   <v>0</v>
      </c>
      <c r="H688" s="194">
        <v>0</v>
      </c>
      <c r="I688" s="194">
        <v>0</v>
      </c>
      <c r="J688" s="194">
        <v>0</v>
      </c>
      <c r="K688" s="193">
        <f t="shared" si="144"/>
        <v>0</v>
      </c>
      <c r="L688" s="194">
        <v>0</v>
      </c>
      <c r="M688" s="194">
        <v>0</v>
      </c>
      <c r="N688" s="194">
        <v>0</v>
      </c>
      <c r="O688" s="193">
        <f t="shared" si="145"/>
        <v>0</v>
      </c>
      <c r="P688" s="194">
        <v>0</v>
      </c>
      <c r="Q688" s="194">
        <v>0</v>
      </c>
      <c r="R688" s="194">
        <v>0</v>
      </c>
      <c r="S688" s="193">
        <f t="shared" si="146"/>
        <v>0</v>
      </c>
      <c r="T688" s="193">
        <f t="shared" si="147"/>
        <v>0</v>
      </c>
      <c r="U688" s="193">
        <f ca="1">OFFSET('Expenditure Study'!$B$7,'Operations Support'!$C688,'Operations Support'!$B688)*$G688</f>
        <v>0</v>
      </c>
      <c r="V688" s="199">
        <f ca="1">U688*'Expenditure Study'!$B$31</f>
        <v>0</v>
      </c>
      <c r="W688" s="199">
        <f ca="1">IF(A688=10298,1.51,1)*IF($B688&lt;3,$D688*'Expenditure Study'!$B$32*OFFSET('Expenditure Study'!$B$7,'Operations Support'!$C688,'Operations Support'!$B688),0)</f>
        <v>0</v>
      </c>
      <c r="X688" s="200">
        <f ca="1">W688*'Expenditure Study'!$B$31</f>
        <v>0</v>
      </c>
      <c r="Y688" s="199">
        <f ca="1">U688*'Expenditure Study'!$B$31</f>
        <v>0</v>
      </c>
      <c r="Z688" s="200">
        <f ca="1">W688*'Expenditure Study'!$B$31</f>
        <v>0</v>
      </c>
      <c r="AA688" s="195">
        <f t="shared" ca="1" si="148"/>
        <v>0</v>
      </c>
      <c r="AB688" s="195">
        <f t="shared" ca="1" si="149"/>
        <v>0</v>
      </c>
      <c r="AD688" s="196">
        <f>IFERROR($G688/SUMIF($A:$A,$A688,$G:$G)*SUMIF(Summary!$A$166:$A$242,$A688,Summary!$P$166:$P$242),0)</f>
        <v>0</v>
      </c>
      <c r="AE688" s="197">
        <f t="shared" ca="1" si="150"/>
        <v>0</v>
      </c>
      <c r="AF688" s="196">
        <f>IFERROR(G688/SUMIF(A:A,A688,G:G)*SUMIF(Summary!$A$166:$A$242,'Operations Support'!A688,Summary!$Q$166:$Q$242),0)</f>
        <v>0</v>
      </c>
      <c r="AG688" s="196">
        <f t="shared" ca="1" si="151"/>
        <v>0</v>
      </c>
      <c r="AI688" s="196">
        <f>IFERROR($G688/SUMIF($A:$A,$A688,$G:$G)*SUMIF(Summary!$A$247:$A$283,$A688,Summary!$P$247:$P$283),0)</f>
        <v>0</v>
      </c>
      <c r="AJ688" s="196">
        <f>IFERROR($G688/SUMIF($A:$A,$A688,$G:$G)*(SUMIF(Summary!$A$247:$A$283,$A688,Summary!$L$247:$L$283)+SUMIF(Summary!$A$297:$A$333,$A688,Summary!$L$297:$L$333))-AI688,0)</f>
        <v>0</v>
      </c>
      <c r="AK688" s="196">
        <f>IFERROR($G688/SUMIF($A:$A,$A688,$G:$G)*SUMIF(Summary!$A$247:$A$283,$A688,Summary!$Q$247:$Q$283),0)</f>
        <v>0</v>
      </c>
      <c r="AL688" s="196">
        <f>IFERROR($G688/SUMIF($A:$A,$A688,$G:$G)*(SUMIF(Summary!$A$247:$A$283,$A688,Summary!$L$247:$L$283)+SUMIF(Summary!$A$297:$A$333,$A688,Summary!$L$297:$L$333))-AK688,0)</f>
        <v>0</v>
      </c>
      <c r="AM688" s="198"/>
      <c r="AN688" s="196">
        <f t="shared" ca="1" si="152"/>
        <v>0</v>
      </c>
      <c r="AO688" s="196">
        <f t="shared" ca="1" si="153"/>
        <v>0</v>
      </c>
    </row>
    <row r="689" spans="1:41">
      <c r="A689" s="189">
        <v>3599</v>
      </c>
      <c r="B689" s="203">
        <v>3</v>
      </c>
      <c r="C689" s="191" t="s">
        <v>232</v>
      </c>
      <c r="D689" s="192">
        <f t="shared" si="140"/>
        <v>0</v>
      </c>
      <c r="E689" s="192">
        <f t="shared" si="141"/>
        <v>0</v>
      </c>
      <c r="F689" s="192">
        <f t="shared" si="142"/>
        <v>0</v>
      </c>
      <c r="G689" s="193">
        <f t="shared" si="143"/>
        <v>0</v>
      </c>
      <c r="H689" s="194">
        <v>0</v>
      </c>
      <c r="I689" s="194">
        <v>0</v>
      </c>
      <c r="J689" s="194">
        <v>0</v>
      </c>
      <c r="K689" s="193">
        <f t="shared" si="144"/>
        <v>0</v>
      </c>
      <c r="L689" s="194">
        <v>0</v>
      </c>
      <c r="M689" s="194">
        <v>0</v>
      </c>
      <c r="N689" s="194">
        <v>0</v>
      </c>
      <c r="O689" s="193">
        <f t="shared" si="145"/>
        <v>0</v>
      </c>
      <c r="P689" s="194">
        <v>0</v>
      </c>
      <c r="Q689" s="194">
        <v>0</v>
      </c>
      <c r="R689" s="194">
        <v>0</v>
      </c>
      <c r="S689" s="193">
        <f t="shared" si="146"/>
        <v>0</v>
      </c>
      <c r="T689" s="193">
        <f t="shared" si="147"/>
        <v>0</v>
      </c>
      <c r="U689" s="193">
        <f ca="1">OFFSET('Expenditure Study'!$B$7,'Operations Support'!$C689,'Operations Support'!$B689)*$G689</f>
        <v>0</v>
      </c>
      <c r="V689" s="199">
        <f ca="1">U689*'Expenditure Study'!$B$31</f>
        <v>0</v>
      </c>
      <c r="W689" s="199">
        <f ca="1">IF(A689=10298,1.51,1)*IF($B689&lt;3,$D689*'Expenditure Study'!$B$32*OFFSET('Expenditure Study'!$B$7,'Operations Support'!$C689,'Operations Support'!$B689),0)</f>
        <v>0</v>
      </c>
      <c r="X689" s="200">
        <f ca="1">W689*'Expenditure Study'!$B$31</f>
        <v>0</v>
      </c>
      <c r="Y689" s="199">
        <f ca="1">U689*'Expenditure Study'!$B$31</f>
        <v>0</v>
      </c>
      <c r="Z689" s="200">
        <f ca="1">W689*'Expenditure Study'!$B$31</f>
        <v>0</v>
      </c>
      <c r="AA689" s="195">
        <f t="shared" ca="1" si="148"/>
        <v>0</v>
      </c>
      <c r="AB689" s="195">
        <f t="shared" ca="1" si="149"/>
        <v>0</v>
      </c>
      <c r="AD689" s="196">
        <f>IFERROR($G689/SUMIF($A:$A,$A689,$G:$G)*SUMIF(Summary!$A$166:$A$242,$A689,Summary!$P$166:$P$242),0)</f>
        <v>0</v>
      </c>
      <c r="AE689" s="197">
        <f t="shared" ca="1" si="150"/>
        <v>0</v>
      </c>
      <c r="AF689" s="196">
        <f>IFERROR(G689/SUMIF(A:A,A689,G:G)*SUMIF(Summary!$A$166:$A$242,'Operations Support'!A689,Summary!$Q$166:$Q$242),0)</f>
        <v>0</v>
      </c>
      <c r="AG689" s="196">
        <f t="shared" ca="1" si="151"/>
        <v>0</v>
      </c>
      <c r="AI689" s="196">
        <f>IFERROR($G689/SUMIF($A:$A,$A689,$G:$G)*SUMIF(Summary!$A$247:$A$283,$A689,Summary!$P$247:$P$283),0)</f>
        <v>0</v>
      </c>
      <c r="AJ689" s="196">
        <f>IFERROR($G689/SUMIF($A:$A,$A689,$G:$G)*(SUMIF(Summary!$A$247:$A$283,$A689,Summary!$L$247:$L$283)+SUMIF(Summary!$A$297:$A$333,$A689,Summary!$L$297:$L$333))-AI689,0)</f>
        <v>0</v>
      </c>
      <c r="AK689" s="196">
        <f>IFERROR($G689/SUMIF($A:$A,$A689,$G:$G)*SUMIF(Summary!$A$247:$A$283,$A689,Summary!$Q$247:$Q$283),0)</f>
        <v>0</v>
      </c>
      <c r="AL689" s="196">
        <f>IFERROR($G689/SUMIF($A:$A,$A689,$G:$G)*(SUMIF(Summary!$A$247:$A$283,$A689,Summary!$L$247:$L$283)+SUMIF(Summary!$A$297:$A$333,$A689,Summary!$L$297:$L$333))-AK689,0)</f>
        <v>0</v>
      </c>
      <c r="AM689" s="198"/>
      <c r="AN689" s="196">
        <f t="shared" ca="1" si="152"/>
        <v>0</v>
      </c>
      <c r="AO689" s="196">
        <f t="shared" ca="1" si="153"/>
        <v>0</v>
      </c>
    </row>
    <row r="690" spans="1:41">
      <c r="A690" s="189">
        <v>3599</v>
      </c>
      <c r="B690" s="203">
        <v>3</v>
      </c>
      <c r="C690" s="191" t="s">
        <v>233</v>
      </c>
      <c r="D690" s="192">
        <f t="shared" si="140"/>
        <v>3099</v>
      </c>
      <c r="E690" s="192">
        <f t="shared" si="141"/>
        <v>10901</v>
      </c>
      <c r="F690" s="192">
        <f t="shared" si="142"/>
        <v>0</v>
      </c>
      <c r="G690" s="193">
        <f t="shared" si="143"/>
        <v>14000</v>
      </c>
      <c r="H690" s="194">
        <v>1014</v>
      </c>
      <c r="I690" s="194">
        <v>3032</v>
      </c>
      <c r="J690" s="194">
        <v>0</v>
      </c>
      <c r="K690" s="193">
        <f t="shared" si="144"/>
        <v>4046</v>
      </c>
      <c r="L690" s="194">
        <v>942</v>
      </c>
      <c r="M690" s="194">
        <v>4847</v>
      </c>
      <c r="N690" s="194">
        <v>0</v>
      </c>
      <c r="O690" s="193">
        <f t="shared" si="145"/>
        <v>5789</v>
      </c>
      <c r="P690" s="194">
        <v>1143</v>
      </c>
      <c r="Q690" s="194">
        <v>3022</v>
      </c>
      <c r="R690" s="194">
        <v>0</v>
      </c>
      <c r="S690" s="193">
        <f t="shared" si="146"/>
        <v>4165</v>
      </c>
      <c r="T690" s="193">
        <f t="shared" si="147"/>
        <v>583.33333333333337</v>
      </c>
      <c r="U690" s="193">
        <f ca="1">OFFSET('Expenditure Study'!$B$7,'Operations Support'!$C690,'Operations Support'!$B690)*$G690</f>
        <v>36680</v>
      </c>
      <c r="V690" s="199">
        <f ca="1">U690*'Expenditure Study'!$B$31</f>
        <v>2167171.0717440001</v>
      </c>
      <c r="W690" s="199">
        <f ca="1">IF(A690=10298,1.51,1)*IF($B690&lt;3,$D690*'Expenditure Study'!$B$32*OFFSET('Expenditure Study'!$B$7,'Operations Support'!$C690,'Operations Support'!$B690),0)</f>
        <v>0</v>
      </c>
      <c r="X690" s="200">
        <f ca="1">W690*'Expenditure Study'!$B$31</f>
        <v>0</v>
      </c>
      <c r="Y690" s="199">
        <f ca="1">U690*'Expenditure Study'!$B$31</f>
        <v>2167171.0717440001</v>
      </c>
      <c r="Z690" s="200">
        <f ca="1">W690*'Expenditure Study'!$B$31</f>
        <v>0</v>
      </c>
      <c r="AA690" s="195">
        <f t="shared" ca="1" si="148"/>
        <v>2167171.0717440001</v>
      </c>
      <c r="AB690" s="195">
        <f t="shared" ca="1" si="149"/>
        <v>2167171.0717440001</v>
      </c>
      <c r="AD690" s="196">
        <f>IFERROR($G690/SUMIF($A:$A,$A690,$G:$G)*SUMIF(Summary!$A$166:$A$242,$A690,Summary!$P$166:$P$242),0)</f>
        <v>363351.20851050841</v>
      </c>
      <c r="AE690" s="197">
        <f t="shared" ca="1" si="150"/>
        <v>1803819.8632334918</v>
      </c>
      <c r="AF690" s="196">
        <f>IFERROR(G690/SUMIF(A:A,A690,G:G)*SUMIF(Summary!$A$166:$A$242,'Operations Support'!A690,Summary!$Q$166:$Q$242),0)</f>
        <v>363590.70286574832</v>
      </c>
      <c r="AG690" s="196">
        <f t="shared" ca="1" si="151"/>
        <v>1803580.3688782519</v>
      </c>
      <c r="AI690" s="196">
        <f>IFERROR($G690/SUMIF($A:$A,$A690,$G:$G)*SUMIF(Summary!$A$247:$A$283,$A690,Summary!$P$247:$P$283),0)</f>
        <v>66266.193103981612</v>
      </c>
      <c r="AJ690" s="196">
        <f>IFERROR($G690/SUMIF($A:$A,$A690,$G:$G)*(SUMIF(Summary!$A$247:$A$283,$A690,Summary!$L$247:$L$283)+SUMIF(Summary!$A$297:$A$333,$A690,Summary!$L$297:$L$333))-AI690,0)</f>
        <v>200448.44880246278</v>
      </c>
      <c r="AK690" s="196">
        <f>IFERROR($G690/SUMIF($A:$A,$A690,$G:$G)*SUMIF(Summary!$A$247:$A$283,$A690,Summary!$Q$247:$Q$283),0)</f>
        <v>66309.870897862347</v>
      </c>
      <c r="AL690" s="196">
        <f>IFERROR($G690/SUMIF($A:$A,$A690,$G:$G)*(SUMIF(Summary!$A$247:$A$283,$A690,Summary!$L$247:$L$283)+SUMIF(Summary!$A$297:$A$333,$A690,Summary!$L$297:$L$333))-AK690,0)</f>
        <v>200404.77100858203</v>
      </c>
      <c r="AM690" s="198"/>
      <c r="AN690" s="196">
        <f t="shared" ca="1" si="152"/>
        <v>2004268.3120359546</v>
      </c>
      <c r="AO690" s="196">
        <f t="shared" ca="1" si="153"/>
        <v>2003985.139886834</v>
      </c>
    </row>
    <row r="691" spans="1:41">
      <c r="A691" s="189">
        <v>3599</v>
      </c>
      <c r="B691" s="203">
        <v>3</v>
      </c>
      <c r="C691" s="191" t="s">
        <v>234</v>
      </c>
      <c r="D691" s="192">
        <f t="shared" si="140"/>
        <v>0</v>
      </c>
      <c r="E691" s="192">
        <f t="shared" si="141"/>
        <v>0</v>
      </c>
      <c r="F691" s="192">
        <f t="shared" si="142"/>
        <v>0</v>
      </c>
      <c r="G691" s="193">
        <f t="shared" si="143"/>
        <v>0</v>
      </c>
      <c r="H691" s="194">
        <v>0</v>
      </c>
      <c r="I691" s="194">
        <v>0</v>
      </c>
      <c r="J691" s="194">
        <v>0</v>
      </c>
      <c r="K691" s="193">
        <f t="shared" si="144"/>
        <v>0</v>
      </c>
      <c r="L691" s="194">
        <v>0</v>
      </c>
      <c r="M691" s="194">
        <v>0</v>
      </c>
      <c r="N691" s="194">
        <v>0</v>
      </c>
      <c r="O691" s="193">
        <f t="shared" si="145"/>
        <v>0</v>
      </c>
      <c r="P691" s="194">
        <v>0</v>
      </c>
      <c r="Q691" s="194">
        <v>0</v>
      </c>
      <c r="R691" s="194">
        <v>0</v>
      </c>
      <c r="S691" s="193">
        <f t="shared" si="146"/>
        <v>0</v>
      </c>
      <c r="T691" s="193">
        <f t="shared" si="147"/>
        <v>0</v>
      </c>
      <c r="U691" s="193">
        <f ca="1">OFFSET('Expenditure Study'!$B$7,'Operations Support'!$C691,'Operations Support'!$B691)*$G691</f>
        <v>0</v>
      </c>
      <c r="V691" s="199">
        <f ca="1">U691*'Expenditure Study'!$B$31</f>
        <v>0</v>
      </c>
      <c r="W691" s="199">
        <f ca="1">IF(A691=10298,1.51,1)*IF($B691&lt;3,$D691*'Expenditure Study'!$B$32*OFFSET('Expenditure Study'!$B$7,'Operations Support'!$C691,'Operations Support'!$B691),0)</f>
        <v>0</v>
      </c>
      <c r="X691" s="200">
        <f ca="1">W691*'Expenditure Study'!$B$31</f>
        <v>0</v>
      </c>
      <c r="Y691" s="199">
        <f ca="1">U691*'Expenditure Study'!$B$31</f>
        <v>0</v>
      </c>
      <c r="Z691" s="200">
        <f ca="1">W691*'Expenditure Study'!$B$31</f>
        <v>0</v>
      </c>
      <c r="AA691" s="195">
        <f t="shared" ca="1" si="148"/>
        <v>0</v>
      </c>
      <c r="AB691" s="195">
        <f t="shared" ca="1" si="149"/>
        <v>0</v>
      </c>
      <c r="AD691" s="196">
        <f>IFERROR($G691/SUMIF($A:$A,$A691,$G:$G)*SUMIF(Summary!$A$166:$A$242,$A691,Summary!$P$166:$P$242),0)</f>
        <v>0</v>
      </c>
      <c r="AE691" s="197">
        <f t="shared" ca="1" si="150"/>
        <v>0</v>
      </c>
      <c r="AF691" s="196">
        <f>IFERROR(G691/SUMIF(A:A,A691,G:G)*SUMIF(Summary!$A$166:$A$242,'Operations Support'!A691,Summary!$Q$166:$Q$242),0)</f>
        <v>0</v>
      </c>
      <c r="AG691" s="196">
        <f t="shared" ca="1" si="151"/>
        <v>0</v>
      </c>
      <c r="AI691" s="196">
        <f>IFERROR($G691/SUMIF($A:$A,$A691,$G:$G)*SUMIF(Summary!$A$247:$A$283,$A691,Summary!$P$247:$P$283),0)</f>
        <v>0</v>
      </c>
      <c r="AJ691" s="196">
        <f>IFERROR($G691/SUMIF($A:$A,$A691,$G:$G)*(SUMIF(Summary!$A$247:$A$283,$A691,Summary!$L$247:$L$283)+SUMIF(Summary!$A$297:$A$333,$A691,Summary!$L$297:$L$333))-AI691,0)</f>
        <v>0</v>
      </c>
      <c r="AK691" s="196">
        <f>IFERROR($G691/SUMIF($A:$A,$A691,$G:$G)*SUMIF(Summary!$A$247:$A$283,$A691,Summary!$Q$247:$Q$283),0)</f>
        <v>0</v>
      </c>
      <c r="AL691" s="196">
        <f>IFERROR($G691/SUMIF($A:$A,$A691,$G:$G)*(SUMIF(Summary!$A$247:$A$283,$A691,Summary!$L$247:$L$283)+SUMIF(Summary!$A$297:$A$333,$A691,Summary!$L$297:$L$333))-AK691,0)</f>
        <v>0</v>
      </c>
      <c r="AM691" s="198"/>
      <c r="AN691" s="196">
        <f t="shared" ca="1" si="152"/>
        <v>0</v>
      </c>
      <c r="AO691" s="196">
        <f t="shared" ca="1" si="153"/>
        <v>0</v>
      </c>
    </row>
    <row r="692" spans="1:41" s="201" customFormat="1">
      <c r="A692" s="189">
        <v>3599</v>
      </c>
      <c r="B692" s="203">
        <v>3</v>
      </c>
      <c r="C692" s="191" t="s">
        <v>235</v>
      </c>
      <c r="D692" s="192">
        <f t="shared" si="140"/>
        <v>10308</v>
      </c>
      <c r="E692" s="192">
        <f t="shared" si="141"/>
        <v>2757</v>
      </c>
      <c r="F692" s="192">
        <f t="shared" si="142"/>
        <v>0</v>
      </c>
      <c r="G692" s="193">
        <f t="shared" si="143"/>
        <v>13065</v>
      </c>
      <c r="H692" s="194">
        <v>3840</v>
      </c>
      <c r="I692" s="194">
        <v>648</v>
      </c>
      <c r="J692" s="194">
        <v>0</v>
      </c>
      <c r="K692" s="193">
        <f t="shared" si="144"/>
        <v>4488</v>
      </c>
      <c r="L692" s="194">
        <v>1998</v>
      </c>
      <c r="M692" s="194">
        <v>561</v>
      </c>
      <c r="N692" s="194">
        <v>0</v>
      </c>
      <c r="O692" s="193">
        <f t="shared" si="145"/>
        <v>2559</v>
      </c>
      <c r="P692" s="194">
        <v>4470</v>
      </c>
      <c r="Q692" s="194">
        <v>1548</v>
      </c>
      <c r="R692" s="194">
        <v>0</v>
      </c>
      <c r="S692" s="193">
        <f t="shared" si="146"/>
        <v>6018</v>
      </c>
      <c r="T692" s="193">
        <f t="shared" si="147"/>
        <v>544.375</v>
      </c>
      <c r="U692" s="193">
        <f ca="1">OFFSET('Expenditure Study'!$B$7,'Operations Support'!$C692,'Operations Support'!$B692)*$G692</f>
        <v>41285.4</v>
      </c>
      <c r="V692" s="199">
        <f ca="1">U692*'Expenditure Study'!$B$31</f>
        <v>2439272.7526003201</v>
      </c>
      <c r="W692" s="199">
        <f ca="1">IF(A692=10298,1.51,1)*IF($B692&lt;3,$D692*'Expenditure Study'!$B$32*OFFSET('Expenditure Study'!$B$7,'Operations Support'!$C692,'Operations Support'!$B692),0)</f>
        <v>0</v>
      </c>
      <c r="X692" s="200">
        <f ca="1">W692*'Expenditure Study'!$B$31</f>
        <v>0</v>
      </c>
      <c r="Y692" s="199">
        <f ca="1">U692*'Expenditure Study'!$B$31</f>
        <v>2439272.7526003201</v>
      </c>
      <c r="Z692" s="200">
        <f ca="1">W692*'Expenditure Study'!$B$31</f>
        <v>0</v>
      </c>
      <c r="AA692" s="195">
        <f t="shared" ca="1" si="148"/>
        <v>2439272.7526003201</v>
      </c>
      <c r="AB692" s="195">
        <f t="shared" ca="1" si="149"/>
        <v>2439272.7526003201</v>
      </c>
      <c r="AD692" s="196">
        <f>IFERROR($G692/SUMIF($A:$A,$A692,$G:$G)*SUMIF(Summary!$A$166:$A$242,$A692,Summary!$P$166:$P$242),0)</f>
        <v>339084.53851355665</v>
      </c>
      <c r="AE692" s="197">
        <f t="shared" ca="1" si="150"/>
        <v>2100188.2140867636</v>
      </c>
      <c r="AF692" s="196">
        <f>IFERROR(G692/SUMIF(A:A,A692,G:G)*SUMIF(Summary!$A$166:$A$242,'Operations Support'!A692,Summary!$Q$166:$Q$242),0)</f>
        <v>339308.03806721448</v>
      </c>
      <c r="AG692" s="196">
        <f t="shared" ca="1" si="151"/>
        <v>2099964.7145331055</v>
      </c>
      <c r="AH692" s="180"/>
      <c r="AI692" s="196">
        <f>IFERROR($G692/SUMIF($A:$A,$A692,$G:$G)*SUMIF(Summary!$A$247:$A$283,$A692,Summary!$P$247:$P$283),0)</f>
        <v>61840.55806453713</v>
      </c>
      <c r="AJ692" s="196">
        <f>IFERROR($G692/SUMIF($A:$A,$A692,$G:$G)*(SUMIF(Summary!$A$247:$A$283,$A692,Summary!$L$247:$L$283)+SUMIF(Summary!$A$297:$A$333,$A692,Summary!$L$297:$L$333))-AI692,0)</f>
        <v>187061.35597172691</v>
      </c>
      <c r="AK692" s="196">
        <f>IFERROR($G692/SUMIF($A:$A,$A692,$G:$G)*SUMIF(Summary!$A$247:$A$283,$A692,Summary!$Q$247:$Q$283),0)</f>
        <v>61881.318805755123</v>
      </c>
      <c r="AL692" s="196">
        <f>IFERROR($G692/SUMIF($A:$A,$A692,$G:$G)*(SUMIF(Summary!$A$247:$A$283,$A692,Summary!$L$247:$L$283)+SUMIF(Summary!$A$297:$A$333,$A692,Summary!$L$297:$L$333))-AK692,0)</f>
        <v>187020.59523050892</v>
      </c>
      <c r="AM692" s="198"/>
      <c r="AN692" s="196">
        <f t="shared" ca="1" si="152"/>
        <v>2287249.5700584906</v>
      </c>
      <c r="AO692" s="196">
        <f t="shared" ca="1" si="153"/>
        <v>2286985.3097636146</v>
      </c>
    </row>
    <row r="693" spans="1:41">
      <c r="A693" s="189">
        <v>3599</v>
      </c>
      <c r="B693" s="203">
        <v>3</v>
      </c>
      <c r="C693" s="191" t="s">
        <v>236</v>
      </c>
      <c r="D693" s="192">
        <f t="shared" si="140"/>
        <v>0</v>
      </c>
      <c r="E693" s="192">
        <f t="shared" si="141"/>
        <v>0</v>
      </c>
      <c r="F693" s="192">
        <f t="shared" si="142"/>
        <v>0</v>
      </c>
      <c r="G693" s="193">
        <f t="shared" si="143"/>
        <v>0</v>
      </c>
      <c r="H693" s="194">
        <v>0</v>
      </c>
      <c r="I693" s="194">
        <v>0</v>
      </c>
      <c r="J693" s="194">
        <v>0</v>
      </c>
      <c r="K693" s="193">
        <f t="shared" si="144"/>
        <v>0</v>
      </c>
      <c r="L693" s="194">
        <v>0</v>
      </c>
      <c r="M693" s="194">
        <v>0</v>
      </c>
      <c r="N693" s="194">
        <v>0</v>
      </c>
      <c r="O693" s="193">
        <f t="shared" si="145"/>
        <v>0</v>
      </c>
      <c r="P693" s="194">
        <v>0</v>
      </c>
      <c r="Q693" s="194">
        <v>0</v>
      </c>
      <c r="R693" s="194">
        <v>0</v>
      </c>
      <c r="S693" s="193">
        <f t="shared" si="146"/>
        <v>0</v>
      </c>
      <c r="T693" s="193">
        <f t="shared" si="147"/>
        <v>0</v>
      </c>
      <c r="U693" s="193">
        <f ca="1">OFFSET('Expenditure Study'!$B$7,'Operations Support'!$C693,'Operations Support'!$B693)*$G693</f>
        <v>0</v>
      </c>
      <c r="V693" s="199">
        <f ca="1">U693*'Expenditure Study'!$B$31</f>
        <v>0</v>
      </c>
      <c r="W693" s="199">
        <f ca="1">IF(A693=10298,1.51,1)*IF($B693&lt;3,$D693*'Expenditure Study'!$B$32*OFFSET('Expenditure Study'!$B$7,'Operations Support'!$C693,'Operations Support'!$B693),0)</f>
        <v>0</v>
      </c>
      <c r="X693" s="200">
        <f ca="1">W693*'Expenditure Study'!$B$31</f>
        <v>0</v>
      </c>
      <c r="Y693" s="199">
        <f ca="1">U693*'Expenditure Study'!$B$31</f>
        <v>0</v>
      </c>
      <c r="Z693" s="200">
        <f ca="1">W693*'Expenditure Study'!$B$31</f>
        <v>0</v>
      </c>
      <c r="AA693" s="195">
        <f t="shared" ca="1" si="148"/>
        <v>0</v>
      </c>
      <c r="AB693" s="195">
        <f t="shared" ca="1" si="149"/>
        <v>0</v>
      </c>
      <c r="AD693" s="196">
        <f>IFERROR($G693/SUMIF($A:$A,$A693,$G:$G)*SUMIF(Summary!$A$166:$A$242,$A693,Summary!$P$166:$P$242),0)</f>
        <v>0</v>
      </c>
      <c r="AE693" s="197">
        <f t="shared" ca="1" si="150"/>
        <v>0</v>
      </c>
      <c r="AF693" s="196">
        <f>IFERROR(G693/SUMIF(A:A,A693,G:G)*SUMIF(Summary!$A$166:$A$242,'Operations Support'!A693,Summary!$Q$166:$Q$242),0)</f>
        <v>0</v>
      </c>
      <c r="AG693" s="196">
        <f t="shared" ca="1" si="151"/>
        <v>0</v>
      </c>
      <c r="AI693" s="196">
        <f>IFERROR($G693/SUMIF($A:$A,$A693,$G:$G)*SUMIF(Summary!$A$247:$A$283,$A693,Summary!$P$247:$P$283),0)</f>
        <v>0</v>
      </c>
      <c r="AJ693" s="196">
        <f>IFERROR($G693/SUMIF($A:$A,$A693,$G:$G)*(SUMIF(Summary!$A$247:$A$283,$A693,Summary!$L$247:$L$283)+SUMIF(Summary!$A$297:$A$333,$A693,Summary!$L$297:$L$333))-AI693,0)</f>
        <v>0</v>
      </c>
      <c r="AK693" s="196">
        <f>IFERROR($G693/SUMIF($A:$A,$A693,$G:$G)*SUMIF(Summary!$A$247:$A$283,$A693,Summary!$Q$247:$Q$283),0)</f>
        <v>0</v>
      </c>
      <c r="AL693" s="196">
        <f>IFERROR($G693/SUMIF($A:$A,$A693,$G:$G)*(SUMIF(Summary!$A$247:$A$283,$A693,Summary!$L$247:$L$283)+SUMIF(Summary!$A$297:$A$333,$A693,Summary!$L$297:$L$333))-AK693,0)</f>
        <v>0</v>
      </c>
      <c r="AM693" s="198"/>
      <c r="AN693" s="196">
        <f t="shared" ca="1" si="152"/>
        <v>0</v>
      </c>
      <c r="AO693" s="196">
        <f t="shared" ca="1" si="153"/>
        <v>0</v>
      </c>
    </row>
    <row r="694" spans="1:41">
      <c r="A694" s="189">
        <v>3599</v>
      </c>
      <c r="B694" s="203">
        <v>3</v>
      </c>
      <c r="C694" s="191" t="s">
        <v>237</v>
      </c>
      <c r="D694" s="192">
        <f t="shared" si="140"/>
        <v>0</v>
      </c>
      <c r="E694" s="192">
        <f t="shared" si="141"/>
        <v>0</v>
      </c>
      <c r="F694" s="192">
        <f t="shared" si="142"/>
        <v>0</v>
      </c>
      <c r="G694" s="193">
        <f t="shared" si="143"/>
        <v>0</v>
      </c>
      <c r="H694" s="194">
        <v>0</v>
      </c>
      <c r="I694" s="194">
        <v>0</v>
      </c>
      <c r="J694" s="194">
        <v>0</v>
      </c>
      <c r="K694" s="193">
        <f t="shared" si="144"/>
        <v>0</v>
      </c>
      <c r="L694" s="194">
        <v>0</v>
      </c>
      <c r="M694" s="194">
        <v>0</v>
      </c>
      <c r="N694" s="194">
        <v>0</v>
      </c>
      <c r="O694" s="193">
        <f t="shared" si="145"/>
        <v>0</v>
      </c>
      <c r="P694" s="194">
        <v>0</v>
      </c>
      <c r="Q694" s="194">
        <v>0</v>
      </c>
      <c r="R694" s="194">
        <v>0</v>
      </c>
      <c r="S694" s="193">
        <f t="shared" si="146"/>
        <v>0</v>
      </c>
      <c r="T694" s="193">
        <f t="shared" si="147"/>
        <v>0</v>
      </c>
      <c r="U694" s="193">
        <f ca="1">OFFSET('Expenditure Study'!$B$7,'Operations Support'!$C694,'Operations Support'!$B694)*$G694</f>
        <v>0</v>
      </c>
      <c r="V694" s="199">
        <f ca="1">U694*'Expenditure Study'!$B$31</f>
        <v>0</v>
      </c>
      <c r="W694" s="199">
        <f ca="1">IF(A694=10298,1.51,1)*IF($B694&lt;3,$D694*'Expenditure Study'!$B$32*OFFSET('Expenditure Study'!$B$7,'Operations Support'!$C694,'Operations Support'!$B694),0)</f>
        <v>0</v>
      </c>
      <c r="X694" s="200">
        <f ca="1">W694*'Expenditure Study'!$B$31</f>
        <v>0</v>
      </c>
      <c r="Y694" s="199">
        <f ca="1">U694*'Expenditure Study'!$B$31</f>
        <v>0</v>
      </c>
      <c r="Z694" s="200">
        <f ca="1">W694*'Expenditure Study'!$B$31</f>
        <v>0</v>
      </c>
      <c r="AA694" s="195">
        <f t="shared" ca="1" si="148"/>
        <v>0</v>
      </c>
      <c r="AB694" s="195">
        <f t="shared" ca="1" si="149"/>
        <v>0</v>
      </c>
      <c r="AD694" s="196">
        <f>IFERROR($G694/SUMIF($A:$A,$A694,$G:$G)*SUMIF(Summary!$A$166:$A$242,$A694,Summary!$P$166:$P$242),0)</f>
        <v>0</v>
      </c>
      <c r="AE694" s="197">
        <f t="shared" ca="1" si="150"/>
        <v>0</v>
      </c>
      <c r="AF694" s="196">
        <f>IFERROR(G694/SUMIF(A:A,A694,G:G)*SUMIF(Summary!$A$166:$A$242,'Operations Support'!A694,Summary!$Q$166:$Q$242),0)</f>
        <v>0</v>
      </c>
      <c r="AG694" s="196">
        <f t="shared" ca="1" si="151"/>
        <v>0</v>
      </c>
      <c r="AI694" s="196">
        <f>IFERROR($G694/SUMIF($A:$A,$A694,$G:$G)*SUMIF(Summary!$A$247:$A$283,$A694,Summary!$P$247:$P$283),0)</f>
        <v>0</v>
      </c>
      <c r="AJ694" s="196">
        <f>IFERROR($G694/SUMIF($A:$A,$A694,$G:$G)*(SUMIF(Summary!$A$247:$A$283,$A694,Summary!$L$247:$L$283)+SUMIF(Summary!$A$297:$A$333,$A694,Summary!$L$297:$L$333))-AI694,0)</f>
        <v>0</v>
      </c>
      <c r="AK694" s="196">
        <f>IFERROR($G694/SUMIF($A:$A,$A694,$G:$G)*SUMIF(Summary!$A$247:$A$283,$A694,Summary!$Q$247:$Q$283),0)</f>
        <v>0</v>
      </c>
      <c r="AL694" s="196">
        <f>IFERROR($G694/SUMIF($A:$A,$A694,$G:$G)*(SUMIF(Summary!$A$247:$A$283,$A694,Summary!$L$247:$L$283)+SUMIF(Summary!$A$297:$A$333,$A694,Summary!$L$297:$L$333))-AK694,0)</f>
        <v>0</v>
      </c>
      <c r="AM694" s="198"/>
      <c r="AN694" s="196">
        <f t="shared" ca="1" si="152"/>
        <v>0</v>
      </c>
      <c r="AO694" s="196">
        <f t="shared" ca="1" si="153"/>
        <v>0</v>
      </c>
    </row>
    <row r="695" spans="1:41">
      <c r="A695" s="189">
        <v>3599</v>
      </c>
      <c r="B695" s="203">
        <v>3</v>
      </c>
      <c r="C695" s="191" t="s">
        <v>238</v>
      </c>
      <c r="D695" s="192">
        <f t="shared" si="140"/>
        <v>639</v>
      </c>
      <c r="E695" s="192">
        <f t="shared" si="141"/>
        <v>195</v>
      </c>
      <c r="F695" s="192">
        <f t="shared" si="142"/>
        <v>0</v>
      </c>
      <c r="G695" s="193">
        <f t="shared" si="143"/>
        <v>834</v>
      </c>
      <c r="H695" s="194">
        <v>264</v>
      </c>
      <c r="I695" s="194">
        <v>33</v>
      </c>
      <c r="J695" s="194">
        <v>0</v>
      </c>
      <c r="K695" s="193">
        <f t="shared" si="144"/>
        <v>297</v>
      </c>
      <c r="L695" s="194">
        <v>192</v>
      </c>
      <c r="M695" s="194">
        <v>87</v>
      </c>
      <c r="N695" s="194">
        <v>0</v>
      </c>
      <c r="O695" s="193">
        <f t="shared" si="145"/>
        <v>279</v>
      </c>
      <c r="P695" s="194">
        <v>183</v>
      </c>
      <c r="Q695" s="194">
        <v>75</v>
      </c>
      <c r="R695" s="194">
        <v>0</v>
      </c>
      <c r="S695" s="193">
        <f t="shared" si="146"/>
        <v>258</v>
      </c>
      <c r="T695" s="193">
        <f t="shared" si="147"/>
        <v>34.75</v>
      </c>
      <c r="U695" s="193">
        <f ca="1">OFFSET('Expenditure Study'!$B$7,'Operations Support'!$C695,'Operations Support'!$B695)*$G695</f>
        <v>4870.5599999999995</v>
      </c>
      <c r="V695" s="199">
        <f ca="1">U695*'Expenditure Study'!$B$31</f>
        <v>287768.17707724799</v>
      </c>
      <c r="W695" s="199">
        <f ca="1">IF(A695=10298,1.51,1)*IF($B695&lt;3,$D695*'Expenditure Study'!$B$32*OFFSET('Expenditure Study'!$B$7,'Operations Support'!$C695,'Operations Support'!$B695),0)</f>
        <v>0</v>
      </c>
      <c r="X695" s="200">
        <f ca="1">W695*'Expenditure Study'!$B$31</f>
        <v>0</v>
      </c>
      <c r="Y695" s="199">
        <f ca="1">U695*'Expenditure Study'!$B$31</f>
        <v>287768.17707724799</v>
      </c>
      <c r="Z695" s="200">
        <f ca="1">W695*'Expenditure Study'!$B$31</f>
        <v>0</v>
      </c>
      <c r="AA695" s="195">
        <f t="shared" ca="1" si="148"/>
        <v>287768.17707724799</v>
      </c>
      <c r="AB695" s="195">
        <f t="shared" ca="1" si="149"/>
        <v>287768.17707724799</v>
      </c>
      <c r="AD695" s="196">
        <f>IFERROR($G695/SUMIF($A:$A,$A695,$G:$G)*SUMIF(Summary!$A$166:$A$242,$A695,Summary!$P$166:$P$242),0)</f>
        <v>21645.350564126002</v>
      </c>
      <c r="AE695" s="197">
        <f t="shared" ca="1" si="150"/>
        <v>266122.82651312201</v>
      </c>
      <c r="AF695" s="196">
        <f>IFERROR(G695/SUMIF(A:A,A695,G:G)*SUMIF(Summary!$A$166:$A$242,'Operations Support'!A695,Summary!$Q$166:$Q$242),0)</f>
        <v>21659.617585002437</v>
      </c>
      <c r="AG695" s="196">
        <f t="shared" ca="1" si="151"/>
        <v>266108.55949224555</v>
      </c>
      <c r="AI695" s="196">
        <f>IFERROR($G695/SUMIF($A:$A,$A695,$G:$G)*SUMIF(Summary!$A$247:$A$283,$A695,Summary!$P$247:$P$283),0)</f>
        <v>3947.5717891943332</v>
      </c>
      <c r="AJ695" s="196">
        <f>IFERROR($G695/SUMIF($A:$A,$A695,$G:$G)*(SUMIF(Summary!$A$247:$A$283,$A695,Summary!$L$247:$L$283)+SUMIF(Summary!$A$297:$A$333,$A695,Summary!$L$297:$L$333))-AI695,0)</f>
        <v>11941.00045008957</v>
      </c>
      <c r="AK695" s="196">
        <f>IFERROR($G695/SUMIF($A:$A,$A695,$G:$G)*SUMIF(Summary!$A$247:$A$283,$A695,Summary!$Q$247:$Q$283),0)</f>
        <v>3950.1737377726572</v>
      </c>
      <c r="AL695" s="196">
        <f>IFERROR($G695/SUMIF($A:$A,$A695,$G:$G)*(SUMIF(Summary!$A$247:$A$283,$A695,Summary!$L$247:$L$283)+SUMIF(Summary!$A$297:$A$333,$A695,Summary!$L$297:$L$333))-AK695,0)</f>
        <v>11938.398501511247</v>
      </c>
      <c r="AM695" s="198"/>
      <c r="AN695" s="196">
        <f t="shared" ca="1" si="152"/>
        <v>278063.82696321158</v>
      </c>
      <c r="AO695" s="196">
        <f t="shared" ca="1" si="153"/>
        <v>278046.95799375681</v>
      </c>
    </row>
    <row r="696" spans="1:41">
      <c r="A696" s="189">
        <v>3599</v>
      </c>
      <c r="B696" s="203">
        <v>3</v>
      </c>
      <c r="C696" s="191" t="s">
        <v>239</v>
      </c>
      <c r="D696" s="192">
        <f t="shared" si="140"/>
        <v>309</v>
      </c>
      <c r="E696" s="192">
        <f t="shared" si="141"/>
        <v>1020</v>
      </c>
      <c r="F696" s="192">
        <f t="shared" si="142"/>
        <v>0</v>
      </c>
      <c r="G696" s="193">
        <f t="shared" si="143"/>
        <v>1329</v>
      </c>
      <c r="H696" s="194">
        <v>117</v>
      </c>
      <c r="I696" s="194">
        <v>342</v>
      </c>
      <c r="J696" s="194">
        <v>0</v>
      </c>
      <c r="K696" s="193">
        <f t="shared" si="144"/>
        <v>459</v>
      </c>
      <c r="L696" s="194">
        <v>87</v>
      </c>
      <c r="M696" s="194">
        <v>460</v>
      </c>
      <c r="N696" s="194">
        <v>0</v>
      </c>
      <c r="O696" s="193">
        <f t="shared" si="145"/>
        <v>547</v>
      </c>
      <c r="P696" s="194">
        <v>105</v>
      </c>
      <c r="Q696" s="194">
        <v>218</v>
      </c>
      <c r="R696" s="194">
        <v>0</v>
      </c>
      <c r="S696" s="193">
        <f t="shared" si="146"/>
        <v>323</v>
      </c>
      <c r="T696" s="193">
        <f t="shared" si="147"/>
        <v>55.375</v>
      </c>
      <c r="U696" s="193">
        <f ca="1">OFFSET('Expenditure Study'!$B$7,'Operations Support'!$C696,'Operations Support'!$B696)*$G696</f>
        <v>3614.88</v>
      </c>
      <c r="V696" s="199">
        <f ca="1">U696*'Expenditure Study'!$B$31</f>
        <v>213578.60861030401</v>
      </c>
      <c r="W696" s="199">
        <f ca="1">IF(A696=10298,1.51,1)*IF($B696&lt;3,$D696*'Expenditure Study'!$B$32*OFFSET('Expenditure Study'!$B$7,'Operations Support'!$C696,'Operations Support'!$B696),0)</f>
        <v>0</v>
      </c>
      <c r="X696" s="200">
        <f ca="1">W696*'Expenditure Study'!$B$31</f>
        <v>0</v>
      </c>
      <c r="Y696" s="199">
        <f ca="1">U696*'Expenditure Study'!$B$31</f>
        <v>213578.60861030401</v>
      </c>
      <c r="Z696" s="200">
        <f ca="1">W696*'Expenditure Study'!$B$31</f>
        <v>0</v>
      </c>
      <c r="AA696" s="195">
        <f t="shared" ca="1" si="148"/>
        <v>213578.60861030401</v>
      </c>
      <c r="AB696" s="195">
        <f t="shared" ca="1" si="149"/>
        <v>213578.60861030401</v>
      </c>
      <c r="AD696" s="196">
        <f>IFERROR($G696/SUMIF($A:$A,$A696,$G:$G)*SUMIF(Summary!$A$166:$A$242,$A696,Summary!$P$166:$P$242),0)</f>
        <v>34492.411150747554</v>
      </c>
      <c r="AE696" s="197">
        <f t="shared" ca="1" si="150"/>
        <v>179086.19745955645</v>
      </c>
      <c r="AF696" s="196">
        <f>IFERROR(G696/SUMIF(A:A,A696,G:G)*SUMIF(Summary!$A$166:$A$242,'Operations Support'!A696,Summary!$Q$166:$Q$242),0)</f>
        <v>34515.146007755684</v>
      </c>
      <c r="AG696" s="196">
        <f t="shared" ca="1" si="151"/>
        <v>179063.46260254833</v>
      </c>
      <c r="AI696" s="196">
        <f>IFERROR($G696/SUMIF($A:$A,$A696,$G:$G)*SUMIF(Summary!$A$247:$A$283,$A696,Summary!$P$247:$P$283),0)</f>
        <v>6290.5550453708265</v>
      </c>
      <c r="AJ696" s="196">
        <f>IFERROR($G696/SUMIF($A:$A,$A696,$G:$G)*(SUMIF(Summary!$A$247:$A$283,$A696,Summary!$L$247:$L$283)+SUMIF(Summary!$A$297:$A$333,$A696,Summary!$L$297:$L$333))-AI696,0)</f>
        <v>19028.284889890932</v>
      </c>
      <c r="AK696" s="196">
        <f>IFERROR($G696/SUMIF($A:$A,$A696,$G:$G)*SUMIF(Summary!$A$247:$A$283,$A696,Summary!$Q$247:$Q$283),0)</f>
        <v>6294.7013159470762</v>
      </c>
      <c r="AL696" s="196">
        <f>IFERROR($G696/SUMIF($A:$A,$A696,$G:$G)*(SUMIF(Summary!$A$247:$A$283,$A696,Summary!$L$247:$L$283)+SUMIF(Summary!$A$297:$A$333,$A696,Summary!$L$297:$L$333))-AK696,0)</f>
        <v>19024.138619314683</v>
      </c>
      <c r="AM696" s="198"/>
      <c r="AN696" s="196">
        <f t="shared" ca="1" si="152"/>
        <v>198114.48234944738</v>
      </c>
      <c r="AO696" s="196">
        <f t="shared" ca="1" si="153"/>
        <v>198087.60122186301</v>
      </c>
    </row>
    <row r="697" spans="1:41">
      <c r="A697" s="189">
        <v>3599</v>
      </c>
      <c r="B697" s="203">
        <v>3</v>
      </c>
      <c r="C697" s="191" t="s">
        <v>240</v>
      </c>
      <c r="D697" s="192">
        <f t="shared" si="140"/>
        <v>0</v>
      </c>
      <c r="E697" s="192">
        <f t="shared" si="141"/>
        <v>0</v>
      </c>
      <c r="F697" s="192">
        <f t="shared" si="142"/>
        <v>0</v>
      </c>
      <c r="G697" s="193">
        <f t="shared" si="143"/>
        <v>0</v>
      </c>
      <c r="H697" s="194">
        <v>0</v>
      </c>
      <c r="I697" s="194">
        <v>0</v>
      </c>
      <c r="J697" s="194">
        <v>0</v>
      </c>
      <c r="K697" s="193">
        <f t="shared" si="144"/>
        <v>0</v>
      </c>
      <c r="L697" s="194">
        <v>0</v>
      </c>
      <c r="M697" s="194">
        <v>0</v>
      </c>
      <c r="N697" s="194">
        <v>0</v>
      </c>
      <c r="O697" s="193">
        <f t="shared" si="145"/>
        <v>0</v>
      </c>
      <c r="P697" s="194">
        <v>0</v>
      </c>
      <c r="Q697" s="194">
        <v>0</v>
      </c>
      <c r="R697" s="194">
        <v>0</v>
      </c>
      <c r="S697" s="193">
        <f t="shared" si="146"/>
        <v>0</v>
      </c>
      <c r="T697" s="193">
        <f t="shared" si="147"/>
        <v>0</v>
      </c>
      <c r="U697" s="193">
        <f ca="1">OFFSET('Expenditure Study'!$B$7,'Operations Support'!$C697,'Operations Support'!$B697)*$G697</f>
        <v>0</v>
      </c>
      <c r="V697" s="199">
        <f ca="1">U697*'Expenditure Study'!$B$31</f>
        <v>0</v>
      </c>
      <c r="W697" s="199">
        <f ca="1">IF(A697=10298,1.51,1)*IF($B697&lt;3,$D697*'Expenditure Study'!$B$32*OFFSET('Expenditure Study'!$B$7,'Operations Support'!$C697,'Operations Support'!$B697),0)</f>
        <v>0</v>
      </c>
      <c r="X697" s="200">
        <f ca="1">W697*'Expenditure Study'!$B$31</f>
        <v>0</v>
      </c>
      <c r="Y697" s="199">
        <f ca="1">U697*'Expenditure Study'!$B$31</f>
        <v>0</v>
      </c>
      <c r="Z697" s="200">
        <f ca="1">W697*'Expenditure Study'!$B$31</f>
        <v>0</v>
      </c>
      <c r="AA697" s="195">
        <f t="shared" ca="1" si="148"/>
        <v>0</v>
      </c>
      <c r="AB697" s="195">
        <f t="shared" ca="1" si="149"/>
        <v>0</v>
      </c>
      <c r="AD697" s="196">
        <f>IFERROR($G697/SUMIF($A:$A,$A697,$G:$G)*SUMIF(Summary!$A$166:$A$242,$A697,Summary!$P$166:$P$242),0)</f>
        <v>0</v>
      </c>
      <c r="AE697" s="197">
        <f t="shared" ca="1" si="150"/>
        <v>0</v>
      </c>
      <c r="AF697" s="196">
        <f>IFERROR(G697/SUMIF(A:A,A697,G:G)*SUMIF(Summary!$A$166:$A$242,'Operations Support'!A697,Summary!$Q$166:$Q$242),0)</f>
        <v>0</v>
      </c>
      <c r="AG697" s="196">
        <f t="shared" ca="1" si="151"/>
        <v>0</v>
      </c>
      <c r="AI697" s="196">
        <f>IFERROR($G697/SUMIF($A:$A,$A697,$G:$G)*SUMIF(Summary!$A$247:$A$283,$A697,Summary!$P$247:$P$283),0)</f>
        <v>0</v>
      </c>
      <c r="AJ697" s="196">
        <f>IFERROR($G697/SUMIF($A:$A,$A697,$G:$G)*(SUMIF(Summary!$A$247:$A$283,$A697,Summary!$L$247:$L$283)+SUMIF(Summary!$A$297:$A$333,$A697,Summary!$L$297:$L$333))-AI697,0)</f>
        <v>0</v>
      </c>
      <c r="AK697" s="196">
        <f>IFERROR($G697/SUMIF($A:$A,$A697,$G:$G)*SUMIF(Summary!$A$247:$A$283,$A697,Summary!$Q$247:$Q$283),0)</f>
        <v>0</v>
      </c>
      <c r="AL697" s="196">
        <f>IFERROR($G697/SUMIF($A:$A,$A697,$G:$G)*(SUMIF(Summary!$A$247:$A$283,$A697,Summary!$L$247:$L$283)+SUMIF(Summary!$A$297:$A$333,$A697,Summary!$L$297:$L$333))-AK697,0)</f>
        <v>0</v>
      </c>
      <c r="AM697" s="198"/>
      <c r="AN697" s="196">
        <f t="shared" ca="1" si="152"/>
        <v>0</v>
      </c>
      <c r="AO697" s="196">
        <f t="shared" ca="1" si="153"/>
        <v>0</v>
      </c>
    </row>
    <row r="698" spans="1:41">
      <c r="A698" s="189">
        <v>3599</v>
      </c>
      <c r="B698" s="203">
        <v>4</v>
      </c>
      <c r="C698" s="191" t="s">
        <v>220</v>
      </c>
      <c r="D698" s="192">
        <f t="shared" si="140"/>
        <v>799</v>
      </c>
      <c r="E698" s="192">
        <f t="shared" si="141"/>
        <v>124</v>
      </c>
      <c r="F698" s="192">
        <f t="shared" si="142"/>
        <v>0</v>
      </c>
      <c r="G698" s="193">
        <f t="shared" si="143"/>
        <v>923</v>
      </c>
      <c r="H698" s="194">
        <v>294</v>
      </c>
      <c r="I698" s="194">
        <v>51</v>
      </c>
      <c r="J698" s="194">
        <v>0</v>
      </c>
      <c r="K698" s="193">
        <f t="shared" si="144"/>
        <v>345</v>
      </c>
      <c r="L698" s="194">
        <v>364</v>
      </c>
      <c r="M698" s="194">
        <v>64</v>
      </c>
      <c r="N698" s="194">
        <v>0</v>
      </c>
      <c r="O698" s="193">
        <f t="shared" si="145"/>
        <v>428</v>
      </c>
      <c r="P698" s="194">
        <v>141</v>
      </c>
      <c r="Q698" s="194">
        <v>9</v>
      </c>
      <c r="R698" s="194">
        <v>0</v>
      </c>
      <c r="S698" s="193">
        <f t="shared" si="146"/>
        <v>150</v>
      </c>
      <c r="T698" s="193">
        <f t="shared" si="147"/>
        <v>51.277777777777779</v>
      </c>
      <c r="U698" s="193">
        <f ca="1">OFFSET('Expenditure Study'!$B$7,'Operations Support'!$C698,'Operations Support'!$B698)*$G698</f>
        <v>13595.79</v>
      </c>
      <c r="V698" s="199">
        <f ca="1">U698*'Expenditure Study'!$B$31</f>
        <v>803282.51868883206</v>
      </c>
      <c r="W698" s="199">
        <f ca="1">IF(A698=10298,1.51,1)*IF($B698&lt;3,$D698*'Expenditure Study'!$B$32*OFFSET('Expenditure Study'!$B$7,'Operations Support'!$C698,'Operations Support'!$B698),0)</f>
        <v>0</v>
      </c>
      <c r="X698" s="200">
        <f ca="1">W698*'Expenditure Study'!$B$31</f>
        <v>0</v>
      </c>
      <c r="Y698" s="199">
        <f ca="1">U698*'Expenditure Study'!$B$31</f>
        <v>803282.51868883206</v>
      </c>
      <c r="Z698" s="200">
        <f ca="1">W698*'Expenditure Study'!$B$31</f>
        <v>0</v>
      </c>
      <c r="AA698" s="195">
        <f t="shared" ca="1" si="148"/>
        <v>803282.51868883206</v>
      </c>
      <c r="AB698" s="195">
        <f t="shared" ca="1" si="149"/>
        <v>803282.51868883206</v>
      </c>
      <c r="AD698" s="196">
        <f>IFERROR($G698/SUMIF($A:$A,$A698,$G:$G)*SUMIF(Summary!$A$166:$A$242,$A698,Summary!$P$166:$P$242),0)</f>
        <v>23955.226103942805</v>
      </c>
      <c r="AE698" s="197">
        <f t="shared" ca="1" si="150"/>
        <v>779327.29258488922</v>
      </c>
      <c r="AF698" s="196">
        <f>IFERROR(G698/SUMIF(A:A,A698,G:G)*SUMIF(Summary!$A$166:$A$242,'Operations Support'!A698,Summary!$Q$166:$Q$242),0)</f>
        <v>23971.015624648979</v>
      </c>
      <c r="AG698" s="196">
        <f t="shared" ca="1" si="151"/>
        <v>779311.50306418305</v>
      </c>
      <c r="AI698" s="196">
        <f>IFERROR($G698/SUMIF($A:$A,$A698,$G:$G)*SUMIF(Summary!$A$247:$A$283,$A698,Summary!$P$247:$P$283),0)</f>
        <v>4368.8354453553593</v>
      </c>
      <c r="AJ698" s="196">
        <f>IFERROR($G698/SUMIF($A:$A,$A698,$G:$G)*(SUMIF(Summary!$A$247:$A$283,$A698,Summary!$L$247:$L$283)+SUMIF(Summary!$A$297:$A$333,$A698,Summary!$L$297:$L$333))-AI698,0)</f>
        <v>13215.279874619511</v>
      </c>
      <c r="AK698" s="196">
        <f>IFERROR($G698/SUMIF($A:$A,$A698,$G:$G)*SUMIF(Summary!$A$247:$A$283,$A698,Summary!$Q$247:$Q$283),0)</f>
        <v>4371.7150599090683</v>
      </c>
      <c r="AL698" s="196">
        <f>IFERROR($G698/SUMIF($A:$A,$A698,$G:$G)*(SUMIF(Summary!$A$247:$A$283,$A698,Summary!$L$247:$L$283)+SUMIF(Summary!$A$297:$A$333,$A698,Summary!$L$297:$L$333))-AK698,0)</f>
        <v>13212.400260065802</v>
      </c>
      <c r="AM698" s="198"/>
      <c r="AN698" s="196">
        <f t="shared" ca="1" si="152"/>
        <v>792542.57245950878</v>
      </c>
      <c r="AO698" s="196">
        <f t="shared" ca="1" si="153"/>
        <v>792523.90332424885</v>
      </c>
    </row>
    <row r="699" spans="1:41">
      <c r="A699" s="189">
        <v>3599</v>
      </c>
      <c r="B699" s="203">
        <v>4</v>
      </c>
      <c r="C699" s="191" t="s">
        <v>221</v>
      </c>
      <c r="D699" s="192">
        <f t="shared" si="140"/>
        <v>605.75</v>
      </c>
      <c r="E699" s="192">
        <f t="shared" si="141"/>
        <v>103.25</v>
      </c>
      <c r="F699" s="192">
        <f t="shared" si="142"/>
        <v>0</v>
      </c>
      <c r="G699" s="193">
        <f t="shared" si="143"/>
        <v>709</v>
      </c>
      <c r="H699" s="194">
        <v>320.75</v>
      </c>
      <c r="I699" s="194">
        <v>48.25</v>
      </c>
      <c r="J699" s="194">
        <v>0</v>
      </c>
      <c r="K699" s="193">
        <f t="shared" si="144"/>
        <v>369</v>
      </c>
      <c r="L699" s="194">
        <v>285</v>
      </c>
      <c r="M699" s="194">
        <v>55</v>
      </c>
      <c r="N699" s="194">
        <v>0</v>
      </c>
      <c r="O699" s="193">
        <f t="shared" si="145"/>
        <v>340</v>
      </c>
      <c r="P699" s="194">
        <v>0</v>
      </c>
      <c r="Q699" s="194">
        <v>0</v>
      </c>
      <c r="R699" s="194">
        <v>0</v>
      </c>
      <c r="S699" s="193">
        <f t="shared" si="146"/>
        <v>0</v>
      </c>
      <c r="T699" s="193">
        <f t="shared" si="147"/>
        <v>39.388888888888886</v>
      </c>
      <c r="U699" s="193">
        <f ca="1">OFFSET('Expenditure Study'!$B$7,'Operations Support'!$C699,'Operations Support'!$B699)*$G699</f>
        <v>15413.659999999998</v>
      </c>
      <c r="V699" s="199">
        <f ca="1">U699*'Expenditure Study'!$B$31</f>
        <v>910688.06056972791</v>
      </c>
      <c r="W699" s="199">
        <f ca="1">IF(A699=10298,1.51,1)*IF($B699&lt;3,$D699*'Expenditure Study'!$B$32*OFFSET('Expenditure Study'!$B$7,'Operations Support'!$C699,'Operations Support'!$B699),0)</f>
        <v>0</v>
      </c>
      <c r="X699" s="200">
        <f ca="1">W699*'Expenditure Study'!$B$31</f>
        <v>0</v>
      </c>
      <c r="Y699" s="199">
        <f ca="1">U699*'Expenditure Study'!$B$31</f>
        <v>910688.06056972791</v>
      </c>
      <c r="Z699" s="200">
        <f ca="1">W699*'Expenditure Study'!$B$31</f>
        <v>0</v>
      </c>
      <c r="AA699" s="195">
        <f t="shared" ca="1" si="148"/>
        <v>910688.06056972791</v>
      </c>
      <c r="AB699" s="195">
        <f t="shared" ca="1" si="149"/>
        <v>910688.06056972791</v>
      </c>
      <c r="AD699" s="196">
        <f>IFERROR($G699/SUMIF($A:$A,$A699,$G:$G)*SUMIF(Summary!$A$166:$A$242,$A699,Summary!$P$166:$P$242),0)</f>
        <v>18401.143345282177</v>
      </c>
      <c r="AE699" s="197">
        <f t="shared" ca="1" si="150"/>
        <v>892286.91722444573</v>
      </c>
      <c r="AF699" s="196">
        <f>IFERROR(G699/SUMIF(A:A,A699,G:G)*SUMIF(Summary!$A$166:$A$242,'Operations Support'!A699,Summary!$Q$166:$Q$242),0)</f>
        <v>18413.272023701113</v>
      </c>
      <c r="AG699" s="196">
        <f t="shared" ca="1" si="151"/>
        <v>892274.7885460268</v>
      </c>
      <c r="AI699" s="196">
        <f>IFERROR($G699/SUMIF($A:$A,$A699,$G:$G)*SUMIF(Summary!$A$247:$A$283,$A699,Summary!$P$247:$P$283),0)</f>
        <v>3355.9093507659259</v>
      </c>
      <c r="AJ699" s="196">
        <f>IFERROR($G699/SUMIF($A:$A,$A699,$G:$G)*(SUMIF(Summary!$A$247:$A$283,$A699,Summary!$L$247:$L$283)+SUMIF(Summary!$A$297:$A$333,$A699,Summary!$L$297:$L$333))-AI699,0)</f>
        <v>10151.282157210439</v>
      </c>
      <c r="AK699" s="196">
        <f>IFERROR($G699/SUMIF($A:$A,$A699,$G:$G)*SUMIF(Summary!$A$247:$A$283,$A699,Summary!$Q$247:$Q$283),0)</f>
        <v>3358.1213190417434</v>
      </c>
      <c r="AL699" s="196">
        <f>IFERROR($G699/SUMIF($A:$A,$A699,$G:$G)*(SUMIF(Summary!$A$247:$A$283,$A699,Summary!$L$247:$L$283)+SUMIF(Summary!$A$297:$A$333,$A699,Summary!$L$297:$L$333))-AK699,0)</f>
        <v>10149.07018893462</v>
      </c>
      <c r="AM699" s="198"/>
      <c r="AN699" s="196">
        <f t="shared" ca="1" si="152"/>
        <v>902438.19938165613</v>
      </c>
      <c r="AO699" s="196">
        <f t="shared" ca="1" si="153"/>
        <v>902423.85873496137</v>
      </c>
    </row>
    <row r="700" spans="1:41">
      <c r="A700" s="189">
        <v>3599</v>
      </c>
      <c r="B700" s="203">
        <v>4</v>
      </c>
      <c r="C700" s="191" t="s">
        <v>222</v>
      </c>
      <c r="D700" s="192">
        <f t="shared" si="140"/>
        <v>0</v>
      </c>
      <c r="E700" s="192">
        <f t="shared" si="141"/>
        <v>0</v>
      </c>
      <c r="F700" s="192">
        <f t="shared" si="142"/>
        <v>0</v>
      </c>
      <c r="G700" s="193">
        <f t="shared" si="143"/>
        <v>0</v>
      </c>
      <c r="H700" s="194">
        <v>0</v>
      </c>
      <c r="I700" s="194">
        <v>0</v>
      </c>
      <c r="J700" s="194">
        <v>0</v>
      </c>
      <c r="K700" s="193">
        <f t="shared" si="144"/>
        <v>0</v>
      </c>
      <c r="L700" s="194">
        <v>0</v>
      </c>
      <c r="M700" s="194">
        <v>0</v>
      </c>
      <c r="N700" s="194">
        <v>0</v>
      </c>
      <c r="O700" s="193">
        <f t="shared" si="145"/>
        <v>0</v>
      </c>
      <c r="P700" s="194">
        <v>0</v>
      </c>
      <c r="Q700" s="194">
        <v>0</v>
      </c>
      <c r="R700" s="194">
        <v>0</v>
      </c>
      <c r="S700" s="193">
        <f t="shared" si="146"/>
        <v>0</v>
      </c>
      <c r="T700" s="193">
        <f t="shared" si="147"/>
        <v>0</v>
      </c>
      <c r="U700" s="193">
        <f ca="1">OFFSET('Expenditure Study'!$B$7,'Operations Support'!$C700,'Operations Support'!$B700)*$G700</f>
        <v>0</v>
      </c>
      <c r="V700" s="199">
        <f ca="1">U700*'Expenditure Study'!$B$31</f>
        <v>0</v>
      </c>
      <c r="W700" s="199">
        <f ca="1">IF(A700=10298,1.51,1)*IF($B700&lt;3,$D700*'Expenditure Study'!$B$32*OFFSET('Expenditure Study'!$B$7,'Operations Support'!$C700,'Operations Support'!$B700),0)</f>
        <v>0</v>
      </c>
      <c r="X700" s="200">
        <f ca="1">W700*'Expenditure Study'!$B$31</f>
        <v>0</v>
      </c>
      <c r="Y700" s="199">
        <f ca="1">U700*'Expenditure Study'!$B$31</f>
        <v>0</v>
      </c>
      <c r="Z700" s="200">
        <f ca="1">W700*'Expenditure Study'!$B$31</f>
        <v>0</v>
      </c>
      <c r="AA700" s="195">
        <f t="shared" ca="1" si="148"/>
        <v>0</v>
      </c>
      <c r="AB700" s="195">
        <f t="shared" ca="1" si="149"/>
        <v>0</v>
      </c>
      <c r="AD700" s="196">
        <f>IFERROR($G700/SUMIF($A:$A,$A700,$G:$G)*SUMIF(Summary!$A$166:$A$242,$A700,Summary!$P$166:$P$242),0)</f>
        <v>0</v>
      </c>
      <c r="AE700" s="197">
        <f t="shared" ca="1" si="150"/>
        <v>0</v>
      </c>
      <c r="AF700" s="196">
        <f>IFERROR(G700/SUMIF(A:A,A700,G:G)*SUMIF(Summary!$A$166:$A$242,'Operations Support'!A700,Summary!$Q$166:$Q$242),0)</f>
        <v>0</v>
      </c>
      <c r="AG700" s="196">
        <f t="shared" ca="1" si="151"/>
        <v>0</v>
      </c>
      <c r="AI700" s="196">
        <f>IFERROR($G700/SUMIF($A:$A,$A700,$G:$G)*SUMIF(Summary!$A$247:$A$283,$A700,Summary!$P$247:$P$283),0)</f>
        <v>0</v>
      </c>
      <c r="AJ700" s="196">
        <f>IFERROR($G700/SUMIF($A:$A,$A700,$G:$G)*(SUMIF(Summary!$A$247:$A$283,$A700,Summary!$L$247:$L$283)+SUMIF(Summary!$A$297:$A$333,$A700,Summary!$L$297:$L$333))-AI700,0)</f>
        <v>0</v>
      </c>
      <c r="AK700" s="196">
        <f>IFERROR($G700/SUMIF($A:$A,$A700,$G:$G)*SUMIF(Summary!$A$247:$A$283,$A700,Summary!$Q$247:$Q$283),0)</f>
        <v>0</v>
      </c>
      <c r="AL700" s="196">
        <f>IFERROR($G700/SUMIF($A:$A,$A700,$G:$G)*(SUMIF(Summary!$A$247:$A$283,$A700,Summary!$L$247:$L$283)+SUMIF(Summary!$A$297:$A$333,$A700,Summary!$L$297:$L$333))-AK700,0)</f>
        <v>0</v>
      </c>
      <c r="AM700" s="198"/>
      <c r="AN700" s="196">
        <f t="shared" ca="1" si="152"/>
        <v>0</v>
      </c>
      <c r="AO700" s="196">
        <f t="shared" ca="1" si="153"/>
        <v>0</v>
      </c>
    </row>
    <row r="701" spans="1:41">
      <c r="A701" s="189">
        <v>3599</v>
      </c>
      <c r="B701" s="203">
        <v>4</v>
      </c>
      <c r="C701" s="191" t="s">
        <v>223</v>
      </c>
      <c r="D701" s="192">
        <f t="shared" si="140"/>
        <v>3429</v>
      </c>
      <c r="E701" s="192">
        <f t="shared" si="141"/>
        <v>319</v>
      </c>
      <c r="F701" s="192">
        <f t="shared" si="142"/>
        <v>76</v>
      </c>
      <c r="G701" s="193">
        <f t="shared" si="143"/>
        <v>3672</v>
      </c>
      <c r="H701" s="194">
        <v>1268</v>
      </c>
      <c r="I701" s="194">
        <v>75</v>
      </c>
      <c r="J701" s="194">
        <v>36</v>
      </c>
      <c r="K701" s="193">
        <f t="shared" si="144"/>
        <v>1307</v>
      </c>
      <c r="L701" s="194">
        <v>1289</v>
      </c>
      <c r="M701" s="194">
        <v>175</v>
      </c>
      <c r="N701" s="194">
        <v>28</v>
      </c>
      <c r="O701" s="193">
        <f t="shared" si="145"/>
        <v>1436</v>
      </c>
      <c r="P701" s="194">
        <v>872</v>
      </c>
      <c r="Q701" s="194">
        <v>69</v>
      </c>
      <c r="R701" s="194">
        <v>12</v>
      </c>
      <c r="S701" s="193">
        <f t="shared" si="146"/>
        <v>929</v>
      </c>
      <c r="T701" s="193">
        <f t="shared" si="147"/>
        <v>204</v>
      </c>
      <c r="U701" s="193">
        <f ca="1">OFFSET('Expenditure Study'!$B$7,'Operations Support'!$C701,'Operations Support'!$B701)*$G701</f>
        <v>28715.040000000001</v>
      </c>
      <c r="V701" s="199">
        <f ca="1">U701*'Expenditure Study'!$B$31</f>
        <v>1696575.899999232</v>
      </c>
      <c r="W701" s="199">
        <f ca="1">IF(A701=10298,1.51,1)*IF($B701&lt;3,$D701*'Expenditure Study'!$B$32*OFFSET('Expenditure Study'!$B$7,'Operations Support'!$C701,'Operations Support'!$B701),0)</f>
        <v>0</v>
      </c>
      <c r="X701" s="200">
        <f ca="1">W701*'Expenditure Study'!$B$31</f>
        <v>0</v>
      </c>
      <c r="Y701" s="199">
        <f ca="1">U701*'Expenditure Study'!$B$31</f>
        <v>1696575.899999232</v>
      </c>
      <c r="Z701" s="200">
        <f ca="1">W701*'Expenditure Study'!$B$31</f>
        <v>0</v>
      </c>
      <c r="AA701" s="195">
        <f t="shared" ca="1" si="148"/>
        <v>1696575.899999232</v>
      </c>
      <c r="AB701" s="195">
        <f t="shared" ca="1" si="149"/>
        <v>1696575.899999232</v>
      </c>
      <c r="AD701" s="196">
        <f>IFERROR($G701/SUMIF($A:$A,$A701,$G:$G)*SUMIF(Summary!$A$166:$A$242,$A701,Summary!$P$166:$P$242),0)</f>
        <v>95301.831260756211</v>
      </c>
      <c r="AE701" s="197">
        <f t="shared" ca="1" si="150"/>
        <v>1601274.0687384759</v>
      </c>
      <c r="AF701" s="196">
        <f>IFERROR(G701/SUMIF(A:A,A701,G:G)*SUMIF(Summary!$A$166:$A$242,'Operations Support'!A701,Summary!$Q$166:$Q$242),0)</f>
        <v>95364.647208787705</v>
      </c>
      <c r="AG701" s="196">
        <f t="shared" ca="1" si="151"/>
        <v>1601211.2527904443</v>
      </c>
      <c r="AI701" s="196">
        <f>IFERROR($G701/SUMIF($A:$A,$A701,$G:$G)*SUMIF(Summary!$A$247:$A$283,$A701,Summary!$P$247:$P$283),0)</f>
        <v>17380.675791272894</v>
      </c>
      <c r="AJ701" s="196">
        <f>IFERROR($G701/SUMIF($A:$A,$A701,$G:$G)*(SUMIF(Summary!$A$247:$A$283,$A701,Summary!$L$247:$L$283)+SUMIF(Summary!$A$297:$A$333,$A701,Summary!$L$297:$L$333))-AI701,0)</f>
        <v>52574.764571617387</v>
      </c>
      <c r="AK701" s="196">
        <f>IFERROR($G701/SUMIF($A:$A,$A701,$G:$G)*SUMIF(Summary!$A$247:$A$283,$A701,Summary!$Q$247:$Q$283),0)</f>
        <v>17392.131852639326</v>
      </c>
      <c r="AL701" s="196">
        <f>IFERROR($G701/SUMIF($A:$A,$A701,$G:$G)*(SUMIF(Summary!$A$247:$A$283,$A701,Summary!$L$247:$L$283)+SUMIF(Summary!$A$297:$A$333,$A701,Summary!$L$297:$L$333))-AK701,0)</f>
        <v>52563.30851025095</v>
      </c>
      <c r="AM701" s="198"/>
      <c r="AN701" s="196">
        <f t="shared" ca="1" si="152"/>
        <v>1653848.8333100933</v>
      </c>
      <c r="AO701" s="196">
        <f t="shared" ca="1" si="153"/>
        <v>1653774.5613006952</v>
      </c>
    </row>
    <row r="702" spans="1:41">
      <c r="A702" s="189">
        <v>3599</v>
      </c>
      <c r="B702" s="203">
        <v>4</v>
      </c>
      <c r="C702" s="191" t="s">
        <v>224</v>
      </c>
      <c r="D702" s="192">
        <f t="shared" si="140"/>
        <v>0</v>
      </c>
      <c r="E702" s="192">
        <f t="shared" si="141"/>
        <v>0</v>
      </c>
      <c r="F702" s="192">
        <f t="shared" si="142"/>
        <v>0</v>
      </c>
      <c r="G702" s="193">
        <f t="shared" si="143"/>
        <v>0</v>
      </c>
      <c r="H702" s="194">
        <v>0</v>
      </c>
      <c r="I702" s="194">
        <v>0</v>
      </c>
      <c r="J702" s="194">
        <v>0</v>
      </c>
      <c r="K702" s="193">
        <f t="shared" si="144"/>
        <v>0</v>
      </c>
      <c r="L702" s="194">
        <v>0</v>
      </c>
      <c r="M702" s="194">
        <v>0</v>
      </c>
      <c r="N702" s="194">
        <v>0</v>
      </c>
      <c r="O702" s="193">
        <f t="shared" si="145"/>
        <v>0</v>
      </c>
      <c r="P702" s="194">
        <v>0</v>
      </c>
      <c r="Q702" s="194">
        <v>0</v>
      </c>
      <c r="R702" s="194">
        <v>0</v>
      </c>
      <c r="S702" s="193">
        <f t="shared" si="146"/>
        <v>0</v>
      </c>
      <c r="T702" s="193">
        <f t="shared" si="147"/>
        <v>0</v>
      </c>
      <c r="U702" s="193">
        <f ca="1">OFFSET('Expenditure Study'!$B$7,'Operations Support'!$C702,'Operations Support'!$B702)*$G702</f>
        <v>0</v>
      </c>
      <c r="V702" s="199">
        <f ca="1">U702*'Expenditure Study'!$B$31</f>
        <v>0</v>
      </c>
      <c r="W702" s="199">
        <f ca="1">IF(A702=10298,1.51,1)*IF($B702&lt;3,$D702*'Expenditure Study'!$B$32*OFFSET('Expenditure Study'!$B$7,'Operations Support'!$C702,'Operations Support'!$B702),0)</f>
        <v>0</v>
      </c>
      <c r="X702" s="200">
        <f ca="1">W702*'Expenditure Study'!$B$31</f>
        <v>0</v>
      </c>
      <c r="Y702" s="199">
        <f ca="1">U702*'Expenditure Study'!$B$31</f>
        <v>0</v>
      </c>
      <c r="Z702" s="200">
        <f ca="1">W702*'Expenditure Study'!$B$31</f>
        <v>0</v>
      </c>
      <c r="AA702" s="195">
        <f t="shared" ca="1" si="148"/>
        <v>0</v>
      </c>
      <c r="AB702" s="195">
        <f t="shared" ca="1" si="149"/>
        <v>0</v>
      </c>
      <c r="AD702" s="196">
        <f>IFERROR($G702/SUMIF($A:$A,$A702,$G:$G)*SUMIF(Summary!$A$166:$A$242,$A702,Summary!$P$166:$P$242),0)</f>
        <v>0</v>
      </c>
      <c r="AE702" s="197">
        <f t="shared" ca="1" si="150"/>
        <v>0</v>
      </c>
      <c r="AF702" s="196">
        <f>IFERROR(G702/SUMIF(A:A,A702,G:G)*SUMIF(Summary!$A$166:$A$242,'Operations Support'!A702,Summary!$Q$166:$Q$242),0)</f>
        <v>0</v>
      </c>
      <c r="AG702" s="196">
        <f t="shared" ca="1" si="151"/>
        <v>0</v>
      </c>
      <c r="AI702" s="196">
        <f>IFERROR($G702/SUMIF($A:$A,$A702,$G:$G)*SUMIF(Summary!$A$247:$A$283,$A702,Summary!$P$247:$P$283),0)</f>
        <v>0</v>
      </c>
      <c r="AJ702" s="196">
        <f>IFERROR($G702/SUMIF($A:$A,$A702,$G:$G)*(SUMIF(Summary!$A$247:$A$283,$A702,Summary!$L$247:$L$283)+SUMIF(Summary!$A$297:$A$333,$A702,Summary!$L$297:$L$333))-AI702,0)</f>
        <v>0</v>
      </c>
      <c r="AK702" s="196">
        <f>IFERROR($G702/SUMIF($A:$A,$A702,$G:$G)*SUMIF(Summary!$A$247:$A$283,$A702,Summary!$Q$247:$Q$283),0)</f>
        <v>0</v>
      </c>
      <c r="AL702" s="196">
        <f>IFERROR($G702/SUMIF($A:$A,$A702,$G:$G)*(SUMIF(Summary!$A$247:$A$283,$A702,Summary!$L$247:$L$283)+SUMIF(Summary!$A$297:$A$333,$A702,Summary!$L$297:$L$333))-AK702,0)</f>
        <v>0</v>
      </c>
      <c r="AM702" s="198"/>
      <c r="AN702" s="196">
        <f t="shared" ca="1" si="152"/>
        <v>0</v>
      </c>
      <c r="AO702" s="196">
        <f t="shared" ca="1" si="153"/>
        <v>0</v>
      </c>
    </row>
    <row r="703" spans="1:41">
      <c r="A703" s="189">
        <v>3599</v>
      </c>
      <c r="B703" s="203">
        <v>4</v>
      </c>
      <c r="C703" s="191" t="s">
        <v>225</v>
      </c>
      <c r="D703" s="192">
        <f t="shared" si="140"/>
        <v>27</v>
      </c>
      <c r="E703" s="192">
        <f t="shared" si="141"/>
        <v>39</v>
      </c>
      <c r="F703" s="192">
        <f t="shared" si="142"/>
        <v>0</v>
      </c>
      <c r="G703" s="193">
        <f t="shared" si="143"/>
        <v>66</v>
      </c>
      <c r="H703" s="194">
        <v>15</v>
      </c>
      <c r="I703" s="194">
        <v>39</v>
      </c>
      <c r="J703" s="194">
        <v>0</v>
      </c>
      <c r="K703" s="193">
        <f t="shared" si="144"/>
        <v>54</v>
      </c>
      <c r="L703" s="194">
        <v>12</v>
      </c>
      <c r="M703" s="194">
        <v>0</v>
      </c>
      <c r="N703" s="194">
        <v>0</v>
      </c>
      <c r="O703" s="193">
        <f t="shared" si="145"/>
        <v>12</v>
      </c>
      <c r="P703" s="194">
        <v>0</v>
      </c>
      <c r="Q703" s="194">
        <v>0</v>
      </c>
      <c r="R703" s="194">
        <v>0</v>
      </c>
      <c r="S703" s="193">
        <f t="shared" si="146"/>
        <v>0</v>
      </c>
      <c r="T703" s="193">
        <f t="shared" si="147"/>
        <v>3.6666666666666665</v>
      </c>
      <c r="U703" s="193">
        <f ca="1">OFFSET('Expenditure Study'!$B$7,'Operations Support'!$C703,'Operations Support'!$B703)*$G703</f>
        <v>1240.1399999999999</v>
      </c>
      <c r="V703" s="199">
        <f ca="1">U703*'Expenditure Study'!$B$31</f>
        <v>73271.415837312001</v>
      </c>
      <c r="W703" s="199">
        <f ca="1">IF(A703=10298,1.51,1)*IF($B703&lt;3,$D703*'Expenditure Study'!$B$32*OFFSET('Expenditure Study'!$B$7,'Operations Support'!$C703,'Operations Support'!$B703),0)</f>
        <v>0</v>
      </c>
      <c r="X703" s="200">
        <f ca="1">W703*'Expenditure Study'!$B$31</f>
        <v>0</v>
      </c>
      <c r="Y703" s="199">
        <f ca="1">U703*'Expenditure Study'!$B$31</f>
        <v>73271.415837312001</v>
      </c>
      <c r="Z703" s="200">
        <f ca="1">W703*'Expenditure Study'!$B$31</f>
        <v>0</v>
      </c>
      <c r="AA703" s="195">
        <f t="shared" ca="1" si="148"/>
        <v>73271.415837312001</v>
      </c>
      <c r="AB703" s="195">
        <f t="shared" ca="1" si="149"/>
        <v>73271.415837312001</v>
      </c>
      <c r="AD703" s="196">
        <f>IFERROR($G703/SUMIF($A:$A,$A703,$G:$G)*SUMIF(Summary!$A$166:$A$242,$A703,Summary!$P$166:$P$242),0)</f>
        <v>1712.9414115495397</v>
      </c>
      <c r="AE703" s="197">
        <f t="shared" ca="1" si="150"/>
        <v>71558.474425762455</v>
      </c>
      <c r="AF703" s="196">
        <f>IFERROR(G703/SUMIF(A:A,A703,G:G)*SUMIF(Summary!$A$166:$A$242,'Operations Support'!A703,Summary!$Q$166:$Q$242),0)</f>
        <v>1714.0704563670993</v>
      </c>
      <c r="AG703" s="196">
        <f t="shared" ca="1" si="151"/>
        <v>71557.345380944898</v>
      </c>
      <c r="AI703" s="196">
        <f>IFERROR($G703/SUMIF($A:$A,$A703,$G:$G)*SUMIF(Summary!$A$247:$A$283,$A703,Summary!$P$247:$P$283),0)</f>
        <v>312.39776749019904</v>
      </c>
      <c r="AJ703" s="196">
        <f>IFERROR($G703/SUMIF($A:$A,$A703,$G:$G)*(SUMIF(Summary!$A$247:$A$283,$A703,Summary!$L$247:$L$283)+SUMIF(Summary!$A$297:$A$333,$A703,Summary!$L$297:$L$333))-AI703,0)</f>
        <v>944.97125864018165</v>
      </c>
      <c r="AK703" s="196">
        <f>IFERROR($G703/SUMIF($A:$A,$A703,$G:$G)*SUMIF(Summary!$A$247:$A$283,$A703,Summary!$Q$247:$Q$283),0)</f>
        <v>312.60367708992248</v>
      </c>
      <c r="AL703" s="196">
        <f>IFERROR($G703/SUMIF($A:$A,$A703,$G:$G)*(SUMIF(Summary!$A$247:$A$283,$A703,Summary!$L$247:$L$283)+SUMIF(Summary!$A$297:$A$333,$A703,Summary!$L$297:$L$333))-AK703,0)</f>
        <v>944.7653490404582</v>
      </c>
      <c r="AM703" s="198"/>
      <c r="AN703" s="196">
        <f t="shared" ca="1" si="152"/>
        <v>72503.445684402643</v>
      </c>
      <c r="AO703" s="196">
        <f t="shared" ca="1" si="153"/>
        <v>72502.110729985361</v>
      </c>
    </row>
    <row r="704" spans="1:41">
      <c r="A704" s="189">
        <v>3599</v>
      </c>
      <c r="B704" s="203">
        <v>4</v>
      </c>
      <c r="C704" s="191" t="s">
        <v>226</v>
      </c>
      <c r="D704" s="192">
        <f t="shared" si="140"/>
        <v>0</v>
      </c>
      <c r="E704" s="192">
        <f t="shared" si="141"/>
        <v>0</v>
      </c>
      <c r="F704" s="192">
        <f t="shared" si="142"/>
        <v>0</v>
      </c>
      <c r="G704" s="193">
        <f t="shared" si="143"/>
        <v>0</v>
      </c>
      <c r="H704" s="194">
        <v>0</v>
      </c>
      <c r="I704" s="194">
        <v>0</v>
      </c>
      <c r="J704" s="194">
        <v>0</v>
      </c>
      <c r="K704" s="193">
        <f t="shared" si="144"/>
        <v>0</v>
      </c>
      <c r="L704" s="194">
        <v>0</v>
      </c>
      <c r="M704" s="194">
        <v>0</v>
      </c>
      <c r="N704" s="194">
        <v>0</v>
      </c>
      <c r="O704" s="193">
        <f t="shared" si="145"/>
        <v>0</v>
      </c>
      <c r="P704" s="194">
        <v>0</v>
      </c>
      <c r="Q704" s="194">
        <v>0</v>
      </c>
      <c r="R704" s="194">
        <v>0</v>
      </c>
      <c r="S704" s="193">
        <f t="shared" si="146"/>
        <v>0</v>
      </c>
      <c r="T704" s="193">
        <f t="shared" si="147"/>
        <v>0</v>
      </c>
      <c r="U704" s="193">
        <f ca="1">OFFSET('Expenditure Study'!$B$7,'Operations Support'!$C704,'Operations Support'!$B704)*$G704</f>
        <v>0</v>
      </c>
      <c r="V704" s="199">
        <f ca="1">U704*'Expenditure Study'!$B$31</f>
        <v>0</v>
      </c>
      <c r="W704" s="199">
        <f ca="1">IF(A704=10298,1.51,1)*IF($B704&lt;3,$D704*'Expenditure Study'!$B$32*OFFSET('Expenditure Study'!$B$7,'Operations Support'!$C704,'Operations Support'!$B704),0)</f>
        <v>0</v>
      </c>
      <c r="X704" s="200">
        <f ca="1">W704*'Expenditure Study'!$B$31</f>
        <v>0</v>
      </c>
      <c r="Y704" s="199">
        <f ca="1">U704*'Expenditure Study'!$B$31</f>
        <v>0</v>
      </c>
      <c r="Z704" s="200">
        <f ca="1">W704*'Expenditure Study'!$B$31</f>
        <v>0</v>
      </c>
      <c r="AA704" s="195">
        <f t="shared" ca="1" si="148"/>
        <v>0</v>
      </c>
      <c r="AB704" s="195">
        <f t="shared" ca="1" si="149"/>
        <v>0</v>
      </c>
      <c r="AD704" s="196">
        <f>IFERROR($G704/SUMIF($A:$A,$A704,$G:$G)*SUMIF(Summary!$A$166:$A$242,$A704,Summary!$P$166:$P$242),0)</f>
        <v>0</v>
      </c>
      <c r="AE704" s="197">
        <f t="shared" ca="1" si="150"/>
        <v>0</v>
      </c>
      <c r="AF704" s="196">
        <f>IFERROR(G704/SUMIF(A:A,A704,G:G)*SUMIF(Summary!$A$166:$A$242,'Operations Support'!A704,Summary!$Q$166:$Q$242),0)</f>
        <v>0</v>
      </c>
      <c r="AG704" s="196">
        <f t="shared" ca="1" si="151"/>
        <v>0</v>
      </c>
      <c r="AI704" s="196">
        <f>IFERROR($G704/SUMIF($A:$A,$A704,$G:$G)*SUMIF(Summary!$A$247:$A$283,$A704,Summary!$P$247:$P$283),0)</f>
        <v>0</v>
      </c>
      <c r="AJ704" s="196">
        <f>IFERROR($G704/SUMIF($A:$A,$A704,$G:$G)*(SUMIF(Summary!$A$247:$A$283,$A704,Summary!$L$247:$L$283)+SUMIF(Summary!$A$297:$A$333,$A704,Summary!$L$297:$L$333))-AI704,0)</f>
        <v>0</v>
      </c>
      <c r="AK704" s="196">
        <f>IFERROR($G704/SUMIF($A:$A,$A704,$G:$G)*SUMIF(Summary!$A$247:$A$283,$A704,Summary!$Q$247:$Q$283),0)</f>
        <v>0</v>
      </c>
      <c r="AL704" s="196">
        <f>IFERROR($G704/SUMIF($A:$A,$A704,$G:$G)*(SUMIF(Summary!$A$247:$A$283,$A704,Summary!$L$247:$L$283)+SUMIF(Summary!$A$297:$A$333,$A704,Summary!$L$297:$L$333))-AK704,0)</f>
        <v>0</v>
      </c>
      <c r="AM704" s="198"/>
      <c r="AN704" s="196">
        <f t="shared" ca="1" si="152"/>
        <v>0</v>
      </c>
      <c r="AO704" s="196">
        <f t="shared" ca="1" si="153"/>
        <v>0</v>
      </c>
    </row>
    <row r="705" spans="1:41">
      <c r="A705" s="189">
        <v>3599</v>
      </c>
      <c r="B705" s="203">
        <v>4</v>
      </c>
      <c r="C705" s="191" t="s">
        <v>227</v>
      </c>
      <c r="D705" s="192">
        <f t="shared" si="140"/>
        <v>0</v>
      </c>
      <c r="E705" s="192">
        <f t="shared" si="141"/>
        <v>0</v>
      </c>
      <c r="F705" s="192">
        <f t="shared" si="142"/>
        <v>0</v>
      </c>
      <c r="G705" s="193">
        <f t="shared" si="143"/>
        <v>0</v>
      </c>
      <c r="H705" s="194">
        <v>0</v>
      </c>
      <c r="I705" s="194">
        <v>0</v>
      </c>
      <c r="J705" s="194">
        <v>0</v>
      </c>
      <c r="K705" s="193">
        <f t="shared" si="144"/>
        <v>0</v>
      </c>
      <c r="L705" s="194">
        <v>0</v>
      </c>
      <c r="M705" s="194">
        <v>0</v>
      </c>
      <c r="N705" s="194">
        <v>0</v>
      </c>
      <c r="O705" s="193">
        <f t="shared" si="145"/>
        <v>0</v>
      </c>
      <c r="P705" s="194">
        <v>0</v>
      </c>
      <c r="Q705" s="194">
        <v>0</v>
      </c>
      <c r="R705" s="194">
        <v>0</v>
      </c>
      <c r="S705" s="193">
        <f t="shared" si="146"/>
        <v>0</v>
      </c>
      <c r="T705" s="193">
        <f t="shared" si="147"/>
        <v>0</v>
      </c>
      <c r="U705" s="193">
        <f ca="1">OFFSET('Expenditure Study'!$B$7,'Operations Support'!$C705,'Operations Support'!$B705)*$G705</f>
        <v>0</v>
      </c>
      <c r="V705" s="199">
        <f ca="1">U705*'Expenditure Study'!$B$31</f>
        <v>0</v>
      </c>
      <c r="W705" s="199">
        <f ca="1">IF(A705=10298,1.51,1)*IF($B705&lt;3,$D705*'Expenditure Study'!$B$32*OFFSET('Expenditure Study'!$B$7,'Operations Support'!$C705,'Operations Support'!$B705),0)</f>
        <v>0</v>
      </c>
      <c r="X705" s="200">
        <f ca="1">W705*'Expenditure Study'!$B$31</f>
        <v>0</v>
      </c>
      <c r="Y705" s="199">
        <f ca="1">U705*'Expenditure Study'!$B$31</f>
        <v>0</v>
      </c>
      <c r="Z705" s="200">
        <f ca="1">W705*'Expenditure Study'!$B$31</f>
        <v>0</v>
      </c>
      <c r="AA705" s="195">
        <f t="shared" ca="1" si="148"/>
        <v>0</v>
      </c>
      <c r="AB705" s="195">
        <f t="shared" ca="1" si="149"/>
        <v>0</v>
      </c>
      <c r="AD705" s="196">
        <f>IFERROR($G705/SUMIF($A:$A,$A705,$G:$G)*SUMIF(Summary!$A$166:$A$242,$A705,Summary!$P$166:$P$242),0)</f>
        <v>0</v>
      </c>
      <c r="AE705" s="197">
        <f t="shared" ca="1" si="150"/>
        <v>0</v>
      </c>
      <c r="AF705" s="196">
        <f>IFERROR(G705/SUMIF(A:A,A705,G:G)*SUMIF(Summary!$A$166:$A$242,'Operations Support'!A705,Summary!$Q$166:$Q$242),0)</f>
        <v>0</v>
      </c>
      <c r="AG705" s="196">
        <f t="shared" ca="1" si="151"/>
        <v>0</v>
      </c>
      <c r="AI705" s="196">
        <f>IFERROR($G705/SUMIF($A:$A,$A705,$G:$G)*SUMIF(Summary!$A$247:$A$283,$A705,Summary!$P$247:$P$283),0)</f>
        <v>0</v>
      </c>
      <c r="AJ705" s="196">
        <f>IFERROR($G705/SUMIF($A:$A,$A705,$G:$G)*(SUMIF(Summary!$A$247:$A$283,$A705,Summary!$L$247:$L$283)+SUMIF(Summary!$A$297:$A$333,$A705,Summary!$L$297:$L$333))-AI705,0)</f>
        <v>0</v>
      </c>
      <c r="AK705" s="196">
        <f>IFERROR($G705/SUMIF($A:$A,$A705,$G:$G)*SUMIF(Summary!$A$247:$A$283,$A705,Summary!$Q$247:$Q$283),0)</f>
        <v>0</v>
      </c>
      <c r="AL705" s="196">
        <f>IFERROR($G705/SUMIF($A:$A,$A705,$G:$G)*(SUMIF(Summary!$A$247:$A$283,$A705,Summary!$L$247:$L$283)+SUMIF(Summary!$A$297:$A$333,$A705,Summary!$L$297:$L$333))-AK705,0)</f>
        <v>0</v>
      </c>
      <c r="AM705" s="198"/>
      <c r="AN705" s="196">
        <f t="shared" ca="1" si="152"/>
        <v>0</v>
      </c>
      <c r="AO705" s="196">
        <f t="shared" ca="1" si="153"/>
        <v>0</v>
      </c>
    </row>
    <row r="706" spans="1:41">
      <c r="A706" s="189">
        <v>3599</v>
      </c>
      <c r="B706" s="203">
        <v>4</v>
      </c>
      <c r="C706" s="191" t="s">
        <v>228</v>
      </c>
      <c r="D706" s="192">
        <f t="shared" si="140"/>
        <v>0</v>
      </c>
      <c r="E706" s="192">
        <f t="shared" si="141"/>
        <v>0</v>
      </c>
      <c r="F706" s="192">
        <f t="shared" si="142"/>
        <v>0</v>
      </c>
      <c r="G706" s="193">
        <f t="shared" si="143"/>
        <v>0</v>
      </c>
      <c r="H706" s="194">
        <v>0</v>
      </c>
      <c r="I706" s="194">
        <v>0</v>
      </c>
      <c r="J706" s="194">
        <v>0</v>
      </c>
      <c r="K706" s="193">
        <f t="shared" si="144"/>
        <v>0</v>
      </c>
      <c r="L706" s="194">
        <v>0</v>
      </c>
      <c r="M706" s="194">
        <v>0</v>
      </c>
      <c r="N706" s="194">
        <v>0</v>
      </c>
      <c r="O706" s="193">
        <f t="shared" si="145"/>
        <v>0</v>
      </c>
      <c r="P706" s="194">
        <v>0</v>
      </c>
      <c r="Q706" s="194">
        <v>0</v>
      </c>
      <c r="R706" s="194">
        <v>0</v>
      </c>
      <c r="S706" s="193">
        <f t="shared" si="146"/>
        <v>0</v>
      </c>
      <c r="T706" s="193">
        <f t="shared" si="147"/>
        <v>0</v>
      </c>
      <c r="U706" s="193">
        <f ca="1">OFFSET('Expenditure Study'!$B$7,'Operations Support'!$C706,'Operations Support'!$B706)*$G706</f>
        <v>0</v>
      </c>
      <c r="V706" s="199">
        <f ca="1">U706*'Expenditure Study'!$B$31</f>
        <v>0</v>
      </c>
      <c r="W706" s="199">
        <f ca="1">IF(A706=10298,1.51,1)*IF($B706&lt;3,$D706*'Expenditure Study'!$B$32*OFFSET('Expenditure Study'!$B$7,'Operations Support'!$C706,'Operations Support'!$B706),0)</f>
        <v>0</v>
      </c>
      <c r="X706" s="200">
        <f ca="1">W706*'Expenditure Study'!$B$31</f>
        <v>0</v>
      </c>
      <c r="Y706" s="199">
        <f ca="1">U706*'Expenditure Study'!$B$31</f>
        <v>0</v>
      </c>
      <c r="Z706" s="200">
        <f ca="1">W706*'Expenditure Study'!$B$31</f>
        <v>0</v>
      </c>
      <c r="AA706" s="195">
        <f t="shared" ca="1" si="148"/>
        <v>0</v>
      </c>
      <c r="AB706" s="195">
        <f t="shared" ca="1" si="149"/>
        <v>0</v>
      </c>
      <c r="AD706" s="196">
        <f>IFERROR($G706/SUMIF($A:$A,$A706,$G:$G)*SUMIF(Summary!$A$166:$A$242,$A706,Summary!$P$166:$P$242),0)</f>
        <v>0</v>
      </c>
      <c r="AE706" s="197">
        <f t="shared" ca="1" si="150"/>
        <v>0</v>
      </c>
      <c r="AF706" s="196">
        <f>IFERROR(G706/SUMIF(A:A,A706,G:G)*SUMIF(Summary!$A$166:$A$242,'Operations Support'!A706,Summary!$Q$166:$Q$242),0)</f>
        <v>0</v>
      </c>
      <c r="AG706" s="196">
        <f t="shared" ca="1" si="151"/>
        <v>0</v>
      </c>
      <c r="AI706" s="196">
        <f>IFERROR($G706/SUMIF($A:$A,$A706,$G:$G)*SUMIF(Summary!$A$247:$A$283,$A706,Summary!$P$247:$P$283),0)</f>
        <v>0</v>
      </c>
      <c r="AJ706" s="196">
        <f>IFERROR($G706/SUMIF($A:$A,$A706,$G:$G)*(SUMIF(Summary!$A$247:$A$283,$A706,Summary!$L$247:$L$283)+SUMIF(Summary!$A$297:$A$333,$A706,Summary!$L$297:$L$333))-AI706,0)</f>
        <v>0</v>
      </c>
      <c r="AK706" s="196">
        <f>IFERROR($G706/SUMIF($A:$A,$A706,$G:$G)*SUMIF(Summary!$A$247:$A$283,$A706,Summary!$Q$247:$Q$283),0)</f>
        <v>0</v>
      </c>
      <c r="AL706" s="196">
        <f>IFERROR($G706/SUMIF($A:$A,$A706,$G:$G)*(SUMIF(Summary!$A$247:$A$283,$A706,Summary!$L$247:$L$283)+SUMIF(Summary!$A$297:$A$333,$A706,Summary!$L$297:$L$333))-AK706,0)</f>
        <v>0</v>
      </c>
      <c r="AM706" s="198"/>
      <c r="AN706" s="196">
        <f t="shared" ca="1" si="152"/>
        <v>0</v>
      </c>
      <c r="AO706" s="196">
        <f t="shared" ca="1" si="153"/>
        <v>0</v>
      </c>
    </row>
    <row r="707" spans="1:41">
      <c r="A707" s="189">
        <v>3599</v>
      </c>
      <c r="B707" s="203">
        <v>4</v>
      </c>
      <c r="C707" s="191" t="s">
        <v>229</v>
      </c>
      <c r="D707" s="192">
        <f t="shared" si="140"/>
        <v>0</v>
      </c>
      <c r="E707" s="192">
        <f t="shared" si="141"/>
        <v>0</v>
      </c>
      <c r="F707" s="192">
        <f t="shared" si="142"/>
        <v>0</v>
      </c>
      <c r="G707" s="193">
        <f t="shared" si="143"/>
        <v>0</v>
      </c>
      <c r="H707" s="194">
        <v>0</v>
      </c>
      <c r="I707" s="194">
        <v>0</v>
      </c>
      <c r="J707" s="194">
        <v>0</v>
      </c>
      <c r="K707" s="193">
        <f t="shared" si="144"/>
        <v>0</v>
      </c>
      <c r="L707" s="194">
        <v>0</v>
      </c>
      <c r="M707" s="194">
        <v>0</v>
      </c>
      <c r="N707" s="194">
        <v>0</v>
      </c>
      <c r="O707" s="193">
        <f t="shared" si="145"/>
        <v>0</v>
      </c>
      <c r="P707" s="194">
        <v>0</v>
      </c>
      <c r="Q707" s="194">
        <v>0</v>
      </c>
      <c r="R707" s="194">
        <v>0</v>
      </c>
      <c r="S707" s="193">
        <f t="shared" si="146"/>
        <v>0</v>
      </c>
      <c r="T707" s="193">
        <f t="shared" si="147"/>
        <v>0</v>
      </c>
      <c r="U707" s="193">
        <f ca="1">OFFSET('Expenditure Study'!$B$7,'Operations Support'!$C707,'Operations Support'!$B707)*$G707</f>
        <v>0</v>
      </c>
      <c r="V707" s="199">
        <f ca="1">U707*'Expenditure Study'!$B$31</f>
        <v>0</v>
      </c>
      <c r="W707" s="199">
        <f ca="1">IF(A707=10298,1.51,1)*IF($B707&lt;3,$D707*'Expenditure Study'!$B$32*OFFSET('Expenditure Study'!$B$7,'Operations Support'!$C707,'Operations Support'!$B707),0)</f>
        <v>0</v>
      </c>
      <c r="X707" s="200">
        <f ca="1">W707*'Expenditure Study'!$B$31</f>
        <v>0</v>
      </c>
      <c r="Y707" s="199">
        <f ca="1">U707*'Expenditure Study'!$B$31</f>
        <v>0</v>
      </c>
      <c r="Z707" s="200">
        <f ca="1">W707*'Expenditure Study'!$B$31</f>
        <v>0</v>
      </c>
      <c r="AA707" s="195">
        <f t="shared" ca="1" si="148"/>
        <v>0</v>
      </c>
      <c r="AB707" s="195">
        <f t="shared" ca="1" si="149"/>
        <v>0</v>
      </c>
      <c r="AD707" s="196">
        <f>IFERROR($G707/SUMIF($A:$A,$A707,$G:$G)*SUMIF(Summary!$A$166:$A$242,$A707,Summary!$P$166:$P$242),0)</f>
        <v>0</v>
      </c>
      <c r="AE707" s="197">
        <f t="shared" ca="1" si="150"/>
        <v>0</v>
      </c>
      <c r="AF707" s="196">
        <f>IFERROR(G707/SUMIF(A:A,A707,G:G)*SUMIF(Summary!$A$166:$A$242,'Operations Support'!A707,Summary!$Q$166:$Q$242),0)</f>
        <v>0</v>
      </c>
      <c r="AG707" s="196">
        <f t="shared" ca="1" si="151"/>
        <v>0</v>
      </c>
      <c r="AI707" s="196">
        <f>IFERROR($G707/SUMIF($A:$A,$A707,$G:$G)*SUMIF(Summary!$A$247:$A$283,$A707,Summary!$P$247:$P$283),0)</f>
        <v>0</v>
      </c>
      <c r="AJ707" s="196">
        <f>IFERROR($G707/SUMIF($A:$A,$A707,$G:$G)*(SUMIF(Summary!$A$247:$A$283,$A707,Summary!$L$247:$L$283)+SUMIF(Summary!$A$297:$A$333,$A707,Summary!$L$297:$L$333))-AI707,0)</f>
        <v>0</v>
      </c>
      <c r="AK707" s="196">
        <f>IFERROR($G707/SUMIF($A:$A,$A707,$G:$G)*SUMIF(Summary!$A$247:$A$283,$A707,Summary!$Q$247:$Q$283),0)</f>
        <v>0</v>
      </c>
      <c r="AL707" s="196">
        <f>IFERROR($G707/SUMIF($A:$A,$A707,$G:$G)*(SUMIF(Summary!$A$247:$A$283,$A707,Summary!$L$247:$L$283)+SUMIF(Summary!$A$297:$A$333,$A707,Summary!$L$297:$L$333))-AK707,0)</f>
        <v>0</v>
      </c>
      <c r="AM707" s="198"/>
      <c r="AN707" s="196">
        <f t="shared" ca="1" si="152"/>
        <v>0</v>
      </c>
      <c r="AO707" s="196">
        <f t="shared" ca="1" si="153"/>
        <v>0</v>
      </c>
    </row>
    <row r="708" spans="1:41">
      <c r="A708" s="189">
        <v>3599</v>
      </c>
      <c r="B708" s="203">
        <v>4</v>
      </c>
      <c r="C708" s="191" t="s">
        <v>230</v>
      </c>
      <c r="D708" s="192">
        <f t="shared" si="140"/>
        <v>0</v>
      </c>
      <c r="E708" s="192">
        <f t="shared" si="141"/>
        <v>0</v>
      </c>
      <c r="F708" s="192">
        <f t="shared" si="142"/>
        <v>0</v>
      </c>
      <c r="G708" s="193">
        <f t="shared" si="143"/>
        <v>0</v>
      </c>
      <c r="H708" s="194">
        <v>0</v>
      </c>
      <c r="I708" s="194">
        <v>0</v>
      </c>
      <c r="J708" s="194">
        <v>0</v>
      </c>
      <c r="K708" s="193">
        <f t="shared" si="144"/>
        <v>0</v>
      </c>
      <c r="L708" s="194">
        <v>0</v>
      </c>
      <c r="M708" s="194">
        <v>0</v>
      </c>
      <c r="N708" s="194">
        <v>0</v>
      </c>
      <c r="O708" s="193">
        <f t="shared" si="145"/>
        <v>0</v>
      </c>
      <c r="P708" s="194">
        <v>0</v>
      </c>
      <c r="Q708" s="194">
        <v>0</v>
      </c>
      <c r="R708" s="194">
        <v>0</v>
      </c>
      <c r="S708" s="193">
        <f t="shared" si="146"/>
        <v>0</v>
      </c>
      <c r="T708" s="193">
        <f t="shared" si="147"/>
        <v>0</v>
      </c>
      <c r="U708" s="193">
        <f ca="1">OFFSET('Expenditure Study'!$B$7,'Operations Support'!$C708,'Operations Support'!$B708)*$G708</f>
        <v>0</v>
      </c>
      <c r="V708" s="199">
        <f ca="1">U708*'Expenditure Study'!$B$31</f>
        <v>0</v>
      </c>
      <c r="W708" s="199">
        <f ca="1">IF(A708=10298,1.51,1)*IF($B708&lt;3,$D708*'Expenditure Study'!$B$32*OFFSET('Expenditure Study'!$B$7,'Operations Support'!$C708,'Operations Support'!$B708),0)</f>
        <v>0</v>
      </c>
      <c r="X708" s="200">
        <f ca="1">W708*'Expenditure Study'!$B$31</f>
        <v>0</v>
      </c>
      <c r="Y708" s="199">
        <f ca="1">U708*'Expenditure Study'!$B$31</f>
        <v>0</v>
      </c>
      <c r="Z708" s="200">
        <f ca="1">W708*'Expenditure Study'!$B$31</f>
        <v>0</v>
      </c>
      <c r="AA708" s="195">
        <f t="shared" ca="1" si="148"/>
        <v>0</v>
      </c>
      <c r="AB708" s="195">
        <f t="shared" ca="1" si="149"/>
        <v>0</v>
      </c>
      <c r="AD708" s="196">
        <f>IFERROR($G708/SUMIF($A:$A,$A708,$G:$G)*SUMIF(Summary!$A$166:$A$242,$A708,Summary!$P$166:$P$242),0)</f>
        <v>0</v>
      </c>
      <c r="AE708" s="197">
        <f t="shared" ca="1" si="150"/>
        <v>0</v>
      </c>
      <c r="AF708" s="196">
        <f>IFERROR(G708/SUMIF(A:A,A708,G:G)*SUMIF(Summary!$A$166:$A$242,'Operations Support'!A708,Summary!$Q$166:$Q$242),0)</f>
        <v>0</v>
      </c>
      <c r="AG708" s="196">
        <f t="shared" ca="1" si="151"/>
        <v>0</v>
      </c>
      <c r="AI708" s="196">
        <f>IFERROR($G708/SUMIF($A:$A,$A708,$G:$G)*SUMIF(Summary!$A$247:$A$283,$A708,Summary!$P$247:$P$283),0)</f>
        <v>0</v>
      </c>
      <c r="AJ708" s="196">
        <f>IFERROR($G708/SUMIF($A:$A,$A708,$G:$G)*(SUMIF(Summary!$A$247:$A$283,$A708,Summary!$L$247:$L$283)+SUMIF(Summary!$A$297:$A$333,$A708,Summary!$L$297:$L$333))-AI708,0)</f>
        <v>0</v>
      </c>
      <c r="AK708" s="196">
        <f>IFERROR($G708/SUMIF($A:$A,$A708,$G:$G)*SUMIF(Summary!$A$247:$A$283,$A708,Summary!$Q$247:$Q$283),0)</f>
        <v>0</v>
      </c>
      <c r="AL708" s="196">
        <f>IFERROR($G708/SUMIF($A:$A,$A708,$G:$G)*(SUMIF(Summary!$A$247:$A$283,$A708,Summary!$L$247:$L$283)+SUMIF(Summary!$A$297:$A$333,$A708,Summary!$L$297:$L$333))-AK708,0)</f>
        <v>0</v>
      </c>
      <c r="AM708" s="198"/>
      <c r="AN708" s="196">
        <f t="shared" ca="1" si="152"/>
        <v>0</v>
      </c>
      <c r="AO708" s="196">
        <f t="shared" ca="1" si="153"/>
        <v>0</v>
      </c>
    </row>
    <row r="709" spans="1:41">
      <c r="A709" s="189">
        <v>3599</v>
      </c>
      <c r="B709" s="203">
        <v>4</v>
      </c>
      <c r="C709" s="191" t="s">
        <v>231</v>
      </c>
      <c r="D709" s="192">
        <f t="shared" ref="D709:D772" si="154">H709+L709+P709</f>
        <v>0</v>
      </c>
      <c r="E709" s="192">
        <f t="shared" ref="E709:E772" si="155">I709+M709+Q709</f>
        <v>0</v>
      </c>
      <c r="F709" s="192">
        <f t="shared" ref="F709:F772" si="156">J709+N709+R709</f>
        <v>0</v>
      </c>
      <c r="G709" s="193">
        <f t="shared" ref="G709:G772" si="157">(SUM(D709:E709)-F709)*IF(A709=10298,1.51,1)</f>
        <v>0</v>
      </c>
      <c r="H709" s="194">
        <v>0</v>
      </c>
      <c r="I709" s="194">
        <v>0</v>
      </c>
      <c r="J709" s="194">
        <v>0</v>
      </c>
      <c r="K709" s="193">
        <f t="shared" ref="K709:K772" si="158">SUM(H709:I709)-J709</f>
        <v>0</v>
      </c>
      <c r="L709" s="194">
        <v>0</v>
      </c>
      <c r="M709" s="194">
        <v>0</v>
      </c>
      <c r="N709" s="194">
        <v>0</v>
      </c>
      <c r="O709" s="193">
        <f t="shared" ref="O709:O772" si="159">SUM(L709:M709)-N709</f>
        <v>0</v>
      </c>
      <c r="P709" s="194">
        <v>0</v>
      </c>
      <c r="Q709" s="194">
        <v>0</v>
      </c>
      <c r="R709" s="194">
        <v>0</v>
      </c>
      <c r="S709" s="193">
        <f t="shared" ref="S709:S772" si="160">SUM(P709:Q709)-R709</f>
        <v>0</v>
      </c>
      <c r="T709" s="193">
        <f t="shared" ref="T709:T772" si="161">IF(OR(B709=1,B709=2),G709/30,IF(OR(B709=3,B709=5),G709/24,IF(B709=4,G709/18,0)))</f>
        <v>0</v>
      </c>
      <c r="U709" s="193">
        <f ca="1">OFFSET('Expenditure Study'!$B$7,'Operations Support'!$C709,'Operations Support'!$B709)*$G709</f>
        <v>0</v>
      </c>
      <c r="V709" s="199">
        <f ca="1">U709*'Expenditure Study'!$B$31</f>
        <v>0</v>
      </c>
      <c r="W709" s="199">
        <f ca="1">IF(A709=10298,1.51,1)*IF($B709&lt;3,$D709*'Expenditure Study'!$B$32*OFFSET('Expenditure Study'!$B$7,'Operations Support'!$C709,'Operations Support'!$B709),0)</f>
        <v>0</v>
      </c>
      <c r="X709" s="200">
        <f ca="1">W709*'Expenditure Study'!$B$31</f>
        <v>0</v>
      </c>
      <c r="Y709" s="199">
        <f ca="1">U709*'Expenditure Study'!$B$31</f>
        <v>0</v>
      </c>
      <c r="Z709" s="200">
        <f ca="1">W709*'Expenditure Study'!$B$31</f>
        <v>0</v>
      </c>
      <c r="AA709" s="195">
        <f t="shared" ref="AA709:AA772" ca="1" si="162">V709+X709</f>
        <v>0</v>
      </c>
      <c r="AB709" s="195">
        <f t="shared" ref="AB709:AB772" ca="1" si="163">Y709+Z709</f>
        <v>0</v>
      </c>
      <c r="AD709" s="196">
        <f>IFERROR($G709/SUMIF($A:$A,$A709,$G:$G)*SUMIF(Summary!$A$166:$A$242,$A709,Summary!$P$166:$P$242),0)</f>
        <v>0</v>
      </c>
      <c r="AE709" s="197">
        <f t="shared" ca="1" si="150"/>
        <v>0</v>
      </c>
      <c r="AF709" s="196">
        <f>IFERROR(G709/SUMIF(A:A,A709,G:G)*SUMIF(Summary!$A$166:$A$242,'Operations Support'!A709,Summary!$Q$166:$Q$242),0)</f>
        <v>0</v>
      </c>
      <c r="AG709" s="196">
        <f t="shared" ca="1" si="151"/>
        <v>0</v>
      </c>
      <c r="AI709" s="196">
        <f>IFERROR($G709/SUMIF($A:$A,$A709,$G:$G)*SUMIF(Summary!$A$247:$A$283,$A709,Summary!$P$247:$P$283),0)</f>
        <v>0</v>
      </c>
      <c r="AJ709" s="196">
        <f>IFERROR($G709/SUMIF($A:$A,$A709,$G:$G)*(SUMIF(Summary!$A$247:$A$283,$A709,Summary!$L$247:$L$283)+SUMIF(Summary!$A$297:$A$333,$A709,Summary!$L$297:$L$333))-AI709,0)</f>
        <v>0</v>
      </c>
      <c r="AK709" s="196">
        <f>IFERROR($G709/SUMIF($A:$A,$A709,$G:$G)*SUMIF(Summary!$A$247:$A$283,$A709,Summary!$Q$247:$Q$283),0)</f>
        <v>0</v>
      </c>
      <c r="AL709" s="196">
        <f>IFERROR($G709/SUMIF($A:$A,$A709,$G:$G)*(SUMIF(Summary!$A$247:$A$283,$A709,Summary!$L$247:$L$283)+SUMIF(Summary!$A$297:$A$333,$A709,Summary!$L$297:$L$333))-AK709,0)</f>
        <v>0</v>
      </c>
      <c r="AM709" s="198"/>
      <c r="AN709" s="196">
        <f t="shared" ca="1" si="152"/>
        <v>0</v>
      </c>
      <c r="AO709" s="196">
        <f t="shared" ca="1" si="153"/>
        <v>0</v>
      </c>
    </row>
    <row r="710" spans="1:41">
      <c r="A710" s="189">
        <v>3599</v>
      </c>
      <c r="B710" s="203">
        <v>4</v>
      </c>
      <c r="C710" s="191" t="s">
        <v>232</v>
      </c>
      <c r="D710" s="192">
        <f t="shared" si="154"/>
        <v>0</v>
      </c>
      <c r="E710" s="192">
        <f t="shared" si="155"/>
        <v>0</v>
      </c>
      <c r="F710" s="192">
        <f t="shared" si="156"/>
        <v>0</v>
      </c>
      <c r="G710" s="193">
        <f t="shared" si="157"/>
        <v>0</v>
      </c>
      <c r="H710" s="194">
        <v>0</v>
      </c>
      <c r="I710" s="194">
        <v>0</v>
      </c>
      <c r="J710" s="194">
        <v>0</v>
      </c>
      <c r="K710" s="193">
        <f t="shared" si="158"/>
        <v>0</v>
      </c>
      <c r="L710" s="194">
        <v>0</v>
      </c>
      <c r="M710" s="194">
        <v>0</v>
      </c>
      <c r="N710" s="194">
        <v>0</v>
      </c>
      <c r="O710" s="193">
        <f t="shared" si="159"/>
        <v>0</v>
      </c>
      <c r="P710" s="194">
        <v>0</v>
      </c>
      <c r="Q710" s="194">
        <v>0</v>
      </c>
      <c r="R710" s="194">
        <v>0</v>
      </c>
      <c r="S710" s="193">
        <f t="shared" si="160"/>
        <v>0</v>
      </c>
      <c r="T710" s="193">
        <f t="shared" si="161"/>
        <v>0</v>
      </c>
      <c r="U710" s="193">
        <f ca="1">OFFSET('Expenditure Study'!$B$7,'Operations Support'!$C710,'Operations Support'!$B710)*$G710</f>
        <v>0</v>
      </c>
      <c r="V710" s="199">
        <f ca="1">U710*'Expenditure Study'!$B$31</f>
        <v>0</v>
      </c>
      <c r="W710" s="199">
        <f ca="1">IF(A710=10298,1.51,1)*IF($B710&lt;3,$D710*'Expenditure Study'!$B$32*OFFSET('Expenditure Study'!$B$7,'Operations Support'!$C710,'Operations Support'!$B710),0)</f>
        <v>0</v>
      </c>
      <c r="X710" s="200">
        <f ca="1">W710*'Expenditure Study'!$B$31</f>
        <v>0</v>
      </c>
      <c r="Y710" s="199">
        <f ca="1">U710*'Expenditure Study'!$B$31</f>
        <v>0</v>
      </c>
      <c r="Z710" s="200">
        <f ca="1">W710*'Expenditure Study'!$B$31</f>
        <v>0</v>
      </c>
      <c r="AA710" s="195">
        <f t="shared" ca="1" si="162"/>
        <v>0</v>
      </c>
      <c r="AB710" s="195">
        <f t="shared" ca="1" si="163"/>
        <v>0</v>
      </c>
      <c r="AD710" s="196">
        <f>IFERROR($G710/SUMIF($A:$A,$A710,$G:$G)*SUMIF(Summary!$A$166:$A$242,$A710,Summary!$P$166:$P$242),0)</f>
        <v>0</v>
      </c>
      <c r="AE710" s="197">
        <f t="shared" ref="AE710:AE773" ca="1" si="164">V710+X710-AD710</f>
        <v>0</v>
      </c>
      <c r="AF710" s="196">
        <f>IFERROR(G710/SUMIF(A:A,A710,G:G)*SUMIF(Summary!$A$166:$A$242,'Operations Support'!A710,Summary!$Q$166:$Q$242),0)</f>
        <v>0</v>
      </c>
      <c r="AG710" s="196">
        <f t="shared" ref="AG710:AG773" ca="1" si="165">Y710+Z710-AF710</f>
        <v>0</v>
      </c>
      <c r="AI710" s="196">
        <f>IFERROR($G710/SUMIF($A:$A,$A710,$G:$G)*SUMIF(Summary!$A$247:$A$283,$A710,Summary!$P$247:$P$283),0)</f>
        <v>0</v>
      </c>
      <c r="AJ710" s="196">
        <f>IFERROR($G710/SUMIF($A:$A,$A710,$G:$G)*(SUMIF(Summary!$A$247:$A$283,$A710,Summary!$L$247:$L$283)+SUMIF(Summary!$A$297:$A$333,$A710,Summary!$L$297:$L$333))-AI710,0)</f>
        <v>0</v>
      </c>
      <c r="AK710" s="196">
        <f>IFERROR($G710/SUMIF($A:$A,$A710,$G:$G)*SUMIF(Summary!$A$247:$A$283,$A710,Summary!$Q$247:$Q$283),0)</f>
        <v>0</v>
      </c>
      <c r="AL710" s="196">
        <f>IFERROR($G710/SUMIF($A:$A,$A710,$G:$G)*(SUMIF(Summary!$A$247:$A$283,$A710,Summary!$L$247:$L$283)+SUMIF(Summary!$A$297:$A$333,$A710,Summary!$L$297:$L$333))-AK710,0)</f>
        <v>0</v>
      </c>
      <c r="AM710" s="198"/>
      <c r="AN710" s="196">
        <f t="shared" ref="AN710:AN773" ca="1" si="166">AE710+AJ710</f>
        <v>0</v>
      </c>
      <c r="AO710" s="196">
        <f t="shared" ref="AO710:AO773" ca="1" si="167">AG710+AL710</f>
        <v>0</v>
      </c>
    </row>
    <row r="711" spans="1:41">
      <c r="A711" s="189">
        <v>3599</v>
      </c>
      <c r="B711" s="203">
        <v>4</v>
      </c>
      <c r="C711" s="191" t="s">
        <v>233</v>
      </c>
      <c r="D711" s="192">
        <f t="shared" si="154"/>
        <v>595.5</v>
      </c>
      <c r="E711" s="192">
        <f t="shared" si="155"/>
        <v>664.5</v>
      </c>
      <c r="F711" s="192">
        <f t="shared" si="156"/>
        <v>0</v>
      </c>
      <c r="G711" s="193">
        <f t="shared" si="157"/>
        <v>1260</v>
      </c>
      <c r="H711" s="194">
        <v>230</v>
      </c>
      <c r="I711" s="194">
        <v>224</v>
      </c>
      <c r="J711" s="194">
        <v>0</v>
      </c>
      <c r="K711" s="193">
        <f t="shared" si="158"/>
        <v>454</v>
      </c>
      <c r="L711" s="194">
        <v>243</v>
      </c>
      <c r="M711" s="194">
        <v>187</v>
      </c>
      <c r="N711" s="194">
        <v>0</v>
      </c>
      <c r="O711" s="193">
        <f t="shared" si="159"/>
        <v>430</v>
      </c>
      <c r="P711" s="194">
        <v>122.5</v>
      </c>
      <c r="Q711" s="194">
        <v>253.5</v>
      </c>
      <c r="R711" s="194">
        <v>0</v>
      </c>
      <c r="S711" s="193">
        <f t="shared" si="160"/>
        <v>376</v>
      </c>
      <c r="T711" s="193">
        <f t="shared" si="161"/>
        <v>70</v>
      </c>
      <c r="U711" s="193">
        <f ca="1">OFFSET('Expenditure Study'!$B$7,'Operations Support'!$C711,'Operations Support'!$B711)*$G711</f>
        <v>11592</v>
      </c>
      <c r="V711" s="199">
        <f ca="1">U711*'Expenditure Study'!$B$31</f>
        <v>684892.23183359997</v>
      </c>
      <c r="W711" s="199">
        <f ca="1">IF(A711=10298,1.51,1)*IF($B711&lt;3,$D711*'Expenditure Study'!$B$32*OFFSET('Expenditure Study'!$B$7,'Operations Support'!$C711,'Operations Support'!$B711),0)</f>
        <v>0</v>
      </c>
      <c r="X711" s="200">
        <f ca="1">W711*'Expenditure Study'!$B$31</f>
        <v>0</v>
      </c>
      <c r="Y711" s="199">
        <f ca="1">U711*'Expenditure Study'!$B$31</f>
        <v>684892.23183359997</v>
      </c>
      <c r="Z711" s="200">
        <f ca="1">W711*'Expenditure Study'!$B$31</f>
        <v>0</v>
      </c>
      <c r="AA711" s="195">
        <f t="shared" ca="1" si="162"/>
        <v>684892.23183359997</v>
      </c>
      <c r="AB711" s="195">
        <f t="shared" ca="1" si="163"/>
        <v>684892.23183359997</v>
      </c>
      <c r="AD711" s="196">
        <f>IFERROR($G711/SUMIF($A:$A,$A711,$G:$G)*SUMIF(Summary!$A$166:$A$242,$A711,Summary!$P$166:$P$242),0)</f>
        <v>32701.608765945763</v>
      </c>
      <c r="AE711" s="197">
        <f t="shared" ca="1" si="164"/>
        <v>652190.6230676542</v>
      </c>
      <c r="AF711" s="196">
        <f>IFERROR(G711/SUMIF(A:A,A711,G:G)*SUMIF(Summary!$A$166:$A$242,'Operations Support'!A711,Summary!$Q$166:$Q$242),0)</f>
        <v>32723.163257917353</v>
      </c>
      <c r="AG711" s="196">
        <f t="shared" ca="1" si="165"/>
        <v>652169.06857568258</v>
      </c>
      <c r="AI711" s="196">
        <f>IFERROR($G711/SUMIF($A:$A,$A711,$G:$G)*SUMIF(Summary!$A$247:$A$283,$A711,Summary!$P$247:$P$283),0)</f>
        <v>5963.9573793583459</v>
      </c>
      <c r="AJ711" s="196">
        <f>IFERROR($G711/SUMIF($A:$A,$A711,$G:$G)*(SUMIF(Summary!$A$247:$A$283,$A711,Summary!$L$247:$L$283)+SUMIF(Summary!$A$297:$A$333,$A711,Summary!$L$297:$L$333))-AI711,0)</f>
        <v>18040.36039222165</v>
      </c>
      <c r="AK711" s="196">
        <f>IFERROR($G711/SUMIF($A:$A,$A711,$G:$G)*SUMIF(Summary!$A$247:$A$283,$A711,Summary!$Q$247:$Q$283),0)</f>
        <v>5967.8883808076116</v>
      </c>
      <c r="AL711" s="196">
        <f>IFERROR($G711/SUMIF($A:$A,$A711,$G:$G)*(SUMIF(Summary!$A$247:$A$283,$A711,Summary!$L$247:$L$283)+SUMIF(Summary!$A$297:$A$333,$A711,Summary!$L$297:$L$333))-AK711,0)</f>
        <v>18036.429390772384</v>
      </c>
      <c r="AM711" s="198"/>
      <c r="AN711" s="196">
        <f t="shared" ca="1" si="166"/>
        <v>670230.9834598758</v>
      </c>
      <c r="AO711" s="196">
        <f t="shared" ca="1" si="167"/>
        <v>670205.49796645495</v>
      </c>
    </row>
    <row r="712" spans="1:41">
      <c r="A712" s="189">
        <v>3599</v>
      </c>
      <c r="B712" s="203">
        <v>4</v>
      </c>
      <c r="C712" s="191" t="s">
        <v>234</v>
      </c>
      <c r="D712" s="192">
        <f t="shared" si="154"/>
        <v>0</v>
      </c>
      <c r="E712" s="192">
        <f t="shared" si="155"/>
        <v>0</v>
      </c>
      <c r="F712" s="192">
        <f t="shared" si="156"/>
        <v>0</v>
      </c>
      <c r="G712" s="193">
        <f t="shared" si="157"/>
        <v>0</v>
      </c>
      <c r="H712" s="194">
        <v>0</v>
      </c>
      <c r="I712" s="194">
        <v>0</v>
      </c>
      <c r="J712" s="194">
        <v>0</v>
      </c>
      <c r="K712" s="193">
        <f t="shared" si="158"/>
        <v>0</v>
      </c>
      <c r="L712" s="194">
        <v>0</v>
      </c>
      <c r="M712" s="194">
        <v>0</v>
      </c>
      <c r="N712" s="194">
        <v>0</v>
      </c>
      <c r="O712" s="193">
        <f t="shared" si="159"/>
        <v>0</v>
      </c>
      <c r="P712" s="194">
        <v>0</v>
      </c>
      <c r="Q712" s="194">
        <v>0</v>
      </c>
      <c r="R712" s="194">
        <v>0</v>
      </c>
      <c r="S712" s="193">
        <f t="shared" si="160"/>
        <v>0</v>
      </c>
      <c r="T712" s="193">
        <f t="shared" si="161"/>
        <v>0</v>
      </c>
      <c r="U712" s="193">
        <f ca="1">OFFSET('Expenditure Study'!$B$7,'Operations Support'!$C712,'Operations Support'!$B712)*$G712</f>
        <v>0</v>
      </c>
      <c r="V712" s="199">
        <f ca="1">U712*'Expenditure Study'!$B$31</f>
        <v>0</v>
      </c>
      <c r="W712" s="199">
        <f ca="1">IF(A712=10298,1.51,1)*IF($B712&lt;3,$D712*'Expenditure Study'!$B$32*OFFSET('Expenditure Study'!$B$7,'Operations Support'!$C712,'Operations Support'!$B712),0)</f>
        <v>0</v>
      </c>
      <c r="X712" s="200">
        <f ca="1">W712*'Expenditure Study'!$B$31</f>
        <v>0</v>
      </c>
      <c r="Y712" s="199">
        <f ca="1">U712*'Expenditure Study'!$B$31</f>
        <v>0</v>
      </c>
      <c r="Z712" s="200">
        <f ca="1">W712*'Expenditure Study'!$B$31</f>
        <v>0</v>
      </c>
      <c r="AA712" s="195">
        <f t="shared" ca="1" si="162"/>
        <v>0</v>
      </c>
      <c r="AB712" s="195">
        <f t="shared" ca="1" si="163"/>
        <v>0</v>
      </c>
      <c r="AD712" s="196">
        <f>IFERROR($G712/SUMIF($A:$A,$A712,$G:$G)*SUMIF(Summary!$A$166:$A$242,$A712,Summary!$P$166:$P$242),0)</f>
        <v>0</v>
      </c>
      <c r="AE712" s="197">
        <f t="shared" ca="1" si="164"/>
        <v>0</v>
      </c>
      <c r="AF712" s="196">
        <f>IFERROR(G712/SUMIF(A:A,A712,G:G)*SUMIF(Summary!$A$166:$A$242,'Operations Support'!A712,Summary!$Q$166:$Q$242),0)</f>
        <v>0</v>
      </c>
      <c r="AG712" s="196">
        <f t="shared" ca="1" si="165"/>
        <v>0</v>
      </c>
      <c r="AI712" s="196">
        <f>IFERROR($G712/SUMIF($A:$A,$A712,$G:$G)*SUMIF(Summary!$A$247:$A$283,$A712,Summary!$P$247:$P$283),0)</f>
        <v>0</v>
      </c>
      <c r="AJ712" s="196">
        <f>IFERROR($G712/SUMIF($A:$A,$A712,$G:$G)*(SUMIF(Summary!$A$247:$A$283,$A712,Summary!$L$247:$L$283)+SUMIF(Summary!$A$297:$A$333,$A712,Summary!$L$297:$L$333))-AI712,0)</f>
        <v>0</v>
      </c>
      <c r="AK712" s="196">
        <f>IFERROR($G712/SUMIF($A:$A,$A712,$G:$G)*SUMIF(Summary!$A$247:$A$283,$A712,Summary!$Q$247:$Q$283),0)</f>
        <v>0</v>
      </c>
      <c r="AL712" s="196">
        <f>IFERROR($G712/SUMIF($A:$A,$A712,$G:$G)*(SUMIF(Summary!$A$247:$A$283,$A712,Summary!$L$247:$L$283)+SUMIF(Summary!$A$297:$A$333,$A712,Summary!$L$297:$L$333))-AK712,0)</f>
        <v>0</v>
      </c>
      <c r="AM712" s="198"/>
      <c r="AN712" s="196">
        <f t="shared" ca="1" si="166"/>
        <v>0</v>
      </c>
      <c r="AO712" s="196">
        <f t="shared" ca="1" si="167"/>
        <v>0</v>
      </c>
    </row>
    <row r="713" spans="1:41">
      <c r="A713" s="189">
        <v>3599</v>
      </c>
      <c r="B713" s="203">
        <v>4</v>
      </c>
      <c r="C713" s="191" t="s">
        <v>235</v>
      </c>
      <c r="D713" s="192">
        <f t="shared" si="154"/>
        <v>368</v>
      </c>
      <c r="E713" s="192">
        <f t="shared" si="155"/>
        <v>0</v>
      </c>
      <c r="F713" s="192">
        <f t="shared" si="156"/>
        <v>4</v>
      </c>
      <c r="G713" s="193">
        <f t="shared" si="157"/>
        <v>364</v>
      </c>
      <c r="H713" s="194">
        <v>184</v>
      </c>
      <c r="I713" s="194">
        <v>0</v>
      </c>
      <c r="J713" s="194">
        <v>4</v>
      </c>
      <c r="K713" s="193">
        <f t="shared" si="158"/>
        <v>180</v>
      </c>
      <c r="L713" s="194">
        <v>153</v>
      </c>
      <c r="M713" s="194">
        <v>0</v>
      </c>
      <c r="N713" s="194">
        <v>0</v>
      </c>
      <c r="O713" s="193">
        <f t="shared" si="159"/>
        <v>153</v>
      </c>
      <c r="P713" s="194">
        <v>31</v>
      </c>
      <c r="Q713" s="194">
        <v>0</v>
      </c>
      <c r="R713" s="194">
        <v>0</v>
      </c>
      <c r="S713" s="193">
        <f t="shared" si="160"/>
        <v>31</v>
      </c>
      <c r="T713" s="193">
        <f t="shared" si="161"/>
        <v>20.222222222222221</v>
      </c>
      <c r="U713" s="193">
        <f ca="1">OFFSET('Expenditure Study'!$B$7,'Operations Support'!$C713,'Operations Support'!$B713)*$G713</f>
        <v>13853.84</v>
      </c>
      <c r="V713" s="199">
        <f ca="1">U713*'Expenditure Study'!$B$31</f>
        <v>818528.93349427206</v>
      </c>
      <c r="W713" s="199">
        <f ca="1">IF(A713=10298,1.51,1)*IF($B713&lt;3,$D713*'Expenditure Study'!$B$32*OFFSET('Expenditure Study'!$B$7,'Operations Support'!$C713,'Operations Support'!$B713),0)</f>
        <v>0</v>
      </c>
      <c r="X713" s="200">
        <f ca="1">W713*'Expenditure Study'!$B$31</f>
        <v>0</v>
      </c>
      <c r="Y713" s="199">
        <f ca="1">U713*'Expenditure Study'!$B$31</f>
        <v>818528.93349427206</v>
      </c>
      <c r="Z713" s="200">
        <f ca="1">W713*'Expenditure Study'!$B$31</f>
        <v>0</v>
      </c>
      <c r="AA713" s="195">
        <f t="shared" ca="1" si="162"/>
        <v>818528.93349427206</v>
      </c>
      <c r="AB713" s="195">
        <f t="shared" ca="1" si="163"/>
        <v>818528.93349427206</v>
      </c>
      <c r="AD713" s="196">
        <f>IFERROR($G713/SUMIF($A:$A,$A713,$G:$G)*SUMIF(Summary!$A$166:$A$242,$A713,Summary!$P$166:$P$242),0)</f>
        <v>9447.1314212732195</v>
      </c>
      <c r="AE713" s="197">
        <f t="shared" ca="1" si="164"/>
        <v>809081.80207299883</v>
      </c>
      <c r="AF713" s="196">
        <f>IFERROR(G713/SUMIF(A:A,A713,G:G)*SUMIF(Summary!$A$166:$A$242,'Operations Support'!A713,Summary!$Q$166:$Q$242),0)</f>
        <v>9453.3582745094573</v>
      </c>
      <c r="AG713" s="196">
        <f t="shared" ca="1" si="165"/>
        <v>809075.57521976263</v>
      </c>
      <c r="AI713" s="196">
        <f>IFERROR($G713/SUMIF($A:$A,$A713,$G:$G)*SUMIF(Summary!$A$247:$A$283,$A713,Summary!$P$247:$P$283),0)</f>
        <v>1722.9210207035219</v>
      </c>
      <c r="AJ713" s="196">
        <f>IFERROR($G713/SUMIF($A:$A,$A713,$G:$G)*(SUMIF(Summary!$A$247:$A$283,$A713,Summary!$L$247:$L$283)+SUMIF(Summary!$A$297:$A$333,$A713,Summary!$L$297:$L$333))-AI713,0)</f>
        <v>5211.659668864032</v>
      </c>
      <c r="AK713" s="196">
        <f>IFERROR($G713/SUMIF($A:$A,$A713,$G:$G)*SUMIF(Summary!$A$247:$A$283,$A713,Summary!$Q$247:$Q$283),0)</f>
        <v>1724.056643344421</v>
      </c>
      <c r="AL713" s="196">
        <f>IFERROR($G713/SUMIF($A:$A,$A713,$G:$G)*(SUMIF(Summary!$A$247:$A$283,$A713,Summary!$L$247:$L$283)+SUMIF(Summary!$A$297:$A$333,$A713,Summary!$L$297:$L$333))-AK713,0)</f>
        <v>5210.5240462231332</v>
      </c>
      <c r="AM713" s="198"/>
      <c r="AN713" s="196">
        <f t="shared" ca="1" si="166"/>
        <v>814293.46174186282</v>
      </c>
      <c r="AO713" s="196">
        <f t="shared" ca="1" si="167"/>
        <v>814286.09926598577</v>
      </c>
    </row>
    <row r="714" spans="1:41" s="201" customFormat="1">
      <c r="A714" s="189">
        <v>3599</v>
      </c>
      <c r="B714" s="203">
        <v>4</v>
      </c>
      <c r="C714" s="191" t="s">
        <v>236</v>
      </c>
      <c r="D714" s="192">
        <f t="shared" si="154"/>
        <v>0</v>
      </c>
      <c r="E714" s="192">
        <f t="shared" si="155"/>
        <v>0</v>
      </c>
      <c r="F714" s="192">
        <f t="shared" si="156"/>
        <v>0</v>
      </c>
      <c r="G714" s="193">
        <f t="shared" si="157"/>
        <v>0</v>
      </c>
      <c r="H714" s="194">
        <v>0</v>
      </c>
      <c r="I714" s="194">
        <v>0</v>
      </c>
      <c r="J714" s="194">
        <v>0</v>
      </c>
      <c r="K714" s="193">
        <f t="shared" si="158"/>
        <v>0</v>
      </c>
      <c r="L714" s="194">
        <v>0</v>
      </c>
      <c r="M714" s="194">
        <v>0</v>
      </c>
      <c r="N714" s="194">
        <v>0</v>
      </c>
      <c r="O714" s="193">
        <f t="shared" si="159"/>
        <v>0</v>
      </c>
      <c r="P714" s="194">
        <v>0</v>
      </c>
      <c r="Q714" s="194">
        <v>0</v>
      </c>
      <c r="R714" s="194">
        <v>0</v>
      </c>
      <c r="S714" s="193">
        <f t="shared" si="160"/>
        <v>0</v>
      </c>
      <c r="T714" s="193">
        <f t="shared" si="161"/>
        <v>0</v>
      </c>
      <c r="U714" s="193">
        <f ca="1">OFFSET('Expenditure Study'!$B$7,'Operations Support'!$C714,'Operations Support'!$B714)*$G714</f>
        <v>0</v>
      </c>
      <c r="V714" s="199">
        <f ca="1">U714*'Expenditure Study'!$B$31</f>
        <v>0</v>
      </c>
      <c r="W714" s="199">
        <f ca="1">IF(A714=10298,1.51,1)*IF($B714&lt;3,$D714*'Expenditure Study'!$B$32*OFFSET('Expenditure Study'!$B$7,'Operations Support'!$C714,'Operations Support'!$B714),0)</f>
        <v>0</v>
      </c>
      <c r="X714" s="200">
        <f ca="1">W714*'Expenditure Study'!$B$31</f>
        <v>0</v>
      </c>
      <c r="Y714" s="199">
        <f ca="1">U714*'Expenditure Study'!$B$31</f>
        <v>0</v>
      </c>
      <c r="Z714" s="200">
        <f ca="1">W714*'Expenditure Study'!$B$31</f>
        <v>0</v>
      </c>
      <c r="AA714" s="195">
        <f t="shared" ca="1" si="162"/>
        <v>0</v>
      </c>
      <c r="AB714" s="195">
        <f t="shared" ca="1" si="163"/>
        <v>0</v>
      </c>
      <c r="AD714" s="196">
        <f>IFERROR($G714/SUMIF($A:$A,$A714,$G:$G)*SUMIF(Summary!$A$166:$A$242,$A714,Summary!$P$166:$P$242),0)</f>
        <v>0</v>
      </c>
      <c r="AE714" s="197">
        <f t="shared" ca="1" si="164"/>
        <v>0</v>
      </c>
      <c r="AF714" s="196">
        <f>IFERROR(G714/SUMIF(A:A,A714,G:G)*SUMIF(Summary!$A$166:$A$242,'Operations Support'!A714,Summary!$Q$166:$Q$242),0)</f>
        <v>0</v>
      </c>
      <c r="AG714" s="196">
        <f t="shared" ca="1" si="165"/>
        <v>0</v>
      </c>
      <c r="AH714" s="180"/>
      <c r="AI714" s="196">
        <f>IFERROR($G714/SUMIF($A:$A,$A714,$G:$G)*SUMIF(Summary!$A$247:$A$283,$A714,Summary!$P$247:$P$283),0)</f>
        <v>0</v>
      </c>
      <c r="AJ714" s="196">
        <f>IFERROR($G714/SUMIF($A:$A,$A714,$G:$G)*(SUMIF(Summary!$A$247:$A$283,$A714,Summary!$L$247:$L$283)+SUMIF(Summary!$A$297:$A$333,$A714,Summary!$L$297:$L$333))-AI714,0)</f>
        <v>0</v>
      </c>
      <c r="AK714" s="196">
        <f>IFERROR($G714/SUMIF($A:$A,$A714,$G:$G)*SUMIF(Summary!$A$247:$A$283,$A714,Summary!$Q$247:$Q$283),0)</f>
        <v>0</v>
      </c>
      <c r="AL714" s="196">
        <f>IFERROR($G714/SUMIF($A:$A,$A714,$G:$G)*(SUMIF(Summary!$A$247:$A$283,$A714,Summary!$L$247:$L$283)+SUMIF(Summary!$A$297:$A$333,$A714,Summary!$L$297:$L$333))-AK714,0)</f>
        <v>0</v>
      </c>
      <c r="AM714" s="198"/>
      <c r="AN714" s="196">
        <f t="shared" ca="1" si="166"/>
        <v>0</v>
      </c>
      <c r="AO714" s="196">
        <f t="shared" ca="1" si="167"/>
        <v>0</v>
      </c>
    </row>
    <row r="715" spans="1:41">
      <c r="A715" s="189">
        <v>3599</v>
      </c>
      <c r="B715" s="203">
        <v>4</v>
      </c>
      <c r="C715" s="191" t="s">
        <v>237</v>
      </c>
      <c r="D715" s="192">
        <f t="shared" si="154"/>
        <v>0</v>
      </c>
      <c r="E715" s="192">
        <f t="shared" si="155"/>
        <v>0</v>
      </c>
      <c r="F715" s="192">
        <f t="shared" si="156"/>
        <v>0</v>
      </c>
      <c r="G715" s="193">
        <f t="shared" si="157"/>
        <v>0</v>
      </c>
      <c r="H715" s="194">
        <v>0</v>
      </c>
      <c r="I715" s="194">
        <v>0</v>
      </c>
      <c r="J715" s="194">
        <v>0</v>
      </c>
      <c r="K715" s="193">
        <f t="shared" si="158"/>
        <v>0</v>
      </c>
      <c r="L715" s="194">
        <v>0</v>
      </c>
      <c r="M715" s="194">
        <v>0</v>
      </c>
      <c r="N715" s="194">
        <v>0</v>
      </c>
      <c r="O715" s="193">
        <f t="shared" si="159"/>
        <v>0</v>
      </c>
      <c r="P715" s="194">
        <v>0</v>
      </c>
      <c r="Q715" s="194">
        <v>0</v>
      </c>
      <c r="R715" s="194">
        <v>0</v>
      </c>
      <c r="S715" s="193">
        <f t="shared" si="160"/>
        <v>0</v>
      </c>
      <c r="T715" s="193">
        <f t="shared" si="161"/>
        <v>0</v>
      </c>
      <c r="U715" s="193">
        <f ca="1">OFFSET('Expenditure Study'!$B$7,'Operations Support'!$C715,'Operations Support'!$B715)*$G715</f>
        <v>0</v>
      </c>
      <c r="V715" s="199">
        <f ca="1">U715*'Expenditure Study'!$B$31</f>
        <v>0</v>
      </c>
      <c r="W715" s="199">
        <f ca="1">IF(A715=10298,1.51,1)*IF($B715&lt;3,$D715*'Expenditure Study'!$B$32*OFFSET('Expenditure Study'!$B$7,'Operations Support'!$C715,'Operations Support'!$B715),0)</f>
        <v>0</v>
      </c>
      <c r="X715" s="200">
        <f ca="1">W715*'Expenditure Study'!$B$31</f>
        <v>0</v>
      </c>
      <c r="Y715" s="199">
        <f ca="1">U715*'Expenditure Study'!$B$31</f>
        <v>0</v>
      </c>
      <c r="Z715" s="200">
        <f ca="1">W715*'Expenditure Study'!$B$31</f>
        <v>0</v>
      </c>
      <c r="AA715" s="195">
        <f t="shared" ca="1" si="162"/>
        <v>0</v>
      </c>
      <c r="AB715" s="195">
        <f t="shared" ca="1" si="163"/>
        <v>0</v>
      </c>
      <c r="AD715" s="196">
        <f>IFERROR($G715/SUMIF($A:$A,$A715,$G:$G)*SUMIF(Summary!$A$166:$A$242,$A715,Summary!$P$166:$P$242),0)</f>
        <v>0</v>
      </c>
      <c r="AE715" s="197">
        <f t="shared" ca="1" si="164"/>
        <v>0</v>
      </c>
      <c r="AF715" s="196">
        <f>IFERROR(G715/SUMIF(A:A,A715,G:G)*SUMIF(Summary!$A$166:$A$242,'Operations Support'!A715,Summary!$Q$166:$Q$242),0)</f>
        <v>0</v>
      </c>
      <c r="AG715" s="196">
        <f t="shared" ca="1" si="165"/>
        <v>0</v>
      </c>
      <c r="AI715" s="196">
        <f>IFERROR($G715/SUMIF($A:$A,$A715,$G:$G)*SUMIF(Summary!$A$247:$A$283,$A715,Summary!$P$247:$P$283),0)</f>
        <v>0</v>
      </c>
      <c r="AJ715" s="196">
        <f>IFERROR($G715/SUMIF($A:$A,$A715,$G:$G)*(SUMIF(Summary!$A$247:$A$283,$A715,Summary!$L$247:$L$283)+SUMIF(Summary!$A$297:$A$333,$A715,Summary!$L$297:$L$333))-AI715,0)</f>
        <v>0</v>
      </c>
      <c r="AK715" s="196">
        <f>IFERROR($G715/SUMIF($A:$A,$A715,$G:$G)*SUMIF(Summary!$A$247:$A$283,$A715,Summary!$Q$247:$Q$283),0)</f>
        <v>0</v>
      </c>
      <c r="AL715" s="196">
        <f>IFERROR($G715/SUMIF($A:$A,$A715,$G:$G)*(SUMIF(Summary!$A$247:$A$283,$A715,Summary!$L$247:$L$283)+SUMIF(Summary!$A$297:$A$333,$A715,Summary!$L$297:$L$333))-AK715,0)</f>
        <v>0</v>
      </c>
      <c r="AM715" s="198"/>
      <c r="AN715" s="196">
        <f t="shared" ca="1" si="166"/>
        <v>0</v>
      </c>
      <c r="AO715" s="196">
        <f t="shared" ca="1" si="167"/>
        <v>0</v>
      </c>
    </row>
    <row r="716" spans="1:41">
      <c r="A716" s="189">
        <v>3599</v>
      </c>
      <c r="B716" s="203">
        <v>4</v>
      </c>
      <c r="C716" s="191" t="s">
        <v>238</v>
      </c>
      <c r="D716" s="192">
        <f t="shared" si="154"/>
        <v>0</v>
      </c>
      <c r="E716" s="192">
        <f t="shared" si="155"/>
        <v>0</v>
      </c>
      <c r="F716" s="192">
        <f t="shared" si="156"/>
        <v>0</v>
      </c>
      <c r="G716" s="193">
        <f t="shared" si="157"/>
        <v>0</v>
      </c>
      <c r="H716" s="194">
        <v>0</v>
      </c>
      <c r="I716" s="194">
        <v>0</v>
      </c>
      <c r="J716" s="194">
        <v>0</v>
      </c>
      <c r="K716" s="193">
        <f t="shared" si="158"/>
        <v>0</v>
      </c>
      <c r="L716" s="194">
        <v>0</v>
      </c>
      <c r="M716" s="194">
        <v>0</v>
      </c>
      <c r="N716" s="194">
        <v>0</v>
      </c>
      <c r="O716" s="193">
        <f t="shared" si="159"/>
        <v>0</v>
      </c>
      <c r="P716" s="194">
        <v>0</v>
      </c>
      <c r="Q716" s="194">
        <v>0</v>
      </c>
      <c r="R716" s="194">
        <v>0</v>
      </c>
      <c r="S716" s="193">
        <f t="shared" si="160"/>
        <v>0</v>
      </c>
      <c r="T716" s="193">
        <f t="shared" si="161"/>
        <v>0</v>
      </c>
      <c r="U716" s="193">
        <f ca="1">OFFSET('Expenditure Study'!$B$7,'Operations Support'!$C716,'Operations Support'!$B716)*$G716</f>
        <v>0</v>
      </c>
      <c r="V716" s="199">
        <f ca="1">U716*'Expenditure Study'!$B$31</f>
        <v>0</v>
      </c>
      <c r="W716" s="199">
        <f ca="1">IF(A716=10298,1.51,1)*IF($B716&lt;3,$D716*'Expenditure Study'!$B$32*OFFSET('Expenditure Study'!$B$7,'Operations Support'!$C716,'Operations Support'!$B716),0)</f>
        <v>0</v>
      </c>
      <c r="X716" s="200">
        <f ca="1">W716*'Expenditure Study'!$B$31</f>
        <v>0</v>
      </c>
      <c r="Y716" s="199">
        <f ca="1">U716*'Expenditure Study'!$B$31</f>
        <v>0</v>
      </c>
      <c r="Z716" s="200">
        <f ca="1">W716*'Expenditure Study'!$B$31</f>
        <v>0</v>
      </c>
      <c r="AA716" s="195">
        <f t="shared" ca="1" si="162"/>
        <v>0</v>
      </c>
      <c r="AB716" s="195">
        <f t="shared" ca="1" si="163"/>
        <v>0</v>
      </c>
      <c r="AD716" s="196">
        <f>IFERROR($G716/SUMIF($A:$A,$A716,$G:$G)*SUMIF(Summary!$A$166:$A$242,$A716,Summary!$P$166:$P$242),0)</f>
        <v>0</v>
      </c>
      <c r="AE716" s="197">
        <f t="shared" ca="1" si="164"/>
        <v>0</v>
      </c>
      <c r="AF716" s="196">
        <f>IFERROR(G716/SUMIF(A:A,A716,G:G)*SUMIF(Summary!$A$166:$A$242,'Operations Support'!A716,Summary!$Q$166:$Q$242),0)</f>
        <v>0</v>
      </c>
      <c r="AG716" s="196">
        <f t="shared" ca="1" si="165"/>
        <v>0</v>
      </c>
      <c r="AI716" s="196">
        <f>IFERROR($G716/SUMIF($A:$A,$A716,$G:$G)*SUMIF(Summary!$A$247:$A$283,$A716,Summary!$P$247:$P$283),0)</f>
        <v>0</v>
      </c>
      <c r="AJ716" s="196">
        <f>IFERROR($G716/SUMIF($A:$A,$A716,$G:$G)*(SUMIF(Summary!$A$247:$A$283,$A716,Summary!$L$247:$L$283)+SUMIF(Summary!$A$297:$A$333,$A716,Summary!$L$297:$L$333))-AI716,0)</f>
        <v>0</v>
      </c>
      <c r="AK716" s="196">
        <f>IFERROR($G716/SUMIF($A:$A,$A716,$G:$G)*SUMIF(Summary!$A$247:$A$283,$A716,Summary!$Q$247:$Q$283),0)</f>
        <v>0</v>
      </c>
      <c r="AL716" s="196">
        <f>IFERROR($G716/SUMIF($A:$A,$A716,$G:$G)*(SUMIF(Summary!$A$247:$A$283,$A716,Summary!$L$247:$L$283)+SUMIF(Summary!$A$297:$A$333,$A716,Summary!$L$297:$L$333))-AK716,0)</f>
        <v>0</v>
      </c>
      <c r="AM716" s="198"/>
      <c r="AN716" s="196">
        <f t="shared" ca="1" si="166"/>
        <v>0</v>
      </c>
      <c r="AO716" s="196">
        <f t="shared" ca="1" si="167"/>
        <v>0</v>
      </c>
    </row>
    <row r="717" spans="1:41">
      <c r="A717" s="189">
        <v>3599</v>
      </c>
      <c r="B717" s="203">
        <v>4</v>
      </c>
      <c r="C717" s="191" t="s">
        <v>239</v>
      </c>
      <c r="D717" s="192">
        <f t="shared" si="154"/>
        <v>90</v>
      </c>
      <c r="E717" s="192">
        <f t="shared" si="155"/>
        <v>0</v>
      </c>
      <c r="F717" s="192">
        <f t="shared" si="156"/>
        <v>0</v>
      </c>
      <c r="G717" s="193">
        <f t="shared" si="157"/>
        <v>90</v>
      </c>
      <c r="H717" s="194">
        <v>24</v>
      </c>
      <c r="I717" s="194">
        <v>0</v>
      </c>
      <c r="J717" s="194">
        <v>0</v>
      </c>
      <c r="K717" s="193">
        <f t="shared" si="158"/>
        <v>24</v>
      </c>
      <c r="L717" s="194">
        <v>66</v>
      </c>
      <c r="M717" s="194">
        <v>0</v>
      </c>
      <c r="N717" s="194">
        <v>0</v>
      </c>
      <c r="O717" s="193">
        <f t="shared" si="159"/>
        <v>66</v>
      </c>
      <c r="P717" s="194">
        <v>0</v>
      </c>
      <c r="Q717" s="194">
        <v>0</v>
      </c>
      <c r="R717" s="194">
        <v>0</v>
      </c>
      <c r="S717" s="193">
        <f t="shared" si="160"/>
        <v>0</v>
      </c>
      <c r="T717" s="193">
        <f t="shared" si="161"/>
        <v>5</v>
      </c>
      <c r="U717" s="193">
        <f ca="1">OFFSET('Expenditure Study'!$B$7,'Operations Support'!$C717,'Operations Support'!$B717)*$G717</f>
        <v>825.3</v>
      </c>
      <c r="V717" s="199">
        <f ca="1">U717*'Expenditure Study'!$B$31</f>
        <v>48761.349114240002</v>
      </c>
      <c r="W717" s="199">
        <f ca="1">IF(A717=10298,1.51,1)*IF($B717&lt;3,$D717*'Expenditure Study'!$B$32*OFFSET('Expenditure Study'!$B$7,'Operations Support'!$C717,'Operations Support'!$B717),0)</f>
        <v>0</v>
      </c>
      <c r="X717" s="200">
        <f ca="1">W717*'Expenditure Study'!$B$31</f>
        <v>0</v>
      </c>
      <c r="Y717" s="199">
        <f ca="1">U717*'Expenditure Study'!$B$31</f>
        <v>48761.349114240002</v>
      </c>
      <c r="Z717" s="200">
        <f ca="1">W717*'Expenditure Study'!$B$31</f>
        <v>0</v>
      </c>
      <c r="AA717" s="195">
        <f t="shared" ca="1" si="162"/>
        <v>48761.349114240002</v>
      </c>
      <c r="AB717" s="195">
        <f t="shared" ca="1" si="163"/>
        <v>48761.349114240002</v>
      </c>
      <c r="AD717" s="196">
        <f>IFERROR($G717/SUMIF($A:$A,$A717,$G:$G)*SUMIF(Summary!$A$166:$A$242,$A717,Summary!$P$166:$P$242),0)</f>
        <v>2335.8291975675543</v>
      </c>
      <c r="AE717" s="197">
        <f t="shared" ca="1" si="164"/>
        <v>46425.519916672449</v>
      </c>
      <c r="AF717" s="196">
        <f>IFERROR(G717/SUMIF(A:A,A717,G:G)*SUMIF(Summary!$A$166:$A$242,'Operations Support'!A717,Summary!$Q$166:$Q$242),0)</f>
        <v>2337.3688041369537</v>
      </c>
      <c r="AG717" s="196">
        <f t="shared" ca="1" si="165"/>
        <v>46423.980310103048</v>
      </c>
      <c r="AI717" s="196">
        <f>IFERROR($G717/SUMIF($A:$A,$A717,$G:$G)*SUMIF(Summary!$A$247:$A$283,$A717,Summary!$P$247:$P$283),0)</f>
        <v>425.99695566845321</v>
      </c>
      <c r="AJ717" s="196">
        <f>IFERROR($G717/SUMIF($A:$A,$A717,$G:$G)*(SUMIF(Summary!$A$247:$A$283,$A717,Summary!$L$247:$L$283)+SUMIF(Summary!$A$297:$A$333,$A717,Summary!$L$297:$L$333))-AI717,0)</f>
        <v>1288.5971708729751</v>
      </c>
      <c r="AK717" s="196">
        <f>IFERROR($G717/SUMIF($A:$A,$A717,$G:$G)*SUMIF(Summary!$A$247:$A$283,$A717,Summary!$Q$247:$Q$283),0)</f>
        <v>426.27774148625798</v>
      </c>
      <c r="AL717" s="196">
        <f>IFERROR($G717/SUMIF($A:$A,$A717,$G:$G)*(SUMIF(Summary!$A$247:$A$283,$A717,Summary!$L$247:$L$283)+SUMIF(Summary!$A$297:$A$333,$A717,Summary!$L$297:$L$333))-AK717,0)</f>
        <v>1288.3163850551703</v>
      </c>
      <c r="AM717" s="198"/>
      <c r="AN717" s="196">
        <f t="shared" ca="1" si="166"/>
        <v>47714.117087545426</v>
      </c>
      <c r="AO717" s="196">
        <f t="shared" ca="1" si="167"/>
        <v>47712.29669515822</v>
      </c>
    </row>
    <row r="718" spans="1:41">
      <c r="A718" s="189">
        <v>3599</v>
      </c>
      <c r="B718" s="203">
        <v>4</v>
      </c>
      <c r="C718" s="191" t="s">
        <v>240</v>
      </c>
      <c r="D718" s="192">
        <f t="shared" si="154"/>
        <v>0</v>
      </c>
      <c r="E718" s="192">
        <f t="shared" si="155"/>
        <v>0</v>
      </c>
      <c r="F718" s="192">
        <f t="shared" si="156"/>
        <v>0</v>
      </c>
      <c r="G718" s="193">
        <f t="shared" si="157"/>
        <v>0</v>
      </c>
      <c r="H718" s="194">
        <v>0</v>
      </c>
      <c r="I718" s="194">
        <v>0</v>
      </c>
      <c r="J718" s="194">
        <v>0</v>
      </c>
      <c r="K718" s="193">
        <f t="shared" si="158"/>
        <v>0</v>
      </c>
      <c r="L718" s="194">
        <v>0</v>
      </c>
      <c r="M718" s="194">
        <v>0</v>
      </c>
      <c r="N718" s="194">
        <v>0</v>
      </c>
      <c r="O718" s="193">
        <f t="shared" si="159"/>
        <v>0</v>
      </c>
      <c r="P718" s="194">
        <v>0</v>
      </c>
      <c r="Q718" s="194">
        <v>0</v>
      </c>
      <c r="R718" s="194">
        <v>0</v>
      </c>
      <c r="S718" s="193">
        <f t="shared" si="160"/>
        <v>0</v>
      </c>
      <c r="T718" s="193">
        <f t="shared" si="161"/>
        <v>0</v>
      </c>
      <c r="U718" s="193">
        <f ca="1">OFFSET('Expenditure Study'!$B$7,'Operations Support'!$C718,'Operations Support'!$B718)*$G718</f>
        <v>0</v>
      </c>
      <c r="V718" s="199">
        <f ca="1">U718*'Expenditure Study'!$B$31</f>
        <v>0</v>
      </c>
      <c r="W718" s="199">
        <f ca="1">IF(A718=10298,1.51,1)*IF($B718&lt;3,$D718*'Expenditure Study'!$B$32*OFFSET('Expenditure Study'!$B$7,'Operations Support'!$C718,'Operations Support'!$B718),0)</f>
        <v>0</v>
      </c>
      <c r="X718" s="200">
        <f ca="1">W718*'Expenditure Study'!$B$31</f>
        <v>0</v>
      </c>
      <c r="Y718" s="199">
        <f ca="1">U718*'Expenditure Study'!$B$31</f>
        <v>0</v>
      </c>
      <c r="Z718" s="200">
        <f ca="1">W718*'Expenditure Study'!$B$31</f>
        <v>0</v>
      </c>
      <c r="AA718" s="195">
        <f t="shared" ca="1" si="162"/>
        <v>0</v>
      </c>
      <c r="AB718" s="195">
        <f t="shared" ca="1" si="163"/>
        <v>0</v>
      </c>
      <c r="AD718" s="196">
        <f>IFERROR($G718/SUMIF($A:$A,$A718,$G:$G)*SUMIF(Summary!$A$166:$A$242,$A718,Summary!$P$166:$P$242),0)</f>
        <v>0</v>
      </c>
      <c r="AE718" s="197">
        <f t="shared" ca="1" si="164"/>
        <v>0</v>
      </c>
      <c r="AF718" s="196">
        <f>IFERROR(G718/SUMIF(A:A,A718,G:G)*SUMIF(Summary!$A$166:$A$242,'Operations Support'!A718,Summary!$Q$166:$Q$242),0)</f>
        <v>0</v>
      </c>
      <c r="AG718" s="196">
        <f t="shared" ca="1" si="165"/>
        <v>0</v>
      </c>
      <c r="AI718" s="196">
        <f>IFERROR($G718/SUMIF($A:$A,$A718,$G:$G)*SUMIF(Summary!$A$247:$A$283,$A718,Summary!$P$247:$P$283),0)</f>
        <v>0</v>
      </c>
      <c r="AJ718" s="196">
        <f>IFERROR($G718/SUMIF($A:$A,$A718,$G:$G)*(SUMIF(Summary!$A$247:$A$283,$A718,Summary!$L$247:$L$283)+SUMIF(Summary!$A$297:$A$333,$A718,Summary!$L$297:$L$333))-AI718,0)</f>
        <v>0</v>
      </c>
      <c r="AK718" s="196">
        <f>IFERROR($G718/SUMIF($A:$A,$A718,$G:$G)*SUMIF(Summary!$A$247:$A$283,$A718,Summary!$Q$247:$Q$283),0)</f>
        <v>0</v>
      </c>
      <c r="AL718" s="196">
        <f>IFERROR($G718/SUMIF($A:$A,$A718,$G:$G)*(SUMIF(Summary!$A$247:$A$283,$A718,Summary!$L$247:$L$283)+SUMIF(Summary!$A$297:$A$333,$A718,Summary!$L$297:$L$333))-AK718,0)</f>
        <v>0</v>
      </c>
      <c r="AM718" s="198"/>
      <c r="AN718" s="196">
        <f t="shared" ca="1" si="166"/>
        <v>0</v>
      </c>
      <c r="AO718" s="196">
        <f t="shared" ca="1" si="167"/>
        <v>0</v>
      </c>
    </row>
    <row r="719" spans="1:41">
      <c r="A719" s="189">
        <v>3599</v>
      </c>
      <c r="B719" s="203">
        <v>5</v>
      </c>
      <c r="C719" s="191" t="s">
        <v>220</v>
      </c>
      <c r="D719" s="192">
        <f t="shared" si="154"/>
        <v>0</v>
      </c>
      <c r="E719" s="192">
        <f t="shared" si="155"/>
        <v>0</v>
      </c>
      <c r="F719" s="192">
        <f t="shared" si="156"/>
        <v>0</v>
      </c>
      <c r="G719" s="193">
        <f t="shared" si="157"/>
        <v>0</v>
      </c>
      <c r="H719" s="194">
        <v>0</v>
      </c>
      <c r="I719" s="194">
        <v>0</v>
      </c>
      <c r="J719" s="194">
        <v>0</v>
      </c>
      <c r="K719" s="193">
        <f t="shared" si="158"/>
        <v>0</v>
      </c>
      <c r="L719" s="194">
        <v>0</v>
      </c>
      <c r="M719" s="194">
        <v>0</v>
      </c>
      <c r="N719" s="194">
        <v>0</v>
      </c>
      <c r="O719" s="193">
        <f t="shared" si="159"/>
        <v>0</v>
      </c>
      <c r="P719" s="194">
        <v>0</v>
      </c>
      <c r="Q719" s="194">
        <v>0</v>
      </c>
      <c r="R719" s="194">
        <v>0</v>
      </c>
      <c r="S719" s="193">
        <f t="shared" si="160"/>
        <v>0</v>
      </c>
      <c r="T719" s="193">
        <f t="shared" si="161"/>
        <v>0</v>
      </c>
      <c r="U719" s="193">
        <f ca="1">OFFSET('Expenditure Study'!$B$7,'Operations Support'!$C719,'Operations Support'!$B719)*$G719</f>
        <v>0</v>
      </c>
      <c r="V719" s="199">
        <f ca="1">U719*'Expenditure Study'!$B$31</f>
        <v>0</v>
      </c>
      <c r="W719" s="199">
        <f ca="1">IF(A719=10298,1.51,1)*IF($B719&lt;3,$D719*'Expenditure Study'!$B$32*OFFSET('Expenditure Study'!$B$7,'Operations Support'!$C719,'Operations Support'!$B719),0)</f>
        <v>0</v>
      </c>
      <c r="X719" s="200">
        <f ca="1">W719*'Expenditure Study'!$B$31</f>
        <v>0</v>
      </c>
      <c r="Y719" s="199">
        <f ca="1">U719*'Expenditure Study'!$B$31</f>
        <v>0</v>
      </c>
      <c r="Z719" s="200">
        <f ca="1">W719*'Expenditure Study'!$B$31</f>
        <v>0</v>
      </c>
      <c r="AA719" s="195">
        <f t="shared" ca="1" si="162"/>
        <v>0</v>
      </c>
      <c r="AB719" s="195">
        <f t="shared" ca="1" si="163"/>
        <v>0</v>
      </c>
      <c r="AD719" s="196">
        <f>IFERROR($G719/SUMIF($A:$A,$A719,$G:$G)*SUMIF(Summary!$A$166:$A$242,$A719,Summary!$P$166:$P$242),0)</f>
        <v>0</v>
      </c>
      <c r="AE719" s="197">
        <f t="shared" ca="1" si="164"/>
        <v>0</v>
      </c>
      <c r="AF719" s="196">
        <f>IFERROR(G719/SUMIF(A:A,A719,G:G)*SUMIF(Summary!$A$166:$A$242,'Operations Support'!A719,Summary!$Q$166:$Q$242),0)</f>
        <v>0</v>
      </c>
      <c r="AG719" s="196">
        <f t="shared" ca="1" si="165"/>
        <v>0</v>
      </c>
      <c r="AI719" s="196">
        <f>IFERROR($G719/SUMIF($A:$A,$A719,$G:$G)*SUMIF(Summary!$A$247:$A$283,$A719,Summary!$P$247:$P$283),0)</f>
        <v>0</v>
      </c>
      <c r="AJ719" s="196">
        <f>IFERROR($G719/SUMIF($A:$A,$A719,$G:$G)*(SUMIF(Summary!$A$247:$A$283,$A719,Summary!$L$247:$L$283)+SUMIF(Summary!$A$297:$A$333,$A719,Summary!$L$297:$L$333))-AI719,0)</f>
        <v>0</v>
      </c>
      <c r="AK719" s="196">
        <f>IFERROR($G719/SUMIF($A:$A,$A719,$G:$G)*SUMIF(Summary!$A$247:$A$283,$A719,Summary!$Q$247:$Q$283),0)</f>
        <v>0</v>
      </c>
      <c r="AL719" s="196">
        <f>IFERROR($G719/SUMIF($A:$A,$A719,$G:$G)*(SUMIF(Summary!$A$247:$A$283,$A719,Summary!$L$247:$L$283)+SUMIF(Summary!$A$297:$A$333,$A719,Summary!$L$297:$L$333))-AK719,0)</f>
        <v>0</v>
      </c>
      <c r="AM719" s="198"/>
      <c r="AN719" s="196">
        <f t="shared" ca="1" si="166"/>
        <v>0</v>
      </c>
      <c r="AO719" s="196">
        <f t="shared" ca="1" si="167"/>
        <v>0</v>
      </c>
    </row>
    <row r="720" spans="1:41">
      <c r="A720" s="189">
        <v>3599</v>
      </c>
      <c r="B720" s="203">
        <v>5</v>
      </c>
      <c r="C720" s="191" t="s">
        <v>221</v>
      </c>
      <c r="D720" s="192">
        <f t="shared" si="154"/>
        <v>0</v>
      </c>
      <c r="E720" s="192">
        <f t="shared" si="155"/>
        <v>0</v>
      </c>
      <c r="F720" s="192">
        <f t="shared" si="156"/>
        <v>0</v>
      </c>
      <c r="G720" s="193">
        <f t="shared" si="157"/>
        <v>0</v>
      </c>
      <c r="H720" s="194">
        <v>0</v>
      </c>
      <c r="I720" s="194">
        <v>0</v>
      </c>
      <c r="J720" s="194">
        <v>0</v>
      </c>
      <c r="K720" s="193">
        <f t="shared" si="158"/>
        <v>0</v>
      </c>
      <c r="L720" s="194">
        <v>0</v>
      </c>
      <c r="M720" s="194">
        <v>0</v>
      </c>
      <c r="N720" s="194">
        <v>0</v>
      </c>
      <c r="O720" s="193">
        <f t="shared" si="159"/>
        <v>0</v>
      </c>
      <c r="P720" s="194">
        <v>0</v>
      </c>
      <c r="Q720" s="194">
        <v>0</v>
      </c>
      <c r="R720" s="194">
        <v>0</v>
      </c>
      <c r="S720" s="193">
        <f t="shared" si="160"/>
        <v>0</v>
      </c>
      <c r="T720" s="193">
        <f t="shared" si="161"/>
        <v>0</v>
      </c>
      <c r="U720" s="193">
        <f ca="1">OFFSET('Expenditure Study'!$B$7,'Operations Support'!$C720,'Operations Support'!$B720)*$G720</f>
        <v>0</v>
      </c>
      <c r="V720" s="199">
        <f ca="1">U720*'Expenditure Study'!$B$31</f>
        <v>0</v>
      </c>
      <c r="W720" s="199">
        <f ca="1">IF(A720=10298,1.51,1)*IF($B720&lt;3,$D720*'Expenditure Study'!$B$32*OFFSET('Expenditure Study'!$B$7,'Operations Support'!$C720,'Operations Support'!$B720),0)</f>
        <v>0</v>
      </c>
      <c r="X720" s="200">
        <f ca="1">W720*'Expenditure Study'!$B$31</f>
        <v>0</v>
      </c>
      <c r="Y720" s="199">
        <f ca="1">U720*'Expenditure Study'!$B$31</f>
        <v>0</v>
      </c>
      <c r="Z720" s="200">
        <f ca="1">W720*'Expenditure Study'!$B$31</f>
        <v>0</v>
      </c>
      <c r="AA720" s="195">
        <f t="shared" ca="1" si="162"/>
        <v>0</v>
      </c>
      <c r="AB720" s="195">
        <f t="shared" ca="1" si="163"/>
        <v>0</v>
      </c>
      <c r="AD720" s="196">
        <f>IFERROR($G720/SUMIF($A:$A,$A720,$G:$G)*SUMIF(Summary!$A$166:$A$242,$A720,Summary!$P$166:$P$242),0)</f>
        <v>0</v>
      </c>
      <c r="AE720" s="197">
        <f t="shared" ca="1" si="164"/>
        <v>0</v>
      </c>
      <c r="AF720" s="196">
        <f>IFERROR(G720/SUMIF(A:A,A720,G:G)*SUMIF(Summary!$A$166:$A$242,'Operations Support'!A720,Summary!$Q$166:$Q$242),0)</f>
        <v>0</v>
      </c>
      <c r="AG720" s="196">
        <f t="shared" ca="1" si="165"/>
        <v>0</v>
      </c>
      <c r="AI720" s="196">
        <f>IFERROR($G720/SUMIF($A:$A,$A720,$G:$G)*SUMIF(Summary!$A$247:$A$283,$A720,Summary!$P$247:$P$283),0)</f>
        <v>0</v>
      </c>
      <c r="AJ720" s="196">
        <f>IFERROR($G720/SUMIF($A:$A,$A720,$G:$G)*(SUMIF(Summary!$A$247:$A$283,$A720,Summary!$L$247:$L$283)+SUMIF(Summary!$A$297:$A$333,$A720,Summary!$L$297:$L$333))-AI720,0)</f>
        <v>0</v>
      </c>
      <c r="AK720" s="196">
        <f>IFERROR($G720/SUMIF($A:$A,$A720,$G:$G)*SUMIF(Summary!$A$247:$A$283,$A720,Summary!$Q$247:$Q$283),0)</f>
        <v>0</v>
      </c>
      <c r="AL720" s="196">
        <f>IFERROR($G720/SUMIF($A:$A,$A720,$G:$G)*(SUMIF(Summary!$A$247:$A$283,$A720,Summary!$L$247:$L$283)+SUMIF(Summary!$A$297:$A$333,$A720,Summary!$L$297:$L$333))-AK720,0)</f>
        <v>0</v>
      </c>
      <c r="AM720" s="198"/>
      <c r="AN720" s="196">
        <f t="shared" ca="1" si="166"/>
        <v>0</v>
      </c>
      <c r="AO720" s="196">
        <f t="shared" ca="1" si="167"/>
        <v>0</v>
      </c>
    </row>
    <row r="721" spans="1:41">
      <c r="A721" s="189">
        <v>3599</v>
      </c>
      <c r="B721" s="203">
        <v>5</v>
      </c>
      <c r="C721" s="191" t="s">
        <v>222</v>
      </c>
      <c r="D721" s="192">
        <f t="shared" si="154"/>
        <v>0</v>
      </c>
      <c r="E721" s="192">
        <f t="shared" si="155"/>
        <v>0</v>
      </c>
      <c r="F721" s="192">
        <f t="shared" si="156"/>
        <v>0</v>
      </c>
      <c r="G721" s="193">
        <f t="shared" si="157"/>
        <v>0</v>
      </c>
      <c r="H721" s="194">
        <v>0</v>
      </c>
      <c r="I721" s="194">
        <v>0</v>
      </c>
      <c r="J721" s="194">
        <v>0</v>
      </c>
      <c r="K721" s="193">
        <f t="shared" si="158"/>
        <v>0</v>
      </c>
      <c r="L721" s="194">
        <v>0</v>
      </c>
      <c r="M721" s="194">
        <v>0</v>
      </c>
      <c r="N721" s="194">
        <v>0</v>
      </c>
      <c r="O721" s="193">
        <f t="shared" si="159"/>
        <v>0</v>
      </c>
      <c r="P721" s="194">
        <v>0</v>
      </c>
      <c r="Q721" s="194">
        <v>0</v>
      </c>
      <c r="R721" s="194">
        <v>0</v>
      </c>
      <c r="S721" s="193">
        <f t="shared" si="160"/>
        <v>0</v>
      </c>
      <c r="T721" s="193">
        <f t="shared" si="161"/>
        <v>0</v>
      </c>
      <c r="U721" s="193">
        <f ca="1">OFFSET('Expenditure Study'!$B$7,'Operations Support'!$C721,'Operations Support'!$B721)*$G721</f>
        <v>0</v>
      </c>
      <c r="V721" s="199">
        <f ca="1">U721*'Expenditure Study'!$B$31</f>
        <v>0</v>
      </c>
      <c r="W721" s="199">
        <f ca="1">IF(A721=10298,1.51,1)*IF($B721&lt;3,$D721*'Expenditure Study'!$B$32*OFFSET('Expenditure Study'!$B$7,'Operations Support'!$C721,'Operations Support'!$B721),0)</f>
        <v>0</v>
      </c>
      <c r="X721" s="200">
        <f ca="1">W721*'Expenditure Study'!$B$31</f>
        <v>0</v>
      </c>
      <c r="Y721" s="199">
        <f ca="1">U721*'Expenditure Study'!$B$31</f>
        <v>0</v>
      </c>
      <c r="Z721" s="200">
        <f ca="1">W721*'Expenditure Study'!$B$31</f>
        <v>0</v>
      </c>
      <c r="AA721" s="195">
        <f t="shared" ca="1" si="162"/>
        <v>0</v>
      </c>
      <c r="AB721" s="195">
        <f t="shared" ca="1" si="163"/>
        <v>0</v>
      </c>
      <c r="AD721" s="196">
        <f>IFERROR($G721/SUMIF($A:$A,$A721,$G:$G)*SUMIF(Summary!$A$166:$A$242,$A721,Summary!$P$166:$P$242),0)</f>
        <v>0</v>
      </c>
      <c r="AE721" s="197">
        <f t="shared" ca="1" si="164"/>
        <v>0</v>
      </c>
      <c r="AF721" s="196">
        <f>IFERROR(G721/SUMIF(A:A,A721,G:G)*SUMIF(Summary!$A$166:$A$242,'Operations Support'!A721,Summary!$Q$166:$Q$242),0)</f>
        <v>0</v>
      </c>
      <c r="AG721" s="196">
        <f t="shared" ca="1" si="165"/>
        <v>0</v>
      </c>
      <c r="AI721" s="196">
        <f>IFERROR($G721/SUMIF($A:$A,$A721,$G:$G)*SUMIF(Summary!$A$247:$A$283,$A721,Summary!$P$247:$P$283),0)</f>
        <v>0</v>
      </c>
      <c r="AJ721" s="196">
        <f>IFERROR($G721/SUMIF($A:$A,$A721,$G:$G)*(SUMIF(Summary!$A$247:$A$283,$A721,Summary!$L$247:$L$283)+SUMIF(Summary!$A$297:$A$333,$A721,Summary!$L$297:$L$333))-AI721,0)</f>
        <v>0</v>
      </c>
      <c r="AK721" s="196">
        <f>IFERROR($G721/SUMIF($A:$A,$A721,$G:$G)*SUMIF(Summary!$A$247:$A$283,$A721,Summary!$Q$247:$Q$283),0)</f>
        <v>0</v>
      </c>
      <c r="AL721" s="196">
        <f>IFERROR($G721/SUMIF($A:$A,$A721,$G:$G)*(SUMIF(Summary!$A$247:$A$283,$A721,Summary!$L$247:$L$283)+SUMIF(Summary!$A$297:$A$333,$A721,Summary!$L$297:$L$333))-AK721,0)</f>
        <v>0</v>
      </c>
      <c r="AM721" s="198"/>
      <c r="AN721" s="196">
        <f t="shared" ca="1" si="166"/>
        <v>0</v>
      </c>
      <c r="AO721" s="196">
        <f t="shared" ca="1" si="167"/>
        <v>0</v>
      </c>
    </row>
    <row r="722" spans="1:41">
      <c r="A722" s="189">
        <v>3599</v>
      </c>
      <c r="B722" s="203">
        <v>5</v>
      </c>
      <c r="C722" s="191" t="s">
        <v>223</v>
      </c>
      <c r="D722" s="192">
        <f t="shared" si="154"/>
        <v>0</v>
      </c>
      <c r="E722" s="192">
        <f t="shared" si="155"/>
        <v>0</v>
      </c>
      <c r="F722" s="192">
        <f t="shared" si="156"/>
        <v>0</v>
      </c>
      <c r="G722" s="193">
        <f t="shared" si="157"/>
        <v>0</v>
      </c>
      <c r="H722" s="194">
        <v>0</v>
      </c>
      <c r="I722" s="194">
        <v>0</v>
      </c>
      <c r="J722" s="194">
        <v>0</v>
      </c>
      <c r="K722" s="193">
        <f t="shared" si="158"/>
        <v>0</v>
      </c>
      <c r="L722" s="194">
        <v>0</v>
      </c>
      <c r="M722" s="194">
        <v>0</v>
      </c>
      <c r="N722" s="194">
        <v>0</v>
      </c>
      <c r="O722" s="193">
        <f t="shared" si="159"/>
        <v>0</v>
      </c>
      <c r="P722" s="194">
        <v>0</v>
      </c>
      <c r="Q722" s="194">
        <v>0</v>
      </c>
      <c r="R722" s="194">
        <v>0</v>
      </c>
      <c r="S722" s="193">
        <f t="shared" si="160"/>
        <v>0</v>
      </c>
      <c r="T722" s="193">
        <f t="shared" si="161"/>
        <v>0</v>
      </c>
      <c r="U722" s="193">
        <f ca="1">OFFSET('Expenditure Study'!$B$7,'Operations Support'!$C722,'Operations Support'!$B722)*$G722</f>
        <v>0</v>
      </c>
      <c r="V722" s="199">
        <f ca="1">U722*'Expenditure Study'!$B$31</f>
        <v>0</v>
      </c>
      <c r="W722" s="199">
        <f ca="1">IF(A722=10298,1.51,1)*IF($B722&lt;3,$D722*'Expenditure Study'!$B$32*OFFSET('Expenditure Study'!$B$7,'Operations Support'!$C722,'Operations Support'!$B722),0)</f>
        <v>0</v>
      </c>
      <c r="X722" s="200">
        <f ca="1">W722*'Expenditure Study'!$B$31</f>
        <v>0</v>
      </c>
      <c r="Y722" s="199">
        <f ca="1">U722*'Expenditure Study'!$B$31</f>
        <v>0</v>
      </c>
      <c r="Z722" s="200">
        <f ca="1">W722*'Expenditure Study'!$B$31</f>
        <v>0</v>
      </c>
      <c r="AA722" s="195">
        <f t="shared" ca="1" si="162"/>
        <v>0</v>
      </c>
      <c r="AB722" s="195">
        <f t="shared" ca="1" si="163"/>
        <v>0</v>
      </c>
      <c r="AD722" s="196">
        <f>IFERROR($G722/SUMIF($A:$A,$A722,$G:$G)*SUMIF(Summary!$A$166:$A$242,$A722,Summary!$P$166:$P$242),0)</f>
        <v>0</v>
      </c>
      <c r="AE722" s="197">
        <f t="shared" ca="1" si="164"/>
        <v>0</v>
      </c>
      <c r="AF722" s="196">
        <f>IFERROR(G722/SUMIF(A:A,A722,G:G)*SUMIF(Summary!$A$166:$A$242,'Operations Support'!A722,Summary!$Q$166:$Q$242),0)</f>
        <v>0</v>
      </c>
      <c r="AG722" s="196">
        <f t="shared" ca="1" si="165"/>
        <v>0</v>
      </c>
      <c r="AI722" s="196">
        <f>IFERROR($G722/SUMIF($A:$A,$A722,$G:$G)*SUMIF(Summary!$A$247:$A$283,$A722,Summary!$P$247:$P$283),0)</f>
        <v>0</v>
      </c>
      <c r="AJ722" s="196">
        <f>IFERROR($G722/SUMIF($A:$A,$A722,$G:$G)*(SUMIF(Summary!$A$247:$A$283,$A722,Summary!$L$247:$L$283)+SUMIF(Summary!$A$297:$A$333,$A722,Summary!$L$297:$L$333))-AI722,0)</f>
        <v>0</v>
      </c>
      <c r="AK722" s="196">
        <f>IFERROR($G722/SUMIF($A:$A,$A722,$G:$G)*SUMIF(Summary!$A$247:$A$283,$A722,Summary!$Q$247:$Q$283),0)</f>
        <v>0</v>
      </c>
      <c r="AL722" s="196">
        <f>IFERROR($G722/SUMIF($A:$A,$A722,$G:$G)*(SUMIF(Summary!$A$247:$A$283,$A722,Summary!$L$247:$L$283)+SUMIF(Summary!$A$297:$A$333,$A722,Summary!$L$297:$L$333))-AK722,0)</f>
        <v>0</v>
      </c>
      <c r="AM722" s="198"/>
      <c r="AN722" s="196">
        <f t="shared" ca="1" si="166"/>
        <v>0</v>
      </c>
      <c r="AO722" s="196">
        <f t="shared" ca="1" si="167"/>
        <v>0</v>
      </c>
    </row>
    <row r="723" spans="1:41">
      <c r="A723" s="189">
        <v>3599</v>
      </c>
      <c r="B723" s="203">
        <v>5</v>
      </c>
      <c r="C723" s="191" t="s">
        <v>224</v>
      </c>
      <c r="D723" s="192">
        <f t="shared" si="154"/>
        <v>0</v>
      </c>
      <c r="E723" s="192">
        <f t="shared" si="155"/>
        <v>0</v>
      </c>
      <c r="F723" s="192">
        <f t="shared" si="156"/>
        <v>0</v>
      </c>
      <c r="G723" s="193">
        <f t="shared" si="157"/>
        <v>0</v>
      </c>
      <c r="H723" s="194">
        <v>0</v>
      </c>
      <c r="I723" s="194">
        <v>0</v>
      </c>
      <c r="J723" s="194">
        <v>0</v>
      </c>
      <c r="K723" s="193">
        <f t="shared" si="158"/>
        <v>0</v>
      </c>
      <c r="L723" s="194">
        <v>0</v>
      </c>
      <c r="M723" s="194">
        <v>0</v>
      </c>
      <c r="N723" s="194">
        <v>0</v>
      </c>
      <c r="O723" s="193">
        <f t="shared" si="159"/>
        <v>0</v>
      </c>
      <c r="P723" s="194">
        <v>0</v>
      </c>
      <c r="Q723" s="194">
        <v>0</v>
      </c>
      <c r="R723" s="194">
        <v>0</v>
      </c>
      <c r="S723" s="193">
        <f t="shared" si="160"/>
        <v>0</v>
      </c>
      <c r="T723" s="193">
        <f t="shared" si="161"/>
        <v>0</v>
      </c>
      <c r="U723" s="193">
        <f ca="1">OFFSET('Expenditure Study'!$B$7,'Operations Support'!$C723,'Operations Support'!$B723)*$G723</f>
        <v>0</v>
      </c>
      <c r="V723" s="199">
        <f ca="1">U723*'Expenditure Study'!$B$31</f>
        <v>0</v>
      </c>
      <c r="W723" s="199">
        <f ca="1">IF(A723=10298,1.51,1)*IF($B723&lt;3,$D723*'Expenditure Study'!$B$32*OFFSET('Expenditure Study'!$B$7,'Operations Support'!$C723,'Operations Support'!$B723),0)</f>
        <v>0</v>
      </c>
      <c r="X723" s="200">
        <f ca="1">W723*'Expenditure Study'!$B$31</f>
        <v>0</v>
      </c>
      <c r="Y723" s="199">
        <f ca="1">U723*'Expenditure Study'!$B$31</f>
        <v>0</v>
      </c>
      <c r="Z723" s="200">
        <f ca="1">W723*'Expenditure Study'!$B$31</f>
        <v>0</v>
      </c>
      <c r="AA723" s="195">
        <f t="shared" ca="1" si="162"/>
        <v>0</v>
      </c>
      <c r="AB723" s="195">
        <f t="shared" ca="1" si="163"/>
        <v>0</v>
      </c>
      <c r="AD723" s="196">
        <f>IFERROR($G723/SUMIF($A:$A,$A723,$G:$G)*SUMIF(Summary!$A$166:$A$242,$A723,Summary!$P$166:$P$242),0)</f>
        <v>0</v>
      </c>
      <c r="AE723" s="197">
        <f t="shared" ca="1" si="164"/>
        <v>0</v>
      </c>
      <c r="AF723" s="196">
        <f>IFERROR(G723/SUMIF(A:A,A723,G:G)*SUMIF(Summary!$A$166:$A$242,'Operations Support'!A723,Summary!$Q$166:$Q$242),0)</f>
        <v>0</v>
      </c>
      <c r="AG723" s="196">
        <f t="shared" ca="1" si="165"/>
        <v>0</v>
      </c>
      <c r="AI723" s="196">
        <f>IFERROR($G723/SUMIF($A:$A,$A723,$G:$G)*SUMIF(Summary!$A$247:$A$283,$A723,Summary!$P$247:$P$283),0)</f>
        <v>0</v>
      </c>
      <c r="AJ723" s="196">
        <f>IFERROR($G723/SUMIF($A:$A,$A723,$G:$G)*(SUMIF(Summary!$A$247:$A$283,$A723,Summary!$L$247:$L$283)+SUMIF(Summary!$A$297:$A$333,$A723,Summary!$L$297:$L$333))-AI723,0)</f>
        <v>0</v>
      </c>
      <c r="AK723" s="196">
        <f>IFERROR($G723/SUMIF($A:$A,$A723,$G:$G)*SUMIF(Summary!$A$247:$A$283,$A723,Summary!$Q$247:$Q$283),0)</f>
        <v>0</v>
      </c>
      <c r="AL723" s="196">
        <f>IFERROR($G723/SUMIF($A:$A,$A723,$G:$G)*(SUMIF(Summary!$A$247:$A$283,$A723,Summary!$L$247:$L$283)+SUMIF(Summary!$A$297:$A$333,$A723,Summary!$L$297:$L$333))-AK723,0)</f>
        <v>0</v>
      </c>
      <c r="AM723" s="198"/>
      <c r="AN723" s="196">
        <f t="shared" ca="1" si="166"/>
        <v>0</v>
      </c>
      <c r="AO723" s="196">
        <f t="shared" ca="1" si="167"/>
        <v>0</v>
      </c>
    </row>
    <row r="724" spans="1:41">
      <c r="A724" s="189">
        <v>3599</v>
      </c>
      <c r="B724" s="203">
        <v>5</v>
      </c>
      <c r="C724" s="191" t="s">
        <v>225</v>
      </c>
      <c r="D724" s="192">
        <f t="shared" si="154"/>
        <v>0</v>
      </c>
      <c r="E724" s="192">
        <f t="shared" si="155"/>
        <v>0</v>
      </c>
      <c r="F724" s="192">
        <f t="shared" si="156"/>
        <v>0</v>
      </c>
      <c r="G724" s="193">
        <f t="shared" si="157"/>
        <v>0</v>
      </c>
      <c r="H724" s="194">
        <v>0</v>
      </c>
      <c r="I724" s="194">
        <v>0</v>
      </c>
      <c r="J724" s="194">
        <v>0</v>
      </c>
      <c r="K724" s="193">
        <f t="shared" si="158"/>
        <v>0</v>
      </c>
      <c r="L724" s="194">
        <v>0</v>
      </c>
      <c r="M724" s="194">
        <v>0</v>
      </c>
      <c r="N724" s="194">
        <v>0</v>
      </c>
      <c r="O724" s="193">
        <f t="shared" si="159"/>
        <v>0</v>
      </c>
      <c r="P724" s="194">
        <v>0</v>
      </c>
      <c r="Q724" s="194">
        <v>0</v>
      </c>
      <c r="R724" s="194">
        <v>0</v>
      </c>
      <c r="S724" s="193">
        <f t="shared" si="160"/>
        <v>0</v>
      </c>
      <c r="T724" s="193">
        <f t="shared" si="161"/>
        <v>0</v>
      </c>
      <c r="U724" s="193">
        <f ca="1">OFFSET('Expenditure Study'!$B$7,'Operations Support'!$C724,'Operations Support'!$B724)*$G724</f>
        <v>0</v>
      </c>
      <c r="V724" s="199">
        <f ca="1">U724*'Expenditure Study'!$B$31</f>
        <v>0</v>
      </c>
      <c r="W724" s="199">
        <f ca="1">IF(A724=10298,1.51,1)*IF($B724&lt;3,$D724*'Expenditure Study'!$B$32*OFFSET('Expenditure Study'!$B$7,'Operations Support'!$C724,'Operations Support'!$B724),0)</f>
        <v>0</v>
      </c>
      <c r="X724" s="200">
        <f ca="1">W724*'Expenditure Study'!$B$31</f>
        <v>0</v>
      </c>
      <c r="Y724" s="199">
        <f ca="1">U724*'Expenditure Study'!$B$31</f>
        <v>0</v>
      </c>
      <c r="Z724" s="200">
        <f ca="1">W724*'Expenditure Study'!$B$31</f>
        <v>0</v>
      </c>
      <c r="AA724" s="195">
        <f t="shared" ca="1" si="162"/>
        <v>0</v>
      </c>
      <c r="AB724" s="195">
        <f t="shared" ca="1" si="163"/>
        <v>0</v>
      </c>
      <c r="AD724" s="196">
        <f>IFERROR($G724/SUMIF($A:$A,$A724,$G:$G)*SUMIF(Summary!$A$166:$A$242,$A724,Summary!$P$166:$P$242),0)</f>
        <v>0</v>
      </c>
      <c r="AE724" s="197">
        <f t="shared" ca="1" si="164"/>
        <v>0</v>
      </c>
      <c r="AF724" s="196">
        <f>IFERROR(G724/SUMIF(A:A,A724,G:G)*SUMIF(Summary!$A$166:$A$242,'Operations Support'!A724,Summary!$Q$166:$Q$242),0)</f>
        <v>0</v>
      </c>
      <c r="AG724" s="196">
        <f t="shared" ca="1" si="165"/>
        <v>0</v>
      </c>
      <c r="AI724" s="196">
        <f>IFERROR($G724/SUMIF($A:$A,$A724,$G:$G)*SUMIF(Summary!$A$247:$A$283,$A724,Summary!$P$247:$P$283),0)</f>
        <v>0</v>
      </c>
      <c r="AJ724" s="196">
        <f>IFERROR($G724/SUMIF($A:$A,$A724,$G:$G)*(SUMIF(Summary!$A$247:$A$283,$A724,Summary!$L$247:$L$283)+SUMIF(Summary!$A$297:$A$333,$A724,Summary!$L$297:$L$333))-AI724,0)</f>
        <v>0</v>
      </c>
      <c r="AK724" s="196">
        <f>IFERROR($G724/SUMIF($A:$A,$A724,$G:$G)*SUMIF(Summary!$A$247:$A$283,$A724,Summary!$Q$247:$Q$283),0)</f>
        <v>0</v>
      </c>
      <c r="AL724" s="196">
        <f>IFERROR($G724/SUMIF($A:$A,$A724,$G:$G)*(SUMIF(Summary!$A$247:$A$283,$A724,Summary!$L$247:$L$283)+SUMIF(Summary!$A$297:$A$333,$A724,Summary!$L$297:$L$333))-AK724,0)</f>
        <v>0</v>
      </c>
      <c r="AM724" s="198"/>
      <c r="AN724" s="196">
        <f t="shared" ca="1" si="166"/>
        <v>0</v>
      </c>
      <c r="AO724" s="196">
        <f t="shared" ca="1" si="167"/>
        <v>0</v>
      </c>
    </row>
    <row r="725" spans="1:41">
      <c r="A725" s="189">
        <v>3599</v>
      </c>
      <c r="B725" s="203">
        <v>5</v>
      </c>
      <c r="C725" s="191" t="s">
        <v>226</v>
      </c>
      <c r="D725" s="192">
        <f t="shared" si="154"/>
        <v>0</v>
      </c>
      <c r="E725" s="192">
        <f t="shared" si="155"/>
        <v>0</v>
      </c>
      <c r="F725" s="192">
        <f t="shared" si="156"/>
        <v>0</v>
      </c>
      <c r="G725" s="193">
        <f t="shared" si="157"/>
        <v>0</v>
      </c>
      <c r="H725" s="194">
        <v>0</v>
      </c>
      <c r="I725" s="194">
        <v>0</v>
      </c>
      <c r="J725" s="194">
        <v>0</v>
      </c>
      <c r="K725" s="193">
        <f t="shared" si="158"/>
        <v>0</v>
      </c>
      <c r="L725" s="194">
        <v>0</v>
      </c>
      <c r="M725" s="194">
        <v>0</v>
      </c>
      <c r="N725" s="194">
        <v>0</v>
      </c>
      <c r="O725" s="193">
        <f t="shared" si="159"/>
        <v>0</v>
      </c>
      <c r="P725" s="194">
        <v>0</v>
      </c>
      <c r="Q725" s="194">
        <v>0</v>
      </c>
      <c r="R725" s="194">
        <v>0</v>
      </c>
      <c r="S725" s="193">
        <f t="shared" si="160"/>
        <v>0</v>
      </c>
      <c r="T725" s="193">
        <f t="shared" si="161"/>
        <v>0</v>
      </c>
      <c r="U725" s="193">
        <f ca="1">OFFSET('Expenditure Study'!$B$7,'Operations Support'!$C725,'Operations Support'!$B725)*$G725</f>
        <v>0</v>
      </c>
      <c r="V725" s="199">
        <f ca="1">U725*'Expenditure Study'!$B$31</f>
        <v>0</v>
      </c>
      <c r="W725" s="199">
        <f ca="1">IF(A725=10298,1.51,1)*IF($B725&lt;3,$D725*'Expenditure Study'!$B$32*OFFSET('Expenditure Study'!$B$7,'Operations Support'!$C725,'Operations Support'!$B725),0)</f>
        <v>0</v>
      </c>
      <c r="X725" s="200">
        <f ca="1">W725*'Expenditure Study'!$B$31</f>
        <v>0</v>
      </c>
      <c r="Y725" s="199">
        <f ca="1">U725*'Expenditure Study'!$B$31</f>
        <v>0</v>
      </c>
      <c r="Z725" s="200">
        <f ca="1">W725*'Expenditure Study'!$B$31</f>
        <v>0</v>
      </c>
      <c r="AA725" s="195">
        <f t="shared" ca="1" si="162"/>
        <v>0</v>
      </c>
      <c r="AB725" s="195">
        <f t="shared" ca="1" si="163"/>
        <v>0</v>
      </c>
      <c r="AD725" s="196">
        <f>IFERROR($G725/SUMIF($A:$A,$A725,$G:$G)*SUMIF(Summary!$A$166:$A$242,$A725,Summary!$P$166:$P$242),0)</f>
        <v>0</v>
      </c>
      <c r="AE725" s="197">
        <f t="shared" ca="1" si="164"/>
        <v>0</v>
      </c>
      <c r="AF725" s="196">
        <f>IFERROR(G725/SUMIF(A:A,A725,G:G)*SUMIF(Summary!$A$166:$A$242,'Operations Support'!A725,Summary!$Q$166:$Q$242),0)</f>
        <v>0</v>
      </c>
      <c r="AG725" s="196">
        <f t="shared" ca="1" si="165"/>
        <v>0</v>
      </c>
      <c r="AI725" s="196">
        <f>IFERROR($G725/SUMIF($A:$A,$A725,$G:$G)*SUMIF(Summary!$A$247:$A$283,$A725,Summary!$P$247:$P$283),0)</f>
        <v>0</v>
      </c>
      <c r="AJ725" s="196">
        <f>IFERROR($G725/SUMIF($A:$A,$A725,$G:$G)*(SUMIF(Summary!$A$247:$A$283,$A725,Summary!$L$247:$L$283)+SUMIF(Summary!$A$297:$A$333,$A725,Summary!$L$297:$L$333))-AI725,0)</f>
        <v>0</v>
      </c>
      <c r="AK725" s="196">
        <f>IFERROR($G725/SUMIF($A:$A,$A725,$G:$G)*SUMIF(Summary!$A$247:$A$283,$A725,Summary!$Q$247:$Q$283),0)</f>
        <v>0</v>
      </c>
      <c r="AL725" s="196">
        <f>IFERROR($G725/SUMIF($A:$A,$A725,$G:$G)*(SUMIF(Summary!$A$247:$A$283,$A725,Summary!$L$247:$L$283)+SUMIF(Summary!$A$297:$A$333,$A725,Summary!$L$297:$L$333))-AK725,0)</f>
        <v>0</v>
      </c>
      <c r="AM725" s="198"/>
      <c r="AN725" s="196">
        <f t="shared" ca="1" si="166"/>
        <v>0</v>
      </c>
      <c r="AO725" s="196">
        <f t="shared" ca="1" si="167"/>
        <v>0</v>
      </c>
    </row>
    <row r="726" spans="1:41">
      <c r="A726" s="189">
        <v>3599</v>
      </c>
      <c r="B726" s="203">
        <v>5</v>
      </c>
      <c r="C726" s="191" t="s">
        <v>227</v>
      </c>
      <c r="D726" s="192">
        <f t="shared" si="154"/>
        <v>0</v>
      </c>
      <c r="E726" s="192">
        <f t="shared" si="155"/>
        <v>0</v>
      </c>
      <c r="F726" s="192">
        <f t="shared" si="156"/>
        <v>0</v>
      </c>
      <c r="G726" s="193">
        <f t="shared" si="157"/>
        <v>0</v>
      </c>
      <c r="H726" s="194">
        <v>0</v>
      </c>
      <c r="I726" s="194">
        <v>0</v>
      </c>
      <c r="J726" s="194">
        <v>0</v>
      </c>
      <c r="K726" s="193">
        <f t="shared" si="158"/>
        <v>0</v>
      </c>
      <c r="L726" s="194">
        <v>0</v>
      </c>
      <c r="M726" s="194">
        <v>0</v>
      </c>
      <c r="N726" s="194">
        <v>0</v>
      </c>
      <c r="O726" s="193">
        <f t="shared" si="159"/>
        <v>0</v>
      </c>
      <c r="P726" s="194">
        <v>0</v>
      </c>
      <c r="Q726" s="194">
        <v>0</v>
      </c>
      <c r="R726" s="194">
        <v>0</v>
      </c>
      <c r="S726" s="193">
        <f t="shared" si="160"/>
        <v>0</v>
      </c>
      <c r="T726" s="193">
        <f t="shared" si="161"/>
        <v>0</v>
      </c>
      <c r="U726" s="193">
        <f ca="1">OFFSET('Expenditure Study'!$B$7,'Operations Support'!$C726,'Operations Support'!$B726)*$G726</f>
        <v>0</v>
      </c>
      <c r="V726" s="199">
        <f ca="1">U726*'Expenditure Study'!$B$31</f>
        <v>0</v>
      </c>
      <c r="W726" s="199">
        <f ca="1">IF(A726=10298,1.51,1)*IF($B726&lt;3,$D726*'Expenditure Study'!$B$32*OFFSET('Expenditure Study'!$B$7,'Operations Support'!$C726,'Operations Support'!$B726),0)</f>
        <v>0</v>
      </c>
      <c r="X726" s="200">
        <f ca="1">W726*'Expenditure Study'!$B$31</f>
        <v>0</v>
      </c>
      <c r="Y726" s="199">
        <f ca="1">U726*'Expenditure Study'!$B$31</f>
        <v>0</v>
      </c>
      <c r="Z726" s="200">
        <f ca="1">W726*'Expenditure Study'!$B$31</f>
        <v>0</v>
      </c>
      <c r="AA726" s="195">
        <f t="shared" ca="1" si="162"/>
        <v>0</v>
      </c>
      <c r="AB726" s="195">
        <f t="shared" ca="1" si="163"/>
        <v>0</v>
      </c>
      <c r="AD726" s="196">
        <f>IFERROR($G726/SUMIF($A:$A,$A726,$G:$G)*SUMIF(Summary!$A$166:$A$242,$A726,Summary!$P$166:$P$242),0)</f>
        <v>0</v>
      </c>
      <c r="AE726" s="197">
        <f t="shared" ca="1" si="164"/>
        <v>0</v>
      </c>
      <c r="AF726" s="196">
        <f>IFERROR(G726/SUMIF(A:A,A726,G:G)*SUMIF(Summary!$A$166:$A$242,'Operations Support'!A726,Summary!$Q$166:$Q$242),0)</f>
        <v>0</v>
      </c>
      <c r="AG726" s="196">
        <f t="shared" ca="1" si="165"/>
        <v>0</v>
      </c>
      <c r="AI726" s="196">
        <f>IFERROR($G726/SUMIF($A:$A,$A726,$G:$G)*SUMIF(Summary!$A$247:$A$283,$A726,Summary!$P$247:$P$283),0)</f>
        <v>0</v>
      </c>
      <c r="AJ726" s="196">
        <f>IFERROR($G726/SUMIF($A:$A,$A726,$G:$G)*(SUMIF(Summary!$A$247:$A$283,$A726,Summary!$L$247:$L$283)+SUMIF(Summary!$A$297:$A$333,$A726,Summary!$L$297:$L$333))-AI726,0)</f>
        <v>0</v>
      </c>
      <c r="AK726" s="196">
        <f>IFERROR($G726/SUMIF($A:$A,$A726,$G:$G)*SUMIF(Summary!$A$247:$A$283,$A726,Summary!$Q$247:$Q$283),0)</f>
        <v>0</v>
      </c>
      <c r="AL726" s="196">
        <f>IFERROR($G726/SUMIF($A:$A,$A726,$G:$G)*(SUMIF(Summary!$A$247:$A$283,$A726,Summary!$L$247:$L$283)+SUMIF(Summary!$A$297:$A$333,$A726,Summary!$L$297:$L$333))-AK726,0)</f>
        <v>0</v>
      </c>
      <c r="AM726" s="198"/>
      <c r="AN726" s="196">
        <f t="shared" ca="1" si="166"/>
        <v>0</v>
      </c>
      <c r="AO726" s="196">
        <f t="shared" ca="1" si="167"/>
        <v>0</v>
      </c>
    </row>
    <row r="727" spans="1:41">
      <c r="A727" s="189">
        <v>3599</v>
      </c>
      <c r="B727" s="203">
        <v>5</v>
      </c>
      <c r="C727" s="191" t="s">
        <v>228</v>
      </c>
      <c r="D727" s="192">
        <f t="shared" si="154"/>
        <v>0</v>
      </c>
      <c r="E727" s="192">
        <f t="shared" si="155"/>
        <v>0</v>
      </c>
      <c r="F727" s="192">
        <f t="shared" si="156"/>
        <v>0</v>
      </c>
      <c r="G727" s="193">
        <f t="shared" si="157"/>
        <v>0</v>
      </c>
      <c r="H727" s="194">
        <v>0</v>
      </c>
      <c r="I727" s="194">
        <v>0</v>
      </c>
      <c r="J727" s="194">
        <v>0</v>
      </c>
      <c r="K727" s="193">
        <f t="shared" si="158"/>
        <v>0</v>
      </c>
      <c r="L727" s="194">
        <v>0</v>
      </c>
      <c r="M727" s="194">
        <v>0</v>
      </c>
      <c r="N727" s="194">
        <v>0</v>
      </c>
      <c r="O727" s="193">
        <f t="shared" si="159"/>
        <v>0</v>
      </c>
      <c r="P727" s="194">
        <v>0</v>
      </c>
      <c r="Q727" s="194">
        <v>0</v>
      </c>
      <c r="R727" s="194">
        <v>0</v>
      </c>
      <c r="S727" s="193">
        <f t="shared" si="160"/>
        <v>0</v>
      </c>
      <c r="T727" s="193">
        <f t="shared" si="161"/>
        <v>0</v>
      </c>
      <c r="U727" s="193">
        <f ca="1">OFFSET('Expenditure Study'!$B$7,'Operations Support'!$C727,'Operations Support'!$B727)*$G727</f>
        <v>0</v>
      </c>
      <c r="V727" s="199">
        <f ca="1">U727*'Expenditure Study'!$B$31</f>
        <v>0</v>
      </c>
      <c r="W727" s="199">
        <f ca="1">IF(A727=10298,1.51,1)*IF($B727&lt;3,$D727*'Expenditure Study'!$B$32*OFFSET('Expenditure Study'!$B$7,'Operations Support'!$C727,'Operations Support'!$B727),0)</f>
        <v>0</v>
      </c>
      <c r="X727" s="200">
        <f ca="1">W727*'Expenditure Study'!$B$31</f>
        <v>0</v>
      </c>
      <c r="Y727" s="199">
        <f ca="1">U727*'Expenditure Study'!$B$31</f>
        <v>0</v>
      </c>
      <c r="Z727" s="200">
        <f ca="1">W727*'Expenditure Study'!$B$31</f>
        <v>0</v>
      </c>
      <c r="AA727" s="195">
        <f t="shared" ca="1" si="162"/>
        <v>0</v>
      </c>
      <c r="AB727" s="195">
        <f t="shared" ca="1" si="163"/>
        <v>0</v>
      </c>
      <c r="AD727" s="196">
        <f>IFERROR($G727/SUMIF($A:$A,$A727,$G:$G)*SUMIF(Summary!$A$166:$A$242,$A727,Summary!$P$166:$P$242),0)</f>
        <v>0</v>
      </c>
      <c r="AE727" s="197">
        <f t="shared" ca="1" si="164"/>
        <v>0</v>
      </c>
      <c r="AF727" s="196">
        <f>IFERROR(G727/SUMIF(A:A,A727,G:G)*SUMIF(Summary!$A$166:$A$242,'Operations Support'!A727,Summary!$Q$166:$Q$242),0)</f>
        <v>0</v>
      </c>
      <c r="AG727" s="196">
        <f t="shared" ca="1" si="165"/>
        <v>0</v>
      </c>
      <c r="AI727" s="196">
        <f>IFERROR($G727/SUMIF($A:$A,$A727,$G:$G)*SUMIF(Summary!$A$247:$A$283,$A727,Summary!$P$247:$P$283),0)</f>
        <v>0</v>
      </c>
      <c r="AJ727" s="196">
        <f>IFERROR($G727/SUMIF($A:$A,$A727,$G:$G)*(SUMIF(Summary!$A$247:$A$283,$A727,Summary!$L$247:$L$283)+SUMIF(Summary!$A$297:$A$333,$A727,Summary!$L$297:$L$333))-AI727,0)</f>
        <v>0</v>
      </c>
      <c r="AK727" s="196">
        <f>IFERROR($G727/SUMIF($A:$A,$A727,$G:$G)*SUMIF(Summary!$A$247:$A$283,$A727,Summary!$Q$247:$Q$283),0)</f>
        <v>0</v>
      </c>
      <c r="AL727" s="196">
        <f>IFERROR($G727/SUMIF($A:$A,$A727,$G:$G)*(SUMIF(Summary!$A$247:$A$283,$A727,Summary!$L$247:$L$283)+SUMIF(Summary!$A$297:$A$333,$A727,Summary!$L$297:$L$333))-AK727,0)</f>
        <v>0</v>
      </c>
      <c r="AM727" s="198"/>
      <c r="AN727" s="196">
        <f t="shared" ca="1" si="166"/>
        <v>0</v>
      </c>
      <c r="AO727" s="196">
        <f t="shared" ca="1" si="167"/>
        <v>0</v>
      </c>
    </row>
    <row r="728" spans="1:41">
      <c r="A728" s="189">
        <v>3599</v>
      </c>
      <c r="B728" s="203">
        <v>5</v>
      </c>
      <c r="C728" s="191" t="s">
        <v>229</v>
      </c>
      <c r="D728" s="192">
        <f t="shared" si="154"/>
        <v>0</v>
      </c>
      <c r="E728" s="192">
        <f t="shared" si="155"/>
        <v>0</v>
      </c>
      <c r="F728" s="192">
        <f t="shared" si="156"/>
        <v>0</v>
      </c>
      <c r="G728" s="193">
        <f t="shared" si="157"/>
        <v>0</v>
      </c>
      <c r="H728" s="194">
        <v>0</v>
      </c>
      <c r="I728" s="194">
        <v>0</v>
      </c>
      <c r="J728" s="194">
        <v>0</v>
      </c>
      <c r="K728" s="193">
        <f t="shared" si="158"/>
        <v>0</v>
      </c>
      <c r="L728" s="194">
        <v>0</v>
      </c>
      <c r="M728" s="194">
        <v>0</v>
      </c>
      <c r="N728" s="194">
        <v>0</v>
      </c>
      <c r="O728" s="193">
        <f t="shared" si="159"/>
        <v>0</v>
      </c>
      <c r="P728" s="194">
        <v>0</v>
      </c>
      <c r="Q728" s="194">
        <v>0</v>
      </c>
      <c r="R728" s="194">
        <v>0</v>
      </c>
      <c r="S728" s="193">
        <f t="shared" si="160"/>
        <v>0</v>
      </c>
      <c r="T728" s="193">
        <f t="shared" si="161"/>
        <v>0</v>
      </c>
      <c r="U728" s="193">
        <f ca="1">OFFSET('Expenditure Study'!$B$7,'Operations Support'!$C728,'Operations Support'!$B728)*$G728</f>
        <v>0</v>
      </c>
      <c r="V728" s="199">
        <f ca="1">U728*'Expenditure Study'!$B$31</f>
        <v>0</v>
      </c>
      <c r="W728" s="199">
        <f ca="1">IF(A728=10298,1.51,1)*IF($B728&lt;3,$D728*'Expenditure Study'!$B$32*OFFSET('Expenditure Study'!$B$7,'Operations Support'!$C728,'Operations Support'!$B728),0)</f>
        <v>0</v>
      </c>
      <c r="X728" s="200">
        <f ca="1">W728*'Expenditure Study'!$B$31</f>
        <v>0</v>
      </c>
      <c r="Y728" s="199">
        <f ca="1">U728*'Expenditure Study'!$B$31</f>
        <v>0</v>
      </c>
      <c r="Z728" s="200">
        <f ca="1">W728*'Expenditure Study'!$B$31</f>
        <v>0</v>
      </c>
      <c r="AA728" s="195">
        <f t="shared" ca="1" si="162"/>
        <v>0</v>
      </c>
      <c r="AB728" s="195">
        <f t="shared" ca="1" si="163"/>
        <v>0</v>
      </c>
      <c r="AD728" s="196">
        <f>IFERROR($G728/SUMIF($A:$A,$A728,$G:$G)*SUMIF(Summary!$A$166:$A$242,$A728,Summary!$P$166:$P$242),0)</f>
        <v>0</v>
      </c>
      <c r="AE728" s="197">
        <f t="shared" ca="1" si="164"/>
        <v>0</v>
      </c>
      <c r="AF728" s="196">
        <f>IFERROR(G728/SUMIF(A:A,A728,G:G)*SUMIF(Summary!$A$166:$A$242,'Operations Support'!A728,Summary!$Q$166:$Q$242),0)</f>
        <v>0</v>
      </c>
      <c r="AG728" s="196">
        <f t="shared" ca="1" si="165"/>
        <v>0</v>
      </c>
      <c r="AI728" s="196">
        <f>IFERROR($G728/SUMIF($A:$A,$A728,$G:$G)*SUMIF(Summary!$A$247:$A$283,$A728,Summary!$P$247:$P$283),0)</f>
        <v>0</v>
      </c>
      <c r="AJ728" s="196">
        <f>IFERROR($G728/SUMIF($A:$A,$A728,$G:$G)*(SUMIF(Summary!$A$247:$A$283,$A728,Summary!$L$247:$L$283)+SUMIF(Summary!$A$297:$A$333,$A728,Summary!$L$297:$L$333))-AI728,0)</f>
        <v>0</v>
      </c>
      <c r="AK728" s="196">
        <f>IFERROR($G728/SUMIF($A:$A,$A728,$G:$G)*SUMIF(Summary!$A$247:$A$283,$A728,Summary!$Q$247:$Q$283),0)</f>
        <v>0</v>
      </c>
      <c r="AL728" s="196">
        <f>IFERROR($G728/SUMIF($A:$A,$A728,$G:$G)*(SUMIF(Summary!$A$247:$A$283,$A728,Summary!$L$247:$L$283)+SUMIF(Summary!$A$297:$A$333,$A728,Summary!$L$297:$L$333))-AK728,0)</f>
        <v>0</v>
      </c>
      <c r="AM728" s="198"/>
      <c r="AN728" s="196">
        <f t="shared" ca="1" si="166"/>
        <v>0</v>
      </c>
      <c r="AO728" s="196">
        <f t="shared" ca="1" si="167"/>
        <v>0</v>
      </c>
    </row>
    <row r="729" spans="1:41">
      <c r="A729" s="189">
        <v>3599</v>
      </c>
      <c r="B729" s="203">
        <v>5</v>
      </c>
      <c r="C729" s="191" t="s">
        <v>230</v>
      </c>
      <c r="D729" s="192">
        <f t="shared" si="154"/>
        <v>0</v>
      </c>
      <c r="E729" s="192">
        <f t="shared" si="155"/>
        <v>0</v>
      </c>
      <c r="F729" s="192">
        <f t="shared" si="156"/>
        <v>0</v>
      </c>
      <c r="G729" s="193">
        <f t="shared" si="157"/>
        <v>0</v>
      </c>
      <c r="H729" s="194">
        <v>0</v>
      </c>
      <c r="I729" s="194">
        <v>0</v>
      </c>
      <c r="J729" s="194">
        <v>0</v>
      </c>
      <c r="K729" s="193">
        <f t="shared" si="158"/>
        <v>0</v>
      </c>
      <c r="L729" s="194">
        <v>0</v>
      </c>
      <c r="M729" s="194">
        <v>0</v>
      </c>
      <c r="N729" s="194">
        <v>0</v>
      </c>
      <c r="O729" s="193">
        <f t="shared" si="159"/>
        <v>0</v>
      </c>
      <c r="P729" s="194">
        <v>0</v>
      </c>
      <c r="Q729" s="194">
        <v>0</v>
      </c>
      <c r="R729" s="194">
        <v>0</v>
      </c>
      <c r="S729" s="193">
        <f t="shared" si="160"/>
        <v>0</v>
      </c>
      <c r="T729" s="193">
        <f t="shared" si="161"/>
        <v>0</v>
      </c>
      <c r="U729" s="193">
        <f ca="1">OFFSET('Expenditure Study'!$B$7,'Operations Support'!$C729,'Operations Support'!$B729)*$G729</f>
        <v>0</v>
      </c>
      <c r="V729" s="199">
        <f ca="1">U729*'Expenditure Study'!$B$31</f>
        <v>0</v>
      </c>
      <c r="W729" s="199">
        <f ca="1">IF(A729=10298,1.51,1)*IF($B729&lt;3,$D729*'Expenditure Study'!$B$32*OFFSET('Expenditure Study'!$B$7,'Operations Support'!$C729,'Operations Support'!$B729),0)</f>
        <v>0</v>
      </c>
      <c r="X729" s="200">
        <f ca="1">W729*'Expenditure Study'!$B$31</f>
        <v>0</v>
      </c>
      <c r="Y729" s="199">
        <f ca="1">U729*'Expenditure Study'!$B$31</f>
        <v>0</v>
      </c>
      <c r="Z729" s="200">
        <f ca="1">W729*'Expenditure Study'!$B$31</f>
        <v>0</v>
      </c>
      <c r="AA729" s="195">
        <f t="shared" ca="1" si="162"/>
        <v>0</v>
      </c>
      <c r="AB729" s="195">
        <f t="shared" ca="1" si="163"/>
        <v>0</v>
      </c>
      <c r="AD729" s="196">
        <f>IFERROR($G729/SUMIF($A:$A,$A729,$G:$G)*SUMIF(Summary!$A$166:$A$242,$A729,Summary!$P$166:$P$242),0)</f>
        <v>0</v>
      </c>
      <c r="AE729" s="197">
        <f t="shared" ca="1" si="164"/>
        <v>0</v>
      </c>
      <c r="AF729" s="196">
        <f>IFERROR(G729/SUMIF(A:A,A729,G:G)*SUMIF(Summary!$A$166:$A$242,'Operations Support'!A729,Summary!$Q$166:$Q$242),0)</f>
        <v>0</v>
      </c>
      <c r="AG729" s="196">
        <f t="shared" ca="1" si="165"/>
        <v>0</v>
      </c>
      <c r="AI729" s="196">
        <f>IFERROR($G729/SUMIF($A:$A,$A729,$G:$G)*SUMIF(Summary!$A$247:$A$283,$A729,Summary!$P$247:$P$283),0)</f>
        <v>0</v>
      </c>
      <c r="AJ729" s="196">
        <f>IFERROR($G729/SUMIF($A:$A,$A729,$G:$G)*(SUMIF(Summary!$A$247:$A$283,$A729,Summary!$L$247:$L$283)+SUMIF(Summary!$A$297:$A$333,$A729,Summary!$L$297:$L$333))-AI729,0)</f>
        <v>0</v>
      </c>
      <c r="AK729" s="196">
        <f>IFERROR($G729/SUMIF($A:$A,$A729,$G:$G)*SUMIF(Summary!$A$247:$A$283,$A729,Summary!$Q$247:$Q$283),0)</f>
        <v>0</v>
      </c>
      <c r="AL729" s="196">
        <f>IFERROR($G729/SUMIF($A:$A,$A729,$G:$G)*(SUMIF(Summary!$A$247:$A$283,$A729,Summary!$L$247:$L$283)+SUMIF(Summary!$A$297:$A$333,$A729,Summary!$L$297:$L$333))-AK729,0)</f>
        <v>0</v>
      </c>
      <c r="AM729" s="198"/>
      <c r="AN729" s="196">
        <f t="shared" ca="1" si="166"/>
        <v>0</v>
      </c>
      <c r="AO729" s="196">
        <f t="shared" ca="1" si="167"/>
        <v>0</v>
      </c>
    </row>
    <row r="730" spans="1:41">
      <c r="A730" s="189">
        <v>3599</v>
      </c>
      <c r="B730" s="203">
        <v>5</v>
      </c>
      <c r="C730" s="191" t="s">
        <v>231</v>
      </c>
      <c r="D730" s="192">
        <f t="shared" si="154"/>
        <v>0</v>
      </c>
      <c r="E730" s="192">
        <f t="shared" si="155"/>
        <v>0</v>
      </c>
      <c r="F730" s="192">
        <f t="shared" si="156"/>
        <v>0</v>
      </c>
      <c r="G730" s="193">
        <f t="shared" si="157"/>
        <v>0</v>
      </c>
      <c r="H730" s="194">
        <v>0</v>
      </c>
      <c r="I730" s="194">
        <v>0</v>
      </c>
      <c r="J730" s="194">
        <v>0</v>
      </c>
      <c r="K730" s="193">
        <f t="shared" si="158"/>
        <v>0</v>
      </c>
      <c r="L730" s="194">
        <v>0</v>
      </c>
      <c r="M730" s="194">
        <v>0</v>
      </c>
      <c r="N730" s="194">
        <v>0</v>
      </c>
      <c r="O730" s="193">
        <f t="shared" si="159"/>
        <v>0</v>
      </c>
      <c r="P730" s="194">
        <v>0</v>
      </c>
      <c r="Q730" s="194">
        <v>0</v>
      </c>
      <c r="R730" s="194">
        <v>0</v>
      </c>
      <c r="S730" s="193">
        <f t="shared" si="160"/>
        <v>0</v>
      </c>
      <c r="T730" s="193">
        <f t="shared" si="161"/>
        <v>0</v>
      </c>
      <c r="U730" s="193">
        <f ca="1">OFFSET('Expenditure Study'!$B$7,'Operations Support'!$C730,'Operations Support'!$B730)*$G730</f>
        <v>0</v>
      </c>
      <c r="V730" s="199">
        <f ca="1">U730*'Expenditure Study'!$B$31</f>
        <v>0</v>
      </c>
      <c r="W730" s="199">
        <f ca="1">IF(A730=10298,1.51,1)*IF($B730&lt;3,$D730*'Expenditure Study'!$B$32*OFFSET('Expenditure Study'!$B$7,'Operations Support'!$C730,'Operations Support'!$B730),0)</f>
        <v>0</v>
      </c>
      <c r="X730" s="200">
        <f ca="1">W730*'Expenditure Study'!$B$31</f>
        <v>0</v>
      </c>
      <c r="Y730" s="199">
        <f ca="1">U730*'Expenditure Study'!$B$31</f>
        <v>0</v>
      </c>
      <c r="Z730" s="200">
        <f ca="1">W730*'Expenditure Study'!$B$31</f>
        <v>0</v>
      </c>
      <c r="AA730" s="195">
        <f t="shared" ca="1" si="162"/>
        <v>0</v>
      </c>
      <c r="AB730" s="195">
        <f t="shared" ca="1" si="163"/>
        <v>0</v>
      </c>
      <c r="AD730" s="196">
        <f>IFERROR($G730/SUMIF($A:$A,$A730,$G:$G)*SUMIF(Summary!$A$166:$A$242,$A730,Summary!$P$166:$P$242),0)</f>
        <v>0</v>
      </c>
      <c r="AE730" s="197">
        <f t="shared" ca="1" si="164"/>
        <v>0</v>
      </c>
      <c r="AF730" s="196">
        <f>IFERROR(G730/SUMIF(A:A,A730,G:G)*SUMIF(Summary!$A$166:$A$242,'Operations Support'!A730,Summary!$Q$166:$Q$242),0)</f>
        <v>0</v>
      </c>
      <c r="AG730" s="196">
        <f t="shared" ca="1" si="165"/>
        <v>0</v>
      </c>
      <c r="AI730" s="196">
        <f>IFERROR($G730/SUMIF($A:$A,$A730,$G:$G)*SUMIF(Summary!$A$247:$A$283,$A730,Summary!$P$247:$P$283),0)</f>
        <v>0</v>
      </c>
      <c r="AJ730" s="196">
        <f>IFERROR($G730/SUMIF($A:$A,$A730,$G:$G)*(SUMIF(Summary!$A$247:$A$283,$A730,Summary!$L$247:$L$283)+SUMIF(Summary!$A$297:$A$333,$A730,Summary!$L$297:$L$333))-AI730,0)</f>
        <v>0</v>
      </c>
      <c r="AK730" s="196">
        <f>IFERROR($G730/SUMIF($A:$A,$A730,$G:$G)*SUMIF(Summary!$A$247:$A$283,$A730,Summary!$Q$247:$Q$283),0)</f>
        <v>0</v>
      </c>
      <c r="AL730" s="196">
        <f>IFERROR($G730/SUMIF($A:$A,$A730,$G:$G)*(SUMIF(Summary!$A$247:$A$283,$A730,Summary!$L$247:$L$283)+SUMIF(Summary!$A$297:$A$333,$A730,Summary!$L$297:$L$333))-AK730,0)</f>
        <v>0</v>
      </c>
      <c r="AM730" s="198"/>
      <c r="AN730" s="196">
        <f t="shared" ca="1" si="166"/>
        <v>0</v>
      </c>
      <c r="AO730" s="196">
        <f t="shared" ca="1" si="167"/>
        <v>0</v>
      </c>
    </row>
    <row r="731" spans="1:41">
      <c r="A731" s="189">
        <v>3599</v>
      </c>
      <c r="B731" s="203">
        <v>5</v>
      </c>
      <c r="C731" s="191" t="s">
        <v>232</v>
      </c>
      <c r="D731" s="192">
        <f t="shared" si="154"/>
        <v>0</v>
      </c>
      <c r="E731" s="192">
        <f t="shared" si="155"/>
        <v>0</v>
      </c>
      <c r="F731" s="192">
        <f t="shared" si="156"/>
        <v>0</v>
      </c>
      <c r="G731" s="193">
        <f t="shared" si="157"/>
        <v>0</v>
      </c>
      <c r="H731" s="194">
        <v>0</v>
      </c>
      <c r="I731" s="194">
        <v>0</v>
      </c>
      <c r="J731" s="194">
        <v>0</v>
      </c>
      <c r="K731" s="193">
        <f t="shared" si="158"/>
        <v>0</v>
      </c>
      <c r="L731" s="194">
        <v>0</v>
      </c>
      <c r="M731" s="194">
        <v>0</v>
      </c>
      <c r="N731" s="194">
        <v>0</v>
      </c>
      <c r="O731" s="193">
        <f t="shared" si="159"/>
        <v>0</v>
      </c>
      <c r="P731" s="194">
        <v>0</v>
      </c>
      <c r="Q731" s="194">
        <v>0</v>
      </c>
      <c r="R731" s="194">
        <v>0</v>
      </c>
      <c r="S731" s="193">
        <f t="shared" si="160"/>
        <v>0</v>
      </c>
      <c r="T731" s="193">
        <f t="shared" si="161"/>
        <v>0</v>
      </c>
      <c r="U731" s="193">
        <f ca="1">OFFSET('Expenditure Study'!$B$7,'Operations Support'!$C731,'Operations Support'!$B731)*$G731</f>
        <v>0</v>
      </c>
      <c r="V731" s="199">
        <f ca="1">U731*'Expenditure Study'!$B$31</f>
        <v>0</v>
      </c>
      <c r="W731" s="199">
        <f ca="1">IF(A731=10298,1.51,1)*IF($B731&lt;3,$D731*'Expenditure Study'!$B$32*OFFSET('Expenditure Study'!$B$7,'Operations Support'!$C731,'Operations Support'!$B731),0)</f>
        <v>0</v>
      </c>
      <c r="X731" s="200">
        <f ca="1">W731*'Expenditure Study'!$B$31</f>
        <v>0</v>
      </c>
      <c r="Y731" s="199">
        <f ca="1">U731*'Expenditure Study'!$B$31</f>
        <v>0</v>
      </c>
      <c r="Z731" s="200">
        <f ca="1">W731*'Expenditure Study'!$B$31</f>
        <v>0</v>
      </c>
      <c r="AA731" s="195">
        <f t="shared" ca="1" si="162"/>
        <v>0</v>
      </c>
      <c r="AB731" s="195">
        <f t="shared" ca="1" si="163"/>
        <v>0</v>
      </c>
      <c r="AD731" s="196">
        <f>IFERROR($G731/SUMIF($A:$A,$A731,$G:$G)*SUMIF(Summary!$A$166:$A$242,$A731,Summary!$P$166:$P$242),0)</f>
        <v>0</v>
      </c>
      <c r="AE731" s="197">
        <f t="shared" ca="1" si="164"/>
        <v>0</v>
      </c>
      <c r="AF731" s="196">
        <f>IFERROR(G731/SUMIF(A:A,A731,G:G)*SUMIF(Summary!$A$166:$A$242,'Operations Support'!A731,Summary!$Q$166:$Q$242),0)</f>
        <v>0</v>
      </c>
      <c r="AG731" s="196">
        <f t="shared" ca="1" si="165"/>
        <v>0</v>
      </c>
      <c r="AI731" s="196">
        <f>IFERROR($G731/SUMIF($A:$A,$A731,$G:$G)*SUMIF(Summary!$A$247:$A$283,$A731,Summary!$P$247:$P$283),0)</f>
        <v>0</v>
      </c>
      <c r="AJ731" s="196">
        <f>IFERROR($G731/SUMIF($A:$A,$A731,$G:$G)*(SUMIF(Summary!$A$247:$A$283,$A731,Summary!$L$247:$L$283)+SUMIF(Summary!$A$297:$A$333,$A731,Summary!$L$297:$L$333))-AI731,0)</f>
        <v>0</v>
      </c>
      <c r="AK731" s="196">
        <f>IFERROR($G731/SUMIF($A:$A,$A731,$G:$G)*SUMIF(Summary!$A$247:$A$283,$A731,Summary!$Q$247:$Q$283),0)</f>
        <v>0</v>
      </c>
      <c r="AL731" s="196">
        <f>IFERROR($G731/SUMIF($A:$A,$A731,$G:$G)*(SUMIF(Summary!$A$247:$A$283,$A731,Summary!$L$247:$L$283)+SUMIF(Summary!$A$297:$A$333,$A731,Summary!$L$297:$L$333))-AK731,0)</f>
        <v>0</v>
      </c>
      <c r="AM731" s="198"/>
      <c r="AN731" s="196">
        <f t="shared" ca="1" si="166"/>
        <v>0</v>
      </c>
      <c r="AO731" s="196">
        <f t="shared" ca="1" si="167"/>
        <v>0</v>
      </c>
    </row>
    <row r="732" spans="1:41">
      <c r="A732" s="189">
        <v>3599</v>
      </c>
      <c r="B732" s="203">
        <v>5</v>
      </c>
      <c r="C732" s="191" t="s">
        <v>233</v>
      </c>
      <c r="D732" s="192">
        <f t="shared" si="154"/>
        <v>0</v>
      </c>
      <c r="E732" s="192">
        <f t="shared" si="155"/>
        <v>0</v>
      </c>
      <c r="F732" s="192">
        <f t="shared" si="156"/>
        <v>0</v>
      </c>
      <c r="G732" s="193">
        <f t="shared" si="157"/>
        <v>0</v>
      </c>
      <c r="H732" s="194">
        <v>0</v>
      </c>
      <c r="I732" s="194">
        <v>0</v>
      </c>
      <c r="J732" s="194">
        <v>0</v>
      </c>
      <c r="K732" s="193">
        <f t="shared" si="158"/>
        <v>0</v>
      </c>
      <c r="L732" s="194">
        <v>0</v>
      </c>
      <c r="M732" s="194">
        <v>0</v>
      </c>
      <c r="N732" s="194">
        <v>0</v>
      </c>
      <c r="O732" s="193">
        <f t="shared" si="159"/>
        <v>0</v>
      </c>
      <c r="P732" s="194">
        <v>0</v>
      </c>
      <c r="Q732" s="194">
        <v>0</v>
      </c>
      <c r="R732" s="194">
        <v>0</v>
      </c>
      <c r="S732" s="193">
        <f t="shared" si="160"/>
        <v>0</v>
      </c>
      <c r="T732" s="193">
        <f t="shared" si="161"/>
        <v>0</v>
      </c>
      <c r="U732" s="193">
        <f ca="1">OFFSET('Expenditure Study'!$B$7,'Operations Support'!$C732,'Operations Support'!$B732)*$G732</f>
        <v>0</v>
      </c>
      <c r="V732" s="199">
        <f ca="1">U732*'Expenditure Study'!$B$31</f>
        <v>0</v>
      </c>
      <c r="W732" s="199">
        <f ca="1">IF(A732=10298,1.51,1)*IF($B732&lt;3,$D732*'Expenditure Study'!$B$32*OFFSET('Expenditure Study'!$B$7,'Operations Support'!$C732,'Operations Support'!$B732),0)</f>
        <v>0</v>
      </c>
      <c r="X732" s="200">
        <f ca="1">W732*'Expenditure Study'!$B$31</f>
        <v>0</v>
      </c>
      <c r="Y732" s="199">
        <f ca="1">U732*'Expenditure Study'!$B$31</f>
        <v>0</v>
      </c>
      <c r="Z732" s="200">
        <f ca="1">W732*'Expenditure Study'!$B$31</f>
        <v>0</v>
      </c>
      <c r="AA732" s="195">
        <f t="shared" ca="1" si="162"/>
        <v>0</v>
      </c>
      <c r="AB732" s="195">
        <f t="shared" ca="1" si="163"/>
        <v>0</v>
      </c>
      <c r="AD732" s="196">
        <f>IFERROR($G732/SUMIF($A:$A,$A732,$G:$G)*SUMIF(Summary!$A$166:$A$242,$A732,Summary!$P$166:$P$242),0)</f>
        <v>0</v>
      </c>
      <c r="AE732" s="197">
        <f t="shared" ca="1" si="164"/>
        <v>0</v>
      </c>
      <c r="AF732" s="196">
        <f>IFERROR(G732/SUMIF(A:A,A732,G:G)*SUMIF(Summary!$A$166:$A$242,'Operations Support'!A732,Summary!$Q$166:$Q$242),0)</f>
        <v>0</v>
      </c>
      <c r="AG732" s="196">
        <f t="shared" ca="1" si="165"/>
        <v>0</v>
      </c>
      <c r="AI732" s="196">
        <f>IFERROR($G732/SUMIF($A:$A,$A732,$G:$G)*SUMIF(Summary!$A$247:$A$283,$A732,Summary!$P$247:$P$283),0)</f>
        <v>0</v>
      </c>
      <c r="AJ732" s="196">
        <f>IFERROR($G732/SUMIF($A:$A,$A732,$G:$G)*(SUMIF(Summary!$A$247:$A$283,$A732,Summary!$L$247:$L$283)+SUMIF(Summary!$A$297:$A$333,$A732,Summary!$L$297:$L$333))-AI732,0)</f>
        <v>0</v>
      </c>
      <c r="AK732" s="196">
        <f>IFERROR($G732/SUMIF($A:$A,$A732,$G:$G)*SUMIF(Summary!$A$247:$A$283,$A732,Summary!$Q$247:$Q$283),0)</f>
        <v>0</v>
      </c>
      <c r="AL732" s="196">
        <f>IFERROR($G732/SUMIF($A:$A,$A732,$G:$G)*(SUMIF(Summary!$A$247:$A$283,$A732,Summary!$L$247:$L$283)+SUMIF(Summary!$A$297:$A$333,$A732,Summary!$L$297:$L$333))-AK732,0)</f>
        <v>0</v>
      </c>
      <c r="AM732" s="198"/>
      <c r="AN732" s="196">
        <f t="shared" ca="1" si="166"/>
        <v>0</v>
      </c>
      <c r="AO732" s="196">
        <f t="shared" ca="1" si="167"/>
        <v>0</v>
      </c>
    </row>
    <row r="733" spans="1:41">
      <c r="A733" s="189">
        <v>3599</v>
      </c>
      <c r="B733" s="203">
        <v>5</v>
      </c>
      <c r="C733" s="191" t="s">
        <v>234</v>
      </c>
      <c r="D733" s="192">
        <f t="shared" si="154"/>
        <v>0</v>
      </c>
      <c r="E733" s="192">
        <f t="shared" si="155"/>
        <v>0</v>
      </c>
      <c r="F733" s="192">
        <f t="shared" si="156"/>
        <v>0</v>
      </c>
      <c r="G733" s="193">
        <f t="shared" si="157"/>
        <v>0</v>
      </c>
      <c r="H733" s="194">
        <v>0</v>
      </c>
      <c r="I733" s="194">
        <v>0</v>
      </c>
      <c r="J733" s="194">
        <v>0</v>
      </c>
      <c r="K733" s="193">
        <f t="shared" si="158"/>
        <v>0</v>
      </c>
      <c r="L733" s="194">
        <v>0</v>
      </c>
      <c r="M733" s="194">
        <v>0</v>
      </c>
      <c r="N733" s="194">
        <v>0</v>
      </c>
      <c r="O733" s="193">
        <f t="shared" si="159"/>
        <v>0</v>
      </c>
      <c r="P733" s="194">
        <v>0</v>
      </c>
      <c r="Q733" s="194">
        <v>0</v>
      </c>
      <c r="R733" s="194">
        <v>0</v>
      </c>
      <c r="S733" s="193">
        <f t="shared" si="160"/>
        <v>0</v>
      </c>
      <c r="T733" s="193">
        <f t="shared" si="161"/>
        <v>0</v>
      </c>
      <c r="U733" s="193">
        <f ca="1">OFFSET('Expenditure Study'!$B$7,'Operations Support'!$C733,'Operations Support'!$B733)*$G733</f>
        <v>0</v>
      </c>
      <c r="V733" s="199">
        <f ca="1">U733*'Expenditure Study'!$B$31</f>
        <v>0</v>
      </c>
      <c r="W733" s="199">
        <f ca="1">IF(A733=10298,1.51,1)*IF($B733&lt;3,$D733*'Expenditure Study'!$B$32*OFFSET('Expenditure Study'!$B$7,'Operations Support'!$C733,'Operations Support'!$B733),0)</f>
        <v>0</v>
      </c>
      <c r="X733" s="200">
        <f ca="1">W733*'Expenditure Study'!$B$31</f>
        <v>0</v>
      </c>
      <c r="Y733" s="199">
        <f ca="1">U733*'Expenditure Study'!$B$31</f>
        <v>0</v>
      </c>
      <c r="Z733" s="200">
        <f ca="1">W733*'Expenditure Study'!$B$31</f>
        <v>0</v>
      </c>
      <c r="AA733" s="195">
        <f t="shared" ca="1" si="162"/>
        <v>0</v>
      </c>
      <c r="AB733" s="195">
        <f t="shared" ca="1" si="163"/>
        <v>0</v>
      </c>
      <c r="AD733" s="196">
        <f>IFERROR($G733/SUMIF($A:$A,$A733,$G:$G)*SUMIF(Summary!$A$166:$A$242,$A733,Summary!$P$166:$P$242),0)</f>
        <v>0</v>
      </c>
      <c r="AE733" s="197">
        <f t="shared" ca="1" si="164"/>
        <v>0</v>
      </c>
      <c r="AF733" s="196">
        <f>IFERROR(G733/SUMIF(A:A,A733,G:G)*SUMIF(Summary!$A$166:$A$242,'Operations Support'!A733,Summary!$Q$166:$Q$242),0)</f>
        <v>0</v>
      </c>
      <c r="AG733" s="196">
        <f t="shared" ca="1" si="165"/>
        <v>0</v>
      </c>
      <c r="AI733" s="196">
        <f>IFERROR($G733/SUMIF($A:$A,$A733,$G:$G)*SUMIF(Summary!$A$247:$A$283,$A733,Summary!$P$247:$P$283),0)</f>
        <v>0</v>
      </c>
      <c r="AJ733" s="196">
        <f>IFERROR($G733/SUMIF($A:$A,$A733,$G:$G)*(SUMIF(Summary!$A$247:$A$283,$A733,Summary!$L$247:$L$283)+SUMIF(Summary!$A$297:$A$333,$A733,Summary!$L$297:$L$333))-AI733,0)</f>
        <v>0</v>
      </c>
      <c r="AK733" s="196">
        <f>IFERROR($G733/SUMIF($A:$A,$A733,$G:$G)*SUMIF(Summary!$A$247:$A$283,$A733,Summary!$Q$247:$Q$283),0)</f>
        <v>0</v>
      </c>
      <c r="AL733" s="196">
        <f>IFERROR($G733/SUMIF($A:$A,$A733,$G:$G)*(SUMIF(Summary!$A$247:$A$283,$A733,Summary!$L$247:$L$283)+SUMIF(Summary!$A$297:$A$333,$A733,Summary!$L$297:$L$333))-AK733,0)</f>
        <v>0</v>
      </c>
      <c r="AM733" s="198"/>
      <c r="AN733" s="196">
        <f t="shared" ca="1" si="166"/>
        <v>0</v>
      </c>
      <c r="AO733" s="196">
        <f t="shared" ca="1" si="167"/>
        <v>0</v>
      </c>
    </row>
    <row r="734" spans="1:41">
      <c r="A734" s="189">
        <v>3599</v>
      </c>
      <c r="B734" s="203">
        <v>5</v>
      </c>
      <c r="C734" s="191" t="s">
        <v>235</v>
      </c>
      <c r="D734" s="192">
        <f t="shared" si="154"/>
        <v>0</v>
      </c>
      <c r="E734" s="192">
        <f t="shared" si="155"/>
        <v>0</v>
      </c>
      <c r="F734" s="192">
        <f t="shared" si="156"/>
        <v>0</v>
      </c>
      <c r="G734" s="193">
        <f t="shared" si="157"/>
        <v>0</v>
      </c>
      <c r="H734" s="194">
        <v>0</v>
      </c>
      <c r="I734" s="194">
        <v>0</v>
      </c>
      <c r="J734" s="194">
        <v>0</v>
      </c>
      <c r="K734" s="193">
        <f t="shared" si="158"/>
        <v>0</v>
      </c>
      <c r="L734" s="194">
        <v>0</v>
      </c>
      <c r="M734" s="194">
        <v>0</v>
      </c>
      <c r="N734" s="194">
        <v>0</v>
      </c>
      <c r="O734" s="193">
        <f t="shared" si="159"/>
        <v>0</v>
      </c>
      <c r="P734" s="194">
        <v>0</v>
      </c>
      <c r="Q734" s="194">
        <v>0</v>
      </c>
      <c r="R734" s="194">
        <v>0</v>
      </c>
      <c r="S734" s="193">
        <f t="shared" si="160"/>
        <v>0</v>
      </c>
      <c r="T734" s="193">
        <f t="shared" si="161"/>
        <v>0</v>
      </c>
      <c r="U734" s="193">
        <f ca="1">OFFSET('Expenditure Study'!$B$7,'Operations Support'!$C734,'Operations Support'!$B734)*$G734</f>
        <v>0</v>
      </c>
      <c r="V734" s="199">
        <f ca="1">U734*'Expenditure Study'!$B$31</f>
        <v>0</v>
      </c>
      <c r="W734" s="199">
        <f ca="1">IF(A734=10298,1.51,1)*IF($B734&lt;3,$D734*'Expenditure Study'!$B$32*OFFSET('Expenditure Study'!$B$7,'Operations Support'!$C734,'Operations Support'!$B734),0)</f>
        <v>0</v>
      </c>
      <c r="X734" s="200">
        <f ca="1">W734*'Expenditure Study'!$B$31</f>
        <v>0</v>
      </c>
      <c r="Y734" s="199">
        <f ca="1">U734*'Expenditure Study'!$B$31</f>
        <v>0</v>
      </c>
      <c r="Z734" s="200">
        <f ca="1">W734*'Expenditure Study'!$B$31</f>
        <v>0</v>
      </c>
      <c r="AA734" s="195">
        <f t="shared" ca="1" si="162"/>
        <v>0</v>
      </c>
      <c r="AB734" s="195">
        <f t="shared" ca="1" si="163"/>
        <v>0</v>
      </c>
      <c r="AD734" s="196">
        <f>IFERROR($G734/SUMIF($A:$A,$A734,$G:$G)*SUMIF(Summary!$A$166:$A$242,$A734,Summary!$P$166:$P$242),0)</f>
        <v>0</v>
      </c>
      <c r="AE734" s="197">
        <f t="shared" ca="1" si="164"/>
        <v>0</v>
      </c>
      <c r="AF734" s="196">
        <f>IFERROR(G734/SUMIF(A:A,A734,G:G)*SUMIF(Summary!$A$166:$A$242,'Operations Support'!A734,Summary!$Q$166:$Q$242),0)</f>
        <v>0</v>
      </c>
      <c r="AG734" s="196">
        <f t="shared" ca="1" si="165"/>
        <v>0</v>
      </c>
      <c r="AI734" s="196">
        <f>IFERROR($G734/SUMIF($A:$A,$A734,$G:$G)*SUMIF(Summary!$A$247:$A$283,$A734,Summary!$P$247:$P$283),0)</f>
        <v>0</v>
      </c>
      <c r="AJ734" s="196">
        <f>IFERROR($G734/SUMIF($A:$A,$A734,$G:$G)*(SUMIF(Summary!$A$247:$A$283,$A734,Summary!$L$247:$L$283)+SUMIF(Summary!$A$297:$A$333,$A734,Summary!$L$297:$L$333))-AI734,0)</f>
        <v>0</v>
      </c>
      <c r="AK734" s="196">
        <f>IFERROR($G734/SUMIF($A:$A,$A734,$G:$G)*SUMIF(Summary!$A$247:$A$283,$A734,Summary!$Q$247:$Q$283),0)</f>
        <v>0</v>
      </c>
      <c r="AL734" s="196">
        <f>IFERROR($G734/SUMIF($A:$A,$A734,$G:$G)*(SUMIF(Summary!$A$247:$A$283,$A734,Summary!$L$247:$L$283)+SUMIF(Summary!$A$297:$A$333,$A734,Summary!$L$297:$L$333))-AK734,0)</f>
        <v>0</v>
      </c>
      <c r="AM734" s="198"/>
      <c r="AN734" s="196">
        <f t="shared" ca="1" si="166"/>
        <v>0</v>
      </c>
      <c r="AO734" s="196">
        <f t="shared" ca="1" si="167"/>
        <v>0</v>
      </c>
    </row>
    <row r="735" spans="1:41">
      <c r="A735" s="189">
        <v>3599</v>
      </c>
      <c r="B735" s="203">
        <v>5</v>
      </c>
      <c r="C735" s="191" t="s">
        <v>236</v>
      </c>
      <c r="D735" s="192">
        <f t="shared" si="154"/>
        <v>0</v>
      </c>
      <c r="E735" s="192">
        <f t="shared" si="155"/>
        <v>0</v>
      </c>
      <c r="F735" s="192">
        <f t="shared" si="156"/>
        <v>0</v>
      </c>
      <c r="G735" s="193">
        <f t="shared" si="157"/>
        <v>0</v>
      </c>
      <c r="H735" s="194">
        <v>0</v>
      </c>
      <c r="I735" s="194">
        <v>0</v>
      </c>
      <c r="J735" s="194">
        <v>0</v>
      </c>
      <c r="K735" s="193">
        <f t="shared" si="158"/>
        <v>0</v>
      </c>
      <c r="L735" s="194">
        <v>0</v>
      </c>
      <c r="M735" s="194">
        <v>0</v>
      </c>
      <c r="N735" s="194">
        <v>0</v>
      </c>
      <c r="O735" s="193">
        <f t="shared" si="159"/>
        <v>0</v>
      </c>
      <c r="P735" s="194">
        <v>0</v>
      </c>
      <c r="Q735" s="194">
        <v>0</v>
      </c>
      <c r="R735" s="194">
        <v>0</v>
      </c>
      <c r="S735" s="193">
        <f t="shared" si="160"/>
        <v>0</v>
      </c>
      <c r="T735" s="193">
        <f t="shared" si="161"/>
        <v>0</v>
      </c>
      <c r="U735" s="193">
        <f ca="1">OFFSET('Expenditure Study'!$B$7,'Operations Support'!$C735,'Operations Support'!$B735)*$G735</f>
        <v>0</v>
      </c>
      <c r="V735" s="199">
        <f ca="1">U735*'Expenditure Study'!$B$31</f>
        <v>0</v>
      </c>
      <c r="W735" s="199">
        <f ca="1">IF(A735=10298,1.51,1)*IF($B735&lt;3,$D735*'Expenditure Study'!$B$32*OFFSET('Expenditure Study'!$B$7,'Operations Support'!$C735,'Operations Support'!$B735),0)</f>
        <v>0</v>
      </c>
      <c r="X735" s="200">
        <f ca="1">W735*'Expenditure Study'!$B$31</f>
        <v>0</v>
      </c>
      <c r="Y735" s="199">
        <f ca="1">U735*'Expenditure Study'!$B$31</f>
        <v>0</v>
      </c>
      <c r="Z735" s="200">
        <f ca="1">W735*'Expenditure Study'!$B$31</f>
        <v>0</v>
      </c>
      <c r="AA735" s="195">
        <f t="shared" ca="1" si="162"/>
        <v>0</v>
      </c>
      <c r="AB735" s="195">
        <f t="shared" ca="1" si="163"/>
        <v>0</v>
      </c>
      <c r="AD735" s="196">
        <f>IFERROR($G735/SUMIF($A:$A,$A735,$G:$G)*SUMIF(Summary!$A$166:$A$242,$A735,Summary!$P$166:$P$242),0)</f>
        <v>0</v>
      </c>
      <c r="AE735" s="197">
        <f t="shared" ca="1" si="164"/>
        <v>0</v>
      </c>
      <c r="AF735" s="196">
        <f>IFERROR(G735/SUMIF(A:A,A735,G:G)*SUMIF(Summary!$A$166:$A$242,'Operations Support'!A735,Summary!$Q$166:$Q$242),0)</f>
        <v>0</v>
      </c>
      <c r="AG735" s="196">
        <f t="shared" ca="1" si="165"/>
        <v>0</v>
      </c>
      <c r="AI735" s="196">
        <f>IFERROR($G735/SUMIF($A:$A,$A735,$G:$G)*SUMIF(Summary!$A$247:$A$283,$A735,Summary!$P$247:$P$283),0)</f>
        <v>0</v>
      </c>
      <c r="AJ735" s="196">
        <f>IFERROR($G735/SUMIF($A:$A,$A735,$G:$G)*(SUMIF(Summary!$A$247:$A$283,$A735,Summary!$L$247:$L$283)+SUMIF(Summary!$A$297:$A$333,$A735,Summary!$L$297:$L$333))-AI735,0)</f>
        <v>0</v>
      </c>
      <c r="AK735" s="196">
        <f>IFERROR($G735/SUMIF($A:$A,$A735,$G:$G)*SUMIF(Summary!$A$247:$A$283,$A735,Summary!$Q$247:$Q$283),0)</f>
        <v>0</v>
      </c>
      <c r="AL735" s="196">
        <f>IFERROR($G735/SUMIF($A:$A,$A735,$G:$G)*(SUMIF(Summary!$A$247:$A$283,$A735,Summary!$L$247:$L$283)+SUMIF(Summary!$A$297:$A$333,$A735,Summary!$L$297:$L$333))-AK735,0)</f>
        <v>0</v>
      </c>
      <c r="AM735" s="198"/>
      <c r="AN735" s="196">
        <f t="shared" ca="1" si="166"/>
        <v>0</v>
      </c>
      <c r="AO735" s="196">
        <f t="shared" ca="1" si="167"/>
        <v>0</v>
      </c>
    </row>
    <row r="736" spans="1:41" s="201" customFormat="1">
      <c r="A736" s="189">
        <v>3599</v>
      </c>
      <c r="B736" s="203">
        <v>5</v>
      </c>
      <c r="C736" s="191" t="s">
        <v>237</v>
      </c>
      <c r="D736" s="192">
        <f t="shared" si="154"/>
        <v>0</v>
      </c>
      <c r="E736" s="192">
        <f t="shared" si="155"/>
        <v>0</v>
      </c>
      <c r="F736" s="192">
        <f t="shared" si="156"/>
        <v>0</v>
      </c>
      <c r="G736" s="193">
        <f t="shared" si="157"/>
        <v>0</v>
      </c>
      <c r="H736" s="194">
        <v>0</v>
      </c>
      <c r="I736" s="194">
        <v>0</v>
      </c>
      <c r="J736" s="194">
        <v>0</v>
      </c>
      <c r="K736" s="193">
        <f t="shared" si="158"/>
        <v>0</v>
      </c>
      <c r="L736" s="194">
        <v>0</v>
      </c>
      <c r="M736" s="194">
        <v>0</v>
      </c>
      <c r="N736" s="194">
        <v>0</v>
      </c>
      <c r="O736" s="193">
        <f t="shared" si="159"/>
        <v>0</v>
      </c>
      <c r="P736" s="194">
        <v>0</v>
      </c>
      <c r="Q736" s="194">
        <v>0</v>
      </c>
      <c r="R736" s="194">
        <v>0</v>
      </c>
      <c r="S736" s="193">
        <f t="shared" si="160"/>
        <v>0</v>
      </c>
      <c r="T736" s="193">
        <f t="shared" si="161"/>
        <v>0</v>
      </c>
      <c r="U736" s="193">
        <f ca="1">OFFSET('Expenditure Study'!$B$7,'Operations Support'!$C736,'Operations Support'!$B736)*$G736</f>
        <v>0</v>
      </c>
      <c r="V736" s="199">
        <f ca="1">U736*'Expenditure Study'!$B$31</f>
        <v>0</v>
      </c>
      <c r="W736" s="199">
        <f ca="1">IF(A736=10298,1.51,1)*IF($B736&lt;3,$D736*'Expenditure Study'!$B$32*OFFSET('Expenditure Study'!$B$7,'Operations Support'!$C736,'Operations Support'!$B736),0)</f>
        <v>0</v>
      </c>
      <c r="X736" s="200">
        <f ca="1">W736*'Expenditure Study'!$B$31</f>
        <v>0</v>
      </c>
      <c r="Y736" s="199">
        <f ca="1">U736*'Expenditure Study'!$B$31</f>
        <v>0</v>
      </c>
      <c r="Z736" s="200">
        <f ca="1">W736*'Expenditure Study'!$B$31</f>
        <v>0</v>
      </c>
      <c r="AA736" s="195">
        <f t="shared" ca="1" si="162"/>
        <v>0</v>
      </c>
      <c r="AB736" s="195">
        <f t="shared" ca="1" si="163"/>
        <v>0</v>
      </c>
      <c r="AD736" s="196">
        <f>IFERROR($G736/SUMIF($A:$A,$A736,$G:$G)*SUMIF(Summary!$A$166:$A$242,$A736,Summary!$P$166:$P$242),0)</f>
        <v>0</v>
      </c>
      <c r="AE736" s="197">
        <f t="shared" ca="1" si="164"/>
        <v>0</v>
      </c>
      <c r="AF736" s="196">
        <f>IFERROR(G736/SUMIF(A:A,A736,G:G)*SUMIF(Summary!$A$166:$A$242,'Operations Support'!A736,Summary!$Q$166:$Q$242),0)</f>
        <v>0</v>
      </c>
      <c r="AG736" s="196">
        <f t="shared" ca="1" si="165"/>
        <v>0</v>
      </c>
      <c r="AH736" s="180"/>
      <c r="AI736" s="196">
        <f>IFERROR($G736/SUMIF($A:$A,$A736,$G:$G)*SUMIF(Summary!$A$247:$A$283,$A736,Summary!$P$247:$P$283),0)</f>
        <v>0</v>
      </c>
      <c r="AJ736" s="196">
        <f>IFERROR($G736/SUMIF($A:$A,$A736,$G:$G)*(SUMIF(Summary!$A$247:$A$283,$A736,Summary!$L$247:$L$283)+SUMIF(Summary!$A$297:$A$333,$A736,Summary!$L$297:$L$333))-AI736,0)</f>
        <v>0</v>
      </c>
      <c r="AK736" s="196">
        <f>IFERROR($G736/SUMIF($A:$A,$A736,$G:$G)*SUMIF(Summary!$A$247:$A$283,$A736,Summary!$Q$247:$Q$283),0)</f>
        <v>0</v>
      </c>
      <c r="AL736" s="196">
        <f>IFERROR($G736/SUMIF($A:$A,$A736,$G:$G)*(SUMIF(Summary!$A$247:$A$283,$A736,Summary!$L$247:$L$283)+SUMIF(Summary!$A$297:$A$333,$A736,Summary!$L$297:$L$333))-AK736,0)</f>
        <v>0</v>
      </c>
      <c r="AM736" s="198"/>
      <c r="AN736" s="196">
        <f t="shared" ca="1" si="166"/>
        <v>0</v>
      </c>
      <c r="AO736" s="196">
        <f t="shared" ca="1" si="167"/>
        <v>0</v>
      </c>
    </row>
    <row r="737" spans="1:41">
      <c r="A737" s="189">
        <v>3599</v>
      </c>
      <c r="B737" s="203">
        <v>5</v>
      </c>
      <c r="C737" s="191" t="s">
        <v>238</v>
      </c>
      <c r="D737" s="192">
        <f t="shared" si="154"/>
        <v>0</v>
      </c>
      <c r="E737" s="192">
        <f t="shared" si="155"/>
        <v>0</v>
      </c>
      <c r="F737" s="192">
        <f t="shared" si="156"/>
        <v>0</v>
      </c>
      <c r="G737" s="193">
        <f t="shared" si="157"/>
        <v>0</v>
      </c>
      <c r="H737" s="194">
        <v>0</v>
      </c>
      <c r="I737" s="194">
        <v>0</v>
      </c>
      <c r="J737" s="194">
        <v>0</v>
      </c>
      <c r="K737" s="193">
        <f t="shared" si="158"/>
        <v>0</v>
      </c>
      <c r="L737" s="194">
        <v>0</v>
      </c>
      <c r="M737" s="194">
        <v>0</v>
      </c>
      <c r="N737" s="194">
        <v>0</v>
      </c>
      <c r="O737" s="193">
        <f t="shared" si="159"/>
        <v>0</v>
      </c>
      <c r="P737" s="194">
        <v>0</v>
      </c>
      <c r="Q737" s="194">
        <v>0</v>
      </c>
      <c r="R737" s="194">
        <v>0</v>
      </c>
      <c r="S737" s="193">
        <f t="shared" si="160"/>
        <v>0</v>
      </c>
      <c r="T737" s="193">
        <f t="shared" si="161"/>
        <v>0</v>
      </c>
      <c r="U737" s="193">
        <f ca="1">OFFSET('Expenditure Study'!$B$7,'Operations Support'!$C737,'Operations Support'!$B737)*$G737</f>
        <v>0</v>
      </c>
      <c r="V737" s="199">
        <f ca="1">U737*'Expenditure Study'!$B$31</f>
        <v>0</v>
      </c>
      <c r="W737" s="199">
        <f ca="1">IF(A737=10298,1.51,1)*IF($B737&lt;3,$D737*'Expenditure Study'!$B$32*OFFSET('Expenditure Study'!$B$7,'Operations Support'!$C737,'Operations Support'!$B737),0)</f>
        <v>0</v>
      </c>
      <c r="X737" s="200">
        <f ca="1">W737*'Expenditure Study'!$B$31</f>
        <v>0</v>
      </c>
      <c r="Y737" s="199">
        <f ca="1">U737*'Expenditure Study'!$B$31</f>
        <v>0</v>
      </c>
      <c r="Z737" s="200">
        <f ca="1">W737*'Expenditure Study'!$B$31</f>
        <v>0</v>
      </c>
      <c r="AA737" s="195">
        <f t="shared" ca="1" si="162"/>
        <v>0</v>
      </c>
      <c r="AB737" s="195">
        <f t="shared" ca="1" si="163"/>
        <v>0</v>
      </c>
      <c r="AD737" s="196">
        <f>IFERROR($G737/SUMIF($A:$A,$A737,$G:$G)*SUMIF(Summary!$A$166:$A$242,$A737,Summary!$P$166:$P$242),0)</f>
        <v>0</v>
      </c>
      <c r="AE737" s="197">
        <f t="shared" ca="1" si="164"/>
        <v>0</v>
      </c>
      <c r="AF737" s="196">
        <f>IFERROR(G737/SUMIF(A:A,A737,G:G)*SUMIF(Summary!$A$166:$A$242,'Operations Support'!A737,Summary!$Q$166:$Q$242),0)</f>
        <v>0</v>
      </c>
      <c r="AG737" s="196">
        <f t="shared" ca="1" si="165"/>
        <v>0</v>
      </c>
      <c r="AI737" s="196">
        <f>IFERROR($G737/SUMIF($A:$A,$A737,$G:$G)*SUMIF(Summary!$A$247:$A$283,$A737,Summary!$P$247:$P$283),0)</f>
        <v>0</v>
      </c>
      <c r="AJ737" s="196">
        <f>IFERROR($G737/SUMIF($A:$A,$A737,$G:$G)*(SUMIF(Summary!$A$247:$A$283,$A737,Summary!$L$247:$L$283)+SUMIF(Summary!$A$297:$A$333,$A737,Summary!$L$297:$L$333))-AI737,0)</f>
        <v>0</v>
      </c>
      <c r="AK737" s="196">
        <f>IFERROR($G737/SUMIF($A:$A,$A737,$G:$G)*SUMIF(Summary!$A$247:$A$283,$A737,Summary!$Q$247:$Q$283),0)</f>
        <v>0</v>
      </c>
      <c r="AL737" s="196">
        <f>IFERROR($G737/SUMIF($A:$A,$A737,$G:$G)*(SUMIF(Summary!$A$247:$A$283,$A737,Summary!$L$247:$L$283)+SUMIF(Summary!$A$297:$A$333,$A737,Summary!$L$297:$L$333))-AK737,0)</f>
        <v>0</v>
      </c>
      <c r="AM737" s="198"/>
      <c r="AN737" s="196">
        <f t="shared" ca="1" si="166"/>
        <v>0</v>
      </c>
      <c r="AO737" s="196">
        <f t="shared" ca="1" si="167"/>
        <v>0</v>
      </c>
    </row>
    <row r="738" spans="1:41">
      <c r="A738" s="189">
        <v>3599</v>
      </c>
      <c r="B738" s="203">
        <v>5</v>
      </c>
      <c r="C738" s="191" t="s">
        <v>239</v>
      </c>
      <c r="D738" s="192">
        <f t="shared" si="154"/>
        <v>0</v>
      </c>
      <c r="E738" s="192">
        <f t="shared" si="155"/>
        <v>0</v>
      </c>
      <c r="F738" s="192">
        <f t="shared" si="156"/>
        <v>0</v>
      </c>
      <c r="G738" s="193">
        <f t="shared" si="157"/>
        <v>0</v>
      </c>
      <c r="H738" s="194">
        <v>0</v>
      </c>
      <c r="I738" s="194">
        <v>0</v>
      </c>
      <c r="J738" s="194">
        <v>0</v>
      </c>
      <c r="K738" s="193">
        <f t="shared" si="158"/>
        <v>0</v>
      </c>
      <c r="L738" s="194">
        <v>0</v>
      </c>
      <c r="M738" s="194">
        <v>0</v>
      </c>
      <c r="N738" s="194">
        <v>0</v>
      </c>
      <c r="O738" s="193">
        <f t="shared" si="159"/>
        <v>0</v>
      </c>
      <c r="P738" s="194">
        <v>0</v>
      </c>
      <c r="Q738" s="194">
        <v>0</v>
      </c>
      <c r="R738" s="194">
        <v>0</v>
      </c>
      <c r="S738" s="193">
        <f t="shared" si="160"/>
        <v>0</v>
      </c>
      <c r="T738" s="193">
        <f t="shared" si="161"/>
        <v>0</v>
      </c>
      <c r="U738" s="193">
        <f ca="1">OFFSET('Expenditure Study'!$B$7,'Operations Support'!$C738,'Operations Support'!$B738)*$G738</f>
        <v>0</v>
      </c>
      <c r="V738" s="199">
        <f ca="1">U738*'Expenditure Study'!$B$31</f>
        <v>0</v>
      </c>
      <c r="W738" s="199">
        <f ca="1">IF(A738=10298,1.51,1)*IF($B738&lt;3,$D738*'Expenditure Study'!$B$32*OFFSET('Expenditure Study'!$B$7,'Operations Support'!$C738,'Operations Support'!$B738),0)</f>
        <v>0</v>
      </c>
      <c r="X738" s="200">
        <f ca="1">W738*'Expenditure Study'!$B$31</f>
        <v>0</v>
      </c>
      <c r="Y738" s="199">
        <f ca="1">U738*'Expenditure Study'!$B$31</f>
        <v>0</v>
      </c>
      <c r="Z738" s="200">
        <f ca="1">W738*'Expenditure Study'!$B$31</f>
        <v>0</v>
      </c>
      <c r="AA738" s="195">
        <f t="shared" ca="1" si="162"/>
        <v>0</v>
      </c>
      <c r="AB738" s="195">
        <f t="shared" ca="1" si="163"/>
        <v>0</v>
      </c>
      <c r="AD738" s="196">
        <f>IFERROR($G738/SUMIF($A:$A,$A738,$G:$G)*SUMIF(Summary!$A$166:$A$242,$A738,Summary!$P$166:$P$242),0)</f>
        <v>0</v>
      </c>
      <c r="AE738" s="197">
        <f t="shared" ca="1" si="164"/>
        <v>0</v>
      </c>
      <c r="AF738" s="196">
        <f>IFERROR(G738/SUMIF(A:A,A738,G:G)*SUMIF(Summary!$A$166:$A$242,'Operations Support'!A738,Summary!$Q$166:$Q$242),0)</f>
        <v>0</v>
      </c>
      <c r="AG738" s="196">
        <f t="shared" ca="1" si="165"/>
        <v>0</v>
      </c>
      <c r="AI738" s="196">
        <f>IFERROR($G738/SUMIF($A:$A,$A738,$G:$G)*SUMIF(Summary!$A$247:$A$283,$A738,Summary!$P$247:$P$283),0)</f>
        <v>0</v>
      </c>
      <c r="AJ738" s="196">
        <f>IFERROR($G738/SUMIF($A:$A,$A738,$G:$G)*(SUMIF(Summary!$A$247:$A$283,$A738,Summary!$L$247:$L$283)+SUMIF(Summary!$A$297:$A$333,$A738,Summary!$L$297:$L$333))-AI738,0)</f>
        <v>0</v>
      </c>
      <c r="AK738" s="196">
        <f>IFERROR($G738/SUMIF($A:$A,$A738,$G:$G)*SUMIF(Summary!$A$247:$A$283,$A738,Summary!$Q$247:$Q$283),0)</f>
        <v>0</v>
      </c>
      <c r="AL738" s="196">
        <f>IFERROR($G738/SUMIF($A:$A,$A738,$G:$G)*(SUMIF(Summary!$A$247:$A$283,$A738,Summary!$L$247:$L$283)+SUMIF(Summary!$A$297:$A$333,$A738,Summary!$L$297:$L$333))-AK738,0)</f>
        <v>0</v>
      </c>
      <c r="AM738" s="198"/>
      <c r="AN738" s="196">
        <f t="shared" ca="1" si="166"/>
        <v>0</v>
      </c>
      <c r="AO738" s="196">
        <f t="shared" ca="1" si="167"/>
        <v>0</v>
      </c>
    </row>
    <row r="739" spans="1:41">
      <c r="A739" s="189">
        <v>3599</v>
      </c>
      <c r="B739" s="203">
        <v>5</v>
      </c>
      <c r="C739" s="191" t="s">
        <v>240</v>
      </c>
      <c r="D739" s="192">
        <f t="shared" si="154"/>
        <v>0</v>
      </c>
      <c r="E739" s="192">
        <f t="shared" si="155"/>
        <v>0</v>
      </c>
      <c r="F739" s="192">
        <f t="shared" si="156"/>
        <v>0</v>
      </c>
      <c r="G739" s="193">
        <f t="shared" si="157"/>
        <v>0</v>
      </c>
      <c r="H739" s="194">
        <v>0</v>
      </c>
      <c r="I739" s="194">
        <v>0</v>
      </c>
      <c r="J739" s="194">
        <v>0</v>
      </c>
      <c r="K739" s="193">
        <f t="shared" si="158"/>
        <v>0</v>
      </c>
      <c r="L739" s="194">
        <v>0</v>
      </c>
      <c r="M739" s="194">
        <v>0</v>
      </c>
      <c r="N739" s="194">
        <v>0</v>
      </c>
      <c r="O739" s="193">
        <f t="shared" si="159"/>
        <v>0</v>
      </c>
      <c r="P739" s="194">
        <v>0</v>
      </c>
      <c r="Q739" s="194">
        <v>0</v>
      </c>
      <c r="R739" s="194">
        <v>0</v>
      </c>
      <c r="S739" s="193">
        <f t="shared" si="160"/>
        <v>0</v>
      </c>
      <c r="T739" s="193">
        <f t="shared" si="161"/>
        <v>0</v>
      </c>
      <c r="U739" s="193">
        <f ca="1">OFFSET('Expenditure Study'!$B$7,'Operations Support'!$C739,'Operations Support'!$B739)*$G739</f>
        <v>0</v>
      </c>
      <c r="V739" s="199">
        <f ca="1">U739*'Expenditure Study'!$B$31</f>
        <v>0</v>
      </c>
      <c r="W739" s="199">
        <f ca="1">IF(A739=10298,1.51,1)*IF($B739&lt;3,$D739*'Expenditure Study'!$B$32*OFFSET('Expenditure Study'!$B$7,'Operations Support'!$C739,'Operations Support'!$B739),0)</f>
        <v>0</v>
      </c>
      <c r="X739" s="200">
        <f ca="1">W739*'Expenditure Study'!$B$31</f>
        <v>0</v>
      </c>
      <c r="Y739" s="199">
        <f ca="1">U739*'Expenditure Study'!$B$31</f>
        <v>0</v>
      </c>
      <c r="Z739" s="200">
        <f ca="1">W739*'Expenditure Study'!$B$31</f>
        <v>0</v>
      </c>
      <c r="AA739" s="195">
        <f t="shared" ca="1" si="162"/>
        <v>0</v>
      </c>
      <c r="AB739" s="195">
        <f t="shared" ca="1" si="163"/>
        <v>0</v>
      </c>
      <c r="AD739" s="196">
        <f>IFERROR($G739/SUMIF($A:$A,$A739,$G:$G)*SUMIF(Summary!$A$166:$A$242,$A739,Summary!$P$166:$P$242),0)</f>
        <v>0</v>
      </c>
      <c r="AE739" s="197">
        <f t="shared" ca="1" si="164"/>
        <v>0</v>
      </c>
      <c r="AF739" s="196">
        <f>IFERROR(G739/SUMIF(A:A,A739,G:G)*SUMIF(Summary!$A$166:$A$242,'Operations Support'!A739,Summary!$Q$166:$Q$242),0)</f>
        <v>0</v>
      </c>
      <c r="AG739" s="196">
        <f t="shared" ca="1" si="165"/>
        <v>0</v>
      </c>
      <c r="AI739" s="196">
        <f>IFERROR($G739/SUMIF($A:$A,$A739,$G:$G)*SUMIF(Summary!$A$247:$A$283,$A739,Summary!$P$247:$P$283),0)</f>
        <v>0</v>
      </c>
      <c r="AJ739" s="196">
        <f>IFERROR($G739/SUMIF($A:$A,$A739,$G:$G)*(SUMIF(Summary!$A$247:$A$283,$A739,Summary!$L$247:$L$283)+SUMIF(Summary!$A$297:$A$333,$A739,Summary!$L$297:$L$333))-AI739,0)</f>
        <v>0</v>
      </c>
      <c r="AK739" s="196">
        <f>IFERROR($G739/SUMIF($A:$A,$A739,$G:$G)*SUMIF(Summary!$A$247:$A$283,$A739,Summary!$Q$247:$Q$283),0)</f>
        <v>0</v>
      </c>
      <c r="AL739" s="196">
        <f>IFERROR($G739/SUMIF($A:$A,$A739,$G:$G)*(SUMIF(Summary!$A$247:$A$283,$A739,Summary!$L$247:$L$283)+SUMIF(Summary!$A$297:$A$333,$A739,Summary!$L$297:$L$333))-AK739,0)</f>
        <v>0</v>
      </c>
      <c r="AM739" s="198"/>
      <c r="AN739" s="196">
        <f t="shared" ca="1" si="166"/>
        <v>0</v>
      </c>
      <c r="AO739" s="196">
        <f t="shared" ca="1" si="167"/>
        <v>0</v>
      </c>
    </row>
    <row r="740" spans="1:41">
      <c r="A740" s="189">
        <v>3606</v>
      </c>
      <c r="B740" s="202">
        <v>1</v>
      </c>
      <c r="C740" s="191" t="s">
        <v>220</v>
      </c>
      <c r="D740" s="192">
        <f t="shared" si="154"/>
        <v>59964</v>
      </c>
      <c r="E740" s="192">
        <f t="shared" si="155"/>
        <v>76609</v>
      </c>
      <c r="F740" s="192">
        <f t="shared" si="156"/>
        <v>0</v>
      </c>
      <c r="G740" s="193">
        <f t="shared" si="157"/>
        <v>136573</v>
      </c>
      <c r="H740" s="194">
        <v>25052</v>
      </c>
      <c r="I740" s="194">
        <v>33228</v>
      </c>
      <c r="J740" s="194">
        <v>0</v>
      </c>
      <c r="K740" s="193">
        <f t="shared" si="158"/>
        <v>58280</v>
      </c>
      <c r="L740" s="194">
        <v>29300</v>
      </c>
      <c r="M740" s="194">
        <v>41351</v>
      </c>
      <c r="N740" s="194">
        <v>0</v>
      </c>
      <c r="O740" s="193">
        <f t="shared" si="159"/>
        <v>70651</v>
      </c>
      <c r="P740" s="194">
        <v>5612</v>
      </c>
      <c r="Q740" s="194">
        <v>2030</v>
      </c>
      <c r="R740" s="194">
        <v>0</v>
      </c>
      <c r="S740" s="193">
        <f t="shared" si="160"/>
        <v>7642</v>
      </c>
      <c r="T740" s="193">
        <f t="shared" si="161"/>
        <v>4552.4333333333334</v>
      </c>
      <c r="U740" s="193">
        <f ca="1">OFFSET('Expenditure Study'!$B$7,'Operations Support'!$C740,'Operations Support'!$B740)*$G740</f>
        <v>136573</v>
      </c>
      <c r="V740" s="199">
        <f ca="1">U740*'Expenditure Study'!$B$31</f>
        <v>8069167.2513984004</v>
      </c>
      <c r="W740" s="199">
        <f ca="1">IF(A740=10298,1.51,1)*IF($B740&lt;3,$D740*'Expenditure Study'!$B$32*OFFSET('Expenditure Study'!$B$7,'Operations Support'!$C740,'Operations Support'!$B740),0)</f>
        <v>5996.4000000000005</v>
      </c>
      <c r="X740" s="200">
        <f ca="1">W740*'Expenditure Study'!$B$31</f>
        <v>354286.38534912001</v>
      </c>
      <c r="Y740" s="199">
        <f ca="1">U740*'Expenditure Study'!$B$31</f>
        <v>8069167.2513984004</v>
      </c>
      <c r="Z740" s="200">
        <f ca="1">W740*'Expenditure Study'!$B$31</f>
        <v>354286.38534912001</v>
      </c>
      <c r="AA740" s="195">
        <f t="shared" ca="1" si="162"/>
        <v>8423453.6367475204</v>
      </c>
      <c r="AB740" s="195">
        <f t="shared" ca="1" si="163"/>
        <v>8423453.6367475204</v>
      </c>
      <c r="AD740" s="196">
        <f>IFERROR($G740/SUMIF($A:$A,$A740,$G:$G)*SUMIF(Summary!$A$166:$A$242,$A740,Summary!$P$166:$P$242),0)</f>
        <v>3635086.8310410292</v>
      </c>
      <c r="AE740" s="197">
        <f t="shared" ca="1" si="164"/>
        <v>4788366.8057064917</v>
      </c>
      <c r="AF740" s="196">
        <f>IFERROR(G740/SUMIF(A:A,A740,G:G)*SUMIF(Summary!$A$166:$A$242,'Operations Support'!A740,Summary!$Q$166:$Q$242),0)</f>
        <v>3643242.1498373812</v>
      </c>
      <c r="AG740" s="196">
        <f t="shared" ca="1" si="165"/>
        <v>4780211.4869101392</v>
      </c>
      <c r="AI740" s="196">
        <f>IFERROR($G740/SUMIF($A:$A,$A740,$G:$G)*SUMIF(Summary!$A$247:$A$283,$A740,Summary!$P$247:$P$283),0)</f>
        <v>662949.12540118571</v>
      </c>
      <c r="AJ740" s="196">
        <f>IFERROR($G740/SUMIF($A:$A,$A740,$G:$G)*(SUMIF(Summary!$A$247:$A$283,$A740,Summary!$L$247:$L$283)+SUMIF(Summary!$A$297:$A$333,$A740,Summary!$L$297:$L$333))-AI740,0)</f>
        <v>2265583.9945253218</v>
      </c>
      <c r="AK740" s="196">
        <f>IFERROR($G740/SUMIF($A:$A,$A740,$G:$G)*SUMIF(Summary!$A$247:$A$283,$A740,Summary!$Q$247:$Q$283),0)</f>
        <v>664436.45203592826</v>
      </c>
      <c r="AL740" s="196">
        <f>IFERROR($G740/SUMIF($A:$A,$A740,$G:$G)*(SUMIF(Summary!$A$247:$A$283,$A740,Summary!$L$247:$L$283)+SUMIF(Summary!$A$297:$A$333,$A740,Summary!$L$297:$L$333))-AK740,0)</f>
        <v>2264096.6678905794</v>
      </c>
      <c r="AM740" s="198"/>
      <c r="AN740" s="196">
        <f t="shared" ca="1" si="166"/>
        <v>7053950.8002318135</v>
      </c>
      <c r="AO740" s="196">
        <f t="shared" ca="1" si="167"/>
        <v>7044308.1548007187</v>
      </c>
    </row>
    <row r="741" spans="1:41">
      <c r="A741" s="189">
        <v>3606</v>
      </c>
      <c r="B741" s="203">
        <v>1</v>
      </c>
      <c r="C741" s="191" t="s">
        <v>221</v>
      </c>
      <c r="D741" s="192">
        <f t="shared" si="154"/>
        <v>26738</v>
      </c>
      <c r="E741" s="192">
        <f t="shared" si="155"/>
        <v>21663</v>
      </c>
      <c r="F741" s="192">
        <f t="shared" si="156"/>
        <v>0</v>
      </c>
      <c r="G741" s="193">
        <f t="shared" si="157"/>
        <v>48401</v>
      </c>
      <c r="H741" s="194">
        <v>10566</v>
      </c>
      <c r="I741" s="194">
        <v>10559</v>
      </c>
      <c r="J741" s="194">
        <v>0</v>
      </c>
      <c r="K741" s="193">
        <f t="shared" si="158"/>
        <v>21125</v>
      </c>
      <c r="L741" s="194">
        <v>14052</v>
      </c>
      <c r="M741" s="194">
        <v>10261</v>
      </c>
      <c r="N741" s="194">
        <v>0</v>
      </c>
      <c r="O741" s="193">
        <f t="shared" si="159"/>
        <v>24313</v>
      </c>
      <c r="P741" s="194">
        <v>2120</v>
      </c>
      <c r="Q741" s="194">
        <v>843</v>
      </c>
      <c r="R741" s="194">
        <v>0</v>
      </c>
      <c r="S741" s="193">
        <f t="shared" si="160"/>
        <v>2963</v>
      </c>
      <c r="T741" s="193">
        <f t="shared" si="161"/>
        <v>1613.3666666666666</v>
      </c>
      <c r="U741" s="193">
        <f ca="1">OFFSET('Expenditure Study'!$B$7,'Operations Support'!$C741,'Operations Support'!$B741)*$G741</f>
        <v>64857.340000000004</v>
      </c>
      <c r="V741" s="199">
        <f ca="1">U741*'Expenditure Study'!$B$31</f>
        <v>3831977.9454270722</v>
      </c>
      <c r="W741" s="199">
        <f ca="1">IF(A741=10298,1.51,1)*IF($B741&lt;3,$D741*'Expenditure Study'!$B$32*OFFSET('Expenditure Study'!$B$7,'Operations Support'!$C741,'Operations Support'!$B741),0)</f>
        <v>3582.8920000000003</v>
      </c>
      <c r="X741" s="200">
        <f ca="1">W741*'Expenditure Study'!$B$31</f>
        <v>211688.65582287361</v>
      </c>
      <c r="Y741" s="199">
        <f ca="1">U741*'Expenditure Study'!$B$31</f>
        <v>3831977.9454270722</v>
      </c>
      <c r="Z741" s="200">
        <f ca="1">W741*'Expenditure Study'!$B$31</f>
        <v>211688.65582287361</v>
      </c>
      <c r="AA741" s="195">
        <f t="shared" ca="1" si="162"/>
        <v>4043666.6012499458</v>
      </c>
      <c r="AB741" s="195">
        <f t="shared" ca="1" si="163"/>
        <v>4043666.6012499458</v>
      </c>
      <c r="AD741" s="196">
        <f>IFERROR($G741/SUMIF($A:$A,$A741,$G:$G)*SUMIF(Summary!$A$166:$A$242,$A741,Summary!$P$166:$P$242),0)</f>
        <v>1288262.231255203</v>
      </c>
      <c r="AE741" s="197">
        <f t="shared" ca="1" si="164"/>
        <v>2755404.3699947428</v>
      </c>
      <c r="AF741" s="196">
        <f>IFERROR(G741/SUMIF(A:A,A741,G:G)*SUMIF(Summary!$A$166:$A$242,'Operations Support'!A741,Summary!$Q$166:$Q$242),0)</f>
        <v>1291152.4480993981</v>
      </c>
      <c r="AG741" s="196">
        <f t="shared" ca="1" si="165"/>
        <v>2752514.1531505478</v>
      </c>
      <c r="AI741" s="196">
        <f>IFERROR($G741/SUMIF($A:$A,$A741,$G:$G)*SUMIF(Summary!$A$247:$A$283,$A741,Summary!$P$247:$P$283),0)</f>
        <v>234946.88275532346</v>
      </c>
      <c r="AJ741" s="196">
        <f>IFERROR($G741/SUMIF($A:$A,$A741,$G:$G)*(SUMIF(Summary!$A$247:$A$283,$A741,Summary!$L$247:$L$283)+SUMIF(Summary!$A$297:$A$333,$A741,Summary!$L$297:$L$333))-AI741,0)</f>
        <v>802915.15101096197</v>
      </c>
      <c r="AK741" s="196">
        <f>IFERROR($G741/SUMIF($A:$A,$A741,$G:$G)*SUMIF(Summary!$A$247:$A$283,$A741,Summary!$Q$247:$Q$283),0)</f>
        <v>235473.98618314721</v>
      </c>
      <c r="AL741" s="196">
        <f>IFERROR($G741/SUMIF($A:$A,$A741,$G:$G)*(SUMIF(Summary!$A$247:$A$283,$A741,Summary!$L$247:$L$283)+SUMIF(Summary!$A$297:$A$333,$A741,Summary!$L$297:$L$333))-AK741,0)</f>
        <v>802388.04758313822</v>
      </c>
      <c r="AM741" s="198"/>
      <c r="AN741" s="196">
        <f t="shared" ca="1" si="166"/>
        <v>3558319.521005705</v>
      </c>
      <c r="AO741" s="196">
        <f t="shared" ca="1" si="167"/>
        <v>3554902.2007336859</v>
      </c>
    </row>
    <row r="742" spans="1:41">
      <c r="A742" s="189">
        <v>3606</v>
      </c>
      <c r="B742" s="203">
        <v>1</v>
      </c>
      <c r="C742" s="191" t="s">
        <v>222</v>
      </c>
      <c r="D742" s="192">
        <f t="shared" si="154"/>
        <v>5565</v>
      </c>
      <c r="E742" s="192">
        <f t="shared" si="155"/>
        <v>15555</v>
      </c>
      <c r="F742" s="192">
        <f t="shared" si="156"/>
        <v>0</v>
      </c>
      <c r="G742" s="193">
        <f t="shared" si="157"/>
        <v>21120</v>
      </c>
      <c r="H742" s="194">
        <v>2013</v>
      </c>
      <c r="I742" s="194">
        <v>6699</v>
      </c>
      <c r="J742" s="194">
        <v>0</v>
      </c>
      <c r="K742" s="193">
        <f t="shared" si="158"/>
        <v>8712</v>
      </c>
      <c r="L742" s="194">
        <v>3393</v>
      </c>
      <c r="M742" s="194">
        <v>8239</v>
      </c>
      <c r="N742" s="194">
        <v>0</v>
      </c>
      <c r="O742" s="193">
        <f t="shared" si="159"/>
        <v>11632</v>
      </c>
      <c r="P742" s="194">
        <v>159</v>
      </c>
      <c r="Q742" s="194">
        <v>617</v>
      </c>
      <c r="R742" s="194">
        <v>0</v>
      </c>
      <c r="S742" s="193">
        <f t="shared" si="160"/>
        <v>776</v>
      </c>
      <c r="T742" s="193">
        <f t="shared" si="161"/>
        <v>704</v>
      </c>
      <c r="U742" s="193">
        <f ca="1">OFFSET('Expenditure Study'!$B$7,'Operations Support'!$C742,'Operations Support'!$B742)*$G742</f>
        <v>28934.400000000001</v>
      </c>
      <c r="V742" s="199">
        <f ca="1">U742*'Expenditure Study'!$B$31</f>
        <v>1709536.38653952</v>
      </c>
      <c r="W742" s="199">
        <f ca="1">IF(A742=10298,1.51,1)*IF($B742&lt;3,$D742*'Expenditure Study'!$B$32*OFFSET('Expenditure Study'!$B$7,'Operations Support'!$C742,'Operations Support'!$B742),0)</f>
        <v>762.40500000000009</v>
      </c>
      <c r="X742" s="200">
        <f ca="1">W742*'Expenditure Study'!$B$31</f>
        <v>45045.312457824002</v>
      </c>
      <c r="Y742" s="199">
        <f ca="1">U742*'Expenditure Study'!$B$31</f>
        <v>1709536.38653952</v>
      </c>
      <c r="Z742" s="200">
        <f ca="1">W742*'Expenditure Study'!$B$31</f>
        <v>45045.312457824002</v>
      </c>
      <c r="AA742" s="195">
        <f t="shared" ca="1" si="162"/>
        <v>1754581.6989973439</v>
      </c>
      <c r="AB742" s="195">
        <f t="shared" ca="1" si="163"/>
        <v>1754581.6989973439</v>
      </c>
      <c r="AD742" s="196">
        <f>IFERROR($G742/SUMIF($A:$A,$A742,$G:$G)*SUMIF(Summary!$A$166:$A$242,$A742,Summary!$P$166:$P$242),0)</f>
        <v>562139.17737463885</v>
      </c>
      <c r="AE742" s="197">
        <f t="shared" ca="1" si="164"/>
        <v>1192442.521622705</v>
      </c>
      <c r="AF742" s="196">
        <f>IFERROR(G742/SUMIF(A:A,A742,G:G)*SUMIF(Summary!$A$166:$A$242,'Operations Support'!A742,Summary!$Q$166:$Q$242),0)</f>
        <v>563400.33684963721</v>
      </c>
      <c r="AG742" s="196">
        <f t="shared" ca="1" si="165"/>
        <v>1191181.3621477066</v>
      </c>
      <c r="AI742" s="196">
        <f>IFERROR($G742/SUMIF($A:$A,$A742,$G:$G)*SUMIF(Summary!$A$247:$A$283,$A742,Summary!$P$247:$P$283),0)</f>
        <v>102520.15792633276</v>
      </c>
      <c r="AJ742" s="196">
        <f>IFERROR($G742/SUMIF($A:$A,$A742,$G:$G)*(SUMIF(Summary!$A$247:$A$283,$A742,Summary!$L$247:$L$283)+SUMIF(Summary!$A$297:$A$333,$A742,Summary!$L$297:$L$333))-AI742,0)</f>
        <v>350355.73623172077</v>
      </c>
      <c r="AK742" s="196">
        <f>IFERROR($G742/SUMIF($A:$A,$A742,$G:$G)*SUMIF(Summary!$A$247:$A$283,$A742,Summary!$Q$247:$Q$283),0)</f>
        <v>102750.16194268857</v>
      </c>
      <c r="AL742" s="196">
        <f>IFERROR($G742/SUMIF($A:$A,$A742,$G:$G)*(SUMIF(Summary!$A$247:$A$283,$A742,Summary!$L$247:$L$283)+SUMIF(Summary!$A$297:$A$333,$A742,Summary!$L$297:$L$333))-AK742,0)</f>
        <v>350125.73221536499</v>
      </c>
      <c r="AM742" s="198"/>
      <c r="AN742" s="196">
        <f t="shared" ca="1" si="166"/>
        <v>1542798.2578544258</v>
      </c>
      <c r="AO742" s="196">
        <f t="shared" ca="1" si="167"/>
        <v>1541307.0943630715</v>
      </c>
    </row>
    <row r="743" spans="1:41">
      <c r="A743" s="189">
        <v>3606</v>
      </c>
      <c r="B743" s="203">
        <v>1</v>
      </c>
      <c r="C743" s="191" t="s">
        <v>223</v>
      </c>
      <c r="D743" s="192">
        <f t="shared" si="154"/>
        <v>1491</v>
      </c>
      <c r="E743" s="192">
        <f t="shared" si="155"/>
        <v>1820</v>
      </c>
      <c r="F743" s="192">
        <f t="shared" si="156"/>
        <v>0</v>
      </c>
      <c r="G743" s="193">
        <f t="shared" si="157"/>
        <v>3311</v>
      </c>
      <c r="H743" s="194">
        <v>689</v>
      </c>
      <c r="I743" s="194">
        <v>744</v>
      </c>
      <c r="J743" s="194">
        <v>0</v>
      </c>
      <c r="K743" s="193">
        <f t="shared" si="158"/>
        <v>1433</v>
      </c>
      <c r="L743" s="194">
        <v>579</v>
      </c>
      <c r="M743" s="194">
        <v>1052</v>
      </c>
      <c r="N743" s="194">
        <v>0</v>
      </c>
      <c r="O743" s="193">
        <f t="shared" si="159"/>
        <v>1631</v>
      </c>
      <c r="P743" s="194">
        <v>223</v>
      </c>
      <c r="Q743" s="194">
        <v>24</v>
      </c>
      <c r="R743" s="194">
        <v>0</v>
      </c>
      <c r="S743" s="193">
        <f t="shared" si="160"/>
        <v>247</v>
      </c>
      <c r="T743" s="193">
        <f t="shared" si="161"/>
        <v>110.36666666666666</v>
      </c>
      <c r="U743" s="193">
        <f ca="1">OFFSET('Expenditure Study'!$B$7,'Operations Support'!$C743,'Operations Support'!$B743)*$G743</f>
        <v>4171.8599999999997</v>
      </c>
      <c r="V743" s="199">
        <f ca="1">U743*'Expenditure Study'!$B$31</f>
        <v>246486.75865228797</v>
      </c>
      <c r="W743" s="199">
        <f ca="1">IF(A743=10298,1.51,1)*IF($B743&lt;3,$D743*'Expenditure Study'!$B$32*OFFSET('Expenditure Study'!$B$7,'Operations Support'!$C743,'Operations Support'!$B743),0)</f>
        <v>187.86599999999999</v>
      </c>
      <c r="X743" s="200">
        <f ca="1">W743*'Expenditure Study'!$B$31</f>
        <v>11099.7208441728</v>
      </c>
      <c r="Y743" s="199">
        <f ca="1">U743*'Expenditure Study'!$B$31</f>
        <v>246486.75865228797</v>
      </c>
      <c r="Z743" s="200">
        <f ca="1">W743*'Expenditure Study'!$B$31</f>
        <v>11099.7208441728</v>
      </c>
      <c r="AA743" s="195">
        <f t="shared" ca="1" si="162"/>
        <v>257586.47949646076</v>
      </c>
      <c r="AB743" s="195">
        <f t="shared" ca="1" si="163"/>
        <v>257586.47949646076</v>
      </c>
      <c r="AD743" s="196">
        <f>IFERROR($G743/SUMIF($A:$A,$A743,$G:$G)*SUMIF(Summary!$A$166:$A$242,$A743,Summary!$P$166:$P$242),0)</f>
        <v>88127.027286336597</v>
      </c>
      <c r="AE743" s="197">
        <f t="shared" ca="1" si="164"/>
        <v>169459.45221012417</v>
      </c>
      <c r="AF743" s="196">
        <f>IFERROR(G743/SUMIF(A:A,A743,G:G)*SUMIF(Summary!$A$166:$A$242,'Operations Support'!A743,Summary!$Q$166:$Q$242),0)</f>
        <v>88324.740308198321</v>
      </c>
      <c r="AG743" s="196">
        <f t="shared" ca="1" si="165"/>
        <v>169261.73918826244</v>
      </c>
      <c r="AI743" s="196">
        <f>IFERROR($G743/SUMIF($A:$A,$A743,$G:$G)*SUMIF(Summary!$A$247:$A$283,$A743,Summary!$P$247:$P$283),0)</f>
        <v>16072.170591576123</v>
      </c>
      <c r="AJ743" s="196">
        <f>IFERROR($G743/SUMIF($A:$A,$A743,$G:$G)*(SUMIF(Summary!$A$247:$A$283,$A743,Summary!$L$247:$L$283)+SUMIF(Summary!$A$297:$A$333,$A743,Summary!$L$297:$L$333))-AI743,0)</f>
        <v>54925.560732160389</v>
      </c>
      <c r="AK743" s="196">
        <f>IFERROR($G743/SUMIF($A:$A,$A743,$G:$G)*SUMIF(Summary!$A$247:$A$283,$A743,Summary!$Q$247:$Q$283),0)</f>
        <v>16108.228512890239</v>
      </c>
      <c r="AL743" s="196">
        <f>IFERROR($G743/SUMIF($A:$A,$A743,$G:$G)*(SUMIF(Summary!$A$247:$A$283,$A743,Summary!$L$247:$L$283)+SUMIF(Summary!$A$297:$A$333,$A743,Summary!$L$297:$L$333))-AK743,0)</f>
        <v>54889.502810846279</v>
      </c>
      <c r="AM743" s="198"/>
      <c r="AN743" s="196">
        <f t="shared" ca="1" si="166"/>
        <v>224385.01294228458</v>
      </c>
      <c r="AO743" s="196">
        <f t="shared" ca="1" si="167"/>
        <v>224151.24199910872</v>
      </c>
    </row>
    <row r="744" spans="1:41">
      <c r="A744" s="189">
        <v>3606</v>
      </c>
      <c r="B744" s="203">
        <v>1</v>
      </c>
      <c r="C744" s="191" t="s">
        <v>224</v>
      </c>
      <c r="D744" s="192">
        <f t="shared" si="154"/>
        <v>1829</v>
      </c>
      <c r="E744" s="192">
        <f t="shared" si="155"/>
        <v>4359</v>
      </c>
      <c r="F744" s="192">
        <f t="shared" si="156"/>
        <v>0</v>
      </c>
      <c r="G744" s="193">
        <f t="shared" si="157"/>
        <v>6188</v>
      </c>
      <c r="H744" s="194">
        <v>775</v>
      </c>
      <c r="I744" s="194">
        <v>1828</v>
      </c>
      <c r="J744" s="194">
        <v>0</v>
      </c>
      <c r="K744" s="193">
        <f t="shared" si="158"/>
        <v>2603</v>
      </c>
      <c r="L744" s="194">
        <v>1024</v>
      </c>
      <c r="M744" s="194">
        <v>2357</v>
      </c>
      <c r="N744" s="194">
        <v>0</v>
      </c>
      <c r="O744" s="193">
        <f t="shared" si="159"/>
        <v>3381</v>
      </c>
      <c r="P744" s="194">
        <v>30</v>
      </c>
      <c r="Q744" s="194">
        <v>174</v>
      </c>
      <c r="R744" s="194">
        <v>0</v>
      </c>
      <c r="S744" s="193">
        <f t="shared" si="160"/>
        <v>204</v>
      </c>
      <c r="T744" s="193">
        <f t="shared" si="161"/>
        <v>206.26666666666668</v>
      </c>
      <c r="U744" s="193">
        <f ca="1">OFFSET('Expenditure Study'!$B$7,'Operations Support'!$C744,'Operations Support'!$B744)*$G744</f>
        <v>9158.24</v>
      </c>
      <c r="V744" s="199">
        <f ca="1">U744*'Expenditure Study'!$B$31</f>
        <v>541097.94972979196</v>
      </c>
      <c r="W744" s="199">
        <f ca="1">IF(A744=10298,1.51,1)*IF($B744&lt;3,$D744*'Expenditure Study'!$B$32*OFFSET('Expenditure Study'!$B$7,'Operations Support'!$C744,'Operations Support'!$B744),0)</f>
        <v>270.69200000000001</v>
      </c>
      <c r="X744" s="200">
        <f ca="1">W744*'Expenditure Study'!$B$31</f>
        <v>15993.344377113601</v>
      </c>
      <c r="Y744" s="199">
        <f ca="1">U744*'Expenditure Study'!$B$31</f>
        <v>541097.94972979196</v>
      </c>
      <c r="Z744" s="200">
        <f ca="1">W744*'Expenditure Study'!$B$31</f>
        <v>15993.344377113601</v>
      </c>
      <c r="AA744" s="195">
        <f t="shared" ca="1" si="162"/>
        <v>557091.29410690558</v>
      </c>
      <c r="AB744" s="195">
        <f t="shared" ca="1" si="163"/>
        <v>557091.29410690558</v>
      </c>
      <c r="AD744" s="196">
        <f>IFERROR($G744/SUMIF($A:$A,$A744,$G:$G)*SUMIF(Summary!$A$166:$A$242,$A744,Summary!$P$166:$P$242),0)</f>
        <v>164702.52034063754</v>
      </c>
      <c r="AE744" s="197">
        <f t="shared" ca="1" si="164"/>
        <v>392388.77376626804</v>
      </c>
      <c r="AF744" s="196">
        <f>IFERROR(G744/SUMIF(A:A,A744,G:G)*SUMIF(Summary!$A$166:$A$242,'Operations Support'!A744,Summary!$Q$166:$Q$242),0)</f>
        <v>165072.0305125736</v>
      </c>
      <c r="AG744" s="196">
        <f t="shared" ca="1" si="165"/>
        <v>392019.26359433198</v>
      </c>
      <c r="AI744" s="196">
        <f>IFERROR($G744/SUMIF($A:$A,$A744,$G:$G)*SUMIF(Summary!$A$247:$A$283,$A744,Summary!$P$247:$P$283),0)</f>
        <v>30037.629604552414</v>
      </c>
      <c r="AJ744" s="196">
        <f>IFERROR($G744/SUMIF($A:$A,$A744,$G:$G)*(SUMIF(Summary!$A$247:$A$283,$A744,Summary!$L$247:$L$283)+SUMIF(Summary!$A$297:$A$333,$A744,Summary!$L$297:$L$333))-AI744,0)</f>
        <v>102651.57650577123</v>
      </c>
      <c r="AK744" s="196">
        <f>IFERROR($G744/SUMIF($A:$A,$A744,$G:$G)*SUMIF(Summary!$A$247:$A$283,$A744,Summary!$Q$247:$Q$283),0)</f>
        <v>30105.019038890001</v>
      </c>
      <c r="AL744" s="196">
        <f>IFERROR($G744/SUMIF($A:$A,$A744,$G:$G)*(SUMIF(Summary!$A$247:$A$283,$A744,Summary!$L$247:$L$283)+SUMIF(Summary!$A$297:$A$333,$A744,Summary!$L$297:$L$333))-AK744,0)</f>
        <v>102584.18707143364</v>
      </c>
      <c r="AM744" s="198"/>
      <c r="AN744" s="196">
        <f t="shared" ca="1" si="166"/>
        <v>495040.3502720393</v>
      </c>
      <c r="AO744" s="196">
        <f t="shared" ca="1" si="167"/>
        <v>494603.45066576562</v>
      </c>
    </row>
    <row r="745" spans="1:41">
      <c r="A745" s="189">
        <v>3606</v>
      </c>
      <c r="B745" s="203">
        <v>1</v>
      </c>
      <c r="C745" s="191" t="s">
        <v>225</v>
      </c>
      <c r="D745" s="192">
        <f t="shared" si="154"/>
        <v>2339</v>
      </c>
      <c r="E745" s="192">
        <f t="shared" si="155"/>
        <v>1549</v>
      </c>
      <c r="F745" s="192">
        <f t="shared" si="156"/>
        <v>0</v>
      </c>
      <c r="G745" s="193">
        <f t="shared" si="157"/>
        <v>3888</v>
      </c>
      <c r="H745" s="194">
        <v>1171</v>
      </c>
      <c r="I745" s="194">
        <v>710</v>
      </c>
      <c r="J745" s="194">
        <v>0</v>
      </c>
      <c r="K745" s="193">
        <f t="shared" si="158"/>
        <v>1881</v>
      </c>
      <c r="L745" s="194">
        <v>1113</v>
      </c>
      <c r="M745" s="194">
        <v>839</v>
      </c>
      <c r="N745" s="194">
        <v>0</v>
      </c>
      <c r="O745" s="193">
        <f t="shared" si="159"/>
        <v>1952</v>
      </c>
      <c r="P745" s="194">
        <v>55</v>
      </c>
      <c r="Q745" s="194">
        <v>0</v>
      </c>
      <c r="R745" s="194">
        <v>0</v>
      </c>
      <c r="S745" s="193">
        <f t="shared" si="160"/>
        <v>55</v>
      </c>
      <c r="T745" s="193">
        <f t="shared" si="161"/>
        <v>129.6</v>
      </c>
      <c r="U745" s="193">
        <f ca="1">OFFSET('Expenditure Study'!$B$7,'Operations Support'!$C745,'Operations Support'!$B745)*$G745</f>
        <v>6842.88</v>
      </c>
      <c r="V745" s="199">
        <f ca="1">U745*'Expenditure Study'!$B$31</f>
        <v>404299.11623270402</v>
      </c>
      <c r="W745" s="199">
        <f ca="1">IF(A745=10298,1.51,1)*IF($B745&lt;3,$D745*'Expenditure Study'!$B$32*OFFSET('Expenditure Study'!$B$7,'Operations Support'!$C745,'Operations Support'!$B745),0)</f>
        <v>411.66399999999999</v>
      </c>
      <c r="X745" s="200">
        <f ca="1">W745*'Expenditure Study'!$B$31</f>
        <v>24322.418540851198</v>
      </c>
      <c r="Y745" s="199">
        <f ca="1">U745*'Expenditure Study'!$B$31</f>
        <v>404299.11623270402</v>
      </c>
      <c r="Z745" s="200">
        <f ca="1">W745*'Expenditure Study'!$B$31</f>
        <v>24322.418540851198</v>
      </c>
      <c r="AA745" s="195">
        <f t="shared" ca="1" si="162"/>
        <v>428621.53477355524</v>
      </c>
      <c r="AB745" s="195">
        <f t="shared" ca="1" si="163"/>
        <v>428621.53477355524</v>
      </c>
      <c r="AD745" s="196">
        <f>IFERROR($G745/SUMIF($A:$A,$A745,$G:$G)*SUMIF(Summary!$A$166:$A$242,$A745,Summary!$P$166:$P$242),0)</f>
        <v>103484.71219851305</v>
      </c>
      <c r="AE745" s="197">
        <f t="shared" ca="1" si="164"/>
        <v>325136.8225750422</v>
      </c>
      <c r="AF745" s="196">
        <f>IFERROR(G745/SUMIF(A:A,A745,G:G)*SUMIF(Summary!$A$166:$A$242,'Operations Support'!A745,Summary!$Q$166:$Q$242),0)</f>
        <v>103716.88019277412</v>
      </c>
      <c r="AG745" s="196">
        <f t="shared" ca="1" si="165"/>
        <v>324904.65458078112</v>
      </c>
      <c r="AI745" s="196">
        <f>IFERROR($G745/SUMIF($A:$A,$A745,$G:$G)*SUMIF(Summary!$A$247:$A$283,$A745,Summary!$P$247:$P$283),0)</f>
        <v>18873.029072802165</v>
      </c>
      <c r="AJ745" s="196">
        <f>IFERROR($G745/SUMIF($A:$A,$A745,$G:$G)*(SUMIF(Summary!$A$247:$A$283,$A745,Summary!$L$247:$L$283)+SUMIF(Summary!$A$297:$A$333,$A745,Summary!$L$297:$L$333))-AI745,0)</f>
        <v>64497.305988112246</v>
      </c>
      <c r="AK745" s="196">
        <f>IFERROR($G745/SUMIF($A:$A,$A745,$G:$G)*SUMIF(Summary!$A$247:$A$283,$A745,Summary!$Q$247:$Q$283),0)</f>
        <v>18915.370721267667</v>
      </c>
      <c r="AL745" s="196">
        <f>IFERROR($G745/SUMIF($A:$A,$A745,$G:$G)*(SUMIF(Summary!$A$247:$A$283,$A745,Summary!$L$247:$L$283)+SUMIF(Summary!$A$297:$A$333,$A745,Summary!$L$297:$L$333))-AK745,0)</f>
        <v>64454.964339646744</v>
      </c>
      <c r="AM745" s="198"/>
      <c r="AN745" s="196">
        <f t="shared" ca="1" si="166"/>
        <v>389634.12856315443</v>
      </c>
      <c r="AO745" s="196">
        <f t="shared" ca="1" si="167"/>
        <v>389359.61892042786</v>
      </c>
    </row>
    <row r="746" spans="1:41">
      <c r="A746" s="189">
        <v>3606</v>
      </c>
      <c r="B746" s="203">
        <v>1</v>
      </c>
      <c r="C746" s="191" t="s">
        <v>226</v>
      </c>
      <c r="D746" s="192">
        <f t="shared" si="154"/>
        <v>1454</v>
      </c>
      <c r="E746" s="192">
        <f t="shared" si="155"/>
        <v>996</v>
      </c>
      <c r="F746" s="192">
        <f t="shared" si="156"/>
        <v>0</v>
      </c>
      <c r="G746" s="193">
        <f t="shared" si="157"/>
        <v>2450</v>
      </c>
      <c r="H746" s="194">
        <v>507</v>
      </c>
      <c r="I746" s="194">
        <v>594</v>
      </c>
      <c r="J746" s="194">
        <v>0</v>
      </c>
      <c r="K746" s="193">
        <f t="shared" si="158"/>
        <v>1101</v>
      </c>
      <c r="L746" s="194">
        <v>752</v>
      </c>
      <c r="M746" s="194">
        <v>345</v>
      </c>
      <c r="N746" s="194">
        <v>0</v>
      </c>
      <c r="O746" s="193">
        <f t="shared" si="159"/>
        <v>1097</v>
      </c>
      <c r="P746" s="194">
        <v>195</v>
      </c>
      <c r="Q746" s="194">
        <v>57</v>
      </c>
      <c r="R746" s="194">
        <v>0</v>
      </c>
      <c r="S746" s="193">
        <f t="shared" si="160"/>
        <v>252</v>
      </c>
      <c r="T746" s="193">
        <f t="shared" si="161"/>
        <v>81.666666666666671</v>
      </c>
      <c r="U746" s="193">
        <f ca="1">OFFSET('Expenditure Study'!$B$7,'Operations Support'!$C746,'Operations Support'!$B746)*$G746</f>
        <v>2327.5</v>
      </c>
      <c r="V746" s="199">
        <f ca="1">U746*'Expenditure Study'!$B$31</f>
        <v>137516.10331199999</v>
      </c>
      <c r="W746" s="199">
        <f ca="1">IF(A746=10298,1.51,1)*IF($B746&lt;3,$D746*'Expenditure Study'!$B$32*OFFSET('Expenditure Study'!$B$7,'Operations Support'!$C746,'Operations Support'!$B746),0)</f>
        <v>138.13</v>
      </c>
      <c r="X746" s="200">
        <f ca="1">W746*'Expenditure Study'!$B$31</f>
        <v>8161.1597639040001</v>
      </c>
      <c r="Y746" s="199">
        <f ca="1">U746*'Expenditure Study'!$B$31</f>
        <v>137516.10331199999</v>
      </c>
      <c r="Z746" s="200">
        <f ca="1">W746*'Expenditure Study'!$B$31</f>
        <v>8161.1597639040001</v>
      </c>
      <c r="AA746" s="195">
        <f t="shared" ca="1" si="162"/>
        <v>145677.26307590399</v>
      </c>
      <c r="AB746" s="195">
        <f t="shared" ca="1" si="163"/>
        <v>145677.26307590399</v>
      </c>
      <c r="AD746" s="196">
        <f>IFERROR($G746/SUMIF($A:$A,$A746,$G:$G)*SUMIF(Summary!$A$166:$A$242,$A746,Summary!$P$166:$P$242),0)</f>
        <v>65210.273890523917</v>
      </c>
      <c r="AE746" s="197">
        <f t="shared" ca="1" si="164"/>
        <v>80466.98918538008</v>
      </c>
      <c r="AF746" s="196">
        <f>IFERROR(G746/SUMIF(A:A,A746,G:G)*SUMIF(Summary!$A$166:$A$242,'Operations Support'!A746,Summary!$Q$166:$Q$242),0)</f>
        <v>65356.57316674295</v>
      </c>
      <c r="AG746" s="196">
        <f t="shared" ca="1" si="165"/>
        <v>80320.689909161039</v>
      </c>
      <c r="AI746" s="196">
        <f>IFERROR($G746/SUMIF($A:$A,$A746,$G:$G)*SUMIF(Summary!$A$247:$A$283,$A746,Summary!$P$247:$P$283),0)</f>
        <v>11892.726653386138</v>
      </c>
      <c r="AJ746" s="196">
        <f>IFERROR($G746/SUMIF($A:$A,$A746,$G:$G)*(SUMIF(Summary!$A$247:$A$283,$A746,Summary!$L$247:$L$283)+SUMIF(Summary!$A$297:$A$333,$A746,Summary!$L$297:$L$333))-AI746,0)</f>
        <v>40642.592507941095</v>
      </c>
      <c r="AK746" s="196">
        <f>IFERROR($G746/SUMIF($A:$A,$A746,$G:$G)*SUMIF(Summary!$A$247:$A$283,$A746,Summary!$Q$247:$Q$283),0)</f>
        <v>11919.407990510748</v>
      </c>
      <c r="AL746" s="196">
        <f>IFERROR($G746/SUMIF($A:$A,$A746,$G:$G)*(SUMIF(Summary!$A$247:$A$283,$A746,Summary!$L$247:$L$283)+SUMIF(Summary!$A$297:$A$333,$A746,Summary!$L$297:$L$333))-AK746,0)</f>
        <v>40615.911170816486</v>
      </c>
      <c r="AM746" s="198"/>
      <c r="AN746" s="196">
        <f t="shared" ca="1" si="166"/>
        <v>121109.58169332118</v>
      </c>
      <c r="AO746" s="196">
        <f t="shared" ca="1" si="167"/>
        <v>120936.60107997752</v>
      </c>
    </row>
    <row r="747" spans="1:41">
      <c r="A747" s="189">
        <v>3606</v>
      </c>
      <c r="B747" s="203">
        <v>1</v>
      </c>
      <c r="C747" s="191" t="s">
        <v>227</v>
      </c>
      <c r="D747" s="192">
        <f t="shared" si="154"/>
        <v>0</v>
      </c>
      <c r="E747" s="192">
        <f t="shared" si="155"/>
        <v>0</v>
      </c>
      <c r="F747" s="192">
        <f t="shared" si="156"/>
        <v>0</v>
      </c>
      <c r="G747" s="193">
        <f t="shared" si="157"/>
        <v>0</v>
      </c>
      <c r="H747" s="194">
        <v>0</v>
      </c>
      <c r="I747" s="194">
        <v>0</v>
      </c>
      <c r="J747" s="194">
        <v>0</v>
      </c>
      <c r="K747" s="193">
        <f t="shared" si="158"/>
        <v>0</v>
      </c>
      <c r="L747" s="194">
        <v>0</v>
      </c>
      <c r="M747" s="194">
        <v>0</v>
      </c>
      <c r="N747" s="194">
        <v>0</v>
      </c>
      <c r="O747" s="193">
        <f t="shared" si="159"/>
        <v>0</v>
      </c>
      <c r="P747" s="194">
        <v>0</v>
      </c>
      <c r="Q747" s="194">
        <v>0</v>
      </c>
      <c r="R747" s="194">
        <v>0</v>
      </c>
      <c r="S747" s="193">
        <f t="shared" si="160"/>
        <v>0</v>
      </c>
      <c r="T747" s="193">
        <f t="shared" si="161"/>
        <v>0</v>
      </c>
      <c r="U747" s="193">
        <f ca="1">OFFSET('Expenditure Study'!$B$7,'Operations Support'!$C747,'Operations Support'!$B747)*$G747</f>
        <v>0</v>
      </c>
      <c r="V747" s="199">
        <f ca="1">U747*'Expenditure Study'!$B$31</f>
        <v>0</v>
      </c>
      <c r="W747" s="199">
        <f ca="1">IF(A747=10298,1.51,1)*IF($B747&lt;3,$D747*'Expenditure Study'!$B$32*OFFSET('Expenditure Study'!$B$7,'Operations Support'!$C747,'Operations Support'!$B747),0)</f>
        <v>0</v>
      </c>
      <c r="X747" s="200">
        <f ca="1">W747*'Expenditure Study'!$B$31</f>
        <v>0</v>
      </c>
      <c r="Y747" s="199">
        <f ca="1">U747*'Expenditure Study'!$B$31</f>
        <v>0</v>
      </c>
      <c r="Z747" s="200">
        <f ca="1">W747*'Expenditure Study'!$B$31</f>
        <v>0</v>
      </c>
      <c r="AA747" s="195">
        <f t="shared" ca="1" si="162"/>
        <v>0</v>
      </c>
      <c r="AB747" s="195">
        <f t="shared" ca="1" si="163"/>
        <v>0</v>
      </c>
      <c r="AD747" s="196">
        <f>IFERROR($G747/SUMIF($A:$A,$A747,$G:$G)*SUMIF(Summary!$A$166:$A$242,$A747,Summary!$P$166:$P$242),0)</f>
        <v>0</v>
      </c>
      <c r="AE747" s="197">
        <f t="shared" ca="1" si="164"/>
        <v>0</v>
      </c>
      <c r="AF747" s="196">
        <f>IFERROR(G747/SUMIF(A:A,A747,G:G)*SUMIF(Summary!$A$166:$A$242,'Operations Support'!A747,Summary!$Q$166:$Q$242),0)</f>
        <v>0</v>
      </c>
      <c r="AG747" s="196">
        <f t="shared" ca="1" si="165"/>
        <v>0</v>
      </c>
      <c r="AI747" s="196">
        <f>IFERROR($G747/SUMIF($A:$A,$A747,$G:$G)*SUMIF(Summary!$A$247:$A$283,$A747,Summary!$P$247:$P$283),0)</f>
        <v>0</v>
      </c>
      <c r="AJ747" s="196">
        <f>IFERROR($G747/SUMIF($A:$A,$A747,$G:$G)*(SUMIF(Summary!$A$247:$A$283,$A747,Summary!$L$247:$L$283)+SUMIF(Summary!$A$297:$A$333,$A747,Summary!$L$297:$L$333))-AI747,0)</f>
        <v>0</v>
      </c>
      <c r="AK747" s="196">
        <f>IFERROR($G747/SUMIF($A:$A,$A747,$G:$G)*SUMIF(Summary!$A$247:$A$283,$A747,Summary!$Q$247:$Q$283),0)</f>
        <v>0</v>
      </c>
      <c r="AL747" s="196">
        <f>IFERROR($G747/SUMIF($A:$A,$A747,$G:$G)*(SUMIF(Summary!$A$247:$A$283,$A747,Summary!$L$247:$L$283)+SUMIF(Summary!$A$297:$A$333,$A747,Summary!$L$297:$L$333))-AK747,0)</f>
        <v>0</v>
      </c>
      <c r="AM747" s="198"/>
      <c r="AN747" s="196">
        <f t="shared" ca="1" si="166"/>
        <v>0</v>
      </c>
      <c r="AO747" s="196">
        <f t="shared" ca="1" si="167"/>
        <v>0</v>
      </c>
    </row>
    <row r="748" spans="1:41">
      <c r="A748" s="189">
        <v>3606</v>
      </c>
      <c r="B748" s="203">
        <v>1</v>
      </c>
      <c r="C748" s="191" t="s">
        <v>228</v>
      </c>
      <c r="D748" s="192">
        <f t="shared" si="154"/>
        <v>0</v>
      </c>
      <c r="E748" s="192">
        <f t="shared" si="155"/>
        <v>0</v>
      </c>
      <c r="F748" s="192">
        <f t="shared" si="156"/>
        <v>0</v>
      </c>
      <c r="G748" s="193">
        <f t="shared" si="157"/>
        <v>0</v>
      </c>
      <c r="H748" s="194">
        <v>0</v>
      </c>
      <c r="I748" s="194">
        <v>0</v>
      </c>
      <c r="J748" s="194">
        <v>0</v>
      </c>
      <c r="K748" s="193">
        <f t="shared" si="158"/>
        <v>0</v>
      </c>
      <c r="L748" s="194">
        <v>0</v>
      </c>
      <c r="M748" s="194">
        <v>0</v>
      </c>
      <c r="N748" s="194">
        <v>0</v>
      </c>
      <c r="O748" s="193">
        <f t="shared" si="159"/>
        <v>0</v>
      </c>
      <c r="P748" s="194">
        <v>0</v>
      </c>
      <c r="Q748" s="194">
        <v>0</v>
      </c>
      <c r="R748" s="194">
        <v>0</v>
      </c>
      <c r="S748" s="193">
        <f t="shared" si="160"/>
        <v>0</v>
      </c>
      <c r="T748" s="193">
        <f t="shared" si="161"/>
        <v>0</v>
      </c>
      <c r="U748" s="193">
        <f ca="1">OFFSET('Expenditure Study'!$B$7,'Operations Support'!$C748,'Operations Support'!$B748)*$G748</f>
        <v>0</v>
      </c>
      <c r="V748" s="199">
        <f ca="1">U748*'Expenditure Study'!$B$31</f>
        <v>0</v>
      </c>
      <c r="W748" s="199">
        <f ca="1">IF(A748=10298,1.51,1)*IF($B748&lt;3,$D748*'Expenditure Study'!$B$32*OFFSET('Expenditure Study'!$B$7,'Operations Support'!$C748,'Operations Support'!$B748),0)</f>
        <v>0</v>
      </c>
      <c r="X748" s="200">
        <f ca="1">W748*'Expenditure Study'!$B$31</f>
        <v>0</v>
      </c>
      <c r="Y748" s="199">
        <f ca="1">U748*'Expenditure Study'!$B$31</f>
        <v>0</v>
      </c>
      <c r="Z748" s="200">
        <f ca="1">W748*'Expenditure Study'!$B$31</f>
        <v>0</v>
      </c>
      <c r="AA748" s="195">
        <f t="shared" ca="1" si="162"/>
        <v>0</v>
      </c>
      <c r="AB748" s="195">
        <f t="shared" ca="1" si="163"/>
        <v>0</v>
      </c>
      <c r="AD748" s="196">
        <f>IFERROR($G748/SUMIF($A:$A,$A748,$G:$G)*SUMIF(Summary!$A$166:$A$242,$A748,Summary!$P$166:$P$242),0)</f>
        <v>0</v>
      </c>
      <c r="AE748" s="197">
        <f t="shared" ca="1" si="164"/>
        <v>0</v>
      </c>
      <c r="AF748" s="196">
        <f>IFERROR(G748/SUMIF(A:A,A748,G:G)*SUMIF(Summary!$A$166:$A$242,'Operations Support'!A748,Summary!$Q$166:$Q$242),0)</f>
        <v>0</v>
      </c>
      <c r="AG748" s="196">
        <f t="shared" ca="1" si="165"/>
        <v>0</v>
      </c>
      <c r="AI748" s="196">
        <f>IFERROR($G748/SUMIF($A:$A,$A748,$G:$G)*SUMIF(Summary!$A$247:$A$283,$A748,Summary!$P$247:$P$283),0)</f>
        <v>0</v>
      </c>
      <c r="AJ748" s="196">
        <f>IFERROR($G748/SUMIF($A:$A,$A748,$G:$G)*(SUMIF(Summary!$A$247:$A$283,$A748,Summary!$L$247:$L$283)+SUMIF(Summary!$A$297:$A$333,$A748,Summary!$L$297:$L$333))-AI748,0)</f>
        <v>0</v>
      </c>
      <c r="AK748" s="196">
        <f>IFERROR($G748/SUMIF($A:$A,$A748,$G:$G)*SUMIF(Summary!$A$247:$A$283,$A748,Summary!$Q$247:$Q$283),0)</f>
        <v>0</v>
      </c>
      <c r="AL748" s="196">
        <f>IFERROR($G748/SUMIF($A:$A,$A748,$G:$G)*(SUMIF(Summary!$A$247:$A$283,$A748,Summary!$L$247:$L$283)+SUMIF(Summary!$A$297:$A$333,$A748,Summary!$L$297:$L$333))-AK748,0)</f>
        <v>0</v>
      </c>
      <c r="AM748" s="198"/>
      <c r="AN748" s="196">
        <f t="shared" ca="1" si="166"/>
        <v>0</v>
      </c>
      <c r="AO748" s="196">
        <f t="shared" ca="1" si="167"/>
        <v>0</v>
      </c>
    </row>
    <row r="749" spans="1:41">
      <c r="A749" s="189">
        <v>3606</v>
      </c>
      <c r="B749" s="203">
        <v>1</v>
      </c>
      <c r="C749" s="191" t="s">
        <v>229</v>
      </c>
      <c r="D749" s="192">
        <f t="shared" si="154"/>
        <v>243</v>
      </c>
      <c r="E749" s="192">
        <f t="shared" si="155"/>
        <v>81</v>
      </c>
      <c r="F749" s="192">
        <f t="shared" si="156"/>
        <v>0</v>
      </c>
      <c r="G749" s="193">
        <f t="shared" si="157"/>
        <v>324</v>
      </c>
      <c r="H749" s="194">
        <v>88</v>
      </c>
      <c r="I749" s="194">
        <v>23</v>
      </c>
      <c r="J749" s="194">
        <v>0</v>
      </c>
      <c r="K749" s="193">
        <f t="shared" si="158"/>
        <v>111</v>
      </c>
      <c r="L749" s="194">
        <v>112</v>
      </c>
      <c r="M749" s="194">
        <v>43</v>
      </c>
      <c r="N749" s="194">
        <v>0</v>
      </c>
      <c r="O749" s="193">
        <f t="shared" si="159"/>
        <v>155</v>
      </c>
      <c r="P749" s="194">
        <v>43</v>
      </c>
      <c r="Q749" s="194">
        <v>15</v>
      </c>
      <c r="R749" s="194">
        <v>0</v>
      </c>
      <c r="S749" s="193">
        <f t="shared" si="160"/>
        <v>58</v>
      </c>
      <c r="T749" s="193">
        <f t="shared" si="161"/>
        <v>10.8</v>
      </c>
      <c r="U749" s="193">
        <f ca="1">OFFSET('Expenditure Study'!$B$7,'Operations Support'!$C749,'Operations Support'!$B749)*$G749</f>
        <v>1078.92</v>
      </c>
      <c r="V749" s="199">
        <f ca="1">U749*'Expenditure Study'!$B$31</f>
        <v>63746.025428736008</v>
      </c>
      <c r="W749" s="199">
        <f ca="1">IF(A749=10298,1.51,1)*IF($B749&lt;3,$D749*'Expenditure Study'!$B$32*OFFSET('Expenditure Study'!$B$7,'Operations Support'!$C749,'Operations Support'!$B749),0)</f>
        <v>80.919000000000011</v>
      </c>
      <c r="X749" s="200">
        <f ca="1">W749*'Expenditure Study'!$B$31</f>
        <v>4780.9519071552004</v>
      </c>
      <c r="Y749" s="199">
        <f ca="1">U749*'Expenditure Study'!$B$31</f>
        <v>63746.025428736008</v>
      </c>
      <c r="Z749" s="200">
        <f ca="1">W749*'Expenditure Study'!$B$31</f>
        <v>4780.9519071552004</v>
      </c>
      <c r="AA749" s="195">
        <f t="shared" ca="1" si="162"/>
        <v>68526.977335891206</v>
      </c>
      <c r="AB749" s="195">
        <f t="shared" ca="1" si="163"/>
        <v>68526.977335891206</v>
      </c>
      <c r="AD749" s="196">
        <f>IFERROR($G749/SUMIF($A:$A,$A749,$G:$G)*SUMIF(Summary!$A$166:$A$242,$A749,Summary!$P$166:$P$242),0)</f>
        <v>8623.7260165427542</v>
      </c>
      <c r="AE749" s="197">
        <f t="shared" ca="1" si="164"/>
        <v>59903.251319348448</v>
      </c>
      <c r="AF749" s="196">
        <f>IFERROR(G749/SUMIF(A:A,A749,G:G)*SUMIF(Summary!$A$166:$A$242,'Operations Support'!A749,Summary!$Q$166:$Q$242),0)</f>
        <v>8643.0733493978423</v>
      </c>
      <c r="AG749" s="196">
        <f t="shared" ca="1" si="165"/>
        <v>59883.903986493366</v>
      </c>
      <c r="AI749" s="196">
        <f>IFERROR($G749/SUMIF($A:$A,$A749,$G:$G)*SUMIF(Summary!$A$247:$A$283,$A749,Summary!$P$247:$P$283),0)</f>
        <v>1572.7524227335139</v>
      </c>
      <c r="AJ749" s="196">
        <f>IFERROR($G749/SUMIF($A:$A,$A749,$G:$G)*(SUMIF(Summary!$A$247:$A$283,$A749,Summary!$L$247:$L$283)+SUMIF(Summary!$A$297:$A$333,$A749,Summary!$L$297:$L$333))-AI749,0)</f>
        <v>5374.7754990093526</v>
      </c>
      <c r="AK749" s="196">
        <f>IFERROR($G749/SUMIF($A:$A,$A749,$G:$G)*SUMIF(Summary!$A$247:$A$283,$A749,Summary!$Q$247:$Q$283),0)</f>
        <v>1576.2808934389725</v>
      </c>
      <c r="AL749" s="196">
        <f>IFERROR($G749/SUMIF($A:$A,$A749,$G:$G)*(SUMIF(Summary!$A$247:$A$283,$A749,Summary!$L$247:$L$283)+SUMIF(Summary!$A$297:$A$333,$A749,Summary!$L$297:$L$333))-AK749,0)</f>
        <v>5371.2470283038947</v>
      </c>
      <c r="AM749" s="198"/>
      <c r="AN749" s="196">
        <f t="shared" ca="1" si="166"/>
        <v>65278.026818357801</v>
      </c>
      <c r="AO749" s="196">
        <f t="shared" ca="1" si="167"/>
        <v>65255.151014797259</v>
      </c>
    </row>
    <row r="750" spans="1:41">
      <c r="A750" s="189">
        <v>3606</v>
      </c>
      <c r="B750" s="203">
        <v>1</v>
      </c>
      <c r="C750" s="191" t="s">
        <v>230</v>
      </c>
      <c r="D750" s="192">
        <f t="shared" si="154"/>
        <v>0</v>
      </c>
      <c r="E750" s="192">
        <f t="shared" si="155"/>
        <v>0</v>
      </c>
      <c r="F750" s="192">
        <f t="shared" si="156"/>
        <v>0</v>
      </c>
      <c r="G750" s="193">
        <f t="shared" si="157"/>
        <v>0</v>
      </c>
      <c r="H750" s="194">
        <v>0</v>
      </c>
      <c r="I750" s="194">
        <v>0</v>
      </c>
      <c r="J750" s="194">
        <v>0</v>
      </c>
      <c r="K750" s="193">
        <f t="shared" si="158"/>
        <v>0</v>
      </c>
      <c r="L750" s="194">
        <v>0</v>
      </c>
      <c r="M750" s="194">
        <v>0</v>
      </c>
      <c r="N750" s="194">
        <v>0</v>
      </c>
      <c r="O750" s="193">
        <f t="shared" si="159"/>
        <v>0</v>
      </c>
      <c r="P750" s="194">
        <v>0</v>
      </c>
      <c r="Q750" s="194">
        <v>0</v>
      </c>
      <c r="R750" s="194">
        <v>0</v>
      </c>
      <c r="S750" s="193">
        <f t="shared" si="160"/>
        <v>0</v>
      </c>
      <c r="T750" s="193">
        <f t="shared" si="161"/>
        <v>0</v>
      </c>
      <c r="U750" s="193">
        <f ca="1">OFFSET('Expenditure Study'!$B$7,'Operations Support'!$C750,'Operations Support'!$B750)*$G750</f>
        <v>0</v>
      </c>
      <c r="V750" s="199">
        <f ca="1">U750*'Expenditure Study'!$B$31</f>
        <v>0</v>
      </c>
      <c r="W750" s="199">
        <f ca="1">IF(A750=10298,1.51,1)*IF($B750&lt;3,$D750*'Expenditure Study'!$B$32*OFFSET('Expenditure Study'!$B$7,'Operations Support'!$C750,'Operations Support'!$B750),0)</f>
        <v>0</v>
      </c>
      <c r="X750" s="200">
        <f ca="1">W750*'Expenditure Study'!$B$31</f>
        <v>0</v>
      </c>
      <c r="Y750" s="199">
        <f ca="1">U750*'Expenditure Study'!$B$31</f>
        <v>0</v>
      </c>
      <c r="Z750" s="200">
        <f ca="1">W750*'Expenditure Study'!$B$31</f>
        <v>0</v>
      </c>
      <c r="AA750" s="195">
        <f t="shared" ca="1" si="162"/>
        <v>0</v>
      </c>
      <c r="AB750" s="195">
        <f t="shared" ca="1" si="163"/>
        <v>0</v>
      </c>
      <c r="AD750" s="196">
        <f>IFERROR($G750/SUMIF($A:$A,$A750,$G:$G)*SUMIF(Summary!$A$166:$A$242,$A750,Summary!$P$166:$P$242),0)</f>
        <v>0</v>
      </c>
      <c r="AE750" s="197">
        <f t="shared" ca="1" si="164"/>
        <v>0</v>
      </c>
      <c r="AF750" s="196">
        <f>IFERROR(G750/SUMIF(A:A,A750,G:G)*SUMIF(Summary!$A$166:$A$242,'Operations Support'!A750,Summary!$Q$166:$Q$242),0)</f>
        <v>0</v>
      </c>
      <c r="AG750" s="196">
        <f t="shared" ca="1" si="165"/>
        <v>0</v>
      </c>
      <c r="AI750" s="196">
        <f>IFERROR($G750/SUMIF($A:$A,$A750,$G:$G)*SUMIF(Summary!$A$247:$A$283,$A750,Summary!$P$247:$P$283),0)</f>
        <v>0</v>
      </c>
      <c r="AJ750" s="196">
        <f>IFERROR($G750/SUMIF($A:$A,$A750,$G:$G)*(SUMIF(Summary!$A$247:$A$283,$A750,Summary!$L$247:$L$283)+SUMIF(Summary!$A$297:$A$333,$A750,Summary!$L$297:$L$333))-AI750,0)</f>
        <v>0</v>
      </c>
      <c r="AK750" s="196">
        <f>IFERROR($G750/SUMIF($A:$A,$A750,$G:$G)*SUMIF(Summary!$A$247:$A$283,$A750,Summary!$Q$247:$Q$283),0)</f>
        <v>0</v>
      </c>
      <c r="AL750" s="196">
        <f>IFERROR($G750/SUMIF($A:$A,$A750,$G:$G)*(SUMIF(Summary!$A$247:$A$283,$A750,Summary!$L$247:$L$283)+SUMIF(Summary!$A$297:$A$333,$A750,Summary!$L$297:$L$333))-AK750,0)</f>
        <v>0</v>
      </c>
      <c r="AM750" s="198"/>
      <c r="AN750" s="196">
        <f t="shared" ca="1" si="166"/>
        <v>0</v>
      </c>
      <c r="AO750" s="196">
        <f t="shared" ca="1" si="167"/>
        <v>0</v>
      </c>
    </row>
    <row r="751" spans="1:41">
      <c r="A751" s="189">
        <v>3606</v>
      </c>
      <c r="B751" s="203">
        <v>1</v>
      </c>
      <c r="C751" s="191" t="s">
        <v>231</v>
      </c>
      <c r="D751" s="192">
        <f t="shared" si="154"/>
        <v>0</v>
      </c>
      <c r="E751" s="192">
        <f t="shared" si="155"/>
        <v>96</v>
      </c>
      <c r="F751" s="192">
        <f t="shared" si="156"/>
        <v>0</v>
      </c>
      <c r="G751" s="193">
        <f t="shared" si="157"/>
        <v>96</v>
      </c>
      <c r="H751" s="194">
        <v>0</v>
      </c>
      <c r="I751" s="194">
        <v>3</v>
      </c>
      <c r="J751" s="194">
        <v>0</v>
      </c>
      <c r="K751" s="193">
        <f t="shared" si="158"/>
        <v>3</v>
      </c>
      <c r="L751" s="194">
        <v>0</v>
      </c>
      <c r="M751" s="194">
        <v>93</v>
      </c>
      <c r="N751" s="194">
        <v>0</v>
      </c>
      <c r="O751" s="193">
        <f t="shared" si="159"/>
        <v>93</v>
      </c>
      <c r="P751" s="194">
        <v>0</v>
      </c>
      <c r="Q751" s="194">
        <v>0</v>
      </c>
      <c r="R751" s="194">
        <v>0</v>
      </c>
      <c r="S751" s="193">
        <f t="shared" si="160"/>
        <v>0</v>
      </c>
      <c r="T751" s="193">
        <f t="shared" si="161"/>
        <v>3.2</v>
      </c>
      <c r="U751" s="193">
        <f ca="1">OFFSET('Expenditure Study'!$B$7,'Operations Support'!$C751,'Operations Support'!$B751)*$G751</f>
        <v>145.92000000000002</v>
      </c>
      <c r="V751" s="199">
        <f ca="1">U751*'Expenditure Study'!$B$31</f>
        <v>8621.4177423360015</v>
      </c>
      <c r="W751" s="199">
        <f ca="1">IF(A751=10298,1.51,1)*IF($B751&lt;3,$D751*'Expenditure Study'!$B$32*OFFSET('Expenditure Study'!$B$7,'Operations Support'!$C751,'Operations Support'!$B751),0)</f>
        <v>0</v>
      </c>
      <c r="X751" s="200">
        <f ca="1">W751*'Expenditure Study'!$B$31</f>
        <v>0</v>
      </c>
      <c r="Y751" s="199">
        <f ca="1">U751*'Expenditure Study'!$B$31</f>
        <v>8621.4177423360015</v>
      </c>
      <c r="Z751" s="200">
        <f ca="1">W751*'Expenditure Study'!$B$31</f>
        <v>0</v>
      </c>
      <c r="AA751" s="195">
        <f t="shared" ca="1" si="162"/>
        <v>8621.4177423360015</v>
      </c>
      <c r="AB751" s="195">
        <f t="shared" ca="1" si="163"/>
        <v>8621.4177423360015</v>
      </c>
      <c r="AD751" s="196">
        <f>IFERROR($G751/SUMIF($A:$A,$A751,$G:$G)*SUMIF(Summary!$A$166:$A$242,$A751,Summary!$P$166:$P$242),0)</f>
        <v>2555.1780789756308</v>
      </c>
      <c r="AE751" s="197">
        <f t="shared" ca="1" si="164"/>
        <v>6066.2396633603712</v>
      </c>
      <c r="AF751" s="196">
        <f>IFERROR(G751/SUMIF(A:A,A751,G:G)*SUMIF(Summary!$A$166:$A$242,'Operations Support'!A751,Summary!$Q$166:$Q$242),0)</f>
        <v>2560.9106220438052</v>
      </c>
      <c r="AG751" s="196">
        <f t="shared" ca="1" si="165"/>
        <v>6060.5071202921963</v>
      </c>
      <c r="AI751" s="196">
        <f>IFERROR($G751/SUMIF($A:$A,$A751,$G:$G)*SUMIF(Summary!$A$247:$A$283,$A751,Summary!$P$247:$P$283),0)</f>
        <v>466.00071784696701</v>
      </c>
      <c r="AJ751" s="196">
        <f>IFERROR($G751/SUMIF($A:$A,$A751,$G:$G)*(SUMIF(Summary!$A$247:$A$283,$A751,Summary!$L$247:$L$283)+SUMIF(Summary!$A$297:$A$333,$A751,Summary!$L$297:$L$333))-AI751,0)</f>
        <v>1592.526073780549</v>
      </c>
      <c r="AK751" s="196">
        <f>IFERROR($G751/SUMIF($A:$A,$A751,$G:$G)*SUMIF(Summary!$A$247:$A$283,$A751,Summary!$Q$247:$Q$283),0)</f>
        <v>467.0461906485844</v>
      </c>
      <c r="AL751" s="196">
        <f>IFERROR($G751/SUMIF($A:$A,$A751,$G:$G)*(SUMIF(Summary!$A$247:$A$283,$A751,Summary!$L$247:$L$283)+SUMIF(Summary!$A$297:$A$333,$A751,Summary!$L$297:$L$333))-AK751,0)</f>
        <v>1591.4806009789318</v>
      </c>
      <c r="AM751" s="198"/>
      <c r="AN751" s="196">
        <f t="shared" ca="1" si="166"/>
        <v>7658.7657371409205</v>
      </c>
      <c r="AO751" s="196">
        <f t="shared" ca="1" si="167"/>
        <v>7651.9877212711281</v>
      </c>
    </row>
    <row r="752" spans="1:41">
      <c r="A752" s="189">
        <v>3606</v>
      </c>
      <c r="B752" s="203">
        <v>1</v>
      </c>
      <c r="C752" s="191" t="s">
        <v>232</v>
      </c>
      <c r="D752" s="192">
        <f t="shared" si="154"/>
        <v>0</v>
      </c>
      <c r="E752" s="192">
        <f t="shared" si="155"/>
        <v>0</v>
      </c>
      <c r="F752" s="192">
        <f t="shared" si="156"/>
        <v>0</v>
      </c>
      <c r="G752" s="193">
        <f t="shared" si="157"/>
        <v>0</v>
      </c>
      <c r="H752" s="194">
        <v>0</v>
      </c>
      <c r="I752" s="194">
        <v>0</v>
      </c>
      <c r="J752" s="194">
        <v>0</v>
      </c>
      <c r="K752" s="193">
        <f t="shared" si="158"/>
        <v>0</v>
      </c>
      <c r="L752" s="194">
        <v>0</v>
      </c>
      <c r="M752" s="194">
        <v>0</v>
      </c>
      <c r="N752" s="194">
        <v>0</v>
      </c>
      <c r="O752" s="193">
        <f t="shared" si="159"/>
        <v>0</v>
      </c>
      <c r="P752" s="194">
        <v>0</v>
      </c>
      <c r="Q752" s="194">
        <v>0</v>
      </c>
      <c r="R752" s="194">
        <v>0</v>
      </c>
      <c r="S752" s="193">
        <f t="shared" si="160"/>
        <v>0</v>
      </c>
      <c r="T752" s="193">
        <f t="shared" si="161"/>
        <v>0</v>
      </c>
      <c r="U752" s="193">
        <f ca="1">OFFSET('Expenditure Study'!$B$7,'Operations Support'!$C752,'Operations Support'!$B752)*$G752</f>
        <v>0</v>
      </c>
      <c r="V752" s="199">
        <f ca="1">U752*'Expenditure Study'!$B$31</f>
        <v>0</v>
      </c>
      <c r="W752" s="199">
        <f ca="1">IF(A752=10298,1.51,1)*IF($B752&lt;3,$D752*'Expenditure Study'!$B$32*OFFSET('Expenditure Study'!$B$7,'Operations Support'!$C752,'Operations Support'!$B752),0)</f>
        <v>0</v>
      </c>
      <c r="X752" s="200">
        <f ca="1">W752*'Expenditure Study'!$B$31</f>
        <v>0</v>
      </c>
      <c r="Y752" s="199">
        <f ca="1">U752*'Expenditure Study'!$B$31</f>
        <v>0</v>
      </c>
      <c r="Z752" s="200">
        <f ca="1">W752*'Expenditure Study'!$B$31</f>
        <v>0</v>
      </c>
      <c r="AA752" s="195">
        <f t="shared" ca="1" si="162"/>
        <v>0</v>
      </c>
      <c r="AB752" s="195">
        <f t="shared" ca="1" si="163"/>
        <v>0</v>
      </c>
      <c r="AD752" s="196">
        <f>IFERROR($G752/SUMIF($A:$A,$A752,$G:$G)*SUMIF(Summary!$A$166:$A$242,$A752,Summary!$P$166:$P$242),0)</f>
        <v>0</v>
      </c>
      <c r="AE752" s="197">
        <f t="shared" ca="1" si="164"/>
        <v>0</v>
      </c>
      <c r="AF752" s="196">
        <f>IFERROR(G752/SUMIF(A:A,A752,G:G)*SUMIF(Summary!$A$166:$A$242,'Operations Support'!A752,Summary!$Q$166:$Q$242),0)</f>
        <v>0</v>
      </c>
      <c r="AG752" s="196">
        <f t="shared" ca="1" si="165"/>
        <v>0</v>
      </c>
      <c r="AI752" s="196">
        <f>IFERROR($G752/SUMIF($A:$A,$A752,$G:$G)*SUMIF(Summary!$A$247:$A$283,$A752,Summary!$P$247:$P$283),0)</f>
        <v>0</v>
      </c>
      <c r="AJ752" s="196">
        <f>IFERROR($G752/SUMIF($A:$A,$A752,$G:$G)*(SUMIF(Summary!$A$247:$A$283,$A752,Summary!$L$247:$L$283)+SUMIF(Summary!$A$297:$A$333,$A752,Summary!$L$297:$L$333))-AI752,0)</f>
        <v>0</v>
      </c>
      <c r="AK752" s="196">
        <f>IFERROR($G752/SUMIF($A:$A,$A752,$G:$G)*SUMIF(Summary!$A$247:$A$283,$A752,Summary!$Q$247:$Q$283),0)</f>
        <v>0</v>
      </c>
      <c r="AL752" s="196">
        <f>IFERROR($G752/SUMIF($A:$A,$A752,$G:$G)*(SUMIF(Summary!$A$247:$A$283,$A752,Summary!$L$247:$L$283)+SUMIF(Summary!$A$297:$A$333,$A752,Summary!$L$297:$L$333))-AK752,0)</f>
        <v>0</v>
      </c>
      <c r="AM752" s="198"/>
      <c r="AN752" s="196">
        <f t="shared" ca="1" si="166"/>
        <v>0</v>
      </c>
      <c r="AO752" s="196">
        <f t="shared" ca="1" si="167"/>
        <v>0</v>
      </c>
    </row>
    <row r="753" spans="1:41">
      <c r="A753" s="189">
        <v>3606</v>
      </c>
      <c r="B753" s="203">
        <v>1</v>
      </c>
      <c r="C753" s="191" t="s">
        <v>233</v>
      </c>
      <c r="D753" s="192">
        <f t="shared" si="154"/>
        <v>2889</v>
      </c>
      <c r="E753" s="192">
        <f t="shared" si="155"/>
        <v>4794</v>
      </c>
      <c r="F753" s="192">
        <f t="shared" si="156"/>
        <v>0</v>
      </c>
      <c r="G753" s="193">
        <f t="shared" si="157"/>
        <v>7683</v>
      </c>
      <c r="H753" s="194">
        <v>1071</v>
      </c>
      <c r="I753" s="194">
        <v>1951</v>
      </c>
      <c r="J753" s="194">
        <v>0</v>
      </c>
      <c r="K753" s="193">
        <f t="shared" si="158"/>
        <v>3022</v>
      </c>
      <c r="L753" s="194">
        <v>1561</v>
      </c>
      <c r="M753" s="194">
        <v>2535</v>
      </c>
      <c r="N753" s="194">
        <v>0</v>
      </c>
      <c r="O753" s="193">
        <f t="shared" si="159"/>
        <v>4096</v>
      </c>
      <c r="P753" s="194">
        <v>257</v>
      </c>
      <c r="Q753" s="194">
        <v>308</v>
      </c>
      <c r="R753" s="194">
        <v>0</v>
      </c>
      <c r="S753" s="193">
        <f t="shared" si="160"/>
        <v>565</v>
      </c>
      <c r="T753" s="193">
        <f t="shared" si="161"/>
        <v>256.10000000000002</v>
      </c>
      <c r="U753" s="193">
        <f ca="1">OFFSET('Expenditure Study'!$B$7,'Operations Support'!$C753,'Operations Support'!$B753)*$G753</f>
        <v>7375.6799999999994</v>
      </c>
      <c r="V753" s="199">
        <f ca="1">U753*'Expenditure Study'!$B$31</f>
        <v>435778.63496294396</v>
      </c>
      <c r="W753" s="199">
        <f ca="1">IF(A753=10298,1.51,1)*IF($B753&lt;3,$D753*'Expenditure Study'!$B$32*OFFSET('Expenditure Study'!$B$7,'Operations Support'!$C753,'Operations Support'!$B753),0)</f>
        <v>277.34399999999999</v>
      </c>
      <c r="X753" s="200">
        <f ca="1">W753*'Expenditure Study'!$B$31</f>
        <v>16386.365695795201</v>
      </c>
      <c r="Y753" s="199">
        <f ca="1">U753*'Expenditure Study'!$B$31</f>
        <v>435778.63496294396</v>
      </c>
      <c r="Z753" s="200">
        <f ca="1">W753*'Expenditure Study'!$B$31</f>
        <v>16386.365695795201</v>
      </c>
      <c r="AA753" s="195">
        <f t="shared" ca="1" si="162"/>
        <v>452165.00065873918</v>
      </c>
      <c r="AB753" s="195">
        <f t="shared" ca="1" si="163"/>
        <v>452165.00065873918</v>
      </c>
      <c r="AD753" s="196">
        <f>IFERROR($G753/SUMIF($A:$A,$A753,$G:$G)*SUMIF(Summary!$A$166:$A$242,$A753,Summary!$P$166:$P$242),0)</f>
        <v>204494.09563301844</v>
      </c>
      <c r="AE753" s="197">
        <f t="shared" ca="1" si="164"/>
        <v>247670.90502572074</v>
      </c>
      <c r="AF753" s="196">
        <f>IFERROR(G753/SUMIF(A:A,A753,G:G)*SUMIF(Summary!$A$166:$A$242,'Operations Support'!A753,Summary!$Q$166:$Q$242),0)</f>
        <v>204952.87822044329</v>
      </c>
      <c r="AG753" s="196">
        <f t="shared" ca="1" si="165"/>
        <v>247212.12243829589</v>
      </c>
      <c r="AI753" s="196">
        <f>IFERROR($G753/SUMIF($A:$A,$A753,$G:$G)*SUMIF(Summary!$A$247:$A$283,$A753,Summary!$P$247:$P$283),0)</f>
        <v>37294.619950190077</v>
      </c>
      <c r="AJ753" s="196">
        <f>IFERROR($G753/SUMIF($A:$A,$A753,$G:$G)*(SUMIF(Summary!$A$247:$A$283,$A753,Summary!$L$247:$L$283)+SUMIF(Summary!$A$297:$A$333,$A753,Summary!$L$297:$L$333))-AI753,0)</f>
        <v>127451.85234224956</v>
      </c>
      <c r="AK753" s="196">
        <f>IFERROR($G753/SUMIF($A:$A,$A753,$G:$G)*SUMIF(Summary!$A$247:$A$283,$A753,Summary!$Q$247:$Q$283),0)</f>
        <v>37378.290445344523</v>
      </c>
      <c r="AL753" s="196">
        <f>IFERROR($G753/SUMIF($A:$A,$A753,$G:$G)*(SUMIF(Summary!$A$247:$A$283,$A753,Summary!$L$247:$L$283)+SUMIF(Summary!$A$297:$A$333,$A753,Summary!$L$297:$L$333))-AK753,0)</f>
        <v>127368.18184709511</v>
      </c>
      <c r="AM753" s="198"/>
      <c r="AN753" s="196">
        <f t="shared" ca="1" si="166"/>
        <v>375122.75736797031</v>
      </c>
      <c r="AO753" s="196">
        <f t="shared" ca="1" si="167"/>
        <v>374580.304285391</v>
      </c>
    </row>
    <row r="754" spans="1:41">
      <c r="A754" s="189">
        <v>3606</v>
      </c>
      <c r="B754" s="203">
        <v>1</v>
      </c>
      <c r="C754" s="191" t="s">
        <v>234</v>
      </c>
      <c r="D754" s="192">
        <f t="shared" si="154"/>
        <v>0</v>
      </c>
      <c r="E754" s="192">
        <f t="shared" si="155"/>
        <v>0</v>
      </c>
      <c r="F754" s="192">
        <f t="shared" si="156"/>
        <v>0</v>
      </c>
      <c r="G754" s="193">
        <f t="shared" si="157"/>
        <v>0</v>
      </c>
      <c r="H754" s="194">
        <v>0</v>
      </c>
      <c r="I754" s="194">
        <v>0</v>
      </c>
      <c r="J754" s="194">
        <v>0</v>
      </c>
      <c r="K754" s="193">
        <f t="shared" si="158"/>
        <v>0</v>
      </c>
      <c r="L754" s="194">
        <v>0</v>
      </c>
      <c r="M754" s="194">
        <v>0</v>
      </c>
      <c r="N754" s="194">
        <v>0</v>
      </c>
      <c r="O754" s="193">
        <f t="shared" si="159"/>
        <v>0</v>
      </c>
      <c r="P754" s="194">
        <v>0</v>
      </c>
      <c r="Q754" s="194">
        <v>0</v>
      </c>
      <c r="R754" s="194">
        <v>0</v>
      </c>
      <c r="S754" s="193">
        <f t="shared" si="160"/>
        <v>0</v>
      </c>
      <c r="T754" s="193">
        <f t="shared" si="161"/>
        <v>0</v>
      </c>
      <c r="U754" s="193">
        <f ca="1">OFFSET('Expenditure Study'!$B$7,'Operations Support'!$C754,'Operations Support'!$B754)*$G754</f>
        <v>0</v>
      </c>
      <c r="V754" s="199">
        <f ca="1">U754*'Expenditure Study'!$B$31</f>
        <v>0</v>
      </c>
      <c r="W754" s="199">
        <f ca="1">IF(A754=10298,1.51,1)*IF($B754&lt;3,$D754*'Expenditure Study'!$B$32*OFFSET('Expenditure Study'!$B$7,'Operations Support'!$C754,'Operations Support'!$B754),0)</f>
        <v>0</v>
      </c>
      <c r="X754" s="200">
        <f ca="1">W754*'Expenditure Study'!$B$31</f>
        <v>0</v>
      </c>
      <c r="Y754" s="199">
        <f ca="1">U754*'Expenditure Study'!$B$31</f>
        <v>0</v>
      </c>
      <c r="Z754" s="200">
        <f ca="1">W754*'Expenditure Study'!$B$31</f>
        <v>0</v>
      </c>
      <c r="AA754" s="195">
        <f t="shared" ca="1" si="162"/>
        <v>0</v>
      </c>
      <c r="AB754" s="195">
        <f t="shared" ca="1" si="163"/>
        <v>0</v>
      </c>
      <c r="AD754" s="196">
        <f>IFERROR($G754/SUMIF($A:$A,$A754,$G:$G)*SUMIF(Summary!$A$166:$A$242,$A754,Summary!$P$166:$P$242),0)</f>
        <v>0</v>
      </c>
      <c r="AE754" s="197">
        <f t="shared" ca="1" si="164"/>
        <v>0</v>
      </c>
      <c r="AF754" s="196">
        <f>IFERROR(G754/SUMIF(A:A,A754,G:G)*SUMIF(Summary!$A$166:$A$242,'Operations Support'!A754,Summary!$Q$166:$Q$242),0)</f>
        <v>0</v>
      </c>
      <c r="AG754" s="196">
        <f t="shared" ca="1" si="165"/>
        <v>0</v>
      </c>
      <c r="AI754" s="196">
        <f>IFERROR($G754/SUMIF($A:$A,$A754,$G:$G)*SUMIF(Summary!$A$247:$A$283,$A754,Summary!$P$247:$P$283),0)</f>
        <v>0</v>
      </c>
      <c r="AJ754" s="196">
        <f>IFERROR($G754/SUMIF($A:$A,$A754,$G:$G)*(SUMIF(Summary!$A$247:$A$283,$A754,Summary!$L$247:$L$283)+SUMIF(Summary!$A$297:$A$333,$A754,Summary!$L$297:$L$333))-AI754,0)</f>
        <v>0</v>
      </c>
      <c r="AK754" s="196">
        <f>IFERROR($G754/SUMIF($A:$A,$A754,$G:$G)*SUMIF(Summary!$A$247:$A$283,$A754,Summary!$Q$247:$Q$283),0)</f>
        <v>0</v>
      </c>
      <c r="AL754" s="196">
        <f>IFERROR($G754/SUMIF($A:$A,$A754,$G:$G)*(SUMIF(Summary!$A$247:$A$283,$A754,Summary!$L$247:$L$283)+SUMIF(Summary!$A$297:$A$333,$A754,Summary!$L$297:$L$333))-AK754,0)</f>
        <v>0</v>
      </c>
      <c r="AM754" s="198"/>
      <c r="AN754" s="196">
        <f t="shared" ca="1" si="166"/>
        <v>0</v>
      </c>
      <c r="AO754" s="196">
        <f t="shared" ca="1" si="167"/>
        <v>0</v>
      </c>
    </row>
    <row r="755" spans="1:41">
      <c r="A755" s="189">
        <v>3606</v>
      </c>
      <c r="B755" s="203">
        <v>1</v>
      </c>
      <c r="C755" s="191" t="s">
        <v>235</v>
      </c>
      <c r="D755" s="192">
        <f t="shared" si="154"/>
        <v>8032</v>
      </c>
      <c r="E755" s="192">
        <f t="shared" si="155"/>
        <v>8241</v>
      </c>
      <c r="F755" s="192">
        <f t="shared" si="156"/>
        <v>0</v>
      </c>
      <c r="G755" s="193">
        <f t="shared" si="157"/>
        <v>16273</v>
      </c>
      <c r="H755" s="194">
        <v>3561</v>
      </c>
      <c r="I755" s="194">
        <v>3852</v>
      </c>
      <c r="J755" s="194">
        <v>0</v>
      </c>
      <c r="K755" s="193">
        <f t="shared" si="158"/>
        <v>7413</v>
      </c>
      <c r="L755" s="194">
        <v>3532</v>
      </c>
      <c r="M755" s="194">
        <v>3877</v>
      </c>
      <c r="N755" s="194">
        <v>0</v>
      </c>
      <c r="O755" s="193">
        <f t="shared" si="159"/>
        <v>7409</v>
      </c>
      <c r="P755" s="194">
        <v>939</v>
      </c>
      <c r="Q755" s="194">
        <v>512</v>
      </c>
      <c r="R755" s="194">
        <v>0</v>
      </c>
      <c r="S755" s="193">
        <f t="shared" si="160"/>
        <v>1451</v>
      </c>
      <c r="T755" s="193">
        <f t="shared" si="161"/>
        <v>542.43333333333328</v>
      </c>
      <c r="U755" s="193">
        <f ca="1">OFFSET('Expenditure Study'!$B$7,'Operations Support'!$C755,'Operations Support'!$B755)*$G755</f>
        <v>17900.300000000003</v>
      </c>
      <c r="V755" s="199">
        <f ca="1">U755*'Expenditure Study'!$B$31</f>
        <v>1057606.6612742401</v>
      </c>
      <c r="W755" s="199">
        <f ca="1">IF(A755=10298,1.51,1)*IF($B755&lt;3,$D755*'Expenditure Study'!$B$32*OFFSET('Expenditure Study'!$B$7,'Operations Support'!$C755,'Operations Support'!$B755),0)</f>
        <v>883.5200000000001</v>
      </c>
      <c r="X755" s="200">
        <f ca="1">W755*'Expenditure Study'!$B$31</f>
        <v>52201.171900416004</v>
      </c>
      <c r="Y755" s="199">
        <f ca="1">U755*'Expenditure Study'!$B$31</f>
        <v>1057606.6612742401</v>
      </c>
      <c r="Z755" s="200">
        <f ca="1">W755*'Expenditure Study'!$B$31</f>
        <v>52201.171900416004</v>
      </c>
      <c r="AA755" s="195">
        <f t="shared" ca="1" si="162"/>
        <v>1109807.8331746561</v>
      </c>
      <c r="AB755" s="195">
        <f t="shared" ca="1" si="163"/>
        <v>1109807.8331746561</v>
      </c>
      <c r="AD755" s="196">
        <f>IFERROR($G755/SUMIF($A:$A,$A755,$G:$G)*SUMIF(Summary!$A$166:$A$242,$A755,Summary!$P$166:$P$242),0)</f>
        <v>433129.30082469207</v>
      </c>
      <c r="AE755" s="197">
        <f t="shared" ca="1" si="164"/>
        <v>676678.53234996414</v>
      </c>
      <c r="AF755" s="196">
        <f>IFERROR(G755/SUMIF(A:A,A755,G:G)*SUMIF(Summary!$A$166:$A$242,'Operations Support'!A755,Summary!$Q$166:$Q$242),0)</f>
        <v>434101.02658873791</v>
      </c>
      <c r="AG755" s="196">
        <f t="shared" ca="1" si="165"/>
        <v>675706.80658591818</v>
      </c>
      <c r="AI755" s="196">
        <f>IFERROR($G755/SUMIF($A:$A,$A755,$G:$G)*SUMIF(Summary!$A$247:$A$283,$A755,Summary!$P$247:$P$283),0)</f>
        <v>78991.975849205148</v>
      </c>
      <c r="AJ755" s="196">
        <f>IFERROR($G755/SUMIF($A:$A,$A755,$G:$G)*(SUMIF(Summary!$A$247:$A$283,$A755,Summary!$L$247:$L$283)+SUMIF(Summary!$A$297:$A$333,$A755,Summary!$L$297:$L$333))-AI755,0)</f>
        <v>269949.75831907161</v>
      </c>
      <c r="AK755" s="196">
        <f>IFERROR($G755/SUMIF($A:$A,$A755,$G:$G)*SUMIF(Summary!$A$247:$A$283,$A755,Summary!$Q$247:$Q$283),0)</f>
        <v>79169.19437942098</v>
      </c>
      <c r="AL755" s="196">
        <f>IFERROR($G755/SUMIF($A:$A,$A755,$G:$G)*(SUMIF(Summary!$A$247:$A$283,$A755,Summary!$L$247:$L$283)+SUMIF(Summary!$A$297:$A$333,$A755,Summary!$L$297:$L$333))-AK755,0)</f>
        <v>269772.53978885582</v>
      </c>
      <c r="AM755" s="198"/>
      <c r="AN755" s="196">
        <f t="shared" ca="1" si="166"/>
        <v>946628.29066903575</v>
      </c>
      <c r="AO755" s="196">
        <f t="shared" ca="1" si="167"/>
        <v>945479.346374774</v>
      </c>
    </row>
    <row r="756" spans="1:41">
      <c r="A756" s="189">
        <v>3606</v>
      </c>
      <c r="B756" s="203">
        <v>1</v>
      </c>
      <c r="C756" s="191" t="s">
        <v>236</v>
      </c>
      <c r="D756" s="192">
        <f t="shared" si="154"/>
        <v>0</v>
      </c>
      <c r="E756" s="192">
        <f t="shared" si="155"/>
        <v>0</v>
      </c>
      <c r="F756" s="192">
        <f t="shared" si="156"/>
        <v>0</v>
      </c>
      <c r="G756" s="193">
        <f t="shared" si="157"/>
        <v>0</v>
      </c>
      <c r="H756" s="194">
        <v>0</v>
      </c>
      <c r="I756" s="194">
        <v>0</v>
      </c>
      <c r="J756" s="194">
        <v>0</v>
      </c>
      <c r="K756" s="193">
        <f t="shared" si="158"/>
        <v>0</v>
      </c>
      <c r="L756" s="194">
        <v>0</v>
      </c>
      <c r="M756" s="194">
        <v>0</v>
      </c>
      <c r="N756" s="194">
        <v>0</v>
      </c>
      <c r="O756" s="193">
        <f t="shared" si="159"/>
        <v>0</v>
      </c>
      <c r="P756" s="194">
        <v>0</v>
      </c>
      <c r="Q756" s="194">
        <v>0</v>
      </c>
      <c r="R756" s="194">
        <v>0</v>
      </c>
      <c r="S756" s="193">
        <f t="shared" si="160"/>
        <v>0</v>
      </c>
      <c r="T756" s="193">
        <f t="shared" si="161"/>
        <v>0</v>
      </c>
      <c r="U756" s="193">
        <f ca="1">OFFSET('Expenditure Study'!$B$7,'Operations Support'!$C756,'Operations Support'!$B756)*$G756</f>
        <v>0</v>
      </c>
      <c r="V756" s="199">
        <f ca="1">U756*'Expenditure Study'!$B$31</f>
        <v>0</v>
      </c>
      <c r="W756" s="199">
        <f ca="1">IF(A756=10298,1.51,1)*IF($B756&lt;3,$D756*'Expenditure Study'!$B$32*OFFSET('Expenditure Study'!$B$7,'Operations Support'!$C756,'Operations Support'!$B756),0)</f>
        <v>0</v>
      </c>
      <c r="X756" s="200">
        <f ca="1">W756*'Expenditure Study'!$B$31</f>
        <v>0</v>
      </c>
      <c r="Y756" s="199">
        <f ca="1">U756*'Expenditure Study'!$B$31</f>
        <v>0</v>
      </c>
      <c r="Z756" s="200">
        <f ca="1">W756*'Expenditure Study'!$B$31</f>
        <v>0</v>
      </c>
      <c r="AA756" s="195">
        <f t="shared" ca="1" si="162"/>
        <v>0</v>
      </c>
      <c r="AB756" s="195">
        <f t="shared" ca="1" si="163"/>
        <v>0</v>
      </c>
      <c r="AD756" s="196">
        <f>IFERROR($G756/SUMIF($A:$A,$A756,$G:$G)*SUMIF(Summary!$A$166:$A$242,$A756,Summary!$P$166:$P$242),0)</f>
        <v>0</v>
      </c>
      <c r="AE756" s="197">
        <f t="shared" ca="1" si="164"/>
        <v>0</v>
      </c>
      <c r="AF756" s="196">
        <f>IFERROR(G756/SUMIF(A:A,A756,G:G)*SUMIF(Summary!$A$166:$A$242,'Operations Support'!A756,Summary!$Q$166:$Q$242),0)</f>
        <v>0</v>
      </c>
      <c r="AG756" s="196">
        <f t="shared" ca="1" si="165"/>
        <v>0</v>
      </c>
      <c r="AI756" s="196">
        <f>IFERROR($G756/SUMIF($A:$A,$A756,$G:$G)*SUMIF(Summary!$A$247:$A$283,$A756,Summary!$P$247:$P$283),0)</f>
        <v>0</v>
      </c>
      <c r="AJ756" s="196">
        <f>IFERROR($G756/SUMIF($A:$A,$A756,$G:$G)*(SUMIF(Summary!$A$247:$A$283,$A756,Summary!$L$247:$L$283)+SUMIF(Summary!$A$297:$A$333,$A756,Summary!$L$297:$L$333))-AI756,0)</f>
        <v>0</v>
      </c>
      <c r="AK756" s="196">
        <f>IFERROR($G756/SUMIF($A:$A,$A756,$G:$G)*SUMIF(Summary!$A$247:$A$283,$A756,Summary!$Q$247:$Q$283),0)</f>
        <v>0</v>
      </c>
      <c r="AL756" s="196">
        <f>IFERROR($G756/SUMIF($A:$A,$A756,$G:$G)*(SUMIF(Summary!$A$247:$A$283,$A756,Summary!$L$247:$L$283)+SUMIF(Summary!$A$297:$A$333,$A756,Summary!$L$297:$L$333))-AK756,0)</f>
        <v>0</v>
      </c>
      <c r="AM756" s="198"/>
      <c r="AN756" s="196">
        <f t="shared" ca="1" si="166"/>
        <v>0</v>
      </c>
      <c r="AO756" s="196">
        <f t="shared" ca="1" si="167"/>
        <v>0</v>
      </c>
    </row>
    <row r="757" spans="1:41">
      <c r="A757" s="189">
        <v>3606</v>
      </c>
      <c r="B757" s="203">
        <v>1</v>
      </c>
      <c r="C757" s="191" t="s">
        <v>237</v>
      </c>
      <c r="D757" s="192">
        <f t="shared" si="154"/>
        <v>0</v>
      </c>
      <c r="E757" s="192">
        <f t="shared" si="155"/>
        <v>0</v>
      </c>
      <c r="F757" s="192">
        <f t="shared" si="156"/>
        <v>0</v>
      </c>
      <c r="G757" s="193">
        <f t="shared" si="157"/>
        <v>0</v>
      </c>
      <c r="H757" s="194">
        <v>0</v>
      </c>
      <c r="I757" s="194">
        <v>0</v>
      </c>
      <c r="J757" s="194">
        <v>0</v>
      </c>
      <c r="K757" s="193">
        <f t="shared" si="158"/>
        <v>0</v>
      </c>
      <c r="L757" s="194">
        <v>0</v>
      </c>
      <c r="M757" s="194">
        <v>0</v>
      </c>
      <c r="N757" s="194">
        <v>0</v>
      </c>
      <c r="O757" s="193">
        <f t="shared" si="159"/>
        <v>0</v>
      </c>
      <c r="P757" s="194">
        <v>0</v>
      </c>
      <c r="Q757" s="194">
        <v>0</v>
      </c>
      <c r="R757" s="194">
        <v>0</v>
      </c>
      <c r="S757" s="193">
        <f t="shared" si="160"/>
        <v>0</v>
      </c>
      <c r="T757" s="193">
        <f t="shared" si="161"/>
        <v>0</v>
      </c>
      <c r="U757" s="193">
        <f ca="1">OFFSET('Expenditure Study'!$B$7,'Operations Support'!$C757,'Operations Support'!$B757)*$G757</f>
        <v>0</v>
      </c>
      <c r="V757" s="199">
        <f ca="1">U757*'Expenditure Study'!$B$31</f>
        <v>0</v>
      </c>
      <c r="W757" s="199">
        <f ca="1">IF(A757=10298,1.51,1)*IF($B757&lt;3,$D757*'Expenditure Study'!$B$32*OFFSET('Expenditure Study'!$B$7,'Operations Support'!$C757,'Operations Support'!$B757),0)</f>
        <v>0</v>
      </c>
      <c r="X757" s="200">
        <f ca="1">W757*'Expenditure Study'!$B$31</f>
        <v>0</v>
      </c>
      <c r="Y757" s="199">
        <f ca="1">U757*'Expenditure Study'!$B$31</f>
        <v>0</v>
      </c>
      <c r="Z757" s="200">
        <f ca="1">W757*'Expenditure Study'!$B$31</f>
        <v>0</v>
      </c>
      <c r="AA757" s="195">
        <f t="shared" ca="1" si="162"/>
        <v>0</v>
      </c>
      <c r="AB757" s="195">
        <f t="shared" ca="1" si="163"/>
        <v>0</v>
      </c>
      <c r="AD757" s="196">
        <f>IFERROR($G757/SUMIF($A:$A,$A757,$G:$G)*SUMIF(Summary!$A$166:$A$242,$A757,Summary!$P$166:$P$242),0)</f>
        <v>0</v>
      </c>
      <c r="AE757" s="197">
        <f t="shared" ca="1" si="164"/>
        <v>0</v>
      </c>
      <c r="AF757" s="196">
        <f>IFERROR(G757/SUMIF(A:A,A757,G:G)*SUMIF(Summary!$A$166:$A$242,'Operations Support'!A757,Summary!$Q$166:$Q$242),0)</f>
        <v>0</v>
      </c>
      <c r="AG757" s="196">
        <f t="shared" ca="1" si="165"/>
        <v>0</v>
      </c>
      <c r="AI757" s="196">
        <f>IFERROR($G757/SUMIF($A:$A,$A757,$G:$G)*SUMIF(Summary!$A$247:$A$283,$A757,Summary!$P$247:$P$283),0)</f>
        <v>0</v>
      </c>
      <c r="AJ757" s="196">
        <f>IFERROR($G757/SUMIF($A:$A,$A757,$G:$G)*(SUMIF(Summary!$A$247:$A$283,$A757,Summary!$L$247:$L$283)+SUMIF(Summary!$A$297:$A$333,$A757,Summary!$L$297:$L$333))-AI757,0)</f>
        <v>0</v>
      </c>
      <c r="AK757" s="196">
        <f>IFERROR($G757/SUMIF($A:$A,$A757,$G:$G)*SUMIF(Summary!$A$247:$A$283,$A757,Summary!$Q$247:$Q$283),0)</f>
        <v>0</v>
      </c>
      <c r="AL757" s="196">
        <f>IFERROR($G757/SUMIF($A:$A,$A757,$G:$G)*(SUMIF(Summary!$A$247:$A$283,$A757,Summary!$L$247:$L$283)+SUMIF(Summary!$A$297:$A$333,$A757,Summary!$L$297:$L$333))-AK757,0)</f>
        <v>0</v>
      </c>
      <c r="AM757" s="198"/>
      <c r="AN757" s="196">
        <f t="shared" ca="1" si="166"/>
        <v>0</v>
      </c>
      <c r="AO757" s="196">
        <f t="shared" ca="1" si="167"/>
        <v>0</v>
      </c>
    </row>
    <row r="758" spans="1:41" s="201" customFormat="1">
      <c r="A758" s="189">
        <v>3606</v>
      </c>
      <c r="B758" s="203">
        <v>1</v>
      </c>
      <c r="C758" s="191" t="s">
        <v>238</v>
      </c>
      <c r="D758" s="192">
        <f t="shared" si="154"/>
        <v>1668</v>
      </c>
      <c r="E758" s="192">
        <f t="shared" si="155"/>
        <v>4181</v>
      </c>
      <c r="F758" s="192">
        <f t="shared" si="156"/>
        <v>0</v>
      </c>
      <c r="G758" s="193">
        <f t="shared" si="157"/>
        <v>5849</v>
      </c>
      <c r="H758" s="194">
        <v>444</v>
      </c>
      <c r="I758" s="194">
        <v>2394</v>
      </c>
      <c r="J758" s="194">
        <v>0</v>
      </c>
      <c r="K758" s="193">
        <f t="shared" si="158"/>
        <v>2838</v>
      </c>
      <c r="L758" s="194">
        <v>1032</v>
      </c>
      <c r="M758" s="194">
        <v>1712</v>
      </c>
      <c r="N758" s="194">
        <v>0</v>
      </c>
      <c r="O758" s="193">
        <f t="shared" si="159"/>
        <v>2744</v>
      </c>
      <c r="P758" s="194">
        <v>192</v>
      </c>
      <c r="Q758" s="194">
        <v>75</v>
      </c>
      <c r="R758" s="194">
        <v>0</v>
      </c>
      <c r="S758" s="193">
        <f t="shared" si="160"/>
        <v>267</v>
      </c>
      <c r="T758" s="193">
        <f t="shared" si="161"/>
        <v>194.96666666666667</v>
      </c>
      <c r="U758" s="193">
        <f ca="1">OFFSET('Expenditure Study'!$B$7,'Operations Support'!$C758,'Operations Support'!$B758)*$G758</f>
        <v>10411.219999999999</v>
      </c>
      <c r="V758" s="199">
        <f ca="1">U758*'Expenditure Study'!$B$31</f>
        <v>615127.99360857601</v>
      </c>
      <c r="W758" s="199">
        <f ca="1">IF(A758=10298,1.51,1)*IF($B758&lt;3,$D758*'Expenditure Study'!$B$32*OFFSET('Expenditure Study'!$B$7,'Operations Support'!$C758,'Operations Support'!$B758),0)</f>
        <v>296.904</v>
      </c>
      <c r="X758" s="200">
        <f ca="1">W758*'Expenditure Study'!$B$31</f>
        <v>17542.032712243199</v>
      </c>
      <c r="Y758" s="199">
        <f ca="1">U758*'Expenditure Study'!$B$31</f>
        <v>615127.99360857601</v>
      </c>
      <c r="Z758" s="200">
        <f ca="1">W758*'Expenditure Study'!$B$31</f>
        <v>17542.032712243199</v>
      </c>
      <c r="AA758" s="195">
        <f t="shared" ca="1" si="162"/>
        <v>632670.02632081916</v>
      </c>
      <c r="AB758" s="195">
        <f t="shared" ca="1" si="163"/>
        <v>632670.02632081916</v>
      </c>
      <c r="AD758" s="196">
        <f>IFERROR($G758/SUMIF($A:$A,$A758,$G:$G)*SUMIF(Summary!$A$166:$A$242,$A758,Summary!$P$166:$P$242),0)</f>
        <v>155679.54774925482</v>
      </c>
      <c r="AE758" s="197">
        <f t="shared" ca="1" si="164"/>
        <v>476990.47857156431</v>
      </c>
      <c r="AF758" s="196">
        <f>IFERROR(G758/SUMIF(A:A,A758,G:G)*SUMIF(Summary!$A$166:$A$242,'Operations Support'!A758,Summary!$Q$166:$Q$242),0)</f>
        <v>156028.81487848141</v>
      </c>
      <c r="AG758" s="196">
        <f t="shared" ca="1" si="165"/>
        <v>476641.21144233772</v>
      </c>
      <c r="AH758" s="180"/>
      <c r="AI758" s="196">
        <f>IFERROR($G758/SUMIF($A:$A,$A758,$G:$G)*SUMIF(Summary!$A$247:$A$283,$A758,Summary!$P$247:$P$283),0)</f>
        <v>28392.064569655311</v>
      </c>
      <c r="AJ758" s="196">
        <f>IFERROR($G758/SUMIF($A:$A,$A758,$G:$G)*(SUMIF(Summary!$A$247:$A$283,$A758,Summary!$L$247:$L$283)+SUMIF(Summary!$A$297:$A$333,$A758,Summary!$L$297:$L$333))-AI758,0)</f>
        <v>97027.968807733661</v>
      </c>
      <c r="AK758" s="196">
        <f>IFERROR($G758/SUMIF($A:$A,$A758,$G:$G)*SUMIF(Summary!$A$247:$A$283,$A758,Summary!$Q$247:$Q$283),0)</f>
        <v>28455.762178162189</v>
      </c>
      <c r="AL758" s="196">
        <f>IFERROR($G758/SUMIF($A:$A,$A758,$G:$G)*(SUMIF(Summary!$A$247:$A$283,$A758,Summary!$L$247:$L$283)+SUMIF(Summary!$A$297:$A$333,$A758,Summary!$L$297:$L$333))-AK758,0)</f>
        <v>96964.271199226787</v>
      </c>
      <c r="AM758" s="198"/>
      <c r="AN758" s="196">
        <f t="shared" ca="1" si="166"/>
        <v>574018.44737929793</v>
      </c>
      <c r="AO758" s="196">
        <f t="shared" ca="1" si="167"/>
        <v>573605.48264156445</v>
      </c>
    </row>
    <row r="759" spans="1:41">
      <c r="A759" s="189">
        <v>3606</v>
      </c>
      <c r="B759" s="203">
        <v>1</v>
      </c>
      <c r="C759" s="191" t="s">
        <v>239</v>
      </c>
      <c r="D759" s="192">
        <f t="shared" si="154"/>
        <v>0</v>
      </c>
      <c r="E759" s="192">
        <f t="shared" si="155"/>
        <v>147</v>
      </c>
      <c r="F759" s="192">
        <f t="shared" si="156"/>
        <v>0</v>
      </c>
      <c r="G759" s="193">
        <f t="shared" si="157"/>
        <v>147</v>
      </c>
      <c r="H759" s="194">
        <v>0</v>
      </c>
      <c r="I759" s="194">
        <v>96</v>
      </c>
      <c r="J759" s="194">
        <v>0</v>
      </c>
      <c r="K759" s="193">
        <f t="shared" si="158"/>
        <v>96</v>
      </c>
      <c r="L759" s="194">
        <v>0</v>
      </c>
      <c r="M759" s="194">
        <v>48</v>
      </c>
      <c r="N759" s="194">
        <v>0</v>
      </c>
      <c r="O759" s="193">
        <f t="shared" si="159"/>
        <v>48</v>
      </c>
      <c r="P759" s="194">
        <v>0</v>
      </c>
      <c r="Q759" s="194">
        <v>3</v>
      </c>
      <c r="R759" s="194">
        <v>0</v>
      </c>
      <c r="S759" s="193">
        <f t="shared" si="160"/>
        <v>3</v>
      </c>
      <c r="T759" s="193">
        <f t="shared" si="161"/>
        <v>4.9000000000000004</v>
      </c>
      <c r="U759" s="193">
        <f ca="1">OFFSET('Expenditure Study'!$B$7,'Operations Support'!$C759,'Operations Support'!$B759)*$G759</f>
        <v>227.85</v>
      </c>
      <c r="V759" s="199">
        <f ca="1">U759*'Expenditure Study'!$B$31</f>
        <v>13462.102745279999</v>
      </c>
      <c r="W759" s="199">
        <f ca="1">IF(A759=10298,1.51,1)*IF($B759&lt;3,$D759*'Expenditure Study'!$B$32*OFFSET('Expenditure Study'!$B$7,'Operations Support'!$C759,'Operations Support'!$B759),0)</f>
        <v>0</v>
      </c>
      <c r="X759" s="200">
        <f ca="1">W759*'Expenditure Study'!$B$31</f>
        <v>0</v>
      </c>
      <c r="Y759" s="199">
        <f ca="1">U759*'Expenditure Study'!$B$31</f>
        <v>13462.102745279999</v>
      </c>
      <c r="Z759" s="200">
        <f ca="1">W759*'Expenditure Study'!$B$31</f>
        <v>0</v>
      </c>
      <c r="AA759" s="195">
        <f t="shared" ca="1" si="162"/>
        <v>13462.102745279999</v>
      </c>
      <c r="AB759" s="195">
        <f t="shared" ca="1" si="163"/>
        <v>13462.102745279999</v>
      </c>
      <c r="AD759" s="196">
        <f>IFERROR($G759/SUMIF($A:$A,$A759,$G:$G)*SUMIF(Summary!$A$166:$A$242,$A759,Summary!$P$166:$P$242),0)</f>
        <v>3912.616433431434</v>
      </c>
      <c r="AE759" s="197">
        <f t="shared" ca="1" si="164"/>
        <v>9549.4863118485646</v>
      </c>
      <c r="AF759" s="196">
        <f>IFERROR(G759/SUMIF(A:A,A759,G:G)*SUMIF(Summary!$A$166:$A$242,'Operations Support'!A759,Summary!$Q$166:$Q$242),0)</f>
        <v>3921.3943900045761</v>
      </c>
      <c r="AG759" s="196">
        <f t="shared" ca="1" si="165"/>
        <v>9540.7083552754229</v>
      </c>
      <c r="AI759" s="196">
        <f>IFERROR($G759/SUMIF($A:$A,$A759,$G:$G)*SUMIF(Summary!$A$247:$A$283,$A759,Summary!$P$247:$P$283),0)</f>
        <v>713.56359920316822</v>
      </c>
      <c r="AJ759" s="196">
        <f>IFERROR($G759/SUMIF($A:$A,$A759,$G:$G)*(SUMIF(Summary!$A$247:$A$283,$A759,Summary!$L$247:$L$283)+SUMIF(Summary!$A$297:$A$333,$A759,Summary!$L$297:$L$333))-AI759,0)</f>
        <v>2438.5555504764652</v>
      </c>
      <c r="AK759" s="196">
        <f>IFERROR($G759/SUMIF($A:$A,$A759,$G:$G)*SUMIF(Summary!$A$247:$A$283,$A759,Summary!$Q$247:$Q$283),0)</f>
        <v>715.16447943064475</v>
      </c>
      <c r="AL759" s="196">
        <f>IFERROR($G759/SUMIF($A:$A,$A759,$G:$G)*(SUMIF(Summary!$A$247:$A$283,$A759,Summary!$L$247:$L$283)+SUMIF(Summary!$A$297:$A$333,$A759,Summary!$L$297:$L$333))-AK759,0)</f>
        <v>2436.9546702489888</v>
      </c>
      <c r="AM759" s="198"/>
      <c r="AN759" s="196">
        <f t="shared" ca="1" si="166"/>
        <v>11988.04186232503</v>
      </c>
      <c r="AO759" s="196">
        <f t="shared" ca="1" si="167"/>
        <v>11977.663025524413</v>
      </c>
    </row>
    <row r="760" spans="1:41">
      <c r="A760" s="189">
        <v>3606</v>
      </c>
      <c r="B760" s="203">
        <v>1</v>
      </c>
      <c r="C760" s="191" t="s">
        <v>240</v>
      </c>
      <c r="D760" s="192">
        <f t="shared" si="154"/>
        <v>0</v>
      </c>
      <c r="E760" s="192">
        <f t="shared" si="155"/>
        <v>2317</v>
      </c>
      <c r="F760" s="192">
        <f t="shared" si="156"/>
        <v>0</v>
      </c>
      <c r="G760" s="193">
        <f t="shared" si="157"/>
        <v>2317</v>
      </c>
      <c r="H760" s="194">
        <v>0</v>
      </c>
      <c r="I760" s="194">
        <v>852</v>
      </c>
      <c r="J760" s="194">
        <v>0</v>
      </c>
      <c r="K760" s="193">
        <f t="shared" si="158"/>
        <v>852</v>
      </c>
      <c r="L760" s="194">
        <v>0</v>
      </c>
      <c r="M760" s="194">
        <v>1465</v>
      </c>
      <c r="N760" s="194">
        <v>0</v>
      </c>
      <c r="O760" s="193">
        <f t="shared" si="159"/>
        <v>1465</v>
      </c>
      <c r="P760" s="194">
        <v>0</v>
      </c>
      <c r="Q760" s="194">
        <v>0</v>
      </c>
      <c r="R760" s="194">
        <v>0</v>
      </c>
      <c r="S760" s="193">
        <f t="shared" si="160"/>
        <v>0</v>
      </c>
      <c r="T760" s="193">
        <f t="shared" si="161"/>
        <v>77.233333333333334</v>
      </c>
      <c r="U760" s="193">
        <f ca="1">OFFSET('Expenditure Study'!$B$7,'Operations Support'!$C760,'Operations Support'!$B760)*$G760</f>
        <v>2317</v>
      </c>
      <c r="V760" s="199">
        <f ca="1">U760*'Expenditure Study'!$B$31</f>
        <v>136895.72991359999</v>
      </c>
      <c r="W760" s="199">
        <f ca="1">IF(A760=10298,1.51,1)*IF($B760&lt;3,$D760*'Expenditure Study'!$B$32*OFFSET('Expenditure Study'!$B$7,'Operations Support'!$C760,'Operations Support'!$B760),0)</f>
        <v>0</v>
      </c>
      <c r="X760" s="200">
        <f ca="1">W760*'Expenditure Study'!$B$31</f>
        <v>0</v>
      </c>
      <c r="Y760" s="199">
        <f ca="1">U760*'Expenditure Study'!$B$31</f>
        <v>136895.72991359999</v>
      </c>
      <c r="Z760" s="200">
        <f ca="1">W760*'Expenditure Study'!$B$31</f>
        <v>0</v>
      </c>
      <c r="AA760" s="195">
        <f t="shared" ca="1" si="162"/>
        <v>136895.72991359999</v>
      </c>
      <c r="AB760" s="195">
        <f t="shared" ca="1" si="163"/>
        <v>136895.72991359999</v>
      </c>
      <c r="AD760" s="196">
        <f>IFERROR($G760/SUMIF($A:$A,$A760,$G:$G)*SUMIF(Summary!$A$166:$A$242,$A760,Summary!$P$166:$P$242),0)</f>
        <v>61670.287593609763</v>
      </c>
      <c r="AE760" s="197">
        <f t="shared" ca="1" si="164"/>
        <v>75225.442319990223</v>
      </c>
      <c r="AF760" s="196">
        <f>IFERROR(G760/SUMIF(A:A,A760,G:G)*SUMIF(Summary!$A$166:$A$242,'Operations Support'!A760,Summary!$Q$166:$Q$242),0)</f>
        <v>61808.644909119757</v>
      </c>
      <c r="AG760" s="196">
        <f t="shared" ca="1" si="165"/>
        <v>75087.085004480236</v>
      </c>
      <c r="AI760" s="196">
        <f>IFERROR($G760/SUMIF($A:$A,$A760,$G:$G)*SUMIF(Summary!$A$247:$A$283,$A760,Summary!$P$247:$P$283),0)</f>
        <v>11247.121492202319</v>
      </c>
      <c r="AJ760" s="196">
        <f>IFERROR($G760/SUMIF($A:$A,$A760,$G:$G)*(SUMIF(Summary!$A$247:$A$283,$A760,Summary!$L$247:$L$283)+SUMIF(Summary!$A$297:$A$333,$A760,Summary!$L$297:$L$333))-AI760,0)</f>
        <v>38436.280343224294</v>
      </c>
      <c r="AK760" s="196">
        <f>IFERROR($G760/SUMIF($A:$A,$A760,$G:$G)*SUMIF(Summary!$A$247:$A$283,$A760,Summary!$Q$247:$Q$283),0)</f>
        <v>11272.354413883022</v>
      </c>
      <c r="AL760" s="196">
        <f>IFERROR($G760/SUMIF($A:$A,$A760,$G:$G)*(SUMIF(Summary!$A$247:$A$283,$A760,Summary!$L$247:$L$283)+SUMIF(Summary!$A$297:$A$333,$A760,Summary!$L$297:$L$333))-AK760,0)</f>
        <v>38411.047421543597</v>
      </c>
      <c r="AM760" s="198"/>
      <c r="AN760" s="196">
        <f t="shared" ca="1" si="166"/>
        <v>113661.72266321452</v>
      </c>
      <c r="AO760" s="196">
        <f t="shared" ca="1" si="167"/>
        <v>113498.13242602383</v>
      </c>
    </row>
    <row r="761" spans="1:41">
      <c r="A761" s="189">
        <v>3606</v>
      </c>
      <c r="B761" s="203">
        <v>2</v>
      </c>
      <c r="C761" s="191" t="s">
        <v>220</v>
      </c>
      <c r="D761" s="192">
        <f t="shared" si="154"/>
        <v>42701.5</v>
      </c>
      <c r="E761" s="192">
        <f t="shared" si="155"/>
        <v>38381.5</v>
      </c>
      <c r="F761" s="192">
        <f t="shared" si="156"/>
        <v>0</v>
      </c>
      <c r="G761" s="193">
        <f t="shared" si="157"/>
        <v>81083</v>
      </c>
      <c r="H761" s="194">
        <v>17743</v>
      </c>
      <c r="I761" s="194">
        <v>17954</v>
      </c>
      <c r="J761" s="194">
        <v>0</v>
      </c>
      <c r="K761" s="193">
        <f t="shared" si="158"/>
        <v>35697</v>
      </c>
      <c r="L761" s="194">
        <v>17215</v>
      </c>
      <c r="M761" s="194">
        <v>17775</v>
      </c>
      <c r="N761" s="194">
        <v>0</v>
      </c>
      <c r="O761" s="193">
        <f t="shared" si="159"/>
        <v>34990</v>
      </c>
      <c r="P761" s="194">
        <v>7743.5</v>
      </c>
      <c r="Q761" s="194">
        <v>2652.5</v>
      </c>
      <c r="R761" s="194">
        <v>0</v>
      </c>
      <c r="S761" s="193">
        <f t="shared" si="160"/>
        <v>10396</v>
      </c>
      <c r="T761" s="193">
        <f t="shared" si="161"/>
        <v>2702.7666666666669</v>
      </c>
      <c r="U761" s="193">
        <f ca="1">OFFSET('Expenditure Study'!$B$7,'Operations Support'!$C761,'Operations Support'!$B761)*$G761</f>
        <v>149192.72</v>
      </c>
      <c r="V761" s="199">
        <f ca="1">U761*'Expenditure Study'!$B$31</f>
        <v>8814780.449803777</v>
      </c>
      <c r="W761" s="199">
        <f ca="1">IF(A761=10298,1.51,1)*IF($B761&lt;3,$D761*'Expenditure Study'!$B$32*OFFSET('Expenditure Study'!$B$7,'Operations Support'!$C761,'Operations Support'!$B761),0)</f>
        <v>7857.0760000000009</v>
      </c>
      <c r="X761" s="200">
        <f ca="1">W761*'Expenditure Study'!$B$31</f>
        <v>464221.04186734086</v>
      </c>
      <c r="Y761" s="199">
        <f ca="1">U761*'Expenditure Study'!$B$31</f>
        <v>8814780.449803777</v>
      </c>
      <c r="Z761" s="200">
        <f ca="1">W761*'Expenditure Study'!$B$31</f>
        <v>464221.04186734086</v>
      </c>
      <c r="AA761" s="195">
        <f t="shared" ca="1" si="162"/>
        <v>9279001.491671117</v>
      </c>
      <c r="AB761" s="195">
        <f t="shared" ca="1" si="163"/>
        <v>9279001.491671117</v>
      </c>
      <c r="AD761" s="196">
        <f>IFERROR($G761/SUMIF($A:$A,$A761,$G:$G)*SUMIF(Summary!$A$166:$A$242,$A761,Summary!$P$166:$P$242),0)</f>
        <v>2158140.6685164692</v>
      </c>
      <c r="AE761" s="197">
        <f t="shared" ca="1" si="164"/>
        <v>7120860.8231546478</v>
      </c>
      <c r="AF761" s="196">
        <f>IFERROR(G761/SUMIF(A:A,A761,G:G)*SUMIF(Summary!$A$166:$A$242,'Operations Support'!A761,Summary!$Q$166:$Q$242),0)</f>
        <v>2162982.4579914357</v>
      </c>
      <c r="AG761" s="196">
        <f t="shared" ca="1" si="165"/>
        <v>7116019.0336796809</v>
      </c>
      <c r="AI761" s="196">
        <f>IFERROR($G761/SUMIF($A:$A,$A761,$G:$G)*SUMIF(Summary!$A$247:$A$283,$A761,Summary!$P$247:$P$283),0)</f>
        <v>393591.00213735027</v>
      </c>
      <c r="AJ761" s="196">
        <f>IFERROR($G761/SUMIF($A:$A,$A761,$G:$G)*(SUMIF(Summary!$A$247:$A$283,$A761,Summary!$L$247:$L$283)+SUMIF(Summary!$A$297:$A$333,$A761,Summary!$L$297:$L$333))-AI761,0)</f>
        <v>1345070.7462536274</v>
      </c>
      <c r="AK761" s="196">
        <f>IFERROR($G761/SUMIF($A:$A,$A761,$G:$G)*SUMIF(Summary!$A$247:$A$283,$A761,Summary!$Q$247:$Q$283),0)</f>
        <v>394474.02371207462</v>
      </c>
      <c r="AL761" s="196">
        <f>IFERROR($G761/SUMIF($A:$A,$A761,$G:$G)*(SUMIF(Summary!$A$247:$A$283,$A761,Summary!$L$247:$L$283)+SUMIF(Summary!$A$297:$A$333,$A761,Summary!$L$297:$L$333))-AK761,0)</f>
        <v>1344187.7246789031</v>
      </c>
      <c r="AM761" s="198"/>
      <c r="AN761" s="196">
        <f t="shared" ca="1" si="166"/>
        <v>8465931.5694082752</v>
      </c>
      <c r="AO761" s="196">
        <f t="shared" ca="1" si="167"/>
        <v>8460206.7583585847</v>
      </c>
    </row>
    <row r="762" spans="1:41">
      <c r="A762" s="189">
        <v>3606</v>
      </c>
      <c r="B762" s="203">
        <v>2</v>
      </c>
      <c r="C762" s="191" t="s">
        <v>221</v>
      </c>
      <c r="D762" s="192">
        <f t="shared" si="154"/>
        <v>8736</v>
      </c>
      <c r="E762" s="192">
        <f t="shared" si="155"/>
        <v>3166</v>
      </c>
      <c r="F762" s="192">
        <f t="shared" si="156"/>
        <v>0</v>
      </c>
      <c r="G762" s="193">
        <f t="shared" si="157"/>
        <v>11902</v>
      </c>
      <c r="H762" s="194">
        <v>3802</v>
      </c>
      <c r="I762" s="194">
        <v>1634</v>
      </c>
      <c r="J762" s="194">
        <v>0</v>
      </c>
      <c r="K762" s="193">
        <f t="shared" si="158"/>
        <v>5436</v>
      </c>
      <c r="L762" s="194">
        <v>4338</v>
      </c>
      <c r="M762" s="194">
        <v>1351</v>
      </c>
      <c r="N762" s="194">
        <v>0</v>
      </c>
      <c r="O762" s="193">
        <f t="shared" si="159"/>
        <v>5689</v>
      </c>
      <c r="P762" s="194">
        <v>596</v>
      </c>
      <c r="Q762" s="194">
        <v>181</v>
      </c>
      <c r="R762" s="194">
        <v>0</v>
      </c>
      <c r="S762" s="193">
        <f t="shared" si="160"/>
        <v>777</v>
      </c>
      <c r="T762" s="193">
        <f t="shared" si="161"/>
        <v>396.73333333333335</v>
      </c>
      <c r="U762" s="193">
        <f ca="1">OFFSET('Expenditure Study'!$B$7,'Operations Support'!$C762,'Operations Support'!$B762)*$G762</f>
        <v>31302.26</v>
      </c>
      <c r="V762" s="199">
        <f ca="1">U762*'Expenditure Study'!$B$31</f>
        <v>1849437.087028608</v>
      </c>
      <c r="W762" s="199">
        <f ca="1">IF(A762=10298,1.51,1)*IF($B762&lt;3,$D762*'Expenditure Study'!$B$32*OFFSET('Expenditure Study'!$B$7,'Operations Support'!$C762,'Operations Support'!$B762),0)</f>
        <v>2297.5679999999998</v>
      </c>
      <c r="X762" s="200">
        <f ca="1">W762*'Expenditure Study'!$B$31</f>
        <v>135747.62554429439</v>
      </c>
      <c r="Y762" s="199">
        <f ca="1">U762*'Expenditure Study'!$B$31</f>
        <v>1849437.087028608</v>
      </c>
      <c r="Z762" s="200">
        <f ca="1">W762*'Expenditure Study'!$B$31</f>
        <v>135747.62554429439</v>
      </c>
      <c r="AA762" s="195">
        <f t="shared" ca="1" si="162"/>
        <v>1985184.7125729024</v>
      </c>
      <c r="AB762" s="195">
        <f t="shared" ca="1" si="163"/>
        <v>1985184.7125729024</v>
      </c>
      <c r="AD762" s="196">
        <f>IFERROR($G762/SUMIF($A:$A,$A762,$G:$G)*SUMIF(Summary!$A$166:$A$242,$A762,Summary!$P$166:$P$242),0)</f>
        <v>316788.84891633288</v>
      </c>
      <c r="AE762" s="197">
        <f t="shared" ca="1" si="164"/>
        <v>1668395.8636565695</v>
      </c>
      <c r="AF762" s="196">
        <f>IFERROR(G762/SUMIF(A:A,A762,G:G)*SUMIF(Summary!$A$166:$A$242,'Operations Support'!A762,Summary!$Q$166:$Q$242),0)</f>
        <v>317499.56482880592</v>
      </c>
      <c r="AG762" s="196">
        <f t="shared" ca="1" si="165"/>
        <v>1667685.1477440966</v>
      </c>
      <c r="AI762" s="196">
        <f>IFERROR($G762/SUMIF($A:$A,$A762,$G:$G)*SUMIF(Summary!$A$247:$A$283,$A762,Summary!$P$247:$P$283),0)</f>
        <v>57774.380664735429</v>
      </c>
      <c r="AJ762" s="196">
        <f>IFERROR($G762/SUMIF($A:$A,$A762,$G:$G)*(SUMIF(Summary!$A$247:$A$283,$A762,Summary!$L$247:$L$283)+SUMIF(Summary!$A$297:$A$333,$A762,Summary!$L$297:$L$333))-AI762,0)</f>
        <v>197440.055522251</v>
      </c>
      <c r="AK762" s="196">
        <f>IFERROR($G762/SUMIF($A:$A,$A762,$G:$G)*SUMIF(Summary!$A$247:$A$283,$A762,Summary!$Q$247:$Q$283),0)</f>
        <v>57903.997511452617</v>
      </c>
      <c r="AL762" s="196">
        <f>IFERROR($G762/SUMIF($A:$A,$A762,$G:$G)*(SUMIF(Summary!$A$247:$A$283,$A762,Summary!$L$247:$L$283)+SUMIF(Summary!$A$297:$A$333,$A762,Summary!$L$297:$L$333))-AK762,0)</f>
        <v>197310.43867553381</v>
      </c>
      <c r="AM762" s="198"/>
      <c r="AN762" s="196">
        <f t="shared" ca="1" si="166"/>
        <v>1865835.9191788204</v>
      </c>
      <c r="AO762" s="196">
        <f t="shared" ca="1" si="167"/>
        <v>1864995.5864196303</v>
      </c>
    </row>
    <row r="763" spans="1:41">
      <c r="A763" s="189">
        <v>3606</v>
      </c>
      <c r="B763" s="203">
        <v>2</v>
      </c>
      <c r="C763" s="191" t="s">
        <v>222</v>
      </c>
      <c r="D763" s="192">
        <f t="shared" si="154"/>
        <v>5657</v>
      </c>
      <c r="E763" s="192">
        <f t="shared" si="155"/>
        <v>4568</v>
      </c>
      <c r="F763" s="192">
        <f t="shared" si="156"/>
        <v>0</v>
      </c>
      <c r="G763" s="193">
        <f t="shared" si="157"/>
        <v>10225</v>
      </c>
      <c r="H763" s="194">
        <v>2912</v>
      </c>
      <c r="I763" s="194">
        <v>2153</v>
      </c>
      <c r="J763" s="194">
        <v>0</v>
      </c>
      <c r="K763" s="193">
        <f t="shared" si="158"/>
        <v>5065</v>
      </c>
      <c r="L763" s="194">
        <v>2555</v>
      </c>
      <c r="M763" s="194">
        <v>2148</v>
      </c>
      <c r="N763" s="194">
        <v>0</v>
      </c>
      <c r="O763" s="193">
        <f t="shared" si="159"/>
        <v>4703</v>
      </c>
      <c r="P763" s="194">
        <v>190</v>
      </c>
      <c r="Q763" s="194">
        <v>267</v>
      </c>
      <c r="R763" s="194">
        <v>0</v>
      </c>
      <c r="S763" s="193">
        <f t="shared" si="160"/>
        <v>457</v>
      </c>
      <c r="T763" s="193">
        <f t="shared" si="161"/>
        <v>340.83333333333331</v>
      </c>
      <c r="U763" s="193">
        <f ca="1">OFFSET('Expenditure Study'!$B$7,'Operations Support'!$C763,'Operations Support'!$B763)*$G763</f>
        <v>27198.5</v>
      </c>
      <c r="V763" s="199">
        <f ca="1">U763*'Expenditure Study'!$B$31</f>
        <v>1606973.8929888001</v>
      </c>
      <c r="W763" s="199">
        <f ca="1">IF(A763=10298,1.51,1)*IF($B763&lt;3,$D763*'Expenditure Study'!$B$32*OFFSET('Expenditure Study'!$B$7,'Operations Support'!$C763,'Operations Support'!$B763),0)</f>
        <v>1504.7620000000002</v>
      </c>
      <c r="X763" s="200">
        <f ca="1">W763*'Expenditure Study'!$B$31</f>
        <v>88906.12530696961</v>
      </c>
      <c r="Y763" s="199">
        <f ca="1">U763*'Expenditure Study'!$B$31</f>
        <v>1606973.8929888001</v>
      </c>
      <c r="Z763" s="200">
        <f ca="1">W763*'Expenditure Study'!$B$31</f>
        <v>88906.12530696961</v>
      </c>
      <c r="AA763" s="195">
        <f t="shared" ca="1" si="162"/>
        <v>1695880.0182957696</v>
      </c>
      <c r="AB763" s="195">
        <f t="shared" ca="1" si="163"/>
        <v>1695880.0182957696</v>
      </c>
      <c r="AD763" s="196">
        <f>IFERROR($G763/SUMIF($A:$A,$A763,$G:$G)*SUMIF(Summary!$A$166:$A$242,$A763,Summary!$P$166:$P$242),0)</f>
        <v>272153.08184922731</v>
      </c>
      <c r="AE763" s="197">
        <f t="shared" ca="1" si="164"/>
        <v>1423726.9364465424</v>
      </c>
      <c r="AF763" s="196">
        <f>IFERROR(G763/SUMIF(A:A,A763,G:G)*SUMIF(Summary!$A$166:$A$242,'Operations Support'!A763,Summary!$Q$166:$Q$242),0)</f>
        <v>272763.6573999782</v>
      </c>
      <c r="AG763" s="196">
        <f t="shared" ca="1" si="165"/>
        <v>1423116.3608957913</v>
      </c>
      <c r="AI763" s="196">
        <f>IFERROR($G763/SUMIF($A:$A,$A763,$G:$G)*SUMIF(Summary!$A$247:$A$283,$A763,Summary!$P$247:$P$283),0)</f>
        <v>49633.930624846224</v>
      </c>
      <c r="AJ763" s="196">
        <f>IFERROR($G763/SUMIF($A:$A,$A763,$G:$G)*(SUMIF(Summary!$A$247:$A$283,$A763,Summary!$L$247:$L$283)+SUMIF(Summary!$A$297:$A$333,$A763,Summary!$L$297:$L$333))-AI763,0)</f>
        <v>169620.61567089701</v>
      </c>
      <c r="AK763" s="196">
        <f>IFERROR($G763/SUMIF($A:$A,$A763,$G:$G)*SUMIF(Summary!$A$247:$A$283,$A763,Summary!$Q$247:$Q$283),0)</f>
        <v>49745.284368560162</v>
      </c>
      <c r="AL763" s="196">
        <f>IFERROR($G763/SUMIF($A:$A,$A763,$G:$G)*(SUMIF(Summary!$A$247:$A$283,$A763,Summary!$L$247:$L$283)+SUMIF(Summary!$A$297:$A$333,$A763,Summary!$L$297:$L$333))-AK763,0)</f>
        <v>169509.26192718308</v>
      </c>
      <c r="AM763" s="198"/>
      <c r="AN763" s="196">
        <f t="shared" ca="1" si="166"/>
        <v>1593347.5521174395</v>
      </c>
      <c r="AO763" s="196">
        <f t="shared" ca="1" si="167"/>
        <v>1592625.6228229743</v>
      </c>
    </row>
    <row r="764" spans="1:41">
      <c r="A764" s="189">
        <v>3606</v>
      </c>
      <c r="B764" s="203">
        <v>2</v>
      </c>
      <c r="C764" s="191" t="s">
        <v>223</v>
      </c>
      <c r="D764" s="192">
        <f t="shared" si="154"/>
        <v>6948</v>
      </c>
      <c r="E764" s="192">
        <f t="shared" si="155"/>
        <v>5719</v>
      </c>
      <c r="F764" s="192">
        <f t="shared" si="156"/>
        <v>0</v>
      </c>
      <c r="G764" s="193">
        <f t="shared" si="157"/>
        <v>12667</v>
      </c>
      <c r="H764" s="194">
        <v>3207</v>
      </c>
      <c r="I764" s="194">
        <v>2381</v>
      </c>
      <c r="J764" s="194">
        <v>0</v>
      </c>
      <c r="K764" s="193">
        <f t="shared" si="158"/>
        <v>5588</v>
      </c>
      <c r="L764" s="194">
        <v>2829</v>
      </c>
      <c r="M764" s="194">
        <v>2897</v>
      </c>
      <c r="N764" s="194">
        <v>0</v>
      </c>
      <c r="O764" s="193">
        <f t="shared" si="159"/>
        <v>5726</v>
      </c>
      <c r="P764" s="194">
        <v>912</v>
      </c>
      <c r="Q764" s="194">
        <v>441</v>
      </c>
      <c r="R764" s="194">
        <v>0</v>
      </c>
      <c r="S764" s="193">
        <f t="shared" si="160"/>
        <v>1353</v>
      </c>
      <c r="T764" s="193">
        <f t="shared" si="161"/>
        <v>422.23333333333335</v>
      </c>
      <c r="U764" s="193">
        <f ca="1">OFFSET('Expenditure Study'!$B$7,'Operations Support'!$C764,'Operations Support'!$B764)*$G764</f>
        <v>24067.3</v>
      </c>
      <c r="V764" s="199">
        <f ca="1">U764*'Expenditure Study'!$B$31</f>
        <v>1421972.6372678401</v>
      </c>
      <c r="W764" s="199">
        <f ca="1">IF(A764=10298,1.51,1)*IF($B764&lt;3,$D764*'Expenditure Study'!$B$32*OFFSET('Expenditure Study'!$B$7,'Operations Support'!$C764,'Operations Support'!$B764),0)</f>
        <v>1320.1200000000001</v>
      </c>
      <c r="X764" s="200">
        <f ca="1">W764*'Expenditure Study'!$B$31</f>
        <v>77996.888637696014</v>
      </c>
      <c r="Y764" s="199">
        <f ca="1">U764*'Expenditure Study'!$B$31</f>
        <v>1421972.6372678401</v>
      </c>
      <c r="Z764" s="200">
        <f ca="1">W764*'Expenditure Study'!$B$31</f>
        <v>77996.888637696014</v>
      </c>
      <c r="AA764" s="195">
        <f t="shared" ca="1" si="162"/>
        <v>1499969.525905536</v>
      </c>
      <c r="AB764" s="195">
        <f t="shared" ca="1" si="163"/>
        <v>1499969.525905536</v>
      </c>
      <c r="AD764" s="196">
        <f>IFERROR($G764/SUMIF($A:$A,$A764,$G:$G)*SUMIF(Summary!$A$166:$A$242,$A764,Summary!$P$166:$P$242),0)</f>
        <v>337150.42423316994</v>
      </c>
      <c r="AE764" s="197">
        <f t="shared" ca="1" si="164"/>
        <v>1162819.101672366</v>
      </c>
      <c r="AF764" s="196">
        <f>IFERROR(G764/SUMIF(A:A,A764,G:G)*SUMIF(Summary!$A$166:$A$242,'Operations Support'!A764,Summary!$Q$166:$Q$242),0)</f>
        <v>337906.82134821749</v>
      </c>
      <c r="AG764" s="196">
        <f t="shared" ca="1" si="165"/>
        <v>1162062.7045573185</v>
      </c>
      <c r="AI764" s="196">
        <f>IFERROR($G764/SUMIF($A:$A,$A764,$G:$G)*SUMIF(Summary!$A$247:$A$283,$A764,Summary!$P$247:$P$283),0)</f>
        <v>61487.823885078447</v>
      </c>
      <c r="AJ764" s="196">
        <f>IFERROR($G764/SUMIF($A:$A,$A764,$G:$G)*(SUMIF(Summary!$A$247:$A$283,$A764,Summary!$L$247:$L$283)+SUMIF(Summary!$A$297:$A$333,$A764,Summary!$L$297:$L$333))-AI764,0)</f>
        <v>210130.4976726897</v>
      </c>
      <c r="AK764" s="196">
        <f>IFERROR($G764/SUMIF($A:$A,$A764,$G:$G)*SUMIF(Summary!$A$247:$A$283,$A764,Summary!$Q$247:$Q$283),0)</f>
        <v>61625.771843183524</v>
      </c>
      <c r="AL764" s="196">
        <f>IFERROR($G764/SUMIF($A:$A,$A764,$G:$G)*(SUMIF(Summary!$A$247:$A$283,$A764,Summary!$L$247:$L$283)+SUMIF(Summary!$A$297:$A$333,$A764,Summary!$L$297:$L$333))-AK764,0)</f>
        <v>209992.54971458463</v>
      </c>
      <c r="AM764" s="198"/>
      <c r="AN764" s="196">
        <f t="shared" ca="1" si="166"/>
        <v>1372949.5993450556</v>
      </c>
      <c r="AO764" s="196">
        <f t="shared" ca="1" si="167"/>
        <v>1372055.2542719031</v>
      </c>
    </row>
    <row r="765" spans="1:41">
      <c r="A765" s="189">
        <v>3606</v>
      </c>
      <c r="B765" s="203">
        <v>2</v>
      </c>
      <c r="C765" s="191" t="s">
        <v>224</v>
      </c>
      <c r="D765" s="192">
        <f t="shared" si="154"/>
        <v>6017</v>
      </c>
      <c r="E765" s="192">
        <f t="shared" si="155"/>
        <v>1737</v>
      </c>
      <c r="F765" s="192">
        <f t="shared" si="156"/>
        <v>0</v>
      </c>
      <c r="G765" s="193">
        <f t="shared" si="157"/>
        <v>7754</v>
      </c>
      <c r="H765" s="194">
        <v>2351</v>
      </c>
      <c r="I765" s="194">
        <v>792</v>
      </c>
      <c r="J765" s="194">
        <v>0</v>
      </c>
      <c r="K765" s="193">
        <f t="shared" si="158"/>
        <v>3143</v>
      </c>
      <c r="L765" s="194">
        <v>2548</v>
      </c>
      <c r="M765" s="194">
        <v>540</v>
      </c>
      <c r="N765" s="194">
        <v>0</v>
      </c>
      <c r="O765" s="193">
        <f t="shared" si="159"/>
        <v>3088</v>
      </c>
      <c r="P765" s="194">
        <v>1118</v>
      </c>
      <c r="Q765" s="194">
        <v>405</v>
      </c>
      <c r="R765" s="194">
        <v>0</v>
      </c>
      <c r="S765" s="193">
        <f t="shared" si="160"/>
        <v>1523</v>
      </c>
      <c r="T765" s="193">
        <f t="shared" si="161"/>
        <v>258.46666666666664</v>
      </c>
      <c r="U765" s="193">
        <f ca="1">OFFSET('Expenditure Study'!$B$7,'Operations Support'!$C765,'Operations Support'!$B765)*$G765</f>
        <v>17601.580000000002</v>
      </c>
      <c r="V765" s="199">
        <f ca="1">U765*'Expenditure Study'!$B$31</f>
        <v>1039957.3335056641</v>
      </c>
      <c r="W765" s="199">
        <f ca="1">IF(A765=10298,1.51,1)*IF($B765&lt;3,$D765*'Expenditure Study'!$B$32*OFFSET('Expenditure Study'!$B$7,'Operations Support'!$C765,'Operations Support'!$B765),0)</f>
        <v>1365.8590000000002</v>
      </c>
      <c r="X765" s="200">
        <f ca="1">W765*'Expenditure Study'!$B$31</f>
        <v>80699.29424430721</v>
      </c>
      <c r="Y765" s="199">
        <f ca="1">U765*'Expenditure Study'!$B$31</f>
        <v>1039957.3335056641</v>
      </c>
      <c r="Z765" s="200">
        <f ca="1">W765*'Expenditure Study'!$B$31</f>
        <v>80699.29424430721</v>
      </c>
      <c r="AA765" s="195">
        <f t="shared" ca="1" si="162"/>
        <v>1120656.6277499713</v>
      </c>
      <c r="AB765" s="195">
        <f t="shared" ca="1" si="163"/>
        <v>1120656.6277499713</v>
      </c>
      <c r="AD765" s="196">
        <f>IFERROR($G765/SUMIF($A:$A,$A765,$G:$G)*SUMIF(Summary!$A$166:$A$242,$A765,Summary!$P$166:$P$242),0)</f>
        <v>206383.8627539275</v>
      </c>
      <c r="AE765" s="197">
        <f t="shared" ca="1" si="164"/>
        <v>914272.76499604387</v>
      </c>
      <c r="AF765" s="196">
        <f>IFERROR(G765/SUMIF(A:A,A765,G:G)*SUMIF(Summary!$A$166:$A$242,'Operations Support'!A765,Summary!$Q$166:$Q$242),0)</f>
        <v>206846.88503466317</v>
      </c>
      <c r="AG765" s="196">
        <f t="shared" ca="1" si="165"/>
        <v>913809.74271530821</v>
      </c>
      <c r="AI765" s="196">
        <f>IFERROR($G765/SUMIF($A:$A,$A765,$G:$G)*SUMIF(Summary!$A$247:$A$283,$A765,Summary!$P$247:$P$283),0)</f>
        <v>37639.266314431065</v>
      </c>
      <c r="AJ765" s="196">
        <f>IFERROR($G765/SUMIF($A:$A,$A765,$G:$G)*(SUMIF(Summary!$A$247:$A$283,$A765,Summary!$L$247:$L$283)+SUMIF(Summary!$A$297:$A$333,$A765,Summary!$L$297:$L$333))-AI765,0)</f>
        <v>128629.65808431644</v>
      </c>
      <c r="AK765" s="196">
        <f>IFERROR($G765/SUMIF($A:$A,$A765,$G:$G)*SUMIF(Summary!$A$247:$A$283,$A765,Summary!$Q$247:$Q$283),0)</f>
        <v>37723.710023845037</v>
      </c>
      <c r="AL765" s="196">
        <f>IFERROR($G765/SUMIF($A:$A,$A765,$G:$G)*(SUMIF(Summary!$A$247:$A$283,$A765,Summary!$L$247:$L$283)+SUMIF(Summary!$A$297:$A$333,$A765,Summary!$L$297:$L$333))-AK765,0)</f>
        <v>128545.21437490247</v>
      </c>
      <c r="AM765" s="198"/>
      <c r="AN765" s="196">
        <f t="shared" ca="1" si="166"/>
        <v>1042902.4230803603</v>
      </c>
      <c r="AO765" s="196">
        <f t="shared" ca="1" si="167"/>
        <v>1042354.9570902106</v>
      </c>
    </row>
    <row r="766" spans="1:41">
      <c r="A766" s="189">
        <v>3606</v>
      </c>
      <c r="B766" s="203">
        <v>2</v>
      </c>
      <c r="C766" s="191" t="s">
        <v>225</v>
      </c>
      <c r="D766" s="192">
        <f t="shared" si="154"/>
        <v>1962</v>
      </c>
      <c r="E766" s="192">
        <f t="shared" si="155"/>
        <v>696</v>
      </c>
      <c r="F766" s="192">
        <f t="shared" si="156"/>
        <v>0</v>
      </c>
      <c r="G766" s="193">
        <f t="shared" si="157"/>
        <v>2658</v>
      </c>
      <c r="H766" s="194">
        <v>1166</v>
      </c>
      <c r="I766" s="194">
        <v>276</v>
      </c>
      <c r="J766" s="194">
        <v>0</v>
      </c>
      <c r="K766" s="193">
        <f t="shared" si="158"/>
        <v>1442</v>
      </c>
      <c r="L766" s="194">
        <v>793</v>
      </c>
      <c r="M766" s="194">
        <v>402</v>
      </c>
      <c r="N766" s="194">
        <v>0</v>
      </c>
      <c r="O766" s="193">
        <f t="shared" si="159"/>
        <v>1195</v>
      </c>
      <c r="P766" s="194">
        <v>3</v>
      </c>
      <c r="Q766" s="194">
        <v>18</v>
      </c>
      <c r="R766" s="194">
        <v>0</v>
      </c>
      <c r="S766" s="193">
        <f t="shared" si="160"/>
        <v>21</v>
      </c>
      <c r="T766" s="193">
        <f t="shared" si="161"/>
        <v>88.6</v>
      </c>
      <c r="U766" s="193">
        <f ca="1">OFFSET('Expenditure Study'!$B$7,'Operations Support'!$C766,'Operations Support'!$B766)*$G766</f>
        <v>7442.4</v>
      </c>
      <c r="V766" s="199">
        <f ca="1">U766*'Expenditure Study'!$B$31</f>
        <v>439720.66478592</v>
      </c>
      <c r="W766" s="199">
        <f ca="1">IF(A766=10298,1.51,1)*IF($B766&lt;3,$D766*'Expenditure Study'!$B$32*OFFSET('Expenditure Study'!$B$7,'Operations Support'!$C766,'Operations Support'!$B766),0)</f>
        <v>549.36</v>
      </c>
      <c r="X766" s="200">
        <f ca="1">W766*'Expenditure Study'!$B$31</f>
        <v>32457.936204288002</v>
      </c>
      <c r="Y766" s="199">
        <f ca="1">U766*'Expenditure Study'!$B$31</f>
        <v>439720.66478592</v>
      </c>
      <c r="Z766" s="200">
        <f ca="1">W766*'Expenditure Study'!$B$31</f>
        <v>32457.936204288002</v>
      </c>
      <c r="AA766" s="195">
        <f t="shared" ca="1" si="162"/>
        <v>472178.60099020798</v>
      </c>
      <c r="AB766" s="195">
        <f t="shared" ca="1" si="163"/>
        <v>472178.60099020798</v>
      </c>
      <c r="AD766" s="196">
        <f>IFERROR($G766/SUMIF($A:$A,$A766,$G:$G)*SUMIF(Summary!$A$166:$A$242,$A766,Summary!$P$166:$P$242),0)</f>
        <v>70746.493061637782</v>
      </c>
      <c r="AE766" s="197">
        <f t="shared" ca="1" si="164"/>
        <v>401432.10792857019</v>
      </c>
      <c r="AF766" s="196">
        <f>IFERROR(G766/SUMIF(A:A,A766,G:G)*SUMIF(Summary!$A$166:$A$242,'Operations Support'!A766,Summary!$Q$166:$Q$242),0)</f>
        <v>70905.212847837858</v>
      </c>
      <c r="AG766" s="196">
        <f t="shared" ca="1" si="165"/>
        <v>401273.38814237015</v>
      </c>
      <c r="AI766" s="196">
        <f>IFERROR($G766/SUMIF($A:$A,$A766,$G:$G)*SUMIF(Summary!$A$247:$A$283,$A766,Summary!$P$247:$P$283),0)</f>
        <v>12902.394875387899</v>
      </c>
      <c r="AJ766" s="196">
        <f>IFERROR($G766/SUMIF($A:$A,$A766,$G:$G)*(SUMIF(Summary!$A$247:$A$283,$A766,Summary!$L$247:$L$283)+SUMIF(Summary!$A$297:$A$333,$A766,Summary!$L$297:$L$333))-AI766,0)</f>
        <v>44093.065667798954</v>
      </c>
      <c r="AK766" s="196">
        <f>IFERROR($G766/SUMIF($A:$A,$A766,$G:$G)*SUMIF(Summary!$A$247:$A$283,$A766,Summary!$Q$247:$Q$283),0)</f>
        <v>12931.341403582681</v>
      </c>
      <c r="AL766" s="196">
        <f>IFERROR($G766/SUMIF($A:$A,$A766,$G:$G)*(SUMIF(Summary!$A$247:$A$283,$A766,Summary!$L$247:$L$283)+SUMIF(Summary!$A$297:$A$333,$A766,Summary!$L$297:$L$333))-AK766,0)</f>
        <v>44064.119139604176</v>
      </c>
      <c r="AM766" s="198"/>
      <c r="AN766" s="196">
        <f t="shared" ca="1" si="166"/>
        <v>445525.17359636916</v>
      </c>
      <c r="AO766" s="196">
        <f t="shared" ca="1" si="167"/>
        <v>445337.50728197431</v>
      </c>
    </row>
    <row r="767" spans="1:41">
      <c r="A767" s="189">
        <v>3606</v>
      </c>
      <c r="B767" s="203">
        <v>2</v>
      </c>
      <c r="C767" s="191" t="s">
        <v>226</v>
      </c>
      <c r="D767" s="192">
        <f t="shared" si="154"/>
        <v>463</v>
      </c>
      <c r="E767" s="192">
        <f t="shared" si="155"/>
        <v>417</v>
      </c>
      <c r="F767" s="192">
        <f t="shared" si="156"/>
        <v>0</v>
      </c>
      <c r="G767" s="193">
        <f t="shared" si="157"/>
        <v>880</v>
      </c>
      <c r="H767" s="194">
        <v>313</v>
      </c>
      <c r="I767" s="194">
        <v>150</v>
      </c>
      <c r="J767" s="194">
        <v>0</v>
      </c>
      <c r="K767" s="193">
        <f t="shared" si="158"/>
        <v>463</v>
      </c>
      <c r="L767" s="194">
        <v>150</v>
      </c>
      <c r="M767" s="194">
        <v>192</v>
      </c>
      <c r="N767" s="194">
        <v>0</v>
      </c>
      <c r="O767" s="193">
        <f t="shared" si="159"/>
        <v>342</v>
      </c>
      <c r="P767" s="194">
        <v>0</v>
      </c>
      <c r="Q767" s="194">
        <v>75</v>
      </c>
      <c r="R767" s="194">
        <v>0</v>
      </c>
      <c r="S767" s="193">
        <f t="shared" si="160"/>
        <v>75</v>
      </c>
      <c r="T767" s="193">
        <f t="shared" si="161"/>
        <v>29.333333333333332</v>
      </c>
      <c r="U767" s="193">
        <f ca="1">OFFSET('Expenditure Study'!$B$7,'Operations Support'!$C767,'Operations Support'!$B767)*$G767</f>
        <v>1584</v>
      </c>
      <c r="V767" s="199">
        <f ca="1">U767*'Expenditure Study'!$B$31</f>
        <v>93587.758387199996</v>
      </c>
      <c r="W767" s="199">
        <f ca="1">IF(A767=10298,1.51,1)*IF($B767&lt;3,$D767*'Expenditure Study'!$B$32*OFFSET('Expenditure Study'!$B$7,'Operations Support'!$C767,'Operations Support'!$B767),0)</f>
        <v>83.34</v>
      </c>
      <c r="X767" s="200">
        <f ca="1">W767*'Expenditure Study'!$B$31</f>
        <v>4923.9922878719999</v>
      </c>
      <c r="Y767" s="199">
        <f ca="1">U767*'Expenditure Study'!$B$31</f>
        <v>93587.758387199996</v>
      </c>
      <c r="Z767" s="200">
        <f ca="1">W767*'Expenditure Study'!$B$31</f>
        <v>4923.9922878719999</v>
      </c>
      <c r="AA767" s="195">
        <f t="shared" ca="1" si="162"/>
        <v>98511.750675071991</v>
      </c>
      <c r="AB767" s="195">
        <f t="shared" ca="1" si="163"/>
        <v>98511.750675071991</v>
      </c>
      <c r="AD767" s="196">
        <f>IFERROR($G767/SUMIF($A:$A,$A767,$G:$G)*SUMIF(Summary!$A$166:$A$242,$A767,Summary!$P$166:$P$242),0)</f>
        <v>23422.465723943282</v>
      </c>
      <c r="AE767" s="197">
        <f t="shared" ca="1" si="164"/>
        <v>75089.284951128706</v>
      </c>
      <c r="AF767" s="196">
        <f>IFERROR(G767/SUMIF(A:A,A767,G:G)*SUMIF(Summary!$A$166:$A$242,'Operations Support'!A767,Summary!$Q$166:$Q$242),0)</f>
        <v>23475.014035401549</v>
      </c>
      <c r="AG767" s="196">
        <f t="shared" ca="1" si="165"/>
        <v>75036.736639670446</v>
      </c>
      <c r="AI767" s="196">
        <f>IFERROR($G767/SUMIF($A:$A,$A767,$G:$G)*SUMIF(Summary!$A$247:$A$283,$A767,Summary!$P$247:$P$283),0)</f>
        <v>4271.6732469305316</v>
      </c>
      <c r="AJ767" s="196">
        <f>IFERROR($G767/SUMIF($A:$A,$A767,$G:$G)*(SUMIF(Summary!$A$247:$A$283,$A767,Summary!$L$247:$L$283)+SUMIF(Summary!$A$297:$A$333,$A767,Summary!$L$297:$L$333))-AI767,0)</f>
        <v>14598.155676321698</v>
      </c>
      <c r="AK767" s="196">
        <f>IFERROR($G767/SUMIF($A:$A,$A767,$G:$G)*SUMIF(Summary!$A$247:$A$283,$A767,Summary!$Q$247:$Q$283),0)</f>
        <v>4281.2567476120239</v>
      </c>
      <c r="AL767" s="196">
        <f>IFERROR($G767/SUMIF($A:$A,$A767,$G:$G)*(SUMIF(Summary!$A$247:$A$283,$A767,Summary!$L$247:$L$283)+SUMIF(Summary!$A$297:$A$333,$A767,Summary!$L$297:$L$333))-AK767,0)</f>
        <v>14588.572175640205</v>
      </c>
      <c r="AM767" s="198"/>
      <c r="AN767" s="196">
        <f t="shared" ca="1" si="166"/>
        <v>89687.4406274504</v>
      </c>
      <c r="AO767" s="196">
        <f t="shared" ca="1" si="167"/>
        <v>89625.308815310651</v>
      </c>
    </row>
    <row r="768" spans="1:41">
      <c r="A768" s="189">
        <v>3606</v>
      </c>
      <c r="B768" s="203">
        <v>2</v>
      </c>
      <c r="C768" s="191" t="s">
        <v>227</v>
      </c>
      <c r="D768" s="192">
        <f t="shared" si="154"/>
        <v>0</v>
      </c>
      <c r="E768" s="192">
        <f t="shared" si="155"/>
        <v>0</v>
      </c>
      <c r="F768" s="192">
        <f t="shared" si="156"/>
        <v>0</v>
      </c>
      <c r="G768" s="193">
        <f t="shared" si="157"/>
        <v>0</v>
      </c>
      <c r="H768" s="194">
        <v>0</v>
      </c>
      <c r="I768" s="194">
        <v>0</v>
      </c>
      <c r="J768" s="194">
        <v>0</v>
      </c>
      <c r="K768" s="193">
        <f t="shared" si="158"/>
        <v>0</v>
      </c>
      <c r="L768" s="194">
        <v>0</v>
      </c>
      <c r="M768" s="194">
        <v>0</v>
      </c>
      <c r="N768" s="194">
        <v>0</v>
      </c>
      <c r="O768" s="193">
        <f t="shared" si="159"/>
        <v>0</v>
      </c>
      <c r="P768" s="194">
        <v>0</v>
      </c>
      <c r="Q768" s="194">
        <v>0</v>
      </c>
      <c r="R768" s="194">
        <v>0</v>
      </c>
      <c r="S768" s="193">
        <f t="shared" si="160"/>
        <v>0</v>
      </c>
      <c r="T768" s="193">
        <f t="shared" si="161"/>
        <v>0</v>
      </c>
      <c r="U768" s="193">
        <f ca="1">OFFSET('Expenditure Study'!$B$7,'Operations Support'!$C768,'Operations Support'!$B768)*$G768</f>
        <v>0</v>
      </c>
      <c r="V768" s="199">
        <f ca="1">U768*'Expenditure Study'!$B$31</f>
        <v>0</v>
      </c>
      <c r="W768" s="199">
        <f ca="1">IF(A768=10298,1.51,1)*IF($B768&lt;3,$D768*'Expenditure Study'!$B$32*OFFSET('Expenditure Study'!$B$7,'Operations Support'!$C768,'Operations Support'!$B768),0)</f>
        <v>0</v>
      </c>
      <c r="X768" s="200">
        <f ca="1">W768*'Expenditure Study'!$B$31</f>
        <v>0</v>
      </c>
      <c r="Y768" s="199">
        <f ca="1">U768*'Expenditure Study'!$B$31</f>
        <v>0</v>
      </c>
      <c r="Z768" s="200">
        <f ca="1">W768*'Expenditure Study'!$B$31</f>
        <v>0</v>
      </c>
      <c r="AA768" s="195">
        <f t="shared" ca="1" si="162"/>
        <v>0</v>
      </c>
      <c r="AB768" s="195">
        <f t="shared" ca="1" si="163"/>
        <v>0</v>
      </c>
      <c r="AD768" s="196">
        <f>IFERROR($G768/SUMIF($A:$A,$A768,$G:$G)*SUMIF(Summary!$A$166:$A$242,$A768,Summary!$P$166:$P$242),0)</f>
        <v>0</v>
      </c>
      <c r="AE768" s="197">
        <f t="shared" ca="1" si="164"/>
        <v>0</v>
      </c>
      <c r="AF768" s="196">
        <f>IFERROR(G768/SUMIF(A:A,A768,G:G)*SUMIF(Summary!$A$166:$A$242,'Operations Support'!A768,Summary!$Q$166:$Q$242),0)</f>
        <v>0</v>
      </c>
      <c r="AG768" s="196">
        <f t="shared" ca="1" si="165"/>
        <v>0</v>
      </c>
      <c r="AI768" s="196">
        <f>IFERROR($G768/SUMIF($A:$A,$A768,$G:$G)*SUMIF(Summary!$A$247:$A$283,$A768,Summary!$P$247:$P$283),0)</f>
        <v>0</v>
      </c>
      <c r="AJ768" s="196">
        <f>IFERROR($G768/SUMIF($A:$A,$A768,$G:$G)*(SUMIF(Summary!$A$247:$A$283,$A768,Summary!$L$247:$L$283)+SUMIF(Summary!$A$297:$A$333,$A768,Summary!$L$297:$L$333))-AI768,0)</f>
        <v>0</v>
      </c>
      <c r="AK768" s="196">
        <f>IFERROR($G768/SUMIF($A:$A,$A768,$G:$G)*SUMIF(Summary!$A$247:$A$283,$A768,Summary!$Q$247:$Q$283),0)</f>
        <v>0</v>
      </c>
      <c r="AL768" s="196">
        <f>IFERROR($G768/SUMIF($A:$A,$A768,$G:$G)*(SUMIF(Summary!$A$247:$A$283,$A768,Summary!$L$247:$L$283)+SUMIF(Summary!$A$297:$A$333,$A768,Summary!$L$297:$L$333))-AK768,0)</f>
        <v>0</v>
      </c>
      <c r="AM768" s="198"/>
      <c r="AN768" s="196">
        <f t="shared" ca="1" si="166"/>
        <v>0</v>
      </c>
      <c r="AO768" s="196">
        <f t="shared" ca="1" si="167"/>
        <v>0</v>
      </c>
    </row>
    <row r="769" spans="1:41">
      <c r="A769" s="189">
        <v>3606</v>
      </c>
      <c r="B769" s="203">
        <v>2</v>
      </c>
      <c r="C769" s="191" t="s">
        <v>228</v>
      </c>
      <c r="D769" s="192">
        <f t="shared" si="154"/>
        <v>0</v>
      </c>
      <c r="E769" s="192">
        <f t="shared" si="155"/>
        <v>0</v>
      </c>
      <c r="F769" s="192">
        <f t="shared" si="156"/>
        <v>0</v>
      </c>
      <c r="G769" s="193">
        <f t="shared" si="157"/>
        <v>0</v>
      </c>
      <c r="H769" s="194">
        <v>0</v>
      </c>
      <c r="I769" s="194">
        <v>0</v>
      </c>
      <c r="J769" s="194">
        <v>0</v>
      </c>
      <c r="K769" s="193">
        <f t="shared" si="158"/>
        <v>0</v>
      </c>
      <c r="L769" s="194">
        <v>0</v>
      </c>
      <c r="M769" s="194">
        <v>0</v>
      </c>
      <c r="N769" s="194">
        <v>0</v>
      </c>
      <c r="O769" s="193">
        <f t="shared" si="159"/>
        <v>0</v>
      </c>
      <c r="P769" s="194">
        <v>0</v>
      </c>
      <c r="Q769" s="194">
        <v>0</v>
      </c>
      <c r="R769" s="194">
        <v>0</v>
      </c>
      <c r="S769" s="193">
        <f t="shared" si="160"/>
        <v>0</v>
      </c>
      <c r="T769" s="193">
        <f t="shared" si="161"/>
        <v>0</v>
      </c>
      <c r="U769" s="193">
        <f ca="1">OFFSET('Expenditure Study'!$B$7,'Operations Support'!$C769,'Operations Support'!$B769)*$G769</f>
        <v>0</v>
      </c>
      <c r="V769" s="199">
        <f ca="1">U769*'Expenditure Study'!$B$31</f>
        <v>0</v>
      </c>
      <c r="W769" s="199">
        <f ca="1">IF(A769=10298,1.51,1)*IF($B769&lt;3,$D769*'Expenditure Study'!$B$32*OFFSET('Expenditure Study'!$B$7,'Operations Support'!$C769,'Operations Support'!$B769),0)</f>
        <v>0</v>
      </c>
      <c r="X769" s="200">
        <f ca="1">W769*'Expenditure Study'!$B$31</f>
        <v>0</v>
      </c>
      <c r="Y769" s="199">
        <f ca="1">U769*'Expenditure Study'!$B$31</f>
        <v>0</v>
      </c>
      <c r="Z769" s="200">
        <f ca="1">W769*'Expenditure Study'!$B$31</f>
        <v>0</v>
      </c>
      <c r="AA769" s="195">
        <f t="shared" ca="1" si="162"/>
        <v>0</v>
      </c>
      <c r="AB769" s="195">
        <f t="shared" ca="1" si="163"/>
        <v>0</v>
      </c>
      <c r="AD769" s="196">
        <f>IFERROR($G769/SUMIF($A:$A,$A769,$G:$G)*SUMIF(Summary!$A$166:$A$242,$A769,Summary!$P$166:$P$242),0)</f>
        <v>0</v>
      </c>
      <c r="AE769" s="197">
        <f t="shared" ca="1" si="164"/>
        <v>0</v>
      </c>
      <c r="AF769" s="196">
        <f>IFERROR(G769/SUMIF(A:A,A769,G:G)*SUMIF(Summary!$A$166:$A$242,'Operations Support'!A769,Summary!$Q$166:$Q$242),0)</f>
        <v>0</v>
      </c>
      <c r="AG769" s="196">
        <f t="shared" ca="1" si="165"/>
        <v>0</v>
      </c>
      <c r="AI769" s="196">
        <f>IFERROR($G769/SUMIF($A:$A,$A769,$G:$G)*SUMIF(Summary!$A$247:$A$283,$A769,Summary!$P$247:$P$283),0)</f>
        <v>0</v>
      </c>
      <c r="AJ769" s="196">
        <f>IFERROR($G769/SUMIF($A:$A,$A769,$G:$G)*(SUMIF(Summary!$A$247:$A$283,$A769,Summary!$L$247:$L$283)+SUMIF(Summary!$A$297:$A$333,$A769,Summary!$L$297:$L$333))-AI769,0)</f>
        <v>0</v>
      </c>
      <c r="AK769" s="196">
        <f>IFERROR($G769/SUMIF($A:$A,$A769,$G:$G)*SUMIF(Summary!$A$247:$A$283,$A769,Summary!$Q$247:$Q$283),0)</f>
        <v>0</v>
      </c>
      <c r="AL769" s="196">
        <f>IFERROR($G769/SUMIF($A:$A,$A769,$G:$G)*(SUMIF(Summary!$A$247:$A$283,$A769,Summary!$L$247:$L$283)+SUMIF(Summary!$A$297:$A$333,$A769,Summary!$L$297:$L$333))-AK769,0)</f>
        <v>0</v>
      </c>
      <c r="AM769" s="198"/>
      <c r="AN769" s="196">
        <f t="shared" ca="1" si="166"/>
        <v>0</v>
      </c>
      <c r="AO769" s="196">
        <f t="shared" ca="1" si="167"/>
        <v>0</v>
      </c>
    </row>
    <row r="770" spans="1:41">
      <c r="A770" s="189">
        <v>3606</v>
      </c>
      <c r="B770" s="203">
        <v>2</v>
      </c>
      <c r="C770" s="191" t="s">
        <v>229</v>
      </c>
      <c r="D770" s="192">
        <f t="shared" si="154"/>
        <v>0</v>
      </c>
      <c r="E770" s="192">
        <f t="shared" si="155"/>
        <v>0</v>
      </c>
      <c r="F770" s="192">
        <f t="shared" si="156"/>
        <v>0</v>
      </c>
      <c r="G770" s="193">
        <f t="shared" si="157"/>
        <v>0</v>
      </c>
      <c r="H770" s="194">
        <v>0</v>
      </c>
      <c r="I770" s="194">
        <v>0</v>
      </c>
      <c r="J770" s="194">
        <v>0</v>
      </c>
      <c r="K770" s="193">
        <f t="shared" si="158"/>
        <v>0</v>
      </c>
      <c r="L770" s="194">
        <v>0</v>
      </c>
      <c r="M770" s="194">
        <v>0</v>
      </c>
      <c r="N770" s="194">
        <v>0</v>
      </c>
      <c r="O770" s="193">
        <f t="shared" si="159"/>
        <v>0</v>
      </c>
      <c r="P770" s="194">
        <v>0</v>
      </c>
      <c r="Q770" s="194">
        <v>0</v>
      </c>
      <c r="R770" s="194">
        <v>0</v>
      </c>
      <c r="S770" s="193">
        <f t="shared" si="160"/>
        <v>0</v>
      </c>
      <c r="T770" s="193">
        <f t="shared" si="161"/>
        <v>0</v>
      </c>
      <c r="U770" s="193">
        <f ca="1">OFFSET('Expenditure Study'!$B$7,'Operations Support'!$C770,'Operations Support'!$B770)*$G770</f>
        <v>0</v>
      </c>
      <c r="V770" s="199">
        <f ca="1">U770*'Expenditure Study'!$B$31</f>
        <v>0</v>
      </c>
      <c r="W770" s="199">
        <f ca="1">IF(A770=10298,1.51,1)*IF($B770&lt;3,$D770*'Expenditure Study'!$B$32*OFFSET('Expenditure Study'!$B$7,'Operations Support'!$C770,'Operations Support'!$B770),0)</f>
        <v>0</v>
      </c>
      <c r="X770" s="200">
        <f ca="1">W770*'Expenditure Study'!$B$31</f>
        <v>0</v>
      </c>
      <c r="Y770" s="199">
        <f ca="1">U770*'Expenditure Study'!$B$31</f>
        <v>0</v>
      </c>
      <c r="Z770" s="200">
        <f ca="1">W770*'Expenditure Study'!$B$31</f>
        <v>0</v>
      </c>
      <c r="AA770" s="195">
        <f t="shared" ca="1" si="162"/>
        <v>0</v>
      </c>
      <c r="AB770" s="195">
        <f t="shared" ca="1" si="163"/>
        <v>0</v>
      </c>
      <c r="AD770" s="196">
        <f>IFERROR($G770/SUMIF($A:$A,$A770,$G:$G)*SUMIF(Summary!$A$166:$A$242,$A770,Summary!$P$166:$P$242),0)</f>
        <v>0</v>
      </c>
      <c r="AE770" s="197">
        <f t="shared" ca="1" si="164"/>
        <v>0</v>
      </c>
      <c r="AF770" s="196">
        <f>IFERROR(G770/SUMIF(A:A,A770,G:G)*SUMIF(Summary!$A$166:$A$242,'Operations Support'!A770,Summary!$Q$166:$Q$242),0)</f>
        <v>0</v>
      </c>
      <c r="AG770" s="196">
        <f t="shared" ca="1" si="165"/>
        <v>0</v>
      </c>
      <c r="AI770" s="196">
        <f>IFERROR($G770/SUMIF($A:$A,$A770,$G:$G)*SUMIF(Summary!$A$247:$A$283,$A770,Summary!$P$247:$P$283),0)</f>
        <v>0</v>
      </c>
      <c r="AJ770" s="196">
        <f>IFERROR($G770/SUMIF($A:$A,$A770,$G:$G)*(SUMIF(Summary!$A$247:$A$283,$A770,Summary!$L$247:$L$283)+SUMIF(Summary!$A$297:$A$333,$A770,Summary!$L$297:$L$333))-AI770,0)</f>
        <v>0</v>
      </c>
      <c r="AK770" s="196">
        <f>IFERROR($G770/SUMIF($A:$A,$A770,$G:$G)*SUMIF(Summary!$A$247:$A$283,$A770,Summary!$Q$247:$Q$283),0)</f>
        <v>0</v>
      </c>
      <c r="AL770" s="196">
        <f>IFERROR($G770/SUMIF($A:$A,$A770,$G:$G)*(SUMIF(Summary!$A$247:$A$283,$A770,Summary!$L$247:$L$283)+SUMIF(Summary!$A$297:$A$333,$A770,Summary!$L$297:$L$333))-AK770,0)</f>
        <v>0</v>
      </c>
      <c r="AM770" s="198"/>
      <c r="AN770" s="196">
        <f t="shared" ca="1" si="166"/>
        <v>0</v>
      </c>
      <c r="AO770" s="196">
        <f t="shared" ca="1" si="167"/>
        <v>0</v>
      </c>
    </row>
    <row r="771" spans="1:41">
      <c r="A771" s="189">
        <v>3606</v>
      </c>
      <c r="B771" s="203">
        <v>2</v>
      </c>
      <c r="C771" s="191" t="s">
        <v>230</v>
      </c>
      <c r="D771" s="192">
        <f t="shared" si="154"/>
        <v>0</v>
      </c>
      <c r="E771" s="192">
        <f t="shared" si="155"/>
        <v>0</v>
      </c>
      <c r="F771" s="192">
        <f t="shared" si="156"/>
        <v>0</v>
      </c>
      <c r="G771" s="193">
        <f t="shared" si="157"/>
        <v>0</v>
      </c>
      <c r="H771" s="194">
        <v>0</v>
      </c>
      <c r="I771" s="194">
        <v>0</v>
      </c>
      <c r="J771" s="194">
        <v>0</v>
      </c>
      <c r="K771" s="193">
        <f t="shared" si="158"/>
        <v>0</v>
      </c>
      <c r="L771" s="194">
        <v>0</v>
      </c>
      <c r="M771" s="194">
        <v>0</v>
      </c>
      <c r="N771" s="194">
        <v>0</v>
      </c>
      <c r="O771" s="193">
        <f t="shared" si="159"/>
        <v>0</v>
      </c>
      <c r="P771" s="194">
        <v>0</v>
      </c>
      <c r="Q771" s="194">
        <v>0</v>
      </c>
      <c r="R771" s="194">
        <v>0</v>
      </c>
      <c r="S771" s="193">
        <f t="shared" si="160"/>
        <v>0</v>
      </c>
      <c r="T771" s="193">
        <f t="shared" si="161"/>
        <v>0</v>
      </c>
      <c r="U771" s="193">
        <f ca="1">OFFSET('Expenditure Study'!$B$7,'Operations Support'!$C771,'Operations Support'!$B771)*$G771</f>
        <v>0</v>
      </c>
      <c r="V771" s="199">
        <f ca="1">U771*'Expenditure Study'!$B$31</f>
        <v>0</v>
      </c>
      <c r="W771" s="199">
        <f ca="1">IF(A771=10298,1.51,1)*IF($B771&lt;3,$D771*'Expenditure Study'!$B$32*OFFSET('Expenditure Study'!$B$7,'Operations Support'!$C771,'Operations Support'!$B771),0)</f>
        <v>0</v>
      </c>
      <c r="X771" s="200">
        <f ca="1">W771*'Expenditure Study'!$B$31</f>
        <v>0</v>
      </c>
      <c r="Y771" s="199">
        <f ca="1">U771*'Expenditure Study'!$B$31</f>
        <v>0</v>
      </c>
      <c r="Z771" s="200">
        <f ca="1">W771*'Expenditure Study'!$B$31</f>
        <v>0</v>
      </c>
      <c r="AA771" s="195">
        <f t="shared" ca="1" si="162"/>
        <v>0</v>
      </c>
      <c r="AB771" s="195">
        <f t="shared" ca="1" si="163"/>
        <v>0</v>
      </c>
      <c r="AD771" s="196">
        <f>IFERROR($G771/SUMIF($A:$A,$A771,$G:$G)*SUMIF(Summary!$A$166:$A$242,$A771,Summary!$P$166:$P$242),0)</f>
        <v>0</v>
      </c>
      <c r="AE771" s="197">
        <f t="shared" ca="1" si="164"/>
        <v>0</v>
      </c>
      <c r="AF771" s="196">
        <f>IFERROR(G771/SUMIF(A:A,A771,G:G)*SUMIF(Summary!$A$166:$A$242,'Operations Support'!A771,Summary!$Q$166:$Q$242),0)</f>
        <v>0</v>
      </c>
      <c r="AG771" s="196">
        <f t="shared" ca="1" si="165"/>
        <v>0</v>
      </c>
      <c r="AI771" s="196">
        <f>IFERROR($G771/SUMIF($A:$A,$A771,$G:$G)*SUMIF(Summary!$A$247:$A$283,$A771,Summary!$P$247:$P$283),0)</f>
        <v>0</v>
      </c>
      <c r="AJ771" s="196">
        <f>IFERROR($G771/SUMIF($A:$A,$A771,$G:$G)*(SUMIF(Summary!$A$247:$A$283,$A771,Summary!$L$247:$L$283)+SUMIF(Summary!$A$297:$A$333,$A771,Summary!$L$297:$L$333))-AI771,0)</f>
        <v>0</v>
      </c>
      <c r="AK771" s="196">
        <f>IFERROR($G771/SUMIF($A:$A,$A771,$G:$G)*SUMIF(Summary!$A$247:$A$283,$A771,Summary!$Q$247:$Q$283),0)</f>
        <v>0</v>
      </c>
      <c r="AL771" s="196">
        <f>IFERROR($G771/SUMIF($A:$A,$A771,$G:$G)*(SUMIF(Summary!$A$247:$A$283,$A771,Summary!$L$247:$L$283)+SUMIF(Summary!$A$297:$A$333,$A771,Summary!$L$297:$L$333))-AK771,0)</f>
        <v>0</v>
      </c>
      <c r="AM771" s="198"/>
      <c r="AN771" s="196">
        <f t="shared" ca="1" si="166"/>
        <v>0</v>
      </c>
      <c r="AO771" s="196">
        <f t="shared" ca="1" si="167"/>
        <v>0</v>
      </c>
    </row>
    <row r="772" spans="1:41">
      <c r="A772" s="189">
        <v>3606</v>
      </c>
      <c r="B772" s="203">
        <v>2</v>
      </c>
      <c r="C772" s="191" t="s">
        <v>231</v>
      </c>
      <c r="D772" s="192">
        <f t="shared" si="154"/>
        <v>147</v>
      </c>
      <c r="E772" s="192">
        <f t="shared" si="155"/>
        <v>249</v>
      </c>
      <c r="F772" s="192">
        <f t="shared" si="156"/>
        <v>0</v>
      </c>
      <c r="G772" s="193">
        <f t="shared" si="157"/>
        <v>396</v>
      </c>
      <c r="H772" s="194">
        <v>33</v>
      </c>
      <c r="I772" s="194">
        <v>126</v>
      </c>
      <c r="J772" s="194">
        <v>0</v>
      </c>
      <c r="K772" s="193">
        <f t="shared" si="158"/>
        <v>159</v>
      </c>
      <c r="L772" s="194">
        <v>63</v>
      </c>
      <c r="M772" s="194">
        <v>45</v>
      </c>
      <c r="N772" s="194">
        <v>0</v>
      </c>
      <c r="O772" s="193">
        <f t="shared" si="159"/>
        <v>108</v>
      </c>
      <c r="P772" s="194">
        <v>51</v>
      </c>
      <c r="Q772" s="194">
        <v>78</v>
      </c>
      <c r="R772" s="194">
        <v>0</v>
      </c>
      <c r="S772" s="193">
        <f t="shared" si="160"/>
        <v>129</v>
      </c>
      <c r="T772" s="193">
        <f t="shared" si="161"/>
        <v>13.2</v>
      </c>
      <c r="U772" s="193">
        <f ca="1">OFFSET('Expenditure Study'!$B$7,'Operations Support'!$C772,'Operations Support'!$B772)*$G772</f>
        <v>1393.92</v>
      </c>
      <c r="V772" s="199">
        <f ca="1">U772*'Expenditure Study'!$B$31</f>
        <v>82357.227380736003</v>
      </c>
      <c r="W772" s="199">
        <f ca="1">IF(A772=10298,1.51,1)*IF($B772&lt;3,$D772*'Expenditure Study'!$B$32*OFFSET('Expenditure Study'!$B$7,'Operations Support'!$C772,'Operations Support'!$B772),0)</f>
        <v>51.744000000000007</v>
      </c>
      <c r="X772" s="200">
        <f ca="1">W772*'Expenditure Study'!$B$31</f>
        <v>3057.2001073152005</v>
      </c>
      <c r="Y772" s="199">
        <f ca="1">U772*'Expenditure Study'!$B$31</f>
        <v>82357.227380736003</v>
      </c>
      <c r="Z772" s="200">
        <f ca="1">W772*'Expenditure Study'!$B$31</f>
        <v>3057.2001073152005</v>
      </c>
      <c r="AA772" s="195">
        <f t="shared" ca="1" si="162"/>
        <v>85414.427488051209</v>
      </c>
      <c r="AB772" s="195">
        <f t="shared" ca="1" si="163"/>
        <v>85414.427488051209</v>
      </c>
      <c r="AD772" s="196">
        <f>IFERROR($G772/SUMIF($A:$A,$A772,$G:$G)*SUMIF(Summary!$A$166:$A$242,$A772,Summary!$P$166:$P$242),0)</f>
        <v>10540.109575774477</v>
      </c>
      <c r="AE772" s="197">
        <f t="shared" ca="1" si="164"/>
        <v>74874.317912276732</v>
      </c>
      <c r="AF772" s="196">
        <f>IFERROR(G772/SUMIF(A:A,A772,G:G)*SUMIF(Summary!$A$166:$A$242,'Operations Support'!A772,Summary!$Q$166:$Q$242),0)</f>
        <v>10563.756315930696</v>
      </c>
      <c r="AG772" s="196">
        <f t="shared" ca="1" si="165"/>
        <v>74850.671172120521</v>
      </c>
      <c r="AI772" s="196">
        <f>IFERROR($G772/SUMIF($A:$A,$A772,$G:$G)*SUMIF(Summary!$A$247:$A$283,$A772,Summary!$P$247:$P$283),0)</f>
        <v>1922.252961118739</v>
      </c>
      <c r="AJ772" s="196">
        <f>IFERROR($G772/SUMIF($A:$A,$A772,$G:$G)*(SUMIF(Summary!$A$247:$A$283,$A772,Summary!$L$247:$L$283)+SUMIF(Summary!$A$297:$A$333,$A772,Summary!$L$297:$L$333))-AI772,0)</f>
        <v>6569.170054344765</v>
      </c>
      <c r="AK772" s="196">
        <f>IFERROR($G772/SUMIF($A:$A,$A772,$G:$G)*SUMIF(Summary!$A$247:$A$283,$A772,Summary!$Q$247:$Q$283),0)</f>
        <v>1926.5655364254108</v>
      </c>
      <c r="AL772" s="196">
        <f>IFERROR($G772/SUMIF($A:$A,$A772,$G:$G)*(SUMIF(Summary!$A$247:$A$283,$A772,Summary!$L$247:$L$283)+SUMIF(Summary!$A$297:$A$333,$A772,Summary!$L$297:$L$333))-AK772,0)</f>
        <v>6564.8574790380935</v>
      </c>
      <c r="AM772" s="198"/>
      <c r="AN772" s="196">
        <f t="shared" ca="1" si="166"/>
        <v>81443.487966621498</v>
      </c>
      <c r="AO772" s="196">
        <f t="shared" ca="1" si="167"/>
        <v>81415.528651158616</v>
      </c>
    </row>
    <row r="773" spans="1:41">
      <c r="A773" s="189">
        <v>3606</v>
      </c>
      <c r="B773" s="203">
        <v>2</v>
      </c>
      <c r="C773" s="191" t="s">
        <v>232</v>
      </c>
      <c r="D773" s="192">
        <f t="shared" ref="D773:D836" si="168">H773+L773+P773</f>
        <v>0</v>
      </c>
      <c r="E773" s="192">
        <f t="shared" ref="E773:E836" si="169">I773+M773+Q773</f>
        <v>0</v>
      </c>
      <c r="F773" s="192">
        <f t="shared" ref="F773:F836" si="170">J773+N773+R773</f>
        <v>0</v>
      </c>
      <c r="G773" s="193">
        <f t="shared" ref="G773:G836" si="171">(SUM(D773:E773)-F773)*IF(A773=10298,1.51,1)</f>
        <v>0</v>
      </c>
      <c r="H773" s="194">
        <v>0</v>
      </c>
      <c r="I773" s="194">
        <v>0</v>
      </c>
      <c r="J773" s="194">
        <v>0</v>
      </c>
      <c r="K773" s="193">
        <f t="shared" ref="K773:K836" si="172">SUM(H773:I773)-J773</f>
        <v>0</v>
      </c>
      <c r="L773" s="194">
        <v>0</v>
      </c>
      <c r="M773" s="194">
        <v>0</v>
      </c>
      <c r="N773" s="194">
        <v>0</v>
      </c>
      <c r="O773" s="193">
        <f t="shared" ref="O773:O836" si="173">SUM(L773:M773)-N773</f>
        <v>0</v>
      </c>
      <c r="P773" s="194">
        <v>0</v>
      </c>
      <c r="Q773" s="194">
        <v>0</v>
      </c>
      <c r="R773" s="194">
        <v>0</v>
      </c>
      <c r="S773" s="193">
        <f t="shared" ref="S773:S836" si="174">SUM(P773:Q773)-R773</f>
        <v>0</v>
      </c>
      <c r="T773" s="193">
        <f t="shared" ref="T773:T836" si="175">IF(OR(B773=1,B773=2),G773/30,IF(OR(B773=3,B773=5),G773/24,IF(B773=4,G773/18,0)))</f>
        <v>0</v>
      </c>
      <c r="U773" s="193">
        <f ca="1">OFFSET('Expenditure Study'!$B$7,'Operations Support'!$C773,'Operations Support'!$B773)*$G773</f>
        <v>0</v>
      </c>
      <c r="V773" s="199">
        <f ca="1">U773*'Expenditure Study'!$B$31</f>
        <v>0</v>
      </c>
      <c r="W773" s="199">
        <f ca="1">IF(A773=10298,1.51,1)*IF($B773&lt;3,$D773*'Expenditure Study'!$B$32*OFFSET('Expenditure Study'!$B$7,'Operations Support'!$C773,'Operations Support'!$B773),0)</f>
        <v>0</v>
      </c>
      <c r="X773" s="200">
        <f ca="1">W773*'Expenditure Study'!$B$31</f>
        <v>0</v>
      </c>
      <c r="Y773" s="199">
        <f ca="1">U773*'Expenditure Study'!$B$31</f>
        <v>0</v>
      </c>
      <c r="Z773" s="200">
        <f ca="1">W773*'Expenditure Study'!$B$31</f>
        <v>0</v>
      </c>
      <c r="AA773" s="195">
        <f t="shared" ref="AA773:AA836" ca="1" si="176">V773+X773</f>
        <v>0</v>
      </c>
      <c r="AB773" s="195">
        <f t="shared" ref="AB773:AB836" ca="1" si="177">Y773+Z773</f>
        <v>0</v>
      </c>
      <c r="AD773" s="196">
        <f>IFERROR($G773/SUMIF($A:$A,$A773,$G:$G)*SUMIF(Summary!$A$166:$A$242,$A773,Summary!$P$166:$P$242),0)</f>
        <v>0</v>
      </c>
      <c r="AE773" s="197">
        <f t="shared" ca="1" si="164"/>
        <v>0</v>
      </c>
      <c r="AF773" s="196">
        <f>IFERROR(G773/SUMIF(A:A,A773,G:G)*SUMIF(Summary!$A$166:$A$242,'Operations Support'!A773,Summary!$Q$166:$Q$242),0)</f>
        <v>0</v>
      </c>
      <c r="AG773" s="196">
        <f t="shared" ca="1" si="165"/>
        <v>0</v>
      </c>
      <c r="AI773" s="196">
        <f>IFERROR($G773/SUMIF($A:$A,$A773,$G:$G)*SUMIF(Summary!$A$247:$A$283,$A773,Summary!$P$247:$P$283),0)</f>
        <v>0</v>
      </c>
      <c r="AJ773" s="196">
        <f>IFERROR($G773/SUMIF($A:$A,$A773,$G:$G)*(SUMIF(Summary!$A$247:$A$283,$A773,Summary!$L$247:$L$283)+SUMIF(Summary!$A$297:$A$333,$A773,Summary!$L$297:$L$333))-AI773,0)</f>
        <v>0</v>
      </c>
      <c r="AK773" s="196">
        <f>IFERROR($G773/SUMIF($A:$A,$A773,$G:$G)*SUMIF(Summary!$A$247:$A$283,$A773,Summary!$Q$247:$Q$283),0)</f>
        <v>0</v>
      </c>
      <c r="AL773" s="196">
        <f>IFERROR($G773/SUMIF($A:$A,$A773,$G:$G)*(SUMIF(Summary!$A$247:$A$283,$A773,Summary!$L$247:$L$283)+SUMIF(Summary!$A$297:$A$333,$A773,Summary!$L$297:$L$333))-AK773,0)</f>
        <v>0</v>
      </c>
      <c r="AM773" s="198"/>
      <c r="AN773" s="196">
        <f t="shared" ca="1" si="166"/>
        <v>0</v>
      </c>
      <c r="AO773" s="196">
        <f t="shared" ca="1" si="167"/>
        <v>0</v>
      </c>
    </row>
    <row r="774" spans="1:41">
      <c r="A774" s="189">
        <v>3606</v>
      </c>
      <c r="B774" s="203">
        <v>2</v>
      </c>
      <c r="C774" s="191" t="s">
        <v>233</v>
      </c>
      <c r="D774" s="192">
        <f t="shared" si="168"/>
        <v>5898</v>
      </c>
      <c r="E774" s="192">
        <f t="shared" si="169"/>
        <v>6239</v>
      </c>
      <c r="F774" s="192">
        <f t="shared" si="170"/>
        <v>0</v>
      </c>
      <c r="G774" s="193">
        <f t="shared" si="171"/>
        <v>12137</v>
      </c>
      <c r="H774" s="194">
        <v>2239</v>
      </c>
      <c r="I774" s="194">
        <v>2927</v>
      </c>
      <c r="J774" s="194">
        <v>0</v>
      </c>
      <c r="K774" s="193">
        <f t="shared" si="172"/>
        <v>5166</v>
      </c>
      <c r="L774" s="194">
        <v>2345</v>
      </c>
      <c r="M774" s="194">
        <v>2520</v>
      </c>
      <c r="N774" s="194">
        <v>0</v>
      </c>
      <c r="O774" s="193">
        <f t="shared" si="173"/>
        <v>4865</v>
      </c>
      <c r="P774" s="194">
        <v>1314</v>
      </c>
      <c r="Q774" s="194">
        <v>792</v>
      </c>
      <c r="R774" s="194">
        <v>0</v>
      </c>
      <c r="S774" s="193">
        <f t="shared" si="174"/>
        <v>2106</v>
      </c>
      <c r="T774" s="193">
        <f t="shared" si="175"/>
        <v>404.56666666666666</v>
      </c>
      <c r="U774" s="193">
        <f ca="1">OFFSET('Expenditure Study'!$B$7,'Operations Support'!$C774,'Operations Support'!$B774)*$G774</f>
        <v>19540.57</v>
      </c>
      <c r="V774" s="199">
        <f ca="1">U774*'Expenditure Study'!$B$31</f>
        <v>1154519.0302450559</v>
      </c>
      <c r="W774" s="199">
        <f ca="1">IF(A774=10298,1.51,1)*IF($B774&lt;3,$D774*'Expenditure Study'!$B$32*OFFSET('Expenditure Study'!$B$7,'Operations Support'!$C774,'Operations Support'!$B774),0)</f>
        <v>949.5780000000002</v>
      </c>
      <c r="X774" s="200">
        <f ca="1">W774*'Expenditure Study'!$B$31</f>
        <v>56104.088657702414</v>
      </c>
      <c r="Y774" s="199">
        <f ca="1">U774*'Expenditure Study'!$B$31</f>
        <v>1154519.0302450559</v>
      </c>
      <c r="Z774" s="200">
        <f ca="1">W774*'Expenditure Study'!$B$31</f>
        <v>56104.088657702414</v>
      </c>
      <c r="AA774" s="195">
        <f t="shared" ca="1" si="176"/>
        <v>1210623.1189027582</v>
      </c>
      <c r="AB774" s="195">
        <f t="shared" ca="1" si="177"/>
        <v>1210623.1189027582</v>
      </c>
      <c r="AD774" s="196">
        <f>IFERROR($G774/SUMIF($A:$A,$A774,$G:$G)*SUMIF(Summary!$A$166:$A$242,$A774,Summary!$P$166:$P$242),0)</f>
        <v>323043.7119221586</v>
      </c>
      <c r="AE774" s="197">
        <f t="shared" ref="AE774:AE837" ca="1" si="178">V774+X774-AD774</f>
        <v>887579.40698059963</v>
      </c>
      <c r="AF774" s="196">
        <f>IFERROR(G774/SUMIF(A:A,A774,G:G)*SUMIF(Summary!$A$166:$A$242,'Operations Support'!A774,Summary!$Q$166:$Q$242),0)</f>
        <v>323768.46062235063</v>
      </c>
      <c r="AG774" s="196">
        <f t="shared" ref="AG774:AG837" ca="1" si="179">Y774+Z774-AF774</f>
        <v>886854.65828040754</v>
      </c>
      <c r="AI774" s="196">
        <f>IFERROR($G774/SUMIF($A:$A,$A774,$G:$G)*SUMIF(Summary!$A$247:$A$283,$A774,Summary!$P$247:$P$283),0)</f>
        <v>58915.111588631647</v>
      </c>
      <c r="AJ774" s="196">
        <f>IFERROR($G774/SUMIF($A:$A,$A774,$G:$G)*(SUMIF(Summary!$A$247:$A$283,$A774,Summary!$L$247:$L$283)+SUMIF(Summary!$A$297:$A$333,$A774,Summary!$L$297:$L$333))-AI774,0)</f>
        <v>201338.42664035963</v>
      </c>
      <c r="AK774" s="196">
        <f>IFERROR($G774/SUMIF($A:$A,$A774,$G:$G)*SUMIF(Summary!$A$247:$A$283,$A774,Summary!$Q$247:$Q$283),0)</f>
        <v>59047.287665644464</v>
      </c>
      <c r="AL774" s="196">
        <f>IFERROR($G774/SUMIF($A:$A,$A774,$G:$G)*(SUMIF(Summary!$A$247:$A$283,$A774,Summary!$L$247:$L$283)+SUMIF(Summary!$A$297:$A$333,$A774,Summary!$L$297:$L$333))-AK774,0)</f>
        <v>201206.25056334681</v>
      </c>
      <c r="AM774" s="198"/>
      <c r="AN774" s="196">
        <f t="shared" ref="AN774:AN837" ca="1" si="180">AE774+AJ774</f>
        <v>1088917.8336209592</v>
      </c>
      <c r="AO774" s="196">
        <f t="shared" ref="AO774:AO837" ca="1" si="181">AG774+AL774</f>
        <v>1088060.9088437543</v>
      </c>
    </row>
    <row r="775" spans="1:41">
      <c r="A775" s="189">
        <v>3606</v>
      </c>
      <c r="B775" s="203">
        <v>2</v>
      </c>
      <c r="C775" s="191" t="s">
        <v>234</v>
      </c>
      <c r="D775" s="192">
        <f t="shared" si="168"/>
        <v>0</v>
      </c>
      <c r="E775" s="192">
        <f t="shared" si="169"/>
        <v>0</v>
      </c>
      <c r="F775" s="192">
        <f t="shared" si="170"/>
        <v>0</v>
      </c>
      <c r="G775" s="193">
        <f t="shared" si="171"/>
        <v>0</v>
      </c>
      <c r="H775" s="194">
        <v>0</v>
      </c>
      <c r="I775" s="194">
        <v>0</v>
      </c>
      <c r="J775" s="194">
        <v>0</v>
      </c>
      <c r="K775" s="193">
        <f t="shared" si="172"/>
        <v>0</v>
      </c>
      <c r="L775" s="194">
        <v>0</v>
      </c>
      <c r="M775" s="194">
        <v>0</v>
      </c>
      <c r="N775" s="194">
        <v>0</v>
      </c>
      <c r="O775" s="193">
        <f t="shared" si="173"/>
        <v>0</v>
      </c>
      <c r="P775" s="194">
        <v>0</v>
      </c>
      <c r="Q775" s="194">
        <v>0</v>
      </c>
      <c r="R775" s="194">
        <v>0</v>
      </c>
      <c r="S775" s="193">
        <f t="shared" si="174"/>
        <v>0</v>
      </c>
      <c r="T775" s="193">
        <f t="shared" si="175"/>
        <v>0</v>
      </c>
      <c r="U775" s="193">
        <f ca="1">OFFSET('Expenditure Study'!$B$7,'Operations Support'!$C775,'Operations Support'!$B775)*$G775</f>
        <v>0</v>
      </c>
      <c r="V775" s="199">
        <f ca="1">U775*'Expenditure Study'!$B$31</f>
        <v>0</v>
      </c>
      <c r="W775" s="199">
        <f ca="1">IF(A775=10298,1.51,1)*IF($B775&lt;3,$D775*'Expenditure Study'!$B$32*OFFSET('Expenditure Study'!$B$7,'Operations Support'!$C775,'Operations Support'!$B775),0)</f>
        <v>0</v>
      </c>
      <c r="X775" s="200">
        <f ca="1">W775*'Expenditure Study'!$B$31</f>
        <v>0</v>
      </c>
      <c r="Y775" s="199">
        <f ca="1">U775*'Expenditure Study'!$B$31</f>
        <v>0</v>
      </c>
      <c r="Z775" s="200">
        <f ca="1">W775*'Expenditure Study'!$B$31</f>
        <v>0</v>
      </c>
      <c r="AA775" s="195">
        <f t="shared" ca="1" si="176"/>
        <v>0</v>
      </c>
      <c r="AB775" s="195">
        <f t="shared" ca="1" si="177"/>
        <v>0</v>
      </c>
      <c r="AD775" s="196">
        <f>IFERROR($G775/SUMIF($A:$A,$A775,$G:$G)*SUMIF(Summary!$A$166:$A$242,$A775,Summary!$P$166:$P$242),0)</f>
        <v>0</v>
      </c>
      <c r="AE775" s="197">
        <f t="shared" ca="1" si="178"/>
        <v>0</v>
      </c>
      <c r="AF775" s="196">
        <f>IFERROR(G775/SUMIF(A:A,A775,G:G)*SUMIF(Summary!$A$166:$A$242,'Operations Support'!A775,Summary!$Q$166:$Q$242),0)</f>
        <v>0</v>
      </c>
      <c r="AG775" s="196">
        <f t="shared" ca="1" si="179"/>
        <v>0</v>
      </c>
      <c r="AI775" s="196">
        <f>IFERROR($G775/SUMIF($A:$A,$A775,$G:$G)*SUMIF(Summary!$A$247:$A$283,$A775,Summary!$P$247:$P$283),0)</f>
        <v>0</v>
      </c>
      <c r="AJ775" s="196">
        <f>IFERROR($G775/SUMIF($A:$A,$A775,$G:$G)*(SUMIF(Summary!$A$247:$A$283,$A775,Summary!$L$247:$L$283)+SUMIF(Summary!$A$297:$A$333,$A775,Summary!$L$297:$L$333))-AI775,0)</f>
        <v>0</v>
      </c>
      <c r="AK775" s="196">
        <f>IFERROR($G775/SUMIF($A:$A,$A775,$G:$G)*SUMIF(Summary!$A$247:$A$283,$A775,Summary!$Q$247:$Q$283),0)</f>
        <v>0</v>
      </c>
      <c r="AL775" s="196">
        <f>IFERROR($G775/SUMIF($A:$A,$A775,$G:$G)*(SUMIF(Summary!$A$247:$A$283,$A775,Summary!$L$247:$L$283)+SUMIF(Summary!$A$297:$A$333,$A775,Summary!$L$297:$L$333))-AK775,0)</f>
        <v>0</v>
      </c>
      <c r="AM775" s="198"/>
      <c r="AN775" s="196">
        <f t="shared" ca="1" si="180"/>
        <v>0</v>
      </c>
      <c r="AO775" s="196">
        <f t="shared" ca="1" si="181"/>
        <v>0</v>
      </c>
    </row>
    <row r="776" spans="1:41">
      <c r="A776" s="189">
        <v>3606</v>
      </c>
      <c r="B776" s="203">
        <v>2</v>
      </c>
      <c r="C776" s="191" t="s">
        <v>235</v>
      </c>
      <c r="D776" s="192">
        <f t="shared" si="168"/>
        <v>26223</v>
      </c>
      <c r="E776" s="192">
        <f t="shared" si="169"/>
        <v>13435</v>
      </c>
      <c r="F776" s="192">
        <f t="shared" si="170"/>
        <v>0</v>
      </c>
      <c r="G776" s="193">
        <f t="shared" si="171"/>
        <v>39658</v>
      </c>
      <c r="H776" s="194">
        <v>11082</v>
      </c>
      <c r="I776" s="194">
        <v>5835</v>
      </c>
      <c r="J776" s="194">
        <v>0</v>
      </c>
      <c r="K776" s="193">
        <f t="shared" si="172"/>
        <v>16917</v>
      </c>
      <c r="L776" s="194">
        <v>10950</v>
      </c>
      <c r="M776" s="194">
        <v>5706</v>
      </c>
      <c r="N776" s="194">
        <v>0</v>
      </c>
      <c r="O776" s="193">
        <f t="shared" si="173"/>
        <v>16656</v>
      </c>
      <c r="P776" s="194">
        <v>4191</v>
      </c>
      <c r="Q776" s="194">
        <v>1894</v>
      </c>
      <c r="R776" s="194">
        <v>0</v>
      </c>
      <c r="S776" s="193">
        <f t="shared" si="174"/>
        <v>6085</v>
      </c>
      <c r="T776" s="193">
        <f t="shared" si="175"/>
        <v>1321.9333333333334</v>
      </c>
      <c r="U776" s="193">
        <f ca="1">OFFSET('Expenditure Study'!$B$7,'Operations Support'!$C776,'Operations Support'!$B776)*$G776</f>
        <v>74160.460000000006</v>
      </c>
      <c r="V776" s="199">
        <f ca="1">U776*'Expenditure Study'!$B$31</f>
        <v>4381635.8663911689</v>
      </c>
      <c r="W776" s="199">
        <f ca="1">IF(A776=10298,1.51,1)*IF($B776&lt;3,$D776*'Expenditure Study'!$B$32*OFFSET('Expenditure Study'!$B$7,'Operations Support'!$C776,'Operations Support'!$B776),0)</f>
        <v>4903.7010000000009</v>
      </c>
      <c r="X776" s="200">
        <f ca="1">W776*'Expenditure Study'!$B$31</f>
        <v>289726.25277214084</v>
      </c>
      <c r="Y776" s="199">
        <f ca="1">U776*'Expenditure Study'!$B$31</f>
        <v>4381635.8663911689</v>
      </c>
      <c r="Z776" s="200">
        <f ca="1">W776*'Expenditure Study'!$B$31</f>
        <v>289726.25277214084</v>
      </c>
      <c r="AA776" s="195">
        <f t="shared" ca="1" si="176"/>
        <v>4671362.1191633102</v>
      </c>
      <c r="AB776" s="195">
        <f t="shared" ca="1" si="177"/>
        <v>4671362.1191633102</v>
      </c>
      <c r="AD776" s="196">
        <f>IFERROR($G776/SUMIF($A:$A,$A776,$G:$G)*SUMIF(Summary!$A$166:$A$242,$A776,Summary!$P$166:$P$242),0)</f>
        <v>1055554.7110001622</v>
      </c>
      <c r="AE776" s="197">
        <f t="shared" ca="1" si="178"/>
        <v>3615807.408163148</v>
      </c>
      <c r="AF776" s="196">
        <f>IFERROR(G776/SUMIF(A:A,A776,G:G)*SUMIF(Summary!$A$166:$A$242,'Operations Support'!A776,Summary!$Q$166:$Q$242),0)</f>
        <v>1057922.8484272209</v>
      </c>
      <c r="AG776" s="196">
        <f t="shared" ca="1" si="179"/>
        <v>3613439.270736089</v>
      </c>
      <c r="AI776" s="196">
        <f>IFERROR($G776/SUMIF($A:$A,$A776,$G:$G)*SUMIF(Summary!$A$247:$A$283,$A776,Summary!$P$247:$P$283),0)</f>
        <v>192506.83821223976</v>
      </c>
      <c r="AJ776" s="196">
        <f>IFERROR($G776/SUMIF($A:$A,$A776,$G:$G)*(SUMIF(Summary!$A$247:$A$283,$A776,Summary!$L$247:$L$283)+SUMIF(Summary!$A$297:$A$333,$A776,Summary!$L$297:$L$333))-AI776,0)</f>
        <v>657879.15660405217</v>
      </c>
      <c r="AK776" s="196">
        <f>IFERROR($G776/SUMIF($A:$A,$A776,$G:$G)*SUMIF(Summary!$A$247:$A$283,$A776,Summary!$Q$247:$Q$283),0)</f>
        <v>192938.72738272458</v>
      </c>
      <c r="AL776" s="196">
        <f>IFERROR($G776/SUMIF($A:$A,$A776,$G:$G)*(SUMIF(Summary!$A$247:$A$283,$A776,Summary!$L$247:$L$283)+SUMIF(Summary!$A$297:$A$333,$A776,Summary!$L$297:$L$333))-AK776,0)</f>
        <v>657447.26743356744</v>
      </c>
      <c r="AM776" s="198"/>
      <c r="AN776" s="196">
        <f t="shared" ca="1" si="180"/>
        <v>4273686.5647672005</v>
      </c>
      <c r="AO776" s="196">
        <f t="shared" ca="1" si="181"/>
        <v>4270886.5381696559</v>
      </c>
    </row>
    <row r="777" spans="1:41">
      <c r="A777" s="189">
        <v>3606</v>
      </c>
      <c r="B777" s="203">
        <v>2</v>
      </c>
      <c r="C777" s="191" t="s">
        <v>236</v>
      </c>
      <c r="D777" s="192">
        <f t="shared" si="168"/>
        <v>0</v>
      </c>
      <c r="E777" s="192">
        <f t="shared" si="169"/>
        <v>0</v>
      </c>
      <c r="F777" s="192">
        <f t="shared" si="170"/>
        <v>0</v>
      </c>
      <c r="G777" s="193">
        <f t="shared" si="171"/>
        <v>0</v>
      </c>
      <c r="H777" s="194">
        <v>0</v>
      </c>
      <c r="I777" s="194">
        <v>0</v>
      </c>
      <c r="J777" s="194">
        <v>0</v>
      </c>
      <c r="K777" s="193">
        <f t="shared" si="172"/>
        <v>0</v>
      </c>
      <c r="L777" s="194">
        <v>0</v>
      </c>
      <c r="M777" s="194">
        <v>0</v>
      </c>
      <c r="N777" s="194">
        <v>0</v>
      </c>
      <c r="O777" s="193">
        <f t="shared" si="173"/>
        <v>0</v>
      </c>
      <c r="P777" s="194">
        <v>0</v>
      </c>
      <c r="Q777" s="194">
        <v>0</v>
      </c>
      <c r="R777" s="194">
        <v>0</v>
      </c>
      <c r="S777" s="193">
        <f t="shared" si="174"/>
        <v>0</v>
      </c>
      <c r="T777" s="193">
        <f t="shared" si="175"/>
        <v>0</v>
      </c>
      <c r="U777" s="193">
        <f ca="1">OFFSET('Expenditure Study'!$B$7,'Operations Support'!$C777,'Operations Support'!$B777)*$G777</f>
        <v>0</v>
      </c>
      <c r="V777" s="199">
        <f ca="1">U777*'Expenditure Study'!$B$31</f>
        <v>0</v>
      </c>
      <c r="W777" s="199">
        <f ca="1">IF(A777=10298,1.51,1)*IF($B777&lt;3,$D777*'Expenditure Study'!$B$32*OFFSET('Expenditure Study'!$B$7,'Operations Support'!$C777,'Operations Support'!$B777),0)</f>
        <v>0</v>
      </c>
      <c r="X777" s="200">
        <f ca="1">W777*'Expenditure Study'!$B$31</f>
        <v>0</v>
      </c>
      <c r="Y777" s="199">
        <f ca="1">U777*'Expenditure Study'!$B$31</f>
        <v>0</v>
      </c>
      <c r="Z777" s="200">
        <f ca="1">W777*'Expenditure Study'!$B$31</f>
        <v>0</v>
      </c>
      <c r="AA777" s="195">
        <f t="shared" ca="1" si="176"/>
        <v>0</v>
      </c>
      <c r="AB777" s="195">
        <f t="shared" ca="1" si="177"/>
        <v>0</v>
      </c>
      <c r="AD777" s="196">
        <f>IFERROR($G777/SUMIF($A:$A,$A777,$G:$G)*SUMIF(Summary!$A$166:$A$242,$A777,Summary!$P$166:$P$242),0)</f>
        <v>0</v>
      </c>
      <c r="AE777" s="197">
        <f t="shared" ca="1" si="178"/>
        <v>0</v>
      </c>
      <c r="AF777" s="196">
        <f>IFERROR(G777/SUMIF(A:A,A777,G:G)*SUMIF(Summary!$A$166:$A$242,'Operations Support'!A777,Summary!$Q$166:$Q$242),0)</f>
        <v>0</v>
      </c>
      <c r="AG777" s="196">
        <f t="shared" ca="1" si="179"/>
        <v>0</v>
      </c>
      <c r="AI777" s="196">
        <f>IFERROR($G777/SUMIF($A:$A,$A777,$G:$G)*SUMIF(Summary!$A$247:$A$283,$A777,Summary!$P$247:$P$283),0)</f>
        <v>0</v>
      </c>
      <c r="AJ777" s="196">
        <f>IFERROR($G777/SUMIF($A:$A,$A777,$G:$G)*(SUMIF(Summary!$A$247:$A$283,$A777,Summary!$L$247:$L$283)+SUMIF(Summary!$A$297:$A$333,$A777,Summary!$L$297:$L$333))-AI777,0)</f>
        <v>0</v>
      </c>
      <c r="AK777" s="196">
        <f>IFERROR($G777/SUMIF($A:$A,$A777,$G:$G)*SUMIF(Summary!$A$247:$A$283,$A777,Summary!$Q$247:$Q$283),0)</f>
        <v>0</v>
      </c>
      <c r="AL777" s="196">
        <f>IFERROR($G777/SUMIF($A:$A,$A777,$G:$G)*(SUMIF(Summary!$A$247:$A$283,$A777,Summary!$L$247:$L$283)+SUMIF(Summary!$A$297:$A$333,$A777,Summary!$L$297:$L$333))-AK777,0)</f>
        <v>0</v>
      </c>
      <c r="AM777" s="198"/>
      <c r="AN777" s="196">
        <f t="shared" ca="1" si="180"/>
        <v>0</v>
      </c>
      <c r="AO777" s="196">
        <f t="shared" ca="1" si="181"/>
        <v>0</v>
      </c>
    </row>
    <row r="778" spans="1:41">
      <c r="A778" s="189">
        <v>3606</v>
      </c>
      <c r="B778" s="203">
        <v>2</v>
      </c>
      <c r="C778" s="191" t="s">
        <v>237</v>
      </c>
      <c r="D778" s="192">
        <f t="shared" si="168"/>
        <v>468</v>
      </c>
      <c r="E778" s="192">
        <f t="shared" si="169"/>
        <v>1287</v>
      </c>
      <c r="F778" s="192">
        <f t="shared" si="170"/>
        <v>0</v>
      </c>
      <c r="G778" s="193">
        <f t="shared" si="171"/>
        <v>1755</v>
      </c>
      <c r="H778" s="194">
        <v>207</v>
      </c>
      <c r="I778" s="194">
        <v>768</v>
      </c>
      <c r="J778" s="194">
        <v>0</v>
      </c>
      <c r="K778" s="193">
        <f t="shared" si="172"/>
        <v>975</v>
      </c>
      <c r="L778" s="194">
        <v>261</v>
      </c>
      <c r="M778" s="194">
        <v>519</v>
      </c>
      <c r="N778" s="194">
        <v>0</v>
      </c>
      <c r="O778" s="193">
        <f t="shared" si="173"/>
        <v>780</v>
      </c>
      <c r="P778" s="194">
        <v>0</v>
      </c>
      <c r="Q778" s="194">
        <v>0</v>
      </c>
      <c r="R778" s="194">
        <v>0</v>
      </c>
      <c r="S778" s="193">
        <f t="shared" si="174"/>
        <v>0</v>
      </c>
      <c r="T778" s="193">
        <f t="shared" si="175"/>
        <v>58.5</v>
      </c>
      <c r="U778" s="193">
        <f ca="1">OFFSET('Expenditure Study'!$B$7,'Operations Support'!$C778,'Operations Support'!$B778)*$G778</f>
        <v>4106.7</v>
      </c>
      <c r="V778" s="199">
        <f ca="1">U778*'Expenditure Study'!$B$31</f>
        <v>242636.89859135999</v>
      </c>
      <c r="W778" s="199">
        <f ca="1">IF(A778=10298,1.51,1)*IF($B778&lt;3,$D778*'Expenditure Study'!$B$32*OFFSET('Expenditure Study'!$B$7,'Operations Support'!$C778,'Operations Support'!$B778),0)</f>
        <v>109.512</v>
      </c>
      <c r="X778" s="200">
        <f ca="1">W778*'Expenditure Study'!$B$31</f>
        <v>6470.3172957695997</v>
      </c>
      <c r="Y778" s="199">
        <f ca="1">U778*'Expenditure Study'!$B$31</f>
        <v>242636.89859135999</v>
      </c>
      <c r="Z778" s="200">
        <f ca="1">W778*'Expenditure Study'!$B$31</f>
        <v>6470.3172957695997</v>
      </c>
      <c r="AA778" s="195">
        <f t="shared" ca="1" si="176"/>
        <v>249107.2158871296</v>
      </c>
      <c r="AB778" s="195">
        <f t="shared" ca="1" si="177"/>
        <v>249107.2158871296</v>
      </c>
      <c r="AD778" s="196">
        <f>IFERROR($G778/SUMIF($A:$A,$A778,$G:$G)*SUMIF(Summary!$A$166:$A$242,$A778,Summary!$P$166:$P$242),0)</f>
        <v>46711.84925627325</v>
      </c>
      <c r="AE778" s="197">
        <f t="shared" ca="1" si="178"/>
        <v>202395.36663085636</v>
      </c>
      <c r="AF778" s="196">
        <f>IFERROR(G778/SUMIF(A:A,A778,G:G)*SUMIF(Summary!$A$166:$A$242,'Operations Support'!A778,Summary!$Q$166:$Q$242),0)</f>
        <v>46816.647309238317</v>
      </c>
      <c r="AG778" s="196">
        <f t="shared" ca="1" si="179"/>
        <v>202290.56857789127</v>
      </c>
      <c r="AI778" s="196">
        <f>IFERROR($G778/SUMIF($A:$A,$A778,$G:$G)*SUMIF(Summary!$A$247:$A$283,$A778,Summary!$P$247:$P$283),0)</f>
        <v>8519.0756231398664</v>
      </c>
      <c r="AJ778" s="196">
        <f>IFERROR($G778/SUMIF($A:$A,$A778,$G:$G)*(SUMIF(Summary!$A$247:$A$283,$A778,Summary!$L$247:$L$283)+SUMIF(Summary!$A$297:$A$333,$A778,Summary!$L$297:$L$333))-AI778,0)</f>
        <v>29113.367286300661</v>
      </c>
      <c r="AK778" s="196">
        <f>IFERROR($G778/SUMIF($A:$A,$A778,$G:$G)*SUMIF(Summary!$A$247:$A$283,$A778,Summary!$Q$247:$Q$283),0)</f>
        <v>8538.1881727944328</v>
      </c>
      <c r="AL778" s="196">
        <f>IFERROR($G778/SUMIF($A:$A,$A778,$G:$G)*(SUMIF(Summary!$A$247:$A$283,$A778,Summary!$L$247:$L$283)+SUMIF(Summary!$A$297:$A$333,$A778,Summary!$L$297:$L$333))-AK778,0)</f>
        <v>29094.254736646093</v>
      </c>
      <c r="AM778" s="198"/>
      <c r="AN778" s="196">
        <f t="shared" ca="1" si="180"/>
        <v>231508.73391715702</v>
      </c>
      <c r="AO778" s="196">
        <f t="shared" ca="1" si="181"/>
        <v>231384.82331453735</v>
      </c>
    </row>
    <row r="779" spans="1:41">
      <c r="A779" s="189">
        <v>3606</v>
      </c>
      <c r="B779" s="203">
        <v>2</v>
      </c>
      <c r="C779" s="191" t="s">
        <v>238</v>
      </c>
      <c r="D779" s="192">
        <f t="shared" si="168"/>
        <v>7464</v>
      </c>
      <c r="E779" s="192">
        <f t="shared" si="169"/>
        <v>6114</v>
      </c>
      <c r="F779" s="192">
        <f t="shared" si="170"/>
        <v>0</v>
      </c>
      <c r="G779" s="193">
        <f t="shared" si="171"/>
        <v>13578</v>
      </c>
      <c r="H779" s="194">
        <v>3072</v>
      </c>
      <c r="I779" s="194">
        <v>3021</v>
      </c>
      <c r="J779" s="194">
        <v>0</v>
      </c>
      <c r="K779" s="193">
        <f t="shared" si="172"/>
        <v>6093</v>
      </c>
      <c r="L779" s="194">
        <v>2736</v>
      </c>
      <c r="M779" s="194">
        <v>2409</v>
      </c>
      <c r="N779" s="194">
        <v>0</v>
      </c>
      <c r="O779" s="193">
        <f t="shared" si="173"/>
        <v>5145</v>
      </c>
      <c r="P779" s="194">
        <v>1656</v>
      </c>
      <c r="Q779" s="194">
        <v>684</v>
      </c>
      <c r="R779" s="194">
        <v>0</v>
      </c>
      <c r="S779" s="193">
        <f t="shared" si="174"/>
        <v>2340</v>
      </c>
      <c r="T779" s="193">
        <f t="shared" si="175"/>
        <v>452.6</v>
      </c>
      <c r="U779" s="193">
        <f ca="1">OFFSET('Expenditure Study'!$B$7,'Operations Support'!$C779,'Operations Support'!$B779)*$G779</f>
        <v>32587.199999999997</v>
      </c>
      <c r="V779" s="199">
        <f ca="1">U779*'Expenditure Study'!$B$31</f>
        <v>1925355.4293657599</v>
      </c>
      <c r="W779" s="199">
        <f ca="1">IF(A779=10298,1.51,1)*IF($B779&lt;3,$D779*'Expenditure Study'!$B$32*OFFSET('Expenditure Study'!$B$7,'Operations Support'!$C779,'Operations Support'!$B779),0)</f>
        <v>1791.3600000000001</v>
      </c>
      <c r="X779" s="200">
        <f ca="1">W779*'Expenditure Study'!$B$31</f>
        <v>105839.246757888</v>
      </c>
      <c r="Y779" s="199">
        <f ca="1">U779*'Expenditure Study'!$B$31</f>
        <v>1925355.4293657599</v>
      </c>
      <c r="Z779" s="200">
        <f ca="1">W779*'Expenditure Study'!$B$31</f>
        <v>105839.246757888</v>
      </c>
      <c r="AA779" s="195">
        <f t="shared" ca="1" si="176"/>
        <v>2031194.676123648</v>
      </c>
      <c r="AB779" s="195">
        <f t="shared" ca="1" si="177"/>
        <v>2031194.676123648</v>
      </c>
      <c r="AD779" s="196">
        <f>IFERROR($G779/SUMIF($A:$A,$A779,$G:$G)*SUMIF(Summary!$A$166:$A$242,$A779,Summary!$P$166:$P$242),0)</f>
        <v>361397.9995451158</v>
      </c>
      <c r="AE779" s="197">
        <f t="shared" ca="1" si="178"/>
        <v>1669796.6765785322</v>
      </c>
      <c r="AF779" s="196">
        <f>IFERROR(G779/SUMIF(A:A,A779,G:G)*SUMIF(Summary!$A$166:$A$242,'Operations Support'!A779,Summary!$Q$166:$Q$242),0)</f>
        <v>362208.79610532068</v>
      </c>
      <c r="AG779" s="196">
        <f t="shared" ca="1" si="179"/>
        <v>1668985.8800183274</v>
      </c>
      <c r="AI779" s="196">
        <f>IFERROR($G779/SUMIF($A:$A,$A779,$G:$G)*SUMIF(Summary!$A$247:$A$283,$A779,Summary!$P$247:$P$283),0)</f>
        <v>65909.976530480402</v>
      </c>
      <c r="AJ779" s="196">
        <f>IFERROR($G779/SUMIF($A:$A,$A779,$G:$G)*(SUMIF(Summary!$A$247:$A$283,$A779,Summary!$L$247:$L$283)+SUMIF(Summary!$A$297:$A$333,$A779,Summary!$L$297:$L$333))-AI779,0)</f>
        <v>225242.90656033639</v>
      </c>
      <c r="AK779" s="196">
        <f>IFERROR($G779/SUMIF($A:$A,$A779,$G:$G)*SUMIF(Summary!$A$247:$A$283,$A779,Summary!$Q$247:$Q$283),0)</f>
        <v>66057.845589859149</v>
      </c>
      <c r="AL779" s="196">
        <f>IFERROR($G779/SUMIF($A:$A,$A779,$G:$G)*(SUMIF(Summary!$A$247:$A$283,$A779,Summary!$L$247:$L$283)+SUMIF(Summary!$A$297:$A$333,$A779,Summary!$L$297:$L$333))-AK779,0)</f>
        <v>225095.03750095764</v>
      </c>
      <c r="AM779" s="198"/>
      <c r="AN779" s="196">
        <f t="shared" ca="1" si="180"/>
        <v>1895039.5831388687</v>
      </c>
      <c r="AO779" s="196">
        <f t="shared" ca="1" si="181"/>
        <v>1894080.9175192851</v>
      </c>
    </row>
    <row r="780" spans="1:41" s="201" customFormat="1">
      <c r="A780" s="189">
        <v>3606</v>
      </c>
      <c r="B780" s="203">
        <v>2</v>
      </c>
      <c r="C780" s="191" t="s">
        <v>239</v>
      </c>
      <c r="D780" s="192">
        <f t="shared" si="168"/>
        <v>617</v>
      </c>
      <c r="E780" s="192">
        <f t="shared" si="169"/>
        <v>8156</v>
      </c>
      <c r="F780" s="192">
        <f t="shared" si="170"/>
        <v>0</v>
      </c>
      <c r="G780" s="193">
        <f t="shared" si="171"/>
        <v>8773</v>
      </c>
      <c r="H780" s="194">
        <v>269</v>
      </c>
      <c r="I780" s="194">
        <v>3859</v>
      </c>
      <c r="J780" s="194">
        <v>0</v>
      </c>
      <c r="K780" s="193">
        <f t="shared" si="172"/>
        <v>4128</v>
      </c>
      <c r="L780" s="194">
        <v>348</v>
      </c>
      <c r="M780" s="194">
        <v>3976</v>
      </c>
      <c r="N780" s="194">
        <v>0</v>
      </c>
      <c r="O780" s="193">
        <f t="shared" si="173"/>
        <v>4324</v>
      </c>
      <c r="P780" s="194">
        <v>0</v>
      </c>
      <c r="Q780" s="194">
        <v>321</v>
      </c>
      <c r="R780" s="194">
        <v>0</v>
      </c>
      <c r="S780" s="193">
        <f t="shared" si="174"/>
        <v>321</v>
      </c>
      <c r="T780" s="193">
        <f t="shared" si="175"/>
        <v>292.43333333333334</v>
      </c>
      <c r="U780" s="193">
        <f ca="1">OFFSET('Expenditure Study'!$B$7,'Operations Support'!$C780,'Operations Support'!$B780)*$G780</f>
        <v>18247.84</v>
      </c>
      <c r="V780" s="199">
        <f ca="1">U780*'Expenditure Study'!$B$31</f>
        <v>1078140.429929472</v>
      </c>
      <c r="W780" s="199">
        <f ca="1">IF(A780=10298,1.51,1)*IF($B780&lt;3,$D780*'Expenditure Study'!$B$32*OFFSET('Expenditure Study'!$B$7,'Operations Support'!$C780,'Operations Support'!$B780),0)</f>
        <v>128.33600000000001</v>
      </c>
      <c r="X780" s="200">
        <f ca="1">W780*'Expenditure Study'!$B$31</f>
        <v>7582.4990911488012</v>
      </c>
      <c r="Y780" s="199">
        <f ca="1">U780*'Expenditure Study'!$B$31</f>
        <v>1078140.429929472</v>
      </c>
      <c r="Z780" s="200">
        <f ca="1">W780*'Expenditure Study'!$B$31</f>
        <v>7582.4990911488012</v>
      </c>
      <c r="AA780" s="195">
        <f t="shared" ca="1" si="176"/>
        <v>1085722.9290206209</v>
      </c>
      <c r="AB780" s="195">
        <f t="shared" ca="1" si="177"/>
        <v>1085722.9290206209</v>
      </c>
      <c r="AD780" s="196">
        <f>IFERROR($G780/SUMIF($A:$A,$A780,$G:$G)*SUMIF(Summary!$A$166:$A$242,$A780,Summary!$P$166:$P$242),0)</f>
        <v>233506.01340472093</v>
      </c>
      <c r="AE780" s="197">
        <f t="shared" ca="1" si="178"/>
        <v>852216.91561589995</v>
      </c>
      <c r="AF780" s="196">
        <f>IFERROR(G780/SUMIF(A:A,A780,G:G)*SUMIF(Summary!$A$166:$A$242,'Operations Support'!A780,Summary!$Q$166:$Q$242),0)</f>
        <v>234029.88424156565</v>
      </c>
      <c r="AG780" s="196">
        <f t="shared" ca="1" si="179"/>
        <v>851693.04477905529</v>
      </c>
      <c r="AH780" s="180"/>
      <c r="AI780" s="196">
        <f>IFERROR($G780/SUMIF($A:$A,$A780,$G:$G)*SUMIF(Summary!$A$247:$A$283,$A780,Summary!$P$247:$P$283),0)</f>
        <v>42585.669767410851</v>
      </c>
      <c r="AJ780" s="196">
        <f>IFERROR($G780/SUMIF($A:$A,$A780,$G:$G)*(SUMIF(Summary!$A$247:$A$283,$A780,Summary!$L$247:$L$283)+SUMIF(Summary!$A$297:$A$333,$A780,Summary!$L$297:$L$333))-AI780,0)</f>
        <v>145533.65880496622</v>
      </c>
      <c r="AK780" s="196">
        <f>IFERROR($G780/SUMIF($A:$A,$A780,$G:$G)*SUMIF(Summary!$A$247:$A$283,$A780,Summary!$Q$247:$Q$283),0)</f>
        <v>42681.210735000321</v>
      </c>
      <c r="AL780" s="196">
        <f>IFERROR($G780/SUMIF($A:$A,$A780,$G:$G)*(SUMIF(Summary!$A$247:$A$283,$A780,Summary!$L$247:$L$283)+SUMIF(Summary!$A$297:$A$333,$A780,Summary!$L$297:$L$333))-AK780,0)</f>
        <v>145438.11783737675</v>
      </c>
      <c r="AM780" s="198"/>
      <c r="AN780" s="196">
        <f t="shared" ca="1" si="180"/>
        <v>997750.57442086621</v>
      </c>
      <c r="AO780" s="196">
        <f t="shared" ca="1" si="181"/>
        <v>997131.16261643206</v>
      </c>
    </row>
    <row r="781" spans="1:41" s="201" customFormat="1">
      <c r="A781" s="189">
        <v>3606</v>
      </c>
      <c r="B781" s="203">
        <v>2</v>
      </c>
      <c r="C781" s="191" t="s">
        <v>240</v>
      </c>
      <c r="D781" s="192">
        <f t="shared" si="168"/>
        <v>0</v>
      </c>
      <c r="E781" s="192">
        <f t="shared" si="169"/>
        <v>0</v>
      </c>
      <c r="F781" s="192">
        <f t="shared" si="170"/>
        <v>0</v>
      </c>
      <c r="G781" s="193">
        <f t="shared" si="171"/>
        <v>0</v>
      </c>
      <c r="H781" s="194">
        <v>0</v>
      </c>
      <c r="I781" s="194">
        <v>0</v>
      </c>
      <c r="J781" s="194">
        <v>0</v>
      </c>
      <c r="K781" s="193">
        <f t="shared" si="172"/>
        <v>0</v>
      </c>
      <c r="L781" s="194">
        <v>0</v>
      </c>
      <c r="M781" s="194">
        <v>0</v>
      </c>
      <c r="N781" s="194">
        <v>0</v>
      </c>
      <c r="O781" s="193">
        <f t="shared" si="173"/>
        <v>0</v>
      </c>
      <c r="P781" s="194">
        <v>0</v>
      </c>
      <c r="Q781" s="194">
        <v>0</v>
      </c>
      <c r="R781" s="194">
        <v>0</v>
      </c>
      <c r="S781" s="193">
        <f t="shared" si="174"/>
        <v>0</v>
      </c>
      <c r="T781" s="193">
        <f t="shared" si="175"/>
        <v>0</v>
      </c>
      <c r="U781" s="193">
        <f ca="1">OFFSET('Expenditure Study'!$B$7,'Operations Support'!$C781,'Operations Support'!$B781)*$G781</f>
        <v>0</v>
      </c>
      <c r="V781" s="199">
        <f ca="1">U781*'Expenditure Study'!$B$31</f>
        <v>0</v>
      </c>
      <c r="W781" s="199">
        <f ca="1">IF(A781=10298,1.51,1)*IF($B781&lt;3,$D781*'Expenditure Study'!$B$32*OFFSET('Expenditure Study'!$B$7,'Operations Support'!$C781,'Operations Support'!$B781),0)</f>
        <v>0</v>
      </c>
      <c r="X781" s="200">
        <f ca="1">W781*'Expenditure Study'!$B$31</f>
        <v>0</v>
      </c>
      <c r="Y781" s="199">
        <f ca="1">U781*'Expenditure Study'!$B$31</f>
        <v>0</v>
      </c>
      <c r="Z781" s="200">
        <f ca="1">W781*'Expenditure Study'!$B$31</f>
        <v>0</v>
      </c>
      <c r="AA781" s="195">
        <f t="shared" ca="1" si="176"/>
        <v>0</v>
      </c>
      <c r="AB781" s="195">
        <f t="shared" ca="1" si="177"/>
        <v>0</v>
      </c>
      <c r="AD781" s="196">
        <f>IFERROR($G781/SUMIF($A:$A,$A781,$G:$G)*SUMIF(Summary!$A$166:$A$242,$A781,Summary!$P$166:$P$242),0)</f>
        <v>0</v>
      </c>
      <c r="AE781" s="197">
        <f t="shared" ca="1" si="178"/>
        <v>0</v>
      </c>
      <c r="AF781" s="196">
        <f>IFERROR(G781/SUMIF(A:A,A781,G:G)*SUMIF(Summary!$A$166:$A$242,'Operations Support'!A781,Summary!$Q$166:$Q$242),0)</f>
        <v>0</v>
      </c>
      <c r="AG781" s="196">
        <f t="shared" ca="1" si="179"/>
        <v>0</v>
      </c>
      <c r="AH781" s="180"/>
      <c r="AI781" s="196">
        <f>IFERROR($G781/SUMIF($A:$A,$A781,$G:$G)*SUMIF(Summary!$A$247:$A$283,$A781,Summary!$P$247:$P$283),0)</f>
        <v>0</v>
      </c>
      <c r="AJ781" s="196">
        <f>IFERROR($G781/SUMIF($A:$A,$A781,$G:$G)*(SUMIF(Summary!$A$247:$A$283,$A781,Summary!$L$247:$L$283)+SUMIF(Summary!$A$297:$A$333,$A781,Summary!$L$297:$L$333))-AI781,0)</f>
        <v>0</v>
      </c>
      <c r="AK781" s="196">
        <f>IFERROR($G781/SUMIF($A:$A,$A781,$G:$G)*SUMIF(Summary!$A$247:$A$283,$A781,Summary!$Q$247:$Q$283),0)</f>
        <v>0</v>
      </c>
      <c r="AL781" s="196">
        <f>IFERROR($G781/SUMIF($A:$A,$A781,$G:$G)*(SUMIF(Summary!$A$247:$A$283,$A781,Summary!$L$247:$L$283)+SUMIF(Summary!$A$297:$A$333,$A781,Summary!$L$297:$L$333))-AK781,0)</f>
        <v>0</v>
      </c>
      <c r="AM781" s="198"/>
      <c r="AN781" s="196">
        <f t="shared" ca="1" si="180"/>
        <v>0</v>
      </c>
      <c r="AO781" s="196">
        <f t="shared" ca="1" si="181"/>
        <v>0</v>
      </c>
    </row>
    <row r="782" spans="1:41">
      <c r="A782" s="189">
        <v>3606</v>
      </c>
      <c r="B782" s="203">
        <v>3</v>
      </c>
      <c r="C782" s="191" t="s">
        <v>220</v>
      </c>
      <c r="D782" s="192">
        <f t="shared" si="168"/>
        <v>11483</v>
      </c>
      <c r="E782" s="192">
        <f t="shared" si="169"/>
        <v>4596</v>
      </c>
      <c r="F782" s="192">
        <f t="shared" si="170"/>
        <v>0</v>
      </c>
      <c r="G782" s="193">
        <f t="shared" si="171"/>
        <v>16079</v>
      </c>
      <c r="H782" s="194">
        <v>4564</v>
      </c>
      <c r="I782" s="194">
        <v>1752</v>
      </c>
      <c r="J782" s="194">
        <v>0</v>
      </c>
      <c r="K782" s="193">
        <f t="shared" si="172"/>
        <v>6316</v>
      </c>
      <c r="L782" s="194">
        <v>4053</v>
      </c>
      <c r="M782" s="194">
        <v>2037</v>
      </c>
      <c r="N782" s="194">
        <v>0</v>
      </c>
      <c r="O782" s="193">
        <f t="shared" si="173"/>
        <v>6090</v>
      </c>
      <c r="P782" s="194">
        <v>2866</v>
      </c>
      <c r="Q782" s="194">
        <v>807</v>
      </c>
      <c r="R782" s="194">
        <v>0</v>
      </c>
      <c r="S782" s="193">
        <f t="shared" si="174"/>
        <v>3673</v>
      </c>
      <c r="T782" s="193">
        <f t="shared" si="175"/>
        <v>669.95833333333337</v>
      </c>
      <c r="U782" s="193">
        <f ca="1">OFFSET('Expenditure Study'!$B$7,'Operations Support'!$C782,'Operations Support'!$B782)*$G782</f>
        <v>71712.34</v>
      </c>
      <c r="V782" s="199">
        <f ca="1">U782*'Expenditure Study'!$B$31</f>
        <v>4236993.1498110723</v>
      </c>
      <c r="W782" s="199">
        <f ca="1">IF(A782=10298,1.51,1)*IF($B782&lt;3,$D782*'Expenditure Study'!$B$32*OFFSET('Expenditure Study'!$B$7,'Operations Support'!$C782,'Operations Support'!$B782),0)</f>
        <v>0</v>
      </c>
      <c r="X782" s="200">
        <f ca="1">W782*'Expenditure Study'!$B$31</f>
        <v>0</v>
      </c>
      <c r="Y782" s="199">
        <f ca="1">U782*'Expenditure Study'!$B$31</f>
        <v>4236993.1498110723</v>
      </c>
      <c r="Z782" s="200">
        <f ca="1">W782*'Expenditure Study'!$B$31</f>
        <v>0</v>
      </c>
      <c r="AA782" s="195">
        <f t="shared" ca="1" si="176"/>
        <v>4236993.1498110723</v>
      </c>
      <c r="AB782" s="195">
        <f t="shared" ca="1" si="177"/>
        <v>4236993.1498110723</v>
      </c>
      <c r="AD782" s="196">
        <f>IFERROR($G782/SUMIF($A:$A,$A782,$G:$G)*SUMIF(Summary!$A$166:$A$242,$A782,Summary!$P$166:$P$242),0)</f>
        <v>427965.71179009543</v>
      </c>
      <c r="AE782" s="197">
        <f t="shared" ca="1" si="178"/>
        <v>3809027.4380209767</v>
      </c>
      <c r="AF782" s="196">
        <f>IFERROR(G782/SUMIF(A:A,A782,G:G)*SUMIF(Summary!$A$166:$A$242,'Operations Support'!A782,Summary!$Q$166:$Q$242),0)</f>
        <v>428925.85304002435</v>
      </c>
      <c r="AG782" s="196">
        <f t="shared" ca="1" si="179"/>
        <v>3808067.2967710481</v>
      </c>
      <c r="AI782" s="196">
        <f>IFERROR($G782/SUMIF($A:$A,$A782,$G:$G)*SUMIF(Summary!$A$247:$A$283,$A782,Summary!$P$247:$P$283),0)</f>
        <v>78050.266065222735</v>
      </c>
      <c r="AJ782" s="196">
        <f>IFERROR($G782/SUMIF($A:$A,$A782,$G:$G)*(SUMIF(Summary!$A$247:$A$283,$A782,Summary!$L$247:$L$283)+SUMIF(Summary!$A$297:$A$333,$A782,Summary!$L$297:$L$333))-AI782,0)</f>
        <v>266731.52854497341</v>
      </c>
      <c r="AK782" s="196">
        <f>IFERROR($G782/SUMIF($A:$A,$A782,$G:$G)*SUMIF(Summary!$A$247:$A$283,$A782,Summary!$Q$247:$Q$283),0)</f>
        <v>78225.371869151961</v>
      </c>
      <c r="AL782" s="196">
        <f>IFERROR($G782/SUMIF($A:$A,$A782,$G:$G)*(SUMIF(Summary!$A$247:$A$283,$A782,Summary!$L$247:$L$283)+SUMIF(Summary!$A$297:$A$333,$A782,Summary!$L$297:$L$333))-AK782,0)</f>
        <v>266556.4227410442</v>
      </c>
      <c r="AM782" s="198"/>
      <c r="AN782" s="196">
        <f t="shared" ca="1" si="180"/>
        <v>4075758.9665659503</v>
      </c>
      <c r="AO782" s="196">
        <f t="shared" ca="1" si="181"/>
        <v>4074623.7195120924</v>
      </c>
    </row>
    <row r="783" spans="1:41">
      <c r="A783" s="189">
        <v>3606</v>
      </c>
      <c r="B783" s="203">
        <v>3</v>
      </c>
      <c r="C783" s="191" t="s">
        <v>221</v>
      </c>
      <c r="D783" s="192">
        <f t="shared" si="168"/>
        <v>1844</v>
      </c>
      <c r="E783" s="192">
        <f t="shared" si="169"/>
        <v>202</v>
      </c>
      <c r="F783" s="192">
        <f t="shared" si="170"/>
        <v>0</v>
      </c>
      <c r="G783" s="193">
        <f t="shared" si="171"/>
        <v>2046</v>
      </c>
      <c r="H783" s="194">
        <v>759</v>
      </c>
      <c r="I783" s="194">
        <v>70</v>
      </c>
      <c r="J783" s="194">
        <v>0</v>
      </c>
      <c r="K783" s="193">
        <f t="shared" si="172"/>
        <v>829</v>
      </c>
      <c r="L783" s="194">
        <v>806</v>
      </c>
      <c r="M783" s="194">
        <v>112</v>
      </c>
      <c r="N783" s="194">
        <v>0</v>
      </c>
      <c r="O783" s="193">
        <f t="shared" si="173"/>
        <v>918</v>
      </c>
      <c r="P783" s="194">
        <v>279</v>
      </c>
      <c r="Q783" s="194">
        <v>20</v>
      </c>
      <c r="R783" s="194">
        <v>0</v>
      </c>
      <c r="S783" s="193">
        <f t="shared" si="174"/>
        <v>299</v>
      </c>
      <c r="T783" s="193">
        <f t="shared" si="175"/>
        <v>85.25</v>
      </c>
      <c r="U783" s="193">
        <f ca="1">OFFSET('Expenditure Study'!$B$7,'Operations Support'!$C783,'Operations Support'!$B783)*$G783</f>
        <v>14322</v>
      </c>
      <c r="V783" s="199">
        <f ca="1">U783*'Expenditure Study'!$B$31</f>
        <v>846189.31541759998</v>
      </c>
      <c r="W783" s="199">
        <f ca="1">IF(A783=10298,1.51,1)*IF($B783&lt;3,$D783*'Expenditure Study'!$B$32*OFFSET('Expenditure Study'!$B$7,'Operations Support'!$C783,'Operations Support'!$B783),0)</f>
        <v>0</v>
      </c>
      <c r="X783" s="200">
        <f ca="1">W783*'Expenditure Study'!$B$31</f>
        <v>0</v>
      </c>
      <c r="Y783" s="199">
        <f ca="1">U783*'Expenditure Study'!$B$31</f>
        <v>846189.31541759998</v>
      </c>
      <c r="Z783" s="200">
        <f ca="1">W783*'Expenditure Study'!$B$31</f>
        <v>0</v>
      </c>
      <c r="AA783" s="195">
        <f t="shared" ca="1" si="176"/>
        <v>846189.31541759998</v>
      </c>
      <c r="AB783" s="195">
        <f t="shared" ca="1" si="177"/>
        <v>846189.31541759998</v>
      </c>
      <c r="AD783" s="196">
        <f>IFERROR($G783/SUMIF($A:$A,$A783,$G:$G)*SUMIF(Summary!$A$166:$A$242,$A783,Summary!$P$166:$P$242),0)</f>
        <v>54457.232808168126</v>
      </c>
      <c r="AE783" s="197">
        <f t="shared" ca="1" si="178"/>
        <v>791732.08260943182</v>
      </c>
      <c r="AF783" s="196">
        <f>IFERROR(G783/SUMIF(A:A,A783,G:G)*SUMIF(Summary!$A$166:$A$242,'Operations Support'!A783,Summary!$Q$166:$Q$242),0)</f>
        <v>54579.407632308597</v>
      </c>
      <c r="AG783" s="196">
        <f t="shared" ca="1" si="179"/>
        <v>791609.90778529143</v>
      </c>
      <c r="AI783" s="196">
        <f>IFERROR($G783/SUMIF($A:$A,$A783,$G:$G)*SUMIF(Summary!$A$247:$A$283,$A783,Summary!$P$247:$P$283),0)</f>
        <v>9931.6402991134837</v>
      </c>
      <c r="AJ783" s="196">
        <f>IFERROR($G783/SUMIF($A:$A,$A783,$G:$G)*(SUMIF(Summary!$A$247:$A$283,$A783,Summary!$L$247:$L$283)+SUMIF(Summary!$A$297:$A$333,$A783,Summary!$L$297:$L$333))-AI783,0)</f>
        <v>33940.711947447955</v>
      </c>
      <c r="AK783" s="196">
        <f>IFERROR($G783/SUMIF($A:$A,$A783,$G:$G)*SUMIF(Summary!$A$247:$A$283,$A783,Summary!$Q$247:$Q$283),0)</f>
        <v>9953.9219381979547</v>
      </c>
      <c r="AL783" s="196">
        <f>IFERROR($G783/SUMIF($A:$A,$A783,$G:$G)*(SUMIF(Summary!$A$247:$A$283,$A783,Summary!$L$247:$L$283)+SUMIF(Summary!$A$297:$A$333,$A783,Summary!$L$297:$L$333))-AK783,0)</f>
        <v>33918.43030836348</v>
      </c>
      <c r="AM783" s="198"/>
      <c r="AN783" s="196">
        <f t="shared" ca="1" si="180"/>
        <v>825672.79455687979</v>
      </c>
      <c r="AO783" s="196">
        <f t="shared" ca="1" si="181"/>
        <v>825528.33809365495</v>
      </c>
    </row>
    <row r="784" spans="1:41">
      <c r="A784" s="189">
        <v>3606</v>
      </c>
      <c r="B784" s="203">
        <v>3</v>
      </c>
      <c r="C784" s="191" t="s">
        <v>222</v>
      </c>
      <c r="D784" s="192">
        <f t="shared" si="168"/>
        <v>890</v>
      </c>
      <c r="E784" s="192">
        <f t="shared" si="169"/>
        <v>68</v>
      </c>
      <c r="F784" s="192">
        <f t="shared" si="170"/>
        <v>0</v>
      </c>
      <c r="G784" s="193">
        <f t="shared" si="171"/>
        <v>958</v>
      </c>
      <c r="H784" s="194">
        <v>342</v>
      </c>
      <c r="I784" s="194">
        <v>14</v>
      </c>
      <c r="J784" s="194">
        <v>0</v>
      </c>
      <c r="K784" s="193">
        <f t="shared" si="172"/>
        <v>356</v>
      </c>
      <c r="L784" s="194">
        <v>410</v>
      </c>
      <c r="M784" s="194">
        <v>2</v>
      </c>
      <c r="N784" s="194">
        <v>0</v>
      </c>
      <c r="O784" s="193">
        <f t="shared" si="173"/>
        <v>412</v>
      </c>
      <c r="P784" s="194">
        <v>138</v>
      </c>
      <c r="Q784" s="194">
        <v>52</v>
      </c>
      <c r="R784" s="194">
        <v>0</v>
      </c>
      <c r="S784" s="193">
        <f t="shared" si="174"/>
        <v>190</v>
      </c>
      <c r="T784" s="193">
        <f t="shared" si="175"/>
        <v>39.916666666666664</v>
      </c>
      <c r="U784" s="193">
        <f ca="1">OFFSET('Expenditure Study'!$B$7,'Operations Support'!$C784,'Operations Support'!$B784)*$G784</f>
        <v>7194.58</v>
      </c>
      <c r="V784" s="199">
        <f ca="1">U784*'Expenditure Study'!$B$31</f>
        <v>425078.67092006397</v>
      </c>
      <c r="W784" s="199">
        <f ca="1">IF(A784=10298,1.51,1)*IF($B784&lt;3,$D784*'Expenditure Study'!$B$32*OFFSET('Expenditure Study'!$B$7,'Operations Support'!$C784,'Operations Support'!$B784),0)</f>
        <v>0</v>
      </c>
      <c r="X784" s="200">
        <f ca="1">W784*'Expenditure Study'!$B$31</f>
        <v>0</v>
      </c>
      <c r="Y784" s="199">
        <f ca="1">U784*'Expenditure Study'!$B$31</f>
        <v>425078.67092006397</v>
      </c>
      <c r="Z784" s="200">
        <f ca="1">W784*'Expenditure Study'!$B$31</f>
        <v>0</v>
      </c>
      <c r="AA784" s="195">
        <f t="shared" ca="1" si="176"/>
        <v>425078.67092006397</v>
      </c>
      <c r="AB784" s="195">
        <f t="shared" ca="1" si="177"/>
        <v>425078.67092006397</v>
      </c>
      <c r="AD784" s="196">
        <f>IFERROR($G784/SUMIF($A:$A,$A784,$G:$G)*SUMIF(Summary!$A$166:$A$242,$A784,Summary!$P$166:$P$242),0)</f>
        <v>25498.547913110982</v>
      </c>
      <c r="AE784" s="197">
        <f t="shared" ca="1" si="178"/>
        <v>399580.12300695298</v>
      </c>
      <c r="AF784" s="196">
        <f>IFERROR(G784/SUMIF(A:A,A784,G:G)*SUMIF(Summary!$A$166:$A$242,'Operations Support'!A784,Summary!$Q$166:$Q$242),0)</f>
        <v>25555.753915812136</v>
      </c>
      <c r="AG784" s="196">
        <f t="shared" ca="1" si="179"/>
        <v>399522.91700425185</v>
      </c>
      <c r="AI784" s="196">
        <f>IFERROR($G784/SUMIF($A:$A,$A784,$G:$G)*SUMIF(Summary!$A$247:$A$283,$A784,Summary!$P$247:$P$283),0)</f>
        <v>4650.298830181192</v>
      </c>
      <c r="AJ784" s="196">
        <f>IFERROR($G784/SUMIF($A:$A,$A784,$G:$G)*(SUMIF(Summary!$A$247:$A$283,$A784,Summary!$L$247:$L$283)+SUMIF(Summary!$A$297:$A$333,$A784,Summary!$L$297:$L$333))-AI784,0)</f>
        <v>15892.083111268395</v>
      </c>
      <c r="AK784" s="196">
        <f>IFERROR($G784/SUMIF($A:$A,$A784,$G:$G)*SUMIF(Summary!$A$247:$A$283,$A784,Summary!$Q$247:$Q$283),0)</f>
        <v>4660.7317775139982</v>
      </c>
      <c r="AL784" s="196">
        <f>IFERROR($G784/SUMIF($A:$A,$A784,$G:$G)*(SUMIF(Summary!$A$247:$A$283,$A784,Summary!$L$247:$L$283)+SUMIF(Summary!$A$297:$A$333,$A784,Summary!$L$297:$L$333))-AK784,0)</f>
        <v>15881.65016393559</v>
      </c>
      <c r="AM784" s="198"/>
      <c r="AN784" s="196">
        <f t="shared" ca="1" si="180"/>
        <v>415472.20611822139</v>
      </c>
      <c r="AO784" s="196">
        <f t="shared" ca="1" si="181"/>
        <v>415404.56716818747</v>
      </c>
    </row>
    <row r="785" spans="1:41">
      <c r="A785" s="189">
        <v>3606</v>
      </c>
      <c r="B785" s="203">
        <v>3</v>
      </c>
      <c r="C785" s="191" t="s">
        <v>223</v>
      </c>
      <c r="D785" s="192">
        <f t="shared" si="168"/>
        <v>5622</v>
      </c>
      <c r="E785" s="192">
        <f t="shared" si="169"/>
        <v>3039</v>
      </c>
      <c r="F785" s="192">
        <f t="shared" si="170"/>
        <v>0</v>
      </c>
      <c r="G785" s="193">
        <f t="shared" si="171"/>
        <v>8661</v>
      </c>
      <c r="H785" s="194">
        <v>1782</v>
      </c>
      <c r="I785" s="194">
        <v>1044</v>
      </c>
      <c r="J785" s="194">
        <v>0</v>
      </c>
      <c r="K785" s="193">
        <f t="shared" si="172"/>
        <v>2826</v>
      </c>
      <c r="L785" s="194">
        <v>2190</v>
      </c>
      <c r="M785" s="194">
        <v>1152</v>
      </c>
      <c r="N785" s="194">
        <v>0</v>
      </c>
      <c r="O785" s="193">
        <f t="shared" si="173"/>
        <v>3342</v>
      </c>
      <c r="P785" s="194">
        <v>1650</v>
      </c>
      <c r="Q785" s="194">
        <v>843</v>
      </c>
      <c r="R785" s="194">
        <v>0</v>
      </c>
      <c r="S785" s="193">
        <f t="shared" si="174"/>
        <v>2493</v>
      </c>
      <c r="T785" s="193">
        <f t="shared" si="175"/>
        <v>360.875</v>
      </c>
      <c r="U785" s="193">
        <f ca="1">OFFSET('Expenditure Study'!$B$7,'Operations Support'!$C785,'Operations Support'!$B785)*$G785</f>
        <v>19400.640000000003</v>
      </c>
      <c r="V785" s="199">
        <f ca="1">U785*'Expenditure Study'!$B$31</f>
        <v>1146251.5207557122</v>
      </c>
      <c r="W785" s="199">
        <f ca="1">IF(A785=10298,1.51,1)*IF($B785&lt;3,$D785*'Expenditure Study'!$B$32*OFFSET('Expenditure Study'!$B$7,'Operations Support'!$C785,'Operations Support'!$B785),0)</f>
        <v>0</v>
      </c>
      <c r="X785" s="200">
        <f ca="1">W785*'Expenditure Study'!$B$31</f>
        <v>0</v>
      </c>
      <c r="Y785" s="199">
        <f ca="1">U785*'Expenditure Study'!$B$31</f>
        <v>1146251.5207557122</v>
      </c>
      <c r="Z785" s="200">
        <f ca="1">W785*'Expenditure Study'!$B$31</f>
        <v>0</v>
      </c>
      <c r="AA785" s="195">
        <f t="shared" ca="1" si="176"/>
        <v>1146251.5207557122</v>
      </c>
      <c r="AB785" s="195">
        <f t="shared" ca="1" si="177"/>
        <v>1146251.5207557122</v>
      </c>
      <c r="AD785" s="196">
        <f>IFERROR($G785/SUMIF($A:$A,$A785,$G:$G)*SUMIF(Summary!$A$166:$A$242,$A785,Summary!$P$166:$P$242),0)</f>
        <v>230524.97231258269</v>
      </c>
      <c r="AE785" s="197">
        <f t="shared" ca="1" si="178"/>
        <v>915726.54844312952</v>
      </c>
      <c r="AF785" s="196">
        <f>IFERROR(G785/SUMIF(A:A,A785,G:G)*SUMIF(Summary!$A$166:$A$242,'Operations Support'!A785,Summary!$Q$166:$Q$242),0)</f>
        <v>231042.15518251457</v>
      </c>
      <c r="AG785" s="196">
        <f t="shared" ca="1" si="179"/>
        <v>915209.3655731976</v>
      </c>
      <c r="AI785" s="196">
        <f>IFERROR($G785/SUMIF($A:$A,$A785,$G:$G)*SUMIF(Summary!$A$247:$A$283,$A785,Summary!$P$247:$P$283),0)</f>
        <v>42042.002263256058</v>
      </c>
      <c r="AJ785" s="196">
        <f>IFERROR($G785/SUMIF($A:$A,$A785,$G:$G)*(SUMIF(Summary!$A$247:$A$283,$A785,Summary!$L$247:$L$283)+SUMIF(Summary!$A$297:$A$333,$A785,Summary!$L$297:$L$333))-AI785,0)</f>
        <v>143675.71171888892</v>
      </c>
      <c r="AK785" s="196">
        <f>IFERROR($G785/SUMIF($A:$A,$A785,$G:$G)*SUMIF(Summary!$A$247:$A$283,$A785,Summary!$Q$247:$Q$283),0)</f>
        <v>42136.323512576979</v>
      </c>
      <c r="AL785" s="196">
        <f>IFERROR($G785/SUMIF($A:$A,$A785,$G:$G)*(SUMIF(Summary!$A$247:$A$283,$A785,Summary!$L$247:$L$283)+SUMIF(Summary!$A$297:$A$333,$A785,Summary!$L$297:$L$333))-AK785,0)</f>
        <v>143581.390469568</v>
      </c>
      <c r="AM785" s="198"/>
      <c r="AN785" s="196">
        <f t="shared" ca="1" si="180"/>
        <v>1059402.2601620185</v>
      </c>
      <c r="AO785" s="196">
        <f t="shared" ca="1" si="181"/>
        <v>1058790.7560427657</v>
      </c>
    </row>
    <row r="786" spans="1:41">
      <c r="A786" s="189">
        <v>3606</v>
      </c>
      <c r="B786" s="203">
        <v>3</v>
      </c>
      <c r="C786" s="191" t="s">
        <v>224</v>
      </c>
      <c r="D786" s="192">
        <f t="shared" si="168"/>
        <v>307</v>
      </c>
      <c r="E786" s="192">
        <f t="shared" si="169"/>
        <v>207</v>
      </c>
      <c r="F786" s="192">
        <f t="shared" si="170"/>
        <v>0</v>
      </c>
      <c r="G786" s="193">
        <f t="shared" si="171"/>
        <v>514</v>
      </c>
      <c r="H786" s="194">
        <v>128</v>
      </c>
      <c r="I786" s="194">
        <v>108</v>
      </c>
      <c r="J786" s="194">
        <v>0</v>
      </c>
      <c r="K786" s="193">
        <f t="shared" si="172"/>
        <v>236</v>
      </c>
      <c r="L786" s="194">
        <v>129</v>
      </c>
      <c r="M786" s="194">
        <v>93</v>
      </c>
      <c r="N786" s="194">
        <v>0</v>
      </c>
      <c r="O786" s="193">
        <f t="shared" si="173"/>
        <v>222</v>
      </c>
      <c r="P786" s="194">
        <v>50</v>
      </c>
      <c r="Q786" s="194">
        <v>6</v>
      </c>
      <c r="R786" s="194">
        <v>0</v>
      </c>
      <c r="S786" s="193">
        <f t="shared" si="174"/>
        <v>56</v>
      </c>
      <c r="T786" s="193">
        <f t="shared" si="175"/>
        <v>21.416666666666668</v>
      </c>
      <c r="U786" s="193">
        <f ca="1">OFFSET('Expenditure Study'!$B$7,'Operations Support'!$C786,'Operations Support'!$B786)*$G786</f>
        <v>4713.38</v>
      </c>
      <c r="V786" s="199">
        <f ca="1">U786*'Expenditure Study'!$B$31</f>
        <v>278481.48271910404</v>
      </c>
      <c r="W786" s="199">
        <f ca="1">IF(A786=10298,1.51,1)*IF($B786&lt;3,$D786*'Expenditure Study'!$B$32*OFFSET('Expenditure Study'!$B$7,'Operations Support'!$C786,'Operations Support'!$B786),0)</f>
        <v>0</v>
      </c>
      <c r="X786" s="200">
        <f ca="1">W786*'Expenditure Study'!$B$31</f>
        <v>0</v>
      </c>
      <c r="Y786" s="199">
        <f ca="1">U786*'Expenditure Study'!$B$31</f>
        <v>278481.48271910404</v>
      </c>
      <c r="Z786" s="200">
        <f ca="1">W786*'Expenditure Study'!$B$31</f>
        <v>0</v>
      </c>
      <c r="AA786" s="195">
        <f t="shared" ca="1" si="176"/>
        <v>278481.48271910404</v>
      </c>
      <c r="AB786" s="195">
        <f t="shared" ca="1" si="177"/>
        <v>278481.48271910404</v>
      </c>
      <c r="AD786" s="196">
        <f>IFERROR($G786/SUMIF($A:$A,$A786,$G:$G)*SUMIF(Summary!$A$166:$A$242,$A786,Summary!$P$166:$P$242),0)</f>
        <v>13680.84929784869</v>
      </c>
      <c r="AE786" s="197">
        <f t="shared" ca="1" si="178"/>
        <v>264800.63342125533</v>
      </c>
      <c r="AF786" s="196">
        <f>IFERROR(G786/SUMIF(A:A,A786,G:G)*SUMIF(Summary!$A$166:$A$242,'Operations Support'!A786,Summary!$Q$166:$Q$242),0)</f>
        <v>13711.54228885954</v>
      </c>
      <c r="AG786" s="196">
        <f t="shared" ca="1" si="179"/>
        <v>264769.94043024449</v>
      </c>
      <c r="AI786" s="196">
        <f>IFERROR($G786/SUMIF($A:$A,$A786,$G:$G)*SUMIF(Summary!$A$247:$A$283,$A786,Summary!$P$247:$P$283),0)</f>
        <v>2495.0455101389693</v>
      </c>
      <c r="AJ786" s="196">
        <f>IFERROR($G786/SUMIF($A:$A,$A786,$G:$G)*(SUMIF(Summary!$A$247:$A$283,$A786,Summary!$L$247:$L$283)+SUMIF(Summary!$A$297:$A$333,$A786,Summary!$L$297:$L$333))-AI786,0)</f>
        <v>8526.6500200333576</v>
      </c>
      <c r="AK786" s="196">
        <f>IFERROR($G786/SUMIF($A:$A,$A786,$G:$G)*SUMIF(Summary!$A$247:$A$283,$A786,Summary!$Q$247:$Q$283),0)</f>
        <v>2500.6431457642957</v>
      </c>
      <c r="AL786" s="196">
        <f>IFERROR($G786/SUMIF($A:$A,$A786,$G:$G)*(SUMIF(Summary!$A$247:$A$283,$A786,Summary!$L$247:$L$283)+SUMIF(Summary!$A$297:$A$333,$A786,Summary!$L$297:$L$333))-AK786,0)</f>
        <v>8521.0523844080308</v>
      </c>
      <c r="AM786" s="198"/>
      <c r="AN786" s="196">
        <f t="shared" ca="1" si="180"/>
        <v>273327.28344128869</v>
      </c>
      <c r="AO786" s="196">
        <f t="shared" ca="1" si="181"/>
        <v>273290.99281465251</v>
      </c>
    </row>
    <row r="787" spans="1:41">
      <c r="A787" s="189">
        <v>3606</v>
      </c>
      <c r="B787" s="203">
        <v>3</v>
      </c>
      <c r="C787" s="191" t="s">
        <v>225</v>
      </c>
      <c r="D787" s="192">
        <f t="shared" si="168"/>
        <v>669</v>
      </c>
      <c r="E787" s="192">
        <f t="shared" si="169"/>
        <v>258</v>
      </c>
      <c r="F787" s="192">
        <f t="shared" si="170"/>
        <v>0</v>
      </c>
      <c r="G787" s="193">
        <f t="shared" si="171"/>
        <v>927</v>
      </c>
      <c r="H787" s="194">
        <v>192</v>
      </c>
      <c r="I787" s="194">
        <v>138</v>
      </c>
      <c r="J787" s="194">
        <v>0</v>
      </c>
      <c r="K787" s="193">
        <f t="shared" si="172"/>
        <v>330</v>
      </c>
      <c r="L787" s="194">
        <v>312</v>
      </c>
      <c r="M787" s="194">
        <v>120</v>
      </c>
      <c r="N787" s="194">
        <v>0</v>
      </c>
      <c r="O787" s="193">
        <f t="shared" si="173"/>
        <v>432</v>
      </c>
      <c r="P787" s="194">
        <v>165</v>
      </c>
      <c r="Q787" s="194">
        <v>0</v>
      </c>
      <c r="R787" s="194">
        <v>0</v>
      </c>
      <c r="S787" s="193">
        <f t="shared" si="174"/>
        <v>165</v>
      </c>
      <c r="T787" s="193">
        <f t="shared" si="175"/>
        <v>38.625</v>
      </c>
      <c r="U787" s="193">
        <f ca="1">OFFSET('Expenditure Study'!$B$7,'Operations Support'!$C787,'Operations Support'!$B787)*$G787</f>
        <v>6405.57</v>
      </c>
      <c r="V787" s="199">
        <f ca="1">U787*'Expenditure Study'!$B$31</f>
        <v>378461.45043705602</v>
      </c>
      <c r="W787" s="199">
        <f ca="1">IF(A787=10298,1.51,1)*IF($B787&lt;3,$D787*'Expenditure Study'!$B$32*OFFSET('Expenditure Study'!$B$7,'Operations Support'!$C787,'Operations Support'!$B787),0)</f>
        <v>0</v>
      </c>
      <c r="X787" s="200">
        <f ca="1">W787*'Expenditure Study'!$B$31</f>
        <v>0</v>
      </c>
      <c r="Y787" s="199">
        <f ca="1">U787*'Expenditure Study'!$B$31</f>
        <v>378461.45043705602</v>
      </c>
      <c r="Z787" s="200">
        <f ca="1">W787*'Expenditure Study'!$B$31</f>
        <v>0</v>
      </c>
      <c r="AA787" s="195">
        <f t="shared" ca="1" si="176"/>
        <v>378461.45043705602</v>
      </c>
      <c r="AB787" s="195">
        <f t="shared" ca="1" si="177"/>
        <v>378461.45043705602</v>
      </c>
      <c r="AD787" s="196">
        <f>IFERROR($G787/SUMIF($A:$A,$A787,$G:$G)*SUMIF(Summary!$A$166:$A$242,$A787,Summary!$P$166:$P$242),0)</f>
        <v>24673.438325108433</v>
      </c>
      <c r="AE787" s="197">
        <f t="shared" ca="1" si="178"/>
        <v>353788.01211194758</v>
      </c>
      <c r="AF787" s="196">
        <f>IFERROR(G787/SUMIF(A:A,A787,G:G)*SUMIF(Summary!$A$166:$A$242,'Operations Support'!A787,Summary!$Q$166:$Q$242),0)</f>
        <v>24728.793194110491</v>
      </c>
      <c r="AG787" s="196">
        <f t="shared" ca="1" si="179"/>
        <v>353732.65724294551</v>
      </c>
      <c r="AI787" s="196">
        <f>IFERROR($G787/SUMIF($A:$A,$A787,$G:$G)*SUMIF(Summary!$A$247:$A$283,$A787,Summary!$P$247:$P$283),0)</f>
        <v>4499.819431709775</v>
      </c>
      <c r="AJ787" s="196">
        <f>IFERROR($G787/SUMIF($A:$A,$A787,$G:$G)*(SUMIF(Summary!$A$247:$A$283,$A787,Summary!$L$247:$L$283)+SUMIF(Summary!$A$297:$A$333,$A787,Summary!$L$297:$L$333))-AI787,0)</f>
        <v>15377.829899943425</v>
      </c>
      <c r="AK787" s="196">
        <f>IFERROR($G787/SUMIF($A:$A,$A787,$G:$G)*SUMIF(Summary!$A$247:$A$283,$A787,Summary!$Q$247:$Q$283),0)</f>
        <v>4509.914778450393</v>
      </c>
      <c r="AL787" s="196">
        <f>IFERROR($G787/SUMIF($A:$A,$A787,$G:$G)*(SUMIF(Summary!$A$247:$A$283,$A787,Summary!$L$247:$L$283)+SUMIF(Summary!$A$297:$A$333,$A787,Summary!$L$297:$L$333))-AK787,0)</f>
        <v>15367.734553202807</v>
      </c>
      <c r="AM787" s="198"/>
      <c r="AN787" s="196">
        <f t="shared" ca="1" si="180"/>
        <v>369165.84201189101</v>
      </c>
      <c r="AO787" s="196">
        <f t="shared" ca="1" si="181"/>
        <v>369100.39179614832</v>
      </c>
    </row>
    <row r="788" spans="1:41">
      <c r="A788" s="189">
        <v>3606</v>
      </c>
      <c r="B788" s="203">
        <v>3</v>
      </c>
      <c r="C788" s="191" t="s">
        <v>226</v>
      </c>
      <c r="D788" s="192">
        <f t="shared" si="168"/>
        <v>171</v>
      </c>
      <c r="E788" s="192">
        <f t="shared" si="169"/>
        <v>105</v>
      </c>
      <c r="F788" s="192">
        <f t="shared" si="170"/>
        <v>0</v>
      </c>
      <c r="G788" s="193">
        <f t="shared" si="171"/>
        <v>276</v>
      </c>
      <c r="H788" s="194">
        <v>54</v>
      </c>
      <c r="I788" s="194">
        <v>0</v>
      </c>
      <c r="J788" s="194">
        <v>0</v>
      </c>
      <c r="K788" s="193">
        <f t="shared" si="172"/>
        <v>54</v>
      </c>
      <c r="L788" s="194">
        <v>54</v>
      </c>
      <c r="M788" s="194">
        <v>54</v>
      </c>
      <c r="N788" s="194">
        <v>0</v>
      </c>
      <c r="O788" s="193">
        <f t="shared" si="173"/>
        <v>108</v>
      </c>
      <c r="P788" s="194">
        <v>63</v>
      </c>
      <c r="Q788" s="194">
        <v>51</v>
      </c>
      <c r="R788" s="194">
        <v>0</v>
      </c>
      <c r="S788" s="193">
        <f t="shared" si="174"/>
        <v>114</v>
      </c>
      <c r="T788" s="193">
        <f t="shared" si="175"/>
        <v>11.5</v>
      </c>
      <c r="U788" s="193">
        <f ca="1">OFFSET('Expenditure Study'!$B$7,'Operations Support'!$C788,'Operations Support'!$B788)*$G788</f>
        <v>952.2</v>
      </c>
      <c r="V788" s="199">
        <f ca="1">U788*'Expenditure Study'!$B$31</f>
        <v>56259.004757760005</v>
      </c>
      <c r="W788" s="199">
        <f ca="1">IF(A788=10298,1.51,1)*IF($B788&lt;3,$D788*'Expenditure Study'!$B$32*OFFSET('Expenditure Study'!$B$7,'Operations Support'!$C788,'Operations Support'!$B788),0)</f>
        <v>0</v>
      </c>
      <c r="X788" s="200">
        <f ca="1">W788*'Expenditure Study'!$B$31</f>
        <v>0</v>
      </c>
      <c r="Y788" s="199">
        <f ca="1">U788*'Expenditure Study'!$B$31</f>
        <v>56259.004757760005</v>
      </c>
      <c r="Z788" s="200">
        <f ca="1">W788*'Expenditure Study'!$B$31</f>
        <v>0</v>
      </c>
      <c r="AA788" s="195">
        <f t="shared" ca="1" si="176"/>
        <v>56259.004757760005</v>
      </c>
      <c r="AB788" s="195">
        <f t="shared" ca="1" si="177"/>
        <v>56259.004757760005</v>
      </c>
      <c r="AD788" s="196">
        <f>IFERROR($G788/SUMIF($A:$A,$A788,$G:$G)*SUMIF(Summary!$A$166:$A$242,$A788,Summary!$P$166:$P$242),0)</f>
        <v>7346.1369770549381</v>
      </c>
      <c r="AE788" s="197">
        <f t="shared" ca="1" si="178"/>
        <v>48912.86778070507</v>
      </c>
      <c r="AF788" s="196">
        <f>IFERROR(G788/SUMIF(A:A,A788,G:G)*SUMIF(Summary!$A$166:$A$242,'Operations Support'!A788,Summary!$Q$166:$Q$242),0)</f>
        <v>7362.6180383759402</v>
      </c>
      <c r="AG788" s="196">
        <f t="shared" ca="1" si="179"/>
        <v>48896.386719384063</v>
      </c>
      <c r="AI788" s="196">
        <f>IFERROR($G788/SUMIF($A:$A,$A788,$G:$G)*SUMIF(Summary!$A$247:$A$283,$A788,Summary!$P$247:$P$283),0)</f>
        <v>1339.7520638100302</v>
      </c>
      <c r="AJ788" s="196">
        <f>IFERROR($G788/SUMIF($A:$A,$A788,$G:$G)*(SUMIF(Summary!$A$247:$A$283,$A788,Summary!$L$247:$L$283)+SUMIF(Summary!$A$297:$A$333,$A788,Summary!$L$297:$L$333))-AI788,0)</f>
        <v>4578.512462119078</v>
      </c>
      <c r="AK788" s="196">
        <f>IFERROR($G788/SUMIF($A:$A,$A788,$G:$G)*SUMIF(Summary!$A$247:$A$283,$A788,Summary!$Q$247:$Q$283),0)</f>
        <v>1342.7577981146801</v>
      </c>
      <c r="AL788" s="196">
        <f>IFERROR($G788/SUMIF($A:$A,$A788,$G:$G)*(SUMIF(Summary!$A$247:$A$283,$A788,Summary!$L$247:$L$283)+SUMIF(Summary!$A$297:$A$333,$A788,Summary!$L$297:$L$333))-AK788,0)</f>
        <v>4575.5067278144288</v>
      </c>
      <c r="AM788" s="198"/>
      <c r="AN788" s="196">
        <f t="shared" ca="1" si="180"/>
        <v>53491.380242824147</v>
      </c>
      <c r="AO788" s="196">
        <f t="shared" ca="1" si="181"/>
        <v>53471.89344719849</v>
      </c>
    </row>
    <row r="789" spans="1:41">
      <c r="A789" s="189">
        <v>3606</v>
      </c>
      <c r="B789" s="203">
        <v>3</v>
      </c>
      <c r="C789" s="191" t="s">
        <v>227</v>
      </c>
      <c r="D789" s="192">
        <f t="shared" si="168"/>
        <v>0</v>
      </c>
      <c r="E789" s="192">
        <f t="shared" si="169"/>
        <v>0</v>
      </c>
      <c r="F789" s="192">
        <f t="shared" si="170"/>
        <v>0</v>
      </c>
      <c r="G789" s="193">
        <f t="shared" si="171"/>
        <v>0</v>
      </c>
      <c r="H789" s="194">
        <v>0</v>
      </c>
      <c r="I789" s="194">
        <v>0</v>
      </c>
      <c r="J789" s="194">
        <v>0</v>
      </c>
      <c r="K789" s="193">
        <f t="shared" si="172"/>
        <v>0</v>
      </c>
      <c r="L789" s="194">
        <v>0</v>
      </c>
      <c r="M789" s="194">
        <v>0</v>
      </c>
      <c r="N789" s="194">
        <v>0</v>
      </c>
      <c r="O789" s="193">
        <f t="shared" si="173"/>
        <v>0</v>
      </c>
      <c r="P789" s="194">
        <v>0</v>
      </c>
      <c r="Q789" s="194">
        <v>0</v>
      </c>
      <c r="R789" s="194">
        <v>0</v>
      </c>
      <c r="S789" s="193">
        <f t="shared" si="174"/>
        <v>0</v>
      </c>
      <c r="T789" s="193">
        <f t="shared" si="175"/>
        <v>0</v>
      </c>
      <c r="U789" s="193">
        <f ca="1">OFFSET('Expenditure Study'!$B$7,'Operations Support'!$C789,'Operations Support'!$B789)*$G789</f>
        <v>0</v>
      </c>
      <c r="V789" s="199">
        <f ca="1">U789*'Expenditure Study'!$B$31</f>
        <v>0</v>
      </c>
      <c r="W789" s="199">
        <f ca="1">IF(A789=10298,1.51,1)*IF($B789&lt;3,$D789*'Expenditure Study'!$B$32*OFFSET('Expenditure Study'!$B$7,'Operations Support'!$C789,'Operations Support'!$B789),0)</f>
        <v>0</v>
      </c>
      <c r="X789" s="200">
        <f ca="1">W789*'Expenditure Study'!$B$31</f>
        <v>0</v>
      </c>
      <c r="Y789" s="199">
        <f ca="1">U789*'Expenditure Study'!$B$31</f>
        <v>0</v>
      </c>
      <c r="Z789" s="200">
        <f ca="1">W789*'Expenditure Study'!$B$31</f>
        <v>0</v>
      </c>
      <c r="AA789" s="195">
        <f t="shared" ca="1" si="176"/>
        <v>0</v>
      </c>
      <c r="AB789" s="195">
        <f t="shared" ca="1" si="177"/>
        <v>0</v>
      </c>
      <c r="AD789" s="196">
        <f>IFERROR($G789/SUMIF($A:$A,$A789,$G:$G)*SUMIF(Summary!$A$166:$A$242,$A789,Summary!$P$166:$P$242),0)</f>
        <v>0</v>
      </c>
      <c r="AE789" s="197">
        <f t="shared" ca="1" si="178"/>
        <v>0</v>
      </c>
      <c r="AF789" s="196">
        <f>IFERROR(G789/SUMIF(A:A,A789,G:G)*SUMIF(Summary!$A$166:$A$242,'Operations Support'!A789,Summary!$Q$166:$Q$242),0)</f>
        <v>0</v>
      </c>
      <c r="AG789" s="196">
        <f t="shared" ca="1" si="179"/>
        <v>0</v>
      </c>
      <c r="AI789" s="196">
        <f>IFERROR($G789/SUMIF($A:$A,$A789,$G:$G)*SUMIF(Summary!$A$247:$A$283,$A789,Summary!$P$247:$P$283),0)</f>
        <v>0</v>
      </c>
      <c r="AJ789" s="196">
        <f>IFERROR($G789/SUMIF($A:$A,$A789,$G:$G)*(SUMIF(Summary!$A$247:$A$283,$A789,Summary!$L$247:$L$283)+SUMIF(Summary!$A$297:$A$333,$A789,Summary!$L$297:$L$333))-AI789,0)</f>
        <v>0</v>
      </c>
      <c r="AK789" s="196">
        <f>IFERROR($G789/SUMIF($A:$A,$A789,$G:$G)*SUMIF(Summary!$A$247:$A$283,$A789,Summary!$Q$247:$Q$283),0)</f>
        <v>0</v>
      </c>
      <c r="AL789" s="196">
        <f>IFERROR($G789/SUMIF($A:$A,$A789,$G:$G)*(SUMIF(Summary!$A$247:$A$283,$A789,Summary!$L$247:$L$283)+SUMIF(Summary!$A$297:$A$333,$A789,Summary!$L$297:$L$333))-AK789,0)</f>
        <v>0</v>
      </c>
      <c r="AM789" s="198"/>
      <c r="AN789" s="196">
        <f t="shared" ca="1" si="180"/>
        <v>0</v>
      </c>
      <c r="AO789" s="196">
        <f t="shared" ca="1" si="181"/>
        <v>0</v>
      </c>
    </row>
    <row r="790" spans="1:41">
      <c r="A790" s="189">
        <v>3606</v>
      </c>
      <c r="B790" s="203">
        <v>3</v>
      </c>
      <c r="C790" s="191" t="s">
        <v>228</v>
      </c>
      <c r="D790" s="192">
        <f t="shared" si="168"/>
        <v>0</v>
      </c>
      <c r="E790" s="192">
        <f t="shared" si="169"/>
        <v>0</v>
      </c>
      <c r="F790" s="192">
        <f t="shared" si="170"/>
        <v>0</v>
      </c>
      <c r="G790" s="193">
        <f t="shared" si="171"/>
        <v>0</v>
      </c>
      <c r="H790" s="194">
        <v>0</v>
      </c>
      <c r="I790" s="194">
        <v>0</v>
      </c>
      <c r="J790" s="194">
        <v>0</v>
      </c>
      <c r="K790" s="193">
        <f t="shared" si="172"/>
        <v>0</v>
      </c>
      <c r="L790" s="194">
        <v>0</v>
      </c>
      <c r="M790" s="194">
        <v>0</v>
      </c>
      <c r="N790" s="194">
        <v>0</v>
      </c>
      <c r="O790" s="193">
        <f t="shared" si="173"/>
        <v>0</v>
      </c>
      <c r="P790" s="194">
        <v>0</v>
      </c>
      <c r="Q790" s="194">
        <v>0</v>
      </c>
      <c r="R790" s="194">
        <v>0</v>
      </c>
      <c r="S790" s="193">
        <f t="shared" si="174"/>
        <v>0</v>
      </c>
      <c r="T790" s="193">
        <f t="shared" si="175"/>
        <v>0</v>
      </c>
      <c r="U790" s="193">
        <f ca="1">OFFSET('Expenditure Study'!$B$7,'Operations Support'!$C790,'Operations Support'!$B790)*$G790</f>
        <v>0</v>
      </c>
      <c r="V790" s="199">
        <f ca="1">U790*'Expenditure Study'!$B$31</f>
        <v>0</v>
      </c>
      <c r="W790" s="199">
        <f ca="1">IF(A790=10298,1.51,1)*IF($B790&lt;3,$D790*'Expenditure Study'!$B$32*OFFSET('Expenditure Study'!$B$7,'Operations Support'!$C790,'Operations Support'!$B790),0)</f>
        <v>0</v>
      </c>
      <c r="X790" s="200">
        <f ca="1">W790*'Expenditure Study'!$B$31</f>
        <v>0</v>
      </c>
      <c r="Y790" s="199">
        <f ca="1">U790*'Expenditure Study'!$B$31</f>
        <v>0</v>
      </c>
      <c r="Z790" s="200">
        <f ca="1">W790*'Expenditure Study'!$B$31</f>
        <v>0</v>
      </c>
      <c r="AA790" s="195">
        <f t="shared" ca="1" si="176"/>
        <v>0</v>
      </c>
      <c r="AB790" s="195">
        <f t="shared" ca="1" si="177"/>
        <v>0</v>
      </c>
      <c r="AD790" s="196">
        <f>IFERROR($G790/SUMIF($A:$A,$A790,$G:$G)*SUMIF(Summary!$A$166:$A$242,$A790,Summary!$P$166:$P$242),0)</f>
        <v>0</v>
      </c>
      <c r="AE790" s="197">
        <f t="shared" ca="1" si="178"/>
        <v>0</v>
      </c>
      <c r="AF790" s="196">
        <f>IFERROR(G790/SUMIF(A:A,A790,G:G)*SUMIF(Summary!$A$166:$A$242,'Operations Support'!A790,Summary!$Q$166:$Q$242),0)</f>
        <v>0</v>
      </c>
      <c r="AG790" s="196">
        <f t="shared" ca="1" si="179"/>
        <v>0</v>
      </c>
      <c r="AI790" s="196">
        <f>IFERROR($G790/SUMIF($A:$A,$A790,$G:$G)*SUMIF(Summary!$A$247:$A$283,$A790,Summary!$P$247:$P$283),0)</f>
        <v>0</v>
      </c>
      <c r="AJ790" s="196">
        <f>IFERROR($G790/SUMIF($A:$A,$A790,$G:$G)*(SUMIF(Summary!$A$247:$A$283,$A790,Summary!$L$247:$L$283)+SUMIF(Summary!$A$297:$A$333,$A790,Summary!$L$297:$L$333))-AI790,0)</f>
        <v>0</v>
      </c>
      <c r="AK790" s="196">
        <f>IFERROR($G790/SUMIF($A:$A,$A790,$G:$G)*SUMIF(Summary!$A$247:$A$283,$A790,Summary!$Q$247:$Q$283),0)</f>
        <v>0</v>
      </c>
      <c r="AL790" s="196">
        <f>IFERROR($G790/SUMIF($A:$A,$A790,$G:$G)*(SUMIF(Summary!$A$247:$A$283,$A790,Summary!$L$247:$L$283)+SUMIF(Summary!$A$297:$A$333,$A790,Summary!$L$297:$L$333))-AK790,0)</f>
        <v>0</v>
      </c>
      <c r="AM790" s="198"/>
      <c r="AN790" s="196">
        <f t="shared" ca="1" si="180"/>
        <v>0</v>
      </c>
      <c r="AO790" s="196">
        <f t="shared" ca="1" si="181"/>
        <v>0</v>
      </c>
    </row>
    <row r="791" spans="1:41">
      <c r="A791" s="189">
        <v>3606</v>
      </c>
      <c r="B791" s="203">
        <v>3</v>
      </c>
      <c r="C791" s="191" t="s">
        <v>229</v>
      </c>
      <c r="D791" s="192">
        <f t="shared" si="168"/>
        <v>1407</v>
      </c>
      <c r="E791" s="192">
        <f t="shared" si="169"/>
        <v>417</v>
      </c>
      <c r="F791" s="192">
        <f t="shared" si="170"/>
        <v>0</v>
      </c>
      <c r="G791" s="193">
        <f t="shared" si="171"/>
        <v>1824</v>
      </c>
      <c r="H791" s="194">
        <v>493</v>
      </c>
      <c r="I791" s="194">
        <v>105</v>
      </c>
      <c r="J791" s="194">
        <v>0</v>
      </c>
      <c r="K791" s="193">
        <f t="shared" si="172"/>
        <v>598</v>
      </c>
      <c r="L791" s="194">
        <v>434</v>
      </c>
      <c r="M791" s="194">
        <v>177</v>
      </c>
      <c r="N791" s="194">
        <v>0</v>
      </c>
      <c r="O791" s="193">
        <f t="shared" si="173"/>
        <v>611</v>
      </c>
      <c r="P791" s="194">
        <v>480</v>
      </c>
      <c r="Q791" s="194">
        <v>135</v>
      </c>
      <c r="R791" s="194">
        <v>0</v>
      </c>
      <c r="S791" s="193">
        <f t="shared" si="174"/>
        <v>615</v>
      </c>
      <c r="T791" s="193">
        <f t="shared" si="175"/>
        <v>76</v>
      </c>
      <c r="U791" s="193">
        <f ca="1">OFFSET('Expenditure Study'!$B$7,'Operations Support'!$C791,'Operations Support'!$B791)*$G791</f>
        <v>6730.5599999999995</v>
      </c>
      <c r="V791" s="199">
        <f ca="1">U791*'Expenditure Study'!$B$31</f>
        <v>397662.89336524799</v>
      </c>
      <c r="W791" s="199">
        <f ca="1">IF(A791=10298,1.51,1)*IF($B791&lt;3,$D791*'Expenditure Study'!$B$32*OFFSET('Expenditure Study'!$B$7,'Operations Support'!$C791,'Operations Support'!$B791),0)</f>
        <v>0</v>
      </c>
      <c r="X791" s="200">
        <f ca="1">W791*'Expenditure Study'!$B$31</f>
        <v>0</v>
      </c>
      <c r="Y791" s="199">
        <f ca="1">U791*'Expenditure Study'!$B$31</f>
        <v>397662.89336524799</v>
      </c>
      <c r="Z791" s="200">
        <f ca="1">W791*'Expenditure Study'!$B$31</f>
        <v>0</v>
      </c>
      <c r="AA791" s="195">
        <f t="shared" ca="1" si="176"/>
        <v>397662.89336524799</v>
      </c>
      <c r="AB791" s="195">
        <f t="shared" ca="1" si="177"/>
        <v>397662.89336524799</v>
      </c>
      <c r="AD791" s="196">
        <f>IFERROR($G791/SUMIF($A:$A,$A791,$G:$G)*SUMIF(Summary!$A$166:$A$242,$A791,Summary!$P$166:$P$242),0)</f>
        <v>48548.383500536984</v>
      </c>
      <c r="AE791" s="197">
        <f t="shared" ca="1" si="178"/>
        <v>349114.50986471103</v>
      </c>
      <c r="AF791" s="196">
        <f>IFERROR(G791/SUMIF(A:A,A791,G:G)*SUMIF(Summary!$A$166:$A$242,'Operations Support'!A791,Summary!$Q$166:$Q$242),0)</f>
        <v>48657.301818832297</v>
      </c>
      <c r="AG791" s="196">
        <f t="shared" ca="1" si="179"/>
        <v>349005.5915464157</v>
      </c>
      <c r="AI791" s="196">
        <f>IFERROR($G791/SUMIF($A:$A,$A791,$G:$G)*SUMIF(Summary!$A$247:$A$283,$A791,Summary!$P$247:$P$283),0)</f>
        <v>8854.0136390923726</v>
      </c>
      <c r="AJ791" s="196">
        <f>IFERROR($G791/SUMIF($A:$A,$A791,$G:$G)*(SUMIF(Summary!$A$247:$A$283,$A791,Summary!$L$247:$L$283)+SUMIF(Summary!$A$297:$A$333,$A791,Summary!$L$297:$L$333))-AI791,0)</f>
        <v>30257.995401830427</v>
      </c>
      <c r="AK791" s="196">
        <f>IFERROR($G791/SUMIF($A:$A,$A791,$G:$G)*SUMIF(Summary!$A$247:$A$283,$A791,Summary!$Q$247:$Q$283),0)</f>
        <v>8873.8776223231034</v>
      </c>
      <c r="AL791" s="196">
        <f>IFERROR($G791/SUMIF($A:$A,$A791,$G:$G)*(SUMIF(Summary!$A$247:$A$283,$A791,Summary!$L$247:$L$283)+SUMIF(Summary!$A$297:$A$333,$A791,Summary!$L$297:$L$333))-AK791,0)</f>
        <v>30238.131418599696</v>
      </c>
      <c r="AM791" s="198"/>
      <c r="AN791" s="196">
        <f t="shared" ca="1" si="180"/>
        <v>379372.50526654144</v>
      </c>
      <c r="AO791" s="196">
        <f t="shared" ca="1" si="181"/>
        <v>379243.72296501539</v>
      </c>
    </row>
    <row r="792" spans="1:41">
      <c r="A792" s="189">
        <v>3606</v>
      </c>
      <c r="B792" s="203">
        <v>3</v>
      </c>
      <c r="C792" s="191" t="s">
        <v>230</v>
      </c>
      <c r="D792" s="192">
        <f t="shared" si="168"/>
        <v>0</v>
      </c>
      <c r="E792" s="192">
        <f t="shared" si="169"/>
        <v>0</v>
      </c>
      <c r="F792" s="192">
        <f t="shared" si="170"/>
        <v>0</v>
      </c>
      <c r="G792" s="193">
        <f t="shared" si="171"/>
        <v>0</v>
      </c>
      <c r="H792" s="194">
        <v>0</v>
      </c>
      <c r="I792" s="194">
        <v>0</v>
      </c>
      <c r="J792" s="194">
        <v>0</v>
      </c>
      <c r="K792" s="193">
        <f t="shared" si="172"/>
        <v>0</v>
      </c>
      <c r="L792" s="194">
        <v>0</v>
      </c>
      <c r="M792" s="194">
        <v>0</v>
      </c>
      <c r="N792" s="194">
        <v>0</v>
      </c>
      <c r="O792" s="193">
        <f t="shared" si="173"/>
        <v>0</v>
      </c>
      <c r="P792" s="194">
        <v>0</v>
      </c>
      <c r="Q792" s="194">
        <v>0</v>
      </c>
      <c r="R792" s="194">
        <v>0</v>
      </c>
      <c r="S792" s="193">
        <f t="shared" si="174"/>
        <v>0</v>
      </c>
      <c r="T792" s="193">
        <f t="shared" si="175"/>
        <v>0</v>
      </c>
      <c r="U792" s="193">
        <f ca="1">OFFSET('Expenditure Study'!$B$7,'Operations Support'!$C792,'Operations Support'!$B792)*$G792</f>
        <v>0</v>
      </c>
      <c r="V792" s="199">
        <f ca="1">U792*'Expenditure Study'!$B$31</f>
        <v>0</v>
      </c>
      <c r="W792" s="199">
        <f ca="1">IF(A792=10298,1.51,1)*IF($B792&lt;3,$D792*'Expenditure Study'!$B$32*OFFSET('Expenditure Study'!$B$7,'Operations Support'!$C792,'Operations Support'!$B792),0)</f>
        <v>0</v>
      </c>
      <c r="X792" s="200">
        <f ca="1">W792*'Expenditure Study'!$B$31</f>
        <v>0</v>
      </c>
      <c r="Y792" s="199">
        <f ca="1">U792*'Expenditure Study'!$B$31</f>
        <v>0</v>
      </c>
      <c r="Z792" s="200">
        <f ca="1">W792*'Expenditure Study'!$B$31</f>
        <v>0</v>
      </c>
      <c r="AA792" s="195">
        <f t="shared" ca="1" si="176"/>
        <v>0</v>
      </c>
      <c r="AB792" s="195">
        <f t="shared" ca="1" si="177"/>
        <v>0</v>
      </c>
      <c r="AD792" s="196">
        <f>IFERROR($G792/SUMIF($A:$A,$A792,$G:$G)*SUMIF(Summary!$A$166:$A$242,$A792,Summary!$P$166:$P$242),0)</f>
        <v>0</v>
      </c>
      <c r="AE792" s="197">
        <f t="shared" ca="1" si="178"/>
        <v>0</v>
      </c>
      <c r="AF792" s="196">
        <f>IFERROR(G792/SUMIF(A:A,A792,G:G)*SUMIF(Summary!$A$166:$A$242,'Operations Support'!A792,Summary!$Q$166:$Q$242),0)</f>
        <v>0</v>
      </c>
      <c r="AG792" s="196">
        <f t="shared" ca="1" si="179"/>
        <v>0</v>
      </c>
      <c r="AI792" s="196">
        <f>IFERROR($G792/SUMIF($A:$A,$A792,$G:$G)*SUMIF(Summary!$A$247:$A$283,$A792,Summary!$P$247:$P$283),0)</f>
        <v>0</v>
      </c>
      <c r="AJ792" s="196">
        <f>IFERROR($G792/SUMIF($A:$A,$A792,$G:$G)*(SUMIF(Summary!$A$247:$A$283,$A792,Summary!$L$247:$L$283)+SUMIF(Summary!$A$297:$A$333,$A792,Summary!$L$297:$L$333))-AI792,0)</f>
        <v>0</v>
      </c>
      <c r="AK792" s="196">
        <f>IFERROR($G792/SUMIF($A:$A,$A792,$G:$G)*SUMIF(Summary!$A$247:$A$283,$A792,Summary!$Q$247:$Q$283),0)</f>
        <v>0</v>
      </c>
      <c r="AL792" s="196">
        <f>IFERROR($G792/SUMIF($A:$A,$A792,$G:$G)*(SUMIF(Summary!$A$247:$A$283,$A792,Summary!$L$247:$L$283)+SUMIF(Summary!$A$297:$A$333,$A792,Summary!$L$297:$L$333))-AK792,0)</f>
        <v>0</v>
      </c>
      <c r="AM792" s="198"/>
      <c r="AN792" s="196">
        <f t="shared" ca="1" si="180"/>
        <v>0</v>
      </c>
      <c r="AO792" s="196">
        <f t="shared" ca="1" si="181"/>
        <v>0</v>
      </c>
    </row>
    <row r="793" spans="1:41">
      <c r="A793" s="189">
        <v>3606</v>
      </c>
      <c r="B793" s="203">
        <v>3</v>
      </c>
      <c r="C793" s="191" t="s">
        <v>231</v>
      </c>
      <c r="D793" s="192">
        <f t="shared" si="168"/>
        <v>0</v>
      </c>
      <c r="E793" s="192">
        <f t="shared" si="169"/>
        <v>0</v>
      </c>
      <c r="F793" s="192">
        <f t="shared" si="170"/>
        <v>0</v>
      </c>
      <c r="G793" s="193">
        <f t="shared" si="171"/>
        <v>0</v>
      </c>
      <c r="H793" s="194">
        <v>0</v>
      </c>
      <c r="I793" s="194">
        <v>0</v>
      </c>
      <c r="J793" s="194">
        <v>0</v>
      </c>
      <c r="K793" s="193">
        <f t="shared" si="172"/>
        <v>0</v>
      </c>
      <c r="L793" s="194">
        <v>0</v>
      </c>
      <c r="M793" s="194">
        <v>0</v>
      </c>
      <c r="N793" s="194">
        <v>0</v>
      </c>
      <c r="O793" s="193">
        <f t="shared" si="173"/>
        <v>0</v>
      </c>
      <c r="P793" s="194">
        <v>0</v>
      </c>
      <c r="Q793" s="194">
        <v>0</v>
      </c>
      <c r="R793" s="194">
        <v>0</v>
      </c>
      <c r="S793" s="193">
        <f t="shared" si="174"/>
        <v>0</v>
      </c>
      <c r="T793" s="193">
        <f t="shared" si="175"/>
        <v>0</v>
      </c>
      <c r="U793" s="193">
        <f ca="1">OFFSET('Expenditure Study'!$B$7,'Operations Support'!$C793,'Operations Support'!$B793)*$G793</f>
        <v>0</v>
      </c>
      <c r="V793" s="199">
        <f ca="1">U793*'Expenditure Study'!$B$31</f>
        <v>0</v>
      </c>
      <c r="W793" s="199">
        <f ca="1">IF(A793=10298,1.51,1)*IF($B793&lt;3,$D793*'Expenditure Study'!$B$32*OFFSET('Expenditure Study'!$B$7,'Operations Support'!$C793,'Operations Support'!$B793),0)</f>
        <v>0</v>
      </c>
      <c r="X793" s="200">
        <f ca="1">W793*'Expenditure Study'!$B$31</f>
        <v>0</v>
      </c>
      <c r="Y793" s="199">
        <f ca="1">U793*'Expenditure Study'!$B$31</f>
        <v>0</v>
      </c>
      <c r="Z793" s="200">
        <f ca="1">W793*'Expenditure Study'!$B$31</f>
        <v>0</v>
      </c>
      <c r="AA793" s="195">
        <f t="shared" ca="1" si="176"/>
        <v>0</v>
      </c>
      <c r="AB793" s="195">
        <f t="shared" ca="1" si="177"/>
        <v>0</v>
      </c>
      <c r="AD793" s="196">
        <f>IFERROR($G793/SUMIF($A:$A,$A793,$G:$G)*SUMIF(Summary!$A$166:$A$242,$A793,Summary!$P$166:$P$242),0)</f>
        <v>0</v>
      </c>
      <c r="AE793" s="197">
        <f t="shared" ca="1" si="178"/>
        <v>0</v>
      </c>
      <c r="AF793" s="196">
        <f>IFERROR(G793/SUMIF(A:A,A793,G:G)*SUMIF(Summary!$A$166:$A$242,'Operations Support'!A793,Summary!$Q$166:$Q$242),0)</f>
        <v>0</v>
      </c>
      <c r="AG793" s="196">
        <f t="shared" ca="1" si="179"/>
        <v>0</v>
      </c>
      <c r="AI793" s="196">
        <f>IFERROR($G793/SUMIF($A:$A,$A793,$G:$G)*SUMIF(Summary!$A$247:$A$283,$A793,Summary!$P$247:$P$283),0)</f>
        <v>0</v>
      </c>
      <c r="AJ793" s="196">
        <f>IFERROR($G793/SUMIF($A:$A,$A793,$G:$G)*(SUMIF(Summary!$A$247:$A$283,$A793,Summary!$L$247:$L$283)+SUMIF(Summary!$A$297:$A$333,$A793,Summary!$L$297:$L$333))-AI793,0)</f>
        <v>0</v>
      </c>
      <c r="AK793" s="196">
        <f>IFERROR($G793/SUMIF($A:$A,$A793,$G:$G)*SUMIF(Summary!$A$247:$A$283,$A793,Summary!$Q$247:$Q$283),0)</f>
        <v>0</v>
      </c>
      <c r="AL793" s="196">
        <f>IFERROR($G793/SUMIF($A:$A,$A793,$G:$G)*(SUMIF(Summary!$A$247:$A$283,$A793,Summary!$L$247:$L$283)+SUMIF(Summary!$A$297:$A$333,$A793,Summary!$L$297:$L$333))-AK793,0)</f>
        <v>0</v>
      </c>
      <c r="AM793" s="198"/>
      <c r="AN793" s="196">
        <f t="shared" ca="1" si="180"/>
        <v>0</v>
      </c>
      <c r="AO793" s="196">
        <f t="shared" ca="1" si="181"/>
        <v>0</v>
      </c>
    </row>
    <row r="794" spans="1:41">
      <c r="A794" s="189">
        <v>3606</v>
      </c>
      <c r="B794" s="203">
        <v>3</v>
      </c>
      <c r="C794" s="191" t="s">
        <v>232</v>
      </c>
      <c r="D794" s="192">
        <f t="shared" si="168"/>
        <v>0</v>
      </c>
      <c r="E794" s="192">
        <f t="shared" si="169"/>
        <v>0</v>
      </c>
      <c r="F794" s="192">
        <f t="shared" si="170"/>
        <v>0</v>
      </c>
      <c r="G794" s="193">
        <f t="shared" si="171"/>
        <v>0</v>
      </c>
      <c r="H794" s="194">
        <v>0</v>
      </c>
      <c r="I794" s="194">
        <v>0</v>
      </c>
      <c r="J794" s="194">
        <v>0</v>
      </c>
      <c r="K794" s="193">
        <f t="shared" si="172"/>
        <v>0</v>
      </c>
      <c r="L794" s="194">
        <v>0</v>
      </c>
      <c r="M794" s="194">
        <v>0</v>
      </c>
      <c r="N794" s="194">
        <v>0</v>
      </c>
      <c r="O794" s="193">
        <f t="shared" si="173"/>
        <v>0</v>
      </c>
      <c r="P794" s="194">
        <v>0</v>
      </c>
      <c r="Q794" s="194">
        <v>0</v>
      </c>
      <c r="R794" s="194">
        <v>0</v>
      </c>
      <c r="S794" s="193">
        <f t="shared" si="174"/>
        <v>0</v>
      </c>
      <c r="T794" s="193">
        <f t="shared" si="175"/>
        <v>0</v>
      </c>
      <c r="U794" s="193">
        <f ca="1">OFFSET('Expenditure Study'!$B$7,'Operations Support'!$C794,'Operations Support'!$B794)*$G794</f>
        <v>0</v>
      </c>
      <c r="V794" s="199">
        <f ca="1">U794*'Expenditure Study'!$B$31</f>
        <v>0</v>
      </c>
      <c r="W794" s="199">
        <f ca="1">IF(A794=10298,1.51,1)*IF($B794&lt;3,$D794*'Expenditure Study'!$B$32*OFFSET('Expenditure Study'!$B$7,'Operations Support'!$C794,'Operations Support'!$B794),0)</f>
        <v>0</v>
      </c>
      <c r="X794" s="200">
        <f ca="1">W794*'Expenditure Study'!$B$31</f>
        <v>0</v>
      </c>
      <c r="Y794" s="199">
        <f ca="1">U794*'Expenditure Study'!$B$31</f>
        <v>0</v>
      </c>
      <c r="Z794" s="200">
        <f ca="1">W794*'Expenditure Study'!$B$31</f>
        <v>0</v>
      </c>
      <c r="AA794" s="195">
        <f t="shared" ca="1" si="176"/>
        <v>0</v>
      </c>
      <c r="AB794" s="195">
        <f t="shared" ca="1" si="177"/>
        <v>0</v>
      </c>
      <c r="AD794" s="196">
        <f>IFERROR($G794/SUMIF($A:$A,$A794,$G:$G)*SUMIF(Summary!$A$166:$A$242,$A794,Summary!$P$166:$P$242),0)</f>
        <v>0</v>
      </c>
      <c r="AE794" s="197">
        <f t="shared" ca="1" si="178"/>
        <v>0</v>
      </c>
      <c r="AF794" s="196">
        <f>IFERROR(G794/SUMIF(A:A,A794,G:G)*SUMIF(Summary!$A$166:$A$242,'Operations Support'!A794,Summary!$Q$166:$Q$242),0)</f>
        <v>0</v>
      </c>
      <c r="AG794" s="196">
        <f t="shared" ca="1" si="179"/>
        <v>0</v>
      </c>
      <c r="AI794" s="196">
        <f>IFERROR($G794/SUMIF($A:$A,$A794,$G:$G)*SUMIF(Summary!$A$247:$A$283,$A794,Summary!$P$247:$P$283),0)</f>
        <v>0</v>
      </c>
      <c r="AJ794" s="196">
        <f>IFERROR($G794/SUMIF($A:$A,$A794,$G:$G)*(SUMIF(Summary!$A$247:$A$283,$A794,Summary!$L$247:$L$283)+SUMIF(Summary!$A$297:$A$333,$A794,Summary!$L$297:$L$333))-AI794,0)</f>
        <v>0</v>
      </c>
      <c r="AK794" s="196">
        <f>IFERROR($G794/SUMIF($A:$A,$A794,$G:$G)*SUMIF(Summary!$A$247:$A$283,$A794,Summary!$Q$247:$Q$283),0)</f>
        <v>0</v>
      </c>
      <c r="AL794" s="196">
        <f>IFERROR($G794/SUMIF($A:$A,$A794,$G:$G)*(SUMIF(Summary!$A$247:$A$283,$A794,Summary!$L$247:$L$283)+SUMIF(Summary!$A$297:$A$333,$A794,Summary!$L$297:$L$333))-AK794,0)</f>
        <v>0</v>
      </c>
      <c r="AM794" s="198"/>
      <c r="AN794" s="196">
        <f t="shared" ca="1" si="180"/>
        <v>0</v>
      </c>
      <c r="AO794" s="196">
        <f t="shared" ca="1" si="181"/>
        <v>0</v>
      </c>
    </row>
    <row r="795" spans="1:41">
      <c r="A795" s="189">
        <v>3606</v>
      </c>
      <c r="B795" s="203">
        <v>3</v>
      </c>
      <c r="C795" s="191" t="s">
        <v>233</v>
      </c>
      <c r="D795" s="192">
        <f t="shared" si="168"/>
        <v>1074</v>
      </c>
      <c r="E795" s="192">
        <f t="shared" si="169"/>
        <v>375</v>
      </c>
      <c r="F795" s="192">
        <f t="shared" si="170"/>
        <v>0</v>
      </c>
      <c r="G795" s="193">
        <f t="shared" si="171"/>
        <v>1449</v>
      </c>
      <c r="H795" s="194">
        <v>357</v>
      </c>
      <c r="I795" s="194">
        <v>219</v>
      </c>
      <c r="J795" s="194">
        <v>0</v>
      </c>
      <c r="K795" s="193">
        <f t="shared" si="172"/>
        <v>576</v>
      </c>
      <c r="L795" s="194">
        <v>462</v>
      </c>
      <c r="M795" s="194">
        <v>75</v>
      </c>
      <c r="N795" s="194">
        <v>0</v>
      </c>
      <c r="O795" s="193">
        <f t="shared" si="173"/>
        <v>537</v>
      </c>
      <c r="P795" s="194">
        <v>255</v>
      </c>
      <c r="Q795" s="194">
        <v>81</v>
      </c>
      <c r="R795" s="194">
        <v>0</v>
      </c>
      <c r="S795" s="193">
        <f t="shared" si="174"/>
        <v>336</v>
      </c>
      <c r="T795" s="193">
        <f t="shared" si="175"/>
        <v>60.375</v>
      </c>
      <c r="U795" s="193">
        <f ca="1">OFFSET('Expenditure Study'!$B$7,'Operations Support'!$C795,'Operations Support'!$B795)*$G795</f>
        <v>3796.38</v>
      </c>
      <c r="V795" s="199">
        <f ca="1">U795*'Expenditure Study'!$B$31</f>
        <v>224302.20592550401</v>
      </c>
      <c r="W795" s="199">
        <f ca="1">IF(A795=10298,1.51,1)*IF($B795&lt;3,$D795*'Expenditure Study'!$B$32*OFFSET('Expenditure Study'!$B$7,'Operations Support'!$C795,'Operations Support'!$B795),0)</f>
        <v>0</v>
      </c>
      <c r="X795" s="200">
        <f ca="1">W795*'Expenditure Study'!$B$31</f>
        <v>0</v>
      </c>
      <c r="Y795" s="199">
        <f ca="1">U795*'Expenditure Study'!$B$31</f>
        <v>224302.20592550401</v>
      </c>
      <c r="Z795" s="200">
        <f ca="1">W795*'Expenditure Study'!$B$31</f>
        <v>0</v>
      </c>
      <c r="AA795" s="195">
        <f t="shared" ca="1" si="176"/>
        <v>224302.20592550401</v>
      </c>
      <c r="AB795" s="195">
        <f t="shared" ca="1" si="177"/>
        <v>224302.20592550401</v>
      </c>
      <c r="AD795" s="196">
        <f>IFERROR($G795/SUMIF($A:$A,$A795,$G:$G)*SUMIF(Summary!$A$166:$A$242,$A795,Summary!$P$166:$P$242),0)</f>
        <v>38567.219129538425</v>
      </c>
      <c r="AE795" s="197">
        <f t="shared" ca="1" si="178"/>
        <v>185734.98679596558</v>
      </c>
      <c r="AF795" s="196">
        <f>IFERROR(G795/SUMIF(A:A,A795,G:G)*SUMIF(Summary!$A$166:$A$242,'Operations Support'!A795,Summary!$Q$166:$Q$242),0)</f>
        <v>38653.744701473683</v>
      </c>
      <c r="AG795" s="196">
        <f t="shared" ca="1" si="179"/>
        <v>185648.46122403032</v>
      </c>
      <c r="AI795" s="196">
        <f>IFERROR($G795/SUMIF($A:$A,$A795,$G:$G)*SUMIF(Summary!$A$247:$A$283,$A795,Summary!$P$247:$P$283),0)</f>
        <v>7033.6983350026585</v>
      </c>
      <c r="AJ795" s="196">
        <f>IFERROR($G795/SUMIF($A:$A,$A795,$G:$G)*(SUMIF(Summary!$A$247:$A$283,$A795,Summary!$L$247:$L$283)+SUMIF(Summary!$A$297:$A$333,$A795,Summary!$L$297:$L$333))-AI795,0)</f>
        <v>24037.190426125162</v>
      </c>
      <c r="AK795" s="196">
        <f>IFERROR($G795/SUMIF($A:$A,$A795,$G:$G)*SUMIF(Summary!$A$247:$A$283,$A795,Summary!$Q$247:$Q$283),0)</f>
        <v>7049.4784401020706</v>
      </c>
      <c r="AL795" s="196">
        <f>IFERROR($G795/SUMIF($A:$A,$A795,$G:$G)*(SUMIF(Summary!$A$247:$A$283,$A795,Summary!$L$247:$L$283)+SUMIF(Summary!$A$297:$A$333,$A795,Summary!$L$297:$L$333))-AK795,0)</f>
        <v>24021.410321025749</v>
      </c>
      <c r="AM795" s="198"/>
      <c r="AN795" s="196">
        <f t="shared" ca="1" si="180"/>
        <v>209772.17722209074</v>
      </c>
      <c r="AO795" s="196">
        <f t="shared" ca="1" si="181"/>
        <v>209669.87154505608</v>
      </c>
    </row>
    <row r="796" spans="1:41">
      <c r="A796" s="189">
        <v>3606</v>
      </c>
      <c r="B796" s="203">
        <v>3</v>
      </c>
      <c r="C796" s="191" t="s">
        <v>234</v>
      </c>
      <c r="D796" s="192">
        <f t="shared" si="168"/>
        <v>0</v>
      </c>
      <c r="E796" s="192">
        <f t="shared" si="169"/>
        <v>0</v>
      </c>
      <c r="F796" s="192">
        <f t="shared" si="170"/>
        <v>0</v>
      </c>
      <c r="G796" s="193">
        <f t="shared" si="171"/>
        <v>0</v>
      </c>
      <c r="H796" s="194">
        <v>0</v>
      </c>
      <c r="I796" s="194">
        <v>0</v>
      </c>
      <c r="J796" s="194">
        <v>0</v>
      </c>
      <c r="K796" s="193">
        <f t="shared" si="172"/>
        <v>0</v>
      </c>
      <c r="L796" s="194">
        <v>0</v>
      </c>
      <c r="M796" s="194">
        <v>0</v>
      </c>
      <c r="N796" s="194">
        <v>0</v>
      </c>
      <c r="O796" s="193">
        <f t="shared" si="173"/>
        <v>0</v>
      </c>
      <c r="P796" s="194">
        <v>0</v>
      </c>
      <c r="Q796" s="194">
        <v>0</v>
      </c>
      <c r="R796" s="194">
        <v>0</v>
      </c>
      <c r="S796" s="193">
        <f t="shared" si="174"/>
        <v>0</v>
      </c>
      <c r="T796" s="193">
        <f t="shared" si="175"/>
        <v>0</v>
      </c>
      <c r="U796" s="193">
        <f ca="1">OFFSET('Expenditure Study'!$B$7,'Operations Support'!$C796,'Operations Support'!$B796)*$G796</f>
        <v>0</v>
      </c>
      <c r="V796" s="199">
        <f ca="1">U796*'Expenditure Study'!$B$31</f>
        <v>0</v>
      </c>
      <c r="W796" s="199">
        <f ca="1">IF(A796=10298,1.51,1)*IF($B796&lt;3,$D796*'Expenditure Study'!$B$32*OFFSET('Expenditure Study'!$B$7,'Operations Support'!$C796,'Operations Support'!$B796),0)</f>
        <v>0</v>
      </c>
      <c r="X796" s="200">
        <f ca="1">W796*'Expenditure Study'!$B$31</f>
        <v>0</v>
      </c>
      <c r="Y796" s="199">
        <f ca="1">U796*'Expenditure Study'!$B$31</f>
        <v>0</v>
      </c>
      <c r="Z796" s="200">
        <f ca="1">W796*'Expenditure Study'!$B$31</f>
        <v>0</v>
      </c>
      <c r="AA796" s="195">
        <f t="shared" ca="1" si="176"/>
        <v>0</v>
      </c>
      <c r="AB796" s="195">
        <f t="shared" ca="1" si="177"/>
        <v>0</v>
      </c>
      <c r="AD796" s="196">
        <f>IFERROR($G796/SUMIF($A:$A,$A796,$G:$G)*SUMIF(Summary!$A$166:$A$242,$A796,Summary!$P$166:$P$242),0)</f>
        <v>0</v>
      </c>
      <c r="AE796" s="197">
        <f t="shared" ca="1" si="178"/>
        <v>0</v>
      </c>
      <c r="AF796" s="196">
        <f>IFERROR(G796/SUMIF(A:A,A796,G:G)*SUMIF(Summary!$A$166:$A$242,'Operations Support'!A796,Summary!$Q$166:$Q$242),0)</f>
        <v>0</v>
      </c>
      <c r="AG796" s="196">
        <f t="shared" ca="1" si="179"/>
        <v>0</v>
      </c>
      <c r="AI796" s="196">
        <f>IFERROR($G796/SUMIF($A:$A,$A796,$G:$G)*SUMIF(Summary!$A$247:$A$283,$A796,Summary!$P$247:$P$283),0)</f>
        <v>0</v>
      </c>
      <c r="AJ796" s="196">
        <f>IFERROR($G796/SUMIF($A:$A,$A796,$G:$G)*(SUMIF(Summary!$A$247:$A$283,$A796,Summary!$L$247:$L$283)+SUMIF(Summary!$A$297:$A$333,$A796,Summary!$L$297:$L$333))-AI796,0)</f>
        <v>0</v>
      </c>
      <c r="AK796" s="196">
        <f>IFERROR($G796/SUMIF($A:$A,$A796,$G:$G)*SUMIF(Summary!$A$247:$A$283,$A796,Summary!$Q$247:$Q$283),0)</f>
        <v>0</v>
      </c>
      <c r="AL796" s="196">
        <f>IFERROR($G796/SUMIF($A:$A,$A796,$G:$G)*(SUMIF(Summary!$A$247:$A$283,$A796,Summary!$L$247:$L$283)+SUMIF(Summary!$A$297:$A$333,$A796,Summary!$L$297:$L$333))-AK796,0)</f>
        <v>0</v>
      </c>
      <c r="AM796" s="198"/>
      <c r="AN796" s="196">
        <f t="shared" ca="1" si="180"/>
        <v>0</v>
      </c>
      <c r="AO796" s="196">
        <f t="shared" ca="1" si="181"/>
        <v>0</v>
      </c>
    </row>
    <row r="797" spans="1:41">
      <c r="A797" s="189">
        <v>3606</v>
      </c>
      <c r="B797" s="203">
        <v>3</v>
      </c>
      <c r="C797" s="191" t="s">
        <v>235</v>
      </c>
      <c r="D797" s="192">
        <f t="shared" si="168"/>
        <v>6628</v>
      </c>
      <c r="E797" s="192">
        <f t="shared" si="169"/>
        <v>210</v>
      </c>
      <c r="F797" s="192">
        <f t="shared" si="170"/>
        <v>0</v>
      </c>
      <c r="G797" s="193">
        <f t="shared" si="171"/>
        <v>6838</v>
      </c>
      <c r="H797" s="194">
        <v>2572</v>
      </c>
      <c r="I797" s="194">
        <v>81</v>
      </c>
      <c r="J797" s="194">
        <v>0</v>
      </c>
      <c r="K797" s="193">
        <f t="shared" si="172"/>
        <v>2653</v>
      </c>
      <c r="L797" s="194">
        <v>1545</v>
      </c>
      <c r="M797" s="194">
        <v>51</v>
      </c>
      <c r="N797" s="194">
        <v>0</v>
      </c>
      <c r="O797" s="193">
        <f t="shared" si="173"/>
        <v>1596</v>
      </c>
      <c r="P797" s="194">
        <v>2511</v>
      </c>
      <c r="Q797" s="194">
        <v>78</v>
      </c>
      <c r="R797" s="194">
        <v>0</v>
      </c>
      <c r="S797" s="193">
        <f t="shared" si="174"/>
        <v>2589</v>
      </c>
      <c r="T797" s="193">
        <f t="shared" si="175"/>
        <v>284.91666666666669</v>
      </c>
      <c r="U797" s="193">
        <f ca="1">OFFSET('Expenditure Study'!$B$7,'Operations Support'!$C797,'Operations Support'!$B797)*$G797</f>
        <v>21608.080000000002</v>
      </c>
      <c r="V797" s="199">
        <f ca="1">U797*'Expenditure Study'!$B$31</f>
        <v>1276674.0973808642</v>
      </c>
      <c r="W797" s="199">
        <f ca="1">IF(A797=10298,1.51,1)*IF($B797&lt;3,$D797*'Expenditure Study'!$B$32*OFFSET('Expenditure Study'!$B$7,'Operations Support'!$C797,'Operations Support'!$B797),0)</f>
        <v>0</v>
      </c>
      <c r="X797" s="200">
        <f ca="1">W797*'Expenditure Study'!$B$31</f>
        <v>0</v>
      </c>
      <c r="Y797" s="199">
        <f ca="1">U797*'Expenditure Study'!$B$31</f>
        <v>1276674.0973808642</v>
      </c>
      <c r="Z797" s="200">
        <f ca="1">W797*'Expenditure Study'!$B$31</f>
        <v>0</v>
      </c>
      <c r="AA797" s="195">
        <f t="shared" ca="1" si="176"/>
        <v>1276674.0973808642</v>
      </c>
      <c r="AB797" s="195">
        <f t="shared" ca="1" si="177"/>
        <v>1276674.0973808642</v>
      </c>
      <c r="AD797" s="196">
        <f>IFERROR($G797/SUMIF($A:$A,$A797,$G:$G)*SUMIF(Summary!$A$166:$A$242,$A797,Summary!$P$166:$P$242),0)</f>
        <v>182003.20525036837</v>
      </c>
      <c r="AE797" s="197">
        <f t="shared" ca="1" si="178"/>
        <v>1094670.8921304957</v>
      </c>
      <c r="AF797" s="196">
        <f>IFERROR(G797/SUMIF(A:A,A797,G:G)*SUMIF(Summary!$A$166:$A$242,'Operations Support'!A797,Summary!$Q$166:$Q$242),0)</f>
        <v>182411.52951599521</v>
      </c>
      <c r="AG797" s="196">
        <f t="shared" ca="1" si="179"/>
        <v>1094262.567864869</v>
      </c>
      <c r="AI797" s="196">
        <f>IFERROR($G797/SUMIF($A:$A,$A797,$G:$G)*SUMIF(Summary!$A$247:$A$283,$A797,Summary!$P$247:$P$283),0)</f>
        <v>33192.842798307924</v>
      </c>
      <c r="AJ797" s="196">
        <f>IFERROR($G797/SUMIF($A:$A,$A797,$G:$G)*(SUMIF(Summary!$A$247:$A$283,$A797,Summary!$L$247:$L$283)+SUMIF(Summary!$A$297:$A$333,$A797,Summary!$L$297:$L$333))-AI797,0)</f>
        <v>113434.30513032703</v>
      </c>
      <c r="AK797" s="196">
        <f>IFERROR($G797/SUMIF($A:$A,$A797,$G:$G)*SUMIF(Summary!$A$247:$A$283,$A797,Summary!$Q$247:$Q$283),0)</f>
        <v>33267.310954739791</v>
      </c>
      <c r="AL797" s="196">
        <f>IFERROR($G797/SUMIF($A:$A,$A797,$G:$G)*(SUMIF(Summary!$A$247:$A$283,$A797,Summary!$L$247:$L$283)+SUMIF(Summary!$A$297:$A$333,$A797,Summary!$L$297:$L$333))-AK797,0)</f>
        <v>113359.83697389516</v>
      </c>
      <c r="AM797" s="198"/>
      <c r="AN797" s="196">
        <f t="shared" ca="1" si="180"/>
        <v>1208105.1972608229</v>
      </c>
      <c r="AO797" s="196">
        <f t="shared" ca="1" si="181"/>
        <v>1207622.4048387641</v>
      </c>
    </row>
    <row r="798" spans="1:41">
      <c r="A798" s="189">
        <v>3606</v>
      </c>
      <c r="B798" s="203">
        <v>3</v>
      </c>
      <c r="C798" s="191" t="s">
        <v>236</v>
      </c>
      <c r="D798" s="192">
        <f t="shared" si="168"/>
        <v>0</v>
      </c>
      <c r="E798" s="192">
        <f t="shared" si="169"/>
        <v>0</v>
      </c>
      <c r="F798" s="192">
        <f t="shared" si="170"/>
        <v>0</v>
      </c>
      <c r="G798" s="193">
        <f t="shared" si="171"/>
        <v>0</v>
      </c>
      <c r="H798" s="194">
        <v>0</v>
      </c>
      <c r="I798" s="194">
        <v>0</v>
      </c>
      <c r="J798" s="194">
        <v>0</v>
      </c>
      <c r="K798" s="193">
        <f t="shared" si="172"/>
        <v>0</v>
      </c>
      <c r="L798" s="194">
        <v>0</v>
      </c>
      <c r="M798" s="194">
        <v>0</v>
      </c>
      <c r="N798" s="194">
        <v>0</v>
      </c>
      <c r="O798" s="193">
        <f t="shared" si="173"/>
        <v>0</v>
      </c>
      <c r="P798" s="194">
        <v>0</v>
      </c>
      <c r="Q798" s="194">
        <v>0</v>
      </c>
      <c r="R798" s="194">
        <v>0</v>
      </c>
      <c r="S798" s="193">
        <f t="shared" si="174"/>
        <v>0</v>
      </c>
      <c r="T798" s="193">
        <f t="shared" si="175"/>
        <v>0</v>
      </c>
      <c r="U798" s="193">
        <f ca="1">OFFSET('Expenditure Study'!$B$7,'Operations Support'!$C798,'Operations Support'!$B798)*$G798</f>
        <v>0</v>
      </c>
      <c r="V798" s="199">
        <f ca="1">U798*'Expenditure Study'!$B$31</f>
        <v>0</v>
      </c>
      <c r="W798" s="199">
        <f ca="1">IF(A798=10298,1.51,1)*IF($B798&lt;3,$D798*'Expenditure Study'!$B$32*OFFSET('Expenditure Study'!$B$7,'Operations Support'!$C798,'Operations Support'!$B798),0)</f>
        <v>0</v>
      </c>
      <c r="X798" s="200">
        <f ca="1">W798*'Expenditure Study'!$B$31</f>
        <v>0</v>
      </c>
      <c r="Y798" s="199">
        <f ca="1">U798*'Expenditure Study'!$B$31</f>
        <v>0</v>
      </c>
      <c r="Z798" s="200">
        <f ca="1">W798*'Expenditure Study'!$B$31</f>
        <v>0</v>
      </c>
      <c r="AA798" s="195">
        <f t="shared" ca="1" si="176"/>
        <v>0</v>
      </c>
      <c r="AB798" s="195">
        <f t="shared" ca="1" si="177"/>
        <v>0</v>
      </c>
      <c r="AD798" s="196">
        <f>IFERROR($G798/SUMIF($A:$A,$A798,$G:$G)*SUMIF(Summary!$A$166:$A$242,$A798,Summary!$P$166:$P$242),0)</f>
        <v>0</v>
      </c>
      <c r="AE798" s="197">
        <f t="shared" ca="1" si="178"/>
        <v>0</v>
      </c>
      <c r="AF798" s="196">
        <f>IFERROR(G798/SUMIF(A:A,A798,G:G)*SUMIF(Summary!$A$166:$A$242,'Operations Support'!A798,Summary!$Q$166:$Q$242),0)</f>
        <v>0</v>
      </c>
      <c r="AG798" s="196">
        <f t="shared" ca="1" si="179"/>
        <v>0</v>
      </c>
      <c r="AI798" s="196">
        <f>IFERROR($G798/SUMIF($A:$A,$A798,$G:$G)*SUMIF(Summary!$A$247:$A$283,$A798,Summary!$P$247:$P$283),0)</f>
        <v>0</v>
      </c>
      <c r="AJ798" s="196">
        <f>IFERROR($G798/SUMIF($A:$A,$A798,$G:$G)*(SUMIF(Summary!$A$247:$A$283,$A798,Summary!$L$247:$L$283)+SUMIF(Summary!$A$297:$A$333,$A798,Summary!$L$297:$L$333))-AI798,0)</f>
        <v>0</v>
      </c>
      <c r="AK798" s="196">
        <f>IFERROR($G798/SUMIF($A:$A,$A798,$G:$G)*SUMIF(Summary!$A$247:$A$283,$A798,Summary!$Q$247:$Q$283),0)</f>
        <v>0</v>
      </c>
      <c r="AL798" s="196">
        <f>IFERROR($G798/SUMIF($A:$A,$A798,$G:$G)*(SUMIF(Summary!$A$247:$A$283,$A798,Summary!$L$247:$L$283)+SUMIF(Summary!$A$297:$A$333,$A798,Summary!$L$297:$L$333))-AK798,0)</f>
        <v>0</v>
      </c>
      <c r="AM798" s="198"/>
      <c r="AN798" s="196">
        <f t="shared" ca="1" si="180"/>
        <v>0</v>
      </c>
      <c r="AO798" s="196">
        <f t="shared" ca="1" si="181"/>
        <v>0</v>
      </c>
    </row>
    <row r="799" spans="1:41">
      <c r="A799" s="189">
        <v>3606</v>
      </c>
      <c r="B799" s="203">
        <v>3</v>
      </c>
      <c r="C799" s="191" t="s">
        <v>237</v>
      </c>
      <c r="D799" s="192">
        <f t="shared" si="168"/>
        <v>0</v>
      </c>
      <c r="E799" s="192">
        <f t="shared" si="169"/>
        <v>0</v>
      </c>
      <c r="F799" s="192">
        <f t="shared" si="170"/>
        <v>0</v>
      </c>
      <c r="G799" s="193">
        <f t="shared" si="171"/>
        <v>0</v>
      </c>
      <c r="H799" s="194">
        <v>0</v>
      </c>
      <c r="I799" s="194">
        <v>0</v>
      </c>
      <c r="J799" s="194">
        <v>0</v>
      </c>
      <c r="K799" s="193">
        <f t="shared" si="172"/>
        <v>0</v>
      </c>
      <c r="L799" s="194">
        <v>0</v>
      </c>
      <c r="M799" s="194">
        <v>0</v>
      </c>
      <c r="N799" s="194">
        <v>0</v>
      </c>
      <c r="O799" s="193">
        <f t="shared" si="173"/>
        <v>0</v>
      </c>
      <c r="P799" s="194">
        <v>0</v>
      </c>
      <c r="Q799" s="194">
        <v>0</v>
      </c>
      <c r="R799" s="194">
        <v>0</v>
      </c>
      <c r="S799" s="193">
        <f t="shared" si="174"/>
        <v>0</v>
      </c>
      <c r="T799" s="193">
        <f t="shared" si="175"/>
        <v>0</v>
      </c>
      <c r="U799" s="193">
        <f ca="1">OFFSET('Expenditure Study'!$B$7,'Operations Support'!$C799,'Operations Support'!$B799)*$G799</f>
        <v>0</v>
      </c>
      <c r="V799" s="199">
        <f ca="1">U799*'Expenditure Study'!$B$31</f>
        <v>0</v>
      </c>
      <c r="W799" s="199">
        <f ca="1">IF(A799=10298,1.51,1)*IF($B799&lt;3,$D799*'Expenditure Study'!$B$32*OFFSET('Expenditure Study'!$B$7,'Operations Support'!$C799,'Operations Support'!$B799),0)</f>
        <v>0</v>
      </c>
      <c r="X799" s="200">
        <f ca="1">W799*'Expenditure Study'!$B$31</f>
        <v>0</v>
      </c>
      <c r="Y799" s="199">
        <f ca="1">U799*'Expenditure Study'!$B$31</f>
        <v>0</v>
      </c>
      <c r="Z799" s="200">
        <f ca="1">W799*'Expenditure Study'!$B$31</f>
        <v>0</v>
      </c>
      <c r="AA799" s="195">
        <f t="shared" ca="1" si="176"/>
        <v>0</v>
      </c>
      <c r="AB799" s="195">
        <f t="shared" ca="1" si="177"/>
        <v>0</v>
      </c>
      <c r="AD799" s="196">
        <f>IFERROR($G799/SUMIF($A:$A,$A799,$G:$G)*SUMIF(Summary!$A$166:$A$242,$A799,Summary!$P$166:$P$242),0)</f>
        <v>0</v>
      </c>
      <c r="AE799" s="197">
        <f t="shared" ca="1" si="178"/>
        <v>0</v>
      </c>
      <c r="AF799" s="196">
        <f>IFERROR(G799/SUMIF(A:A,A799,G:G)*SUMIF(Summary!$A$166:$A$242,'Operations Support'!A799,Summary!$Q$166:$Q$242),0)</f>
        <v>0</v>
      </c>
      <c r="AG799" s="196">
        <f t="shared" ca="1" si="179"/>
        <v>0</v>
      </c>
      <c r="AI799" s="196">
        <f>IFERROR($G799/SUMIF($A:$A,$A799,$G:$G)*SUMIF(Summary!$A$247:$A$283,$A799,Summary!$P$247:$P$283),0)</f>
        <v>0</v>
      </c>
      <c r="AJ799" s="196">
        <f>IFERROR($G799/SUMIF($A:$A,$A799,$G:$G)*(SUMIF(Summary!$A$247:$A$283,$A799,Summary!$L$247:$L$283)+SUMIF(Summary!$A$297:$A$333,$A799,Summary!$L$297:$L$333))-AI799,0)</f>
        <v>0</v>
      </c>
      <c r="AK799" s="196">
        <f>IFERROR($G799/SUMIF($A:$A,$A799,$G:$G)*SUMIF(Summary!$A$247:$A$283,$A799,Summary!$Q$247:$Q$283),0)</f>
        <v>0</v>
      </c>
      <c r="AL799" s="196">
        <f>IFERROR($G799/SUMIF($A:$A,$A799,$G:$G)*(SUMIF(Summary!$A$247:$A$283,$A799,Summary!$L$247:$L$283)+SUMIF(Summary!$A$297:$A$333,$A799,Summary!$L$297:$L$333))-AK799,0)</f>
        <v>0</v>
      </c>
      <c r="AM799" s="198"/>
      <c r="AN799" s="196">
        <f t="shared" ca="1" si="180"/>
        <v>0</v>
      </c>
      <c r="AO799" s="196">
        <f t="shared" ca="1" si="181"/>
        <v>0</v>
      </c>
    </row>
    <row r="800" spans="1:41">
      <c r="A800" s="189">
        <v>3606</v>
      </c>
      <c r="B800" s="203">
        <v>3</v>
      </c>
      <c r="C800" s="191" t="s">
        <v>238</v>
      </c>
      <c r="D800" s="192">
        <f t="shared" si="168"/>
        <v>492</v>
      </c>
      <c r="E800" s="192">
        <f t="shared" si="169"/>
        <v>346</v>
      </c>
      <c r="F800" s="192">
        <f t="shared" si="170"/>
        <v>0</v>
      </c>
      <c r="G800" s="193">
        <f t="shared" si="171"/>
        <v>838</v>
      </c>
      <c r="H800" s="194">
        <v>185</v>
      </c>
      <c r="I800" s="194">
        <v>90</v>
      </c>
      <c r="J800" s="194">
        <v>0</v>
      </c>
      <c r="K800" s="193">
        <f t="shared" si="172"/>
        <v>275</v>
      </c>
      <c r="L800" s="194">
        <v>211</v>
      </c>
      <c r="M800" s="194">
        <v>175</v>
      </c>
      <c r="N800" s="194">
        <v>0</v>
      </c>
      <c r="O800" s="193">
        <f t="shared" si="173"/>
        <v>386</v>
      </c>
      <c r="P800" s="194">
        <v>96</v>
      </c>
      <c r="Q800" s="194">
        <v>81</v>
      </c>
      <c r="R800" s="194">
        <v>0</v>
      </c>
      <c r="S800" s="193">
        <f t="shared" si="174"/>
        <v>177</v>
      </c>
      <c r="T800" s="193">
        <f t="shared" si="175"/>
        <v>34.916666666666664</v>
      </c>
      <c r="U800" s="193">
        <f ca="1">OFFSET('Expenditure Study'!$B$7,'Operations Support'!$C800,'Operations Support'!$B800)*$G800</f>
        <v>4893.92</v>
      </c>
      <c r="V800" s="199">
        <f ca="1">U800*'Expenditure Study'!$B$31</f>
        <v>289148.360180736</v>
      </c>
      <c r="W800" s="199">
        <f ca="1">IF(A800=10298,1.51,1)*IF($B800&lt;3,$D800*'Expenditure Study'!$B$32*OFFSET('Expenditure Study'!$B$7,'Operations Support'!$C800,'Operations Support'!$B800),0)</f>
        <v>0</v>
      </c>
      <c r="X800" s="200">
        <f ca="1">W800*'Expenditure Study'!$B$31</f>
        <v>0</v>
      </c>
      <c r="Y800" s="199">
        <f ca="1">U800*'Expenditure Study'!$B$31</f>
        <v>289148.360180736</v>
      </c>
      <c r="Z800" s="200">
        <f ca="1">W800*'Expenditure Study'!$B$31</f>
        <v>0</v>
      </c>
      <c r="AA800" s="195">
        <f t="shared" ca="1" si="176"/>
        <v>289148.360180736</v>
      </c>
      <c r="AB800" s="195">
        <f t="shared" ca="1" si="177"/>
        <v>289148.360180736</v>
      </c>
      <c r="AD800" s="196">
        <f>IFERROR($G800/SUMIF($A:$A,$A800,$G:$G)*SUMIF(Summary!$A$166:$A$242,$A800,Summary!$P$166:$P$242),0)</f>
        <v>22304.575314391444</v>
      </c>
      <c r="AE800" s="197">
        <f t="shared" ca="1" si="178"/>
        <v>266843.78486634453</v>
      </c>
      <c r="AF800" s="196">
        <f>IFERROR(G800/SUMIF(A:A,A800,G:G)*SUMIF(Summary!$A$166:$A$242,'Operations Support'!A800,Summary!$Q$166:$Q$242),0)</f>
        <v>22354.615638257383</v>
      </c>
      <c r="AG800" s="196">
        <f t="shared" ca="1" si="179"/>
        <v>266793.74454247858</v>
      </c>
      <c r="AI800" s="196">
        <f>IFERROR($G800/SUMIF($A:$A,$A800,$G:$G)*SUMIF(Summary!$A$247:$A$283,$A800,Summary!$P$247:$P$283),0)</f>
        <v>4067.7979328724832</v>
      </c>
      <c r="AJ800" s="196">
        <f>IFERROR($G800/SUMIF($A:$A,$A800,$G:$G)*(SUMIF(Summary!$A$247:$A$283,$A800,Summary!$L$247:$L$283)+SUMIF(Summary!$A$297:$A$333,$A800,Summary!$L$297:$L$333))-AI800,0)</f>
        <v>13901.42551904271</v>
      </c>
      <c r="AK800" s="196">
        <f>IFERROR($G800/SUMIF($A:$A,$A800,$G:$G)*SUMIF(Summary!$A$247:$A$283,$A800,Summary!$Q$247:$Q$283),0)</f>
        <v>4076.924039203268</v>
      </c>
      <c r="AL800" s="196">
        <f>IFERROR($G800/SUMIF($A:$A,$A800,$G:$G)*(SUMIF(Summary!$A$247:$A$283,$A800,Summary!$L$247:$L$283)+SUMIF(Summary!$A$297:$A$333,$A800,Summary!$L$297:$L$333))-AK800,0)</f>
        <v>13892.299412711925</v>
      </c>
      <c r="AM800" s="198"/>
      <c r="AN800" s="196">
        <f t="shared" ca="1" si="180"/>
        <v>280745.21038538724</v>
      </c>
      <c r="AO800" s="196">
        <f t="shared" ca="1" si="181"/>
        <v>280686.04395519051</v>
      </c>
    </row>
    <row r="801" spans="1:41">
      <c r="A801" s="189">
        <v>3606</v>
      </c>
      <c r="B801" s="203">
        <v>3</v>
      </c>
      <c r="C801" s="191" t="s">
        <v>239</v>
      </c>
      <c r="D801" s="192">
        <f t="shared" si="168"/>
        <v>0</v>
      </c>
      <c r="E801" s="192">
        <f t="shared" si="169"/>
        <v>0</v>
      </c>
      <c r="F801" s="192">
        <f t="shared" si="170"/>
        <v>0</v>
      </c>
      <c r="G801" s="193">
        <f t="shared" si="171"/>
        <v>0</v>
      </c>
      <c r="H801" s="194">
        <v>0</v>
      </c>
      <c r="I801" s="194">
        <v>0</v>
      </c>
      <c r="J801" s="194">
        <v>0</v>
      </c>
      <c r="K801" s="193">
        <f t="shared" si="172"/>
        <v>0</v>
      </c>
      <c r="L801" s="194">
        <v>0</v>
      </c>
      <c r="M801" s="194">
        <v>0</v>
      </c>
      <c r="N801" s="194">
        <v>0</v>
      </c>
      <c r="O801" s="193">
        <f t="shared" si="173"/>
        <v>0</v>
      </c>
      <c r="P801" s="194">
        <v>0</v>
      </c>
      <c r="Q801" s="194">
        <v>0</v>
      </c>
      <c r="R801" s="194">
        <v>0</v>
      </c>
      <c r="S801" s="193">
        <f t="shared" si="174"/>
        <v>0</v>
      </c>
      <c r="T801" s="193">
        <f t="shared" si="175"/>
        <v>0</v>
      </c>
      <c r="U801" s="193">
        <f ca="1">OFFSET('Expenditure Study'!$B$7,'Operations Support'!$C801,'Operations Support'!$B801)*$G801</f>
        <v>0</v>
      </c>
      <c r="V801" s="199">
        <f ca="1">U801*'Expenditure Study'!$B$31</f>
        <v>0</v>
      </c>
      <c r="W801" s="199">
        <f ca="1">IF(A801=10298,1.51,1)*IF($B801&lt;3,$D801*'Expenditure Study'!$B$32*OFFSET('Expenditure Study'!$B$7,'Operations Support'!$C801,'Operations Support'!$B801),0)</f>
        <v>0</v>
      </c>
      <c r="X801" s="200">
        <f ca="1">W801*'Expenditure Study'!$B$31</f>
        <v>0</v>
      </c>
      <c r="Y801" s="199">
        <f ca="1">U801*'Expenditure Study'!$B$31</f>
        <v>0</v>
      </c>
      <c r="Z801" s="200">
        <f ca="1">W801*'Expenditure Study'!$B$31</f>
        <v>0</v>
      </c>
      <c r="AA801" s="195">
        <f t="shared" ca="1" si="176"/>
        <v>0</v>
      </c>
      <c r="AB801" s="195">
        <f t="shared" ca="1" si="177"/>
        <v>0</v>
      </c>
      <c r="AD801" s="196">
        <f>IFERROR($G801/SUMIF($A:$A,$A801,$G:$G)*SUMIF(Summary!$A$166:$A$242,$A801,Summary!$P$166:$P$242),0)</f>
        <v>0</v>
      </c>
      <c r="AE801" s="197">
        <f t="shared" ca="1" si="178"/>
        <v>0</v>
      </c>
      <c r="AF801" s="196">
        <f>IFERROR(G801/SUMIF(A:A,A801,G:G)*SUMIF(Summary!$A$166:$A$242,'Operations Support'!A801,Summary!$Q$166:$Q$242),0)</f>
        <v>0</v>
      </c>
      <c r="AG801" s="196">
        <f t="shared" ca="1" si="179"/>
        <v>0</v>
      </c>
      <c r="AI801" s="196">
        <f>IFERROR($G801/SUMIF($A:$A,$A801,$G:$G)*SUMIF(Summary!$A$247:$A$283,$A801,Summary!$P$247:$P$283),0)</f>
        <v>0</v>
      </c>
      <c r="AJ801" s="196">
        <f>IFERROR($G801/SUMIF($A:$A,$A801,$G:$G)*(SUMIF(Summary!$A$247:$A$283,$A801,Summary!$L$247:$L$283)+SUMIF(Summary!$A$297:$A$333,$A801,Summary!$L$297:$L$333))-AI801,0)</f>
        <v>0</v>
      </c>
      <c r="AK801" s="196">
        <f>IFERROR($G801/SUMIF($A:$A,$A801,$G:$G)*SUMIF(Summary!$A$247:$A$283,$A801,Summary!$Q$247:$Q$283),0)</f>
        <v>0</v>
      </c>
      <c r="AL801" s="196">
        <f>IFERROR($G801/SUMIF($A:$A,$A801,$G:$G)*(SUMIF(Summary!$A$247:$A$283,$A801,Summary!$L$247:$L$283)+SUMIF(Summary!$A$297:$A$333,$A801,Summary!$L$297:$L$333))-AK801,0)</f>
        <v>0</v>
      </c>
      <c r="AM801" s="198"/>
      <c r="AN801" s="196">
        <f t="shared" ca="1" si="180"/>
        <v>0</v>
      </c>
      <c r="AO801" s="196">
        <f t="shared" ca="1" si="181"/>
        <v>0</v>
      </c>
    </row>
    <row r="802" spans="1:41">
      <c r="A802" s="189">
        <v>3606</v>
      </c>
      <c r="B802" s="203">
        <v>3</v>
      </c>
      <c r="C802" s="191" t="s">
        <v>240</v>
      </c>
      <c r="D802" s="192">
        <f t="shared" si="168"/>
        <v>0</v>
      </c>
      <c r="E802" s="192">
        <f t="shared" si="169"/>
        <v>0</v>
      </c>
      <c r="F802" s="192">
        <f t="shared" si="170"/>
        <v>0</v>
      </c>
      <c r="G802" s="193">
        <f t="shared" si="171"/>
        <v>0</v>
      </c>
      <c r="H802" s="194">
        <v>0</v>
      </c>
      <c r="I802" s="194">
        <v>0</v>
      </c>
      <c r="J802" s="194">
        <v>0</v>
      </c>
      <c r="K802" s="193">
        <f t="shared" si="172"/>
        <v>0</v>
      </c>
      <c r="L802" s="194">
        <v>0</v>
      </c>
      <c r="M802" s="194">
        <v>0</v>
      </c>
      <c r="N802" s="194">
        <v>0</v>
      </c>
      <c r="O802" s="193">
        <f t="shared" si="173"/>
        <v>0</v>
      </c>
      <c r="P802" s="194">
        <v>0</v>
      </c>
      <c r="Q802" s="194">
        <v>0</v>
      </c>
      <c r="R802" s="194">
        <v>0</v>
      </c>
      <c r="S802" s="193">
        <f t="shared" si="174"/>
        <v>0</v>
      </c>
      <c r="T802" s="193">
        <f t="shared" si="175"/>
        <v>0</v>
      </c>
      <c r="U802" s="193">
        <f ca="1">OFFSET('Expenditure Study'!$B$7,'Operations Support'!$C802,'Operations Support'!$B802)*$G802</f>
        <v>0</v>
      </c>
      <c r="V802" s="199">
        <f ca="1">U802*'Expenditure Study'!$B$31</f>
        <v>0</v>
      </c>
      <c r="W802" s="199">
        <f ca="1">IF(A802=10298,1.51,1)*IF($B802&lt;3,$D802*'Expenditure Study'!$B$32*OFFSET('Expenditure Study'!$B$7,'Operations Support'!$C802,'Operations Support'!$B802),0)</f>
        <v>0</v>
      </c>
      <c r="X802" s="200">
        <f ca="1">W802*'Expenditure Study'!$B$31</f>
        <v>0</v>
      </c>
      <c r="Y802" s="199">
        <f ca="1">U802*'Expenditure Study'!$B$31</f>
        <v>0</v>
      </c>
      <c r="Z802" s="200">
        <f ca="1">W802*'Expenditure Study'!$B$31</f>
        <v>0</v>
      </c>
      <c r="AA802" s="195">
        <f t="shared" ca="1" si="176"/>
        <v>0</v>
      </c>
      <c r="AB802" s="195">
        <f t="shared" ca="1" si="177"/>
        <v>0</v>
      </c>
      <c r="AD802" s="196">
        <f>IFERROR($G802/SUMIF($A:$A,$A802,$G:$G)*SUMIF(Summary!$A$166:$A$242,$A802,Summary!$P$166:$P$242),0)</f>
        <v>0</v>
      </c>
      <c r="AE802" s="197">
        <f t="shared" ca="1" si="178"/>
        <v>0</v>
      </c>
      <c r="AF802" s="196">
        <f>IFERROR(G802/SUMIF(A:A,A802,G:G)*SUMIF(Summary!$A$166:$A$242,'Operations Support'!A802,Summary!$Q$166:$Q$242),0)</f>
        <v>0</v>
      </c>
      <c r="AG802" s="196">
        <f t="shared" ca="1" si="179"/>
        <v>0</v>
      </c>
      <c r="AI802" s="196">
        <f>IFERROR($G802/SUMIF($A:$A,$A802,$G:$G)*SUMIF(Summary!$A$247:$A$283,$A802,Summary!$P$247:$P$283),0)</f>
        <v>0</v>
      </c>
      <c r="AJ802" s="196">
        <f>IFERROR($G802/SUMIF($A:$A,$A802,$G:$G)*(SUMIF(Summary!$A$247:$A$283,$A802,Summary!$L$247:$L$283)+SUMIF(Summary!$A$297:$A$333,$A802,Summary!$L$297:$L$333))-AI802,0)</f>
        <v>0</v>
      </c>
      <c r="AK802" s="196">
        <f>IFERROR($G802/SUMIF($A:$A,$A802,$G:$G)*SUMIF(Summary!$A$247:$A$283,$A802,Summary!$Q$247:$Q$283),0)</f>
        <v>0</v>
      </c>
      <c r="AL802" s="196">
        <f>IFERROR($G802/SUMIF($A:$A,$A802,$G:$G)*(SUMIF(Summary!$A$247:$A$283,$A802,Summary!$L$247:$L$283)+SUMIF(Summary!$A$297:$A$333,$A802,Summary!$L$297:$L$333))-AK802,0)</f>
        <v>0</v>
      </c>
      <c r="AM802" s="198"/>
      <c r="AN802" s="196">
        <f t="shared" ca="1" si="180"/>
        <v>0</v>
      </c>
      <c r="AO802" s="196">
        <f t="shared" ca="1" si="181"/>
        <v>0</v>
      </c>
    </row>
    <row r="803" spans="1:41" s="201" customFormat="1">
      <c r="A803" s="189">
        <v>3606</v>
      </c>
      <c r="B803" s="203">
        <v>4</v>
      </c>
      <c r="C803" s="191" t="s">
        <v>220</v>
      </c>
      <c r="D803" s="192">
        <f t="shared" si="168"/>
        <v>1320</v>
      </c>
      <c r="E803" s="192">
        <f t="shared" si="169"/>
        <v>27</v>
      </c>
      <c r="F803" s="192">
        <f t="shared" si="170"/>
        <v>0</v>
      </c>
      <c r="G803" s="193">
        <f t="shared" si="171"/>
        <v>1347</v>
      </c>
      <c r="H803" s="194">
        <v>495</v>
      </c>
      <c r="I803" s="194">
        <v>0</v>
      </c>
      <c r="J803" s="194">
        <v>0</v>
      </c>
      <c r="K803" s="193">
        <f t="shared" si="172"/>
        <v>495</v>
      </c>
      <c r="L803" s="194">
        <v>588</v>
      </c>
      <c r="M803" s="194">
        <v>27</v>
      </c>
      <c r="N803" s="194">
        <v>0</v>
      </c>
      <c r="O803" s="193">
        <f t="shared" si="173"/>
        <v>615</v>
      </c>
      <c r="P803" s="194">
        <v>237</v>
      </c>
      <c r="Q803" s="194">
        <v>0</v>
      </c>
      <c r="R803" s="194">
        <v>0</v>
      </c>
      <c r="S803" s="193">
        <f t="shared" si="174"/>
        <v>237</v>
      </c>
      <c r="T803" s="193">
        <f t="shared" si="175"/>
        <v>74.833333333333329</v>
      </c>
      <c r="U803" s="193">
        <f ca="1">OFFSET('Expenditure Study'!$B$7,'Operations Support'!$C803,'Operations Support'!$B803)*$G803</f>
        <v>19841.310000000001</v>
      </c>
      <c r="V803" s="199">
        <f ca="1">U803*'Expenditure Study'!$B$31</f>
        <v>1172287.706038848</v>
      </c>
      <c r="W803" s="199">
        <f ca="1">IF(A803=10298,1.51,1)*IF($B803&lt;3,$D803*'Expenditure Study'!$B$32*OFFSET('Expenditure Study'!$B$7,'Operations Support'!$C803,'Operations Support'!$B803),0)</f>
        <v>0</v>
      </c>
      <c r="X803" s="200">
        <f ca="1">W803*'Expenditure Study'!$B$31</f>
        <v>0</v>
      </c>
      <c r="Y803" s="199">
        <f ca="1">U803*'Expenditure Study'!$B$31</f>
        <v>1172287.706038848</v>
      </c>
      <c r="Z803" s="200">
        <f ca="1">W803*'Expenditure Study'!$B$31</f>
        <v>0</v>
      </c>
      <c r="AA803" s="195">
        <f t="shared" ca="1" si="176"/>
        <v>1172287.706038848</v>
      </c>
      <c r="AB803" s="195">
        <f t="shared" ca="1" si="177"/>
        <v>1172287.706038848</v>
      </c>
      <c r="AD803" s="196">
        <f>IFERROR($G803/SUMIF($A:$A,$A803,$G:$G)*SUMIF(Summary!$A$166:$A$242,$A803,Summary!$P$166:$P$242),0)</f>
        <v>35852.342420626817</v>
      </c>
      <c r="AE803" s="197">
        <f t="shared" ca="1" si="178"/>
        <v>1136435.3636182211</v>
      </c>
      <c r="AF803" s="196">
        <f>IFERROR(G803/SUMIF(A:A,A803,G:G)*SUMIF(Summary!$A$166:$A$242,'Operations Support'!A803,Summary!$Q$166:$Q$242),0)</f>
        <v>35932.777165552136</v>
      </c>
      <c r="AG803" s="196">
        <f t="shared" ca="1" si="179"/>
        <v>1136354.9288732959</v>
      </c>
      <c r="AH803" s="180"/>
      <c r="AI803" s="196">
        <f>IFERROR($G803/SUMIF($A:$A,$A803,$G:$G)*SUMIF(Summary!$A$247:$A$283,$A803,Summary!$P$247:$P$283),0)</f>
        <v>6538.5725722902553</v>
      </c>
      <c r="AJ803" s="196">
        <f>IFERROR($G803/SUMIF($A:$A,$A803,$G:$G)*(SUMIF(Summary!$A$247:$A$283,$A803,Summary!$L$247:$L$283)+SUMIF(Summary!$A$297:$A$333,$A803,Summary!$L$297:$L$333))-AI803,0)</f>
        <v>22345.13147273333</v>
      </c>
      <c r="AK803" s="196">
        <f>IFERROR($G803/SUMIF($A:$A,$A803,$G:$G)*SUMIF(Summary!$A$247:$A$283,$A803,Summary!$Q$247:$Q$283),0)</f>
        <v>6553.2418625379496</v>
      </c>
      <c r="AL803" s="196">
        <f>IFERROR($G803/SUMIF($A:$A,$A803,$G:$G)*(SUMIF(Summary!$A$247:$A$283,$A803,Summary!$L$247:$L$283)+SUMIF(Summary!$A$297:$A$333,$A803,Summary!$L$297:$L$333))-AK803,0)</f>
        <v>22330.462182485633</v>
      </c>
      <c r="AM803" s="198"/>
      <c r="AN803" s="196">
        <f t="shared" ca="1" si="180"/>
        <v>1158780.4950909545</v>
      </c>
      <c r="AO803" s="196">
        <f t="shared" ca="1" si="181"/>
        <v>1158685.3910557816</v>
      </c>
    </row>
    <row r="804" spans="1:41">
      <c r="A804" s="189">
        <v>3606</v>
      </c>
      <c r="B804" s="203">
        <v>4</v>
      </c>
      <c r="C804" s="191" t="s">
        <v>221</v>
      </c>
      <c r="D804" s="192">
        <f t="shared" si="168"/>
        <v>9</v>
      </c>
      <c r="E804" s="192">
        <f t="shared" si="169"/>
        <v>0</v>
      </c>
      <c r="F804" s="192">
        <f t="shared" si="170"/>
        <v>0</v>
      </c>
      <c r="G804" s="193">
        <f t="shared" si="171"/>
        <v>9</v>
      </c>
      <c r="H804" s="194">
        <v>9</v>
      </c>
      <c r="I804" s="194">
        <v>0</v>
      </c>
      <c r="J804" s="194">
        <v>0</v>
      </c>
      <c r="K804" s="193">
        <f t="shared" si="172"/>
        <v>9</v>
      </c>
      <c r="L804" s="194">
        <v>0</v>
      </c>
      <c r="M804" s="194">
        <v>0</v>
      </c>
      <c r="N804" s="194">
        <v>0</v>
      </c>
      <c r="O804" s="193">
        <f t="shared" si="173"/>
        <v>0</v>
      </c>
      <c r="P804" s="194">
        <v>0</v>
      </c>
      <c r="Q804" s="194">
        <v>0</v>
      </c>
      <c r="R804" s="194">
        <v>0</v>
      </c>
      <c r="S804" s="193">
        <f t="shared" si="174"/>
        <v>0</v>
      </c>
      <c r="T804" s="193">
        <f t="shared" si="175"/>
        <v>0.5</v>
      </c>
      <c r="U804" s="193">
        <f ca="1">OFFSET('Expenditure Study'!$B$7,'Operations Support'!$C804,'Operations Support'!$B804)*$G804</f>
        <v>195.66</v>
      </c>
      <c r="V804" s="199">
        <f ca="1">U804*'Expenditure Study'!$B$31</f>
        <v>11560.215155328</v>
      </c>
      <c r="W804" s="199">
        <f ca="1">IF(A804=10298,1.51,1)*IF($B804&lt;3,$D804*'Expenditure Study'!$B$32*OFFSET('Expenditure Study'!$B$7,'Operations Support'!$C804,'Operations Support'!$B804),0)</f>
        <v>0</v>
      </c>
      <c r="X804" s="200">
        <f ca="1">W804*'Expenditure Study'!$B$31</f>
        <v>0</v>
      </c>
      <c r="Y804" s="199">
        <f ca="1">U804*'Expenditure Study'!$B$31</f>
        <v>11560.215155328</v>
      </c>
      <c r="Z804" s="200">
        <f ca="1">W804*'Expenditure Study'!$B$31</f>
        <v>0</v>
      </c>
      <c r="AA804" s="195">
        <f t="shared" ca="1" si="176"/>
        <v>11560.215155328</v>
      </c>
      <c r="AB804" s="195">
        <f t="shared" ca="1" si="177"/>
        <v>11560.215155328</v>
      </c>
      <c r="AD804" s="196">
        <f>IFERROR($G804/SUMIF($A:$A,$A804,$G:$G)*SUMIF(Summary!$A$166:$A$242,$A804,Summary!$P$166:$P$242),0)</f>
        <v>239.5479449039654</v>
      </c>
      <c r="AE804" s="197">
        <f t="shared" ca="1" si="178"/>
        <v>11320.667210424035</v>
      </c>
      <c r="AF804" s="196">
        <f>IFERROR(G804/SUMIF(A:A,A804,G:G)*SUMIF(Summary!$A$166:$A$242,'Operations Support'!A804,Summary!$Q$166:$Q$242),0)</f>
        <v>240.08537081660674</v>
      </c>
      <c r="AG804" s="196">
        <f t="shared" ca="1" si="179"/>
        <v>11320.129784511393</v>
      </c>
      <c r="AI804" s="196">
        <f>IFERROR($G804/SUMIF($A:$A,$A804,$G:$G)*SUMIF(Summary!$A$247:$A$283,$A804,Summary!$P$247:$P$283),0)</f>
        <v>43.687567298153162</v>
      </c>
      <c r="AJ804" s="196">
        <f>IFERROR($G804/SUMIF($A:$A,$A804,$G:$G)*(SUMIF(Summary!$A$247:$A$283,$A804,Summary!$L$247:$L$283)+SUMIF(Summary!$A$297:$A$333,$A804,Summary!$L$297:$L$333))-AI804,0)</f>
        <v>149.29931941692647</v>
      </c>
      <c r="AK804" s="196">
        <f>IFERROR($G804/SUMIF($A:$A,$A804,$G:$G)*SUMIF(Summary!$A$247:$A$283,$A804,Summary!$Q$247:$Q$283),0)</f>
        <v>43.785580373304789</v>
      </c>
      <c r="AL804" s="196">
        <f>IFERROR($G804/SUMIF($A:$A,$A804,$G:$G)*(SUMIF(Summary!$A$247:$A$283,$A804,Summary!$L$247:$L$283)+SUMIF(Summary!$A$297:$A$333,$A804,Summary!$L$297:$L$333))-AK804,0)</f>
        <v>149.20130634177485</v>
      </c>
      <c r="AM804" s="198"/>
      <c r="AN804" s="196">
        <f t="shared" ca="1" si="180"/>
        <v>11469.966529840962</v>
      </c>
      <c r="AO804" s="196">
        <f t="shared" ca="1" si="181"/>
        <v>11469.331090853168</v>
      </c>
    </row>
    <row r="805" spans="1:41">
      <c r="A805" s="189">
        <v>3606</v>
      </c>
      <c r="B805" s="203">
        <v>4</v>
      </c>
      <c r="C805" s="191" t="s">
        <v>222</v>
      </c>
      <c r="D805" s="192">
        <f t="shared" si="168"/>
        <v>0</v>
      </c>
      <c r="E805" s="192">
        <f t="shared" si="169"/>
        <v>0</v>
      </c>
      <c r="F805" s="192">
        <f t="shared" si="170"/>
        <v>0</v>
      </c>
      <c r="G805" s="193">
        <f t="shared" si="171"/>
        <v>0</v>
      </c>
      <c r="H805" s="194">
        <v>0</v>
      </c>
      <c r="I805" s="194">
        <v>0</v>
      </c>
      <c r="J805" s="194">
        <v>0</v>
      </c>
      <c r="K805" s="193">
        <f t="shared" si="172"/>
        <v>0</v>
      </c>
      <c r="L805" s="194">
        <v>0</v>
      </c>
      <c r="M805" s="194">
        <v>0</v>
      </c>
      <c r="N805" s="194">
        <v>0</v>
      </c>
      <c r="O805" s="193">
        <f t="shared" si="173"/>
        <v>0</v>
      </c>
      <c r="P805" s="194">
        <v>0</v>
      </c>
      <c r="Q805" s="194">
        <v>0</v>
      </c>
      <c r="R805" s="194">
        <v>0</v>
      </c>
      <c r="S805" s="193">
        <f t="shared" si="174"/>
        <v>0</v>
      </c>
      <c r="T805" s="193">
        <f t="shared" si="175"/>
        <v>0</v>
      </c>
      <c r="U805" s="193">
        <f ca="1">OFFSET('Expenditure Study'!$B$7,'Operations Support'!$C805,'Operations Support'!$B805)*$G805</f>
        <v>0</v>
      </c>
      <c r="V805" s="199">
        <f ca="1">U805*'Expenditure Study'!$B$31</f>
        <v>0</v>
      </c>
      <c r="W805" s="199">
        <f ca="1">IF(A805=10298,1.51,1)*IF($B805&lt;3,$D805*'Expenditure Study'!$B$32*OFFSET('Expenditure Study'!$B$7,'Operations Support'!$C805,'Operations Support'!$B805),0)</f>
        <v>0</v>
      </c>
      <c r="X805" s="200">
        <f ca="1">W805*'Expenditure Study'!$B$31</f>
        <v>0</v>
      </c>
      <c r="Y805" s="199">
        <f ca="1">U805*'Expenditure Study'!$B$31</f>
        <v>0</v>
      </c>
      <c r="Z805" s="200">
        <f ca="1">W805*'Expenditure Study'!$B$31</f>
        <v>0</v>
      </c>
      <c r="AA805" s="195">
        <f t="shared" ca="1" si="176"/>
        <v>0</v>
      </c>
      <c r="AB805" s="195">
        <f t="shared" ca="1" si="177"/>
        <v>0</v>
      </c>
      <c r="AD805" s="196">
        <f>IFERROR($G805/SUMIF($A:$A,$A805,$G:$G)*SUMIF(Summary!$A$166:$A$242,$A805,Summary!$P$166:$P$242),0)</f>
        <v>0</v>
      </c>
      <c r="AE805" s="197">
        <f t="shared" ca="1" si="178"/>
        <v>0</v>
      </c>
      <c r="AF805" s="196">
        <f>IFERROR(G805/SUMIF(A:A,A805,G:G)*SUMIF(Summary!$A$166:$A$242,'Operations Support'!A805,Summary!$Q$166:$Q$242),0)</f>
        <v>0</v>
      </c>
      <c r="AG805" s="196">
        <f t="shared" ca="1" si="179"/>
        <v>0</v>
      </c>
      <c r="AI805" s="196">
        <f>IFERROR($G805/SUMIF($A:$A,$A805,$G:$G)*SUMIF(Summary!$A$247:$A$283,$A805,Summary!$P$247:$P$283),0)</f>
        <v>0</v>
      </c>
      <c r="AJ805" s="196">
        <f>IFERROR($G805/SUMIF($A:$A,$A805,$G:$G)*(SUMIF(Summary!$A$247:$A$283,$A805,Summary!$L$247:$L$283)+SUMIF(Summary!$A$297:$A$333,$A805,Summary!$L$297:$L$333))-AI805,0)</f>
        <v>0</v>
      </c>
      <c r="AK805" s="196">
        <f>IFERROR($G805/SUMIF($A:$A,$A805,$G:$G)*SUMIF(Summary!$A$247:$A$283,$A805,Summary!$Q$247:$Q$283),0)</f>
        <v>0</v>
      </c>
      <c r="AL805" s="196">
        <f>IFERROR($G805/SUMIF($A:$A,$A805,$G:$G)*(SUMIF(Summary!$A$247:$A$283,$A805,Summary!$L$247:$L$283)+SUMIF(Summary!$A$297:$A$333,$A805,Summary!$L$297:$L$333))-AK805,0)</f>
        <v>0</v>
      </c>
      <c r="AM805" s="198"/>
      <c r="AN805" s="196">
        <f t="shared" ca="1" si="180"/>
        <v>0</v>
      </c>
      <c r="AO805" s="196">
        <f t="shared" ca="1" si="181"/>
        <v>0</v>
      </c>
    </row>
    <row r="806" spans="1:41">
      <c r="A806" s="189">
        <v>3606</v>
      </c>
      <c r="B806" s="203">
        <v>4</v>
      </c>
      <c r="C806" s="191" t="s">
        <v>223</v>
      </c>
      <c r="D806" s="192">
        <f t="shared" si="168"/>
        <v>2615</v>
      </c>
      <c r="E806" s="192">
        <f t="shared" si="169"/>
        <v>381</v>
      </c>
      <c r="F806" s="192">
        <f t="shared" si="170"/>
        <v>3</v>
      </c>
      <c r="G806" s="193">
        <f t="shared" si="171"/>
        <v>2993</v>
      </c>
      <c r="H806" s="194">
        <v>735</v>
      </c>
      <c r="I806" s="194">
        <v>201</v>
      </c>
      <c r="J806" s="194">
        <v>3</v>
      </c>
      <c r="K806" s="193">
        <f t="shared" si="172"/>
        <v>933</v>
      </c>
      <c r="L806" s="194">
        <v>874</v>
      </c>
      <c r="M806" s="194">
        <v>72</v>
      </c>
      <c r="N806" s="194">
        <v>0</v>
      </c>
      <c r="O806" s="193">
        <f t="shared" si="173"/>
        <v>946</v>
      </c>
      <c r="P806" s="194">
        <v>1006</v>
      </c>
      <c r="Q806" s="194">
        <v>108</v>
      </c>
      <c r="R806" s="194">
        <v>0</v>
      </c>
      <c r="S806" s="193">
        <f t="shared" si="174"/>
        <v>1114</v>
      </c>
      <c r="T806" s="193">
        <f t="shared" si="175"/>
        <v>166.27777777777777</v>
      </c>
      <c r="U806" s="193">
        <f ca="1">OFFSET('Expenditure Study'!$B$7,'Operations Support'!$C806,'Operations Support'!$B806)*$G806</f>
        <v>23405.260000000002</v>
      </c>
      <c r="V806" s="199">
        <f ca="1">U806*'Expenditure Study'!$B$31</f>
        <v>1382857.2082510081</v>
      </c>
      <c r="W806" s="199">
        <f ca="1">IF(A806=10298,1.51,1)*IF($B806&lt;3,$D806*'Expenditure Study'!$B$32*OFFSET('Expenditure Study'!$B$7,'Operations Support'!$C806,'Operations Support'!$B806),0)</f>
        <v>0</v>
      </c>
      <c r="X806" s="200">
        <f ca="1">W806*'Expenditure Study'!$B$31</f>
        <v>0</v>
      </c>
      <c r="Y806" s="199">
        <f ca="1">U806*'Expenditure Study'!$B$31</f>
        <v>1382857.2082510081</v>
      </c>
      <c r="Z806" s="200">
        <f ca="1">W806*'Expenditure Study'!$B$31</f>
        <v>0</v>
      </c>
      <c r="AA806" s="195">
        <f t="shared" ca="1" si="176"/>
        <v>1382857.2082510081</v>
      </c>
      <c r="AB806" s="195">
        <f t="shared" ca="1" si="177"/>
        <v>1382857.2082510081</v>
      </c>
      <c r="AD806" s="196">
        <f>IFERROR($G806/SUMIF($A:$A,$A806,$G:$G)*SUMIF(Summary!$A$166:$A$242,$A806,Summary!$P$166:$P$242),0)</f>
        <v>79662.999899729824</v>
      </c>
      <c r="AE806" s="197">
        <f t="shared" ca="1" si="178"/>
        <v>1303194.2083512782</v>
      </c>
      <c r="AF806" s="196">
        <f>IFERROR(G806/SUMIF(A:A,A806,G:G)*SUMIF(Summary!$A$166:$A$242,'Operations Support'!A806,Summary!$Q$166:$Q$242),0)</f>
        <v>79841.723872678209</v>
      </c>
      <c r="AG806" s="196">
        <f t="shared" ca="1" si="179"/>
        <v>1303015.4843783299</v>
      </c>
      <c r="AI806" s="196">
        <f>IFERROR($G806/SUMIF($A:$A,$A806,$G:$G)*SUMIF(Summary!$A$247:$A$283,$A806,Summary!$P$247:$P$283),0)</f>
        <v>14528.543213708044</v>
      </c>
      <c r="AJ806" s="196">
        <f>IFERROR($G806/SUMIF($A:$A,$A806,$G:$G)*(SUMIF(Summary!$A$247:$A$283,$A806,Summary!$L$247:$L$283)+SUMIF(Summary!$A$297:$A$333,$A806,Summary!$L$297:$L$333))-AI806,0)</f>
        <v>49650.318112762325</v>
      </c>
      <c r="AK806" s="196">
        <f>IFERROR($G806/SUMIF($A:$A,$A806,$G:$G)*SUMIF(Summary!$A$247:$A$283,$A806,Summary!$Q$247:$Q$283),0)</f>
        <v>14561.138006366802</v>
      </c>
      <c r="AL806" s="196">
        <f>IFERROR($G806/SUMIF($A:$A,$A806,$G:$G)*(SUMIF(Summary!$A$247:$A$283,$A806,Summary!$L$247:$L$283)+SUMIF(Summary!$A$297:$A$333,$A806,Summary!$L$297:$L$333))-AK806,0)</f>
        <v>49617.723320103563</v>
      </c>
      <c r="AM806" s="198"/>
      <c r="AN806" s="196">
        <f t="shared" ca="1" si="180"/>
        <v>1352844.5264640406</v>
      </c>
      <c r="AO806" s="196">
        <f t="shared" ca="1" si="181"/>
        <v>1352633.2076984334</v>
      </c>
    </row>
    <row r="807" spans="1:41">
      <c r="A807" s="189">
        <v>3606</v>
      </c>
      <c r="B807" s="203">
        <v>4</v>
      </c>
      <c r="C807" s="191" t="s">
        <v>224</v>
      </c>
      <c r="D807" s="192">
        <f t="shared" si="168"/>
        <v>0</v>
      </c>
      <c r="E807" s="192">
        <f t="shared" si="169"/>
        <v>0</v>
      </c>
      <c r="F807" s="192">
        <f t="shared" si="170"/>
        <v>0</v>
      </c>
      <c r="G807" s="193">
        <f t="shared" si="171"/>
        <v>0</v>
      </c>
      <c r="H807" s="194">
        <v>0</v>
      </c>
      <c r="I807" s="194">
        <v>0</v>
      </c>
      <c r="J807" s="194">
        <v>0</v>
      </c>
      <c r="K807" s="193">
        <f t="shared" si="172"/>
        <v>0</v>
      </c>
      <c r="L807" s="194">
        <v>0</v>
      </c>
      <c r="M807" s="194">
        <v>0</v>
      </c>
      <c r="N807" s="194">
        <v>0</v>
      </c>
      <c r="O807" s="193">
        <f t="shared" si="173"/>
        <v>0</v>
      </c>
      <c r="P807" s="194">
        <v>0</v>
      </c>
      <c r="Q807" s="194">
        <v>0</v>
      </c>
      <c r="R807" s="194">
        <v>0</v>
      </c>
      <c r="S807" s="193">
        <f t="shared" si="174"/>
        <v>0</v>
      </c>
      <c r="T807" s="193">
        <f t="shared" si="175"/>
        <v>0</v>
      </c>
      <c r="U807" s="193">
        <f ca="1">OFFSET('Expenditure Study'!$B$7,'Operations Support'!$C807,'Operations Support'!$B807)*$G807</f>
        <v>0</v>
      </c>
      <c r="V807" s="199">
        <f ca="1">U807*'Expenditure Study'!$B$31</f>
        <v>0</v>
      </c>
      <c r="W807" s="199">
        <f ca="1">IF(A807=10298,1.51,1)*IF($B807&lt;3,$D807*'Expenditure Study'!$B$32*OFFSET('Expenditure Study'!$B$7,'Operations Support'!$C807,'Operations Support'!$B807),0)</f>
        <v>0</v>
      </c>
      <c r="X807" s="200">
        <f ca="1">W807*'Expenditure Study'!$B$31</f>
        <v>0</v>
      </c>
      <c r="Y807" s="199">
        <f ca="1">U807*'Expenditure Study'!$B$31</f>
        <v>0</v>
      </c>
      <c r="Z807" s="200">
        <f ca="1">W807*'Expenditure Study'!$B$31</f>
        <v>0</v>
      </c>
      <c r="AA807" s="195">
        <f t="shared" ca="1" si="176"/>
        <v>0</v>
      </c>
      <c r="AB807" s="195">
        <f t="shared" ca="1" si="177"/>
        <v>0</v>
      </c>
      <c r="AD807" s="196">
        <f>IFERROR($G807/SUMIF($A:$A,$A807,$G:$G)*SUMIF(Summary!$A$166:$A$242,$A807,Summary!$P$166:$P$242),0)</f>
        <v>0</v>
      </c>
      <c r="AE807" s="197">
        <f t="shared" ca="1" si="178"/>
        <v>0</v>
      </c>
      <c r="AF807" s="196">
        <f>IFERROR(G807/SUMIF(A:A,A807,G:G)*SUMIF(Summary!$A$166:$A$242,'Operations Support'!A807,Summary!$Q$166:$Q$242),0)</f>
        <v>0</v>
      </c>
      <c r="AG807" s="196">
        <f t="shared" ca="1" si="179"/>
        <v>0</v>
      </c>
      <c r="AI807" s="196">
        <f>IFERROR($G807/SUMIF($A:$A,$A807,$G:$G)*SUMIF(Summary!$A$247:$A$283,$A807,Summary!$P$247:$P$283),0)</f>
        <v>0</v>
      </c>
      <c r="AJ807" s="196">
        <f>IFERROR($G807/SUMIF($A:$A,$A807,$G:$G)*(SUMIF(Summary!$A$247:$A$283,$A807,Summary!$L$247:$L$283)+SUMIF(Summary!$A$297:$A$333,$A807,Summary!$L$297:$L$333))-AI807,0)</f>
        <v>0</v>
      </c>
      <c r="AK807" s="196">
        <f>IFERROR($G807/SUMIF($A:$A,$A807,$G:$G)*SUMIF(Summary!$A$247:$A$283,$A807,Summary!$Q$247:$Q$283),0)</f>
        <v>0</v>
      </c>
      <c r="AL807" s="196">
        <f>IFERROR($G807/SUMIF($A:$A,$A807,$G:$G)*(SUMIF(Summary!$A$247:$A$283,$A807,Summary!$L$247:$L$283)+SUMIF(Summary!$A$297:$A$333,$A807,Summary!$L$297:$L$333))-AK807,0)</f>
        <v>0</v>
      </c>
      <c r="AM807" s="198"/>
      <c r="AN807" s="196">
        <f t="shared" ca="1" si="180"/>
        <v>0</v>
      </c>
      <c r="AO807" s="196">
        <f t="shared" ca="1" si="181"/>
        <v>0</v>
      </c>
    </row>
    <row r="808" spans="1:41">
      <c r="A808" s="189">
        <v>3606</v>
      </c>
      <c r="B808" s="203">
        <v>4</v>
      </c>
      <c r="C808" s="191" t="s">
        <v>225</v>
      </c>
      <c r="D808" s="192">
        <f t="shared" si="168"/>
        <v>264</v>
      </c>
      <c r="E808" s="192">
        <f t="shared" si="169"/>
        <v>0</v>
      </c>
      <c r="F808" s="192">
        <f t="shared" si="170"/>
        <v>0</v>
      </c>
      <c r="G808" s="193">
        <f t="shared" si="171"/>
        <v>264</v>
      </c>
      <c r="H808" s="194">
        <v>116</v>
      </c>
      <c r="I808" s="194">
        <v>0</v>
      </c>
      <c r="J808" s="194">
        <v>0</v>
      </c>
      <c r="K808" s="193">
        <f t="shared" si="172"/>
        <v>116</v>
      </c>
      <c r="L808" s="194">
        <v>103</v>
      </c>
      <c r="M808" s="194">
        <v>0</v>
      </c>
      <c r="N808" s="194">
        <v>0</v>
      </c>
      <c r="O808" s="193">
        <f t="shared" si="173"/>
        <v>103</v>
      </c>
      <c r="P808" s="194">
        <v>45</v>
      </c>
      <c r="Q808" s="194">
        <v>0</v>
      </c>
      <c r="R808" s="194">
        <v>0</v>
      </c>
      <c r="S808" s="193">
        <f t="shared" si="174"/>
        <v>45</v>
      </c>
      <c r="T808" s="193">
        <f t="shared" si="175"/>
        <v>14.666666666666666</v>
      </c>
      <c r="U808" s="193">
        <f ca="1">OFFSET('Expenditure Study'!$B$7,'Operations Support'!$C808,'Operations Support'!$B808)*$G808</f>
        <v>4960.5599999999995</v>
      </c>
      <c r="V808" s="199">
        <f ca="1">U808*'Expenditure Study'!$B$31</f>
        <v>293085.663349248</v>
      </c>
      <c r="W808" s="199">
        <f ca="1">IF(A808=10298,1.51,1)*IF($B808&lt;3,$D808*'Expenditure Study'!$B$32*OFFSET('Expenditure Study'!$B$7,'Operations Support'!$C808,'Operations Support'!$B808),0)</f>
        <v>0</v>
      </c>
      <c r="X808" s="200">
        <f ca="1">W808*'Expenditure Study'!$B$31</f>
        <v>0</v>
      </c>
      <c r="Y808" s="199">
        <f ca="1">U808*'Expenditure Study'!$B$31</f>
        <v>293085.663349248</v>
      </c>
      <c r="Z808" s="200">
        <f ca="1">W808*'Expenditure Study'!$B$31</f>
        <v>0</v>
      </c>
      <c r="AA808" s="195">
        <f t="shared" ca="1" si="176"/>
        <v>293085.663349248</v>
      </c>
      <c r="AB808" s="195">
        <f t="shared" ca="1" si="177"/>
        <v>293085.663349248</v>
      </c>
      <c r="AD808" s="196">
        <f>IFERROR($G808/SUMIF($A:$A,$A808,$G:$G)*SUMIF(Summary!$A$166:$A$242,$A808,Summary!$P$166:$P$242),0)</f>
        <v>7026.7397171829844</v>
      </c>
      <c r="AE808" s="197">
        <f t="shared" ca="1" si="178"/>
        <v>286058.92363206501</v>
      </c>
      <c r="AF808" s="196">
        <f>IFERROR(G808/SUMIF(A:A,A808,G:G)*SUMIF(Summary!$A$166:$A$242,'Operations Support'!A808,Summary!$Q$166:$Q$242),0)</f>
        <v>7042.5042106204637</v>
      </c>
      <c r="AG808" s="196">
        <f t="shared" ca="1" si="179"/>
        <v>286043.15913862752</v>
      </c>
      <c r="AI808" s="196">
        <f>IFERROR($G808/SUMIF($A:$A,$A808,$G:$G)*SUMIF(Summary!$A$247:$A$283,$A808,Summary!$P$247:$P$283),0)</f>
        <v>1281.5019740791593</v>
      </c>
      <c r="AJ808" s="196">
        <f>IFERROR($G808/SUMIF($A:$A,$A808,$G:$G)*(SUMIF(Summary!$A$247:$A$283,$A808,Summary!$L$247:$L$283)+SUMIF(Summary!$A$297:$A$333,$A808,Summary!$L$297:$L$333))-AI808,0)</f>
        <v>4379.4467028965091</v>
      </c>
      <c r="AK808" s="196">
        <f>IFERROR($G808/SUMIF($A:$A,$A808,$G:$G)*SUMIF(Summary!$A$247:$A$283,$A808,Summary!$Q$247:$Q$283),0)</f>
        <v>1284.3770242836069</v>
      </c>
      <c r="AL808" s="196">
        <f>IFERROR($G808/SUMIF($A:$A,$A808,$G:$G)*(SUMIF(Summary!$A$247:$A$283,$A808,Summary!$L$247:$L$283)+SUMIF(Summary!$A$297:$A$333,$A808,Summary!$L$297:$L$333))-AK808,0)</f>
        <v>4376.5716526920614</v>
      </c>
      <c r="AM808" s="198"/>
      <c r="AN808" s="196">
        <f t="shared" ca="1" si="180"/>
        <v>290438.37033496151</v>
      </c>
      <c r="AO808" s="196">
        <f t="shared" ca="1" si="181"/>
        <v>290419.73079131957</v>
      </c>
    </row>
    <row r="809" spans="1:41">
      <c r="A809" s="189">
        <v>3606</v>
      </c>
      <c r="B809" s="203">
        <v>4</v>
      </c>
      <c r="C809" s="191" t="s">
        <v>226</v>
      </c>
      <c r="D809" s="192">
        <f t="shared" si="168"/>
        <v>0</v>
      </c>
      <c r="E809" s="192">
        <f t="shared" si="169"/>
        <v>0</v>
      </c>
      <c r="F809" s="192">
        <f t="shared" si="170"/>
        <v>0</v>
      </c>
      <c r="G809" s="193">
        <f t="shared" si="171"/>
        <v>0</v>
      </c>
      <c r="H809" s="194">
        <v>0</v>
      </c>
      <c r="I809" s="194">
        <v>0</v>
      </c>
      <c r="J809" s="194">
        <v>0</v>
      </c>
      <c r="K809" s="193">
        <f t="shared" si="172"/>
        <v>0</v>
      </c>
      <c r="L809" s="194">
        <v>0</v>
      </c>
      <c r="M809" s="194">
        <v>0</v>
      </c>
      <c r="N809" s="194">
        <v>0</v>
      </c>
      <c r="O809" s="193">
        <f t="shared" si="173"/>
        <v>0</v>
      </c>
      <c r="P809" s="194">
        <v>0</v>
      </c>
      <c r="Q809" s="194">
        <v>0</v>
      </c>
      <c r="R809" s="194">
        <v>0</v>
      </c>
      <c r="S809" s="193">
        <f t="shared" si="174"/>
        <v>0</v>
      </c>
      <c r="T809" s="193">
        <f t="shared" si="175"/>
        <v>0</v>
      </c>
      <c r="U809" s="193">
        <f ca="1">OFFSET('Expenditure Study'!$B$7,'Operations Support'!$C809,'Operations Support'!$B809)*$G809</f>
        <v>0</v>
      </c>
      <c r="V809" s="199">
        <f ca="1">U809*'Expenditure Study'!$B$31</f>
        <v>0</v>
      </c>
      <c r="W809" s="199">
        <f ca="1">IF(A809=10298,1.51,1)*IF($B809&lt;3,$D809*'Expenditure Study'!$B$32*OFFSET('Expenditure Study'!$B$7,'Operations Support'!$C809,'Operations Support'!$B809),0)</f>
        <v>0</v>
      </c>
      <c r="X809" s="200">
        <f ca="1">W809*'Expenditure Study'!$B$31</f>
        <v>0</v>
      </c>
      <c r="Y809" s="199">
        <f ca="1">U809*'Expenditure Study'!$B$31</f>
        <v>0</v>
      </c>
      <c r="Z809" s="200">
        <f ca="1">W809*'Expenditure Study'!$B$31</f>
        <v>0</v>
      </c>
      <c r="AA809" s="195">
        <f t="shared" ca="1" si="176"/>
        <v>0</v>
      </c>
      <c r="AB809" s="195">
        <f t="shared" ca="1" si="177"/>
        <v>0</v>
      </c>
      <c r="AD809" s="196">
        <f>IFERROR($G809/SUMIF($A:$A,$A809,$G:$G)*SUMIF(Summary!$A$166:$A$242,$A809,Summary!$P$166:$P$242),0)</f>
        <v>0</v>
      </c>
      <c r="AE809" s="197">
        <f t="shared" ca="1" si="178"/>
        <v>0</v>
      </c>
      <c r="AF809" s="196">
        <f>IFERROR(G809/SUMIF(A:A,A809,G:G)*SUMIF(Summary!$A$166:$A$242,'Operations Support'!A809,Summary!$Q$166:$Q$242),0)</f>
        <v>0</v>
      </c>
      <c r="AG809" s="196">
        <f t="shared" ca="1" si="179"/>
        <v>0</v>
      </c>
      <c r="AI809" s="196">
        <f>IFERROR($G809/SUMIF($A:$A,$A809,$G:$G)*SUMIF(Summary!$A$247:$A$283,$A809,Summary!$P$247:$P$283),0)</f>
        <v>0</v>
      </c>
      <c r="AJ809" s="196">
        <f>IFERROR($G809/SUMIF($A:$A,$A809,$G:$G)*(SUMIF(Summary!$A$247:$A$283,$A809,Summary!$L$247:$L$283)+SUMIF(Summary!$A$297:$A$333,$A809,Summary!$L$297:$L$333))-AI809,0)</f>
        <v>0</v>
      </c>
      <c r="AK809" s="196">
        <f>IFERROR($G809/SUMIF($A:$A,$A809,$G:$G)*SUMIF(Summary!$A$247:$A$283,$A809,Summary!$Q$247:$Q$283),0)</f>
        <v>0</v>
      </c>
      <c r="AL809" s="196">
        <f>IFERROR($G809/SUMIF($A:$A,$A809,$G:$G)*(SUMIF(Summary!$A$247:$A$283,$A809,Summary!$L$247:$L$283)+SUMIF(Summary!$A$297:$A$333,$A809,Summary!$L$297:$L$333))-AK809,0)</f>
        <v>0</v>
      </c>
      <c r="AM809" s="198"/>
      <c r="AN809" s="196">
        <f t="shared" ca="1" si="180"/>
        <v>0</v>
      </c>
      <c r="AO809" s="196">
        <f t="shared" ca="1" si="181"/>
        <v>0</v>
      </c>
    </row>
    <row r="810" spans="1:41">
      <c r="A810" s="189">
        <v>3606</v>
      </c>
      <c r="B810" s="203">
        <v>4</v>
      </c>
      <c r="C810" s="191" t="s">
        <v>227</v>
      </c>
      <c r="D810" s="192">
        <f t="shared" si="168"/>
        <v>0</v>
      </c>
      <c r="E810" s="192">
        <f t="shared" si="169"/>
        <v>0</v>
      </c>
      <c r="F810" s="192">
        <f t="shared" si="170"/>
        <v>0</v>
      </c>
      <c r="G810" s="193">
        <f t="shared" si="171"/>
        <v>0</v>
      </c>
      <c r="H810" s="194">
        <v>0</v>
      </c>
      <c r="I810" s="194">
        <v>0</v>
      </c>
      <c r="J810" s="194">
        <v>0</v>
      </c>
      <c r="K810" s="193">
        <f t="shared" si="172"/>
        <v>0</v>
      </c>
      <c r="L810" s="194">
        <v>0</v>
      </c>
      <c r="M810" s="194">
        <v>0</v>
      </c>
      <c r="N810" s="194">
        <v>0</v>
      </c>
      <c r="O810" s="193">
        <f t="shared" si="173"/>
        <v>0</v>
      </c>
      <c r="P810" s="194">
        <v>0</v>
      </c>
      <c r="Q810" s="194">
        <v>0</v>
      </c>
      <c r="R810" s="194">
        <v>0</v>
      </c>
      <c r="S810" s="193">
        <f t="shared" si="174"/>
        <v>0</v>
      </c>
      <c r="T810" s="193">
        <f t="shared" si="175"/>
        <v>0</v>
      </c>
      <c r="U810" s="193">
        <f ca="1">OFFSET('Expenditure Study'!$B$7,'Operations Support'!$C810,'Operations Support'!$B810)*$G810</f>
        <v>0</v>
      </c>
      <c r="V810" s="199">
        <f ca="1">U810*'Expenditure Study'!$B$31</f>
        <v>0</v>
      </c>
      <c r="W810" s="199">
        <f ca="1">IF(A810=10298,1.51,1)*IF($B810&lt;3,$D810*'Expenditure Study'!$B$32*OFFSET('Expenditure Study'!$B$7,'Operations Support'!$C810,'Operations Support'!$B810),0)</f>
        <v>0</v>
      </c>
      <c r="X810" s="200">
        <f ca="1">W810*'Expenditure Study'!$B$31</f>
        <v>0</v>
      </c>
      <c r="Y810" s="199">
        <f ca="1">U810*'Expenditure Study'!$B$31</f>
        <v>0</v>
      </c>
      <c r="Z810" s="200">
        <f ca="1">W810*'Expenditure Study'!$B$31</f>
        <v>0</v>
      </c>
      <c r="AA810" s="195">
        <f t="shared" ca="1" si="176"/>
        <v>0</v>
      </c>
      <c r="AB810" s="195">
        <f t="shared" ca="1" si="177"/>
        <v>0</v>
      </c>
      <c r="AD810" s="196">
        <f>IFERROR($G810/SUMIF($A:$A,$A810,$G:$G)*SUMIF(Summary!$A$166:$A$242,$A810,Summary!$P$166:$P$242),0)</f>
        <v>0</v>
      </c>
      <c r="AE810" s="197">
        <f t="shared" ca="1" si="178"/>
        <v>0</v>
      </c>
      <c r="AF810" s="196">
        <f>IFERROR(G810/SUMIF(A:A,A810,G:G)*SUMIF(Summary!$A$166:$A$242,'Operations Support'!A810,Summary!$Q$166:$Q$242),0)</f>
        <v>0</v>
      </c>
      <c r="AG810" s="196">
        <f t="shared" ca="1" si="179"/>
        <v>0</v>
      </c>
      <c r="AI810" s="196">
        <f>IFERROR($G810/SUMIF($A:$A,$A810,$G:$G)*SUMIF(Summary!$A$247:$A$283,$A810,Summary!$P$247:$P$283),0)</f>
        <v>0</v>
      </c>
      <c r="AJ810" s="196">
        <f>IFERROR($G810/SUMIF($A:$A,$A810,$G:$G)*(SUMIF(Summary!$A$247:$A$283,$A810,Summary!$L$247:$L$283)+SUMIF(Summary!$A$297:$A$333,$A810,Summary!$L$297:$L$333))-AI810,0)</f>
        <v>0</v>
      </c>
      <c r="AK810" s="196">
        <f>IFERROR($G810/SUMIF($A:$A,$A810,$G:$G)*SUMIF(Summary!$A$247:$A$283,$A810,Summary!$Q$247:$Q$283),0)</f>
        <v>0</v>
      </c>
      <c r="AL810" s="196">
        <f>IFERROR($G810/SUMIF($A:$A,$A810,$G:$G)*(SUMIF(Summary!$A$247:$A$283,$A810,Summary!$L$247:$L$283)+SUMIF(Summary!$A$297:$A$333,$A810,Summary!$L$297:$L$333))-AK810,0)</f>
        <v>0</v>
      </c>
      <c r="AM810" s="198"/>
      <c r="AN810" s="196">
        <f t="shared" ca="1" si="180"/>
        <v>0</v>
      </c>
      <c r="AO810" s="196">
        <f t="shared" ca="1" si="181"/>
        <v>0</v>
      </c>
    </row>
    <row r="811" spans="1:41">
      <c r="A811" s="189">
        <v>3606</v>
      </c>
      <c r="B811" s="203">
        <v>4</v>
      </c>
      <c r="C811" s="191" t="s">
        <v>228</v>
      </c>
      <c r="D811" s="192">
        <f t="shared" si="168"/>
        <v>0</v>
      </c>
      <c r="E811" s="192">
        <f t="shared" si="169"/>
        <v>0</v>
      </c>
      <c r="F811" s="192">
        <f t="shared" si="170"/>
        <v>0</v>
      </c>
      <c r="G811" s="193">
        <f t="shared" si="171"/>
        <v>0</v>
      </c>
      <c r="H811" s="194">
        <v>0</v>
      </c>
      <c r="I811" s="194">
        <v>0</v>
      </c>
      <c r="J811" s="194">
        <v>0</v>
      </c>
      <c r="K811" s="193">
        <f t="shared" si="172"/>
        <v>0</v>
      </c>
      <c r="L811" s="194">
        <v>0</v>
      </c>
      <c r="M811" s="194">
        <v>0</v>
      </c>
      <c r="N811" s="194">
        <v>0</v>
      </c>
      <c r="O811" s="193">
        <f t="shared" si="173"/>
        <v>0</v>
      </c>
      <c r="P811" s="194">
        <v>0</v>
      </c>
      <c r="Q811" s="194">
        <v>0</v>
      </c>
      <c r="R811" s="194">
        <v>0</v>
      </c>
      <c r="S811" s="193">
        <f t="shared" si="174"/>
        <v>0</v>
      </c>
      <c r="T811" s="193">
        <f t="shared" si="175"/>
        <v>0</v>
      </c>
      <c r="U811" s="193">
        <f ca="1">OFFSET('Expenditure Study'!$B$7,'Operations Support'!$C811,'Operations Support'!$B811)*$G811</f>
        <v>0</v>
      </c>
      <c r="V811" s="199">
        <f ca="1">U811*'Expenditure Study'!$B$31</f>
        <v>0</v>
      </c>
      <c r="W811" s="199">
        <f ca="1">IF(A811=10298,1.51,1)*IF($B811&lt;3,$D811*'Expenditure Study'!$B$32*OFFSET('Expenditure Study'!$B$7,'Operations Support'!$C811,'Operations Support'!$B811),0)</f>
        <v>0</v>
      </c>
      <c r="X811" s="200">
        <f ca="1">W811*'Expenditure Study'!$B$31</f>
        <v>0</v>
      </c>
      <c r="Y811" s="199">
        <f ca="1">U811*'Expenditure Study'!$B$31</f>
        <v>0</v>
      </c>
      <c r="Z811" s="200">
        <f ca="1">W811*'Expenditure Study'!$B$31</f>
        <v>0</v>
      </c>
      <c r="AA811" s="195">
        <f t="shared" ca="1" si="176"/>
        <v>0</v>
      </c>
      <c r="AB811" s="195">
        <f t="shared" ca="1" si="177"/>
        <v>0</v>
      </c>
      <c r="AD811" s="196">
        <f>IFERROR($G811/SUMIF($A:$A,$A811,$G:$G)*SUMIF(Summary!$A$166:$A$242,$A811,Summary!$P$166:$P$242),0)</f>
        <v>0</v>
      </c>
      <c r="AE811" s="197">
        <f t="shared" ca="1" si="178"/>
        <v>0</v>
      </c>
      <c r="AF811" s="196">
        <f>IFERROR(G811/SUMIF(A:A,A811,G:G)*SUMIF(Summary!$A$166:$A$242,'Operations Support'!A811,Summary!$Q$166:$Q$242),0)</f>
        <v>0</v>
      </c>
      <c r="AG811" s="196">
        <f t="shared" ca="1" si="179"/>
        <v>0</v>
      </c>
      <c r="AI811" s="196">
        <f>IFERROR($G811/SUMIF($A:$A,$A811,$G:$G)*SUMIF(Summary!$A$247:$A$283,$A811,Summary!$P$247:$P$283),0)</f>
        <v>0</v>
      </c>
      <c r="AJ811" s="196">
        <f>IFERROR($G811/SUMIF($A:$A,$A811,$G:$G)*(SUMIF(Summary!$A$247:$A$283,$A811,Summary!$L$247:$L$283)+SUMIF(Summary!$A$297:$A$333,$A811,Summary!$L$297:$L$333))-AI811,0)</f>
        <v>0</v>
      </c>
      <c r="AK811" s="196">
        <f>IFERROR($G811/SUMIF($A:$A,$A811,$G:$G)*SUMIF(Summary!$A$247:$A$283,$A811,Summary!$Q$247:$Q$283),0)</f>
        <v>0</v>
      </c>
      <c r="AL811" s="196">
        <f>IFERROR($G811/SUMIF($A:$A,$A811,$G:$G)*(SUMIF(Summary!$A$247:$A$283,$A811,Summary!$L$247:$L$283)+SUMIF(Summary!$A$297:$A$333,$A811,Summary!$L$297:$L$333))-AK811,0)</f>
        <v>0</v>
      </c>
      <c r="AM811" s="198"/>
      <c r="AN811" s="196">
        <f t="shared" ca="1" si="180"/>
        <v>0</v>
      </c>
      <c r="AO811" s="196">
        <f t="shared" ca="1" si="181"/>
        <v>0</v>
      </c>
    </row>
    <row r="812" spans="1:41">
      <c r="A812" s="189">
        <v>3606</v>
      </c>
      <c r="B812" s="203">
        <v>4</v>
      </c>
      <c r="C812" s="191" t="s">
        <v>229</v>
      </c>
      <c r="D812" s="192">
        <f t="shared" si="168"/>
        <v>0</v>
      </c>
      <c r="E812" s="192">
        <f t="shared" si="169"/>
        <v>0</v>
      </c>
      <c r="F812" s="192">
        <f t="shared" si="170"/>
        <v>0</v>
      </c>
      <c r="G812" s="193">
        <f t="shared" si="171"/>
        <v>0</v>
      </c>
      <c r="H812" s="194">
        <v>0</v>
      </c>
      <c r="I812" s="194">
        <v>0</v>
      </c>
      <c r="J812" s="194">
        <v>0</v>
      </c>
      <c r="K812" s="193">
        <f t="shared" si="172"/>
        <v>0</v>
      </c>
      <c r="L812" s="194">
        <v>0</v>
      </c>
      <c r="M812" s="194">
        <v>0</v>
      </c>
      <c r="N812" s="194">
        <v>0</v>
      </c>
      <c r="O812" s="193">
        <f t="shared" si="173"/>
        <v>0</v>
      </c>
      <c r="P812" s="194">
        <v>0</v>
      </c>
      <c r="Q812" s="194">
        <v>0</v>
      </c>
      <c r="R812" s="194">
        <v>0</v>
      </c>
      <c r="S812" s="193">
        <f t="shared" si="174"/>
        <v>0</v>
      </c>
      <c r="T812" s="193">
        <f t="shared" si="175"/>
        <v>0</v>
      </c>
      <c r="U812" s="193">
        <f ca="1">OFFSET('Expenditure Study'!$B$7,'Operations Support'!$C812,'Operations Support'!$B812)*$G812</f>
        <v>0</v>
      </c>
      <c r="V812" s="199">
        <f ca="1">U812*'Expenditure Study'!$B$31</f>
        <v>0</v>
      </c>
      <c r="W812" s="199">
        <f ca="1">IF(A812=10298,1.51,1)*IF($B812&lt;3,$D812*'Expenditure Study'!$B$32*OFFSET('Expenditure Study'!$B$7,'Operations Support'!$C812,'Operations Support'!$B812),0)</f>
        <v>0</v>
      </c>
      <c r="X812" s="200">
        <f ca="1">W812*'Expenditure Study'!$B$31</f>
        <v>0</v>
      </c>
      <c r="Y812" s="199">
        <f ca="1">U812*'Expenditure Study'!$B$31</f>
        <v>0</v>
      </c>
      <c r="Z812" s="200">
        <f ca="1">W812*'Expenditure Study'!$B$31</f>
        <v>0</v>
      </c>
      <c r="AA812" s="195">
        <f t="shared" ca="1" si="176"/>
        <v>0</v>
      </c>
      <c r="AB812" s="195">
        <f t="shared" ca="1" si="177"/>
        <v>0</v>
      </c>
      <c r="AD812" s="196">
        <f>IFERROR($G812/SUMIF($A:$A,$A812,$G:$G)*SUMIF(Summary!$A$166:$A$242,$A812,Summary!$P$166:$P$242),0)</f>
        <v>0</v>
      </c>
      <c r="AE812" s="197">
        <f t="shared" ca="1" si="178"/>
        <v>0</v>
      </c>
      <c r="AF812" s="196">
        <f>IFERROR(G812/SUMIF(A:A,A812,G:G)*SUMIF(Summary!$A$166:$A$242,'Operations Support'!A812,Summary!$Q$166:$Q$242),0)</f>
        <v>0</v>
      </c>
      <c r="AG812" s="196">
        <f t="shared" ca="1" si="179"/>
        <v>0</v>
      </c>
      <c r="AI812" s="196">
        <f>IFERROR($G812/SUMIF($A:$A,$A812,$G:$G)*SUMIF(Summary!$A$247:$A$283,$A812,Summary!$P$247:$P$283),0)</f>
        <v>0</v>
      </c>
      <c r="AJ812" s="196">
        <f>IFERROR($G812/SUMIF($A:$A,$A812,$G:$G)*(SUMIF(Summary!$A$247:$A$283,$A812,Summary!$L$247:$L$283)+SUMIF(Summary!$A$297:$A$333,$A812,Summary!$L$297:$L$333))-AI812,0)</f>
        <v>0</v>
      </c>
      <c r="AK812" s="196">
        <f>IFERROR($G812/SUMIF($A:$A,$A812,$G:$G)*SUMIF(Summary!$A$247:$A$283,$A812,Summary!$Q$247:$Q$283),0)</f>
        <v>0</v>
      </c>
      <c r="AL812" s="196">
        <f>IFERROR($G812/SUMIF($A:$A,$A812,$G:$G)*(SUMIF(Summary!$A$247:$A$283,$A812,Summary!$L$247:$L$283)+SUMIF(Summary!$A$297:$A$333,$A812,Summary!$L$297:$L$333))-AK812,0)</f>
        <v>0</v>
      </c>
      <c r="AM812" s="198"/>
      <c r="AN812" s="196">
        <f t="shared" ca="1" si="180"/>
        <v>0</v>
      </c>
      <c r="AO812" s="196">
        <f t="shared" ca="1" si="181"/>
        <v>0</v>
      </c>
    </row>
    <row r="813" spans="1:41">
      <c r="A813" s="189">
        <v>3606</v>
      </c>
      <c r="B813" s="203">
        <v>4</v>
      </c>
      <c r="C813" s="191" t="s">
        <v>230</v>
      </c>
      <c r="D813" s="192">
        <f t="shared" si="168"/>
        <v>0</v>
      </c>
      <c r="E813" s="192">
        <f t="shared" si="169"/>
        <v>0</v>
      </c>
      <c r="F813" s="192">
        <f t="shared" si="170"/>
        <v>0</v>
      </c>
      <c r="G813" s="193">
        <f t="shared" si="171"/>
        <v>0</v>
      </c>
      <c r="H813" s="194">
        <v>0</v>
      </c>
      <c r="I813" s="194">
        <v>0</v>
      </c>
      <c r="J813" s="194">
        <v>0</v>
      </c>
      <c r="K813" s="193">
        <f t="shared" si="172"/>
        <v>0</v>
      </c>
      <c r="L813" s="194">
        <v>0</v>
      </c>
      <c r="M813" s="194">
        <v>0</v>
      </c>
      <c r="N813" s="194">
        <v>0</v>
      </c>
      <c r="O813" s="193">
        <f t="shared" si="173"/>
        <v>0</v>
      </c>
      <c r="P813" s="194">
        <v>0</v>
      </c>
      <c r="Q813" s="194">
        <v>0</v>
      </c>
      <c r="R813" s="194">
        <v>0</v>
      </c>
      <c r="S813" s="193">
        <f t="shared" si="174"/>
        <v>0</v>
      </c>
      <c r="T813" s="193">
        <f t="shared" si="175"/>
        <v>0</v>
      </c>
      <c r="U813" s="193">
        <f ca="1">OFFSET('Expenditure Study'!$B$7,'Operations Support'!$C813,'Operations Support'!$B813)*$G813</f>
        <v>0</v>
      </c>
      <c r="V813" s="199">
        <f ca="1">U813*'Expenditure Study'!$B$31</f>
        <v>0</v>
      </c>
      <c r="W813" s="199">
        <f ca="1">IF(A813=10298,1.51,1)*IF($B813&lt;3,$D813*'Expenditure Study'!$B$32*OFFSET('Expenditure Study'!$B$7,'Operations Support'!$C813,'Operations Support'!$B813),0)</f>
        <v>0</v>
      </c>
      <c r="X813" s="200">
        <f ca="1">W813*'Expenditure Study'!$B$31</f>
        <v>0</v>
      </c>
      <c r="Y813" s="199">
        <f ca="1">U813*'Expenditure Study'!$B$31</f>
        <v>0</v>
      </c>
      <c r="Z813" s="200">
        <f ca="1">W813*'Expenditure Study'!$B$31</f>
        <v>0</v>
      </c>
      <c r="AA813" s="195">
        <f t="shared" ca="1" si="176"/>
        <v>0</v>
      </c>
      <c r="AB813" s="195">
        <f t="shared" ca="1" si="177"/>
        <v>0</v>
      </c>
      <c r="AD813" s="196">
        <f>IFERROR($G813/SUMIF($A:$A,$A813,$G:$G)*SUMIF(Summary!$A$166:$A$242,$A813,Summary!$P$166:$P$242),0)</f>
        <v>0</v>
      </c>
      <c r="AE813" s="197">
        <f t="shared" ca="1" si="178"/>
        <v>0</v>
      </c>
      <c r="AF813" s="196">
        <f>IFERROR(G813/SUMIF(A:A,A813,G:G)*SUMIF(Summary!$A$166:$A$242,'Operations Support'!A813,Summary!$Q$166:$Q$242),0)</f>
        <v>0</v>
      </c>
      <c r="AG813" s="196">
        <f t="shared" ca="1" si="179"/>
        <v>0</v>
      </c>
      <c r="AI813" s="196">
        <f>IFERROR($G813/SUMIF($A:$A,$A813,$G:$G)*SUMIF(Summary!$A$247:$A$283,$A813,Summary!$P$247:$P$283),0)</f>
        <v>0</v>
      </c>
      <c r="AJ813" s="196">
        <f>IFERROR($G813/SUMIF($A:$A,$A813,$G:$G)*(SUMIF(Summary!$A$247:$A$283,$A813,Summary!$L$247:$L$283)+SUMIF(Summary!$A$297:$A$333,$A813,Summary!$L$297:$L$333))-AI813,0)</f>
        <v>0</v>
      </c>
      <c r="AK813" s="196">
        <f>IFERROR($G813/SUMIF($A:$A,$A813,$G:$G)*SUMIF(Summary!$A$247:$A$283,$A813,Summary!$Q$247:$Q$283),0)</f>
        <v>0</v>
      </c>
      <c r="AL813" s="196">
        <f>IFERROR($G813/SUMIF($A:$A,$A813,$G:$G)*(SUMIF(Summary!$A$247:$A$283,$A813,Summary!$L$247:$L$283)+SUMIF(Summary!$A$297:$A$333,$A813,Summary!$L$297:$L$333))-AK813,0)</f>
        <v>0</v>
      </c>
      <c r="AM813" s="198"/>
      <c r="AN813" s="196">
        <f t="shared" ca="1" si="180"/>
        <v>0</v>
      </c>
      <c r="AO813" s="196">
        <f t="shared" ca="1" si="181"/>
        <v>0</v>
      </c>
    </row>
    <row r="814" spans="1:41">
      <c r="A814" s="189">
        <v>3606</v>
      </c>
      <c r="B814" s="203">
        <v>4</v>
      </c>
      <c r="C814" s="191" t="s">
        <v>231</v>
      </c>
      <c r="D814" s="192">
        <f t="shared" si="168"/>
        <v>0</v>
      </c>
      <c r="E814" s="192">
        <f t="shared" si="169"/>
        <v>0</v>
      </c>
      <c r="F814" s="192">
        <f t="shared" si="170"/>
        <v>0</v>
      </c>
      <c r="G814" s="193">
        <f t="shared" si="171"/>
        <v>0</v>
      </c>
      <c r="H814" s="194">
        <v>0</v>
      </c>
      <c r="I814" s="194">
        <v>0</v>
      </c>
      <c r="J814" s="194">
        <v>0</v>
      </c>
      <c r="K814" s="193">
        <f t="shared" si="172"/>
        <v>0</v>
      </c>
      <c r="L814" s="194">
        <v>0</v>
      </c>
      <c r="M814" s="194">
        <v>0</v>
      </c>
      <c r="N814" s="194">
        <v>0</v>
      </c>
      <c r="O814" s="193">
        <f t="shared" si="173"/>
        <v>0</v>
      </c>
      <c r="P814" s="194">
        <v>0</v>
      </c>
      <c r="Q814" s="194">
        <v>0</v>
      </c>
      <c r="R814" s="194">
        <v>0</v>
      </c>
      <c r="S814" s="193">
        <f t="shared" si="174"/>
        <v>0</v>
      </c>
      <c r="T814" s="193">
        <f t="shared" si="175"/>
        <v>0</v>
      </c>
      <c r="U814" s="193">
        <f ca="1">OFFSET('Expenditure Study'!$B$7,'Operations Support'!$C814,'Operations Support'!$B814)*$G814</f>
        <v>0</v>
      </c>
      <c r="V814" s="199">
        <f ca="1">U814*'Expenditure Study'!$B$31</f>
        <v>0</v>
      </c>
      <c r="W814" s="199">
        <f ca="1">IF(A814=10298,1.51,1)*IF($B814&lt;3,$D814*'Expenditure Study'!$B$32*OFFSET('Expenditure Study'!$B$7,'Operations Support'!$C814,'Operations Support'!$B814),0)</f>
        <v>0</v>
      </c>
      <c r="X814" s="200">
        <f ca="1">W814*'Expenditure Study'!$B$31</f>
        <v>0</v>
      </c>
      <c r="Y814" s="199">
        <f ca="1">U814*'Expenditure Study'!$B$31</f>
        <v>0</v>
      </c>
      <c r="Z814" s="200">
        <f ca="1">W814*'Expenditure Study'!$B$31</f>
        <v>0</v>
      </c>
      <c r="AA814" s="195">
        <f t="shared" ca="1" si="176"/>
        <v>0</v>
      </c>
      <c r="AB814" s="195">
        <f t="shared" ca="1" si="177"/>
        <v>0</v>
      </c>
      <c r="AD814" s="196">
        <f>IFERROR($G814/SUMIF($A:$A,$A814,$G:$G)*SUMIF(Summary!$A$166:$A$242,$A814,Summary!$P$166:$P$242),0)</f>
        <v>0</v>
      </c>
      <c r="AE814" s="197">
        <f t="shared" ca="1" si="178"/>
        <v>0</v>
      </c>
      <c r="AF814" s="196">
        <f>IFERROR(G814/SUMIF(A:A,A814,G:G)*SUMIF(Summary!$A$166:$A$242,'Operations Support'!A814,Summary!$Q$166:$Q$242),0)</f>
        <v>0</v>
      </c>
      <c r="AG814" s="196">
        <f t="shared" ca="1" si="179"/>
        <v>0</v>
      </c>
      <c r="AI814" s="196">
        <f>IFERROR($G814/SUMIF($A:$A,$A814,$G:$G)*SUMIF(Summary!$A$247:$A$283,$A814,Summary!$P$247:$P$283),0)</f>
        <v>0</v>
      </c>
      <c r="AJ814" s="196">
        <f>IFERROR($G814/SUMIF($A:$A,$A814,$G:$G)*(SUMIF(Summary!$A$247:$A$283,$A814,Summary!$L$247:$L$283)+SUMIF(Summary!$A$297:$A$333,$A814,Summary!$L$297:$L$333))-AI814,0)</f>
        <v>0</v>
      </c>
      <c r="AK814" s="196">
        <f>IFERROR($G814/SUMIF($A:$A,$A814,$G:$G)*SUMIF(Summary!$A$247:$A$283,$A814,Summary!$Q$247:$Q$283),0)</f>
        <v>0</v>
      </c>
      <c r="AL814" s="196">
        <f>IFERROR($G814/SUMIF($A:$A,$A814,$G:$G)*(SUMIF(Summary!$A$247:$A$283,$A814,Summary!$L$247:$L$283)+SUMIF(Summary!$A$297:$A$333,$A814,Summary!$L$297:$L$333))-AK814,0)</f>
        <v>0</v>
      </c>
      <c r="AM814" s="198"/>
      <c r="AN814" s="196">
        <f t="shared" ca="1" si="180"/>
        <v>0</v>
      </c>
      <c r="AO814" s="196">
        <f t="shared" ca="1" si="181"/>
        <v>0</v>
      </c>
    </row>
    <row r="815" spans="1:41">
      <c r="A815" s="189">
        <v>3606</v>
      </c>
      <c r="B815" s="203">
        <v>4</v>
      </c>
      <c r="C815" s="191" t="s">
        <v>232</v>
      </c>
      <c r="D815" s="192">
        <f t="shared" si="168"/>
        <v>0</v>
      </c>
      <c r="E815" s="192">
        <f t="shared" si="169"/>
        <v>0</v>
      </c>
      <c r="F815" s="192">
        <f t="shared" si="170"/>
        <v>0</v>
      </c>
      <c r="G815" s="193">
        <f t="shared" si="171"/>
        <v>0</v>
      </c>
      <c r="H815" s="194">
        <v>0</v>
      </c>
      <c r="I815" s="194">
        <v>0</v>
      </c>
      <c r="J815" s="194">
        <v>0</v>
      </c>
      <c r="K815" s="193">
        <f t="shared" si="172"/>
        <v>0</v>
      </c>
      <c r="L815" s="194">
        <v>0</v>
      </c>
      <c r="M815" s="194">
        <v>0</v>
      </c>
      <c r="N815" s="194">
        <v>0</v>
      </c>
      <c r="O815" s="193">
        <f t="shared" si="173"/>
        <v>0</v>
      </c>
      <c r="P815" s="194">
        <v>0</v>
      </c>
      <c r="Q815" s="194">
        <v>0</v>
      </c>
      <c r="R815" s="194">
        <v>0</v>
      </c>
      <c r="S815" s="193">
        <f t="shared" si="174"/>
        <v>0</v>
      </c>
      <c r="T815" s="193">
        <f t="shared" si="175"/>
        <v>0</v>
      </c>
      <c r="U815" s="193">
        <f ca="1">OFFSET('Expenditure Study'!$B$7,'Operations Support'!$C815,'Operations Support'!$B815)*$G815</f>
        <v>0</v>
      </c>
      <c r="V815" s="199">
        <f ca="1">U815*'Expenditure Study'!$B$31</f>
        <v>0</v>
      </c>
      <c r="W815" s="199">
        <f ca="1">IF(A815=10298,1.51,1)*IF($B815&lt;3,$D815*'Expenditure Study'!$B$32*OFFSET('Expenditure Study'!$B$7,'Operations Support'!$C815,'Operations Support'!$B815),0)</f>
        <v>0</v>
      </c>
      <c r="X815" s="200">
        <f ca="1">W815*'Expenditure Study'!$B$31</f>
        <v>0</v>
      </c>
      <c r="Y815" s="199">
        <f ca="1">U815*'Expenditure Study'!$B$31</f>
        <v>0</v>
      </c>
      <c r="Z815" s="200">
        <f ca="1">W815*'Expenditure Study'!$B$31</f>
        <v>0</v>
      </c>
      <c r="AA815" s="195">
        <f t="shared" ca="1" si="176"/>
        <v>0</v>
      </c>
      <c r="AB815" s="195">
        <f t="shared" ca="1" si="177"/>
        <v>0</v>
      </c>
      <c r="AD815" s="196">
        <f>IFERROR($G815/SUMIF($A:$A,$A815,$G:$G)*SUMIF(Summary!$A$166:$A$242,$A815,Summary!$P$166:$P$242),0)</f>
        <v>0</v>
      </c>
      <c r="AE815" s="197">
        <f t="shared" ca="1" si="178"/>
        <v>0</v>
      </c>
      <c r="AF815" s="196">
        <f>IFERROR(G815/SUMIF(A:A,A815,G:G)*SUMIF(Summary!$A$166:$A$242,'Operations Support'!A815,Summary!$Q$166:$Q$242),0)</f>
        <v>0</v>
      </c>
      <c r="AG815" s="196">
        <f t="shared" ca="1" si="179"/>
        <v>0</v>
      </c>
      <c r="AI815" s="196">
        <f>IFERROR($G815/SUMIF($A:$A,$A815,$G:$G)*SUMIF(Summary!$A$247:$A$283,$A815,Summary!$P$247:$P$283),0)</f>
        <v>0</v>
      </c>
      <c r="AJ815" s="196">
        <f>IFERROR($G815/SUMIF($A:$A,$A815,$G:$G)*(SUMIF(Summary!$A$247:$A$283,$A815,Summary!$L$247:$L$283)+SUMIF(Summary!$A$297:$A$333,$A815,Summary!$L$297:$L$333))-AI815,0)</f>
        <v>0</v>
      </c>
      <c r="AK815" s="196">
        <f>IFERROR($G815/SUMIF($A:$A,$A815,$G:$G)*SUMIF(Summary!$A$247:$A$283,$A815,Summary!$Q$247:$Q$283),0)</f>
        <v>0</v>
      </c>
      <c r="AL815" s="196">
        <f>IFERROR($G815/SUMIF($A:$A,$A815,$G:$G)*(SUMIF(Summary!$A$247:$A$283,$A815,Summary!$L$247:$L$283)+SUMIF(Summary!$A$297:$A$333,$A815,Summary!$L$297:$L$333))-AK815,0)</f>
        <v>0</v>
      </c>
      <c r="AM815" s="198"/>
      <c r="AN815" s="196">
        <f t="shared" ca="1" si="180"/>
        <v>0</v>
      </c>
      <c r="AO815" s="196">
        <f t="shared" ca="1" si="181"/>
        <v>0</v>
      </c>
    </row>
    <row r="816" spans="1:41">
      <c r="A816" s="189">
        <v>3606</v>
      </c>
      <c r="B816" s="203">
        <v>4</v>
      </c>
      <c r="C816" s="191" t="s">
        <v>233</v>
      </c>
      <c r="D816" s="192">
        <f t="shared" si="168"/>
        <v>0</v>
      </c>
      <c r="E816" s="192">
        <f t="shared" si="169"/>
        <v>0</v>
      </c>
      <c r="F816" s="192">
        <f t="shared" si="170"/>
        <v>0</v>
      </c>
      <c r="G816" s="193">
        <f t="shared" si="171"/>
        <v>0</v>
      </c>
      <c r="H816" s="194">
        <v>0</v>
      </c>
      <c r="I816" s="194">
        <v>0</v>
      </c>
      <c r="J816" s="194">
        <v>0</v>
      </c>
      <c r="K816" s="193">
        <f t="shared" si="172"/>
        <v>0</v>
      </c>
      <c r="L816" s="194">
        <v>0</v>
      </c>
      <c r="M816" s="194">
        <v>0</v>
      </c>
      <c r="N816" s="194">
        <v>0</v>
      </c>
      <c r="O816" s="193">
        <f t="shared" si="173"/>
        <v>0</v>
      </c>
      <c r="P816" s="194">
        <v>0</v>
      </c>
      <c r="Q816" s="194">
        <v>0</v>
      </c>
      <c r="R816" s="194">
        <v>0</v>
      </c>
      <c r="S816" s="193">
        <f t="shared" si="174"/>
        <v>0</v>
      </c>
      <c r="T816" s="193">
        <f t="shared" si="175"/>
        <v>0</v>
      </c>
      <c r="U816" s="193">
        <f ca="1">OFFSET('Expenditure Study'!$B$7,'Operations Support'!$C816,'Operations Support'!$B816)*$G816</f>
        <v>0</v>
      </c>
      <c r="V816" s="199">
        <f ca="1">U816*'Expenditure Study'!$B$31</f>
        <v>0</v>
      </c>
      <c r="W816" s="199">
        <f ca="1">IF(A816=10298,1.51,1)*IF($B816&lt;3,$D816*'Expenditure Study'!$B$32*OFFSET('Expenditure Study'!$B$7,'Operations Support'!$C816,'Operations Support'!$B816),0)</f>
        <v>0</v>
      </c>
      <c r="X816" s="200">
        <f ca="1">W816*'Expenditure Study'!$B$31</f>
        <v>0</v>
      </c>
      <c r="Y816" s="199">
        <f ca="1">U816*'Expenditure Study'!$B$31</f>
        <v>0</v>
      </c>
      <c r="Z816" s="200">
        <f ca="1">W816*'Expenditure Study'!$B$31</f>
        <v>0</v>
      </c>
      <c r="AA816" s="195">
        <f t="shared" ca="1" si="176"/>
        <v>0</v>
      </c>
      <c r="AB816" s="195">
        <f t="shared" ca="1" si="177"/>
        <v>0</v>
      </c>
      <c r="AD816" s="196">
        <f>IFERROR($G816/SUMIF($A:$A,$A816,$G:$G)*SUMIF(Summary!$A$166:$A$242,$A816,Summary!$P$166:$P$242),0)</f>
        <v>0</v>
      </c>
      <c r="AE816" s="197">
        <f t="shared" ca="1" si="178"/>
        <v>0</v>
      </c>
      <c r="AF816" s="196">
        <f>IFERROR(G816/SUMIF(A:A,A816,G:G)*SUMIF(Summary!$A$166:$A$242,'Operations Support'!A816,Summary!$Q$166:$Q$242),0)</f>
        <v>0</v>
      </c>
      <c r="AG816" s="196">
        <f t="shared" ca="1" si="179"/>
        <v>0</v>
      </c>
      <c r="AI816" s="196">
        <f>IFERROR($G816/SUMIF($A:$A,$A816,$G:$G)*SUMIF(Summary!$A$247:$A$283,$A816,Summary!$P$247:$P$283),0)</f>
        <v>0</v>
      </c>
      <c r="AJ816" s="196">
        <f>IFERROR($G816/SUMIF($A:$A,$A816,$G:$G)*(SUMIF(Summary!$A$247:$A$283,$A816,Summary!$L$247:$L$283)+SUMIF(Summary!$A$297:$A$333,$A816,Summary!$L$297:$L$333))-AI816,0)</f>
        <v>0</v>
      </c>
      <c r="AK816" s="196">
        <f>IFERROR($G816/SUMIF($A:$A,$A816,$G:$G)*SUMIF(Summary!$A$247:$A$283,$A816,Summary!$Q$247:$Q$283),0)</f>
        <v>0</v>
      </c>
      <c r="AL816" s="196">
        <f>IFERROR($G816/SUMIF($A:$A,$A816,$G:$G)*(SUMIF(Summary!$A$247:$A$283,$A816,Summary!$L$247:$L$283)+SUMIF(Summary!$A$297:$A$333,$A816,Summary!$L$297:$L$333))-AK816,0)</f>
        <v>0</v>
      </c>
      <c r="AM816" s="198"/>
      <c r="AN816" s="196">
        <f t="shared" ca="1" si="180"/>
        <v>0</v>
      </c>
      <c r="AO816" s="196">
        <f t="shared" ca="1" si="181"/>
        <v>0</v>
      </c>
    </row>
    <row r="817" spans="1:41">
      <c r="A817" s="189">
        <v>3606</v>
      </c>
      <c r="B817" s="203">
        <v>4</v>
      </c>
      <c r="C817" s="191" t="s">
        <v>234</v>
      </c>
      <c r="D817" s="192">
        <f t="shared" si="168"/>
        <v>0</v>
      </c>
      <c r="E817" s="192">
        <f t="shared" si="169"/>
        <v>0</v>
      </c>
      <c r="F817" s="192">
        <f t="shared" si="170"/>
        <v>0</v>
      </c>
      <c r="G817" s="193">
        <f t="shared" si="171"/>
        <v>0</v>
      </c>
      <c r="H817" s="194">
        <v>0</v>
      </c>
      <c r="I817" s="194">
        <v>0</v>
      </c>
      <c r="J817" s="194">
        <v>0</v>
      </c>
      <c r="K817" s="193">
        <f t="shared" si="172"/>
        <v>0</v>
      </c>
      <c r="L817" s="194">
        <v>0</v>
      </c>
      <c r="M817" s="194">
        <v>0</v>
      </c>
      <c r="N817" s="194">
        <v>0</v>
      </c>
      <c r="O817" s="193">
        <f t="shared" si="173"/>
        <v>0</v>
      </c>
      <c r="P817" s="194">
        <v>0</v>
      </c>
      <c r="Q817" s="194">
        <v>0</v>
      </c>
      <c r="R817" s="194">
        <v>0</v>
      </c>
      <c r="S817" s="193">
        <f t="shared" si="174"/>
        <v>0</v>
      </c>
      <c r="T817" s="193">
        <f t="shared" si="175"/>
        <v>0</v>
      </c>
      <c r="U817" s="193">
        <f ca="1">OFFSET('Expenditure Study'!$B$7,'Operations Support'!$C817,'Operations Support'!$B817)*$G817</f>
        <v>0</v>
      </c>
      <c r="V817" s="199">
        <f ca="1">U817*'Expenditure Study'!$B$31</f>
        <v>0</v>
      </c>
      <c r="W817" s="199">
        <f ca="1">IF(A817=10298,1.51,1)*IF($B817&lt;3,$D817*'Expenditure Study'!$B$32*OFFSET('Expenditure Study'!$B$7,'Operations Support'!$C817,'Operations Support'!$B817),0)</f>
        <v>0</v>
      </c>
      <c r="X817" s="200">
        <f ca="1">W817*'Expenditure Study'!$B$31</f>
        <v>0</v>
      </c>
      <c r="Y817" s="199">
        <f ca="1">U817*'Expenditure Study'!$B$31</f>
        <v>0</v>
      </c>
      <c r="Z817" s="200">
        <f ca="1">W817*'Expenditure Study'!$B$31</f>
        <v>0</v>
      </c>
      <c r="AA817" s="195">
        <f t="shared" ca="1" si="176"/>
        <v>0</v>
      </c>
      <c r="AB817" s="195">
        <f t="shared" ca="1" si="177"/>
        <v>0</v>
      </c>
      <c r="AD817" s="196">
        <f>IFERROR($G817/SUMIF($A:$A,$A817,$G:$G)*SUMIF(Summary!$A$166:$A$242,$A817,Summary!$P$166:$P$242),0)</f>
        <v>0</v>
      </c>
      <c r="AE817" s="197">
        <f t="shared" ca="1" si="178"/>
        <v>0</v>
      </c>
      <c r="AF817" s="196">
        <f>IFERROR(G817/SUMIF(A:A,A817,G:G)*SUMIF(Summary!$A$166:$A$242,'Operations Support'!A817,Summary!$Q$166:$Q$242),0)</f>
        <v>0</v>
      </c>
      <c r="AG817" s="196">
        <f t="shared" ca="1" si="179"/>
        <v>0</v>
      </c>
      <c r="AI817" s="196">
        <f>IFERROR($G817/SUMIF($A:$A,$A817,$G:$G)*SUMIF(Summary!$A$247:$A$283,$A817,Summary!$P$247:$P$283),0)</f>
        <v>0</v>
      </c>
      <c r="AJ817" s="196">
        <f>IFERROR($G817/SUMIF($A:$A,$A817,$G:$G)*(SUMIF(Summary!$A$247:$A$283,$A817,Summary!$L$247:$L$283)+SUMIF(Summary!$A$297:$A$333,$A817,Summary!$L$297:$L$333))-AI817,0)</f>
        <v>0</v>
      </c>
      <c r="AK817" s="196">
        <f>IFERROR($G817/SUMIF($A:$A,$A817,$G:$G)*SUMIF(Summary!$A$247:$A$283,$A817,Summary!$Q$247:$Q$283),0)</f>
        <v>0</v>
      </c>
      <c r="AL817" s="196">
        <f>IFERROR($G817/SUMIF($A:$A,$A817,$G:$G)*(SUMIF(Summary!$A$247:$A$283,$A817,Summary!$L$247:$L$283)+SUMIF(Summary!$A$297:$A$333,$A817,Summary!$L$297:$L$333))-AK817,0)</f>
        <v>0</v>
      </c>
      <c r="AM817" s="198"/>
      <c r="AN817" s="196">
        <f t="shared" ca="1" si="180"/>
        <v>0</v>
      </c>
      <c r="AO817" s="196">
        <f t="shared" ca="1" si="181"/>
        <v>0</v>
      </c>
    </row>
    <row r="818" spans="1:41">
      <c r="A818" s="189">
        <v>3606</v>
      </c>
      <c r="B818" s="203">
        <v>4</v>
      </c>
      <c r="C818" s="191" t="s">
        <v>235</v>
      </c>
      <c r="D818" s="192">
        <f t="shared" si="168"/>
        <v>21</v>
      </c>
      <c r="E818" s="192">
        <f t="shared" si="169"/>
        <v>0</v>
      </c>
      <c r="F818" s="192">
        <f t="shared" si="170"/>
        <v>0</v>
      </c>
      <c r="G818" s="193">
        <f t="shared" si="171"/>
        <v>21</v>
      </c>
      <c r="H818" s="194">
        <v>21</v>
      </c>
      <c r="I818" s="194">
        <v>0</v>
      </c>
      <c r="J818" s="194">
        <v>0</v>
      </c>
      <c r="K818" s="193">
        <f t="shared" si="172"/>
        <v>21</v>
      </c>
      <c r="L818" s="194">
        <v>0</v>
      </c>
      <c r="M818" s="194">
        <v>0</v>
      </c>
      <c r="N818" s="194">
        <v>0</v>
      </c>
      <c r="O818" s="193">
        <f t="shared" si="173"/>
        <v>0</v>
      </c>
      <c r="P818" s="194">
        <v>0</v>
      </c>
      <c r="Q818" s="194">
        <v>0</v>
      </c>
      <c r="R818" s="194">
        <v>0</v>
      </c>
      <c r="S818" s="193">
        <f t="shared" si="174"/>
        <v>0</v>
      </c>
      <c r="T818" s="193">
        <f t="shared" si="175"/>
        <v>1.1666666666666667</v>
      </c>
      <c r="U818" s="193">
        <f ca="1">OFFSET('Expenditure Study'!$B$7,'Operations Support'!$C818,'Operations Support'!$B818)*$G818</f>
        <v>799.26</v>
      </c>
      <c r="V818" s="199">
        <f ca="1">U818*'Expenditure Study'!$B$31</f>
        <v>47222.823086208002</v>
      </c>
      <c r="W818" s="199">
        <f ca="1">IF(A818=10298,1.51,1)*IF($B818&lt;3,$D818*'Expenditure Study'!$B$32*OFFSET('Expenditure Study'!$B$7,'Operations Support'!$C818,'Operations Support'!$B818),0)</f>
        <v>0</v>
      </c>
      <c r="X818" s="200">
        <f ca="1">W818*'Expenditure Study'!$B$31</f>
        <v>0</v>
      </c>
      <c r="Y818" s="199">
        <f ca="1">U818*'Expenditure Study'!$B$31</f>
        <v>47222.823086208002</v>
      </c>
      <c r="Z818" s="200">
        <f ca="1">W818*'Expenditure Study'!$B$31</f>
        <v>0</v>
      </c>
      <c r="AA818" s="195">
        <f t="shared" ca="1" si="176"/>
        <v>47222.823086208002</v>
      </c>
      <c r="AB818" s="195">
        <f t="shared" ca="1" si="177"/>
        <v>47222.823086208002</v>
      </c>
      <c r="AD818" s="196">
        <f>IFERROR($G818/SUMIF($A:$A,$A818,$G:$G)*SUMIF(Summary!$A$166:$A$242,$A818,Summary!$P$166:$P$242),0)</f>
        <v>558.94520477591914</v>
      </c>
      <c r="AE818" s="197">
        <f t="shared" ca="1" si="178"/>
        <v>46663.877881432083</v>
      </c>
      <c r="AF818" s="196">
        <f>IFERROR(G818/SUMIF(A:A,A818,G:G)*SUMIF(Summary!$A$166:$A$242,'Operations Support'!A818,Summary!$Q$166:$Q$242),0)</f>
        <v>560.19919857208231</v>
      </c>
      <c r="AG818" s="196">
        <f t="shared" ca="1" si="179"/>
        <v>46662.62388763592</v>
      </c>
      <c r="AI818" s="196">
        <f>IFERROR($G818/SUMIF($A:$A,$A818,$G:$G)*SUMIF(Summary!$A$247:$A$283,$A818,Summary!$P$247:$P$283),0)</f>
        <v>101.93765702902402</v>
      </c>
      <c r="AJ818" s="196">
        <f>IFERROR($G818/SUMIF($A:$A,$A818,$G:$G)*(SUMIF(Summary!$A$247:$A$283,$A818,Summary!$L$247:$L$283)+SUMIF(Summary!$A$297:$A$333,$A818,Summary!$L$297:$L$333))-AI818,0)</f>
        <v>348.3650786394951</v>
      </c>
      <c r="AK818" s="196">
        <f>IFERROR($G818/SUMIF($A:$A,$A818,$G:$G)*SUMIF(Summary!$A$247:$A$283,$A818,Summary!$Q$247:$Q$283),0)</f>
        <v>102.16635420437782</v>
      </c>
      <c r="AL818" s="196">
        <f>IFERROR($G818/SUMIF($A:$A,$A818,$G:$G)*(SUMIF(Summary!$A$247:$A$283,$A818,Summary!$L$247:$L$283)+SUMIF(Summary!$A$297:$A$333,$A818,Summary!$L$297:$L$333))-AK818,0)</f>
        <v>348.13638146414132</v>
      </c>
      <c r="AM818" s="198"/>
      <c r="AN818" s="196">
        <f t="shared" ca="1" si="180"/>
        <v>47012.242960071577</v>
      </c>
      <c r="AO818" s="196">
        <f t="shared" ca="1" si="181"/>
        <v>47010.760269100065</v>
      </c>
    </row>
    <row r="819" spans="1:41">
      <c r="A819" s="189">
        <v>3606</v>
      </c>
      <c r="B819" s="203">
        <v>4</v>
      </c>
      <c r="C819" s="191" t="s">
        <v>236</v>
      </c>
      <c r="D819" s="192">
        <f t="shared" si="168"/>
        <v>0</v>
      </c>
      <c r="E819" s="192">
        <f t="shared" si="169"/>
        <v>0</v>
      </c>
      <c r="F819" s="192">
        <f t="shared" si="170"/>
        <v>0</v>
      </c>
      <c r="G819" s="193">
        <f t="shared" si="171"/>
        <v>0</v>
      </c>
      <c r="H819" s="194">
        <v>0</v>
      </c>
      <c r="I819" s="194">
        <v>0</v>
      </c>
      <c r="J819" s="194">
        <v>0</v>
      </c>
      <c r="K819" s="193">
        <f t="shared" si="172"/>
        <v>0</v>
      </c>
      <c r="L819" s="194">
        <v>0</v>
      </c>
      <c r="M819" s="194">
        <v>0</v>
      </c>
      <c r="N819" s="194">
        <v>0</v>
      </c>
      <c r="O819" s="193">
        <f t="shared" si="173"/>
        <v>0</v>
      </c>
      <c r="P819" s="194">
        <v>0</v>
      </c>
      <c r="Q819" s="194">
        <v>0</v>
      </c>
      <c r="R819" s="194">
        <v>0</v>
      </c>
      <c r="S819" s="193">
        <f t="shared" si="174"/>
        <v>0</v>
      </c>
      <c r="T819" s="193">
        <f t="shared" si="175"/>
        <v>0</v>
      </c>
      <c r="U819" s="193">
        <f ca="1">OFFSET('Expenditure Study'!$B$7,'Operations Support'!$C819,'Operations Support'!$B819)*$G819</f>
        <v>0</v>
      </c>
      <c r="V819" s="199">
        <f ca="1">U819*'Expenditure Study'!$B$31</f>
        <v>0</v>
      </c>
      <c r="W819" s="199">
        <f ca="1">IF(A819=10298,1.51,1)*IF($B819&lt;3,$D819*'Expenditure Study'!$B$32*OFFSET('Expenditure Study'!$B$7,'Operations Support'!$C819,'Operations Support'!$B819),0)</f>
        <v>0</v>
      </c>
      <c r="X819" s="200">
        <f ca="1">W819*'Expenditure Study'!$B$31</f>
        <v>0</v>
      </c>
      <c r="Y819" s="199">
        <f ca="1">U819*'Expenditure Study'!$B$31</f>
        <v>0</v>
      </c>
      <c r="Z819" s="200">
        <f ca="1">W819*'Expenditure Study'!$B$31</f>
        <v>0</v>
      </c>
      <c r="AA819" s="195">
        <f t="shared" ca="1" si="176"/>
        <v>0</v>
      </c>
      <c r="AB819" s="195">
        <f t="shared" ca="1" si="177"/>
        <v>0</v>
      </c>
      <c r="AD819" s="196">
        <f>IFERROR($G819/SUMIF($A:$A,$A819,$G:$G)*SUMIF(Summary!$A$166:$A$242,$A819,Summary!$P$166:$P$242),0)</f>
        <v>0</v>
      </c>
      <c r="AE819" s="197">
        <f t="shared" ca="1" si="178"/>
        <v>0</v>
      </c>
      <c r="AF819" s="196">
        <f>IFERROR(G819/SUMIF(A:A,A819,G:G)*SUMIF(Summary!$A$166:$A$242,'Operations Support'!A819,Summary!$Q$166:$Q$242),0)</f>
        <v>0</v>
      </c>
      <c r="AG819" s="196">
        <f t="shared" ca="1" si="179"/>
        <v>0</v>
      </c>
      <c r="AI819" s="196">
        <f>IFERROR($G819/SUMIF($A:$A,$A819,$G:$G)*SUMIF(Summary!$A$247:$A$283,$A819,Summary!$P$247:$P$283),0)</f>
        <v>0</v>
      </c>
      <c r="AJ819" s="196">
        <f>IFERROR($G819/SUMIF($A:$A,$A819,$G:$G)*(SUMIF(Summary!$A$247:$A$283,$A819,Summary!$L$247:$L$283)+SUMIF(Summary!$A$297:$A$333,$A819,Summary!$L$297:$L$333))-AI819,0)</f>
        <v>0</v>
      </c>
      <c r="AK819" s="196">
        <f>IFERROR($G819/SUMIF($A:$A,$A819,$G:$G)*SUMIF(Summary!$A$247:$A$283,$A819,Summary!$Q$247:$Q$283),0)</f>
        <v>0</v>
      </c>
      <c r="AL819" s="196">
        <f>IFERROR($G819/SUMIF($A:$A,$A819,$G:$G)*(SUMIF(Summary!$A$247:$A$283,$A819,Summary!$L$247:$L$283)+SUMIF(Summary!$A$297:$A$333,$A819,Summary!$L$297:$L$333))-AK819,0)</f>
        <v>0</v>
      </c>
      <c r="AM819" s="198"/>
      <c r="AN819" s="196">
        <f t="shared" ca="1" si="180"/>
        <v>0</v>
      </c>
      <c r="AO819" s="196">
        <f t="shared" ca="1" si="181"/>
        <v>0</v>
      </c>
    </row>
    <row r="820" spans="1:41">
      <c r="A820" s="189">
        <v>3606</v>
      </c>
      <c r="B820" s="203">
        <v>4</v>
      </c>
      <c r="C820" s="191" t="s">
        <v>237</v>
      </c>
      <c r="D820" s="192">
        <f t="shared" si="168"/>
        <v>0</v>
      </c>
      <c r="E820" s="192">
        <f t="shared" si="169"/>
        <v>0</v>
      </c>
      <c r="F820" s="192">
        <f t="shared" si="170"/>
        <v>0</v>
      </c>
      <c r="G820" s="193">
        <f t="shared" si="171"/>
        <v>0</v>
      </c>
      <c r="H820" s="194">
        <v>0</v>
      </c>
      <c r="I820" s="194">
        <v>0</v>
      </c>
      <c r="J820" s="194">
        <v>0</v>
      </c>
      <c r="K820" s="193">
        <f t="shared" si="172"/>
        <v>0</v>
      </c>
      <c r="L820" s="194">
        <v>0</v>
      </c>
      <c r="M820" s="194">
        <v>0</v>
      </c>
      <c r="N820" s="194">
        <v>0</v>
      </c>
      <c r="O820" s="193">
        <f t="shared" si="173"/>
        <v>0</v>
      </c>
      <c r="P820" s="194">
        <v>0</v>
      </c>
      <c r="Q820" s="194">
        <v>0</v>
      </c>
      <c r="R820" s="194">
        <v>0</v>
      </c>
      <c r="S820" s="193">
        <f t="shared" si="174"/>
        <v>0</v>
      </c>
      <c r="T820" s="193">
        <f t="shared" si="175"/>
        <v>0</v>
      </c>
      <c r="U820" s="193">
        <f ca="1">OFFSET('Expenditure Study'!$B$7,'Operations Support'!$C820,'Operations Support'!$B820)*$G820</f>
        <v>0</v>
      </c>
      <c r="V820" s="199">
        <f ca="1">U820*'Expenditure Study'!$B$31</f>
        <v>0</v>
      </c>
      <c r="W820" s="199">
        <f ca="1">IF(A820=10298,1.51,1)*IF($B820&lt;3,$D820*'Expenditure Study'!$B$32*OFFSET('Expenditure Study'!$B$7,'Operations Support'!$C820,'Operations Support'!$B820),0)</f>
        <v>0</v>
      </c>
      <c r="X820" s="200">
        <f ca="1">W820*'Expenditure Study'!$B$31</f>
        <v>0</v>
      </c>
      <c r="Y820" s="199">
        <f ca="1">U820*'Expenditure Study'!$B$31</f>
        <v>0</v>
      </c>
      <c r="Z820" s="200">
        <f ca="1">W820*'Expenditure Study'!$B$31</f>
        <v>0</v>
      </c>
      <c r="AA820" s="195">
        <f t="shared" ca="1" si="176"/>
        <v>0</v>
      </c>
      <c r="AB820" s="195">
        <f t="shared" ca="1" si="177"/>
        <v>0</v>
      </c>
      <c r="AD820" s="196">
        <f>IFERROR($G820/SUMIF($A:$A,$A820,$G:$G)*SUMIF(Summary!$A$166:$A$242,$A820,Summary!$P$166:$P$242),0)</f>
        <v>0</v>
      </c>
      <c r="AE820" s="197">
        <f t="shared" ca="1" si="178"/>
        <v>0</v>
      </c>
      <c r="AF820" s="196">
        <f>IFERROR(G820/SUMIF(A:A,A820,G:G)*SUMIF(Summary!$A$166:$A$242,'Operations Support'!A820,Summary!$Q$166:$Q$242),0)</f>
        <v>0</v>
      </c>
      <c r="AG820" s="196">
        <f t="shared" ca="1" si="179"/>
        <v>0</v>
      </c>
      <c r="AI820" s="196">
        <f>IFERROR($G820/SUMIF($A:$A,$A820,$G:$G)*SUMIF(Summary!$A$247:$A$283,$A820,Summary!$P$247:$P$283),0)</f>
        <v>0</v>
      </c>
      <c r="AJ820" s="196">
        <f>IFERROR($G820/SUMIF($A:$A,$A820,$G:$G)*(SUMIF(Summary!$A$247:$A$283,$A820,Summary!$L$247:$L$283)+SUMIF(Summary!$A$297:$A$333,$A820,Summary!$L$297:$L$333))-AI820,0)</f>
        <v>0</v>
      </c>
      <c r="AK820" s="196">
        <f>IFERROR($G820/SUMIF($A:$A,$A820,$G:$G)*SUMIF(Summary!$A$247:$A$283,$A820,Summary!$Q$247:$Q$283),0)</f>
        <v>0</v>
      </c>
      <c r="AL820" s="196">
        <f>IFERROR($G820/SUMIF($A:$A,$A820,$G:$G)*(SUMIF(Summary!$A$247:$A$283,$A820,Summary!$L$247:$L$283)+SUMIF(Summary!$A$297:$A$333,$A820,Summary!$L$297:$L$333))-AK820,0)</f>
        <v>0</v>
      </c>
      <c r="AM820" s="198"/>
      <c r="AN820" s="196">
        <f t="shared" ca="1" si="180"/>
        <v>0</v>
      </c>
      <c r="AO820" s="196">
        <f t="shared" ca="1" si="181"/>
        <v>0</v>
      </c>
    </row>
    <row r="821" spans="1:41">
      <c r="A821" s="189">
        <v>3606</v>
      </c>
      <c r="B821" s="203">
        <v>4</v>
      </c>
      <c r="C821" s="191" t="s">
        <v>238</v>
      </c>
      <c r="D821" s="192">
        <f t="shared" si="168"/>
        <v>209</v>
      </c>
      <c r="E821" s="192">
        <f t="shared" si="169"/>
        <v>0</v>
      </c>
      <c r="F821" s="192">
        <f t="shared" si="170"/>
        <v>0</v>
      </c>
      <c r="G821" s="193">
        <f t="shared" si="171"/>
        <v>209</v>
      </c>
      <c r="H821" s="194">
        <v>81</v>
      </c>
      <c r="I821" s="194">
        <v>0</v>
      </c>
      <c r="J821" s="194">
        <v>0</v>
      </c>
      <c r="K821" s="193">
        <f t="shared" si="172"/>
        <v>81</v>
      </c>
      <c r="L821" s="194">
        <v>93</v>
      </c>
      <c r="M821" s="194">
        <v>0</v>
      </c>
      <c r="N821" s="194">
        <v>0</v>
      </c>
      <c r="O821" s="193">
        <f t="shared" si="173"/>
        <v>93</v>
      </c>
      <c r="P821" s="194">
        <v>35</v>
      </c>
      <c r="Q821" s="194">
        <v>0</v>
      </c>
      <c r="R821" s="194">
        <v>0</v>
      </c>
      <c r="S821" s="193">
        <f t="shared" si="174"/>
        <v>35</v>
      </c>
      <c r="T821" s="193">
        <f t="shared" si="175"/>
        <v>11.611111111111111</v>
      </c>
      <c r="U821" s="193">
        <f ca="1">OFFSET('Expenditure Study'!$B$7,'Operations Support'!$C821,'Operations Support'!$B821)*$G821</f>
        <v>3295.93</v>
      </c>
      <c r="V821" s="199">
        <f ca="1">U821*'Expenditure Study'!$B$31</f>
        <v>194734.02809414399</v>
      </c>
      <c r="W821" s="199">
        <f ca="1">IF(A821=10298,1.51,1)*IF($B821&lt;3,$D821*'Expenditure Study'!$B$32*OFFSET('Expenditure Study'!$B$7,'Operations Support'!$C821,'Operations Support'!$B821),0)</f>
        <v>0</v>
      </c>
      <c r="X821" s="200">
        <f ca="1">W821*'Expenditure Study'!$B$31</f>
        <v>0</v>
      </c>
      <c r="Y821" s="199">
        <f ca="1">U821*'Expenditure Study'!$B$31</f>
        <v>194734.02809414399</v>
      </c>
      <c r="Z821" s="200">
        <f ca="1">W821*'Expenditure Study'!$B$31</f>
        <v>0</v>
      </c>
      <c r="AA821" s="195">
        <f t="shared" ca="1" si="176"/>
        <v>194734.02809414399</v>
      </c>
      <c r="AB821" s="195">
        <f t="shared" ca="1" si="177"/>
        <v>194734.02809414399</v>
      </c>
      <c r="AD821" s="196">
        <f>IFERROR($G821/SUMIF($A:$A,$A821,$G:$G)*SUMIF(Summary!$A$166:$A$242,$A821,Summary!$P$166:$P$242),0)</f>
        <v>5562.835609436529</v>
      </c>
      <c r="AE821" s="197">
        <f t="shared" ca="1" si="178"/>
        <v>189171.19248470746</v>
      </c>
      <c r="AF821" s="196">
        <f>IFERROR(G821/SUMIF(A:A,A821,G:G)*SUMIF(Summary!$A$166:$A$242,'Operations Support'!A821,Summary!$Q$166:$Q$242),0)</f>
        <v>5575.3158334078671</v>
      </c>
      <c r="AG821" s="196">
        <f t="shared" ca="1" si="179"/>
        <v>189158.71226073612</v>
      </c>
      <c r="AI821" s="196">
        <f>IFERROR($G821/SUMIF($A:$A,$A821,$G:$G)*SUMIF(Summary!$A$247:$A$283,$A821,Summary!$P$247:$P$283),0)</f>
        <v>1014.522396146001</v>
      </c>
      <c r="AJ821" s="196">
        <f>IFERROR($G821/SUMIF($A:$A,$A821,$G:$G)*(SUMIF(Summary!$A$247:$A$283,$A821,Summary!$L$247:$L$283)+SUMIF(Summary!$A$297:$A$333,$A821,Summary!$L$297:$L$333))-AI821,0)</f>
        <v>3467.0619731264037</v>
      </c>
      <c r="AK821" s="196">
        <f>IFERROR($G821/SUMIF($A:$A,$A821,$G:$G)*SUMIF(Summary!$A$247:$A$283,$A821,Summary!$Q$247:$Q$283),0)</f>
        <v>1016.7984775578556</v>
      </c>
      <c r="AL821" s="196">
        <f>IFERROR($G821/SUMIF($A:$A,$A821,$G:$G)*(SUMIF(Summary!$A$247:$A$283,$A821,Summary!$L$247:$L$283)+SUMIF(Summary!$A$297:$A$333,$A821,Summary!$L$297:$L$333))-AK821,0)</f>
        <v>3464.7858917145491</v>
      </c>
      <c r="AM821" s="198"/>
      <c r="AN821" s="196">
        <f t="shared" ca="1" si="180"/>
        <v>192638.25445783386</v>
      </c>
      <c r="AO821" s="196">
        <f t="shared" ca="1" si="181"/>
        <v>192623.49815245066</v>
      </c>
    </row>
    <row r="822" spans="1:41">
      <c r="A822" s="189">
        <v>3606</v>
      </c>
      <c r="B822" s="203">
        <v>4</v>
      </c>
      <c r="C822" s="191" t="s">
        <v>239</v>
      </c>
      <c r="D822" s="192">
        <f t="shared" si="168"/>
        <v>0</v>
      </c>
      <c r="E822" s="192">
        <f t="shared" si="169"/>
        <v>0</v>
      </c>
      <c r="F822" s="192">
        <f t="shared" si="170"/>
        <v>0</v>
      </c>
      <c r="G822" s="193">
        <f t="shared" si="171"/>
        <v>0</v>
      </c>
      <c r="H822" s="194">
        <v>0</v>
      </c>
      <c r="I822" s="194">
        <v>0</v>
      </c>
      <c r="J822" s="194">
        <v>0</v>
      </c>
      <c r="K822" s="193">
        <f t="shared" si="172"/>
        <v>0</v>
      </c>
      <c r="L822" s="194">
        <v>0</v>
      </c>
      <c r="M822" s="194">
        <v>0</v>
      </c>
      <c r="N822" s="194">
        <v>0</v>
      </c>
      <c r="O822" s="193">
        <f t="shared" si="173"/>
        <v>0</v>
      </c>
      <c r="P822" s="194">
        <v>0</v>
      </c>
      <c r="Q822" s="194">
        <v>0</v>
      </c>
      <c r="R822" s="194">
        <v>0</v>
      </c>
      <c r="S822" s="193">
        <f t="shared" si="174"/>
        <v>0</v>
      </c>
      <c r="T822" s="193">
        <f t="shared" si="175"/>
        <v>0</v>
      </c>
      <c r="U822" s="193">
        <f ca="1">OFFSET('Expenditure Study'!$B$7,'Operations Support'!$C822,'Operations Support'!$B822)*$G822</f>
        <v>0</v>
      </c>
      <c r="V822" s="199">
        <f ca="1">U822*'Expenditure Study'!$B$31</f>
        <v>0</v>
      </c>
      <c r="W822" s="199">
        <f ca="1">IF(A822=10298,1.51,1)*IF($B822&lt;3,$D822*'Expenditure Study'!$B$32*OFFSET('Expenditure Study'!$B$7,'Operations Support'!$C822,'Operations Support'!$B822),0)</f>
        <v>0</v>
      </c>
      <c r="X822" s="200">
        <f ca="1">W822*'Expenditure Study'!$B$31</f>
        <v>0</v>
      </c>
      <c r="Y822" s="199">
        <f ca="1">U822*'Expenditure Study'!$B$31</f>
        <v>0</v>
      </c>
      <c r="Z822" s="200">
        <f ca="1">W822*'Expenditure Study'!$B$31</f>
        <v>0</v>
      </c>
      <c r="AA822" s="195">
        <f t="shared" ca="1" si="176"/>
        <v>0</v>
      </c>
      <c r="AB822" s="195">
        <f t="shared" ca="1" si="177"/>
        <v>0</v>
      </c>
      <c r="AD822" s="196">
        <f>IFERROR($G822/SUMIF($A:$A,$A822,$G:$G)*SUMIF(Summary!$A$166:$A$242,$A822,Summary!$P$166:$P$242),0)</f>
        <v>0</v>
      </c>
      <c r="AE822" s="197">
        <f t="shared" ca="1" si="178"/>
        <v>0</v>
      </c>
      <c r="AF822" s="196">
        <f>IFERROR(G822/SUMIF(A:A,A822,G:G)*SUMIF(Summary!$A$166:$A$242,'Operations Support'!A822,Summary!$Q$166:$Q$242),0)</f>
        <v>0</v>
      </c>
      <c r="AG822" s="196">
        <f t="shared" ca="1" si="179"/>
        <v>0</v>
      </c>
      <c r="AI822" s="196">
        <f>IFERROR($G822/SUMIF($A:$A,$A822,$G:$G)*SUMIF(Summary!$A$247:$A$283,$A822,Summary!$P$247:$P$283),0)</f>
        <v>0</v>
      </c>
      <c r="AJ822" s="196">
        <f>IFERROR($G822/SUMIF($A:$A,$A822,$G:$G)*(SUMIF(Summary!$A$247:$A$283,$A822,Summary!$L$247:$L$283)+SUMIF(Summary!$A$297:$A$333,$A822,Summary!$L$297:$L$333))-AI822,0)</f>
        <v>0</v>
      </c>
      <c r="AK822" s="196">
        <f>IFERROR($G822/SUMIF($A:$A,$A822,$G:$G)*SUMIF(Summary!$A$247:$A$283,$A822,Summary!$Q$247:$Q$283),0)</f>
        <v>0</v>
      </c>
      <c r="AL822" s="196">
        <f>IFERROR($G822/SUMIF($A:$A,$A822,$G:$G)*(SUMIF(Summary!$A$247:$A$283,$A822,Summary!$L$247:$L$283)+SUMIF(Summary!$A$297:$A$333,$A822,Summary!$L$297:$L$333))-AK822,0)</f>
        <v>0</v>
      </c>
      <c r="AM822" s="198"/>
      <c r="AN822" s="196">
        <f t="shared" ca="1" si="180"/>
        <v>0</v>
      </c>
      <c r="AO822" s="196">
        <f t="shared" ca="1" si="181"/>
        <v>0</v>
      </c>
    </row>
    <row r="823" spans="1:41">
      <c r="A823" s="189">
        <v>3606</v>
      </c>
      <c r="B823" s="203">
        <v>4</v>
      </c>
      <c r="C823" s="191" t="s">
        <v>240</v>
      </c>
      <c r="D823" s="192">
        <f t="shared" si="168"/>
        <v>0</v>
      </c>
      <c r="E823" s="192">
        <f t="shared" si="169"/>
        <v>0</v>
      </c>
      <c r="F823" s="192">
        <f t="shared" si="170"/>
        <v>0</v>
      </c>
      <c r="G823" s="193">
        <f t="shared" si="171"/>
        <v>0</v>
      </c>
      <c r="H823" s="194">
        <v>0</v>
      </c>
      <c r="I823" s="194">
        <v>0</v>
      </c>
      <c r="J823" s="194">
        <v>0</v>
      </c>
      <c r="K823" s="193">
        <f t="shared" si="172"/>
        <v>0</v>
      </c>
      <c r="L823" s="194">
        <v>0</v>
      </c>
      <c r="M823" s="194">
        <v>0</v>
      </c>
      <c r="N823" s="194">
        <v>0</v>
      </c>
      <c r="O823" s="193">
        <f t="shared" si="173"/>
        <v>0</v>
      </c>
      <c r="P823" s="194">
        <v>0</v>
      </c>
      <c r="Q823" s="194">
        <v>0</v>
      </c>
      <c r="R823" s="194">
        <v>0</v>
      </c>
      <c r="S823" s="193">
        <f t="shared" si="174"/>
        <v>0</v>
      </c>
      <c r="T823" s="193">
        <f t="shared" si="175"/>
        <v>0</v>
      </c>
      <c r="U823" s="193">
        <f ca="1">OFFSET('Expenditure Study'!$B$7,'Operations Support'!$C823,'Operations Support'!$B823)*$G823</f>
        <v>0</v>
      </c>
      <c r="V823" s="199">
        <f ca="1">U823*'Expenditure Study'!$B$31</f>
        <v>0</v>
      </c>
      <c r="W823" s="199">
        <f ca="1">IF(A823=10298,1.51,1)*IF($B823&lt;3,$D823*'Expenditure Study'!$B$32*OFFSET('Expenditure Study'!$B$7,'Operations Support'!$C823,'Operations Support'!$B823),0)</f>
        <v>0</v>
      </c>
      <c r="X823" s="200">
        <f ca="1">W823*'Expenditure Study'!$B$31</f>
        <v>0</v>
      </c>
      <c r="Y823" s="199">
        <f ca="1">U823*'Expenditure Study'!$B$31</f>
        <v>0</v>
      </c>
      <c r="Z823" s="200">
        <f ca="1">W823*'Expenditure Study'!$B$31</f>
        <v>0</v>
      </c>
      <c r="AA823" s="195">
        <f t="shared" ca="1" si="176"/>
        <v>0</v>
      </c>
      <c r="AB823" s="195">
        <f t="shared" ca="1" si="177"/>
        <v>0</v>
      </c>
      <c r="AD823" s="196">
        <f>IFERROR($G823/SUMIF($A:$A,$A823,$G:$G)*SUMIF(Summary!$A$166:$A$242,$A823,Summary!$P$166:$P$242),0)</f>
        <v>0</v>
      </c>
      <c r="AE823" s="197">
        <f t="shared" ca="1" si="178"/>
        <v>0</v>
      </c>
      <c r="AF823" s="196">
        <f>IFERROR(G823/SUMIF(A:A,A823,G:G)*SUMIF(Summary!$A$166:$A$242,'Operations Support'!A823,Summary!$Q$166:$Q$242),0)</f>
        <v>0</v>
      </c>
      <c r="AG823" s="196">
        <f t="shared" ca="1" si="179"/>
        <v>0</v>
      </c>
      <c r="AI823" s="196">
        <f>IFERROR($G823/SUMIF($A:$A,$A823,$G:$G)*SUMIF(Summary!$A$247:$A$283,$A823,Summary!$P$247:$P$283),0)</f>
        <v>0</v>
      </c>
      <c r="AJ823" s="196">
        <f>IFERROR($G823/SUMIF($A:$A,$A823,$G:$G)*(SUMIF(Summary!$A$247:$A$283,$A823,Summary!$L$247:$L$283)+SUMIF(Summary!$A$297:$A$333,$A823,Summary!$L$297:$L$333))-AI823,0)</f>
        <v>0</v>
      </c>
      <c r="AK823" s="196">
        <f>IFERROR($G823/SUMIF($A:$A,$A823,$G:$G)*SUMIF(Summary!$A$247:$A$283,$A823,Summary!$Q$247:$Q$283),0)</f>
        <v>0</v>
      </c>
      <c r="AL823" s="196">
        <f>IFERROR($G823/SUMIF($A:$A,$A823,$G:$G)*(SUMIF(Summary!$A$247:$A$283,$A823,Summary!$L$247:$L$283)+SUMIF(Summary!$A$297:$A$333,$A823,Summary!$L$297:$L$333))-AK823,0)</f>
        <v>0</v>
      </c>
      <c r="AM823" s="198"/>
      <c r="AN823" s="196">
        <f t="shared" ca="1" si="180"/>
        <v>0</v>
      </c>
      <c r="AO823" s="196">
        <f t="shared" ca="1" si="181"/>
        <v>0</v>
      </c>
    </row>
    <row r="824" spans="1:41">
      <c r="A824" s="189">
        <v>3606</v>
      </c>
      <c r="B824" s="203">
        <v>5</v>
      </c>
      <c r="C824" s="191" t="s">
        <v>220</v>
      </c>
      <c r="D824" s="192">
        <f t="shared" si="168"/>
        <v>0</v>
      </c>
      <c r="E824" s="192">
        <f t="shared" si="169"/>
        <v>0</v>
      </c>
      <c r="F824" s="192">
        <f t="shared" si="170"/>
        <v>0</v>
      </c>
      <c r="G824" s="193">
        <f t="shared" si="171"/>
        <v>0</v>
      </c>
      <c r="H824" s="194">
        <v>0</v>
      </c>
      <c r="I824" s="194">
        <v>0</v>
      </c>
      <c r="J824" s="194">
        <v>0</v>
      </c>
      <c r="K824" s="193">
        <f t="shared" si="172"/>
        <v>0</v>
      </c>
      <c r="L824" s="194">
        <v>0</v>
      </c>
      <c r="M824" s="194">
        <v>0</v>
      </c>
      <c r="N824" s="194">
        <v>0</v>
      </c>
      <c r="O824" s="193">
        <f t="shared" si="173"/>
        <v>0</v>
      </c>
      <c r="P824" s="194">
        <v>0</v>
      </c>
      <c r="Q824" s="194">
        <v>0</v>
      </c>
      <c r="R824" s="194">
        <v>0</v>
      </c>
      <c r="S824" s="193">
        <f t="shared" si="174"/>
        <v>0</v>
      </c>
      <c r="T824" s="193">
        <f t="shared" si="175"/>
        <v>0</v>
      </c>
      <c r="U824" s="193">
        <f ca="1">OFFSET('Expenditure Study'!$B$7,'Operations Support'!$C824,'Operations Support'!$B824)*$G824</f>
        <v>0</v>
      </c>
      <c r="V824" s="199">
        <f ca="1">U824*'Expenditure Study'!$B$31</f>
        <v>0</v>
      </c>
      <c r="W824" s="199">
        <f ca="1">IF(A824=10298,1.51,1)*IF($B824&lt;3,$D824*'Expenditure Study'!$B$32*OFFSET('Expenditure Study'!$B$7,'Operations Support'!$C824,'Operations Support'!$B824),0)</f>
        <v>0</v>
      </c>
      <c r="X824" s="200">
        <f ca="1">W824*'Expenditure Study'!$B$31</f>
        <v>0</v>
      </c>
      <c r="Y824" s="199">
        <f ca="1">U824*'Expenditure Study'!$B$31</f>
        <v>0</v>
      </c>
      <c r="Z824" s="200">
        <f ca="1">W824*'Expenditure Study'!$B$31</f>
        <v>0</v>
      </c>
      <c r="AA824" s="195">
        <f t="shared" ca="1" si="176"/>
        <v>0</v>
      </c>
      <c r="AB824" s="195">
        <f t="shared" ca="1" si="177"/>
        <v>0</v>
      </c>
      <c r="AD824" s="196">
        <f>IFERROR($G824/SUMIF($A:$A,$A824,$G:$G)*SUMIF(Summary!$A$166:$A$242,$A824,Summary!$P$166:$P$242),0)</f>
        <v>0</v>
      </c>
      <c r="AE824" s="197">
        <f t="shared" ca="1" si="178"/>
        <v>0</v>
      </c>
      <c r="AF824" s="196">
        <f>IFERROR(G824/SUMIF(A:A,A824,G:G)*SUMIF(Summary!$A$166:$A$242,'Operations Support'!A824,Summary!$Q$166:$Q$242),0)</f>
        <v>0</v>
      </c>
      <c r="AG824" s="196">
        <f t="shared" ca="1" si="179"/>
        <v>0</v>
      </c>
      <c r="AI824" s="196">
        <f>IFERROR($G824/SUMIF($A:$A,$A824,$G:$G)*SUMIF(Summary!$A$247:$A$283,$A824,Summary!$P$247:$P$283),0)</f>
        <v>0</v>
      </c>
      <c r="AJ824" s="196">
        <f>IFERROR($G824/SUMIF($A:$A,$A824,$G:$G)*(SUMIF(Summary!$A$247:$A$283,$A824,Summary!$L$247:$L$283)+SUMIF(Summary!$A$297:$A$333,$A824,Summary!$L$297:$L$333))-AI824,0)</f>
        <v>0</v>
      </c>
      <c r="AK824" s="196">
        <f>IFERROR($G824/SUMIF($A:$A,$A824,$G:$G)*SUMIF(Summary!$A$247:$A$283,$A824,Summary!$Q$247:$Q$283),0)</f>
        <v>0</v>
      </c>
      <c r="AL824" s="196">
        <f>IFERROR($G824/SUMIF($A:$A,$A824,$G:$G)*(SUMIF(Summary!$A$247:$A$283,$A824,Summary!$L$247:$L$283)+SUMIF(Summary!$A$297:$A$333,$A824,Summary!$L$297:$L$333))-AK824,0)</f>
        <v>0</v>
      </c>
      <c r="AM824" s="198"/>
      <c r="AN824" s="196">
        <f t="shared" ca="1" si="180"/>
        <v>0</v>
      </c>
      <c r="AO824" s="196">
        <f t="shared" ca="1" si="181"/>
        <v>0</v>
      </c>
    </row>
    <row r="825" spans="1:41" s="201" customFormat="1">
      <c r="A825" s="189">
        <v>3606</v>
      </c>
      <c r="B825" s="203">
        <v>5</v>
      </c>
      <c r="C825" s="191" t="s">
        <v>221</v>
      </c>
      <c r="D825" s="192">
        <f t="shared" si="168"/>
        <v>0</v>
      </c>
      <c r="E825" s="192">
        <f t="shared" si="169"/>
        <v>0</v>
      </c>
      <c r="F825" s="192">
        <f t="shared" si="170"/>
        <v>0</v>
      </c>
      <c r="G825" s="193">
        <f t="shared" si="171"/>
        <v>0</v>
      </c>
      <c r="H825" s="194">
        <v>0</v>
      </c>
      <c r="I825" s="194">
        <v>0</v>
      </c>
      <c r="J825" s="194">
        <v>0</v>
      </c>
      <c r="K825" s="193">
        <f t="shared" si="172"/>
        <v>0</v>
      </c>
      <c r="L825" s="194">
        <v>0</v>
      </c>
      <c r="M825" s="194">
        <v>0</v>
      </c>
      <c r="N825" s="194">
        <v>0</v>
      </c>
      <c r="O825" s="193">
        <f t="shared" si="173"/>
        <v>0</v>
      </c>
      <c r="P825" s="194">
        <v>0</v>
      </c>
      <c r="Q825" s="194">
        <v>0</v>
      </c>
      <c r="R825" s="194">
        <v>0</v>
      </c>
      <c r="S825" s="193">
        <f t="shared" si="174"/>
        <v>0</v>
      </c>
      <c r="T825" s="193">
        <f t="shared" si="175"/>
        <v>0</v>
      </c>
      <c r="U825" s="193">
        <f ca="1">OFFSET('Expenditure Study'!$B$7,'Operations Support'!$C825,'Operations Support'!$B825)*$G825</f>
        <v>0</v>
      </c>
      <c r="V825" s="199">
        <f ca="1">U825*'Expenditure Study'!$B$31</f>
        <v>0</v>
      </c>
      <c r="W825" s="199">
        <f ca="1">IF(A825=10298,1.51,1)*IF($B825&lt;3,$D825*'Expenditure Study'!$B$32*OFFSET('Expenditure Study'!$B$7,'Operations Support'!$C825,'Operations Support'!$B825),0)</f>
        <v>0</v>
      </c>
      <c r="X825" s="200">
        <f ca="1">W825*'Expenditure Study'!$B$31</f>
        <v>0</v>
      </c>
      <c r="Y825" s="199">
        <f ca="1">U825*'Expenditure Study'!$B$31</f>
        <v>0</v>
      </c>
      <c r="Z825" s="200">
        <f ca="1">W825*'Expenditure Study'!$B$31</f>
        <v>0</v>
      </c>
      <c r="AA825" s="195">
        <f t="shared" ca="1" si="176"/>
        <v>0</v>
      </c>
      <c r="AB825" s="195">
        <f t="shared" ca="1" si="177"/>
        <v>0</v>
      </c>
      <c r="AD825" s="196">
        <f>IFERROR($G825/SUMIF($A:$A,$A825,$G:$G)*SUMIF(Summary!$A$166:$A$242,$A825,Summary!$P$166:$P$242),0)</f>
        <v>0</v>
      </c>
      <c r="AE825" s="197">
        <f t="shared" ca="1" si="178"/>
        <v>0</v>
      </c>
      <c r="AF825" s="196">
        <f>IFERROR(G825/SUMIF(A:A,A825,G:G)*SUMIF(Summary!$A$166:$A$242,'Operations Support'!A825,Summary!$Q$166:$Q$242),0)</f>
        <v>0</v>
      </c>
      <c r="AG825" s="196">
        <f t="shared" ca="1" si="179"/>
        <v>0</v>
      </c>
      <c r="AH825" s="180"/>
      <c r="AI825" s="196">
        <f>IFERROR($G825/SUMIF($A:$A,$A825,$G:$G)*SUMIF(Summary!$A$247:$A$283,$A825,Summary!$P$247:$P$283),0)</f>
        <v>0</v>
      </c>
      <c r="AJ825" s="196">
        <f>IFERROR($G825/SUMIF($A:$A,$A825,$G:$G)*(SUMIF(Summary!$A$247:$A$283,$A825,Summary!$L$247:$L$283)+SUMIF(Summary!$A$297:$A$333,$A825,Summary!$L$297:$L$333))-AI825,0)</f>
        <v>0</v>
      </c>
      <c r="AK825" s="196">
        <f>IFERROR($G825/SUMIF($A:$A,$A825,$G:$G)*SUMIF(Summary!$A$247:$A$283,$A825,Summary!$Q$247:$Q$283),0)</f>
        <v>0</v>
      </c>
      <c r="AL825" s="196">
        <f>IFERROR($G825/SUMIF($A:$A,$A825,$G:$G)*(SUMIF(Summary!$A$247:$A$283,$A825,Summary!$L$247:$L$283)+SUMIF(Summary!$A$297:$A$333,$A825,Summary!$L$297:$L$333))-AK825,0)</f>
        <v>0</v>
      </c>
      <c r="AM825" s="198"/>
      <c r="AN825" s="196">
        <f t="shared" ca="1" si="180"/>
        <v>0</v>
      </c>
      <c r="AO825" s="196">
        <f t="shared" ca="1" si="181"/>
        <v>0</v>
      </c>
    </row>
    <row r="826" spans="1:41">
      <c r="A826" s="189">
        <v>3606</v>
      </c>
      <c r="B826" s="203">
        <v>5</v>
      </c>
      <c r="C826" s="191" t="s">
        <v>222</v>
      </c>
      <c r="D826" s="192">
        <f t="shared" si="168"/>
        <v>0</v>
      </c>
      <c r="E826" s="192">
        <f t="shared" si="169"/>
        <v>0</v>
      </c>
      <c r="F826" s="192">
        <f t="shared" si="170"/>
        <v>0</v>
      </c>
      <c r="G826" s="193">
        <f t="shared" si="171"/>
        <v>0</v>
      </c>
      <c r="H826" s="194">
        <v>0</v>
      </c>
      <c r="I826" s="194">
        <v>0</v>
      </c>
      <c r="J826" s="194">
        <v>0</v>
      </c>
      <c r="K826" s="193">
        <f t="shared" si="172"/>
        <v>0</v>
      </c>
      <c r="L826" s="194">
        <v>0</v>
      </c>
      <c r="M826" s="194">
        <v>0</v>
      </c>
      <c r="N826" s="194">
        <v>0</v>
      </c>
      <c r="O826" s="193">
        <f t="shared" si="173"/>
        <v>0</v>
      </c>
      <c r="P826" s="194">
        <v>0</v>
      </c>
      <c r="Q826" s="194">
        <v>0</v>
      </c>
      <c r="R826" s="194">
        <v>0</v>
      </c>
      <c r="S826" s="193">
        <f t="shared" si="174"/>
        <v>0</v>
      </c>
      <c r="T826" s="193">
        <f t="shared" si="175"/>
        <v>0</v>
      </c>
      <c r="U826" s="193">
        <f ca="1">OFFSET('Expenditure Study'!$B$7,'Operations Support'!$C826,'Operations Support'!$B826)*$G826</f>
        <v>0</v>
      </c>
      <c r="V826" s="199">
        <f ca="1">U826*'Expenditure Study'!$B$31</f>
        <v>0</v>
      </c>
      <c r="W826" s="199">
        <f ca="1">IF(A826=10298,1.51,1)*IF($B826&lt;3,$D826*'Expenditure Study'!$B$32*OFFSET('Expenditure Study'!$B$7,'Operations Support'!$C826,'Operations Support'!$B826),0)</f>
        <v>0</v>
      </c>
      <c r="X826" s="200">
        <f ca="1">W826*'Expenditure Study'!$B$31</f>
        <v>0</v>
      </c>
      <c r="Y826" s="199">
        <f ca="1">U826*'Expenditure Study'!$B$31</f>
        <v>0</v>
      </c>
      <c r="Z826" s="200">
        <f ca="1">W826*'Expenditure Study'!$B$31</f>
        <v>0</v>
      </c>
      <c r="AA826" s="195">
        <f t="shared" ca="1" si="176"/>
        <v>0</v>
      </c>
      <c r="AB826" s="195">
        <f t="shared" ca="1" si="177"/>
        <v>0</v>
      </c>
      <c r="AD826" s="196">
        <f>IFERROR($G826/SUMIF($A:$A,$A826,$G:$G)*SUMIF(Summary!$A$166:$A$242,$A826,Summary!$P$166:$P$242),0)</f>
        <v>0</v>
      </c>
      <c r="AE826" s="197">
        <f t="shared" ca="1" si="178"/>
        <v>0</v>
      </c>
      <c r="AF826" s="196">
        <f>IFERROR(G826/SUMIF(A:A,A826,G:G)*SUMIF(Summary!$A$166:$A$242,'Operations Support'!A826,Summary!$Q$166:$Q$242),0)</f>
        <v>0</v>
      </c>
      <c r="AG826" s="196">
        <f t="shared" ca="1" si="179"/>
        <v>0</v>
      </c>
      <c r="AI826" s="196">
        <f>IFERROR($G826/SUMIF($A:$A,$A826,$G:$G)*SUMIF(Summary!$A$247:$A$283,$A826,Summary!$P$247:$P$283),0)</f>
        <v>0</v>
      </c>
      <c r="AJ826" s="196">
        <f>IFERROR($G826/SUMIF($A:$A,$A826,$G:$G)*(SUMIF(Summary!$A$247:$A$283,$A826,Summary!$L$247:$L$283)+SUMIF(Summary!$A$297:$A$333,$A826,Summary!$L$297:$L$333))-AI826,0)</f>
        <v>0</v>
      </c>
      <c r="AK826" s="196">
        <f>IFERROR($G826/SUMIF($A:$A,$A826,$G:$G)*SUMIF(Summary!$A$247:$A$283,$A826,Summary!$Q$247:$Q$283),0)</f>
        <v>0</v>
      </c>
      <c r="AL826" s="196">
        <f>IFERROR($G826/SUMIF($A:$A,$A826,$G:$G)*(SUMIF(Summary!$A$247:$A$283,$A826,Summary!$L$247:$L$283)+SUMIF(Summary!$A$297:$A$333,$A826,Summary!$L$297:$L$333))-AK826,0)</f>
        <v>0</v>
      </c>
      <c r="AM826" s="198"/>
      <c r="AN826" s="196">
        <f t="shared" ca="1" si="180"/>
        <v>0</v>
      </c>
      <c r="AO826" s="196">
        <f t="shared" ca="1" si="181"/>
        <v>0</v>
      </c>
    </row>
    <row r="827" spans="1:41">
      <c r="A827" s="189">
        <v>3606</v>
      </c>
      <c r="B827" s="203">
        <v>5</v>
      </c>
      <c r="C827" s="191" t="s">
        <v>223</v>
      </c>
      <c r="D827" s="192">
        <f t="shared" si="168"/>
        <v>0</v>
      </c>
      <c r="E827" s="192">
        <f t="shared" si="169"/>
        <v>0</v>
      </c>
      <c r="F827" s="192">
        <f t="shared" si="170"/>
        <v>0</v>
      </c>
      <c r="G827" s="193">
        <f t="shared" si="171"/>
        <v>0</v>
      </c>
      <c r="H827" s="194">
        <v>0</v>
      </c>
      <c r="I827" s="194">
        <v>0</v>
      </c>
      <c r="J827" s="194">
        <v>0</v>
      </c>
      <c r="K827" s="193">
        <f t="shared" si="172"/>
        <v>0</v>
      </c>
      <c r="L827" s="194">
        <v>0</v>
      </c>
      <c r="M827" s="194">
        <v>0</v>
      </c>
      <c r="N827" s="194">
        <v>0</v>
      </c>
      <c r="O827" s="193">
        <f t="shared" si="173"/>
        <v>0</v>
      </c>
      <c r="P827" s="194">
        <v>0</v>
      </c>
      <c r="Q827" s="194">
        <v>0</v>
      </c>
      <c r="R827" s="194">
        <v>0</v>
      </c>
      <c r="S827" s="193">
        <f t="shared" si="174"/>
        <v>0</v>
      </c>
      <c r="T827" s="193">
        <f t="shared" si="175"/>
        <v>0</v>
      </c>
      <c r="U827" s="193">
        <f ca="1">OFFSET('Expenditure Study'!$B$7,'Operations Support'!$C827,'Operations Support'!$B827)*$G827</f>
        <v>0</v>
      </c>
      <c r="V827" s="199">
        <f ca="1">U827*'Expenditure Study'!$B$31</f>
        <v>0</v>
      </c>
      <c r="W827" s="199">
        <f ca="1">IF(A827=10298,1.51,1)*IF($B827&lt;3,$D827*'Expenditure Study'!$B$32*OFFSET('Expenditure Study'!$B$7,'Operations Support'!$C827,'Operations Support'!$B827),0)</f>
        <v>0</v>
      </c>
      <c r="X827" s="200">
        <f ca="1">W827*'Expenditure Study'!$B$31</f>
        <v>0</v>
      </c>
      <c r="Y827" s="199">
        <f ca="1">U827*'Expenditure Study'!$B$31</f>
        <v>0</v>
      </c>
      <c r="Z827" s="200">
        <f ca="1">W827*'Expenditure Study'!$B$31</f>
        <v>0</v>
      </c>
      <c r="AA827" s="195">
        <f t="shared" ca="1" si="176"/>
        <v>0</v>
      </c>
      <c r="AB827" s="195">
        <f t="shared" ca="1" si="177"/>
        <v>0</v>
      </c>
      <c r="AD827" s="196">
        <f>IFERROR($G827/SUMIF($A:$A,$A827,$G:$G)*SUMIF(Summary!$A$166:$A$242,$A827,Summary!$P$166:$P$242),0)</f>
        <v>0</v>
      </c>
      <c r="AE827" s="197">
        <f t="shared" ca="1" si="178"/>
        <v>0</v>
      </c>
      <c r="AF827" s="196">
        <f>IFERROR(G827/SUMIF(A:A,A827,G:G)*SUMIF(Summary!$A$166:$A$242,'Operations Support'!A827,Summary!$Q$166:$Q$242),0)</f>
        <v>0</v>
      </c>
      <c r="AG827" s="196">
        <f t="shared" ca="1" si="179"/>
        <v>0</v>
      </c>
      <c r="AI827" s="196">
        <f>IFERROR($G827/SUMIF($A:$A,$A827,$G:$G)*SUMIF(Summary!$A$247:$A$283,$A827,Summary!$P$247:$P$283),0)</f>
        <v>0</v>
      </c>
      <c r="AJ827" s="196">
        <f>IFERROR($G827/SUMIF($A:$A,$A827,$G:$G)*(SUMIF(Summary!$A$247:$A$283,$A827,Summary!$L$247:$L$283)+SUMIF(Summary!$A$297:$A$333,$A827,Summary!$L$297:$L$333))-AI827,0)</f>
        <v>0</v>
      </c>
      <c r="AK827" s="196">
        <f>IFERROR($G827/SUMIF($A:$A,$A827,$G:$G)*SUMIF(Summary!$A$247:$A$283,$A827,Summary!$Q$247:$Q$283),0)</f>
        <v>0</v>
      </c>
      <c r="AL827" s="196">
        <f>IFERROR($G827/SUMIF($A:$A,$A827,$G:$G)*(SUMIF(Summary!$A$247:$A$283,$A827,Summary!$L$247:$L$283)+SUMIF(Summary!$A$297:$A$333,$A827,Summary!$L$297:$L$333))-AK827,0)</f>
        <v>0</v>
      </c>
      <c r="AM827" s="198"/>
      <c r="AN827" s="196">
        <f t="shared" ca="1" si="180"/>
        <v>0</v>
      </c>
      <c r="AO827" s="196">
        <f t="shared" ca="1" si="181"/>
        <v>0</v>
      </c>
    </row>
    <row r="828" spans="1:41">
      <c r="A828" s="189">
        <v>3606</v>
      </c>
      <c r="B828" s="203">
        <v>5</v>
      </c>
      <c r="C828" s="191" t="s">
        <v>224</v>
      </c>
      <c r="D828" s="192">
        <f t="shared" si="168"/>
        <v>0</v>
      </c>
      <c r="E828" s="192">
        <f t="shared" si="169"/>
        <v>0</v>
      </c>
      <c r="F828" s="192">
        <f t="shared" si="170"/>
        <v>0</v>
      </c>
      <c r="G828" s="193">
        <f t="shared" si="171"/>
        <v>0</v>
      </c>
      <c r="H828" s="194">
        <v>0</v>
      </c>
      <c r="I828" s="194">
        <v>0</v>
      </c>
      <c r="J828" s="194">
        <v>0</v>
      </c>
      <c r="K828" s="193">
        <f t="shared" si="172"/>
        <v>0</v>
      </c>
      <c r="L828" s="194">
        <v>0</v>
      </c>
      <c r="M828" s="194">
        <v>0</v>
      </c>
      <c r="N828" s="194">
        <v>0</v>
      </c>
      <c r="O828" s="193">
        <f t="shared" si="173"/>
        <v>0</v>
      </c>
      <c r="P828" s="194">
        <v>0</v>
      </c>
      <c r="Q828" s="194">
        <v>0</v>
      </c>
      <c r="R828" s="194">
        <v>0</v>
      </c>
      <c r="S828" s="193">
        <f t="shared" si="174"/>
        <v>0</v>
      </c>
      <c r="T828" s="193">
        <f t="shared" si="175"/>
        <v>0</v>
      </c>
      <c r="U828" s="193">
        <f ca="1">OFFSET('Expenditure Study'!$B$7,'Operations Support'!$C828,'Operations Support'!$B828)*$G828</f>
        <v>0</v>
      </c>
      <c r="V828" s="199">
        <f ca="1">U828*'Expenditure Study'!$B$31</f>
        <v>0</v>
      </c>
      <c r="W828" s="199">
        <f ca="1">IF(A828=10298,1.51,1)*IF($B828&lt;3,$D828*'Expenditure Study'!$B$32*OFFSET('Expenditure Study'!$B$7,'Operations Support'!$C828,'Operations Support'!$B828),0)</f>
        <v>0</v>
      </c>
      <c r="X828" s="200">
        <f ca="1">W828*'Expenditure Study'!$B$31</f>
        <v>0</v>
      </c>
      <c r="Y828" s="199">
        <f ca="1">U828*'Expenditure Study'!$B$31</f>
        <v>0</v>
      </c>
      <c r="Z828" s="200">
        <f ca="1">W828*'Expenditure Study'!$B$31</f>
        <v>0</v>
      </c>
      <c r="AA828" s="195">
        <f t="shared" ca="1" si="176"/>
        <v>0</v>
      </c>
      <c r="AB828" s="195">
        <f t="shared" ca="1" si="177"/>
        <v>0</v>
      </c>
      <c r="AD828" s="196">
        <f>IFERROR($G828/SUMIF($A:$A,$A828,$G:$G)*SUMIF(Summary!$A$166:$A$242,$A828,Summary!$P$166:$P$242),0)</f>
        <v>0</v>
      </c>
      <c r="AE828" s="197">
        <f t="shared" ca="1" si="178"/>
        <v>0</v>
      </c>
      <c r="AF828" s="196">
        <f>IFERROR(G828/SUMIF(A:A,A828,G:G)*SUMIF(Summary!$A$166:$A$242,'Operations Support'!A828,Summary!$Q$166:$Q$242),0)</f>
        <v>0</v>
      </c>
      <c r="AG828" s="196">
        <f t="shared" ca="1" si="179"/>
        <v>0</v>
      </c>
      <c r="AI828" s="196">
        <f>IFERROR($G828/SUMIF($A:$A,$A828,$G:$G)*SUMIF(Summary!$A$247:$A$283,$A828,Summary!$P$247:$P$283),0)</f>
        <v>0</v>
      </c>
      <c r="AJ828" s="196">
        <f>IFERROR($G828/SUMIF($A:$A,$A828,$G:$G)*(SUMIF(Summary!$A$247:$A$283,$A828,Summary!$L$247:$L$283)+SUMIF(Summary!$A$297:$A$333,$A828,Summary!$L$297:$L$333))-AI828,0)</f>
        <v>0</v>
      </c>
      <c r="AK828" s="196">
        <f>IFERROR($G828/SUMIF($A:$A,$A828,$G:$G)*SUMIF(Summary!$A$247:$A$283,$A828,Summary!$Q$247:$Q$283),0)</f>
        <v>0</v>
      </c>
      <c r="AL828" s="196">
        <f>IFERROR($G828/SUMIF($A:$A,$A828,$G:$G)*(SUMIF(Summary!$A$247:$A$283,$A828,Summary!$L$247:$L$283)+SUMIF(Summary!$A$297:$A$333,$A828,Summary!$L$297:$L$333))-AK828,0)</f>
        <v>0</v>
      </c>
      <c r="AM828" s="198"/>
      <c r="AN828" s="196">
        <f t="shared" ca="1" si="180"/>
        <v>0</v>
      </c>
      <c r="AO828" s="196">
        <f t="shared" ca="1" si="181"/>
        <v>0</v>
      </c>
    </row>
    <row r="829" spans="1:41">
      <c r="A829" s="189">
        <v>3606</v>
      </c>
      <c r="B829" s="203">
        <v>5</v>
      </c>
      <c r="C829" s="191" t="s">
        <v>225</v>
      </c>
      <c r="D829" s="192">
        <f t="shared" si="168"/>
        <v>0</v>
      </c>
      <c r="E829" s="192">
        <f t="shared" si="169"/>
        <v>0</v>
      </c>
      <c r="F829" s="192">
        <f t="shared" si="170"/>
        <v>0</v>
      </c>
      <c r="G829" s="193">
        <f t="shared" si="171"/>
        <v>0</v>
      </c>
      <c r="H829" s="194">
        <v>0</v>
      </c>
      <c r="I829" s="194">
        <v>0</v>
      </c>
      <c r="J829" s="194">
        <v>0</v>
      </c>
      <c r="K829" s="193">
        <f t="shared" si="172"/>
        <v>0</v>
      </c>
      <c r="L829" s="194">
        <v>0</v>
      </c>
      <c r="M829" s="194">
        <v>0</v>
      </c>
      <c r="N829" s="194">
        <v>0</v>
      </c>
      <c r="O829" s="193">
        <f t="shared" si="173"/>
        <v>0</v>
      </c>
      <c r="P829" s="194">
        <v>0</v>
      </c>
      <c r="Q829" s="194">
        <v>0</v>
      </c>
      <c r="R829" s="194">
        <v>0</v>
      </c>
      <c r="S829" s="193">
        <f t="shared" si="174"/>
        <v>0</v>
      </c>
      <c r="T829" s="193">
        <f t="shared" si="175"/>
        <v>0</v>
      </c>
      <c r="U829" s="193">
        <f ca="1">OFFSET('Expenditure Study'!$B$7,'Operations Support'!$C829,'Operations Support'!$B829)*$G829</f>
        <v>0</v>
      </c>
      <c r="V829" s="199">
        <f ca="1">U829*'Expenditure Study'!$B$31</f>
        <v>0</v>
      </c>
      <c r="W829" s="199">
        <f ca="1">IF(A829=10298,1.51,1)*IF($B829&lt;3,$D829*'Expenditure Study'!$B$32*OFFSET('Expenditure Study'!$B$7,'Operations Support'!$C829,'Operations Support'!$B829),0)</f>
        <v>0</v>
      </c>
      <c r="X829" s="200">
        <f ca="1">W829*'Expenditure Study'!$B$31</f>
        <v>0</v>
      </c>
      <c r="Y829" s="199">
        <f ca="1">U829*'Expenditure Study'!$B$31</f>
        <v>0</v>
      </c>
      <c r="Z829" s="200">
        <f ca="1">W829*'Expenditure Study'!$B$31</f>
        <v>0</v>
      </c>
      <c r="AA829" s="195">
        <f t="shared" ca="1" si="176"/>
        <v>0</v>
      </c>
      <c r="AB829" s="195">
        <f t="shared" ca="1" si="177"/>
        <v>0</v>
      </c>
      <c r="AD829" s="196">
        <f>IFERROR($G829/SUMIF($A:$A,$A829,$G:$G)*SUMIF(Summary!$A$166:$A$242,$A829,Summary!$P$166:$P$242),0)</f>
        <v>0</v>
      </c>
      <c r="AE829" s="197">
        <f t="shared" ca="1" si="178"/>
        <v>0</v>
      </c>
      <c r="AF829" s="196">
        <f>IFERROR(G829/SUMIF(A:A,A829,G:G)*SUMIF(Summary!$A$166:$A$242,'Operations Support'!A829,Summary!$Q$166:$Q$242),0)</f>
        <v>0</v>
      </c>
      <c r="AG829" s="196">
        <f t="shared" ca="1" si="179"/>
        <v>0</v>
      </c>
      <c r="AI829" s="196">
        <f>IFERROR($G829/SUMIF($A:$A,$A829,$G:$G)*SUMIF(Summary!$A$247:$A$283,$A829,Summary!$P$247:$P$283),0)</f>
        <v>0</v>
      </c>
      <c r="AJ829" s="196">
        <f>IFERROR($G829/SUMIF($A:$A,$A829,$G:$G)*(SUMIF(Summary!$A$247:$A$283,$A829,Summary!$L$247:$L$283)+SUMIF(Summary!$A$297:$A$333,$A829,Summary!$L$297:$L$333))-AI829,0)</f>
        <v>0</v>
      </c>
      <c r="AK829" s="196">
        <f>IFERROR($G829/SUMIF($A:$A,$A829,$G:$G)*SUMIF(Summary!$A$247:$A$283,$A829,Summary!$Q$247:$Q$283),0)</f>
        <v>0</v>
      </c>
      <c r="AL829" s="196">
        <f>IFERROR($G829/SUMIF($A:$A,$A829,$G:$G)*(SUMIF(Summary!$A$247:$A$283,$A829,Summary!$L$247:$L$283)+SUMIF(Summary!$A$297:$A$333,$A829,Summary!$L$297:$L$333))-AK829,0)</f>
        <v>0</v>
      </c>
      <c r="AM829" s="198"/>
      <c r="AN829" s="196">
        <f t="shared" ca="1" si="180"/>
        <v>0</v>
      </c>
      <c r="AO829" s="196">
        <f t="shared" ca="1" si="181"/>
        <v>0</v>
      </c>
    </row>
    <row r="830" spans="1:41">
      <c r="A830" s="189">
        <v>3606</v>
      </c>
      <c r="B830" s="203">
        <v>5</v>
      </c>
      <c r="C830" s="191" t="s">
        <v>226</v>
      </c>
      <c r="D830" s="192">
        <f t="shared" si="168"/>
        <v>0</v>
      </c>
      <c r="E830" s="192">
        <f t="shared" si="169"/>
        <v>0</v>
      </c>
      <c r="F830" s="192">
        <f t="shared" si="170"/>
        <v>0</v>
      </c>
      <c r="G830" s="193">
        <f t="shared" si="171"/>
        <v>0</v>
      </c>
      <c r="H830" s="194">
        <v>0</v>
      </c>
      <c r="I830" s="194">
        <v>0</v>
      </c>
      <c r="J830" s="194">
        <v>0</v>
      </c>
      <c r="K830" s="193">
        <f t="shared" si="172"/>
        <v>0</v>
      </c>
      <c r="L830" s="194">
        <v>0</v>
      </c>
      <c r="M830" s="194">
        <v>0</v>
      </c>
      <c r="N830" s="194">
        <v>0</v>
      </c>
      <c r="O830" s="193">
        <f t="shared" si="173"/>
        <v>0</v>
      </c>
      <c r="P830" s="194">
        <v>0</v>
      </c>
      <c r="Q830" s="194">
        <v>0</v>
      </c>
      <c r="R830" s="194">
        <v>0</v>
      </c>
      <c r="S830" s="193">
        <f t="shared" si="174"/>
        <v>0</v>
      </c>
      <c r="T830" s="193">
        <f t="shared" si="175"/>
        <v>0</v>
      </c>
      <c r="U830" s="193">
        <f ca="1">OFFSET('Expenditure Study'!$B$7,'Operations Support'!$C830,'Operations Support'!$B830)*$G830</f>
        <v>0</v>
      </c>
      <c r="V830" s="199">
        <f ca="1">U830*'Expenditure Study'!$B$31</f>
        <v>0</v>
      </c>
      <c r="W830" s="199">
        <f ca="1">IF(A830=10298,1.51,1)*IF($B830&lt;3,$D830*'Expenditure Study'!$B$32*OFFSET('Expenditure Study'!$B$7,'Operations Support'!$C830,'Operations Support'!$B830),0)</f>
        <v>0</v>
      </c>
      <c r="X830" s="200">
        <f ca="1">W830*'Expenditure Study'!$B$31</f>
        <v>0</v>
      </c>
      <c r="Y830" s="199">
        <f ca="1">U830*'Expenditure Study'!$B$31</f>
        <v>0</v>
      </c>
      <c r="Z830" s="200">
        <f ca="1">W830*'Expenditure Study'!$B$31</f>
        <v>0</v>
      </c>
      <c r="AA830" s="195">
        <f t="shared" ca="1" si="176"/>
        <v>0</v>
      </c>
      <c r="AB830" s="195">
        <f t="shared" ca="1" si="177"/>
        <v>0</v>
      </c>
      <c r="AD830" s="196">
        <f>IFERROR($G830/SUMIF($A:$A,$A830,$G:$G)*SUMIF(Summary!$A$166:$A$242,$A830,Summary!$P$166:$P$242),0)</f>
        <v>0</v>
      </c>
      <c r="AE830" s="197">
        <f t="shared" ca="1" si="178"/>
        <v>0</v>
      </c>
      <c r="AF830" s="196">
        <f>IFERROR(G830/SUMIF(A:A,A830,G:G)*SUMIF(Summary!$A$166:$A$242,'Operations Support'!A830,Summary!$Q$166:$Q$242),0)</f>
        <v>0</v>
      </c>
      <c r="AG830" s="196">
        <f t="shared" ca="1" si="179"/>
        <v>0</v>
      </c>
      <c r="AI830" s="196">
        <f>IFERROR($G830/SUMIF($A:$A,$A830,$G:$G)*SUMIF(Summary!$A$247:$A$283,$A830,Summary!$P$247:$P$283),0)</f>
        <v>0</v>
      </c>
      <c r="AJ830" s="196">
        <f>IFERROR($G830/SUMIF($A:$A,$A830,$G:$G)*(SUMIF(Summary!$A$247:$A$283,$A830,Summary!$L$247:$L$283)+SUMIF(Summary!$A$297:$A$333,$A830,Summary!$L$297:$L$333))-AI830,0)</f>
        <v>0</v>
      </c>
      <c r="AK830" s="196">
        <f>IFERROR($G830/SUMIF($A:$A,$A830,$G:$G)*SUMIF(Summary!$A$247:$A$283,$A830,Summary!$Q$247:$Q$283),0)</f>
        <v>0</v>
      </c>
      <c r="AL830" s="196">
        <f>IFERROR($G830/SUMIF($A:$A,$A830,$G:$G)*(SUMIF(Summary!$A$247:$A$283,$A830,Summary!$L$247:$L$283)+SUMIF(Summary!$A$297:$A$333,$A830,Summary!$L$297:$L$333))-AK830,0)</f>
        <v>0</v>
      </c>
      <c r="AM830" s="198"/>
      <c r="AN830" s="196">
        <f t="shared" ca="1" si="180"/>
        <v>0</v>
      </c>
      <c r="AO830" s="196">
        <f t="shared" ca="1" si="181"/>
        <v>0</v>
      </c>
    </row>
    <row r="831" spans="1:41">
      <c r="A831" s="189">
        <v>3606</v>
      </c>
      <c r="B831" s="203">
        <v>5</v>
      </c>
      <c r="C831" s="191" t="s">
        <v>227</v>
      </c>
      <c r="D831" s="192">
        <f t="shared" si="168"/>
        <v>0</v>
      </c>
      <c r="E831" s="192">
        <f t="shared" si="169"/>
        <v>0</v>
      </c>
      <c r="F831" s="192">
        <f t="shared" si="170"/>
        <v>0</v>
      </c>
      <c r="G831" s="193">
        <f t="shared" si="171"/>
        <v>0</v>
      </c>
      <c r="H831" s="194">
        <v>0</v>
      </c>
      <c r="I831" s="194">
        <v>0</v>
      </c>
      <c r="J831" s="194">
        <v>0</v>
      </c>
      <c r="K831" s="193">
        <f t="shared" si="172"/>
        <v>0</v>
      </c>
      <c r="L831" s="194">
        <v>0</v>
      </c>
      <c r="M831" s="194">
        <v>0</v>
      </c>
      <c r="N831" s="194">
        <v>0</v>
      </c>
      <c r="O831" s="193">
        <f t="shared" si="173"/>
        <v>0</v>
      </c>
      <c r="P831" s="194">
        <v>0</v>
      </c>
      <c r="Q831" s="194">
        <v>0</v>
      </c>
      <c r="R831" s="194">
        <v>0</v>
      </c>
      <c r="S831" s="193">
        <f t="shared" si="174"/>
        <v>0</v>
      </c>
      <c r="T831" s="193">
        <f t="shared" si="175"/>
        <v>0</v>
      </c>
      <c r="U831" s="193">
        <f ca="1">OFFSET('Expenditure Study'!$B$7,'Operations Support'!$C831,'Operations Support'!$B831)*$G831</f>
        <v>0</v>
      </c>
      <c r="V831" s="199">
        <f ca="1">U831*'Expenditure Study'!$B$31</f>
        <v>0</v>
      </c>
      <c r="W831" s="199">
        <f ca="1">IF(A831=10298,1.51,1)*IF($B831&lt;3,$D831*'Expenditure Study'!$B$32*OFFSET('Expenditure Study'!$B$7,'Operations Support'!$C831,'Operations Support'!$B831),0)</f>
        <v>0</v>
      </c>
      <c r="X831" s="200">
        <f ca="1">W831*'Expenditure Study'!$B$31</f>
        <v>0</v>
      </c>
      <c r="Y831" s="199">
        <f ca="1">U831*'Expenditure Study'!$B$31</f>
        <v>0</v>
      </c>
      <c r="Z831" s="200">
        <f ca="1">W831*'Expenditure Study'!$B$31</f>
        <v>0</v>
      </c>
      <c r="AA831" s="195">
        <f t="shared" ca="1" si="176"/>
        <v>0</v>
      </c>
      <c r="AB831" s="195">
        <f t="shared" ca="1" si="177"/>
        <v>0</v>
      </c>
      <c r="AD831" s="196">
        <f>IFERROR($G831/SUMIF($A:$A,$A831,$G:$G)*SUMIF(Summary!$A$166:$A$242,$A831,Summary!$P$166:$P$242),0)</f>
        <v>0</v>
      </c>
      <c r="AE831" s="197">
        <f t="shared" ca="1" si="178"/>
        <v>0</v>
      </c>
      <c r="AF831" s="196">
        <f>IFERROR(G831/SUMIF(A:A,A831,G:G)*SUMIF(Summary!$A$166:$A$242,'Operations Support'!A831,Summary!$Q$166:$Q$242),0)</f>
        <v>0</v>
      </c>
      <c r="AG831" s="196">
        <f t="shared" ca="1" si="179"/>
        <v>0</v>
      </c>
      <c r="AI831" s="196">
        <f>IFERROR($G831/SUMIF($A:$A,$A831,$G:$G)*SUMIF(Summary!$A$247:$A$283,$A831,Summary!$P$247:$P$283),0)</f>
        <v>0</v>
      </c>
      <c r="AJ831" s="196">
        <f>IFERROR($G831/SUMIF($A:$A,$A831,$G:$G)*(SUMIF(Summary!$A$247:$A$283,$A831,Summary!$L$247:$L$283)+SUMIF(Summary!$A$297:$A$333,$A831,Summary!$L$297:$L$333))-AI831,0)</f>
        <v>0</v>
      </c>
      <c r="AK831" s="196">
        <f>IFERROR($G831/SUMIF($A:$A,$A831,$G:$G)*SUMIF(Summary!$A$247:$A$283,$A831,Summary!$Q$247:$Q$283),0)</f>
        <v>0</v>
      </c>
      <c r="AL831" s="196">
        <f>IFERROR($G831/SUMIF($A:$A,$A831,$G:$G)*(SUMIF(Summary!$A$247:$A$283,$A831,Summary!$L$247:$L$283)+SUMIF(Summary!$A$297:$A$333,$A831,Summary!$L$297:$L$333))-AK831,0)</f>
        <v>0</v>
      </c>
      <c r="AM831" s="198"/>
      <c r="AN831" s="196">
        <f t="shared" ca="1" si="180"/>
        <v>0</v>
      </c>
      <c r="AO831" s="196">
        <f t="shared" ca="1" si="181"/>
        <v>0</v>
      </c>
    </row>
    <row r="832" spans="1:41">
      <c r="A832" s="189">
        <v>3606</v>
      </c>
      <c r="B832" s="203">
        <v>5</v>
      </c>
      <c r="C832" s="191" t="s">
        <v>228</v>
      </c>
      <c r="D832" s="192">
        <f t="shared" si="168"/>
        <v>0</v>
      </c>
      <c r="E832" s="192">
        <f t="shared" si="169"/>
        <v>0</v>
      </c>
      <c r="F832" s="192">
        <f t="shared" si="170"/>
        <v>0</v>
      </c>
      <c r="G832" s="193">
        <f t="shared" si="171"/>
        <v>0</v>
      </c>
      <c r="H832" s="194">
        <v>0</v>
      </c>
      <c r="I832" s="194">
        <v>0</v>
      </c>
      <c r="J832" s="194">
        <v>0</v>
      </c>
      <c r="K832" s="193">
        <f t="shared" si="172"/>
        <v>0</v>
      </c>
      <c r="L832" s="194">
        <v>0</v>
      </c>
      <c r="M832" s="194">
        <v>0</v>
      </c>
      <c r="N832" s="194">
        <v>0</v>
      </c>
      <c r="O832" s="193">
        <f t="shared" si="173"/>
        <v>0</v>
      </c>
      <c r="P832" s="194">
        <v>0</v>
      </c>
      <c r="Q832" s="194">
        <v>0</v>
      </c>
      <c r="R832" s="194">
        <v>0</v>
      </c>
      <c r="S832" s="193">
        <f t="shared" si="174"/>
        <v>0</v>
      </c>
      <c r="T832" s="193">
        <f t="shared" si="175"/>
        <v>0</v>
      </c>
      <c r="U832" s="193">
        <f ca="1">OFFSET('Expenditure Study'!$B$7,'Operations Support'!$C832,'Operations Support'!$B832)*$G832</f>
        <v>0</v>
      </c>
      <c r="V832" s="199">
        <f ca="1">U832*'Expenditure Study'!$B$31</f>
        <v>0</v>
      </c>
      <c r="W832" s="199">
        <f ca="1">IF(A832=10298,1.51,1)*IF($B832&lt;3,$D832*'Expenditure Study'!$B$32*OFFSET('Expenditure Study'!$B$7,'Operations Support'!$C832,'Operations Support'!$B832),0)</f>
        <v>0</v>
      </c>
      <c r="X832" s="200">
        <f ca="1">W832*'Expenditure Study'!$B$31</f>
        <v>0</v>
      </c>
      <c r="Y832" s="199">
        <f ca="1">U832*'Expenditure Study'!$B$31</f>
        <v>0</v>
      </c>
      <c r="Z832" s="200">
        <f ca="1">W832*'Expenditure Study'!$B$31</f>
        <v>0</v>
      </c>
      <c r="AA832" s="195">
        <f t="shared" ca="1" si="176"/>
        <v>0</v>
      </c>
      <c r="AB832" s="195">
        <f t="shared" ca="1" si="177"/>
        <v>0</v>
      </c>
      <c r="AD832" s="196">
        <f>IFERROR($G832/SUMIF($A:$A,$A832,$G:$G)*SUMIF(Summary!$A$166:$A$242,$A832,Summary!$P$166:$P$242),0)</f>
        <v>0</v>
      </c>
      <c r="AE832" s="197">
        <f t="shared" ca="1" si="178"/>
        <v>0</v>
      </c>
      <c r="AF832" s="196">
        <f>IFERROR(G832/SUMIF(A:A,A832,G:G)*SUMIF(Summary!$A$166:$A$242,'Operations Support'!A832,Summary!$Q$166:$Q$242),0)</f>
        <v>0</v>
      </c>
      <c r="AG832" s="196">
        <f t="shared" ca="1" si="179"/>
        <v>0</v>
      </c>
      <c r="AI832" s="196">
        <f>IFERROR($G832/SUMIF($A:$A,$A832,$G:$G)*SUMIF(Summary!$A$247:$A$283,$A832,Summary!$P$247:$P$283),0)</f>
        <v>0</v>
      </c>
      <c r="AJ832" s="196">
        <f>IFERROR($G832/SUMIF($A:$A,$A832,$G:$G)*(SUMIF(Summary!$A$247:$A$283,$A832,Summary!$L$247:$L$283)+SUMIF(Summary!$A$297:$A$333,$A832,Summary!$L$297:$L$333))-AI832,0)</f>
        <v>0</v>
      </c>
      <c r="AK832" s="196">
        <f>IFERROR($G832/SUMIF($A:$A,$A832,$G:$G)*SUMIF(Summary!$A$247:$A$283,$A832,Summary!$Q$247:$Q$283),0)</f>
        <v>0</v>
      </c>
      <c r="AL832" s="196">
        <f>IFERROR($G832/SUMIF($A:$A,$A832,$G:$G)*(SUMIF(Summary!$A$247:$A$283,$A832,Summary!$L$247:$L$283)+SUMIF(Summary!$A$297:$A$333,$A832,Summary!$L$297:$L$333))-AK832,0)</f>
        <v>0</v>
      </c>
      <c r="AM832" s="198"/>
      <c r="AN832" s="196">
        <f t="shared" ca="1" si="180"/>
        <v>0</v>
      </c>
      <c r="AO832" s="196">
        <f t="shared" ca="1" si="181"/>
        <v>0</v>
      </c>
    </row>
    <row r="833" spans="1:41">
      <c r="A833" s="189">
        <v>3606</v>
      </c>
      <c r="B833" s="203">
        <v>5</v>
      </c>
      <c r="C833" s="191" t="s">
        <v>229</v>
      </c>
      <c r="D833" s="192">
        <f t="shared" si="168"/>
        <v>0</v>
      </c>
      <c r="E833" s="192">
        <f t="shared" si="169"/>
        <v>0</v>
      </c>
      <c r="F833" s="192">
        <f t="shared" si="170"/>
        <v>0</v>
      </c>
      <c r="G833" s="193">
        <f t="shared" si="171"/>
        <v>0</v>
      </c>
      <c r="H833" s="194">
        <v>0</v>
      </c>
      <c r="I833" s="194">
        <v>0</v>
      </c>
      <c r="J833" s="194">
        <v>0</v>
      </c>
      <c r="K833" s="193">
        <f t="shared" si="172"/>
        <v>0</v>
      </c>
      <c r="L833" s="194">
        <v>0</v>
      </c>
      <c r="M833" s="194">
        <v>0</v>
      </c>
      <c r="N833" s="194">
        <v>0</v>
      </c>
      <c r="O833" s="193">
        <f t="shared" si="173"/>
        <v>0</v>
      </c>
      <c r="P833" s="194">
        <v>0</v>
      </c>
      <c r="Q833" s="194">
        <v>0</v>
      </c>
      <c r="R833" s="194">
        <v>0</v>
      </c>
      <c r="S833" s="193">
        <f t="shared" si="174"/>
        <v>0</v>
      </c>
      <c r="T833" s="193">
        <f t="shared" si="175"/>
        <v>0</v>
      </c>
      <c r="U833" s="193">
        <f ca="1">OFFSET('Expenditure Study'!$B$7,'Operations Support'!$C833,'Operations Support'!$B833)*$G833</f>
        <v>0</v>
      </c>
      <c r="V833" s="199">
        <f ca="1">U833*'Expenditure Study'!$B$31</f>
        <v>0</v>
      </c>
      <c r="W833" s="199">
        <f ca="1">IF(A833=10298,1.51,1)*IF($B833&lt;3,$D833*'Expenditure Study'!$B$32*OFFSET('Expenditure Study'!$B$7,'Operations Support'!$C833,'Operations Support'!$B833),0)</f>
        <v>0</v>
      </c>
      <c r="X833" s="200">
        <f ca="1">W833*'Expenditure Study'!$B$31</f>
        <v>0</v>
      </c>
      <c r="Y833" s="199">
        <f ca="1">U833*'Expenditure Study'!$B$31</f>
        <v>0</v>
      </c>
      <c r="Z833" s="200">
        <f ca="1">W833*'Expenditure Study'!$B$31</f>
        <v>0</v>
      </c>
      <c r="AA833" s="195">
        <f t="shared" ca="1" si="176"/>
        <v>0</v>
      </c>
      <c r="AB833" s="195">
        <f t="shared" ca="1" si="177"/>
        <v>0</v>
      </c>
      <c r="AD833" s="196">
        <f>IFERROR($G833/SUMIF($A:$A,$A833,$G:$G)*SUMIF(Summary!$A$166:$A$242,$A833,Summary!$P$166:$P$242),0)</f>
        <v>0</v>
      </c>
      <c r="AE833" s="197">
        <f t="shared" ca="1" si="178"/>
        <v>0</v>
      </c>
      <c r="AF833" s="196">
        <f>IFERROR(G833/SUMIF(A:A,A833,G:G)*SUMIF(Summary!$A$166:$A$242,'Operations Support'!A833,Summary!$Q$166:$Q$242),0)</f>
        <v>0</v>
      </c>
      <c r="AG833" s="196">
        <f t="shared" ca="1" si="179"/>
        <v>0</v>
      </c>
      <c r="AI833" s="196">
        <f>IFERROR($G833/SUMIF($A:$A,$A833,$G:$G)*SUMIF(Summary!$A$247:$A$283,$A833,Summary!$P$247:$P$283),0)</f>
        <v>0</v>
      </c>
      <c r="AJ833" s="196">
        <f>IFERROR($G833/SUMIF($A:$A,$A833,$G:$G)*(SUMIF(Summary!$A$247:$A$283,$A833,Summary!$L$247:$L$283)+SUMIF(Summary!$A$297:$A$333,$A833,Summary!$L$297:$L$333))-AI833,0)</f>
        <v>0</v>
      </c>
      <c r="AK833" s="196">
        <f>IFERROR($G833/SUMIF($A:$A,$A833,$G:$G)*SUMIF(Summary!$A$247:$A$283,$A833,Summary!$Q$247:$Q$283),0)</f>
        <v>0</v>
      </c>
      <c r="AL833" s="196">
        <f>IFERROR($G833/SUMIF($A:$A,$A833,$G:$G)*(SUMIF(Summary!$A$247:$A$283,$A833,Summary!$L$247:$L$283)+SUMIF(Summary!$A$297:$A$333,$A833,Summary!$L$297:$L$333))-AK833,0)</f>
        <v>0</v>
      </c>
      <c r="AM833" s="198"/>
      <c r="AN833" s="196">
        <f t="shared" ca="1" si="180"/>
        <v>0</v>
      </c>
      <c r="AO833" s="196">
        <f t="shared" ca="1" si="181"/>
        <v>0</v>
      </c>
    </row>
    <row r="834" spans="1:41">
      <c r="A834" s="189">
        <v>3606</v>
      </c>
      <c r="B834" s="203">
        <v>5</v>
      </c>
      <c r="C834" s="191" t="s">
        <v>230</v>
      </c>
      <c r="D834" s="192">
        <f t="shared" si="168"/>
        <v>0</v>
      </c>
      <c r="E834" s="192">
        <f t="shared" si="169"/>
        <v>0</v>
      </c>
      <c r="F834" s="192">
        <f t="shared" si="170"/>
        <v>0</v>
      </c>
      <c r="G834" s="193">
        <f t="shared" si="171"/>
        <v>0</v>
      </c>
      <c r="H834" s="194">
        <v>0</v>
      </c>
      <c r="I834" s="194">
        <v>0</v>
      </c>
      <c r="J834" s="194">
        <v>0</v>
      </c>
      <c r="K834" s="193">
        <f t="shared" si="172"/>
        <v>0</v>
      </c>
      <c r="L834" s="194">
        <v>0</v>
      </c>
      <c r="M834" s="194">
        <v>0</v>
      </c>
      <c r="N834" s="194">
        <v>0</v>
      </c>
      <c r="O834" s="193">
        <f t="shared" si="173"/>
        <v>0</v>
      </c>
      <c r="P834" s="194">
        <v>0</v>
      </c>
      <c r="Q834" s="194">
        <v>0</v>
      </c>
      <c r="R834" s="194">
        <v>0</v>
      </c>
      <c r="S834" s="193">
        <f t="shared" si="174"/>
        <v>0</v>
      </c>
      <c r="T834" s="193">
        <f t="shared" si="175"/>
        <v>0</v>
      </c>
      <c r="U834" s="193">
        <f ca="1">OFFSET('Expenditure Study'!$B$7,'Operations Support'!$C834,'Operations Support'!$B834)*$G834</f>
        <v>0</v>
      </c>
      <c r="V834" s="199">
        <f ca="1">U834*'Expenditure Study'!$B$31</f>
        <v>0</v>
      </c>
      <c r="W834" s="199">
        <f ca="1">IF(A834=10298,1.51,1)*IF($B834&lt;3,$D834*'Expenditure Study'!$B$32*OFFSET('Expenditure Study'!$B$7,'Operations Support'!$C834,'Operations Support'!$B834),0)</f>
        <v>0</v>
      </c>
      <c r="X834" s="200">
        <f ca="1">W834*'Expenditure Study'!$B$31</f>
        <v>0</v>
      </c>
      <c r="Y834" s="199">
        <f ca="1">U834*'Expenditure Study'!$B$31</f>
        <v>0</v>
      </c>
      <c r="Z834" s="200">
        <f ca="1">W834*'Expenditure Study'!$B$31</f>
        <v>0</v>
      </c>
      <c r="AA834" s="195">
        <f t="shared" ca="1" si="176"/>
        <v>0</v>
      </c>
      <c r="AB834" s="195">
        <f t="shared" ca="1" si="177"/>
        <v>0</v>
      </c>
      <c r="AD834" s="196">
        <f>IFERROR($G834/SUMIF($A:$A,$A834,$G:$G)*SUMIF(Summary!$A$166:$A$242,$A834,Summary!$P$166:$P$242),0)</f>
        <v>0</v>
      </c>
      <c r="AE834" s="197">
        <f t="shared" ca="1" si="178"/>
        <v>0</v>
      </c>
      <c r="AF834" s="196">
        <f>IFERROR(G834/SUMIF(A:A,A834,G:G)*SUMIF(Summary!$A$166:$A$242,'Operations Support'!A834,Summary!$Q$166:$Q$242),0)</f>
        <v>0</v>
      </c>
      <c r="AG834" s="196">
        <f t="shared" ca="1" si="179"/>
        <v>0</v>
      </c>
      <c r="AI834" s="196">
        <f>IFERROR($G834/SUMIF($A:$A,$A834,$G:$G)*SUMIF(Summary!$A$247:$A$283,$A834,Summary!$P$247:$P$283),0)</f>
        <v>0</v>
      </c>
      <c r="AJ834" s="196">
        <f>IFERROR($G834/SUMIF($A:$A,$A834,$G:$G)*(SUMIF(Summary!$A$247:$A$283,$A834,Summary!$L$247:$L$283)+SUMIF(Summary!$A$297:$A$333,$A834,Summary!$L$297:$L$333))-AI834,0)</f>
        <v>0</v>
      </c>
      <c r="AK834" s="196">
        <f>IFERROR($G834/SUMIF($A:$A,$A834,$G:$G)*SUMIF(Summary!$A$247:$A$283,$A834,Summary!$Q$247:$Q$283),0)</f>
        <v>0</v>
      </c>
      <c r="AL834" s="196">
        <f>IFERROR($G834/SUMIF($A:$A,$A834,$G:$G)*(SUMIF(Summary!$A$247:$A$283,$A834,Summary!$L$247:$L$283)+SUMIF(Summary!$A$297:$A$333,$A834,Summary!$L$297:$L$333))-AK834,0)</f>
        <v>0</v>
      </c>
      <c r="AM834" s="198"/>
      <c r="AN834" s="196">
        <f t="shared" ca="1" si="180"/>
        <v>0</v>
      </c>
      <c r="AO834" s="196">
        <f t="shared" ca="1" si="181"/>
        <v>0</v>
      </c>
    </row>
    <row r="835" spans="1:41">
      <c r="A835" s="189">
        <v>3606</v>
      </c>
      <c r="B835" s="203">
        <v>5</v>
      </c>
      <c r="C835" s="191" t="s">
        <v>231</v>
      </c>
      <c r="D835" s="192">
        <f t="shared" si="168"/>
        <v>0</v>
      </c>
      <c r="E835" s="192">
        <f t="shared" si="169"/>
        <v>0</v>
      </c>
      <c r="F835" s="192">
        <f t="shared" si="170"/>
        <v>0</v>
      </c>
      <c r="G835" s="193">
        <f t="shared" si="171"/>
        <v>0</v>
      </c>
      <c r="H835" s="194">
        <v>0</v>
      </c>
      <c r="I835" s="194">
        <v>0</v>
      </c>
      <c r="J835" s="194">
        <v>0</v>
      </c>
      <c r="K835" s="193">
        <f t="shared" si="172"/>
        <v>0</v>
      </c>
      <c r="L835" s="194">
        <v>0</v>
      </c>
      <c r="M835" s="194">
        <v>0</v>
      </c>
      <c r="N835" s="194">
        <v>0</v>
      </c>
      <c r="O835" s="193">
        <f t="shared" si="173"/>
        <v>0</v>
      </c>
      <c r="P835" s="194">
        <v>0</v>
      </c>
      <c r="Q835" s="194">
        <v>0</v>
      </c>
      <c r="R835" s="194">
        <v>0</v>
      </c>
      <c r="S835" s="193">
        <f t="shared" si="174"/>
        <v>0</v>
      </c>
      <c r="T835" s="193">
        <f t="shared" si="175"/>
        <v>0</v>
      </c>
      <c r="U835" s="193">
        <f ca="1">OFFSET('Expenditure Study'!$B$7,'Operations Support'!$C835,'Operations Support'!$B835)*$G835</f>
        <v>0</v>
      </c>
      <c r="V835" s="199">
        <f ca="1">U835*'Expenditure Study'!$B$31</f>
        <v>0</v>
      </c>
      <c r="W835" s="199">
        <f ca="1">IF(A835=10298,1.51,1)*IF($B835&lt;3,$D835*'Expenditure Study'!$B$32*OFFSET('Expenditure Study'!$B$7,'Operations Support'!$C835,'Operations Support'!$B835),0)</f>
        <v>0</v>
      </c>
      <c r="X835" s="200">
        <f ca="1">W835*'Expenditure Study'!$B$31</f>
        <v>0</v>
      </c>
      <c r="Y835" s="199">
        <f ca="1">U835*'Expenditure Study'!$B$31</f>
        <v>0</v>
      </c>
      <c r="Z835" s="200">
        <f ca="1">W835*'Expenditure Study'!$B$31</f>
        <v>0</v>
      </c>
      <c r="AA835" s="195">
        <f t="shared" ca="1" si="176"/>
        <v>0</v>
      </c>
      <c r="AB835" s="195">
        <f t="shared" ca="1" si="177"/>
        <v>0</v>
      </c>
      <c r="AD835" s="196">
        <f>IFERROR($G835/SUMIF($A:$A,$A835,$G:$G)*SUMIF(Summary!$A$166:$A$242,$A835,Summary!$P$166:$P$242),0)</f>
        <v>0</v>
      </c>
      <c r="AE835" s="197">
        <f t="shared" ca="1" si="178"/>
        <v>0</v>
      </c>
      <c r="AF835" s="196">
        <f>IFERROR(G835/SUMIF(A:A,A835,G:G)*SUMIF(Summary!$A$166:$A$242,'Operations Support'!A835,Summary!$Q$166:$Q$242),0)</f>
        <v>0</v>
      </c>
      <c r="AG835" s="196">
        <f t="shared" ca="1" si="179"/>
        <v>0</v>
      </c>
      <c r="AI835" s="196">
        <f>IFERROR($G835/SUMIF($A:$A,$A835,$G:$G)*SUMIF(Summary!$A$247:$A$283,$A835,Summary!$P$247:$P$283),0)</f>
        <v>0</v>
      </c>
      <c r="AJ835" s="196">
        <f>IFERROR($G835/SUMIF($A:$A,$A835,$G:$G)*(SUMIF(Summary!$A$247:$A$283,$A835,Summary!$L$247:$L$283)+SUMIF(Summary!$A$297:$A$333,$A835,Summary!$L$297:$L$333))-AI835,0)</f>
        <v>0</v>
      </c>
      <c r="AK835" s="196">
        <f>IFERROR($G835/SUMIF($A:$A,$A835,$G:$G)*SUMIF(Summary!$A$247:$A$283,$A835,Summary!$Q$247:$Q$283),0)</f>
        <v>0</v>
      </c>
      <c r="AL835" s="196">
        <f>IFERROR($G835/SUMIF($A:$A,$A835,$G:$G)*(SUMIF(Summary!$A$247:$A$283,$A835,Summary!$L$247:$L$283)+SUMIF(Summary!$A$297:$A$333,$A835,Summary!$L$297:$L$333))-AK835,0)</f>
        <v>0</v>
      </c>
      <c r="AM835" s="198"/>
      <c r="AN835" s="196">
        <f t="shared" ca="1" si="180"/>
        <v>0</v>
      </c>
      <c r="AO835" s="196">
        <f t="shared" ca="1" si="181"/>
        <v>0</v>
      </c>
    </row>
    <row r="836" spans="1:41">
      <c r="A836" s="189">
        <v>3606</v>
      </c>
      <c r="B836" s="203">
        <v>5</v>
      </c>
      <c r="C836" s="191" t="s">
        <v>232</v>
      </c>
      <c r="D836" s="192">
        <f t="shared" si="168"/>
        <v>0</v>
      </c>
      <c r="E836" s="192">
        <f t="shared" si="169"/>
        <v>0</v>
      </c>
      <c r="F836" s="192">
        <f t="shared" si="170"/>
        <v>0</v>
      </c>
      <c r="G836" s="193">
        <f t="shared" si="171"/>
        <v>0</v>
      </c>
      <c r="H836" s="194">
        <v>0</v>
      </c>
      <c r="I836" s="194">
        <v>0</v>
      </c>
      <c r="J836" s="194">
        <v>0</v>
      </c>
      <c r="K836" s="193">
        <f t="shared" si="172"/>
        <v>0</v>
      </c>
      <c r="L836" s="194">
        <v>0</v>
      </c>
      <c r="M836" s="194">
        <v>0</v>
      </c>
      <c r="N836" s="194">
        <v>0</v>
      </c>
      <c r="O836" s="193">
        <f t="shared" si="173"/>
        <v>0</v>
      </c>
      <c r="P836" s="194">
        <v>0</v>
      </c>
      <c r="Q836" s="194">
        <v>0</v>
      </c>
      <c r="R836" s="194">
        <v>0</v>
      </c>
      <c r="S836" s="193">
        <f t="shared" si="174"/>
        <v>0</v>
      </c>
      <c r="T836" s="193">
        <f t="shared" si="175"/>
        <v>0</v>
      </c>
      <c r="U836" s="193">
        <f ca="1">OFFSET('Expenditure Study'!$B$7,'Operations Support'!$C836,'Operations Support'!$B836)*$G836</f>
        <v>0</v>
      </c>
      <c r="V836" s="199">
        <f ca="1">U836*'Expenditure Study'!$B$31</f>
        <v>0</v>
      </c>
      <c r="W836" s="199">
        <f ca="1">IF(A836=10298,1.51,1)*IF($B836&lt;3,$D836*'Expenditure Study'!$B$32*OFFSET('Expenditure Study'!$B$7,'Operations Support'!$C836,'Operations Support'!$B836),0)</f>
        <v>0</v>
      </c>
      <c r="X836" s="200">
        <f ca="1">W836*'Expenditure Study'!$B$31</f>
        <v>0</v>
      </c>
      <c r="Y836" s="199">
        <f ca="1">U836*'Expenditure Study'!$B$31</f>
        <v>0</v>
      </c>
      <c r="Z836" s="200">
        <f ca="1">W836*'Expenditure Study'!$B$31</f>
        <v>0</v>
      </c>
      <c r="AA836" s="195">
        <f t="shared" ca="1" si="176"/>
        <v>0</v>
      </c>
      <c r="AB836" s="195">
        <f t="shared" ca="1" si="177"/>
        <v>0</v>
      </c>
      <c r="AD836" s="196">
        <f>IFERROR($G836/SUMIF($A:$A,$A836,$G:$G)*SUMIF(Summary!$A$166:$A$242,$A836,Summary!$P$166:$P$242),0)</f>
        <v>0</v>
      </c>
      <c r="AE836" s="197">
        <f t="shared" ca="1" si="178"/>
        <v>0</v>
      </c>
      <c r="AF836" s="196">
        <f>IFERROR(G836/SUMIF(A:A,A836,G:G)*SUMIF(Summary!$A$166:$A$242,'Operations Support'!A836,Summary!$Q$166:$Q$242),0)</f>
        <v>0</v>
      </c>
      <c r="AG836" s="196">
        <f t="shared" ca="1" si="179"/>
        <v>0</v>
      </c>
      <c r="AI836" s="196">
        <f>IFERROR($G836/SUMIF($A:$A,$A836,$G:$G)*SUMIF(Summary!$A$247:$A$283,$A836,Summary!$P$247:$P$283),0)</f>
        <v>0</v>
      </c>
      <c r="AJ836" s="196">
        <f>IFERROR($G836/SUMIF($A:$A,$A836,$G:$G)*(SUMIF(Summary!$A$247:$A$283,$A836,Summary!$L$247:$L$283)+SUMIF(Summary!$A$297:$A$333,$A836,Summary!$L$297:$L$333))-AI836,0)</f>
        <v>0</v>
      </c>
      <c r="AK836" s="196">
        <f>IFERROR($G836/SUMIF($A:$A,$A836,$G:$G)*SUMIF(Summary!$A$247:$A$283,$A836,Summary!$Q$247:$Q$283),0)</f>
        <v>0</v>
      </c>
      <c r="AL836" s="196">
        <f>IFERROR($G836/SUMIF($A:$A,$A836,$G:$G)*(SUMIF(Summary!$A$247:$A$283,$A836,Summary!$L$247:$L$283)+SUMIF(Summary!$A$297:$A$333,$A836,Summary!$L$297:$L$333))-AK836,0)</f>
        <v>0</v>
      </c>
      <c r="AM836" s="198"/>
      <c r="AN836" s="196">
        <f t="shared" ca="1" si="180"/>
        <v>0</v>
      </c>
      <c r="AO836" s="196">
        <f t="shared" ca="1" si="181"/>
        <v>0</v>
      </c>
    </row>
    <row r="837" spans="1:41">
      <c r="A837" s="189">
        <v>3606</v>
      </c>
      <c r="B837" s="203">
        <v>5</v>
      </c>
      <c r="C837" s="191" t="s">
        <v>233</v>
      </c>
      <c r="D837" s="192">
        <f t="shared" ref="D837:D900" si="182">H837+L837+P837</f>
        <v>0</v>
      </c>
      <c r="E837" s="192">
        <f t="shared" ref="E837:E900" si="183">I837+M837+Q837</f>
        <v>0</v>
      </c>
      <c r="F837" s="192">
        <f t="shared" ref="F837:F900" si="184">J837+N837+R837</f>
        <v>0</v>
      </c>
      <c r="G837" s="193">
        <f t="shared" ref="G837:G900" si="185">(SUM(D837:E837)-F837)*IF(A837=10298,1.51,1)</f>
        <v>0</v>
      </c>
      <c r="H837" s="194">
        <v>0</v>
      </c>
      <c r="I837" s="194">
        <v>0</v>
      </c>
      <c r="J837" s="194">
        <v>0</v>
      </c>
      <c r="K837" s="193">
        <f t="shared" ref="K837:K900" si="186">SUM(H837:I837)-J837</f>
        <v>0</v>
      </c>
      <c r="L837" s="194">
        <v>0</v>
      </c>
      <c r="M837" s="194">
        <v>0</v>
      </c>
      <c r="N837" s="194">
        <v>0</v>
      </c>
      <c r="O837" s="193">
        <f t="shared" ref="O837:O900" si="187">SUM(L837:M837)-N837</f>
        <v>0</v>
      </c>
      <c r="P837" s="194">
        <v>0</v>
      </c>
      <c r="Q837" s="194">
        <v>0</v>
      </c>
      <c r="R837" s="194">
        <v>0</v>
      </c>
      <c r="S837" s="193">
        <f t="shared" ref="S837:S900" si="188">SUM(P837:Q837)-R837</f>
        <v>0</v>
      </c>
      <c r="T837" s="193">
        <f t="shared" ref="T837:T900" si="189">IF(OR(B837=1,B837=2),G837/30,IF(OR(B837=3,B837=5),G837/24,IF(B837=4,G837/18,0)))</f>
        <v>0</v>
      </c>
      <c r="U837" s="193">
        <f ca="1">OFFSET('Expenditure Study'!$B$7,'Operations Support'!$C837,'Operations Support'!$B837)*$G837</f>
        <v>0</v>
      </c>
      <c r="V837" s="199">
        <f ca="1">U837*'Expenditure Study'!$B$31</f>
        <v>0</v>
      </c>
      <c r="W837" s="199">
        <f ca="1">IF(A837=10298,1.51,1)*IF($B837&lt;3,$D837*'Expenditure Study'!$B$32*OFFSET('Expenditure Study'!$B$7,'Operations Support'!$C837,'Operations Support'!$B837),0)</f>
        <v>0</v>
      </c>
      <c r="X837" s="200">
        <f ca="1">W837*'Expenditure Study'!$B$31</f>
        <v>0</v>
      </c>
      <c r="Y837" s="199">
        <f ca="1">U837*'Expenditure Study'!$B$31</f>
        <v>0</v>
      </c>
      <c r="Z837" s="200">
        <f ca="1">W837*'Expenditure Study'!$B$31</f>
        <v>0</v>
      </c>
      <c r="AA837" s="195">
        <f t="shared" ref="AA837:AA900" ca="1" si="190">V837+X837</f>
        <v>0</v>
      </c>
      <c r="AB837" s="195">
        <f t="shared" ref="AB837:AB900" ca="1" si="191">Y837+Z837</f>
        <v>0</v>
      </c>
      <c r="AD837" s="196">
        <f>IFERROR($G837/SUMIF($A:$A,$A837,$G:$G)*SUMIF(Summary!$A$166:$A$242,$A837,Summary!$P$166:$P$242),0)</f>
        <v>0</v>
      </c>
      <c r="AE837" s="197">
        <f t="shared" ca="1" si="178"/>
        <v>0</v>
      </c>
      <c r="AF837" s="196">
        <f>IFERROR(G837/SUMIF(A:A,A837,G:G)*SUMIF(Summary!$A$166:$A$242,'Operations Support'!A837,Summary!$Q$166:$Q$242),0)</f>
        <v>0</v>
      </c>
      <c r="AG837" s="196">
        <f t="shared" ca="1" si="179"/>
        <v>0</v>
      </c>
      <c r="AI837" s="196">
        <f>IFERROR($G837/SUMIF($A:$A,$A837,$G:$G)*SUMIF(Summary!$A$247:$A$283,$A837,Summary!$P$247:$P$283),0)</f>
        <v>0</v>
      </c>
      <c r="AJ837" s="196">
        <f>IFERROR($G837/SUMIF($A:$A,$A837,$G:$G)*(SUMIF(Summary!$A$247:$A$283,$A837,Summary!$L$247:$L$283)+SUMIF(Summary!$A$297:$A$333,$A837,Summary!$L$297:$L$333))-AI837,0)</f>
        <v>0</v>
      </c>
      <c r="AK837" s="196">
        <f>IFERROR($G837/SUMIF($A:$A,$A837,$G:$G)*SUMIF(Summary!$A$247:$A$283,$A837,Summary!$Q$247:$Q$283),0)</f>
        <v>0</v>
      </c>
      <c r="AL837" s="196">
        <f>IFERROR($G837/SUMIF($A:$A,$A837,$G:$G)*(SUMIF(Summary!$A$247:$A$283,$A837,Summary!$L$247:$L$283)+SUMIF(Summary!$A$297:$A$333,$A837,Summary!$L$297:$L$333))-AK837,0)</f>
        <v>0</v>
      </c>
      <c r="AM837" s="198"/>
      <c r="AN837" s="196">
        <f t="shared" ca="1" si="180"/>
        <v>0</v>
      </c>
      <c r="AO837" s="196">
        <f t="shared" ca="1" si="181"/>
        <v>0</v>
      </c>
    </row>
    <row r="838" spans="1:41">
      <c r="A838" s="189">
        <v>3606</v>
      </c>
      <c r="B838" s="203">
        <v>5</v>
      </c>
      <c r="C838" s="191" t="s">
        <v>234</v>
      </c>
      <c r="D838" s="192">
        <f t="shared" si="182"/>
        <v>0</v>
      </c>
      <c r="E838" s="192">
        <f t="shared" si="183"/>
        <v>0</v>
      </c>
      <c r="F838" s="192">
        <f t="shared" si="184"/>
        <v>0</v>
      </c>
      <c r="G838" s="193">
        <f t="shared" si="185"/>
        <v>0</v>
      </c>
      <c r="H838" s="194">
        <v>0</v>
      </c>
      <c r="I838" s="194">
        <v>0</v>
      </c>
      <c r="J838" s="194">
        <v>0</v>
      </c>
      <c r="K838" s="193">
        <f t="shared" si="186"/>
        <v>0</v>
      </c>
      <c r="L838" s="194">
        <v>0</v>
      </c>
      <c r="M838" s="194">
        <v>0</v>
      </c>
      <c r="N838" s="194">
        <v>0</v>
      </c>
      <c r="O838" s="193">
        <f t="shared" si="187"/>
        <v>0</v>
      </c>
      <c r="P838" s="194">
        <v>0</v>
      </c>
      <c r="Q838" s="194">
        <v>0</v>
      </c>
      <c r="R838" s="194">
        <v>0</v>
      </c>
      <c r="S838" s="193">
        <f t="shared" si="188"/>
        <v>0</v>
      </c>
      <c r="T838" s="193">
        <f t="shared" si="189"/>
        <v>0</v>
      </c>
      <c r="U838" s="193">
        <f ca="1">OFFSET('Expenditure Study'!$B$7,'Operations Support'!$C838,'Operations Support'!$B838)*$G838</f>
        <v>0</v>
      </c>
      <c r="V838" s="199">
        <f ca="1">U838*'Expenditure Study'!$B$31</f>
        <v>0</v>
      </c>
      <c r="W838" s="199">
        <f ca="1">IF(A838=10298,1.51,1)*IF($B838&lt;3,$D838*'Expenditure Study'!$B$32*OFFSET('Expenditure Study'!$B$7,'Operations Support'!$C838,'Operations Support'!$B838),0)</f>
        <v>0</v>
      </c>
      <c r="X838" s="200">
        <f ca="1">W838*'Expenditure Study'!$B$31</f>
        <v>0</v>
      </c>
      <c r="Y838" s="199">
        <f ca="1">U838*'Expenditure Study'!$B$31</f>
        <v>0</v>
      </c>
      <c r="Z838" s="200">
        <f ca="1">W838*'Expenditure Study'!$B$31</f>
        <v>0</v>
      </c>
      <c r="AA838" s="195">
        <f t="shared" ca="1" si="190"/>
        <v>0</v>
      </c>
      <c r="AB838" s="195">
        <f t="shared" ca="1" si="191"/>
        <v>0</v>
      </c>
      <c r="AD838" s="196">
        <f>IFERROR($G838/SUMIF($A:$A,$A838,$G:$G)*SUMIF(Summary!$A$166:$A$242,$A838,Summary!$P$166:$P$242),0)</f>
        <v>0</v>
      </c>
      <c r="AE838" s="197">
        <f t="shared" ref="AE838:AE901" ca="1" si="192">V838+X838-AD838</f>
        <v>0</v>
      </c>
      <c r="AF838" s="196">
        <f>IFERROR(G838/SUMIF(A:A,A838,G:G)*SUMIF(Summary!$A$166:$A$242,'Operations Support'!A838,Summary!$Q$166:$Q$242),0)</f>
        <v>0</v>
      </c>
      <c r="AG838" s="196">
        <f t="shared" ref="AG838:AG901" ca="1" si="193">Y838+Z838-AF838</f>
        <v>0</v>
      </c>
      <c r="AI838" s="196">
        <f>IFERROR($G838/SUMIF($A:$A,$A838,$G:$G)*SUMIF(Summary!$A$247:$A$283,$A838,Summary!$P$247:$P$283),0)</f>
        <v>0</v>
      </c>
      <c r="AJ838" s="196">
        <f>IFERROR($G838/SUMIF($A:$A,$A838,$G:$G)*(SUMIF(Summary!$A$247:$A$283,$A838,Summary!$L$247:$L$283)+SUMIF(Summary!$A$297:$A$333,$A838,Summary!$L$297:$L$333))-AI838,0)</f>
        <v>0</v>
      </c>
      <c r="AK838" s="196">
        <f>IFERROR($G838/SUMIF($A:$A,$A838,$G:$G)*SUMIF(Summary!$A$247:$A$283,$A838,Summary!$Q$247:$Q$283),0)</f>
        <v>0</v>
      </c>
      <c r="AL838" s="196">
        <f>IFERROR($G838/SUMIF($A:$A,$A838,$G:$G)*(SUMIF(Summary!$A$247:$A$283,$A838,Summary!$L$247:$L$283)+SUMIF(Summary!$A$297:$A$333,$A838,Summary!$L$297:$L$333))-AK838,0)</f>
        <v>0</v>
      </c>
      <c r="AM838" s="198"/>
      <c r="AN838" s="196">
        <f t="shared" ref="AN838:AN901" ca="1" si="194">AE838+AJ838</f>
        <v>0</v>
      </c>
      <c r="AO838" s="196">
        <f t="shared" ref="AO838:AO901" ca="1" si="195">AG838+AL838</f>
        <v>0</v>
      </c>
    </row>
    <row r="839" spans="1:41">
      <c r="A839" s="189">
        <v>3606</v>
      </c>
      <c r="B839" s="203">
        <v>5</v>
      </c>
      <c r="C839" s="191" t="s">
        <v>235</v>
      </c>
      <c r="D839" s="192">
        <f t="shared" si="182"/>
        <v>0</v>
      </c>
      <c r="E839" s="192">
        <f t="shared" si="183"/>
        <v>0</v>
      </c>
      <c r="F839" s="192">
        <f t="shared" si="184"/>
        <v>0</v>
      </c>
      <c r="G839" s="193">
        <f t="shared" si="185"/>
        <v>0</v>
      </c>
      <c r="H839" s="194">
        <v>0</v>
      </c>
      <c r="I839" s="194">
        <v>0</v>
      </c>
      <c r="J839" s="194">
        <v>0</v>
      </c>
      <c r="K839" s="193">
        <f t="shared" si="186"/>
        <v>0</v>
      </c>
      <c r="L839" s="194">
        <v>0</v>
      </c>
      <c r="M839" s="194">
        <v>0</v>
      </c>
      <c r="N839" s="194">
        <v>0</v>
      </c>
      <c r="O839" s="193">
        <f t="shared" si="187"/>
        <v>0</v>
      </c>
      <c r="P839" s="194">
        <v>0</v>
      </c>
      <c r="Q839" s="194">
        <v>0</v>
      </c>
      <c r="R839" s="194">
        <v>0</v>
      </c>
      <c r="S839" s="193">
        <f t="shared" si="188"/>
        <v>0</v>
      </c>
      <c r="T839" s="193">
        <f t="shared" si="189"/>
        <v>0</v>
      </c>
      <c r="U839" s="193">
        <f ca="1">OFFSET('Expenditure Study'!$B$7,'Operations Support'!$C839,'Operations Support'!$B839)*$G839</f>
        <v>0</v>
      </c>
      <c r="V839" s="199">
        <f ca="1">U839*'Expenditure Study'!$B$31</f>
        <v>0</v>
      </c>
      <c r="W839" s="199">
        <f ca="1">IF(A839=10298,1.51,1)*IF($B839&lt;3,$D839*'Expenditure Study'!$B$32*OFFSET('Expenditure Study'!$B$7,'Operations Support'!$C839,'Operations Support'!$B839),0)</f>
        <v>0</v>
      </c>
      <c r="X839" s="200">
        <f ca="1">W839*'Expenditure Study'!$B$31</f>
        <v>0</v>
      </c>
      <c r="Y839" s="199">
        <f ca="1">U839*'Expenditure Study'!$B$31</f>
        <v>0</v>
      </c>
      <c r="Z839" s="200">
        <f ca="1">W839*'Expenditure Study'!$B$31</f>
        <v>0</v>
      </c>
      <c r="AA839" s="195">
        <f t="shared" ca="1" si="190"/>
        <v>0</v>
      </c>
      <c r="AB839" s="195">
        <f t="shared" ca="1" si="191"/>
        <v>0</v>
      </c>
      <c r="AD839" s="196">
        <f>IFERROR($G839/SUMIF($A:$A,$A839,$G:$G)*SUMIF(Summary!$A$166:$A$242,$A839,Summary!$P$166:$P$242),0)</f>
        <v>0</v>
      </c>
      <c r="AE839" s="197">
        <f t="shared" ca="1" si="192"/>
        <v>0</v>
      </c>
      <c r="AF839" s="196">
        <f>IFERROR(G839/SUMIF(A:A,A839,G:G)*SUMIF(Summary!$A$166:$A$242,'Operations Support'!A839,Summary!$Q$166:$Q$242),0)</f>
        <v>0</v>
      </c>
      <c r="AG839" s="196">
        <f t="shared" ca="1" si="193"/>
        <v>0</v>
      </c>
      <c r="AI839" s="196">
        <f>IFERROR($G839/SUMIF($A:$A,$A839,$G:$G)*SUMIF(Summary!$A$247:$A$283,$A839,Summary!$P$247:$P$283),0)</f>
        <v>0</v>
      </c>
      <c r="AJ839" s="196">
        <f>IFERROR($G839/SUMIF($A:$A,$A839,$G:$G)*(SUMIF(Summary!$A$247:$A$283,$A839,Summary!$L$247:$L$283)+SUMIF(Summary!$A$297:$A$333,$A839,Summary!$L$297:$L$333))-AI839,0)</f>
        <v>0</v>
      </c>
      <c r="AK839" s="196">
        <f>IFERROR($G839/SUMIF($A:$A,$A839,$G:$G)*SUMIF(Summary!$A$247:$A$283,$A839,Summary!$Q$247:$Q$283),0)</f>
        <v>0</v>
      </c>
      <c r="AL839" s="196">
        <f>IFERROR($G839/SUMIF($A:$A,$A839,$G:$G)*(SUMIF(Summary!$A$247:$A$283,$A839,Summary!$L$247:$L$283)+SUMIF(Summary!$A$297:$A$333,$A839,Summary!$L$297:$L$333))-AK839,0)</f>
        <v>0</v>
      </c>
      <c r="AM839" s="198"/>
      <c r="AN839" s="196">
        <f t="shared" ca="1" si="194"/>
        <v>0</v>
      </c>
      <c r="AO839" s="196">
        <f t="shared" ca="1" si="195"/>
        <v>0</v>
      </c>
    </row>
    <row r="840" spans="1:41">
      <c r="A840" s="189">
        <v>3606</v>
      </c>
      <c r="B840" s="203">
        <v>5</v>
      </c>
      <c r="C840" s="191" t="s">
        <v>236</v>
      </c>
      <c r="D840" s="192">
        <f t="shared" si="182"/>
        <v>0</v>
      </c>
      <c r="E840" s="192">
        <f t="shared" si="183"/>
        <v>0</v>
      </c>
      <c r="F840" s="192">
        <f t="shared" si="184"/>
        <v>0</v>
      </c>
      <c r="G840" s="193">
        <f t="shared" si="185"/>
        <v>0</v>
      </c>
      <c r="H840" s="194">
        <v>0</v>
      </c>
      <c r="I840" s="194">
        <v>0</v>
      </c>
      <c r="J840" s="194">
        <v>0</v>
      </c>
      <c r="K840" s="193">
        <f t="shared" si="186"/>
        <v>0</v>
      </c>
      <c r="L840" s="194">
        <v>0</v>
      </c>
      <c r="M840" s="194">
        <v>0</v>
      </c>
      <c r="N840" s="194">
        <v>0</v>
      </c>
      <c r="O840" s="193">
        <f t="shared" si="187"/>
        <v>0</v>
      </c>
      <c r="P840" s="194">
        <v>0</v>
      </c>
      <c r="Q840" s="194">
        <v>0</v>
      </c>
      <c r="R840" s="194">
        <v>0</v>
      </c>
      <c r="S840" s="193">
        <f t="shared" si="188"/>
        <v>0</v>
      </c>
      <c r="T840" s="193">
        <f t="shared" si="189"/>
        <v>0</v>
      </c>
      <c r="U840" s="193">
        <f ca="1">OFFSET('Expenditure Study'!$B$7,'Operations Support'!$C840,'Operations Support'!$B840)*$G840</f>
        <v>0</v>
      </c>
      <c r="V840" s="199">
        <f ca="1">U840*'Expenditure Study'!$B$31</f>
        <v>0</v>
      </c>
      <c r="W840" s="199">
        <f ca="1">IF(A840=10298,1.51,1)*IF($B840&lt;3,$D840*'Expenditure Study'!$B$32*OFFSET('Expenditure Study'!$B$7,'Operations Support'!$C840,'Operations Support'!$B840),0)</f>
        <v>0</v>
      </c>
      <c r="X840" s="200">
        <f ca="1">W840*'Expenditure Study'!$B$31</f>
        <v>0</v>
      </c>
      <c r="Y840" s="199">
        <f ca="1">U840*'Expenditure Study'!$B$31</f>
        <v>0</v>
      </c>
      <c r="Z840" s="200">
        <f ca="1">W840*'Expenditure Study'!$B$31</f>
        <v>0</v>
      </c>
      <c r="AA840" s="195">
        <f t="shared" ca="1" si="190"/>
        <v>0</v>
      </c>
      <c r="AB840" s="195">
        <f t="shared" ca="1" si="191"/>
        <v>0</v>
      </c>
      <c r="AD840" s="196">
        <f>IFERROR($G840/SUMIF($A:$A,$A840,$G:$G)*SUMIF(Summary!$A$166:$A$242,$A840,Summary!$P$166:$P$242),0)</f>
        <v>0</v>
      </c>
      <c r="AE840" s="197">
        <f t="shared" ca="1" si="192"/>
        <v>0</v>
      </c>
      <c r="AF840" s="196">
        <f>IFERROR(G840/SUMIF(A:A,A840,G:G)*SUMIF(Summary!$A$166:$A$242,'Operations Support'!A840,Summary!$Q$166:$Q$242),0)</f>
        <v>0</v>
      </c>
      <c r="AG840" s="196">
        <f t="shared" ca="1" si="193"/>
        <v>0</v>
      </c>
      <c r="AI840" s="196">
        <f>IFERROR($G840/SUMIF($A:$A,$A840,$G:$G)*SUMIF(Summary!$A$247:$A$283,$A840,Summary!$P$247:$P$283),0)</f>
        <v>0</v>
      </c>
      <c r="AJ840" s="196">
        <f>IFERROR($G840/SUMIF($A:$A,$A840,$G:$G)*(SUMIF(Summary!$A$247:$A$283,$A840,Summary!$L$247:$L$283)+SUMIF(Summary!$A$297:$A$333,$A840,Summary!$L$297:$L$333))-AI840,0)</f>
        <v>0</v>
      </c>
      <c r="AK840" s="196">
        <f>IFERROR($G840/SUMIF($A:$A,$A840,$G:$G)*SUMIF(Summary!$A$247:$A$283,$A840,Summary!$Q$247:$Q$283),0)</f>
        <v>0</v>
      </c>
      <c r="AL840" s="196">
        <f>IFERROR($G840/SUMIF($A:$A,$A840,$G:$G)*(SUMIF(Summary!$A$247:$A$283,$A840,Summary!$L$247:$L$283)+SUMIF(Summary!$A$297:$A$333,$A840,Summary!$L$297:$L$333))-AK840,0)</f>
        <v>0</v>
      </c>
      <c r="AM840" s="198"/>
      <c r="AN840" s="196">
        <f t="shared" ca="1" si="194"/>
        <v>0</v>
      </c>
      <c r="AO840" s="196">
        <f t="shared" ca="1" si="195"/>
        <v>0</v>
      </c>
    </row>
    <row r="841" spans="1:41">
      <c r="A841" s="189">
        <v>3606</v>
      </c>
      <c r="B841" s="203">
        <v>5</v>
      </c>
      <c r="C841" s="191" t="s">
        <v>237</v>
      </c>
      <c r="D841" s="192">
        <f t="shared" si="182"/>
        <v>0</v>
      </c>
      <c r="E841" s="192">
        <f t="shared" si="183"/>
        <v>0</v>
      </c>
      <c r="F841" s="192">
        <f t="shared" si="184"/>
        <v>0</v>
      </c>
      <c r="G841" s="193">
        <f t="shared" si="185"/>
        <v>0</v>
      </c>
      <c r="H841" s="194">
        <v>0</v>
      </c>
      <c r="I841" s="194">
        <v>0</v>
      </c>
      <c r="J841" s="194">
        <v>0</v>
      </c>
      <c r="K841" s="193">
        <f t="shared" si="186"/>
        <v>0</v>
      </c>
      <c r="L841" s="194">
        <v>0</v>
      </c>
      <c r="M841" s="194">
        <v>0</v>
      </c>
      <c r="N841" s="194">
        <v>0</v>
      </c>
      <c r="O841" s="193">
        <f t="shared" si="187"/>
        <v>0</v>
      </c>
      <c r="P841" s="194">
        <v>0</v>
      </c>
      <c r="Q841" s="194">
        <v>0</v>
      </c>
      <c r="R841" s="194">
        <v>0</v>
      </c>
      <c r="S841" s="193">
        <f t="shared" si="188"/>
        <v>0</v>
      </c>
      <c r="T841" s="193">
        <f t="shared" si="189"/>
        <v>0</v>
      </c>
      <c r="U841" s="193">
        <f ca="1">OFFSET('Expenditure Study'!$B$7,'Operations Support'!$C841,'Operations Support'!$B841)*$G841</f>
        <v>0</v>
      </c>
      <c r="V841" s="199">
        <f ca="1">U841*'Expenditure Study'!$B$31</f>
        <v>0</v>
      </c>
      <c r="W841" s="199">
        <f ca="1">IF(A841=10298,1.51,1)*IF($B841&lt;3,$D841*'Expenditure Study'!$B$32*OFFSET('Expenditure Study'!$B$7,'Operations Support'!$C841,'Operations Support'!$B841),0)</f>
        <v>0</v>
      </c>
      <c r="X841" s="200">
        <f ca="1">W841*'Expenditure Study'!$B$31</f>
        <v>0</v>
      </c>
      <c r="Y841" s="199">
        <f ca="1">U841*'Expenditure Study'!$B$31</f>
        <v>0</v>
      </c>
      <c r="Z841" s="200">
        <f ca="1">W841*'Expenditure Study'!$B$31</f>
        <v>0</v>
      </c>
      <c r="AA841" s="195">
        <f t="shared" ca="1" si="190"/>
        <v>0</v>
      </c>
      <c r="AB841" s="195">
        <f t="shared" ca="1" si="191"/>
        <v>0</v>
      </c>
      <c r="AD841" s="196">
        <f>IFERROR($G841/SUMIF($A:$A,$A841,$G:$G)*SUMIF(Summary!$A$166:$A$242,$A841,Summary!$P$166:$P$242),0)</f>
        <v>0</v>
      </c>
      <c r="AE841" s="197">
        <f t="shared" ca="1" si="192"/>
        <v>0</v>
      </c>
      <c r="AF841" s="196">
        <f>IFERROR(G841/SUMIF(A:A,A841,G:G)*SUMIF(Summary!$A$166:$A$242,'Operations Support'!A841,Summary!$Q$166:$Q$242),0)</f>
        <v>0</v>
      </c>
      <c r="AG841" s="196">
        <f t="shared" ca="1" si="193"/>
        <v>0</v>
      </c>
      <c r="AI841" s="196">
        <f>IFERROR($G841/SUMIF($A:$A,$A841,$G:$G)*SUMIF(Summary!$A$247:$A$283,$A841,Summary!$P$247:$P$283),0)</f>
        <v>0</v>
      </c>
      <c r="AJ841" s="196">
        <f>IFERROR($G841/SUMIF($A:$A,$A841,$G:$G)*(SUMIF(Summary!$A$247:$A$283,$A841,Summary!$L$247:$L$283)+SUMIF(Summary!$A$297:$A$333,$A841,Summary!$L$297:$L$333))-AI841,0)</f>
        <v>0</v>
      </c>
      <c r="AK841" s="196">
        <f>IFERROR($G841/SUMIF($A:$A,$A841,$G:$G)*SUMIF(Summary!$A$247:$A$283,$A841,Summary!$Q$247:$Q$283),0)</f>
        <v>0</v>
      </c>
      <c r="AL841" s="196">
        <f>IFERROR($G841/SUMIF($A:$A,$A841,$G:$G)*(SUMIF(Summary!$A$247:$A$283,$A841,Summary!$L$247:$L$283)+SUMIF(Summary!$A$297:$A$333,$A841,Summary!$L$297:$L$333))-AK841,0)</f>
        <v>0</v>
      </c>
      <c r="AM841" s="198"/>
      <c r="AN841" s="196">
        <f t="shared" ca="1" si="194"/>
        <v>0</v>
      </c>
      <c r="AO841" s="196">
        <f t="shared" ca="1" si="195"/>
        <v>0</v>
      </c>
    </row>
    <row r="842" spans="1:41">
      <c r="A842" s="189">
        <v>3606</v>
      </c>
      <c r="B842" s="203">
        <v>5</v>
      </c>
      <c r="C842" s="191" t="s">
        <v>238</v>
      </c>
      <c r="D842" s="192">
        <f t="shared" si="182"/>
        <v>0</v>
      </c>
      <c r="E842" s="192">
        <f t="shared" si="183"/>
        <v>0</v>
      </c>
      <c r="F842" s="192">
        <f t="shared" si="184"/>
        <v>0</v>
      </c>
      <c r="G842" s="193">
        <f t="shared" si="185"/>
        <v>0</v>
      </c>
      <c r="H842" s="194">
        <v>0</v>
      </c>
      <c r="I842" s="194">
        <v>0</v>
      </c>
      <c r="J842" s="194">
        <v>0</v>
      </c>
      <c r="K842" s="193">
        <f t="shared" si="186"/>
        <v>0</v>
      </c>
      <c r="L842" s="194">
        <v>0</v>
      </c>
      <c r="M842" s="194">
        <v>0</v>
      </c>
      <c r="N842" s="194">
        <v>0</v>
      </c>
      <c r="O842" s="193">
        <f t="shared" si="187"/>
        <v>0</v>
      </c>
      <c r="P842" s="194">
        <v>0</v>
      </c>
      <c r="Q842" s="194">
        <v>0</v>
      </c>
      <c r="R842" s="194">
        <v>0</v>
      </c>
      <c r="S842" s="193">
        <f t="shared" si="188"/>
        <v>0</v>
      </c>
      <c r="T842" s="193">
        <f t="shared" si="189"/>
        <v>0</v>
      </c>
      <c r="U842" s="193">
        <f ca="1">OFFSET('Expenditure Study'!$B$7,'Operations Support'!$C842,'Operations Support'!$B842)*$G842</f>
        <v>0</v>
      </c>
      <c r="V842" s="199">
        <f ca="1">U842*'Expenditure Study'!$B$31</f>
        <v>0</v>
      </c>
      <c r="W842" s="199">
        <f ca="1">IF(A842=10298,1.51,1)*IF($B842&lt;3,$D842*'Expenditure Study'!$B$32*OFFSET('Expenditure Study'!$B$7,'Operations Support'!$C842,'Operations Support'!$B842),0)</f>
        <v>0</v>
      </c>
      <c r="X842" s="200">
        <f ca="1">W842*'Expenditure Study'!$B$31</f>
        <v>0</v>
      </c>
      <c r="Y842" s="199">
        <f ca="1">U842*'Expenditure Study'!$B$31</f>
        <v>0</v>
      </c>
      <c r="Z842" s="200">
        <f ca="1">W842*'Expenditure Study'!$B$31</f>
        <v>0</v>
      </c>
      <c r="AA842" s="195">
        <f t="shared" ca="1" si="190"/>
        <v>0</v>
      </c>
      <c r="AB842" s="195">
        <f t="shared" ca="1" si="191"/>
        <v>0</v>
      </c>
      <c r="AD842" s="196">
        <f>IFERROR($G842/SUMIF($A:$A,$A842,$G:$G)*SUMIF(Summary!$A$166:$A$242,$A842,Summary!$P$166:$P$242),0)</f>
        <v>0</v>
      </c>
      <c r="AE842" s="197">
        <f t="shared" ca="1" si="192"/>
        <v>0</v>
      </c>
      <c r="AF842" s="196">
        <f>IFERROR(G842/SUMIF(A:A,A842,G:G)*SUMIF(Summary!$A$166:$A$242,'Operations Support'!A842,Summary!$Q$166:$Q$242),0)</f>
        <v>0</v>
      </c>
      <c r="AG842" s="196">
        <f t="shared" ca="1" si="193"/>
        <v>0</v>
      </c>
      <c r="AI842" s="196">
        <f>IFERROR($G842/SUMIF($A:$A,$A842,$G:$G)*SUMIF(Summary!$A$247:$A$283,$A842,Summary!$P$247:$P$283),0)</f>
        <v>0</v>
      </c>
      <c r="AJ842" s="196">
        <f>IFERROR($G842/SUMIF($A:$A,$A842,$G:$G)*(SUMIF(Summary!$A$247:$A$283,$A842,Summary!$L$247:$L$283)+SUMIF(Summary!$A$297:$A$333,$A842,Summary!$L$297:$L$333))-AI842,0)</f>
        <v>0</v>
      </c>
      <c r="AK842" s="196">
        <f>IFERROR($G842/SUMIF($A:$A,$A842,$G:$G)*SUMIF(Summary!$A$247:$A$283,$A842,Summary!$Q$247:$Q$283),0)</f>
        <v>0</v>
      </c>
      <c r="AL842" s="196">
        <f>IFERROR($G842/SUMIF($A:$A,$A842,$G:$G)*(SUMIF(Summary!$A$247:$A$283,$A842,Summary!$L$247:$L$283)+SUMIF(Summary!$A$297:$A$333,$A842,Summary!$L$297:$L$333))-AK842,0)</f>
        <v>0</v>
      </c>
      <c r="AM842" s="198"/>
      <c r="AN842" s="196">
        <f t="shared" ca="1" si="194"/>
        <v>0</v>
      </c>
      <c r="AO842" s="196">
        <f t="shared" ca="1" si="195"/>
        <v>0</v>
      </c>
    </row>
    <row r="843" spans="1:41">
      <c r="A843" s="189">
        <v>3606</v>
      </c>
      <c r="B843" s="203">
        <v>5</v>
      </c>
      <c r="C843" s="191" t="s">
        <v>239</v>
      </c>
      <c r="D843" s="192">
        <f t="shared" si="182"/>
        <v>0</v>
      </c>
      <c r="E843" s="192">
        <f t="shared" si="183"/>
        <v>0</v>
      </c>
      <c r="F843" s="192">
        <f t="shared" si="184"/>
        <v>0</v>
      </c>
      <c r="G843" s="193">
        <f t="shared" si="185"/>
        <v>0</v>
      </c>
      <c r="H843" s="194">
        <v>0</v>
      </c>
      <c r="I843" s="194">
        <v>0</v>
      </c>
      <c r="J843" s="194">
        <v>0</v>
      </c>
      <c r="K843" s="193">
        <f t="shared" si="186"/>
        <v>0</v>
      </c>
      <c r="L843" s="194">
        <v>0</v>
      </c>
      <c r="M843" s="194">
        <v>0</v>
      </c>
      <c r="N843" s="194">
        <v>0</v>
      </c>
      <c r="O843" s="193">
        <f t="shared" si="187"/>
        <v>0</v>
      </c>
      <c r="P843" s="194">
        <v>0</v>
      </c>
      <c r="Q843" s="194">
        <v>0</v>
      </c>
      <c r="R843" s="194">
        <v>0</v>
      </c>
      <c r="S843" s="193">
        <f t="shared" si="188"/>
        <v>0</v>
      </c>
      <c r="T843" s="193">
        <f t="shared" si="189"/>
        <v>0</v>
      </c>
      <c r="U843" s="193">
        <f ca="1">OFFSET('Expenditure Study'!$B$7,'Operations Support'!$C843,'Operations Support'!$B843)*$G843</f>
        <v>0</v>
      </c>
      <c r="V843" s="199">
        <f ca="1">U843*'Expenditure Study'!$B$31</f>
        <v>0</v>
      </c>
      <c r="W843" s="199">
        <f ca="1">IF(A843=10298,1.51,1)*IF($B843&lt;3,$D843*'Expenditure Study'!$B$32*OFFSET('Expenditure Study'!$B$7,'Operations Support'!$C843,'Operations Support'!$B843),0)</f>
        <v>0</v>
      </c>
      <c r="X843" s="200">
        <f ca="1">W843*'Expenditure Study'!$B$31</f>
        <v>0</v>
      </c>
      <c r="Y843" s="199">
        <f ca="1">U843*'Expenditure Study'!$B$31</f>
        <v>0</v>
      </c>
      <c r="Z843" s="200">
        <f ca="1">W843*'Expenditure Study'!$B$31</f>
        <v>0</v>
      </c>
      <c r="AA843" s="195">
        <f t="shared" ca="1" si="190"/>
        <v>0</v>
      </c>
      <c r="AB843" s="195">
        <f t="shared" ca="1" si="191"/>
        <v>0</v>
      </c>
      <c r="AD843" s="196">
        <f>IFERROR($G843/SUMIF($A:$A,$A843,$G:$G)*SUMIF(Summary!$A$166:$A$242,$A843,Summary!$P$166:$P$242),0)</f>
        <v>0</v>
      </c>
      <c r="AE843" s="197">
        <f t="shared" ca="1" si="192"/>
        <v>0</v>
      </c>
      <c r="AF843" s="196">
        <f>IFERROR(G843/SUMIF(A:A,A843,G:G)*SUMIF(Summary!$A$166:$A$242,'Operations Support'!A843,Summary!$Q$166:$Q$242),0)</f>
        <v>0</v>
      </c>
      <c r="AG843" s="196">
        <f t="shared" ca="1" si="193"/>
        <v>0</v>
      </c>
      <c r="AI843" s="196">
        <f>IFERROR($G843/SUMIF($A:$A,$A843,$G:$G)*SUMIF(Summary!$A$247:$A$283,$A843,Summary!$P$247:$P$283),0)</f>
        <v>0</v>
      </c>
      <c r="AJ843" s="196">
        <f>IFERROR($G843/SUMIF($A:$A,$A843,$G:$G)*(SUMIF(Summary!$A$247:$A$283,$A843,Summary!$L$247:$L$283)+SUMIF(Summary!$A$297:$A$333,$A843,Summary!$L$297:$L$333))-AI843,0)</f>
        <v>0</v>
      </c>
      <c r="AK843" s="196">
        <f>IFERROR($G843/SUMIF($A:$A,$A843,$G:$G)*SUMIF(Summary!$A$247:$A$283,$A843,Summary!$Q$247:$Q$283),0)</f>
        <v>0</v>
      </c>
      <c r="AL843" s="196">
        <f>IFERROR($G843/SUMIF($A:$A,$A843,$G:$G)*(SUMIF(Summary!$A$247:$A$283,$A843,Summary!$L$247:$L$283)+SUMIF(Summary!$A$297:$A$333,$A843,Summary!$L$297:$L$333))-AK843,0)</f>
        <v>0</v>
      </c>
      <c r="AM843" s="198"/>
      <c r="AN843" s="196">
        <f t="shared" ca="1" si="194"/>
        <v>0</v>
      </c>
      <c r="AO843" s="196">
        <f t="shared" ca="1" si="195"/>
        <v>0</v>
      </c>
    </row>
    <row r="844" spans="1:41">
      <c r="A844" s="189">
        <v>3606</v>
      </c>
      <c r="B844" s="203">
        <v>5</v>
      </c>
      <c r="C844" s="191" t="s">
        <v>240</v>
      </c>
      <c r="D844" s="192">
        <f t="shared" si="182"/>
        <v>0</v>
      </c>
      <c r="E844" s="192">
        <f t="shared" si="183"/>
        <v>0</v>
      </c>
      <c r="F844" s="192">
        <f t="shared" si="184"/>
        <v>0</v>
      </c>
      <c r="G844" s="193">
        <f t="shared" si="185"/>
        <v>0</v>
      </c>
      <c r="H844" s="194">
        <v>0</v>
      </c>
      <c r="I844" s="194">
        <v>0</v>
      </c>
      <c r="J844" s="194">
        <v>0</v>
      </c>
      <c r="K844" s="193">
        <f t="shared" si="186"/>
        <v>0</v>
      </c>
      <c r="L844" s="194">
        <v>0</v>
      </c>
      <c r="M844" s="194">
        <v>0</v>
      </c>
      <c r="N844" s="194">
        <v>0</v>
      </c>
      <c r="O844" s="193">
        <f t="shared" si="187"/>
        <v>0</v>
      </c>
      <c r="P844" s="194">
        <v>0</v>
      </c>
      <c r="Q844" s="194">
        <v>0</v>
      </c>
      <c r="R844" s="194">
        <v>0</v>
      </c>
      <c r="S844" s="193">
        <f t="shared" si="188"/>
        <v>0</v>
      </c>
      <c r="T844" s="193">
        <f t="shared" si="189"/>
        <v>0</v>
      </c>
      <c r="U844" s="193">
        <f ca="1">OFFSET('Expenditure Study'!$B$7,'Operations Support'!$C844,'Operations Support'!$B844)*$G844</f>
        <v>0</v>
      </c>
      <c r="V844" s="199">
        <f ca="1">U844*'Expenditure Study'!$B$31</f>
        <v>0</v>
      </c>
      <c r="W844" s="199">
        <f ca="1">IF(A844=10298,1.51,1)*IF($B844&lt;3,$D844*'Expenditure Study'!$B$32*OFFSET('Expenditure Study'!$B$7,'Operations Support'!$C844,'Operations Support'!$B844),0)</f>
        <v>0</v>
      </c>
      <c r="X844" s="200">
        <f ca="1">W844*'Expenditure Study'!$B$31</f>
        <v>0</v>
      </c>
      <c r="Y844" s="199">
        <f ca="1">U844*'Expenditure Study'!$B$31</f>
        <v>0</v>
      </c>
      <c r="Z844" s="200">
        <f ca="1">W844*'Expenditure Study'!$B$31</f>
        <v>0</v>
      </c>
      <c r="AA844" s="195">
        <f t="shared" ca="1" si="190"/>
        <v>0</v>
      </c>
      <c r="AB844" s="195">
        <f t="shared" ca="1" si="191"/>
        <v>0</v>
      </c>
      <c r="AD844" s="196">
        <f>IFERROR($G844/SUMIF($A:$A,$A844,$G:$G)*SUMIF(Summary!$A$166:$A$242,$A844,Summary!$P$166:$P$242),0)</f>
        <v>0</v>
      </c>
      <c r="AE844" s="197">
        <f t="shared" ca="1" si="192"/>
        <v>0</v>
      </c>
      <c r="AF844" s="196">
        <f>IFERROR(G844/SUMIF(A:A,A844,G:G)*SUMIF(Summary!$A$166:$A$242,'Operations Support'!A844,Summary!$Q$166:$Q$242),0)</f>
        <v>0</v>
      </c>
      <c r="AG844" s="196">
        <f t="shared" ca="1" si="193"/>
        <v>0</v>
      </c>
      <c r="AI844" s="196">
        <f>IFERROR($G844/SUMIF($A:$A,$A844,$G:$G)*SUMIF(Summary!$A$247:$A$283,$A844,Summary!$P$247:$P$283),0)</f>
        <v>0</v>
      </c>
      <c r="AJ844" s="196">
        <f>IFERROR($G844/SUMIF($A:$A,$A844,$G:$G)*(SUMIF(Summary!$A$247:$A$283,$A844,Summary!$L$247:$L$283)+SUMIF(Summary!$A$297:$A$333,$A844,Summary!$L$297:$L$333))-AI844,0)</f>
        <v>0</v>
      </c>
      <c r="AK844" s="196">
        <f>IFERROR($G844/SUMIF($A:$A,$A844,$G:$G)*SUMIF(Summary!$A$247:$A$283,$A844,Summary!$Q$247:$Q$283),0)</f>
        <v>0</v>
      </c>
      <c r="AL844" s="196">
        <f>IFERROR($G844/SUMIF($A:$A,$A844,$G:$G)*(SUMIF(Summary!$A$247:$A$283,$A844,Summary!$L$247:$L$283)+SUMIF(Summary!$A$297:$A$333,$A844,Summary!$L$297:$L$333))-AK844,0)</f>
        <v>0</v>
      </c>
      <c r="AM844" s="198"/>
      <c r="AN844" s="196">
        <f t="shared" ca="1" si="194"/>
        <v>0</v>
      </c>
      <c r="AO844" s="196">
        <f t="shared" ca="1" si="195"/>
        <v>0</v>
      </c>
    </row>
    <row r="845" spans="1:41">
      <c r="A845" s="189">
        <v>3615</v>
      </c>
      <c r="B845" s="202">
        <v>1</v>
      </c>
      <c r="C845" s="191" t="s">
        <v>220</v>
      </c>
      <c r="D845" s="192">
        <f t="shared" si="182"/>
        <v>57322</v>
      </c>
      <c r="E845" s="192">
        <f t="shared" si="183"/>
        <v>237479</v>
      </c>
      <c r="F845" s="192">
        <f t="shared" si="184"/>
        <v>0</v>
      </c>
      <c r="G845" s="193">
        <f t="shared" si="185"/>
        <v>294801</v>
      </c>
      <c r="H845" s="194">
        <v>22297</v>
      </c>
      <c r="I845" s="194">
        <v>99465</v>
      </c>
      <c r="J845" s="194">
        <v>0</v>
      </c>
      <c r="K845" s="193">
        <f t="shared" si="186"/>
        <v>121762</v>
      </c>
      <c r="L845" s="194">
        <v>30530</v>
      </c>
      <c r="M845" s="194">
        <v>128294</v>
      </c>
      <c r="N845" s="194">
        <v>0</v>
      </c>
      <c r="O845" s="193">
        <f t="shared" si="187"/>
        <v>158824</v>
      </c>
      <c r="P845" s="194">
        <v>4495</v>
      </c>
      <c r="Q845" s="194">
        <v>9720</v>
      </c>
      <c r="R845" s="194">
        <v>0</v>
      </c>
      <c r="S845" s="193">
        <f t="shared" si="188"/>
        <v>14215</v>
      </c>
      <c r="T845" s="193">
        <f t="shared" si="189"/>
        <v>9826.7000000000007</v>
      </c>
      <c r="U845" s="193">
        <f ca="1">OFFSET('Expenditure Study'!$B$7,'Operations Support'!$C845,'Operations Support'!$B845)*$G845</f>
        <v>294801</v>
      </c>
      <c r="V845" s="199">
        <f ca="1">U845*'Expenditure Study'!$B$31</f>
        <v>17417780.783020802</v>
      </c>
      <c r="W845" s="199">
        <f ca="1">IF(A845=10298,1.51,1)*IF($B845&lt;3,$D845*'Expenditure Study'!$B$32*OFFSET('Expenditure Study'!$B$7,'Operations Support'!$C845,'Operations Support'!$B845),0)</f>
        <v>5732.2000000000007</v>
      </c>
      <c r="X845" s="200">
        <f ca="1">W845*'Expenditure Study'!$B$31</f>
        <v>338676.60898176004</v>
      </c>
      <c r="Y845" s="199">
        <f ca="1">U845*'Expenditure Study'!$B$31</f>
        <v>17417780.783020802</v>
      </c>
      <c r="Z845" s="200">
        <f ca="1">W845*'Expenditure Study'!$B$31</f>
        <v>338676.60898176004</v>
      </c>
      <c r="AA845" s="195">
        <f t="shared" ca="1" si="190"/>
        <v>17756457.39200256</v>
      </c>
      <c r="AB845" s="195">
        <f t="shared" ca="1" si="191"/>
        <v>17756457.39200256</v>
      </c>
      <c r="AD845" s="196">
        <f>IFERROR($G845/SUMIF($A:$A,$A845,$G:$G)*SUMIF(Summary!$A$166:$A$242,$A845,Summary!$P$166:$P$242),0)</f>
        <v>7789621.1196815521</v>
      </c>
      <c r="AE845" s="197">
        <f t="shared" ca="1" si="192"/>
        <v>9966836.2723210081</v>
      </c>
      <c r="AF845" s="196">
        <f>IFERROR(G845/SUMIF(A:A,A845,G:G)*SUMIF(Summary!$A$166:$A$242,'Operations Support'!A845,Summary!$Q$166:$Q$242),0)</f>
        <v>7805106.5909772003</v>
      </c>
      <c r="AG845" s="196">
        <f t="shared" ca="1" si="193"/>
        <v>9951350.8010253608</v>
      </c>
      <c r="AI845" s="196">
        <f>IFERROR($G845/SUMIF($A:$A,$A845,$G:$G)*SUMIF(Summary!$A$247:$A$283,$A845,Summary!$P$247:$P$283),0)</f>
        <v>1420632.504401709</v>
      </c>
      <c r="AJ845" s="196">
        <f>IFERROR($G845/SUMIF($A:$A,$A845,$G:$G)*(SUMIF(Summary!$A$247:$A$283,$A845,Summary!$L$247:$L$283)+SUMIF(Summary!$A$297:$A$333,$A845,Summary!$L$297:$L$333))-AI845,0)</f>
        <v>5229451.8474557875</v>
      </c>
      <c r="AK845" s="196">
        <f>IFERROR($G845/SUMIF($A:$A,$A845,$G:$G)*SUMIF(Summary!$A$247:$A$283,$A845,Summary!$Q$247:$Q$283),0)</f>
        <v>1423456.6679304068</v>
      </c>
      <c r="AL845" s="196">
        <f>IFERROR($G845/SUMIF($A:$A,$A845,$G:$G)*(SUMIF(Summary!$A$247:$A$283,$A845,Summary!$L$247:$L$283)+SUMIF(Summary!$A$297:$A$333,$A845,Summary!$L$297:$L$333))-AK845,0)</f>
        <v>5226627.6839270899</v>
      </c>
      <c r="AM845" s="198"/>
      <c r="AN845" s="196">
        <f t="shared" ca="1" si="194"/>
        <v>15196288.119776797</v>
      </c>
      <c r="AO845" s="196">
        <f t="shared" ca="1" si="195"/>
        <v>15177978.48495245</v>
      </c>
    </row>
    <row r="846" spans="1:41">
      <c r="A846" s="189">
        <v>3615</v>
      </c>
      <c r="B846" s="203">
        <v>1</v>
      </c>
      <c r="C846" s="191" t="s">
        <v>221</v>
      </c>
      <c r="D846" s="192">
        <f t="shared" si="182"/>
        <v>15827</v>
      </c>
      <c r="E846" s="192">
        <f t="shared" si="183"/>
        <v>75055</v>
      </c>
      <c r="F846" s="192">
        <f t="shared" si="184"/>
        <v>0</v>
      </c>
      <c r="G846" s="193">
        <f t="shared" si="185"/>
        <v>90882</v>
      </c>
      <c r="H846" s="194">
        <v>7733</v>
      </c>
      <c r="I846" s="194">
        <v>33728</v>
      </c>
      <c r="J846" s="194">
        <v>0</v>
      </c>
      <c r="K846" s="193">
        <f t="shared" si="186"/>
        <v>41461</v>
      </c>
      <c r="L846" s="194">
        <v>7671</v>
      </c>
      <c r="M846" s="194">
        <v>36650</v>
      </c>
      <c r="N846" s="194">
        <v>0</v>
      </c>
      <c r="O846" s="193">
        <f t="shared" si="187"/>
        <v>44321</v>
      </c>
      <c r="P846" s="194">
        <v>423</v>
      </c>
      <c r="Q846" s="194">
        <v>4677</v>
      </c>
      <c r="R846" s="194">
        <v>0</v>
      </c>
      <c r="S846" s="193">
        <f t="shared" si="188"/>
        <v>5100</v>
      </c>
      <c r="T846" s="193">
        <f t="shared" si="189"/>
        <v>3029.4</v>
      </c>
      <c r="U846" s="193">
        <f ca="1">OFFSET('Expenditure Study'!$B$7,'Operations Support'!$C846,'Operations Support'!$B846)*$G846</f>
        <v>121781.88</v>
      </c>
      <c r="V846" s="199">
        <f ca="1">U846*'Expenditure Study'!$B$31</f>
        <v>7195260.8342039045</v>
      </c>
      <c r="W846" s="199">
        <f ca="1">IF(A846=10298,1.51,1)*IF($B846&lt;3,$D846*'Expenditure Study'!$B$32*OFFSET('Expenditure Study'!$B$7,'Operations Support'!$C846,'Operations Support'!$B846),0)</f>
        <v>2120.8180000000002</v>
      </c>
      <c r="X846" s="200">
        <f ca="1">W846*'Expenditure Study'!$B$31</f>
        <v>125304.67333789442</v>
      </c>
      <c r="Y846" s="199">
        <f ca="1">U846*'Expenditure Study'!$B$31</f>
        <v>7195260.8342039045</v>
      </c>
      <c r="Z846" s="200">
        <f ca="1">W846*'Expenditure Study'!$B$31</f>
        <v>125304.67333789442</v>
      </c>
      <c r="AA846" s="195">
        <f t="shared" ca="1" si="190"/>
        <v>7320565.507541799</v>
      </c>
      <c r="AB846" s="195">
        <f t="shared" ca="1" si="191"/>
        <v>7320565.507541799</v>
      </c>
      <c r="AD846" s="196">
        <f>IFERROR($G846/SUMIF($A:$A,$A846,$G:$G)*SUMIF(Summary!$A$166:$A$242,$A846,Summary!$P$166:$P$242),0)</f>
        <v>2401404.1560201589</v>
      </c>
      <c r="AE846" s="197">
        <f t="shared" ca="1" si="192"/>
        <v>4919161.3515216401</v>
      </c>
      <c r="AF846" s="196">
        <f>IFERROR(G846/SUMIF(A:A,A846,G:G)*SUMIF(Summary!$A$166:$A$242,'Operations Support'!A846,Summary!$Q$166:$Q$242),0)</f>
        <v>2406178.0563878343</v>
      </c>
      <c r="AG846" s="196">
        <f t="shared" ca="1" si="193"/>
        <v>4914387.4511539647</v>
      </c>
      <c r="AI846" s="196">
        <f>IFERROR($G846/SUMIF($A:$A,$A846,$G:$G)*SUMIF(Summary!$A$247:$A$283,$A846,Summary!$P$247:$P$283),0)</f>
        <v>437956.19168536097</v>
      </c>
      <c r="AJ846" s="196">
        <f>IFERROR($G846/SUMIF($A:$A,$A846,$G:$G)*(SUMIF(Summary!$A$247:$A$283,$A846,Summary!$L$247:$L$283)+SUMIF(Summary!$A$297:$A$333,$A846,Summary!$L$297:$L$333))-AI846,0)</f>
        <v>1612148.6792801819</v>
      </c>
      <c r="AK846" s="196">
        <f>IFERROR($G846/SUMIF($A:$A,$A846,$G:$G)*SUMIF(Summary!$A$247:$A$283,$A846,Summary!$Q$247:$Q$283),0)</f>
        <v>438826.83198106935</v>
      </c>
      <c r="AL846" s="196">
        <f>IFERROR($G846/SUMIF($A:$A,$A846,$G:$G)*(SUMIF(Summary!$A$247:$A$283,$A846,Summary!$L$247:$L$283)+SUMIF(Summary!$A$297:$A$333,$A846,Summary!$L$297:$L$333))-AK846,0)</f>
        <v>1611278.0389844733</v>
      </c>
      <c r="AM846" s="198"/>
      <c r="AN846" s="196">
        <f t="shared" ca="1" si="194"/>
        <v>6531310.0308018215</v>
      </c>
      <c r="AO846" s="196">
        <f t="shared" ca="1" si="195"/>
        <v>6525665.4901384376</v>
      </c>
    </row>
    <row r="847" spans="1:41" s="201" customFormat="1">
      <c r="A847" s="189">
        <v>3615</v>
      </c>
      <c r="B847" s="203">
        <v>1</v>
      </c>
      <c r="C847" s="191" t="s">
        <v>222</v>
      </c>
      <c r="D847" s="192">
        <f t="shared" si="182"/>
        <v>8326</v>
      </c>
      <c r="E847" s="192">
        <f t="shared" si="183"/>
        <v>41628</v>
      </c>
      <c r="F847" s="192">
        <f t="shared" si="184"/>
        <v>0</v>
      </c>
      <c r="G847" s="193">
        <f t="shared" si="185"/>
        <v>49954</v>
      </c>
      <c r="H847" s="194">
        <v>3335.5</v>
      </c>
      <c r="I847" s="194">
        <v>18012.5</v>
      </c>
      <c r="J847" s="194">
        <v>0</v>
      </c>
      <c r="K847" s="193">
        <f t="shared" si="186"/>
        <v>21348</v>
      </c>
      <c r="L847" s="194">
        <v>4515.5</v>
      </c>
      <c r="M847" s="194">
        <v>23028.5</v>
      </c>
      <c r="N847" s="194">
        <v>0</v>
      </c>
      <c r="O847" s="193">
        <f t="shared" si="187"/>
        <v>27544</v>
      </c>
      <c r="P847" s="194">
        <v>475</v>
      </c>
      <c r="Q847" s="194">
        <v>587</v>
      </c>
      <c r="R847" s="194">
        <v>0</v>
      </c>
      <c r="S847" s="193">
        <f t="shared" si="188"/>
        <v>1062</v>
      </c>
      <c r="T847" s="193">
        <f t="shared" si="189"/>
        <v>1665.1333333333334</v>
      </c>
      <c r="U847" s="193">
        <f ca="1">OFFSET('Expenditure Study'!$B$7,'Operations Support'!$C847,'Operations Support'!$B847)*$G847</f>
        <v>68436.98000000001</v>
      </c>
      <c r="V847" s="199">
        <f ca="1">U847*'Expenditure Study'!$B$31</f>
        <v>4043474.4627459846</v>
      </c>
      <c r="W847" s="199">
        <f ca="1">IF(A847=10298,1.51,1)*IF($B847&lt;3,$D847*'Expenditure Study'!$B$32*OFFSET('Expenditure Study'!$B$7,'Operations Support'!$C847,'Operations Support'!$B847),0)</f>
        <v>1140.662</v>
      </c>
      <c r="X847" s="200">
        <f ca="1">W847*'Expenditure Study'!$B$31</f>
        <v>67393.939177689608</v>
      </c>
      <c r="Y847" s="199">
        <f ca="1">U847*'Expenditure Study'!$B$31</f>
        <v>4043474.4627459846</v>
      </c>
      <c r="Z847" s="200">
        <f ca="1">W847*'Expenditure Study'!$B$31</f>
        <v>67393.939177689608</v>
      </c>
      <c r="AA847" s="195">
        <f t="shared" ca="1" si="190"/>
        <v>4110868.4019236742</v>
      </c>
      <c r="AB847" s="195">
        <f t="shared" ca="1" si="191"/>
        <v>4110868.4019236742</v>
      </c>
      <c r="AD847" s="196">
        <f>IFERROR($G847/SUMIF($A:$A,$A847,$G:$G)*SUMIF(Summary!$A$166:$A$242,$A847,Summary!$P$166:$P$242),0)</f>
        <v>1319950.5205632688</v>
      </c>
      <c r="AE847" s="197">
        <f t="shared" ca="1" si="192"/>
        <v>2790917.8813604051</v>
      </c>
      <c r="AF847" s="196">
        <f>IFERROR(G847/SUMIF(A:A,A847,G:G)*SUMIF(Summary!$A$166:$A$242,'Operations Support'!A847,Summary!$Q$166:$Q$242),0)</f>
        <v>1322574.5321273503</v>
      </c>
      <c r="AG847" s="196">
        <f t="shared" ca="1" si="193"/>
        <v>2788293.8697963236</v>
      </c>
      <c r="AH847" s="180"/>
      <c r="AI847" s="196">
        <f>IFERROR($G847/SUMIF($A:$A,$A847,$G:$G)*SUMIF(Summary!$A$247:$A$283,$A847,Summary!$P$247:$P$283),0)</f>
        <v>240726.03595266963</v>
      </c>
      <c r="AJ847" s="196">
        <f>IFERROR($G847/SUMIF($A:$A,$A847,$G:$G)*(SUMIF(Summary!$A$247:$A$283,$A847,Summary!$L$247:$L$283)+SUMIF(Summary!$A$297:$A$333,$A847,Summary!$L$297:$L$333))-AI847,0)</f>
        <v>886130.09314013994</v>
      </c>
      <c r="AK847" s="196">
        <f>IFERROR($G847/SUMIF($A:$A,$A847,$G:$G)*SUMIF(Summary!$A$247:$A$283,$A847,Summary!$Q$247:$Q$283),0)</f>
        <v>241204.59018047948</v>
      </c>
      <c r="AL847" s="196">
        <f>IFERROR($G847/SUMIF($A:$A,$A847,$G:$G)*(SUMIF(Summary!$A$247:$A$283,$A847,Summary!$L$247:$L$283)+SUMIF(Summary!$A$297:$A$333,$A847,Summary!$L$297:$L$333))-AK847,0)</f>
        <v>885651.53891233006</v>
      </c>
      <c r="AM847" s="198"/>
      <c r="AN847" s="196">
        <f t="shared" ca="1" si="194"/>
        <v>3677047.9745005453</v>
      </c>
      <c r="AO847" s="196">
        <f t="shared" ca="1" si="195"/>
        <v>3673945.4087086534</v>
      </c>
    </row>
    <row r="848" spans="1:41">
      <c r="A848" s="189">
        <v>3615</v>
      </c>
      <c r="B848" s="203">
        <v>1</v>
      </c>
      <c r="C848" s="191" t="s">
        <v>223</v>
      </c>
      <c r="D848" s="192">
        <f t="shared" si="182"/>
        <v>1161</v>
      </c>
      <c r="E848" s="192">
        <f t="shared" si="183"/>
        <v>3337</v>
      </c>
      <c r="F848" s="192">
        <f t="shared" si="184"/>
        <v>0</v>
      </c>
      <c r="G848" s="193">
        <f t="shared" si="185"/>
        <v>4498</v>
      </c>
      <c r="H848" s="194">
        <v>724</v>
      </c>
      <c r="I848" s="194">
        <v>1301</v>
      </c>
      <c r="J848" s="194">
        <v>0</v>
      </c>
      <c r="K848" s="193">
        <f t="shared" si="186"/>
        <v>2025</v>
      </c>
      <c r="L848" s="194">
        <v>353</v>
      </c>
      <c r="M848" s="194">
        <v>1889</v>
      </c>
      <c r="N848" s="194">
        <v>0</v>
      </c>
      <c r="O848" s="193">
        <f t="shared" si="187"/>
        <v>2242</v>
      </c>
      <c r="P848" s="194">
        <v>84</v>
      </c>
      <c r="Q848" s="194">
        <v>147</v>
      </c>
      <c r="R848" s="194">
        <v>0</v>
      </c>
      <c r="S848" s="193">
        <f t="shared" si="188"/>
        <v>231</v>
      </c>
      <c r="T848" s="193">
        <f t="shared" si="189"/>
        <v>149.93333333333334</v>
      </c>
      <c r="U848" s="193">
        <f ca="1">OFFSET('Expenditure Study'!$B$7,'Operations Support'!$C848,'Operations Support'!$B848)*$G848</f>
        <v>5667.4800000000005</v>
      </c>
      <c r="V848" s="199">
        <f ca="1">U848*'Expenditure Study'!$B$31</f>
        <v>334852.74552038405</v>
      </c>
      <c r="W848" s="199">
        <f ca="1">IF(A848=10298,1.51,1)*IF($B848&lt;3,$D848*'Expenditure Study'!$B$32*OFFSET('Expenditure Study'!$B$7,'Operations Support'!$C848,'Operations Support'!$B848),0)</f>
        <v>146.286</v>
      </c>
      <c r="X848" s="200">
        <f ca="1">W848*'Expenditure Study'!$B$31</f>
        <v>8643.042186508801</v>
      </c>
      <c r="Y848" s="199">
        <f ca="1">U848*'Expenditure Study'!$B$31</f>
        <v>334852.74552038405</v>
      </c>
      <c r="Z848" s="200">
        <f ca="1">W848*'Expenditure Study'!$B$31</f>
        <v>8643.042186508801</v>
      </c>
      <c r="AA848" s="195">
        <f t="shared" ca="1" si="190"/>
        <v>343495.78770689288</v>
      </c>
      <c r="AB848" s="195">
        <f t="shared" ca="1" si="191"/>
        <v>343495.78770689288</v>
      </c>
      <c r="AD848" s="196">
        <f>IFERROR($G848/SUMIF($A:$A,$A848,$G:$G)*SUMIF(Summary!$A$166:$A$242,$A848,Summary!$P$166:$P$242),0)</f>
        <v>118852.09275520647</v>
      </c>
      <c r="AE848" s="197">
        <f t="shared" ca="1" si="192"/>
        <v>224643.69495168643</v>
      </c>
      <c r="AF848" s="196">
        <f>IFERROR(G848/SUMIF(A:A,A848,G:G)*SUMIF(Summary!$A$166:$A$242,'Operations Support'!A848,Summary!$Q$166:$Q$242),0)</f>
        <v>119088.36620708698</v>
      </c>
      <c r="AG848" s="196">
        <f t="shared" ca="1" si="193"/>
        <v>224407.4214998059</v>
      </c>
      <c r="AI848" s="196">
        <f>IFERROR($G848/SUMIF($A:$A,$A848,$G:$G)*SUMIF(Summary!$A$247:$A$283,$A848,Summary!$P$247:$P$283),0)</f>
        <v>21675.655797635987</v>
      </c>
      <c r="AJ848" s="196">
        <f>IFERROR($G848/SUMIF($A:$A,$A848,$G:$G)*(SUMIF(Summary!$A$247:$A$283,$A848,Summary!$L$247:$L$283)+SUMIF(Summary!$A$297:$A$333,$A848,Summary!$L$297:$L$333))-AI848,0)</f>
        <v>79789.669674987977</v>
      </c>
      <c r="AK848" s="196">
        <f>IFERROR($G848/SUMIF($A:$A,$A848,$G:$G)*SUMIF(Summary!$A$247:$A$283,$A848,Summary!$Q$247:$Q$283),0)</f>
        <v>21718.746179120728</v>
      </c>
      <c r="AL848" s="196">
        <f>IFERROR($G848/SUMIF($A:$A,$A848,$G:$G)*(SUMIF(Summary!$A$247:$A$283,$A848,Summary!$L$247:$L$283)+SUMIF(Summary!$A$297:$A$333,$A848,Summary!$L$297:$L$333))-AK848,0)</f>
        <v>79746.579293503237</v>
      </c>
      <c r="AM848" s="198"/>
      <c r="AN848" s="196">
        <f t="shared" ca="1" si="194"/>
        <v>304433.36462667439</v>
      </c>
      <c r="AO848" s="196">
        <f t="shared" ca="1" si="195"/>
        <v>304154.00079330913</v>
      </c>
    </row>
    <row r="849" spans="1:41">
      <c r="A849" s="189">
        <v>3615</v>
      </c>
      <c r="B849" s="203">
        <v>1</v>
      </c>
      <c r="C849" s="191" t="s">
        <v>224</v>
      </c>
      <c r="D849" s="192">
        <f t="shared" si="182"/>
        <v>1092.8</v>
      </c>
      <c r="E849" s="192">
        <f t="shared" si="183"/>
        <v>2126.1999999999998</v>
      </c>
      <c r="F849" s="192">
        <f t="shared" si="184"/>
        <v>0</v>
      </c>
      <c r="G849" s="193">
        <f t="shared" si="185"/>
        <v>3219</v>
      </c>
      <c r="H849" s="194">
        <v>365.8</v>
      </c>
      <c r="I849" s="194">
        <v>730.2</v>
      </c>
      <c r="J849" s="194">
        <v>0</v>
      </c>
      <c r="K849" s="193">
        <f t="shared" si="186"/>
        <v>1096</v>
      </c>
      <c r="L849" s="194">
        <v>694</v>
      </c>
      <c r="M849" s="194">
        <v>1360</v>
      </c>
      <c r="N849" s="194">
        <v>0</v>
      </c>
      <c r="O849" s="193">
        <f t="shared" si="187"/>
        <v>2054</v>
      </c>
      <c r="P849" s="194">
        <v>33</v>
      </c>
      <c r="Q849" s="194">
        <v>36</v>
      </c>
      <c r="R849" s="194">
        <v>0</v>
      </c>
      <c r="S849" s="193">
        <f t="shared" si="188"/>
        <v>69</v>
      </c>
      <c r="T849" s="193">
        <f t="shared" si="189"/>
        <v>107.3</v>
      </c>
      <c r="U849" s="193">
        <f ca="1">OFFSET('Expenditure Study'!$B$7,'Operations Support'!$C849,'Operations Support'!$B849)*$G849</f>
        <v>4764.12</v>
      </c>
      <c r="V849" s="199">
        <f ca="1">U849*'Expenditure Study'!$B$31</f>
        <v>281479.36331289599</v>
      </c>
      <c r="W849" s="199">
        <f ca="1">IF(A849=10298,1.51,1)*IF($B849&lt;3,$D849*'Expenditure Study'!$B$32*OFFSET('Expenditure Study'!$B$7,'Operations Support'!$C849,'Operations Support'!$B849),0)</f>
        <v>161.73439999999999</v>
      </c>
      <c r="X849" s="200">
        <f ca="1">W849*'Expenditure Study'!$B$31</f>
        <v>9555.7827967795201</v>
      </c>
      <c r="Y849" s="199">
        <f ca="1">U849*'Expenditure Study'!$B$31</f>
        <v>281479.36331289599</v>
      </c>
      <c r="Z849" s="200">
        <f ca="1">W849*'Expenditure Study'!$B$31</f>
        <v>9555.7827967795201</v>
      </c>
      <c r="AA849" s="195">
        <f t="shared" ca="1" si="190"/>
        <v>291035.14610967552</v>
      </c>
      <c r="AB849" s="195">
        <f t="shared" ca="1" si="191"/>
        <v>291035.14610967552</v>
      </c>
      <c r="AD849" s="196">
        <f>IFERROR($G849/SUMIF($A:$A,$A849,$G:$G)*SUMIF(Summary!$A$166:$A$242,$A849,Summary!$P$166:$P$242),0)</f>
        <v>85056.666647178659</v>
      </c>
      <c r="AE849" s="197">
        <f t="shared" ca="1" si="192"/>
        <v>205978.47946249688</v>
      </c>
      <c r="AF849" s="196">
        <f>IFERROR(G849/SUMIF(A:A,A849,G:G)*SUMIF(Summary!$A$166:$A$242,'Operations Support'!A849,Summary!$Q$166:$Q$242),0)</f>
        <v>85225.756073946846</v>
      </c>
      <c r="AG849" s="196">
        <f t="shared" ca="1" si="193"/>
        <v>205809.39003572869</v>
      </c>
      <c r="AI849" s="196">
        <f>IFERROR($G849/SUMIF($A:$A,$A849,$G:$G)*SUMIF(Summary!$A$247:$A$283,$A849,Summary!$P$247:$P$283),0)</f>
        <v>15512.213430989381</v>
      </c>
      <c r="AJ849" s="196">
        <f>IFERROR($G849/SUMIF($A:$A,$A849,$G:$G)*(SUMIF(Summary!$A$247:$A$283,$A849,Summary!$L$247:$L$283)+SUMIF(Summary!$A$297:$A$333,$A849,Summary!$L$297:$L$333))-AI849,0)</f>
        <v>57101.588858111667</v>
      </c>
      <c r="AK849" s="196">
        <f>IFERROR($G849/SUMIF($A:$A,$A849,$G:$G)*SUMIF(Summary!$A$247:$A$283,$A849,Summary!$Q$247:$Q$283),0)</f>
        <v>15543.051122852294</v>
      </c>
      <c r="AL849" s="196">
        <f>IFERROR($G849/SUMIF($A:$A,$A849,$G:$G)*(SUMIF(Summary!$A$247:$A$283,$A849,Summary!$L$247:$L$283)+SUMIF(Summary!$A$297:$A$333,$A849,Summary!$L$297:$L$333))-AK849,0)</f>
        <v>57070.751166248752</v>
      </c>
      <c r="AM849" s="198"/>
      <c r="AN849" s="196">
        <f t="shared" ca="1" si="194"/>
        <v>263080.06832060852</v>
      </c>
      <c r="AO849" s="196">
        <f t="shared" ca="1" si="195"/>
        <v>262880.14120197744</v>
      </c>
    </row>
    <row r="850" spans="1:41">
      <c r="A850" s="189">
        <v>3615</v>
      </c>
      <c r="B850" s="203">
        <v>1</v>
      </c>
      <c r="C850" s="191" t="s">
        <v>225</v>
      </c>
      <c r="D850" s="192">
        <f t="shared" si="182"/>
        <v>2681</v>
      </c>
      <c r="E850" s="192">
        <f t="shared" si="183"/>
        <v>13529</v>
      </c>
      <c r="F850" s="192">
        <f t="shared" si="184"/>
        <v>0</v>
      </c>
      <c r="G850" s="193">
        <f t="shared" si="185"/>
        <v>16210</v>
      </c>
      <c r="H850" s="194">
        <v>1337</v>
      </c>
      <c r="I850" s="194">
        <v>6119</v>
      </c>
      <c r="J850" s="194">
        <v>0</v>
      </c>
      <c r="K850" s="193">
        <f t="shared" si="186"/>
        <v>7456</v>
      </c>
      <c r="L850" s="194">
        <v>1162</v>
      </c>
      <c r="M850" s="194">
        <v>6768</v>
      </c>
      <c r="N850" s="194">
        <v>0</v>
      </c>
      <c r="O850" s="193">
        <f t="shared" si="187"/>
        <v>7930</v>
      </c>
      <c r="P850" s="194">
        <v>182</v>
      </c>
      <c r="Q850" s="194">
        <v>642</v>
      </c>
      <c r="R850" s="194">
        <v>0</v>
      </c>
      <c r="S850" s="193">
        <f t="shared" si="188"/>
        <v>824</v>
      </c>
      <c r="T850" s="193">
        <f t="shared" si="189"/>
        <v>540.33333333333337</v>
      </c>
      <c r="U850" s="193">
        <f ca="1">OFFSET('Expenditure Study'!$B$7,'Operations Support'!$C850,'Operations Support'!$B850)*$G850</f>
        <v>28529.599999999999</v>
      </c>
      <c r="V850" s="199">
        <f ca="1">U850*'Expenditure Study'!$B$31</f>
        <v>1685619.5149516799</v>
      </c>
      <c r="W850" s="199">
        <f ca="1">IF(A850=10298,1.51,1)*IF($B850&lt;3,$D850*'Expenditure Study'!$B$32*OFFSET('Expenditure Study'!$B$7,'Operations Support'!$C850,'Operations Support'!$B850),0)</f>
        <v>471.85600000000005</v>
      </c>
      <c r="X850" s="200">
        <f ca="1">W850*'Expenditure Study'!$B$31</f>
        <v>27878.753359564802</v>
      </c>
      <c r="Y850" s="199">
        <f ca="1">U850*'Expenditure Study'!$B$31</f>
        <v>1685619.5149516799</v>
      </c>
      <c r="Z850" s="200">
        <f ca="1">W850*'Expenditure Study'!$B$31</f>
        <v>27878.753359564802</v>
      </c>
      <c r="AA850" s="195">
        <f t="shared" ca="1" si="190"/>
        <v>1713498.2683112447</v>
      </c>
      <c r="AB850" s="195">
        <f t="shared" ca="1" si="191"/>
        <v>1713498.2683112447</v>
      </c>
      <c r="AD850" s="196">
        <f>IFERROR($G850/SUMIF($A:$A,$A850,$G:$G)*SUMIF(Summary!$A$166:$A$242,$A850,Summary!$P$166:$P$242),0)</f>
        <v>428322.01502043061</v>
      </c>
      <c r="AE850" s="197">
        <f t="shared" ca="1" si="192"/>
        <v>1285176.2532908141</v>
      </c>
      <c r="AF850" s="196">
        <f>IFERROR(G850/SUMIF(A:A,A850,G:G)*SUMIF(Summary!$A$166:$A$242,'Operations Support'!A850,Summary!$Q$166:$Q$242),0)</f>
        <v>429173.50293839036</v>
      </c>
      <c r="AG850" s="196">
        <f t="shared" ca="1" si="193"/>
        <v>1284324.7653728542</v>
      </c>
      <c r="AI850" s="196">
        <f>IFERROR($G850/SUMIF($A:$A,$A850,$G:$G)*SUMIF(Summary!$A$247:$A$283,$A850,Summary!$P$247:$P$283),0)</f>
        <v>78115.246882987849</v>
      </c>
      <c r="AJ850" s="196">
        <f>IFERROR($G850/SUMIF($A:$A,$A850,$G:$G)*(SUMIF(Summary!$A$247:$A$283,$A850,Summary!$L$247:$L$283)+SUMIF(Summary!$A$297:$A$333,$A850,Summary!$L$297:$L$333))-AI850,0)</f>
        <v>287547.92028269346</v>
      </c>
      <c r="AK850" s="196">
        <f>IFERROR($G850/SUMIF($A:$A,$A850,$G:$G)*SUMIF(Summary!$A$247:$A$283,$A850,Summary!$Q$247:$Q$283),0)</f>
        <v>78270.53703057958</v>
      </c>
      <c r="AL850" s="196">
        <f>IFERROR($G850/SUMIF($A:$A,$A850,$G:$G)*(SUMIF(Summary!$A$247:$A$283,$A850,Summary!$L$247:$L$283)+SUMIF(Summary!$A$297:$A$333,$A850,Summary!$L$297:$L$333))-AK850,0)</f>
        <v>287392.63013510173</v>
      </c>
      <c r="AM850" s="198"/>
      <c r="AN850" s="196">
        <f t="shared" ca="1" si="194"/>
        <v>1572724.1735735075</v>
      </c>
      <c r="AO850" s="196">
        <f t="shared" ca="1" si="195"/>
        <v>1571717.3955079559</v>
      </c>
    </row>
    <row r="851" spans="1:41">
      <c r="A851" s="189">
        <v>3615</v>
      </c>
      <c r="B851" s="203">
        <v>1</v>
      </c>
      <c r="C851" s="191" t="s">
        <v>226</v>
      </c>
      <c r="D851" s="192">
        <f t="shared" si="182"/>
        <v>4863</v>
      </c>
      <c r="E851" s="192">
        <f t="shared" si="183"/>
        <v>9590</v>
      </c>
      <c r="F851" s="192">
        <f t="shared" si="184"/>
        <v>0</v>
      </c>
      <c r="G851" s="193">
        <f t="shared" si="185"/>
        <v>14453</v>
      </c>
      <c r="H851" s="194">
        <v>1986</v>
      </c>
      <c r="I851" s="194">
        <v>4379</v>
      </c>
      <c r="J851" s="194">
        <v>0</v>
      </c>
      <c r="K851" s="193">
        <f t="shared" si="186"/>
        <v>6365</v>
      </c>
      <c r="L851" s="194">
        <v>2322</v>
      </c>
      <c r="M851" s="194">
        <v>4950</v>
      </c>
      <c r="N851" s="194">
        <v>0</v>
      </c>
      <c r="O851" s="193">
        <f t="shared" si="187"/>
        <v>7272</v>
      </c>
      <c r="P851" s="194">
        <v>555</v>
      </c>
      <c r="Q851" s="194">
        <v>261</v>
      </c>
      <c r="R851" s="194">
        <v>0</v>
      </c>
      <c r="S851" s="193">
        <f t="shared" si="188"/>
        <v>816</v>
      </c>
      <c r="T851" s="193">
        <f t="shared" si="189"/>
        <v>481.76666666666665</v>
      </c>
      <c r="U851" s="193">
        <f ca="1">OFFSET('Expenditure Study'!$B$7,'Operations Support'!$C851,'Operations Support'!$B851)*$G851</f>
        <v>13730.349999999999</v>
      </c>
      <c r="V851" s="199">
        <f ca="1">U851*'Expenditure Study'!$B$31</f>
        <v>811232.75149727997</v>
      </c>
      <c r="W851" s="199">
        <f ca="1">IF(A851=10298,1.51,1)*IF($B851&lt;3,$D851*'Expenditure Study'!$B$32*OFFSET('Expenditure Study'!$B$7,'Operations Support'!$C851,'Operations Support'!$B851),0)</f>
        <v>461.98500000000001</v>
      </c>
      <c r="X851" s="200">
        <f ca="1">W851*'Expenditure Study'!$B$31</f>
        <v>27295.543281888</v>
      </c>
      <c r="Y851" s="199">
        <f ca="1">U851*'Expenditure Study'!$B$31</f>
        <v>811232.75149727997</v>
      </c>
      <c r="Z851" s="200">
        <f ca="1">W851*'Expenditure Study'!$B$31</f>
        <v>27295.543281888</v>
      </c>
      <c r="AA851" s="195">
        <f t="shared" ca="1" si="190"/>
        <v>838528.29477916798</v>
      </c>
      <c r="AB851" s="195">
        <f t="shared" ca="1" si="191"/>
        <v>838528.29477916798</v>
      </c>
      <c r="AD851" s="196">
        <f>IFERROR($G851/SUMIF($A:$A,$A851,$G:$G)*SUMIF(Summary!$A$166:$A$242,$A851,Summary!$P$166:$P$242),0)</f>
        <v>381896.24201667384</v>
      </c>
      <c r="AE851" s="197">
        <f t="shared" ca="1" si="192"/>
        <v>456632.05276249413</v>
      </c>
      <c r="AF851" s="196">
        <f>IFERROR(G851/SUMIF(A:A,A851,G:G)*SUMIF(Summary!$A$166:$A$242,'Operations Support'!A851,Summary!$Q$166:$Q$242),0)</f>
        <v>382655.43725901021</v>
      </c>
      <c r="AG851" s="196">
        <f t="shared" ca="1" si="193"/>
        <v>455872.85752015776</v>
      </c>
      <c r="AI851" s="196">
        <f>IFERROR($G851/SUMIF($A:$A,$A851,$G:$G)*SUMIF(Summary!$A$247:$A$283,$A851,Summary!$P$247:$P$283),0)</f>
        <v>69648.344429353689</v>
      </c>
      <c r="AJ851" s="196">
        <f>IFERROR($G851/SUMIF($A:$A,$A851,$G:$G)*(SUMIF(Summary!$A$247:$A$283,$A851,Summary!$L$247:$L$283)+SUMIF(Summary!$A$297:$A$333,$A851,Summary!$L$297:$L$333))-AI851,0)</f>
        <v>256380.63490720346</v>
      </c>
      <c r="AK851" s="196">
        <f>IFERROR($G851/SUMIF($A:$A,$A851,$G:$G)*SUMIF(Summary!$A$247:$A$283,$A851,Summary!$Q$247:$Q$283),0)</f>
        <v>69786.802696049766</v>
      </c>
      <c r="AL851" s="196">
        <f>IFERROR($G851/SUMIF($A:$A,$A851,$G:$G)*(SUMIF(Summary!$A$247:$A$283,$A851,Summary!$L$247:$L$283)+SUMIF(Summary!$A$297:$A$333,$A851,Summary!$L$297:$L$333))-AK851,0)</f>
        <v>256242.17664050739</v>
      </c>
      <c r="AM851" s="198"/>
      <c r="AN851" s="196">
        <f t="shared" ca="1" si="194"/>
        <v>713012.68766969757</v>
      </c>
      <c r="AO851" s="196">
        <f t="shared" ca="1" si="195"/>
        <v>712115.03416066512</v>
      </c>
    </row>
    <row r="852" spans="1:41">
      <c r="A852" s="189">
        <v>3615</v>
      </c>
      <c r="B852" s="203">
        <v>1</v>
      </c>
      <c r="C852" s="191" t="s">
        <v>227</v>
      </c>
      <c r="D852" s="192">
        <f t="shared" si="182"/>
        <v>0</v>
      </c>
      <c r="E852" s="192">
        <f t="shared" si="183"/>
        <v>0</v>
      </c>
      <c r="F852" s="192">
        <f t="shared" si="184"/>
        <v>0</v>
      </c>
      <c r="G852" s="193">
        <f t="shared" si="185"/>
        <v>0</v>
      </c>
      <c r="H852" s="194">
        <v>0</v>
      </c>
      <c r="I852" s="194">
        <v>0</v>
      </c>
      <c r="J852" s="194">
        <v>0</v>
      </c>
      <c r="K852" s="193">
        <f t="shared" si="186"/>
        <v>0</v>
      </c>
      <c r="L852" s="194">
        <v>0</v>
      </c>
      <c r="M852" s="194">
        <v>0</v>
      </c>
      <c r="N852" s="194">
        <v>0</v>
      </c>
      <c r="O852" s="193">
        <f t="shared" si="187"/>
        <v>0</v>
      </c>
      <c r="P852" s="194">
        <v>0</v>
      </c>
      <c r="Q852" s="194">
        <v>0</v>
      </c>
      <c r="R852" s="194">
        <v>0</v>
      </c>
      <c r="S852" s="193">
        <f t="shared" si="188"/>
        <v>0</v>
      </c>
      <c r="T852" s="193">
        <f t="shared" si="189"/>
        <v>0</v>
      </c>
      <c r="U852" s="193">
        <f ca="1">OFFSET('Expenditure Study'!$B$7,'Operations Support'!$C852,'Operations Support'!$B852)*$G852</f>
        <v>0</v>
      </c>
      <c r="V852" s="199">
        <f ca="1">U852*'Expenditure Study'!$B$31</f>
        <v>0</v>
      </c>
      <c r="W852" s="199">
        <f ca="1">IF(A852=10298,1.51,1)*IF($B852&lt;3,$D852*'Expenditure Study'!$B$32*OFFSET('Expenditure Study'!$B$7,'Operations Support'!$C852,'Operations Support'!$B852),0)</f>
        <v>0</v>
      </c>
      <c r="X852" s="200">
        <f ca="1">W852*'Expenditure Study'!$B$31</f>
        <v>0</v>
      </c>
      <c r="Y852" s="199">
        <f ca="1">U852*'Expenditure Study'!$B$31</f>
        <v>0</v>
      </c>
      <c r="Z852" s="200">
        <f ca="1">W852*'Expenditure Study'!$B$31</f>
        <v>0</v>
      </c>
      <c r="AA852" s="195">
        <f t="shared" ca="1" si="190"/>
        <v>0</v>
      </c>
      <c r="AB852" s="195">
        <f t="shared" ca="1" si="191"/>
        <v>0</v>
      </c>
      <c r="AD852" s="196">
        <f>IFERROR($G852/SUMIF($A:$A,$A852,$G:$G)*SUMIF(Summary!$A$166:$A$242,$A852,Summary!$P$166:$P$242),0)</f>
        <v>0</v>
      </c>
      <c r="AE852" s="197">
        <f t="shared" ca="1" si="192"/>
        <v>0</v>
      </c>
      <c r="AF852" s="196">
        <f>IFERROR(G852/SUMIF(A:A,A852,G:G)*SUMIF(Summary!$A$166:$A$242,'Operations Support'!A852,Summary!$Q$166:$Q$242),0)</f>
        <v>0</v>
      </c>
      <c r="AG852" s="196">
        <f t="shared" ca="1" si="193"/>
        <v>0</v>
      </c>
      <c r="AI852" s="196">
        <f>IFERROR($G852/SUMIF($A:$A,$A852,$G:$G)*SUMIF(Summary!$A$247:$A$283,$A852,Summary!$P$247:$P$283),0)</f>
        <v>0</v>
      </c>
      <c r="AJ852" s="196">
        <f>IFERROR($G852/SUMIF($A:$A,$A852,$G:$G)*(SUMIF(Summary!$A$247:$A$283,$A852,Summary!$L$247:$L$283)+SUMIF(Summary!$A$297:$A$333,$A852,Summary!$L$297:$L$333))-AI852,0)</f>
        <v>0</v>
      </c>
      <c r="AK852" s="196">
        <f>IFERROR($G852/SUMIF($A:$A,$A852,$G:$G)*SUMIF(Summary!$A$247:$A$283,$A852,Summary!$Q$247:$Q$283),0)</f>
        <v>0</v>
      </c>
      <c r="AL852" s="196">
        <f>IFERROR($G852/SUMIF($A:$A,$A852,$G:$G)*(SUMIF(Summary!$A$247:$A$283,$A852,Summary!$L$247:$L$283)+SUMIF(Summary!$A$297:$A$333,$A852,Summary!$L$297:$L$333))-AK852,0)</f>
        <v>0</v>
      </c>
      <c r="AM852" s="198"/>
      <c r="AN852" s="196">
        <f t="shared" ca="1" si="194"/>
        <v>0</v>
      </c>
      <c r="AO852" s="196">
        <f t="shared" ca="1" si="195"/>
        <v>0</v>
      </c>
    </row>
    <row r="853" spans="1:41">
      <c r="A853" s="189">
        <v>3615</v>
      </c>
      <c r="B853" s="203">
        <v>1</v>
      </c>
      <c r="C853" s="191" t="s">
        <v>228</v>
      </c>
      <c r="D853" s="192">
        <f t="shared" si="182"/>
        <v>57</v>
      </c>
      <c r="E853" s="192">
        <f t="shared" si="183"/>
        <v>1656</v>
      </c>
      <c r="F853" s="192">
        <f t="shared" si="184"/>
        <v>0</v>
      </c>
      <c r="G853" s="193">
        <f t="shared" si="185"/>
        <v>1713</v>
      </c>
      <c r="H853" s="194">
        <v>46</v>
      </c>
      <c r="I853" s="194">
        <v>720</v>
      </c>
      <c r="J853" s="194">
        <v>0</v>
      </c>
      <c r="K853" s="193">
        <f t="shared" si="186"/>
        <v>766</v>
      </c>
      <c r="L853" s="194">
        <v>11</v>
      </c>
      <c r="M853" s="194">
        <v>831</v>
      </c>
      <c r="N853" s="194">
        <v>0</v>
      </c>
      <c r="O853" s="193">
        <f t="shared" si="187"/>
        <v>842</v>
      </c>
      <c r="P853" s="194">
        <v>0</v>
      </c>
      <c r="Q853" s="194">
        <v>105</v>
      </c>
      <c r="R853" s="194">
        <v>0</v>
      </c>
      <c r="S853" s="193">
        <f t="shared" si="188"/>
        <v>105</v>
      </c>
      <c r="T853" s="193">
        <f t="shared" si="189"/>
        <v>57.1</v>
      </c>
      <c r="U853" s="193">
        <f ca="1">OFFSET('Expenditure Study'!$B$7,'Operations Support'!$C853,'Operations Support'!$B853)*$G853</f>
        <v>2706.54</v>
      </c>
      <c r="V853" s="199">
        <f ca="1">U853*'Expenditure Study'!$B$31</f>
        <v>159910.992162432</v>
      </c>
      <c r="W853" s="199">
        <f ca="1">IF(A853=10298,1.51,1)*IF($B853&lt;3,$D853*'Expenditure Study'!$B$32*OFFSET('Expenditure Study'!$B$7,'Operations Support'!$C853,'Operations Support'!$B853),0)</f>
        <v>9.0060000000000002</v>
      </c>
      <c r="X853" s="200">
        <f ca="1">W853*'Expenditure Study'!$B$31</f>
        <v>532.10312628480006</v>
      </c>
      <c r="Y853" s="199">
        <f ca="1">U853*'Expenditure Study'!$B$31</f>
        <v>159910.992162432</v>
      </c>
      <c r="Z853" s="200">
        <f ca="1">W853*'Expenditure Study'!$B$31</f>
        <v>532.10312628480006</v>
      </c>
      <c r="AA853" s="195">
        <f t="shared" ca="1" si="190"/>
        <v>160443.09528871681</v>
      </c>
      <c r="AB853" s="195">
        <f t="shared" ca="1" si="191"/>
        <v>160443.09528871681</v>
      </c>
      <c r="AD853" s="196">
        <f>IFERROR($G853/SUMIF($A:$A,$A853,$G:$G)*SUMIF(Summary!$A$166:$A$242,$A853,Summary!$P$166:$P$242),0)</f>
        <v>45263.14692967289</v>
      </c>
      <c r="AE853" s="197">
        <f t="shared" ca="1" si="192"/>
        <v>115179.94835904392</v>
      </c>
      <c r="AF853" s="196">
        <f>IFERROR(G853/SUMIF(A:A,A853,G:G)*SUMIF(Summary!$A$166:$A$242,'Operations Support'!A853,Summary!$Q$166:$Q$242),0)</f>
        <v>45353.128348763887</v>
      </c>
      <c r="AG853" s="196">
        <f t="shared" ca="1" si="193"/>
        <v>115089.96693995292</v>
      </c>
      <c r="AI853" s="196">
        <f>IFERROR($G853/SUMIF($A:$A,$A853,$G:$G)*SUMIF(Summary!$A$247:$A$283,$A853,Summary!$P$247:$P$283),0)</f>
        <v>8254.8684707315351</v>
      </c>
      <c r="AJ853" s="196">
        <f>IFERROR($G853/SUMIF($A:$A,$A853,$G:$G)*(SUMIF(Summary!$A$247:$A$283,$A853,Summary!$L$247:$L$283)+SUMIF(Summary!$A$297:$A$333,$A853,Summary!$L$297:$L$333))-AI853,0)</f>
        <v>30386.772821977414</v>
      </c>
      <c r="AK853" s="196">
        <f>IFERROR($G853/SUMIF($A:$A,$A853,$G:$G)*SUMIF(Summary!$A$247:$A$283,$A853,Summary!$Q$247:$Q$283),0)</f>
        <v>8271.2788361124512</v>
      </c>
      <c r="AL853" s="196">
        <f>IFERROR($G853/SUMIF($A:$A,$A853,$G:$G)*(SUMIF(Summary!$A$247:$A$283,$A853,Summary!$L$247:$L$283)+SUMIF(Summary!$A$297:$A$333,$A853,Summary!$L$297:$L$333))-AK853,0)</f>
        <v>30370.362456596496</v>
      </c>
      <c r="AM853" s="198"/>
      <c r="AN853" s="196">
        <f t="shared" ca="1" si="194"/>
        <v>145566.72118102133</v>
      </c>
      <c r="AO853" s="196">
        <f t="shared" ca="1" si="195"/>
        <v>145460.32939654941</v>
      </c>
    </row>
    <row r="854" spans="1:41">
      <c r="A854" s="189">
        <v>3615</v>
      </c>
      <c r="B854" s="203">
        <v>1</v>
      </c>
      <c r="C854" s="191" t="s">
        <v>229</v>
      </c>
      <c r="D854" s="192">
        <f t="shared" si="182"/>
        <v>0</v>
      </c>
      <c r="E854" s="192">
        <f t="shared" si="183"/>
        <v>0</v>
      </c>
      <c r="F854" s="192">
        <f t="shared" si="184"/>
        <v>0</v>
      </c>
      <c r="G854" s="193">
        <f t="shared" si="185"/>
        <v>0</v>
      </c>
      <c r="H854" s="194">
        <v>0</v>
      </c>
      <c r="I854" s="194">
        <v>0</v>
      </c>
      <c r="J854" s="194">
        <v>0</v>
      </c>
      <c r="K854" s="193">
        <f t="shared" si="186"/>
        <v>0</v>
      </c>
      <c r="L854" s="194">
        <v>0</v>
      </c>
      <c r="M854" s="194">
        <v>0</v>
      </c>
      <c r="N854" s="194">
        <v>0</v>
      </c>
      <c r="O854" s="193">
        <f t="shared" si="187"/>
        <v>0</v>
      </c>
      <c r="P854" s="194">
        <v>0</v>
      </c>
      <c r="Q854" s="194">
        <v>0</v>
      </c>
      <c r="R854" s="194">
        <v>0</v>
      </c>
      <c r="S854" s="193">
        <f t="shared" si="188"/>
        <v>0</v>
      </c>
      <c r="T854" s="193">
        <f t="shared" si="189"/>
        <v>0</v>
      </c>
      <c r="U854" s="193">
        <f ca="1">OFFSET('Expenditure Study'!$B$7,'Operations Support'!$C854,'Operations Support'!$B854)*$G854</f>
        <v>0</v>
      </c>
      <c r="V854" s="199">
        <f ca="1">U854*'Expenditure Study'!$B$31</f>
        <v>0</v>
      </c>
      <c r="W854" s="199">
        <f ca="1">IF(A854=10298,1.51,1)*IF($B854&lt;3,$D854*'Expenditure Study'!$B$32*OFFSET('Expenditure Study'!$B$7,'Operations Support'!$C854,'Operations Support'!$B854),0)</f>
        <v>0</v>
      </c>
      <c r="X854" s="200">
        <f ca="1">W854*'Expenditure Study'!$B$31</f>
        <v>0</v>
      </c>
      <c r="Y854" s="199">
        <f ca="1">U854*'Expenditure Study'!$B$31</f>
        <v>0</v>
      </c>
      <c r="Z854" s="200">
        <f ca="1">W854*'Expenditure Study'!$B$31</f>
        <v>0</v>
      </c>
      <c r="AA854" s="195">
        <f t="shared" ca="1" si="190"/>
        <v>0</v>
      </c>
      <c r="AB854" s="195">
        <f t="shared" ca="1" si="191"/>
        <v>0</v>
      </c>
      <c r="AD854" s="196">
        <f>IFERROR($G854/SUMIF($A:$A,$A854,$G:$G)*SUMIF(Summary!$A$166:$A$242,$A854,Summary!$P$166:$P$242),0)</f>
        <v>0</v>
      </c>
      <c r="AE854" s="197">
        <f t="shared" ca="1" si="192"/>
        <v>0</v>
      </c>
      <c r="AF854" s="196">
        <f>IFERROR(G854/SUMIF(A:A,A854,G:G)*SUMIF(Summary!$A$166:$A$242,'Operations Support'!A854,Summary!$Q$166:$Q$242),0)</f>
        <v>0</v>
      </c>
      <c r="AG854" s="196">
        <f t="shared" ca="1" si="193"/>
        <v>0</v>
      </c>
      <c r="AI854" s="196">
        <f>IFERROR($G854/SUMIF($A:$A,$A854,$G:$G)*SUMIF(Summary!$A$247:$A$283,$A854,Summary!$P$247:$P$283),0)</f>
        <v>0</v>
      </c>
      <c r="AJ854" s="196">
        <f>IFERROR($G854/SUMIF($A:$A,$A854,$G:$G)*(SUMIF(Summary!$A$247:$A$283,$A854,Summary!$L$247:$L$283)+SUMIF(Summary!$A$297:$A$333,$A854,Summary!$L$297:$L$333))-AI854,0)</f>
        <v>0</v>
      </c>
      <c r="AK854" s="196">
        <f>IFERROR($G854/SUMIF($A:$A,$A854,$G:$G)*SUMIF(Summary!$A$247:$A$283,$A854,Summary!$Q$247:$Q$283),0)</f>
        <v>0</v>
      </c>
      <c r="AL854" s="196">
        <f>IFERROR($G854/SUMIF($A:$A,$A854,$G:$G)*(SUMIF(Summary!$A$247:$A$283,$A854,Summary!$L$247:$L$283)+SUMIF(Summary!$A$297:$A$333,$A854,Summary!$L$297:$L$333))-AK854,0)</f>
        <v>0</v>
      </c>
      <c r="AM854" s="198"/>
      <c r="AN854" s="196">
        <f t="shared" ca="1" si="194"/>
        <v>0</v>
      </c>
      <c r="AO854" s="196">
        <f t="shared" ca="1" si="195"/>
        <v>0</v>
      </c>
    </row>
    <row r="855" spans="1:41">
      <c r="A855" s="189">
        <v>3615</v>
      </c>
      <c r="B855" s="203">
        <v>1</v>
      </c>
      <c r="C855" s="191" t="s">
        <v>230</v>
      </c>
      <c r="D855" s="192">
        <f t="shared" si="182"/>
        <v>0</v>
      </c>
      <c r="E855" s="192">
        <f t="shared" si="183"/>
        <v>0</v>
      </c>
      <c r="F855" s="192">
        <f t="shared" si="184"/>
        <v>0</v>
      </c>
      <c r="G855" s="193">
        <f t="shared" si="185"/>
        <v>0</v>
      </c>
      <c r="H855" s="194">
        <v>0</v>
      </c>
      <c r="I855" s="194">
        <v>0</v>
      </c>
      <c r="J855" s="194">
        <v>0</v>
      </c>
      <c r="K855" s="193">
        <f t="shared" si="186"/>
        <v>0</v>
      </c>
      <c r="L855" s="194">
        <v>0</v>
      </c>
      <c r="M855" s="194">
        <v>0</v>
      </c>
      <c r="N855" s="194">
        <v>0</v>
      </c>
      <c r="O855" s="193">
        <f t="shared" si="187"/>
        <v>0</v>
      </c>
      <c r="P855" s="194">
        <v>0</v>
      </c>
      <c r="Q855" s="194">
        <v>0</v>
      </c>
      <c r="R855" s="194">
        <v>0</v>
      </c>
      <c r="S855" s="193">
        <f t="shared" si="188"/>
        <v>0</v>
      </c>
      <c r="T855" s="193">
        <f t="shared" si="189"/>
        <v>0</v>
      </c>
      <c r="U855" s="193">
        <f ca="1">OFFSET('Expenditure Study'!$B$7,'Operations Support'!$C855,'Operations Support'!$B855)*$G855</f>
        <v>0</v>
      </c>
      <c r="V855" s="199">
        <f ca="1">U855*'Expenditure Study'!$B$31</f>
        <v>0</v>
      </c>
      <c r="W855" s="199">
        <f ca="1">IF(A855=10298,1.51,1)*IF($B855&lt;3,$D855*'Expenditure Study'!$B$32*OFFSET('Expenditure Study'!$B$7,'Operations Support'!$C855,'Operations Support'!$B855),0)</f>
        <v>0</v>
      </c>
      <c r="X855" s="200">
        <f ca="1">W855*'Expenditure Study'!$B$31</f>
        <v>0</v>
      </c>
      <c r="Y855" s="199">
        <f ca="1">U855*'Expenditure Study'!$B$31</f>
        <v>0</v>
      </c>
      <c r="Z855" s="200">
        <f ca="1">W855*'Expenditure Study'!$B$31</f>
        <v>0</v>
      </c>
      <c r="AA855" s="195">
        <f t="shared" ca="1" si="190"/>
        <v>0</v>
      </c>
      <c r="AB855" s="195">
        <f t="shared" ca="1" si="191"/>
        <v>0</v>
      </c>
      <c r="AD855" s="196">
        <f>IFERROR($G855/SUMIF($A:$A,$A855,$G:$G)*SUMIF(Summary!$A$166:$A$242,$A855,Summary!$P$166:$P$242),0)</f>
        <v>0</v>
      </c>
      <c r="AE855" s="197">
        <f t="shared" ca="1" si="192"/>
        <v>0</v>
      </c>
      <c r="AF855" s="196">
        <f>IFERROR(G855/SUMIF(A:A,A855,G:G)*SUMIF(Summary!$A$166:$A$242,'Operations Support'!A855,Summary!$Q$166:$Q$242),0)</f>
        <v>0</v>
      </c>
      <c r="AG855" s="196">
        <f t="shared" ca="1" si="193"/>
        <v>0</v>
      </c>
      <c r="AI855" s="196">
        <f>IFERROR($G855/SUMIF($A:$A,$A855,$G:$G)*SUMIF(Summary!$A$247:$A$283,$A855,Summary!$P$247:$P$283),0)</f>
        <v>0</v>
      </c>
      <c r="AJ855" s="196">
        <f>IFERROR($G855/SUMIF($A:$A,$A855,$G:$G)*(SUMIF(Summary!$A$247:$A$283,$A855,Summary!$L$247:$L$283)+SUMIF(Summary!$A$297:$A$333,$A855,Summary!$L$297:$L$333))-AI855,0)</f>
        <v>0</v>
      </c>
      <c r="AK855" s="196">
        <f>IFERROR($G855/SUMIF($A:$A,$A855,$G:$G)*SUMIF(Summary!$A$247:$A$283,$A855,Summary!$Q$247:$Q$283),0)</f>
        <v>0</v>
      </c>
      <c r="AL855" s="196">
        <f>IFERROR($G855/SUMIF($A:$A,$A855,$G:$G)*(SUMIF(Summary!$A$247:$A$283,$A855,Summary!$L$247:$L$283)+SUMIF(Summary!$A$297:$A$333,$A855,Summary!$L$297:$L$333))-AK855,0)</f>
        <v>0</v>
      </c>
      <c r="AM855" s="198"/>
      <c r="AN855" s="196">
        <f t="shared" ca="1" si="194"/>
        <v>0</v>
      </c>
      <c r="AO855" s="196">
        <f t="shared" ca="1" si="195"/>
        <v>0</v>
      </c>
    </row>
    <row r="856" spans="1:41">
      <c r="A856" s="189">
        <v>3615</v>
      </c>
      <c r="B856" s="203">
        <v>1</v>
      </c>
      <c r="C856" s="191" t="s">
        <v>231</v>
      </c>
      <c r="D856" s="192">
        <f t="shared" si="182"/>
        <v>0</v>
      </c>
      <c r="E856" s="192">
        <f t="shared" si="183"/>
        <v>8622</v>
      </c>
      <c r="F856" s="192">
        <f t="shared" si="184"/>
        <v>0</v>
      </c>
      <c r="G856" s="193">
        <f t="shared" si="185"/>
        <v>8622</v>
      </c>
      <c r="H856" s="194">
        <v>0</v>
      </c>
      <c r="I856" s="194">
        <v>3732</v>
      </c>
      <c r="J856" s="194">
        <v>0</v>
      </c>
      <c r="K856" s="193">
        <f t="shared" si="186"/>
        <v>3732</v>
      </c>
      <c r="L856" s="194">
        <v>0</v>
      </c>
      <c r="M856" s="194">
        <v>4410</v>
      </c>
      <c r="N856" s="194">
        <v>0</v>
      </c>
      <c r="O856" s="193">
        <f t="shared" si="187"/>
        <v>4410</v>
      </c>
      <c r="P856" s="194">
        <v>0</v>
      </c>
      <c r="Q856" s="194">
        <v>480</v>
      </c>
      <c r="R856" s="194">
        <v>0</v>
      </c>
      <c r="S856" s="193">
        <f t="shared" si="188"/>
        <v>480</v>
      </c>
      <c r="T856" s="193">
        <f t="shared" si="189"/>
        <v>287.39999999999998</v>
      </c>
      <c r="U856" s="193">
        <f ca="1">OFFSET('Expenditure Study'!$B$7,'Operations Support'!$C856,'Operations Support'!$B856)*$G856</f>
        <v>13105.44</v>
      </c>
      <c r="V856" s="199">
        <f ca="1">U856*'Expenditure Study'!$B$31</f>
        <v>774311.08098355203</v>
      </c>
      <c r="W856" s="199">
        <f ca="1">IF(A856=10298,1.51,1)*IF($B856&lt;3,$D856*'Expenditure Study'!$B$32*OFFSET('Expenditure Study'!$B$7,'Operations Support'!$C856,'Operations Support'!$B856),0)</f>
        <v>0</v>
      </c>
      <c r="X856" s="200">
        <f ca="1">W856*'Expenditure Study'!$B$31</f>
        <v>0</v>
      </c>
      <c r="Y856" s="199">
        <f ca="1">U856*'Expenditure Study'!$B$31</f>
        <v>774311.08098355203</v>
      </c>
      <c r="Z856" s="200">
        <f ca="1">W856*'Expenditure Study'!$B$31</f>
        <v>0</v>
      </c>
      <c r="AA856" s="195">
        <f t="shared" ca="1" si="190"/>
        <v>774311.08098355203</v>
      </c>
      <c r="AB856" s="195">
        <f t="shared" ca="1" si="191"/>
        <v>774311.08098355203</v>
      </c>
      <c r="AD856" s="196">
        <f>IFERROR($G856/SUMIF($A:$A,$A856,$G:$G)*SUMIF(Summary!$A$166:$A$242,$A856,Summary!$P$166:$P$242),0)</f>
        <v>227821.86388070034</v>
      </c>
      <c r="AE856" s="197">
        <f t="shared" ca="1" si="192"/>
        <v>546489.21710285172</v>
      </c>
      <c r="AF856" s="196">
        <f>IFERROR(G856/SUMIF(A:A,A856,G:G)*SUMIF(Summary!$A$166:$A$242,'Operations Support'!A856,Summary!$Q$166:$Q$242),0)</f>
        <v>228274.76510393593</v>
      </c>
      <c r="AG856" s="196">
        <f t="shared" ca="1" si="193"/>
        <v>546036.31587961607</v>
      </c>
      <c r="AI856" s="196">
        <f>IFERROR($G856/SUMIF($A:$A,$A856,$G:$G)*SUMIF(Summary!$A$247:$A$283,$A856,Summary!$P$247:$P$283),0)</f>
        <v>41549.022740599707</v>
      </c>
      <c r="AJ856" s="196">
        <f>IFERROR($G856/SUMIF($A:$A,$A856,$G:$G)*(SUMIF(Summary!$A$247:$A$283,$A856,Summary!$L$247:$L$283)+SUMIF(Summary!$A$297:$A$333,$A856,Summary!$L$297:$L$333))-AI856,0)</f>
        <v>152944.98264511925</v>
      </c>
      <c r="AK856" s="196">
        <f>IFERROR($G856/SUMIF($A:$A,$A856,$G:$G)*SUMIF(Summary!$A$247:$A$283,$A856,Summary!$Q$247:$Q$283),0)</f>
        <v>41631.620621693837</v>
      </c>
      <c r="AL856" s="196">
        <f>IFERROR($G856/SUMIF($A:$A,$A856,$G:$G)*(SUMIF(Summary!$A$247:$A$283,$A856,Summary!$L$247:$L$283)+SUMIF(Summary!$A$297:$A$333,$A856,Summary!$L$297:$L$333))-AK856,0)</f>
        <v>152862.3847640251</v>
      </c>
      <c r="AM856" s="198"/>
      <c r="AN856" s="196">
        <f t="shared" ca="1" si="194"/>
        <v>699434.19974797103</v>
      </c>
      <c r="AO856" s="196">
        <f t="shared" ca="1" si="195"/>
        <v>698898.70064364118</v>
      </c>
    </row>
    <row r="857" spans="1:41">
      <c r="A857" s="189">
        <v>3615</v>
      </c>
      <c r="B857" s="203">
        <v>1</v>
      </c>
      <c r="C857" s="191" t="s">
        <v>232</v>
      </c>
      <c r="D857" s="192">
        <f t="shared" si="182"/>
        <v>0</v>
      </c>
      <c r="E857" s="192">
        <f t="shared" si="183"/>
        <v>0</v>
      </c>
      <c r="F857" s="192">
        <f t="shared" si="184"/>
        <v>0</v>
      </c>
      <c r="G857" s="193">
        <f t="shared" si="185"/>
        <v>0</v>
      </c>
      <c r="H857" s="194">
        <v>0</v>
      </c>
      <c r="I857" s="194">
        <v>0</v>
      </c>
      <c r="J857" s="194">
        <v>0</v>
      </c>
      <c r="K857" s="193">
        <f t="shared" si="186"/>
        <v>0</v>
      </c>
      <c r="L857" s="194">
        <v>0</v>
      </c>
      <c r="M857" s="194">
        <v>0</v>
      </c>
      <c r="N857" s="194">
        <v>0</v>
      </c>
      <c r="O857" s="193">
        <f t="shared" si="187"/>
        <v>0</v>
      </c>
      <c r="P857" s="194">
        <v>0</v>
      </c>
      <c r="Q857" s="194">
        <v>0</v>
      </c>
      <c r="R857" s="194">
        <v>0</v>
      </c>
      <c r="S857" s="193">
        <f t="shared" si="188"/>
        <v>0</v>
      </c>
      <c r="T857" s="193">
        <f t="shared" si="189"/>
        <v>0</v>
      </c>
      <c r="U857" s="193">
        <f ca="1">OFFSET('Expenditure Study'!$B$7,'Operations Support'!$C857,'Operations Support'!$B857)*$G857</f>
        <v>0</v>
      </c>
      <c r="V857" s="199">
        <f ca="1">U857*'Expenditure Study'!$B$31</f>
        <v>0</v>
      </c>
      <c r="W857" s="199">
        <f ca="1">IF(A857=10298,1.51,1)*IF($B857&lt;3,$D857*'Expenditure Study'!$B$32*OFFSET('Expenditure Study'!$B$7,'Operations Support'!$C857,'Operations Support'!$B857),0)</f>
        <v>0</v>
      </c>
      <c r="X857" s="200">
        <f ca="1">W857*'Expenditure Study'!$B$31</f>
        <v>0</v>
      </c>
      <c r="Y857" s="199">
        <f ca="1">U857*'Expenditure Study'!$B$31</f>
        <v>0</v>
      </c>
      <c r="Z857" s="200">
        <f ca="1">W857*'Expenditure Study'!$B$31</f>
        <v>0</v>
      </c>
      <c r="AA857" s="195">
        <f t="shared" ca="1" si="190"/>
        <v>0</v>
      </c>
      <c r="AB857" s="195">
        <f t="shared" ca="1" si="191"/>
        <v>0</v>
      </c>
      <c r="AD857" s="196">
        <f>IFERROR($G857/SUMIF($A:$A,$A857,$G:$G)*SUMIF(Summary!$A$166:$A$242,$A857,Summary!$P$166:$P$242),0)</f>
        <v>0</v>
      </c>
      <c r="AE857" s="197">
        <f t="shared" ca="1" si="192"/>
        <v>0</v>
      </c>
      <c r="AF857" s="196">
        <f>IFERROR(G857/SUMIF(A:A,A857,G:G)*SUMIF(Summary!$A$166:$A$242,'Operations Support'!A857,Summary!$Q$166:$Q$242),0)</f>
        <v>0</v>
      </c>
      <c r="AG857" s="196">
        <f t="shared" ca="1" si="193"/>
        <v>0</v>
      </c>
      <c r="AI857" s="196">
        <f>IFERROR($G857/SUMIF($A:$A,$A857,$G:$G)*SUMIF(Summary!$A$247:$A$283,$A857,Summary!$P$247:$P$283),0)</f>
        <v>0</v>
      </c>
      <c r="AJ857" s="196">
        <f>IFERROR($G857/SUMIF($A:$A,$A857,$G:$G)*(SUMIF(Summary!$A$247:$A$283,$A857,Summary!$L$247:$L$283)+SUMIF(Summary!$A$297:$A$333,$A857,Summary!$L$297:$L$333))-AI857,0)</f>
        <v>0</v>
      </c>
      <c r="AK857" s="196">
        <f>IFERROR($G857/SUMIF($A:$A,$A857,$G:$G)*SUMIF(Summary!$A$247:$A$283,$A857,Summary!$Q$247:$Q$283),0)</f>
        <v>0</v>
      </c>
      <c r="AL857" s="196">
        <f>IFERROR($G857/SUMIF($A:$A,$A857,$G:$G)*(SUMIF(Summary!$A$247:$A$283,$A857,Summary!$L$247:$L$283)+SUMIF(Summary!$A$297:$A$333,$A857,Summary!$L$297:$L$333))-AK857,0)</f>
        <v>0</v>
      </c>
      <c r="AM857" s="198"/>
      <c r="AN857" s="196">
        <f t="shared" ca="1" si="194"/>
        <v>0</v>
      </c>
      <c r="AO857" s="196">
        <f t="shared" ca="1" si="195"/>
        <v>0</v>
      </c>
    </row>
    <row r="858" spans="1:41">
      <c r="A858" s="189">
        <v>3615</v>
      </c>
      <c r="B858" s="203">
        <v>1</v>
      </c>
      <c r="C858" s="191" t="s">
        <v>233</v>
      </c>
      <c r="D858" s="192">
        <f t="shared" si="182"/>
        <v>1957</v>
      </c>
      <c r="E858" s="192">
        <f t="shared" si="183"/>
        <v>9226</v>
      </c>
      <c r="F858" s="192">
        <f t="shared" si="184"/>
        <v>0</v>
      </c>
      <c r="G858" s="193">
        <f t="shared" si="185"/>
        <v>11183</v>
      </c>
      <c r="H858" s="194">
        <v>900</v>
      </c>
      <c r="I858" s="194">
        <v>4173</v>
      </c>
      <c r="J858" s="194">
        <v>0</v>
      </c>
      <c r="K858" s="193">
        <f t="shared" si="186"/>
        <v>5073</v>
      </c>
      <c r="L858" s="194">
        <v>906</v>
      </c>
      <c r="M858" s="194">
        <v>4250</v>
      </c>
      <c r="N858" s="194">
        <v>0</v>
      </c>
      <c r="O858" s="193">
        <f t="shared" si="187"/>
        <v>5156</v>
      </c>
      <c r="P858" s="194">
        <v>151</v>
      </c>
      <c r="Q858" s="194">
        <v>803</v>
      </c>
      <c r="R858" s="194">
        <v>0</v>
      </c>
      <c r="S858" s="193">
        <f t="shared" si="188"/>
        <v>954</v>
      </c>
      <c r="T858" s="193">
        <f t="shared" si="189"/>
        <v>372.76666666666665</v>
      </c>
      <c r="U858" s="193">
        <f ca="1">OFFSET('Expenditure Study'!$B$7,'Operations Support'!$C858,'Operations Support'!$B858)*$G858</f>
        <v>10735.68</v>
      </c>
      <c r="V858" s="199">
        <f ca="1">U858*'Expenditure Study'!$B$31</f>
        <v>634298.12245094404</v>
      </c>
      <c r="W858" s="199">
        <f ca="1">IF(A858=10298,1.51,1)*IF($B858&lt;3,$D858*'Expenditure Study'!$B$32*OFFSET('Expenditure Study'!$B$7,'Operations Support'!$C858,'Operations Support'!$B858),0)</f>
        <v>187.87200000000001</v>
      </c>
      <c r="X858" s="200">
        <f ca="1">W858*'Expenditure Study'!$B$31</f>
        <v>11100.0753432576</v>
      </c>
      <c r="Y858" s="199">
        <f ca="1">U858*'Expenditure Study'!$B$31</f>
        <v>634298.12245094404</v>
      </c>
      <c r="Z858" s="200">
        <f ca="1">W858*'Expenditure Study'!$B$31</f>
        <v>11100.0753432576</v>
      </c>
      <c r="AA858" s="195">
        <f t="shared" ca="1" si="190"/>
        <v>645398.19779420167</v>
      </c>
      <c r="AB858" s="195">
        <f t="shared" ca="1" si="191"/>
        <v>645398.19779420167</v>
      </c>
      <c r="AD858" s="196">
        <f>IFERROR($G858/SUMIF($A:$A,$A858,$G:$G)*SUMIF(Summary!$A$166:$A$242,$A858,Summary!$P$166:$P$242),0)</f>
        <v>295491.98605635262</v>
      </c>
      <c r="AE858" s="197">
        <f t="shared" ca="1" si="192"/>
        <v>349906.21173784905</v>
      </c>
      <c r="AF858" s="196">
        <f>IFERROR(G858/SUMIF(A:A,A858,G:G)*SUMIF(Summary!$A$166:$A$242,'Operations Support'!A858,Summary!$Q$166:$Q$242),0)</f>
        <v>296079.41291548545</v>
      </c>
      <c r="AG858" s="196">
        <f t="shared" ca="1" si="193"/>
        <v>349318.78487871622</v>
      </c>
      <c r="AI858" s="196">
        <f>IFERROR($G858/SUMIF($A:$A,$A858,$G:$G)*SUMIF(Summary!$A$247:$A$283,$A858,Summary!$P$247:$P$283),0)</f>
        <v>53890.364336363549</v>
      </c>
      <c r="AJ858" s="196">
        <f>IFERROR($G858/SUMIF($A:$A,$A858,$G:$G)*(SUMIF(Summary!$A$247:$A$283,$A858,Summary!$L$247:$L$283)+SUMIF(Summary!$A$297:$A$333,$A858,Summary!$L$297:$L$333))-AI858,0)</f>
        <v>198374.36104388407</v>
      </c>
      <c r="AK858" s="196">
        <f>IFERROR($G858/SUMIF($A:$A,$A858,$G:$G)*SUMIF(Summary!$A$247:$A$283,$A858,Summary!$Q$247:$Q$283),0)</f>
        <v>53997.496336395532</v>
      </c>
      <c r="AL858" s="196">
        <f>IFERROR($G858/SUMIF($A:$A,$A858,$G:$G)*(SUMIF(Summary!$A$247:$A$283,$A858,Summary!$L$247:$L$283)+SUMIF(Summary!$A$297:$A$333,$A858,Summary!$L$297:$L$333))-AK858,0)</f>
        <v>198267.2290438521</v>
      </c>
      <c r="AM858" s="198"/>
      <c r="AN858" s="196">
        <f t="shared" ca="1" si="194"/>
        <v>548280.57278173312</v>
      </c>
      <c r="AO858" s="196">
        <f t="shared" ca="1" si="195"/>
        <v>547586.01392256829</v>
      </c>
    </row>
    <row r="859" spans="1:41">
      <c r="A859" s="189">
        <v>3615</v>
      </c>
      <c r="B859" s="203">
        <v>1</v>
      </c>
      <c r="C859" s="191" t="s">
        <v>234</v>
      </c>
      <c r="D859" s="192">
        <f t="shared" si="182"/>
        <v>0</v>
      </c>
      <c r="E859" s="192">
        <f t="shared" si="183"/>
        <v>0</v>
      </c>
      <c r="F859" s="192">
        <f t="shared" si="184"/>
        <v>0</v>
      </c>
      <c r="G859" s="193">
        <f t="shared" si="185"/>
        <v>0</v>
      </c>
      <c r="H859" s="194">
        <v>0</v>
      </c>
      <c r="I859" s="194">
        <v>0</v>
      </c>
      <c r="J859" s="194">
        <v>0</v>
      </c>
      <c r="K859" s="193">
        <f t="shared" si="186"/>
        <v>0</v>
      </c>
      <c r="L859" s="194">
        <v>0</v>
      </c>
      <c r="M859" s="194">
        <v>0</v>
      </c>
      <c r="N859" s="194">
        <v>0</v>
      </c>
      <c r="O859" s="193">
        <f t="shared" si="187"/>
        <v>0</v>
      </c>
      <c r="P859" s="194">
        <v>0</v>
      </c>
      <c r="Q859" s="194">
        <v>0</v>
      </c>
      <c r="R859" s="194">
        <v>0</v>
      </c>
      <c r="S859" s="193">
        <f t="shared" si="188"/>
        <v>0</v>
      </c>
      <c r="T859" s="193">
        <f t="shared" si="189"/>
        <v>0</v>
      </c>
      <c r="U859" s="193">
        <f ca="1">OFFSET('Expenditure Study'!$B$7,'Operations Support'!$C859,'Operations Support'!$B859)*$G859</f>
        <v>0</v>
      </c>
      <c r="V859" s="199">
        <f ca="1">U859*'Expenditure Study'!$B$31</f>
        <v>0</v>
      </c>
      <c r="W859" s="199">
        <f ca="1">IF(A859=10298,1.51,1)*IF($B859&lt;3,$D859*'Expenditure Study'!$B$32*OFFSET('Expenditure Study'!$B$7,'Operations Support'!$C859,'Operations Support'!$B859),0)</f>
        <v>0</v>
      </c>
      <c r="X859" s="200">
        <f ca="1">W859*'Expenditure Study'!$B$31</f>
        <v>0</v>
      </c>
      <c r="Y859" s="199">
        <f ca="1">U859*'Expenditure Study'!$B$31</f>
        <v>0</v>
      </c>
      <c r="Z859" s="200">
        <f ca="1">W859*'Expenditure Study'!$B$31</f>
        <v>0</v>
      </c>
      <c r="AA859" s="195">
        <f t="shared" ca="1" si="190"/>
        <v>0</v>
      </c>
      <c r="AB859" s="195">
        <f t="shared" ca="1" si="191"/>
        <v>0</v>
      </c>
      <c r="AD859" s="196">
        <f>IFERROR($G859/SUMIF($A:$A,$A859,$G:$G)*SUMIF(Summary!$A$166:$A$242,$A859,Summary!$P$166:$P$242),0)</f>
        <v>0</v>
      </c>
      <c r="AE859" s="197">
        <f t="shared" ca="1" si="192"/>
        <v>0</v>
      </c>
      <c r="AF859" s="196">
        <f>IFERROR(G859/SUMIF(A:A,A859,G:G)*SUMIF(Summary!$A$166:$A$242,'Operations Support'!A859,Summary!$Q$166:$Q$242),0)</f>
        <v>0</v>
      </c>
      <c r="AG859" s="196">
        <f t="shared" ca="1" si="193"/>
        <v>0</v>
      </c>
      <c r="AI859" s="196">
        <f>IFERROR($G859/SUMIF($A:$A,$A859,$G:$G)*SUMIF(Summary!$A$247:$A$283,$A859,Summary!$P$247:$P$283),0)</f>
        <v>0</v>
      </c>
      <c r="AJ859" s="196">
        <f>IFERROR($G859/SUMIF($A:$A,$A859,$G:$G)*(SUMIF(Summary!$A$247:$A$283,$A859,Summary!$L$247:$L$283)+SUMIF(Summary!$A$297:$A$333,$A859,Summary!$L$297:$L$333))-AI859,0)</f>
        <v>0</v>
      </c>
      <c r="AK859" s="196">
        <f>IFERROR($G859/SUMIF($A:$A,$A859,$G:$G)*SUMIF(Summary!$A$247:$A$283,$A859,Summary!$Q$247:$Q$283),0)</f>
        <v>0</v>
      </c>
      <c r="AL859" s="196">
        <f>IFERROR($G859/SUMIF($A:$A,$A859,$G:$G)*(SUMIF(Summary!$A$247:$A$283,$A859,Summary!$L$247:$L$283)+SUMIF(Summary!$A$297:$A$333,$A859,Summary!$L$297:$L$333))-AK859,0)</f>
        <v>0</v>
      </c>
      <c r="AM859" s="198"/>
      <c r="AN859" s="196">
        <f t="shared" ca="1" si="194"/>
        <v>0</v>
      </c>
      <c r="AO859" s="196">
        <f t="shared" ca="1" si="195"/>
        <v>0</v>
      </c>
    </row>
    <row r="860" spans="1:41">
      <c r="A860" s="189">
        <v>3615</v>
      </c>
      <c r="B860" s="203">
        <v>1</v>
      </c>
      <c r="C860" s="191" t="s">
        <v>235</v>
      </c>
      <c r="D860" s="192">
        <f t="shared" si="182"/>
        <v>4932</v>
      </c>
      <c r="E860" s="192">
        <f t="shared" si="183"/>
        <v>22983</v>
      </c>
      <c r="F860" s="192">
        <f t="shared" si="184"/>
        <v>0</v>
      </c>
      <c r="G860" s="193">
        <f t="shared" si="185"/>
        <v>27915</v>
      </c>
      <c r="H860" s="194">
        <v>2454</v>
      </c>
      <c r="I860" s="194">
        <v>11304</v>
      </c>
      <c r="J860" s="194">
        <v>0</v>
      </c>
      <c r="K860" s="193">
        <f t="shared" si="186"/>
        <v>13758</v>
      </c>
      <c r="L860" s="194">
        <v>2169</v>
      </c>
      <c r="M860" s="194">
        <v>10497</v>
      </c>
      <c r="N860" s="194">
        <v>0</v>
      </c>
      <c r="O860" s="193">
        <f t="shared" si="187"/>
        <v>12666</v>
      </c>
      <c r="P860" s="194">
        <v>309</v>
      </c>
      <c r="Q860" s="194">
        <v>1182</v>
      </c>
      <c r="R860" s="194">
        <v>0</v>
      </c>
      <c r="S860" s="193">
        <f t="shared" si="188"/>
        <v>1491</v>
      </c>
      <c r="T860" s="193">
        <f t="shared" si="189"/>
        <v>930.5</v>
      </c>
      <c r="U860" s="193">
        <f ca="1">OFFSET('Expenditure Study'!$B$7,'Operations Support'!$C860,'Operations Support'!$B860)*$G860</f>
        <v>30706.500000000004</v>
      </c>
      <c r="V860" s="199">
        <f ca="1">U860*'Expenditure Study'!$B$31</f>
        <v>1814237.6912352003</v>
      </c>
      <c r="W860" s="199">
        <f ca="1">IF(A860=10298,1.51,1)*IF($B860&lt;3,$D860*'Expenditure Study'!$B$32*OFFSET('Expenditure Study'!$B$7,'Operations Support'!$C860,'Operations Support'!$B860),0)</f>
        <v>542.5200000000001</v>
      </c>
      <c r="X860" s="200">
        <f ca="1">W860*'Expenditure Study'!$B$31</f>
        <v>32053.807247616005</v>
      </c>
      <c r="Y860" s="199">
        <f ca="1">U860*'Expenditure Study'!$B$31</f>
        <v>1814237.6912352003</v>
      </c>
      <c r="Z860" s="200">
        <f ca="1">W860*'Expenditure Study'!$B$31</f>
        <v>32053.807247616005</v>
      </c>
      <c r="AA860" s="195">
        <f t="shared" ca="1" si="190"/>
        <v>1846291.4984828164</v>
      </c>
      <c r="AB860" s="195">
        <f t="shared" ca="1" si="191"/>
        <v>1846291.4984828164</v>
      </c>
      <c r="AD860" s="196">
        <f>IFERROR($G860/SUMIF($A:$A,$A860,$G:$G)*SUMIF(Summary!$A$166:$A$242,$A860,Summary!$P$166:$P$242),0)</f>
        <v>737606.97404659598</v>
      </c>
      <c r="AE860" s="197">
        <f t="shared" ca="1" si="192"/>
        <v>1108684.5244362205</v>
      </c>
      <c r="AF860" s="196">
        <f>IFERROR(G860/SUMIF(A:A,A860,G:G)*SUMIF(Summary!$A$166:$A$242,'Operations Support'!A860,Summary!$Q$166:$Q$242),0)</f>
        <v>739073.30873073207</v>
      </c>
      <c r="AG860" s="196">
        <f t="shared" ca="1" si="193"/>
        <v>1107218.1897520842</v>
      </c>
      <c r="AI860" s="196">
        <f>IFERROR($G860/SUMIF($A:$A,$A860,$G:$G)*SUMIF(Summary!$A$247:$A$283,$A860,Summary!$P$247:$P$283),0)</f>
        <v>134521.10528924156</v>
      </c>
      <c r="AJ860" s="196">
        <f>IFERROR($G860/SUMIF($A:$A,$A860,$G:$G)*(SUMIF(Summary!$A$247:$A$283,$A860,Summary!$L$247:$L$283)+SUMIF(Summary!$A$297:$A$333,$A860,Summary!$L$297:$L$333))-AI860,0)</f>
        <v>495181.99843870371</v>
      </c>
      <c r="AK860" s="196">
        <f>IFERROR($G860/SUMIF($A:$A,$A860,$G:$G)*SUMIF(Summary!$A$247:$A$283,$A860,Summary!$Q$247:$Q$283),0)</f>
        <v>134788.52814365385</v>
      </c>
      <c r="AL860" s="196">
        <f>IFERROR($G860/SUMIF($A:$A,$A860,$G:$G)*(SUMIF(Summary!$A$247:$A$283,$A860,Summary!$L$247:$L$283)+SUMIF(Summary!$A$297:$A$333,$A860,Summary!$L$297:$L$333))-AK860,0)</f>
        <v>494914.57558429136</v>
      </c>
      <c r="AM860" s="198"/>
      <c r="AN860" s="196">
        <f t="shared" ca="1" si="194"/>
        <v>1603866.5228749244</v>
      </c>
      <c r="AO860" s="196">
        <f t="shared" ca="1" si="195"/>
        <v>1602132.7653363757</v>
      </c>
    </row>
    <row r="861" spans="1:41">
      <c r="A861" s="189">
        <v>3615</v>
      </c>
      <c r="B861" s="203">
        <v>1</v>
      </c>
      <c r="C861" s="191" t="s">
        <v>236</v>
      </c>
      <c r="D861" s="192">
        <f t="shared" si="182"/>
        <v>0</v>
      </c>
      <c r="E861" s="192">
        <f t="shared" si="183"/>
        <v>0</v>
      </c>
      <c r="F861" s="192">
        <f t="shared" si="184"/>
        <v>0</v>
      </c>
      <c r="G861" s="193">
        <f t="shared" si="185"/>
        <v>0</v>
      </c>
      <c r="H861" s="194">
        <v>0</v>
      </c>
      <c r="I861" s="194">
        <v>0</v>
      </c>
      <c r="J861" s="194">
        <v>0</v>
      </c>
      <c r="K861" s="193">
        <f t="shared" si="186"/>
        <v>0</v>
      </c>
      <c r="L861" s="194">
        <v>0</v>
      </c>
      <c r="M861" s="194">
        <v>0</v>
      </c>
      <c r="N861" s="194">
        <v>0</v>
      </c>
      <c r="O861" s="193">
        <f t="shared" si="187"/>
        <v>0</v>
      </c>
      <c r="P861" s="194">
        <v>0</v>
      </c>
      <c r="Q861" s="194">
        <v>0</v>
      </c>
      <c r="R861" s="194">
        <v>0</v>
      </c>
      <c r="S861" s="193">
        <f t="shared" si="188"/>
        <v>0</v>
      </c>
      <c r="T861" s="193">
        <f t="shared" si="189"/>
        <v>0</v>
      </c>
      <c r="U861" s="193">
        <f ca="1">OFFSET('Expenditure Study'!$B$7,'Operations Support'!$C861,'Operations Support'!$B861)*$G861</f>
        <v>0</v>
      </c>
      <c r="V861" s="199">
        <f ca="1">U861*'Expenditure Study'!$B$31</f>
        <v>0</v>
      </c>
      <c r="W861" s="199">
        <f ca="1">IF(A861=10298,1.51,1)*IF($B861&lt;3,$D861*'Expenditure Study'!$B$32*OFFSET('Expenditure Study'!$B$7,'Operations Support'!$C861,'Operations Support'!$B861),0)</f>
        <v>0</v>
      </c>
      <c r="X861" s="200">
        <f ca="1">W861*'Expenditure Study'!$B$31</f>
        <v>0</v>
      </c>
      <c r="Y861" s="199">
        <f ca="1">U861*'Expenditure Study'!$B$31</f>
        <v>0</v>
      </c>
      <c r="Z861" s="200">
        <f ca="1">W861*'Expenditure Study'!$B$31</f>
        <v>0</v>
      </c>
      <c r="AA861" s="195">
        <f t="shared" ca="1" si="190"/>
        <v>0</v>
      </c>
      <c r="AB861" s="195">
        <f t="shared" ca="1" si="191"/>
        <v>0</v>
      </c>
      <c r="AD861" s="196">
        <f>IFERROR($G861/SUMIF($A:$A,$A861,$G:$G)*SUMIF(Summary!$A$166:$A$242,$A861,Summary!$P$166:$P$242),0)</f>
        <v>0</v>
      </c>
      <c r="AE861" s="197">
        <f t="shared" ca="1" si="192"/>
        <v>0</v>
      </c>
      <c r="AF861" s="196">
        <f>IFERROR(G861/SUMIF(A:A,A861,G:G)*SUMIF(Summary!$A$166:$A$242,'Operations Support'!A861,Summary!$Q$166:$Q$242),0)</f>
        <v>0</v>
      </c>
      <c r="AG861" s="196">
        <f t="shared" ca="1" si="193"/>
        <v>0</v>
      </c>
      <c r="AI861" s="196">
        <f>IFERROR($G861/SUMIF($A:$A,$A861,$G:$G)*SUMIF(Summary!$A$247:$A$283,$A861,Summary!$P$247:$P$283),0)</f>
        <v>0</v>
      </c>
      <c r="AJ861" s="196">
        <f>IFERROR($G861/SUMIF($A:$A,$A861,$G:$G)*(SUMIF(Summary!$A$247:$A$283,$A861,Summary!$L$247:$L$283)+SUMIF(Summary!$A$297:$A$333,$A861,Summary!$L$297:$L$333))-AI861,0)</f>
        <v>0</v>
      </c>
      <c r="AK861" s="196">
        <f>IFERROR($G861/SUMIF($A:$A,$A861,$G:$G)*SUMIF(Summary!$A$247:$A$283,$A861,Summary!$Q$247:$Q$283),0)</f>
        <v>0</v>
      </c>
      <c r="AL861" s="196">
        <f>IFERROR($G861/SUMIF($A:$A,$A861,$G:$G)*(SUMIF(Summary!$A$247:$A$283,$A861,Summary!$L$247:$L$283)+SUMIF(Summary!$A$297:$A$333,$A861,Summary!$L$297:$L$333))-AK861,0)</f>
        <v>0</v>
      </c>
      <c r="AM861" s="198"/>
      <c r="AN861" s="196">
        <f t="shared" ca="1" si="194"/>
        <v>0</v>
      </c>
      <c r="AO861" s="196">
        <f t="shared" ca="1" si="195"/>
        <v>0</v>
      </c>
    </row>
    <row r="862" spans="1:41">
      <c r="A862" s="189">
        <v>3615</v>
      </c>
      <c r="B862" s="203">
        <v>1</v>
      </c>
      <c r="C862" s="191" t="s">
        <v>237</v>
      </c>
      <c r="D862" s="192">
        <f t="shared" si="182"/>
        <v>0</v>
      </c>
      <c r="E862" s="192">
        <f t="shared" si="183"/>
        <v>0</v>
      </c>
      <c r="F862" s="192">
        <f t="shared" si="184"/>
        <v>0</v>
      </c>
      <c r="G862" s="193">
        <f t="shared" si="185"/>
        <v>0</v>
      </c>
      <c r="H862" s="194">
        <v>0</v>
      </c>
      <c r="I862" s="194">
        <v>0</v>
      </c>
      <c r="J862" s="194">
        <v>0</v>
      </c>
      <c r="K862" s="193">
        <f t="shared" si="186"/>
        <v>0</v>
      </c>
      <c r="L862" s="194">
        <v>0</v>
      </c>
      <c r="M862" s="194">
        <v>0</v>
      </c>
      <c r="N862" s="194">
        <v>0</v>
      </c>
      <c r="O862" s="193">
        <f t="shared" si="187"/>
        <v>0</v>
      </c>
      <c r="P862" s="194">
        <v>0</v>
      </c>
      <c r="Q862" s="194">
        <v>0</v>
      </c>
      <c r="R862" s="194">
        <v>0</v>
      </c>
      <c r="S862" s="193">
        <f t="shared" si="188"/>
        <v>0</v>
      </c>
      <c r="T862" s="193">
        <f t="shared" si="189"/>
        <v>0</v>
      </c>
      <c r="U862" s="193">
        <f ca="1">OFFSET('Expenditure Study'!$B$7,'Operations Support'!$C862,'Operations Support'!$B862)*$G862</f>
        <v>0</v>
      </c>
      <c r="V862" s="199">
        <f ca="1">U862*'Expenditure Study'!$B$31</f>
        <v>0</v>
      </c>
      <c r="W862" s="199">
        <f ca="1">IF(A862=10298,1.51,1)*IF($B862&lt;3,$D862*'Expenditure Study'!$B$32*OFFSET('Expenditure Study'!$B$7,'Operations Support'!$C862,'Operations Support'!$B862),0)</f>
        <v>0</v>
      </c>
      <c r="X862" s="200">
        <f ca="1">W862*'Expenditure Study'!$B$31</f>
        <v>0</v>
      </c>
      <c r="Y862" s="199">
        <f ca="1">U862*'Expenditure Study'!$B$31</f>
        <v>0</v>
      </c>
      <c r="Z862" s="200">
        <f ca="1">W862*'Expenditure Study'!$B$31</f>
        <v>0</v>
      </c>
      <c r="AA862" s="195">
        <f t="shared" ca="1" si="190"/>
        <v>0</v>
      </c>
      <c r="AB862" s="195">
        <f t="shared" ca="1" si="191"/>
        <v>0</v>
      </c>
      <c r="AD862" s="196">
        <f>IFERROR($G862/SUMIF($A:$A,$A862,$G:$G)*SUMIF(Summary!$A$166:$A$242,$A862,Summary!$P$166:$P$242),0)</f>
        <v>0</v>
      </c>
      <c r="AE862" s="197">
        <f t="shared" ca="1" si="192"/>
        <v>0</v>
      </c>
      <c r="AF862" s="196">
        <f>IFERROR(G862/SUMIF(A:A,A862,G:G)*SUMIF(Summary!$A$166:$A$242,'Operations Support'!A862,Summary!$Q$166:$Q$242),0)</f>
        <v>0</v>
      </c>
      <c r="AG862" s="196">
        <f t="shared" ca="1" si="193"/>
        <v>0</v>
      </c>
      <c r="AI862" s="196">
        <f>IFERROR($G862/SUMIF($A:$A,$A862,$G:$G)*SUMIF(Summary!$A$247:$A$283,$A862,Summary!$P$247:$P$283),0)</f>
        <v>0</v>
      </c>
      <c r="AJ862" s="196">
        <f>IFERROR($G862/SUMIF($A:$A,$A862,$G:$G)*(SUMIF(Summary!$A$247:$A$283,$A862,Summary!$L$247:$L$283)+SUMIF(Summary!$A$297:$A$333,$A862,Summary!$L$297:$L$333))-AI862,0)</f>
        <v>0</v>
      </c>
      <c r="AK862" s="196">
        <f>IFERROR($G862/SUMIF($A:$A,$A862,$G:$G)*SUMIF(Summary!$A$247:$A$283,$A862,Summary!$Q$247:$Q$283),0)</f>
        <v>0</v>
      </c>
      <c r="AL862" s="196">
        <f>IFERROR($G862/SUMIF($A:$A,$A862,$G:$G)*(SUMIF(Summary!$A$247:$A$283,$A862,Summary!$L$247:$L$283)+SUMIF(Summary!$A$297:$A$333,$A862,Summary!$L$297:$L$333))-AK862,0)</f>
        <v>0</v>
      </c>
      <c r="AM862" s="198"/>
      <c r="AN862" s="196">
        <f t="shared" ca="1" si="194"/>
        <v>0</v>
      </c>
      <c r="AO862" s="196">
        <f t="shared" ca="1" si="195"/>
        <v>0</v>
      </c>
    </row>
    <row r="863" spans="1:41">
      <c r="A863" s="189">
        <v>3615</v>
      </c>
      <c r="B863" s="203">
        <v>1</v>
      </c>
      <c r="C863" s="191" t="s">
        <v>238</v>
      </c>
      <c r="D863" s="192">
        <f t="shared" si="182"/>
        <v>871</v>
      </c>
      <c r="E863" s="192">
        <f t="shared" si="183"/>
        <v>4209</v>
      </c>
      <c r="F863" s="192">
        <f t="shared" si="184"/>
        <v>0</v>
      </c>
      <c r="G863" s="193">
        <f t="shared" si="185"/>
        <v>5080</v>
      </c>
      <c r="H863" s="194">
        <v>486</v>
      </c>
      <c r="I863" s="194">
        <v>1738</v>
      </c>
      <c r="J863" s="194">
        <v>0</v>
      </c>
      <c r="K863" s="193">
        <f t="shared" si="186"/>
        <v>2224</v>
      </c>
      <c r="L863" s="194">
        <v>382</v>
      </c>
      <c r="M863" s="194">
        <v>2319</v>
      </c>
      <c r="N863" s="194">
        <v>0</v>
      </c>
      <c r="O863" s="193">
        <f t="shared" si="187"/>
        <v>2701</v>
      </c>
      <c r="P863" s="194">
        <v>3</v>
      </c>
      <c r="Q863" s="194">
        <v>152</v>
      </c>
      <c r="R863" s="194">
        <v>0</v>
      </c>
      <c r="S863" s="193">
        <f t="shared" si="188"/>
        <v>155</v>
      </c>
      <c r="T863" s="193">
        <f t="shared" si="189"/>
        <v>169.33333333333334</v>
      </c>
      <c r="U863" s="193">
        <f ca="1">OFFSET('Expenditure Study'!$B$7,'Operations Support'!$C863,'Operations Support'!$B863)*$G863</f>
        <v>9042.4</v>
      </c>
      <c r="V863" s="199">
        <f ca="1">U863*'Expenditure Study'!$B$31</f>
        <v>534253.75406592002</v>
      </c>
      <c r="W863" s="199">
        <f ca="1">IF(A863=10298,1.51,1)*IF($B863&lt;3,$D863*'Expenditure Study'!$B$32*OFFSET('Expenditure Study'!$B$7,'Operations Support'!$C863,'Operations Support'!$B863),0)</f>
        <v>155.03800000000001</v>
      </c>
      <c r="X863" s="200">
        <f ca="1">W863*'Expenditure Study'!$B$31</f>
        <v>9160.1381848704004</v>
      </c>
      <c r="Y863" s="199">
        <f ca="1">U863*'Expenditure Study'!$B$31</f>
        <v>534253.75406592002</v>
      </c>
      <c r="Z863" s="200">
        <f ca="1">W863*'Expenditure Study'!$B$31</f>
        <v>9160.1381848704004</v>
      </c>
      <c r="AA863" s="195">
        <f t="shared" ca="1" si="190"/>
        <v>543413.89225079038</v>
      </c>
      <c r="AB863" s="195">
        <f t="shared" ca="1" si="191"/>
        <v>543413.89225079038</v>
      </c>
      <c r="AD863" s="196">
        <f>IFERROR($G863/SUMIF($A:$A,$A863,$G:$G)*SUMIF(Summary!$A$166:$A$242,$A863,Summary!$P$166:$P$242),0)</f>
        <v>134230.46491695172</v>
      </c>
      <c r="AE863" s="197">
        <f t="shared" ca="1" si="192"/>
        <v>409183.42733383866</v>
      </c>
      <c r="AF863" s="196">
        <f>IFERROR(G863/SUMIF(A:A,A863,G:G)*SUMIF(Summary!$A$166:$A$242,'Operations Support'!A863,Summary!$Q$166:$Q$242),0)</f>
        <v>134497.30998932899</v>
      </c>
      <c r="AG863" s="196">
        <f t="shared" ca="1" si="193"/>
        <v>408916.58226146142</v>
      </c>
      <c r="AI863" s="196">
        <f>IFERROR($G863/SUMIF($A:$A,$A863,$G:$G)*SUMIF(Summary!$A$247:$A$283,$A863,Summary!$P$247:$P$283),0)</f>
        <v>24480.287116938816</v>
      </c>
      <c r="AJ863" s="196">
        <f>IFERROR($G863/SUMIF($A:$A,$A863,$G:$G)*(SUMIF(Summary!$A$247:$A$283,$A863,Summary!$L$247:$L$283)+SUMIF(Summary!$A$297:$A$333,$A863,Summary!$L$297:$L$333))-AI863,0)</f>
        <v>90113.72208735859</v>
      </c>
      <c r="AK863" s="196">
        <f>IFERROR($G863/SUMIF($A:$A,$A863,$G:$G)*SUMIF(Summary!$A$247:$A$283,$A863,Summary!$Q$247:$Q$283),0)</f>
        <v>24528.952999095884</v>
      </c>
      <c r="AL863" s="196">
        <f>IFERROR($G863/SUMIF($A:$A,$A863,$G:$G)*(SUMIF(Summary!$A$247:$A$283,$A863,Summary!$L$247:$L$283)+SUMIF(Summary!$A$297:$A$333,$A863,Summary!$L$297:$L$333))-AK863,0)</f>
        <v>90065.056205201516</v>
      </c>
      <c r="AM863" s="198"/>
      <c r="AN863" s="196">
        <f t="shared" ca="1" si="194"/>
        <v>499297.14942119725</v>
      </c>
      <c r="AO863" s="196">
        <f t="shared" ca="1" si="195"/>
        <v>498981.63846666296</v>
      </c>
    </row>
    <row r="864" spans="1:41">
      <c r="A864" s="189">
        <v>3615</v>
      </c>
      <c r="B864" s="203">
        <v>1</v>
      </c>
      <c r="C864" s="191" t="s">
        <v>239</v>
      </c>
      <c r="D864" s="192">
        <f t="shared" si="182"/>
        <v>4</v>
      </c>
      <c r="E864" s="192">
        <f t="shared" si="183"/>
        <v>9</v>
      </c>
      <c r="F864" s="192">
        <f t="shared" si="184"/>
        <v>0</v>
      </c>
      <c r="G864" s="193">
        <f t="shared" si="185"/>
        <v>13</v>
      </c>
      <c r="H864" s="194">
        <v>0</v>
      </c>
      <c r="I864" s="194">
        <v>0</v>
      </c>
      <c r="J864" s="194">
        <v>0</v>
      </c>
      <c r="K864" s="193">
        <f t="shared" si="186"/>
        <v>0</v>
      </c>
      <c r="L864" s="194">
        <v>4</v>
      </c>
      <c r="M864" s="194">
        <v>9</v>
      </c>
      <c r="N864" s="194">
        <v>0</v>
      </c>
      <c r="O864" s="193">
        <f t="shared" si="187"/>
        <v>13</v>
      </c>
      <c r="P864" s="194">
        <v>0</v>
      </c>
      <c r="Q864" s="194">
        <v>0</v>
      </c>
      <c r="R864" s="194">
        <v>0</v>
      </c>
      <c r="S864" s="193">
        <f t="shared" si="188"/>
        <v>0</v>
      </c>
      <c r="T864" s="193">
        <f t="shared" si="189"/>
        <v>0.43333333333333335</v>
      </c>
      <c r="U864" s="193">
        <f ca="1">OFFSET('Expenditure Study'!$B$7,'Operations Support'!$C864,'Operations Support'!$B864)*$G864</f>
        <v>20.150000000000002</v>
      </c>
      <c r="V864" s="199">
        <f ca="1">U864*'Expenditure Study'!$B$31</f>
        <v>1190.52609312</v>
      </c>
      <c r="W864" s="199">
        <f ca="1">IF(A864=10298,1.51,1)*IF($B864&lt;3,$D864*'Expenditure Study'!$B$32*OFFSET('Expenditure Study'!$B$7,'Operations Support'!$C864,'Operations Support'!$B864),0)</f>
        <v>0.62000000000000011</v>
      </c>
      <c r="X864" s="200">
        <f ca="1">W864*'Expenditure Study'!$B$31</f>
        <v>36.631572096000006</v>
      </c>
      <c r="Y864" s="199">
        <f ca="1">U864*'Expenditure Study'!$B$31</f>
        <v>1190.52609312</v>
      </c>
      <c r="Z864" s="200">
        <f ca="1">W864*'Expenditure Study'!$B$31</f>
        <v>36.631572096000006</v>
      </c>
      <c r="AA864" s="195">
        <f t="shared" ca="1" si="190"/>
        <v>1227.1576652159999</v>
      </c>
      <c r="AB864" s="195">
        <f t="shared" ca="1" si="191"/>
        <v>1227.1576652159999</v>
      </c>
      <c r="AD864" s="196">
        <f>IFERROR($G864/SUMIF($A:$A,$A864,$G:$G)*SUMIF(Summary!$A$166:$A$242,$A864,Summary!$P$166:$P$242),0)</f>
        <v>343.50315825204177</v>
      </c>
      <c r="AE864" s="197">
        <f t="shared" ca="1" si="192"/>
        <v>883.65450696395817</v>
      </c>
      <c r="AF864" s="196">
        <f>IFERROR(G864/SUMIF(A:A,A864,G:G)*SUMIF(Summary!$A$166:$A$242,'Operations Support'!A864,Summary!$Q$166:$Q$242),0)</f>
        <v>344.18602950025132</v>
      </c>
      <c r="AG864" s="196">
        <f t="shared" ca="1" si="193"/>
        <v>882.97163571574856</v>
      </c>
      <c r="AI864" s="196">
        <f>IFERROR($G864/SUMIF($A:$A,$A864,$G:$G)*SUMIF(Summary!$A$247:$A$283,$A864,Summary!$P$247:$P$283),0)</f>
        <v>62.646404039410363</v>
      </c>
      <c r="AJ864" s="196">
        <f>IFERROR($G864/SUMIF($A:$A,$A864,$G:$G)*(SUMIF(Summary!$A$247:$A$283,$A864,Summary!$L$247:$L$283)+SUMIF(Summary!$A$297:$A$333,$A864,Summary!$L$297:$L$333))-AI864,0)</f>
        <v>230.60598171961846</v>
      </c>
      <c r="AK864" s="196">
        <f>IFERROR($G864/SUMIF($A:$A,$A864,$G:$G)*SUMIF(Summary!$A$247:$A$283,$A864,Summary!$Q$247:$Q$283),0)</f>
        <v>62.770942714221746</v>
      </c>
      <c r="AL864" s="196">
        <f>IFERROR($G864/SUMIF($A:$A,$A864,$G:$G)*(SUMIF(Summary!$A$247:$A$283,$A864,Summary!$L$247:$L$283)+SUMIF(Summary!$A$297:$A$333,$A864,Summary!$L$297:$L$333))-AK864,0)</f>
        <v>230.48144304480707</v>
      </c>
      <c r="AM864" s="198"/>
      <c r="AN864" s="196">
        <f t="shared" ca="1" si="194"/>
        <v>1114.2604886835766</v>
      </c>
      <c r="AO864" s="196">
        <f t="shared" ca="1" si="195"/>
        <v>1113.4530787605556</v>
      </c>
    </row>
    <row r="865" spans="1:41">
      <c r="A865" s="189">
        <v>3615</v>
      </c>
      <c r="B865" s="203">
        <v>1</v>
      </c>
      <c r="C865" s="191" t="s">
        <v>240</v>
      </c>
      <c r="D865" s="192">
        <f t="shared" si="182"/>
        <v>225</v>
      </c>
      <c r="E865" s="192">
        <f t="shared" si="183"/>
        <v>7851</v>
      </c>
      <c r="F865" s="192">
        <f t="shared" si="184"/>
        <v>0</v>
      </c>
      <c r="G865" s="193">
        <f t="shared" si="185"/>
        <v>8076</v>
      </c>
      <c r="H865" s="194">
        <v>60</v>
      </c>
      <c r="I865" s="194">
        <v>2667</v>
      </c>
      <c r="J865" s="194">
        <v>0</v>
      </c>
      <c r="K865" s="193">
        <f t="shared" si="186"/>
        <v>2727</v>
      </c>
      <c r="L865" s="194">
        <v>165</v>
      </c>
      <c r="M865" s="194">
        <v>5124</v>
      </c>
      <c r="N865" s="194">
        <v>0</v>
      </c>
      <c r="O865" s="193">
        <f t="shared" si="187"/>
        <v>5289</v>
      </c>
      <c r="P865" s="194">
        <v>0</v>
      </c>
      <c r="Q865" s="194">
        <v>60</v>
      </c>
      <c r="R865" s="194">
        <v>0</v>
      </c>
      <c r="S865" s="193">
        <f t="shared" si="188"/>
        <v>60</v>
      </c>
      <c r="T865" s="193">
        <f t="shared" si="189"/>
        <v>269.2</v>
      </c>
      <c r="U865" s="193">
        <f ca="1">OFFSET('Expenditure Study'!$B$7,'Operations Support'!$C865,'Operations Support'!$B865)*$G865</f>
        <v>8076</v>
      </c>
      <c r="V865" s="199">
        <f ca="1">U865*'Expenditure Study'!$B$31</f>
        <v>477155.76814080001</v>
      </c>
      <c r="W865" s="199">
        <f ca="1">IF(A865=10298,1.51,1)*IF($B865&lt;3,$D865*'Expenditure Study'!$B$32*OFFSET('Expenditure Study'!$B$7,'Operations Support'!$C865,'Operations Support'!$B865),0)</f>
        <v>22.5</v>
      </c>
      <c r="X865" s="200">
        <f ca="1">W865*'Expenditure Study'!$B$31</f>
        <v>1329.371568</v>
      </c>
      <c r="Y865" s="199">
        <f ca="1">U865*'Expenditure Study'!$B$31</f>
        <v>477155.76814080001</v>
      </c>
      <c r="Z865" s="200">
        <f ca="1">W865*'Expenditure Study'!$B$31</f>
        <v>1329.371568</v>
      </c>
      <c r="AA865" s="195">
        <f t="shared" ca="1" si="190"/>
        <v>478485.13970880001</v>
      </c>
      <c r="AB865" s="195">
        <f t="shared" ca="1" si="191"/>
        <v>478485.13970880001</v>
      </c>
      <c r="AD865" s="196">
        <f>IFERROR($G865/SUMIF($A:$A,$A865,$G:$G)*SUMIF(Summary!$A$166:$A$242,$A865,Summary!$P$166:$P$242),0)</f>
        <v>213394.73123411459</v>
      </c>
      <c r="AE865" s="197">
        <f t="shared" ca="1" si="192"/>
        <v>265090.40847468539</v>
      </c>
      <c r="AF865" s="196">
        <f>IFERROR(G865/SUMIF(A:A,A865,G:G)*SUMIF(Summary!$A$166:$A$242,'Operations Support'!A865,Summary!$Q$166:$Q$242),0)</f>
        <v>213818.95186492536</v>
      </c>
      <c r="AG865" s="196">
        <f t="shared" ca="1" si="193"/>
        <v>264666.18784387468</v>
      </c>
      <c r="AI865" s="196">
        <f>IFERROR($G865/SUMIF($A:$A,$A865,$G:$G)*SUMIF(Summary!$A$247:$A$283,$A865,Summary!$P$247:$P$283),0)</f>
        <v>38917.873770944469</v>
      </c>
      <c r="AJ865" s="196">
        <f>IFERROR($G865/SUMIF($A:$A,$A865,$G:$G)*(SUMIF(Summary!$A$247:$A$283,$A865,Summary!$L$247:$L$283)+SUMIF(Summary!$A$297:$A$333,$A865,Summary!$L$297:$L$333))-AI865,0)</f>
        <v>143259.53141289525</v>
      </c>
      <c r="AK865" s="196">
        <f>IFERROR($G865/SUMIF($A:$A,$A865,$G:$G)*SUMIF(Summary!$A$247:$A$283,$A865,Summary!$Q$247:$Q$283),0)</f>
        <v>38995.241027696524</v>
      </c>
      <c r="AL865" s="196">
        <f>IFERROR($G865/SUMIF($A:$A,$A865,$G:$G)*(SUMIF(Summary!$A$247:$A$283,$A865,Summary!$L$247:$L$283)+SUMIF(Summary!$A$297:$A$333,$A865,Summary!$L$297:$L$333))-AK865,0)</f>
        <v>143182.1641561432</v>
      </c>
      <c r="AM865" s="198"/>
      <c r="AN865" s="196">
        <f t="shared" ca="1" si="194"/>
        <v>408349.93988758064</v>
      </c>
      <c r="AO865" s="196">
        <f t="shared" ca="1" si="195"/>
        <v>407848.35200001788</v>
      </c>
    </row>
    <row r="866" spans="1:41">
      <c r="A866" s="189">
        <v>3615</v>
      </c>
      <c r="B866" s="203">
        <v>2</v>
      </c>
      <c r="C866" s="191" t="s">
        <v>220</v>
      </c>
      <c r="D866" s="192">
        <f t="shared" si="182"/>
        <v>47712</v>
      </c>
      <c r="E866" s="192">
        <f t="shared" si="183"/>
        <v>63009</v>
      </c>
      <c r="F866" s="192">
        <f t="shared" si="184"/>
        <v>0</v>
      </c>
      <c r="G866" s="193">
        <f t="shared" si="185"/>
        <v>110721</v>
      </c>
      <c r="H866" s="194">
        <v>20709</v>
      </c>
      <c r="I866" s="194">
        <v>28931</v>
      </c>
      <c r="J866" s="194">
        <v>0</v>
      </c>
      <c r="K866" s="193">
        <f t="shared" si="186"/>
        <v>49640</v>
      </c>
      <c r="L866" s="194">
        <v>20872</v>
      </c>
      <c r="M866" s="194">
        <v>27485</v>
      </c>
      <c r="N866" s="194">
        <v>0</v>
      </c>
      <c r="O866" s="193">
        <f t="shared" si="187"/>
        <v>48357</v>
      </c>
      <c r="P866" s="194">
        <v>6131</v>
      </c>
      <c r="Q866" s="194">
        <v>6593</v>
      </c>
      <c r="R866" s="194">
        <v>0</v>
      </c>
      <c r="S866" s="193">
        <f t="shared" si="188"/>
        <v>12724</v>
      </c>
      <c r="T866" s="193">
        <f t="shared" si="189"/>
        <v>3690.7</v>
      </c>
      <c r="U866" s="193">
        <f ca="1">OFFSET('Expenditure Study'!$B$7,'Operations Support'!$C866,'Operations Support'!$B866)*$G866</f>
        <v>203726.64</v>
      </c>
      <c r="V866" s="199">
        <f ca="1">U866*'Expenditure Study'!$B$31</f>
        <v>12036817.904896513</v>
      </c>
      <c r="W866" s="199">
        <f ca="1">IF(A866=10298,1.51,1)*IF($B866&lt;3,$D866*'Expenditure Study'!$B$32*OFFSET('Expenditure Study'!$B$7,'Operations Support'!$C866,'Operations Support'!$B866),0)</f>
        <v>8779.0079999999998</v>
      </c>
      <c r="X866" s="200">
        <f ca="1">W866*'Expenditure Study'!$B$31</f>
        <v>518691.7169086464</v>
      </c>
      <c r="Y866" s="199">
        <f ca="1">U866*'Expenditure Study'!$B$31</f>
        <v>12036817.904896513</v>
      </c>
      <c r="Z866" s="200">
        <f ca="1">W866*'Expenditure Study'!$B$31</f>
        <v>518691.7169086464</v>
      </c>
      <c r="AA866" s="195">
        <f t="shared" ca="1" si="190"/>
        <v>12555509.621805159</v>
      </c>
      <c r="AB866" s="195">
        <f t="shared" ca="1" si="191"/>
        <v>12555509.621805159</v>
      </c>
      <c r="AD866" s="196">
        <f>IFERROR($G866/SUMIF($A:$A,$A866,$G:$G)*SUMIF(Summary!$A$166:$A$242,$A866,Summary!$P$166:$P$242),0)</f>
        <v>2925616.3988326401</v>
      </c>
      <c r="AE866" s="197">
        <f t="shared" ca="1" si="192"/>
        <v>9629893.2229725197</v>
      </c>
      <c r="AF866" s="196">
        <f>IFERROR(G866/SUMIF(A:A,A866,G:G)*SUMIF(Summary!$A$166:$A$242,'Operations Support'!A866,Summary!$Q$166:$Q$242),0)</f>
        <v>2931432.4132536408</v>
      </c>
      <c r="AG866" s="196">
        <f t="shared" ca="1" si="193"/>
        <v>9624077.2085515186</v>
      </c>
      <c r="AI866" s="196">
        <f>IFERROR($G866/SUMIF($A:$A,$A866,$G:$G)*SUMIF(Summary!$A$247:$A$283,$A866,Summary!$P$247:$P$283),0)</f>
        <v>533559.42320365808</v>
      </c>
      <c r="AJ866" s="196">
        <f>IFERROR($G866/SUMIF($A:$A,$A866,$G:$G)*(SUMIF(Summary!$A$247:$A$283,$A866,Summary!$L$247:$L$283)+SUMIF(Summary!$A$297:$A$333,$A866,Summary!$L$297:$L$333))-AI866,0)</f>
        <v>1964071.1463059902</v>
      </c>
      <c r="AK866" s="196">
        <f>IFERROR($G866/SUMIF($A:$A,$A866,$G:$G)*SUMIF(Summary!$A$247:$A$283,$A866,Summary!$Q$247:$Q$283),0)</f>
        <v>534620.11909702665</v>
      </c>
      <c r="AL866" s="196">
        <f>IFERROR($G866/SUMIF($A:$A,$A866,$G:$G)*(SUMIF(Summary!$A$247:$A$283,$A866,Summary!$L$247:$L$283)+SUMIF(Summary!$A$297:$A$333,$A866,Summary!$L$297:$L$333))-AK866,0)</f>
        <v>1963010.4504126217</v>
      </c>
      <c r="AM866" s="198"/>
      <c r="AN866" s="196">
        <f t="shared" ca="1" si="194"/>
        <v>11593964.369278509</v>
      </c>
      <c r="AO866" s="196">
        <f t="shared" ca="1" si="195"/>
        <v>11587087.65896414</v>
      </c>
    </row>
    <row r="867" spans="1:41">
      <c r="A867" s="189">
        <v>3615</v>
      </c>
      <c r="B867" s="203">
        <v>2</v>
      </c>
      <c r="C867" s="191" t="s">
        <v>221</v>
      </c>
      <c r="D867" s="192">
        <f t="shared" si="182"/>
        <v>12919</v>
      </c>
      <c r="E867" s="192">
        <f t="shared" si="183"/>
        <v>16888</v>
      </c>
      <c r="F867" s="192">
        <f t="shared" si="184"/>
        <v>0</v>
      </c>
      <c r="G867" s="193">
        <f t="shared" si="185"/>
        <v>29807</v>
      </c>
      <c r="H867" s="194">
        <v>5742</v>
      </c>
      <c r="I867" s="194">
        <v>7334</v>
      </c>
      <c r="J867" s="194">
        <v>0</v>
      </c>
      <c r="K867" s="193">
        <f t="shared" si="186"/>
        <v>13076</v>
      </c>
      <c r="L867" s="194">
        <v>6174</v>
      </c>
      <c r="M867" s="194">
        <v>7589</v>
      </c>
      <c r="N867" s="194">
        <v>0</v>
      </c>
      <c r="O867" s="193">
        <f t="shared" si="187"/>
        <v>13763</v>
      </c>
      <c r="P867" s="194">
        <v>1003</v>
      </c>
      <c r="Q867" s="194">
        <v>1965</v>
      </c>
      <c r="R867" s="194">
        <v>0</v>
      </c>
      <c r="S867" s="193">
        <f t="shared" si="188"/>
        <v>2968</v>
      </c>
      <c r="T867" s="193">
        <f t="shared" si="189"/>
        <v>993.56666666666672</v>
      </c>
      <c r="U867" s="193">
        <f ca="1">OFFSET('Expenditure Study'!$B$7,'Operations Support'!$C867,'Operations Support'!$B867)*$G867</f>
        <v>78392.41</v>
      </c>
      <c r="V867" s="199">
        <f ca="1">U867*'Expenditure Study'!$B$31</f>
        <v>4631672.9333777279</v>
      </c>
      <c r="W867" s="199">
        <f ca="1">IF(A867=10298,1.51,1)*IF($B867&lt;3,$D867*'Expenditure Study'!$B$32*OFFSET('Expenditure Study'!$B$7,'Operations Support'!$C867,'Operations Support'!$B867),0)</f>
        <v>3397.6970000000001</v>
      </c>
      <c r="X867" s="200">
        <f ca="1">W867*'Expenditure Study'!$B$31</f>
        <v>200746.74615461761</v>
      </c>
      <c r="Y867" s="199">
        <f ca="1">U867*'Expenditure Study'!$B$31</f>
        <v>4631672.9333777279</v>
      </c>
      <c r="Z867" s="200">
        <f ca="1">W867*'Expenditure Study'!$B$31</f>
        <v>200746.74615461761</v>
      </c>
      <c r="AA867" s="195">
        <f t="shared" ca="1" si="190"/>
        <v>4832419.6795323454</v>
      </c>
      <c r="AB867" s="195">
        <f t="shared" ca="1" si="191"/>
        <v>4832419.6795323454</v>
      </c>
      <c r="AD867" s="196">
        <f>IFERROR($G867/SUMIF($A:$A,$A867,$G:$G)*SUMIF(Summary!$A$166:$A$242,$A867,Summary!$P$166:$P$242),0)</f>
        <v>787599.89523220074</v>
      </c>
      <c r="AE867" s="197">
        <f t="shared" ca="1" si="192"/>
        <v>4044819.7843001448</v>
      </c>
      <c r="AF867" s="196">
        <f>IFERROR(G867/SUMIF(A:A,A867,G:G)*SUMIF(Summary!$A$166:$A$242,'Operations Support'!A867,Summary!$Q$166:$Q$242),0)</f>
        <v>789165.61394723004</v>
      </c>
      <c r="AG867" s="196">
        <f t="shared" ca="1" si="193"/>
        <v>4043254.0655851155</v>
      </c>
      <c r="AI867" s="196">
        <f>IFERROR($G867/SUMIF($A:$A,$A867,$G:$G)*SUMIF(Summary!$A$247:$A$283,$A867,Summary!$P$247:$P$283),0)</f>
        <v>143638.56655405421</v>
      </c>
      <c r="AJ867" s="196">
        <f>IFERROR($G867/SUMIF($A:$A,$A867,$G:$G)*(SUMIF(Summary!$A$247:$A$283,$A867,Summary!$L$247:$L$283)+SUMIF(Summary!$A$297:$A$333,$A867,Summary!$L$297:$L$333))-AI867,0)</f>
        <v>528744.03823974356</v>
      </c>
      <c r="AK867" s="196">
        <f>IFERROR($G867/SUMIF($A:$A,$A867,$G:$G)*SUMIF(Summary!$A$247:$A$283,$A867,Summary!$Q$247:$Q$283),0)</f>
        <v>143924.11457560057</v>
      </c>
      <c r="AL867" s="196">
        <f>IFERROR($G867/SUMIF($A:$A,$A867,$G:$G)*(SUMIF(Summary!$A$247:$A$283,$A867,Summary!$L$247:$L$283)+SUMIF(Summary!$A$297:$A$333,$A867,Summary!$L$297:$L$333))-AK867,0)</f>
        <v>528458.49021819711</v>
      </c>
      <c r="AM867" s="198"/>
      <c r="AN867" s="196">
        <f t="shared" ca="1" si="194"/>
        <v>4573563.8225398883</v>
      </c>
      <c r="AO867" s="196">
        <f t="shared" ca="1" si="195"/>
        <v>4571712.5558033129</v>
      </c>
    </row>
    <row r="868" spans="1:41">
      <c r="A868" s="189">
        <v>3615</v>
      </c>
      <c r="B868" s="203">
        <v>2</v>
      </c>
      <c r="C868" s="191" t="s">
        <v>222</v>
      </c>
      <c r="D868" s="192">
        <f t="shared" si="182"/>
        <v>8712.5</v>
      </c>
      <c r="E868" s="192">
        <f t="shared" si="183"/>
        <v>14963.5</v>
      </c>
      <c r="F868" s="192">
        <f t="shared" si="184"/>
        <v>0</v>
      </c>
      <c r="G868" s="193">
        <f t="shared" si="185"/>
        <v>23676</v>
      </c>
      <c r="H868" s="194">
        <v>4505.5</v>
      </c>
      <c r="I868" s="194">
        <v>7118.5</v>
      </c>
      <c r="J868" s="194">
        <v>0</v>
      </c>
      <c r="K868" s="193">
        <f t="shared" si="186"/>
        <v>11624</v>
      </c>
      <c r="L868" s="194">
        <v>3864</v>
      </c>
      <c r="M868" s="194">
        <v>6714</v>
      </c>
      <c r="N868" s="194">
        <v>0</v>
      </c>
      <c r="O868" s="193">
        <f t="shared" si="187"/>
        <v>10578</v>
      </c>
      <c r="P868" s="194">
        <v>343</v>
      </c>
      <c r="Q868" s="194">
        <v>1131</v>
      </c>
      <c r="R868" s="194">
        <v>0</v>
      </c>
      <c r="S868" s="193">
        <f t="shared" si="188"/>
        <v>1474</v>
      </c>
      <c r="T868" s="193">
        <f t="shared" si="189"/>
        <v>789.2</v>
      </c>
      <c r="U868" s="193">
        <f ca="1">OFFSET('Expenditure Study'!$B$7,'Operations Support'!$C868,'Operations Support'!$B868)*$G868</f>
        <v>62978.16</v>
      </c>
      <c r="V868" s="199">
        <f ca="1">U868*'Expenditure Study'!$B$31</f>
        <v>3720950.0137313283</v>
      </c>
      <c r="W868" s="199">
        <f ca="1">IF(A868=10298,1.51,1)*IF($B868&lt;3,$D868*'Expenditure Study'!$B$32*OFFSET('Expenditure Study'!$B$7,'Operations Support'!$C868,'Operations Support'!$B868),0)</f>
        <v>2317.5250000000001</v>
      </c>
      <c r="X868" s="200">
        <f ca="1">W868*'Expenditure Study'!$B$31</f>
        <v>136926.74858352001</v>
      </c>
      <c r="Y868" s="199">
        <f ca="1">U868*'Expenditure Study'!$B$31</f>
        <v>3720950.0137313283</v>
      </c>
      <c r="Z868" s="200">
        <f ca="1">W868*'Expenditure Study'!$B$31</f>
        <v>136926.74858352001</v>
      </c>
      <c r="AA868" s="195">
        <f t="shared" ca="1" si="190"/>
        <v>3857876.7623148481</v>
      </c>
      <c r="AB868" s="195">
        <f t="shared" ca="1" si="191"/>
        <v>3857876.7623148481</v>
      </c>
      <c r="AD868" s="196">
        <f>IFERROR($G868/SUMIF($A:$A,$A868,$G:$G)*SUMIF(Summary!$A$166:$A$242,$A868,Summary!$P$166:$P$242),0)</f>
        <v>625598.52113656478</v>
      </c>
      <c r="AE868" s="197">
        <f t="shared" ca="1" si="192"/>
        <v>3232278.2411782835</v>
      </c>
      <c r="AF868" s="196">
        <f>IFERROR(G868/SUMIF(A:A,A868,G:G)*SUMIF(Summary!$A$166:$A$242,'Operations Support'!A868,Summary!$Q$166:$Q$242),0)</f>
        <v>626842.18726522697</v>
      </c>
      <c r="AG868" s="196">
        <f t="shared" ca="1" si="193"/>
        <v>3231034.5750496211</v>
      </c>
      <c r="AI868" s="196">
        <f>IFERROR($G868/SUMIF($A:$A,$A868,$G:$G)*SUMIF(Summary!$A$247:$A$283,$A868,Summary!$P$247:$P$283),0)</f>
        <v>114093.5586182369</v>
      </c>
      <c r="AJ868" s="196">
        <f>IFERROR($G868/SUMIF($A:$A,$A868,$G:$G)*(SUMIF(Summary!$A$247:$A$283,$A868,Summary!$L$247:$L$283)+SUMIF(Summary!$A$297:$A$333,$A868,Summary!$L$297:$L$333))-AI868,0)</f>
        <v>419986.70947643742</v>
      </c>
      <c r="AK868" s="196">
        <f>IFERROR($G868/SUMIF($A:$A,$A868,$G:$G)*SUMIF(Summary!$A$247:$A$283,$A868,Summary!$Q$247:$Q$283),0)</f>
        <v>114320.37228476263</v>
      </c>
      <c r="AL868" s="196">
        <f>IFERROR($G868/SUMIF($A:$A,$A868,$G:$G)*(SUMIF(Summary!$A$247:$A$283,$A868,Summary!$L$247:$L$283)+SUMIF(Summary!$A$297:$A$333,$A868,Summary!$L$297:$L$333))-AK868,0)</f>
        <v>419759.89580991172</v>
      </c>
      <c r="AM868" s="198"/>
      <c r="AN868" s="196">
        <f t="shared" ca="1" si="194"/>
        <v>3652264.9506547209</v>
      </c>
      <c r="AO868" s="196">
        <f t="shared" ca="1" si="195"/>
        <v>3650794.4708595327</v>
      </c>
    </row>
    <row r="869" spans="1:41" s="201" customFormat="1">
      <c r="A869" s="189">
        <v>3615</v>
      </c>
      <c r="B869" s="203">
        <v>2</v>
      </c>
      <c r="C869" s="191" t="s">
        <v>223</v>
      </c>
      <c r="D869" s="192">
        <f t="shared" si="182"/>
        <v>4400</v>
      </c>
      <c r="E869" s="192">
        <f t="shared" si="183"/>
        <v>13268</v>
      </c>
      <c r="F869" s="192">
        <f t="shared" si="184"/>
        <v>0</v>
      </c>
      <c r="G869" s="193">
        <f t="shared" si="185"/>
        <v>17668</v>
      </c>
      <c r="H869" s="194">
        <v>2173</v>
      </c>
      <c r="I869" s="194">
        <v>5478</v>
      </c>
      <c r="J869" s="194">
        <v>0</v>
      </c>
      <c r="K869" s="193">
        <f t="shared" si="186"/>
        <v>7651</v>
      </c>
      <c r="L869" s="194">
        <v>1843</v>
      </c>
      <c r="M869" s="194">
        <v>6395</v>
      </c>
      <c r="N869" s="194">
        <v>0</v>
      </c>
      <c r="O869" s="193">
        <f t="shared" si="187"/>
        <v>8238</v>
      </c>
      <c r="P869" s="194">
        <v>384</v>
      </c>
      <c r="Q869" s="194">
        <v>1395</v>
      </c>
      <c r="R869" s="194">
        <v>0</v>
      </c>
      <c r="S869" s="193">
        <f t="shared" si="188"/>
        <v>1779</v>
      </c>
      <c r="T869" s="193">
        <f t="shared" si="189"/>
        <v>588.93333333333328</v>
      </c>
      <c r="U869" s="193">
        <f ca="1">OFFSET('Expenditure Study'!$B$7,'Operations Support'!$C869,'Operations Support'!$B869)*$G869</f>
        <v>33569.199999999997</v>
      </c>
      <c r="V869" s="199">
        <f ca="1">U869*'Expenditure Study'!$B$31</f>
        <v>1983375.1129113599</v>
      </c>
      <c r="W869" s="199">
        <f ca="1">IF(A869=10298,1.51,1)*IF($B869&lt;3,$D869*'Expenditure Study'!$B$32*OFFSET('Expenditure Study'!$B$7,'Operations Support'!$C869,'Operations Support'!$B869),0)</f>
        <v>836</v>
      </c>
      <c r="X869" s="200">
        <f ca="1">W869*'Expenditure Study'!$B$31</f>
        <v>49393.539148800002</v>
      </c>
      <c r="Y869" s="199">
        <f ca="1">U869*'Expenditure Study'!$B$31</f>
        <v>1983375.1129113599</v>
      </c>
      <c r="Z869" s="200">
        <f ca="1">W869*'Expenditure Study'!$B$31</f>
        <v>49393.539148800002</v>
      </c>
      <c r="AA869" s="195">
        <f t="shared" ca="1" si="190"/>
        <v>2032768.6520601599</v>
      </c>
      <c r="AB869" s="195">
        <f t="shared" ca="1" si="191"/>
        <v>2032768.6520601599</v>
      </c>
      <c r="AD869" s="196">
        <f>IFERROR($G869/SUMIF($A:$A,$A869,$G:$G)*SUMIF(Summary!$A$166:$A$242,$A869,Summary!$P$166:$P$242),0)</f>
        <v>466847.21538439038</v>
      </c>
      <c r="AE869" s="197">
        <f t="shared" ca="1" si="192"/>
        <v>1565921.4366757695</v>
      </c>
      <c r="AF869" s="196">
        <f>IFERROR(G869/SUMIF(A:A,A869,G:G)*SUMIF(Summary!$A$166:$A$242,'Operations Support'!A869,Summary!$Q$166:$Q$242),0)</f>
        <v>467775.28993926471</v>
      </c>
      <c r="AG869" s="196">
        <f t="shared" ca="1" si="193"/>
        <v>1564993.3621208952</v>
      </c>
      <c r="AH869" s="180"/>
      <c r="AI869" s="196">
        <f>IFERROR($G869/SUMIF($A:$A,$A869,$G:$G)*SUMIF(Summary!$A$247:$A$283,$A869,Summary!$P$247:$P$283),0)</f>
        <v>85141.282043715575</v>
      </c>
      <c r="AJ869" s="196">
        <f>IFERROR($G869/SUMIF($A:$A,$A869,$G:$G)*(SUMIF(Summary!$A$247:$A$283,$A869,Summary!$L$247:$L$283)+SUMIF(Summary!$A$297:$A$333,$A869,Summary!$L$297:$L$333))-AI869,0)</f>
        <v>313411.26807863219</v>
      </c>
      <c r="AK869" s="196">
        <f>IFERROR($G869/SUMIF($A:$A,$A869,$G:$G)*SUMIF(Summary!$A$247:$A$283,$A869,Summary!$Q$247:$Q$283),0)</f>
        <v>85310.539682682313</v>
      </c>
      <c r="AL869" s="196">
        <f>IFERROR($G869/SUMIF($A:$A,$A869,$G:$G)*(SUMIF(Summary!$A$247:$A$283,$A869,Summary!$L$247:$L$283)+SUMIF(Summary!$A$297:$A$333,$A869,Summary!$L$297:$L$333))-AK869,0)</f>
        <v>313242.01043966546</v>
      </c>
      <c r="AM869" s="198"/>
      <c r="AN869" s="196">
        <f t="shared" ca="1" si="194"/>
        <v>1879332.7047544017</v>
      </c>
      <c r="AO869" s="196">
        <f t="shared" ca="1" si="195"/>
        <v>1878235.3725605607</v>
      </c>
    </row>
    <row r="870" spans="1:41">
      <c r="A870" s="189">
        <v>3615</v>
      </c>
      <c r="B870" s="203">
        <v>2</v>
      </c>
      <c r="C870" s="191" t="s">
        <v>224</v>
      </c>
      <c r="D870" s="192">
        <f t="shared" si="182"/>
        <v>4727.3999999999996</v>
      </c>
      <c r="E870" s="192">
        <f t="shared" si="183"/>
        <v>2265.6</v>
      </c>
      <c r="F870" s="192">
        <f t="shared" si="184"/>
        <v>0</v>
      </c>
      <c r="G870" s="193">
        <f t="shared" si="185"/>
        <v>6993</v>
      </c>
      <c r="H870" s="194">
        <v>2194.4</v>
      </c>
      <c r="I870" s="194">
        <v>1227.5999999999999</v>
      </c>
      <c r="J870" s="194">
        <v>0</v>
      </c>
      <c r="K870" s="193">
        <f t="shared" si="186"/>
        <v>3422</v>
      </c>
      <c r="L870" s="194">
        <v>1881</v>
      </c>
      <c r="M870" s="194">
        <v>960</v>
      </c>
      <c r="N870" s="194">
        <v>0</v>
      </c>
      <c r="O870" s="193">
        <f t="shared" si="187"/>
        <v>2841</v>
      </c>
      <c r="P870" s="194">
        <v>652</v>
      </c>
      <c r="Q870" s="194">
        <v>78</v>
      </c>
      <c r="R870" s="194">
        <v>0</v>
      </c>
      <c r="S870" s="193">
        <f t="shared" si="188"/>
        <v>730</v>
      </c>
      <c r="T870" s="193">
        <f t="shared" si="189"/>
        <v>233.1</v>
      </c>
      <c r="U870" s="193">
        <f ca="1">OFFSET('Expenditure Study'!$B$7,'Operations Support'!$C870,'Operations Support'!$B870)*$G870</f>
        <v>15874.11</v>
      </c>
      <c r="V870" s="199">
        <f ca="1">U870*'Expenditure Study'!$B$31</f>
        <v>937892.9111690881</v>
      </c>
      <c r="W870" s="199">
        <f ca="1">IF(A870=10298,1.51,1)*IF($B870&lt;3,$D870*'Expenditure Study'!$B$32*OFFSET('Expenditure Study'!$B$7,'Operations Support'!$C870,'Operations Support'!$B870),0)</f>
        <v>1073.1197999999999</v>
      </c>
      <c r="X870" s="200">
        <f ca="1">W870*'Expenditure Study'!$B$31</f>
        <v>63403.331163459836</v>
      </c>
      <c r="Y870" s="199">
        <f ca="1">U870*'Expenditure Study'!$B$31</f>
        <v>937892.9111690881</v>
      </c>
      <c r="Z870" s="200">
        <f ca="1">W870*'Expenditure Study'!$B$31</f>
        <v>63403.331163459836</v>
      </c>
      <c r="AA870" s="195">
        <f t="shared" ca="1" si="190"/>
        <v>1001296.2423325479</v>
      </c>
      <c r="AB870" s="195">
        <f t="shared" ca="1" si="191"/>
        <v>1001296.2423325479</v>
      </c>
      <c r="AD870" s="196">
        <f>IFERROR($G870/SUMIF($A:$A,$A870,$G:$G)*SUMIF(Summary!$A$166:$A$242,$A870,Summary!$P$166:$P$242),0)</f>
        <v>184778.27581973295</v>
      </c>
      <c r="AE870" s="197">
        <f t="shared" ca="1" si="192"/>
        <v>816517.96651281498</v>
      </c>
      <c r="AF870" s="196">
        <f>IFERROR(G870/SUMIF(A:A,A870,G:G)*SUMIF(Summary!$A$166:$A$242,'Operations Support'!A870,Summary!$Q$166:$Q$242),0)</f>
        <v>185145.60802271214</v>
      </c>
      <c r="AG870" s="196">
        <f t="shared" ca="1" si="193"/>
        <v>816150.63430983573</v>
      </c>
      <c r="AI870" s="196">
        <f>IFERROR($G870/SUMIF($A:$A,$A870,$G:$G)*SUMIF(Summary!$A$247:$A$283,$A870,Summary!$P$247:$P$283),0)</f>
        <v>33698.946419045897</v>
      </c>
      <c r="AJ870" s="196">
        <f>IFERROR($G870/SUMIF($A:$A,$A870,$G:$G)*(SUMIF(Summary!$A$247:$A$283,$A870,Summary!$L$247:$L$283)+SUMIF(Summary!$A$297:$A$333,$A870,Summary!$L$297:$L$333))-AI870,0)</f>
        <v>124048.27924348398</v>
      </c>
      <c r="AK870" s="196">
        <f>IFERROR($G870/SUMIF($A:$A,$A870,$G:$G)*SUMIF(Summary!$A$247:$A$283,$A870,Summary!$Q$247:$Q$283),0)</f>
        <v>33765.938646196359</v>
      </c>
      <c r="AL870" s="196">
        <f>IFERROR($G870/SUMIF($A:$A,$A870,$G:$G)*(SUMIF(Summary!$A$247:$A$283,$A870,Summary!$L$247:$L$283)+SUMIF(Summary!$A$297:$A$333,$A870,Summary!$L$297:$L$333))-AK870,0)</f>
        <v>123981.28701633352</v>
      </c>
      <c r="AM870" s="198"/>
      <c r="AN870" s="196">
        <f t="shared" ca="1" si="194"/>
        <v>940566.245756299</v>
      </c>
      <c r="AO870" s="196">
        <f t="shared" ca="1" si="195"/>
        <v>940131.92132616928</v>
      </c>
    </row>
    <row r="871" spans="1:41">
      <c r="A871" s="189">
        <v>3615</v>
      </c>
      <c r="B871" s="203">
        <v>2</v>
      </c>
      <c r="C871" s="191" t="s">
        <v>225</v>
      </c>
      <c r="D871" s="192">
        <f t="shared" si="182"/>
        <v>9012.5400000000009</v>
      </c>
      <c r="E871" s="192">
        <f t="shared" si="183"/>
        <v>15274.46</v>
      </c>
      <c r="F871" s="192">
        <f t="shared" si="184"/>
        <v>0</v>
      </c>
      <c r="G871" s="193">
        <f t="shared" si="185"/>
        <v>24287</v>
      </c>
      <c r="H871" s="194">
        <v>4273.54</v>
      </c>
      <c r="I871" s="194">
        <v>6976.46</v>
      </c>
      <c r="J871" s="194">
        <v>0</v>
      </c>
      <c r="K871" s="193">
        <f t="shared" si="186"/>
        <v>11250</v>
      </c>
      <c r="L871" s="194">
        <v>3964</v>
      </c>
      <c r="M871" s="194">
        <v>6893</v>
      </c>
      <c r="N871" s="194">
        <v>0</v>
      </c>
      <c r="O871" s="193">
        <f t="shared" si="187"/>
        <v>10857</v>
      </c>
      <c r="P871" s="194">
        <v>775</v>
      </c>
      <c r="Q871" s="194">
        <v>1405</v>
      </c>
      <c r="R871" s="194">
        <v>0</v>
      </c>
      <c r="S871" s="193">
        <f t="shared" si="188"/>
        <v>2180</v>
      </c>
      <c r="T871" s="193">
        <f t="shared" si="189"/>
        <v>809.56666666666672</v>
      </c>
      <c r="U871" s="193">
        <f ca="1">OFFSET('Expenditure Study'!$B$7,'Operations Support'!$C871,'Operations Support'!$B871)*$G871</f>
        <v>68003.599999999991</v>
      </c>
      <c r="V871" s="199">
        <f ca="1">U871*'Expenditure Study'!$B$31</f>
        <v>4017868.9938508794</v>
      </c>
      <c r="W871" s="199">
        <f ca="1">IF(A871=10298,1.51,1)*IF($B871&lt;3,$D871*'Expenditure Study'!$B$32*OFFSET('Expenditure Study'!$B$7,'Operations Support'!$C871,'Operations Support'!$B871),0)</f>
        <v>2523.5112000000004</v>
      </c>
      <c r="X871" s="200">
        <f ca="1">W871*'Expenditure Study'!$B$31</f>
        <v>149097.06848042499</v>
      </c>
      <c r="Y871" s="199">
        <f ca="1">U871*'Expenditure Study'!$B$31</f>
        <v>4017868.9938508794</v>
      </c>
      <c r="Z871" s="200">
        <f ca="1">W871*'Expenditure Study'!$B$31</f>
        <v>149097.06848042499</v>
      </c>
      <c r="AA871" s="195">
        <f t="shared" ca="1" si="190"/>
        <v>4166966.0623313044</v>
      </c>
      <c r="AB871" s="195">
        <f t="shared" ca="1" si="191"/>
        <v>4166966.0623313044</v>
      </c>
      <c r="AD871" s="196">
        <f>IFERROR($G871/SUMIF($A:$A,$A871,$G:$G)*SUMIF(Summary!$A$166:$A$242,$A871,Summary!$P$166:$P$242),0)</f>
        <v>641743.16957441077</v>
      </c>
      <c r="AE871" s="197">
        <f t="shared" ca="1" si="192"/>
        <v>3525222.8927568938</v>
      </c>
      <c r="AF871" s="196">
        <f>IFERROR(G871/SUMIF(A:A,A871,G:G)*SUMIF(Summary!$A$166:$A$242,'Operations Support'!A871,Summary!$Q$166:$Q$242),0)</f>
        <v>643018.93065173889</v>
      </c>
      <c r="AG871" s="196">
        <f t="shared" ca="1" si="193"/>
        <v>3523947.1316795656</v>
      </c>
      <c r="AI871" s="196">
        <f>IFERROR($G871/SUMIF($A:$A,$A871,$G:$G)*SUMIF(Summary!$A$247:$A$283,$A871,Summary!$P$247:$P$283),0)</f>
        <v>117037.9396080892</v>
      </c>
      <c r="AJ871" s="196">
        <f>IFERROR($G871/SUMIF($A:$A,$A871,$G:$G)*(SUMIF(Summary!$A$247:$A$283,$A871,Summary!$L$247:$L$283)+SUMIF(Summary!$A$297:$A$333,$A871,Summary!$L$297:$L$333))-AI871,0)</f>
        <v>430825.19061725942</v>
      </c>
      <c r="AK871" s="196">
        <f>IFERROR($G871/SUMIF($A:$A,$A871,$G:$G)*SUMIF(Summary!$A$247:$A$283,$A871,Summary!$Q$247:$Q$283),0)</f>
        <v>117270.60659233105</v>
      </c>
      <c r="AL871" s="196">
        <f>IFERROR($G871/SUMIF($A:$A,$A871,$G:$G)*(SUMIF(Summary!$A$247:$A$283,$A871,Summary!$L$247:$L$283)+SUMIF(Summary!$A$297:$A$333,$A871,Summary!$L$297:$L$333))-AK871,0)</f>
        <v>430592.52363301755</v>
      </c>
      <c r="AM871" s="198"/>
      <c r="AN871" s="196">
        <f t="shared" ca="1" si="194"/>
        <v>3956048.0833741534</v>
      </c>
      <c r="AO871" s="196">
        <f t="shared" ca="1" si="195"/>
        <v>3954539.6553125833</v>
      </c>
    </row>
    <row r="872" spans="1:41">
      <c r="A872" s="189">
        <v>3615</v>
      </c>
      <c r="B872" s="203">
        <v>2</v>
      </c>
      <c r="C872" s="191" t="s">
        <v>226</v>
      </c>
      <c r="D872" s="192">
        <f t="shared" si="182"/>
        <v>3348</v>
      </c>
      <c r="E872" s="192">
        <f t="shared" si="183"/>
        <v>7049</v>
      </c>
      <c r="F872" s="192">
        <f t="shared" si="184"/>
        <v>0</v>
      </c>
      <c r="G872" s="193">
        <f t="shared" si="185"/>
        <v>10397</v>
      </c>
      <c r="H872" s="194">
        <v>1566</v>
      </c>
      <c r="I872" s="194">
        <v>3256</v>
      </c>
      <c r="J872" s="194">
        <v>0</v>
      </c>
      <c r="K872" s="193">
        <f t="shared" si="186"/>
        <v>4822</v>
      </c>
      <c r="L872" s="194">
        <v>1407</v>
      </c>
      <c r="M872" s="194">
        <v>2989</v>
      </c>
      <c r="N872" s="194">
        <v>0</v>
      </c>
      <c r="O872" s="193">
        <f t="shared" si="187"/>
        <v>4396</v>
      </c>
      <c r="P872" s="194">
        <v>375</v>
      </c>
      <c r="Q872" s="194">
        <v>804</v>
      </c>
      <c r="R872" s="194">
        <v>0</v>
      </c>
      <c r="S872" s="193">
        <f t="shared" si="188"/>
        <v>1179</v>
      </c>
      <c r="T872" s="193">
        <f t="shared" si="189"/>
        <v>346.56666666666666</v>
      </c>
      <c r="U872" s="193">
        <f ca="1">OFFSET('Expenditure Study'!$B$7,'Operations Support'!$C872,'Operations Support'!$B872)*$G872</f>
        <v>18714.600000000002</v>
      </c>
      <c r="V872" s="199">
        <f ca="1">U872*'Expenditure Study'!$B$31</f>
        <v>1105718.0953996801</v>
      </c>
      <c r="W872" s="199">
        <f ca="1">IF(A872=10298,1.51,1)*IF($B872&lt;3,$D872*'Expenditure Study'!$B$32*OFFSET('Expenditure Study'!$B$7,'Operations Support'!$C872,'Operations Support'!$B872),0)</f>
        <v>602.64</v>
      </c>
      <c r="X872" s="200">
        <f ca="1">W872*'Expenditure Study'!$B$31</f>
        <v>35605.888077311996</v>
      </c>
      <c r="Y872" s="199">
        <f ca="1">U872*'Expenditure Study'!$B$31</f>
        <v>1105718.0953996801</v>
      </c>
      <c r="Z872" s="200">
        <f ca="1">W872*'Expenditure Study'!$B$31</f>
        <v>35605.888077311996</v>
      </c>
      <c r="AA872" s="195">
        <f t="shared" ca="1" si="190"/>
        <v>1141323.983476992</v>
      </c>
      <c r="AB872" s="195">
        <f t="shared" ca="1" si="191"/>
        <v>1141323.983476992</v>
      </c>
      <c r="AD872" s="196">
        <f>IFERROR($G872/SUMIF($A:$A,$A872,$G:$G)*SUMIF(Summary!$A$166:$A$242,$A872,Summary!$P$166:$P$242),0)</f>
        <v>274723.25664203684</v>
      </c>
      <c r="AE872" s="197">
        <f t="shared" ca="1" si="192"/>
        <v>866600.72683495516</v>
      </c>
      <c r="AF872" s="196">
        <f>IFERROR(G872/SUMIF(A:A,A872,G:G)*SUMIF(Summary!$A$166:$A$242,'Operations Support'!A872,Summary!$Q$166:$Q$242),0)</f>
        <v>275269.3960549318</v>
      </c>
      <c r="AG872" s="196">
        <f t="shared" ca="1" si="193"/>
        <v>866054.5874220602</v>
      </c>
      <c r="AI872" s="196">
        <f>IFERROR($G872/SUMIF($A:$A,$A872,$G:$G)*SUMIF(Summary!$A$247:$A$283,$A872,Summary!$P$247:$P$283),0)</f>
        <v>50102.666369057661</v>
      </c>
      <c r="AJ872" s="196">
        <f>IFERROR($G872/SUMIF($A:$A,$A872,$G:$G)*(SUMIF(Summary!$A$247:$A$283,$A872,Summary!$L$247:$L$283)+SUMIF(Summary!$A$297:$A$333,$A872,Summary!$L$297:$L$333))-AI872,0)</f>
        <v>184431.56861068253</v>
      </c>
      <c r="AK872" s="196">
        <f>IFERROR($G872/SUMIF($A:$A,$A872,$G:$G)*SUMIF(Summary!$A$247:$A$283,$A872,Summary!$Q$247:$Q$283),0)</f>
        <v>50202.268569212581</v>
      </c>
      <c r="AL872" s="196">
        <f>IFERROR($G872/SUMIF($A:$A,$A872,$G:$G)*(SUMIF(Summary!$A$247:$A$283,$A872,Summary!$L$247:$L$283)+SUMIF(Summary!$A$297:$A$333,$A872,Summary!$L$297:$L$333))-AK872,0)</f>
        <v>184331.96641052762</v>
      </c>
      <c r="AM872" s="198"/>
      <c r="AN872" s="196">
        <f t="shared" ca="1" si="194"/>
        <v>1051032.2954456378</v>
      </c>
      <c r="AO872" s="196">
        <f t="shared" ca="1" si="195"/>
        <v>1050386.5538325878</v>
      </c>
    </row>
    <row r="873" spans="1:41">
      <c r="A873" s="189">
        <v>3615</v>
      </c>
      <c r="B873" s="203">
        <v>2</v>
      </c>
      <c r="C873" s="191" t="s">
        <v>227</v>
      </c>
      <c r="D873" s="192">
        <f t="shared" si="182"/>
        <v>0</v>
      </c>
      <c r="E873" s="192">
        <f t="shared" si="183"/>
        <v>0</v>
      </c>
      <c r="F873" s="192">
        <f t="shared" si="184"/>
        <v>0</v>
      </c>
      <c r="G873" s="193">
        <f t="shared" si="185"/>
        <v>0</v>
      </c>
      <c r="H873" s="194">
        <v>0</v>
      </c>
      <c r="I873" s="194">
        <v>0</v>
      </c>
      <c r="J873" s="194">
        <v>0</v>
      </c>
      <c r="K873" s="193">
        <f t="shared" si="186"/>
        <v>0</v>
      </c>
      <c r="L873" s="194">
        <v>0</v>
      </c>
      <c r="M873" s="194">
        <v>0</v>
      </c>
      <c r="N873" s="194">
        <v>0</v>
      </c>
      <c r="O873" s="193">
        <f t="shared" si="187"/>
        <v>0</v>
      </c>
      <c r="P873" s="194">
        <v>0</v>
      </c>
      <c r="Q873" s="194">
        <v>0</v>
      </c>
      <c r="R873" s="194">
        <v>0</v>
      </c>
      <c r="S873" s="193">
        <f t="shared" si="188"/>
        <v>0</v>
      </c>
      <c r="T873" s="193">
        <f t="shared" si="189"/>
        <v>0</v>
      </c>
      <c r="U873" s="193">
        <f ca="1">OFFSET('Expenditure Study'!$B$7,'Operations Support'!$C873,'Operations Support'!$B873)*$G873</f>
        <v>0</v>
      </c>
      <c r="V873" s="199">
        <f ca="1">U873*'Expenditure Study'!$B$31</f>
        <v>0</v>
      </c>
      <c r="W873" s="199">
        <f ca="1">IF(A873=10298,1.51,1)*IF($B873&lt;3,$D873*'Expenditure Study'!$B$32*OFFSET('Expenditure Study'!$B$7,'Operations Support'!$C873,'Operations Support'!$B873),0)</f>
        <v>0</v>
      </c>
      <c r="X873" s="200">
        <f ca="1">W873*'Expenditure Study'!$B$31</f>
        <v>0</v>
      </c>
      <c r="Y873" s="199">
        <f ca="1">U873*'Expenditure Study'!$B$31</f>
        <v>0</v>
      </c>
      <c r="Z873" s="200">
        <f ca="1">W873*'Expenditure Study'!$B$31</f>
        <v>0</v>
      </c>
      <c r="AA873" s="195">
        <f t="shared" ca="1" si="190"/>
        <v>0</v>
      </c>
      <c r="AB873" s="195">
        <f t="shared" ca="1" si="191"/>
        <v>0</v>
      </c>
      <c r="AD873" s="196">
        <f>IFERROR($G873/SUMIF($A:$A,$A873,$G:$G)*SUMIF(Summary!$A$166:$A$242,$A873,Summary!$P$166:$P$242),0)</f>
        <v>0</v>
      </c>
      <c r="AE873" s="197">
        <f t="shared" ca="1" si="192"/>
        <v>0</v>
      </c>
      <c r="AF873" s="196">
        <f>IFERROR(G873/SUMIF(A:A,A873,G:G)*SUMIF(Summary!$A$166:$A$242,'Operations Support'!A873,Summary!$Q$166:$Q$242),0)</f>
        <v>0</v>
      </c>
      <c r="AG873" s="196">
        <f t="shared" ca="1" si="193"/>
        <v>0</v>
      </c>
      <c r="AI873" s="196">
        <f>IFERROR($G873/SUMIF($A:$A,$A873,$G:$G)*SUMIF(Summary!$A$247:$A$283,$A873,Summary!$P$247:$P$283),0)</f>
        <v>0</v>
      </c>
      <c r="AJ873" s="196">
        <f>IFERROR($G873/SUMIF($A:$A,$A873,$G:$G)*(SUMIF(Summary!$A$247:$A$283,$A873,Summary!$L$247:$L$283)+SUMIF(Summary!$A$297:$A$333,$A873,Summary!$L$297:$L$333))-AI873,0)</f>
        <v>0</v>
      </c>
      <c r="AK873" s="196">
        <f>IFERROR($G873/SUMIF($A:$A,$A873,$G:$G)*SUMIF(Summary!$A$247:$A$283,$A873,Summary!$Q$247:$Q$283),0)</f>
        <v>0</v>
      </c>
      <c r="AL873" s="196">
        <f>IFERROR($G873/SUMIF($A:$A,$A873,$G:$G)*(SUMIF(Summary!$A$247:$A$283,$A873,Summary!$L$247:$L$283)+SUMIF(Summary!$A$297:$A$333,$A873,Summary!$L$297:$L$333))-AK873,0)</f>
        <v>0</v>
      </c>
      <c r="AM873" s="198"/>
      <c r="AN873" s="196">
        <f t="shared" ca="1" si="194"/>
        <v>0</v>
      </c>
      <c r="AO873" s="196">
        <f t="shared" ca="1" si="195"/>
        <v>0</v>
      </c>
    </row>
    <row r="874" spans="1:41">
      <c r="A874" s="189">
        <v>3615</v>
      </c>
      <c r="B874" s="203">
        <v>2</v>
      </c>
      <c r="C874" s="191" t="s">
        <v>228</v>
      </c>
      <c r="D874" s="192">
        <f t="shared" si="182"/>
        <v>1266</v>
      </c>
      <c r="E874" s="192">
        <f t="shared" si="183"/>
        <v>4001</v>
      </c>
      <c r="F874" s="192">
        <f t="shared" si="184"/>
        <v>0</v>
      </c>
      <c r="G874" s="193">
        <f t="shared" si="185"/>
        <v>5267</v>
      </c>
      <c r="H874" s="194">
        <v>549</v>
      </c>
      <c r="I874" s="194">
        <v>1626</v>
      </c>
      <c r="J874" s="194">
        <v>0</v>
      </c>
      <c r="K874" s="193">
        <f t="shared" si="186"/>
        <v>2175</v>
      </c>
      <c r="L874" s="194">
        <v>717</v>
      </c>
      <c r="M874" s="194">
        <v>2129</v>
      </c>
      <c r="N874" s="194">
        <v>0</v>
      </c>
      <c r="O874" s="193">
        <f t="shared" si="187"/>
        <v>2846</v>
      </c>
      <c r="P874" s="194">
        <v>0</v>
      </c>
      <c r="Q874" s="194">
        <v>246</v>
      </c>
      <c r="R874" s="194">
        <v>0</v>
      </c>
      <c r="S874" s="193">
        <f t="shared" si="188"/>
        <v>246</v>
      </c>
      <c r="T874" s="193">
        <f t="shared" si="189"/>
        <v>175.56666666666666</v>
      </c>
      <c r="U874" s="193">
        <f ca="1">OFFSET('Expenditure Study'!$B$7,'Operations Support'!$C874,'Operations Support'!$B874)*$G874</f>
        <v>10059.969999999999</v>
      </c>
      <c r="V874" s="199">
        <f ca="1">U874*'Expenditure Study'!$B$31</f>
        <v>594375.02635257598</v>
      </c>
      <c r="W874" s="199">
        <f ca="1">IF(A874=10298,1.51,1)*IF($B874&lt;3,$D874*'Expenditure Study'!$B$32*OFFSET('Expenditure Study'!$B$7,'Operations Support'!$C874,'Operations Support'!$B874),0)</f>
        <v>241.80600000000001</v>
      </c>
      <c r="X874" s="200">
        <f ca="1">W874*'Expenditure Study'!$B$31</f>
        <v>14286.667616524801</v>
      </c>
      <c r="Y874" s="199">
        <f ca="1">U874*'Expenditure Study'!$B$31</f>
        <v>594375.02635257598</v>
      </c>
      <c r="Z874" s="200">
        <f ca="1">W874*'Expenditure Study'!$B$31</f>
        <v>14286.667616524801</v>
      </c>
      <c r="AA874" s="195">
        <f t="shared" ca="1" si="190"/>
        <v>608661.69396910083</v>
      </c>
      <c r="AB874" s="195">
        <f t="shared" ca="1" si="191"/>
        <v>608661.69396910083</v>
      </c>
      <c r="AD874" s="196">
        <f>IFERROR($G874/SUMIF($A:$A,$A874,$G:$G)*SUMIF(Summary!$A$166:$A$242,$A874,Summary!$P$166:$P$242),0)</f>
        <v>139171.62573180802</v>
      </c>
      <c r="AE874" s="197">
        <f t="shared" ca="1" si="192"/>
        <v>469490.06823729281</v>
      </c>
      <c r="AF874" s="196">
        <f>IFERROR(G874/SUMIF(A:A,A874,G:G)*SUMIF(Summary!$A$166:$A$242,'Operations Support'!A874,Summary!$Q$166:$Q$242),0)</f>
        <v>139448.29364444799</v>
      </c>
      <c r="AG874" s="196">
        <f t="shared" ca="1" si="193"/>
        <v>469213.40032465284</v>
      </c>
      <c r="AI874" s="196">
        <f>IFERROR($G874/SUMIF($A:$A,$A874,$G:$G)*SUMIF(Summary!$A$247:$A$283,$A874,Summary!$P$247:$P$283),0)</f>
        <v>25381.431544274954</v>
      </c>
      <c r="AJ874" s="196">
        <f>IFERROR($G874/SUMIF($A:$A,$A874,$G:$G)*(SUMIF(Summary!$A$247:$A$283,$A874,Summary!$L$247:$L$283)+SUMIF(Summary!$A$297:$A$333,$A874,Summary!$L$297:$L$333))-AI874,0)</f>
        <v>93430.900439786958</v>
      </c>
      <c r="AK874" s="196">
        <f>IFERROR($G874/SUMIF($A:$A,$A874,$G:$G)*SUMIF(Summary!$A$247:$A$283,$A874,Summary!$Q$247:$Q$283),0)</f>
        <v>25431.888867369689</v>
      </c>
      <c r="AL874" s="196">
        <f>IFERROR($G874/SUMIF($A:$A,$A874,$G:$G)*(SUMIF(Summary!$A$247:$A$283,$A874,Summary!$L$247:$L$283)+SUMIF(Summary!$A$297:$A$333,$A874,Summary!$L$297:$L$333))-AK874,0)</f>
        <v>93380.443116692215</v>
      </c>
      <c r="AM874" s="198"/>
      <c r="AN874" s="196">
        <f t="shared" ca="1" si="194"/>
        <v>562920.96867707977</v>
      </c>
      <c r="AO874" s="196">
        <f t="shared" ca="1" si="195"/>
        <v>562593.84344134503</v>
      </c>
    </row>
    <row r="875" spans="1:41">
      <c r="A875" s="189">
        <v>3615</v>
      </c>
      <c r="B875" s="203">
        <v>2</v>
      </c>
      <c r="C875" s="191" t="s">
        <v>229</v>
      </c>
      <c r="D875" s="192">
        <f t="shared" si="182"/>
        <v>0</v>
      </c>
      <c r="E875" s="192">
        <f t="shared" si="183"/>
        <v>0</v>
      </c>
      <c r="F875" s="192">
        <f t="shared" si="184"/>
        <v>0</v>
      </c>
      <c r="G875" s="193">
        <f t="shared" si="185"/>
        <v>0</v>
      </c>
      <c r="H875" s="194">
        <v>0</v>
      </c>
      <c r="I875" s="194">
        <v>0</v>
      </c>
      <c r="J875" s="194">
        <v>0</v>
      </c>
      <c r="K875" s="193">
        <f t="shared" si="186"/>
        <v>0</v>
      </c>
      <c r="L875" s="194">
        <v>0</v>
      </c>
      <c r="M875" s="194">
        <v>0</v>
      </c>
      <c r="N875" s="194">
        <v>0</v>
      </c>
      <c r="O875" s="193">
        <f t="shared" si="187"/>
        <v>0</v>
      </c>
      <c r="P875" s="194">
        <v>0</v>
      </c>
      <c r="Q875" s="194">
        <v>0</v>
      </c>
      <c r="R875" s="194">
        <v>0</v>
      </c>
      <c r="S875" s="193">
        <f t="shared" si="188"/>
        <v>0</v>
      </c>
      <c r="T875" s="193">
        <f t="shared" si="189"/>
        <v>0</v>
      </c>
      <c r="U875" s="193">
        <f ca="1">OFFSET('Expenditure Study'!$B$7,'Operations Support'!$C875,'Operations Support'!$B875)*$G875</f>
        <v>0</v>
      </c>
      <c r="V875" s="199">
        <f ca="1">U875*'Expenditure Study'!$B$31</f>
        <v>0</v>
      </c>
      <c r="W875" s="199">
        <f ca="1">IF(A875=10298,1.51,1)*IF($B875&lt;3,$D875*'Expenditure Study'!$B$32*OFFSET('Expenditure Study'!$B$7,'Operations Support'!$C875,'Operations Support'!$B875),0)</f>
        <v>0</v>
      </c>
      <c r="X875" s="200">
        <f ca="1">W875*'Expenditure Study'!$B$31</f>
        <v>0</v>
      </c>
      <c r="Y875" s="199">
        <f ca="1">U875*'Expenditure Study'!$B$31</f>
        <v>0</v>
      </c>
      <c r="Z875" s="200">
        <f ca="1">W875*'Expenditure Study'!$B$31</f>
        <v>0</v>
      </c>
      <c r="AA875" s="195">
        <f t="shared" ca="1" si="190"/>
        <v>0</v>
      </c>
      <c r="AB875" s="195">
        <f t="shared" ca="1" si="191"/>
        <v>0</v>
      </c>
      <c r="AD875" s="196">
        <f>IFERROR($G875/SUMIF($A:$A,$A875,$G:$G)*SUMIF(Summary!$A$166:$A$242,$A875,Summary!$P$166:$P$242),0)</f>
        <v>0</v>
      </c>
      <c r="AE875" s="197">
        <f t="shared" ca="1" si="192"/>
        <v>0</v>
      </c>
      <c r="AF875" s="196">
        <f>IFERROR(G875/SUMIF(A:A,A875,G:G)*SUMIF(Summary!$A$166:$A$242,'Operations Support'!A875,Summary!$Q$166:$Q$242),0)</f>
        <v>0</v>
      </c>
      <c r="AG875" s="196">
        <f t="shared" ca="1" si="193"/>
        <v>0</v>
      </c>
      <c r="AI875" s="196">
        <f>IFERROR($G875/SUMIF($A:$A,$A875,$G:$G)*SUMIF(Summary!$A$247:$A$283,$A875,Summary!$P$247:$P$283),0)</f>
        <v>0</v>
      </c>
      <c r="AJ875" s="196">
        <f>IFERROR($G875/SUMIF($A:$A,$A875,$G:$G)*(SUMIF(Summary!$A$247:$A$283,$A875,Summary!$L$247:$L$283)+SUMIF(Summary!$A$297:$A$333,$A875,Summary!$L$297:$L$333))-AI875,0)</f>
        <v>0</v>
      </c>
      <c r="AK875" s="196">
        <f>IFERROR($G875/SUMIF($A:$A,$A875,$G:$G)*SUMIF(Summary!$A$247:$A$283,$A875,Summary!$Q$247:$Q$283),0)</f>
        <v>0</v>
      </c>
      <c r="AL875" s="196">
        <f>IFERROR($G875/SUMIF($A:$A,$A875,$G:$G)*(SUMIF(Summary!$A$247:$A$283,$A875,Summary!$L$247:$L$283)+SUMIF(Summary!$A$297:$A$333,$A875,Summary!$L$297:$L$333))-AK875,0)</f>
        <v>0</v>
      </c>
      <c r="AM875" s="198"/>
      <c r="AN875" s="196">
        <f t="shared" ca="1" si="194"/>
        <v>0</v>
      </c>
      <c r="AO875" s="196">
        <f t="shared" ca="1" si="195"/>
        <v>0</v>
      </c>
    </row>
    <row r="876" spans="1:41">
      <c r="A876" s="189">
        <v>3615</v>
      </c>
      <c r="B876" s="203">
        <v>2</v>
      </c>
      <c r="C876" s="191" t="s">
        <v>230</v>
      </c>
      <c r="D876" s="192">
        <f t="shared" si="182"/>
        <v>0</v>
      </c>
      <c r="E876" s="192">
        <f t="shared" si="183"/>
        <v>0</v>
      </c>
      <c r="F876" s="192">
        <f t="shared" si="184"/>
        <v>0</v>
      </c>
      <c r="G876" s="193">
        <f t="shared" si="185"/>
        <v>0</v>
      </c>
      <c r="H876" s="194">
        <v>0</v>
      </c>
      <c r="I876" s="194">
        <v>0</v>
      </c>
      <c r="J876" s="194">
        <v>0</v>
      </c>
      <c r="K876" s="193">
        <f t="shared" si="186"/>
        <v>0</v>
      </c>
      <c r="L876" s="194">
        <v>0</v>
      </c>
      <c r="M876" s="194">
        <v>0</v>
      </c>
      <c r="N876" s="194">
        <v>0</v>
      </c>
      <c r="O876" s="193">
        <f t="shared" si="187"/>
        <v>0</v>
      </c>
      <c r="P876" s="194">
        <v>0</v>
      </c>
      <c r="Q876" s="194">
        <v>0</v>
      </c>
      <c r="R876" s="194">
        <v>0</v>
      </c>
      <c r="S876" s="193">
        <f t="shared" si="188"/>
        <v>0</v>
      </c>
      <c r="T876" s="193">
        <f t="shared" si="189"/>
        <v>0</v>
      </c>
      <c r="U876" s="193">
        <f ca="1">OFFSET('Expenditure Study'!$B$7,'Operations Support'!$C876,'Operations Support'!$B876)*$G876</f>
        <v>0</v>
      </c>
      <c r="V876" s="199">
        <f ca="1">U876*'Expenditure Study'!$B$31</f>
        <v>0</v>
      </c>
      <c r="W876" s="199">
        <f ca="1">IF(A876=10298,1.51,1)*IF($B876&lt;3,$D876*'Expenditure Study'!$B$32*OFFSET('Expenditure Study'!$B$7,'Operations Support'!$C876,'Operations Support'!$B876),0)</f>
        <v>0</v>
      </c>
      <c r="X876" s="200">
        <f ca="1">W876*'Expenditure Study'!$B$31</f>
        <v>0</v>
      </c>
      <c r="Y876" s="199">
        <f ca="1">U876*'Expenditure Study'!$B$31</f>
        <v>0</v>
      </c>
      <c r="Z876" s="200">
        <f ca="1">W876*'Expenditure Study'!$B$31</f>
        <v>0</v>
      </c>
      <c r="AA876" s="195">
        <f t="shared" ca="1" si="190"/>
        <v>0</v>
      </c>
      <c r="AB876" s="195">
        <f t="shared" ca="1" si="191"/>
        <v>0</v>
      </c>
      <c r="AD876" s="196">
        <f>IFERROR($G876/SUMIF($A:$A,$A876,$G:$G)*SUMIF(Summary!$A$166:$A$242,$A876,Summary!$P$166:$P$242),0)</f>
        <v>0</v>
      </c>
      <c r="AE876" s="197">
        <f t="shared" ca="1" si="192"/>
        <v>0</v>
      </c>
      <c r="AF876" s="196">
        <f>IFERROR(G876/SUMIF(A:A,A876,G:G)*SUMIF(Summary!$A$166:$A$242,'Operations Support'!A876,Summary!$Q$166:$Q$242),0)</f>
        <v>0</v>
      </c>
      <c r="AG876" s="196">
        <f t="shared" ca="1" si="193"/>
        <v>0</v>
      </c>
      <c r="AI876" s="196">
        <f>IFERROR($G876/SUMIF($A:$A,$A876,$G:$G)*SUMIF(Summary!$A$247:$A$283,$A876,Summary!$P$247:$P$283),0)</f>
        <v>0</v>
      </c>
      <c r="AJ876" s="196">
        <f>IFERROR($G876/SUMIF($A:$A,$A876,$G:$G)*(SUMIF(Summary!$A$247:$A$283,$A876,Summary!$L$247:$L$283)+SUMIF(Summary!$A$297:$A$333,$A876,Summary!$L$297:$L$333))-AI876,0)</f>
        <v>0</v>
      </c>
      <c r="AK876" s="196">
        <f>IFERROR($G876/SUMIF($A:$A,$A876,$G:$G)*SUMIF(Summary!$A$247:$A$283,$A876,Summary!$Q$247:$Q$283),0)</f>
        <v>0</v>
      </c>
      <c r="AL876" s="196">
        <f>IFERROR($G876/SUMIF($A:$A,$A876,$G:$G)*(SUMIF(Summary!$A$247:$A$283,$A876,Summary!$L$247:$L$283)+SUMIF(Summary!$A$297:$A$333,$A876,Summary!$L$297:$L$333))-AK876,0)</f>
        <v>0</v>
      </c>
      <c r="AM876" s="198"/>
      <c r="AN876" s="196">
        <f t="shared" ca="1" si="194"/>
        <v>0</v>
      </c>
      <c r="AO876" s="196">
        <f t="shared" ca="1" si="195"/>
        <v>0</v>
      </c>
    </row>
    <row r="877" spans="1:41">
      <c r="A877" s="189">
        <v>3615</v>
      </c>
      <c r="B877" s="203">
        <v>2</v>
      </c>
      <c r="C877" s="191" t="s">
        <v>231</v>
      </c>
      <c r="D877" s="192">
        <f t="shared" si="182"/>
        <v>0</v>
      </c>
      <c r="E877" s="192">
        <f t="shared" si="183"/>
        <v>0</v>
      </c>
      <c r="F877" s="192">
        <f t="shared" si="184"/>
        <v>0</v>
      </c>
      <c r="G877" s="193">
        <f t="shared" si="185"/>
        <v>0</v>
      </c>
      <c r="H877" s="194">
        <v>0</v>
      </c>
      <c r="I877" s="194">
        <v>0</v>
      </c>
      <c r="J877" s="194">
        <v>0</v>
      </c>
      <c r="K877" s="193">
        <f t="shared" si="186"/>
        <v>0</v>
      </c>
      <c r="L877" s="194">
        <v>0</v>
      </c>
      <c r="M877" s="194">
        <v>0</v>
      </c>
      <c r="N877" s="194">
        <v>0</v>
      </c>
      <c r="O877" s="193">
        <f t="shared" si="187"/>
        <v>0</v>
      </c>
      <c r="P877" s="194">
        <v>0</v>
      </c>
      <c r="Q877" s="194">
        <v>0</v>
      </c>
      <c r="R877" s="194">
        <v>0</v>
      </c>
      <c r="S877" s="193">
        <f t="shared" si="188"/>
        <v>0</v>
      </c>
      <c r="T877" s="193">
        <f t="shared" si="189"/>
        <v>0</v>
      </c>
      <c r="U877" s="193">
        <f ca="1">OFFSET('Expenditure Study'!$B$7,'Operations Support'!$C877,'Operations Support'!$B877)*$G877</f>
        <v>0</v>
      </c>
      <c r="V877" s="199">
        <f ca="1">U877*'Expenditure Study'!$B$31</f>
        <v>0</v>
      </c>
      <c r="W877" s="199">
        <f ca="1">IF(A877=10298,1.51,1)*IF($B877&lt;3,$D877*'Expenditure Study'!$B$32*OFFSET('Expenditure Study'!$B$7,'Operations Support'!$C877,'Operations Support'!$B877),0)</f>
        <v>0</v>
      </c>
      <c r="X877" s="200">
        <f ca="1">W877*'Expenditure Study'!$B$31</f>
        <v>0</v>
      </c>
      <c r="Y877" s="199">
        <f ca="1">U877*'Expenditure Study'!$B$31</f>
        <v>0</v>
      </c>
      <c r="Z877" s="200">
        <f ca="1">W877*'Expenditure Study'!$B$31</f>
        <v>0</v>
      </c>
      <c r="AA877" s="195">
        <f t="shared" ca="1" si="190"/>
        <v>0</v>
      </c>
      <c r="AB877" s="195">
        <f t="shared" ca="1" si="191"/>
        <v>0</v>
      </c>
      <c r="AD877" s="196">
        <f>IFERROR($G877/SUMIF($A:$A,$A877,$G:$G)*SUMIF(Summary!$A$166:$A$242,$A877,Summary!$P$166:$P$242),0)</f>
        <v>0</v>
      </c>
      <c r="AE877" s="197">
        <f t="shared" ca="1" si="192"/>
        <v>0</v>
      </c>
      <c r="AF877" s="196">
        <f>IFERROR(G877/SUMIF(A:A,A877,G:G)*SUMIF(Summary!$A$166:$A$242,'Operations Support'!A877,Summary!$Q$166:$Q$242),0)</f>
        <v>0</v>
      </c>
      <c r="AG877" s="196">
        <f t="shared" ca="1" si="193"/>
        <v>0</v>
      </c>
      <c r="AI877" s="196">
        <f>IFERROR($G877/SUMIF($A:$A,$A877,$G:$G)*SUMIF(Summary!$A$247:$A$283,$A877,Summary!$P$247:$P$283),0)</f>
        <v>0</v>
      </c>
      <c r="AJ877" s="196">
        <f>IFERROR($G877/SUMIF($A:$A,$A877,$G:$G)*(SUMIF(Summary!$A$247:$A$283,$A877,Summary!$L$247:$L$283)+SUMIF(Summary!$A$297:$A$333,$A877,Summary!$L$297:$L$333))-AI877,0)</f>
        <v>0</v>
      </c>
      <c r="AK877" s="196">
        <f>IFERROR($G877/SUMIF($A:$A,$A877,$G:$G)*SUMIF(Summary!$A$247:$A$283,$A877,Summary!$Q$247:$Q$283),0)</f>
        <v>0</v>
      </c>
      <c r="AL877" s="196">
        <f>IFERROR($G877/SUMIF($A:$A,$A877,$G:$G)*(SUMIF(Summary!$A$247:$A$283,$A877,Summary!$L$247:$L$283)+SUMIF(Summary!$A$297:$A$333,$A877,Summary!$L$297:$L$333))-AK877,0)</f>
        <v>0</v>
      </c>
      <c r="AM877" s="198"/>
      <c r="AN877" s="196">
        <f t="shared" ca="1" si="194"/>
        <v>0</v>
      </c>
      <c r="AO877" s="196">
        <f t="shared" ca="1" si="195"/>
        <v>0</v>
      </c>
    </row>
    <row r="878" spans="1:41">
      <c r="A878" s="189">
        <v>3615</v>
      </c>
      <c r="B878" s="203">
        <v>2</v>
      </c>
      <c r="C878" s="191" t="s">
        <v>232</v>
      </c>
      <c r="D878" s="192">
        <f t="shared" si="182"/>
        <v>0</v>
      </c>
      <c r="E878" s="192">
        <f t="shared" si="183"/>
        <v>0</v>
      </c>
      <c r="F878" s="192">
        <f t="shared" si="184"/>
        <v>0</v>
      </c>
      <c r="G878" s="193">
        <f t="shared" si="185"/>
        <v>0</v>
      </c>
      <c r="H878" s="194">
        <v>0</v>
      </c>
      <c r="I878" s="194">
        <v>0</v>
      </c>
      <c r="J878" s="194">
        <v>0</v>
      </c>
      <c r="K878" s="193">
        <f t="shared" si="186"/>
        <v>0</v>
      </c>
      <c r="L878" s="194">
        <v>0</v>
      </c>
      <c r="M878" s="194">
        <v>0</v>
      </c>
      <c r="N878" s="194">
        <v>0</v>
      </c>
      <c r="O878" s="193">
        <f t="shared" si="187"/>
        <v>0</v>
      </c>
      <c r="P878" s="194">
        <v>0</v>
      </c>
      <c r="Q878" s="194">
        <v>0</v>
      </c>
      <c r="R878" s="194">
        <v>0</v>
      </c>
      <c r="S878" s="193">
        <f t="shared" si="188"/>
        <v>0</v>
      </c>
      <c r="T878" s="193">
        <f t="shared" si="189"/>
        <v>0</v>
      </c>
      <c r="U878" s="193">
        <f ca="1">OFFSET('Expenditure Study'!$B$7,'Operations Support'!$C878,'Operations Support'!$B878)*$G878</f>
        <v>0</v>
      </c>
      <c r="V878" s="199">
        <f ca="1">U878*'Expenditure Study'!$B$31</f>
        <v>0</v>
      </c>
      <c r="W878" s="199">
        <f ca="1">IF(A878=10298,1.51,1)*IF($B878&lt;3,$D878*'Expenditure Study'!$B$32*OFFSET('Expenditure Study'!$B$7,'Operations Support'!$C878,'Operations Support'!$B878),0)</f>
        <v>0</v>
      </c>
      <c r="X878" s="200">
        <f ca="1">W878*'Expenditure Study'!$B$31</f>
        <v>0</v>
      </c>
      <c r="Y878" s="199">
        <f ca="1">U878*'Expenditure Study'!$B$31</f>
        <v>0</v>
      </c>
      <c r="Z878" s="200">
        <f ca="1">W878*'Expenditure Study'!$B$31</f>
        <v>0</v>
      </c>
      <c r="AA878" s="195">
        <f t="shared" ca="1" si="190"/>
        <v>0</v>
      </c>
      <c r="AB878" s="195">
        <f t="shared" ca="1" si="191"/>
        <v>0</v>
      </c>
      <c r="AD878" s="196">
        <f>IFERROR($G878/SUMIF($A:$A,$A878,$G:$G)*SUMIF(Summary!$A$166:$A$242,$A878,Summary!$P$166:$P$242),0)</f>
        <v>0</v>
      </c>
      <c r="AE878" s="197">
        <f t="shared" ca="1" si="192"/>
        <v>0</v>
      </c>
      <c r="AF878" s="196">
        <f>IFERROR(G878/SUMIF(A:A,A878,G:G)*SUMIF(Summary!$A$166:$A$242,'Operations Support'!A878,Summary!$Q$166:$Q$242),0)</f>
        <v>0</v>
      </c>
      <c r="AG878" s="196">
        <f t="shared" ca="1" si="193"/>
        <v>0</v>
      </c>
      <c r="AI878" s="196">
        <f>IFERROR($G878/SUMIF($A:$A,$A878,$G:$G)*SUMIF(Summary!$A$247:$A$283,$A878,Summary!$P$247:$P$283),0)</f>
        <v>0</v>
      </c>
      <c r="AJ878" s="196">
        <f>IFERROR($G878/SUMIF($A:$A,$A878,$G:$G)*(SUMIF(Summary!$A$247:$A$283,$A878,Summary!$L$247:$L$283)+SUMIF(Summary!$A$297:$A$333,$A878,Summary!$L$297:$L$333))-AI878,0)</f>
        <v>0</v>
      </c>
      <c r="AK878" s="196">
        <f>IFERROR($G878/SUMIF($A:$A,$A878,$G:$G)*SUMIF(Summary!$A$247:$A$283,$A878,Summary!$Q$247:$Q$283),0)</f>
        <v>0</v>
      </c>
      <c r="AL878" s="196">
        <f>IFERROR($G878/SUMIF($A:$A,$A878,$G:$G)*(SUMIF(Summary!$A$247:$A$283,$A878,Summary!$L$247:$L$283)+SUMIF(Summary!$A$297:$A$333,$A878,Summary!$L$297:$L$333))-AK878,0)</f>
        <v>0</v>
      </c>
      <c r="AM878" s="198"/>
      <c r="AN878" s="196">
        <f t="shared" ca="1" si="194"/>
        <v>0</v>
      </c>
      <c r="AO878" s="196">
        <f t="shared" ca="1" si="195"/>
        <v>0</v>
      </c>
    </row>
    <row r="879" spans="1:41">
      <c r="A879" s="189">
        <v>3615</v>
      </c>
      <c r="B879" s="203">
        <v>2</v>
      </c>
      <c r="C879" s="191" t="s">
        <v>233</v>
      </c>
      <c r="D879" s="192">
        <f t="shared" si="182"/>
        <v>9309</v>
      </c>
      <c r="E879" s="192">
        <f t="shared" si="183"/>
        <v>14965</v>
      </c>
      <c r="F879" s="192">
        <f t="shared" si="184"/>
        <v>0</v>
      </c>
      <c r="G879" s="193">
        <f t="shared" si="185"/>
        <v>24274</v>
      </c>
      <c r="H879" s="194">
        <v>3962</v>
      </c>
      <c r="I879" s="194">
        <v>6631</v>
      </c>
      <c r="J879" s="194">
        <v>0</v>
      </c>
      <c r="K879" s="193">
        <f t="shared" si="186"/>
        <v>10593</v>
      </c>
      <c r="L879" s="194">
        <v>4354</v>
      </c>
      <c r="M879" s="194">
        <v>6440</v>
      </c>
      <c r="N879" s="194">
        <v>0</v>
      </c>
      <c r="O879" s="193">
        <f t="shared" si="187"/>
        <v>10794</v>
      </c>
      <c r="P879" s="194">
        <v>993</v>
      </c>
      <c r="Q879" s="194">
        <v>1894</v>
      </c>
      <c r="R879" s="194">
        <v>0</v>
      </c>
      <c r="S879" s="193">
        <f t="shared" si="188"/>
        <v>2887</v>
      </c>
      <c r="T879" s="193">
        <f t="shared" si="189"/>
        <v>809.13333333333333</v>
      </c>
      <c r="U879" s="193">
        <f ca="1">OFFSET('Expenditure Study'!$B$7,'Operations Support'!$C879,'Operations Support'!$B879)*$G879</f>
        <v>39081.14</v>
      </c>
      <c r="V879" s="199">
        <f ca="1">U879*'Expenditure Study'!$B$31</f>
        <v>2309038.0604901118</v>
      </c>
      <c r="W879" s="199">
        <f ca="1">IF(A879=10298,1.51,1)*IF($B879&lt;3,$D879*'Expenditure Study'!$B$32*OFFSET('Expenditure Study'!$B$7,'Operations Support'!$C879,'Operations Support'!$B879),0)</f>
        <v>1498.7490000000003</v>
      </c>
      <c r="X879" s="200">
        <f ca="1">W879*'Expenditure Study'!$B$31</f>
        <v>88550.858140819211</v>
      </c>
      <c r="Y879" s="199">
        <f ca="1">U879*'Expenditure Study'!$B$31</f>
        <v>2309038.0604901118</v>
      </c>
      <c r="Z879" s="200">
        <f ca="1">W879*'Expenditure Study'!$B$31</f>
        <v>88550.858140819211</v>
      </c>
      <c r="AA879" s="195">
        <f t="shared" ca="1" si="190"/>
        <v>2397588.9186309311</v>
      </c>
      <c r="AB879" s="195">
        <f t="shared" ca="1" si="191"/>
        <v>2397588.9186309311</v>
      </c>
      <c r="AD879" s="196">
        <f>IFERROR($G879/SUMIF($A:$A,$A879,$G:$G)*SUMIF(Summary!$A$166:$A$242,$A879,Summary!$P$166:$P$242),0)</f>
        <v>641399.66641615867</v>
      </c>
      <c r="AE879" s="197">
        <f t="shared" ca="1" si="192"/>
        <v>1756189.2522147724</v>
      </c>
      <c r="AF879" s="196">
        <f>IFERROR(G879/SUMIF(A:A,A879,G:G)*SUMIF(Summary!$A$166:$A$242,'Operations Support'!A879,Summary!$Q$166:$Q$242),0)</f>
        <v>642674.74462223856</v>
      </c>
      <c r="AG879" s="196">
        <f t="shared" ca="1" si="193"/>
        <v>1754914.1740086926</v>
      </c>
      <c r="AI879" s="196">
        <f>IFERROR($G879/SUMIF($A:$A,$A879,$G:$G)*SUMIF(Summary!$A$247:$A$283,$A879,Summary!$P$247:$P$283),0)</f>
        <v>116975.29320404978</v>
      </c>
      <c r="AJ879" s="196">
        <f>IFERROR($G879/SUMIF($A:$A,$A879,$G:$G)*(SUMIF(Summary!$A$247:$A$283,$A879,Summary!$L$247:$L$283)+SUMIF(Summary!$A$297:$A$333,$A879,Summary!$L$297:$L$333))-AI879,0)</f>
        <v>430594.5846355398</v>
      </c>
      <c r="AK879" s="196">
        <f>IFERROR($G879/SUMIF($A:$A,$A879,$G:$G)*SUMIF(Summary!$A$247:$A$283,$A879,Summary!$Q$247:$Q$283),0)</f>
        <v>117207.83564961683</v>
      </c>
      <c r="AL879" s="196">
        <f>IFERROR($G879/SUMIF($A:$A,$A879,$G:$G)*(SUMIF(Summary!$A$247:$A$283,$A879,Summary!$L$247:$L$283)+SUMIF(Summary!$A$297:$A$333,$A879,Summary!$L$297:$L$333))-AK879,0)</f>
        <v>430362.04218997277</v>
      </c>
      <c r="AM879" s="198"/>
      <c r="AN879" s="196">
        <f t="shared" ca="1" si="194"/>
        <v>2186783.8368503121</v>
      </c>
      <c r="AO879" s="196">
        <f t="shared" ca="1" si="195"/>
        <v>2185276.2161986656</v>
      </c>
    </row>
    <row r="880" spans="1:41">
      <c r="A880" s="189">
        <v>3615</v>
      </c>
      <c r="B880" s="203">
        <v>2</v>
      </c>
      <c r="C880" s="191" t="s">
        <v>234</v>
      </c>
      <c r="D880" s="192">
        <f t="shared" si="182"/>
        <v>0</v>
      </c>
      <c r="E880" s="192">
        <f t="shared" si="183"/>
        <v>0</v>
      </c>
      <c r="F880" s="192">
        <f t="shared" si="184"/>
        <v>0</v>
      </c>
      <c r="G880" s="193">
        <f t="shared" si="185"/>
        <v>0</v>
      </c>
      <c r="H880" s="194">
        <v>0</v>
      </c>
      <c r="I880" s="194">
        <v>0</v>
      </c>
      <c r="J880" s="194">
        <v>0</v>
      </c>
      <c r="K880" s="193">
        <f t="shared" si="186"/>
        <v>0</v>
      </c>
      <c r="L880" s="194">
        <v>0</v>
      </c>
      <c r="M880" s="194">
        <v>0</v>
      </c>
      <c r="N880" s="194">
        <v>0</v>
      </c>
      <c r="O880" s="193">
        <f t="shared" si="187"/>
        <v>0</v>
      </c>
      <c r="P880" s="194">
        <v>0</v>
      </c>
      <c r="Q880" s="194">
        <v>0</v>
      </c>
      <c r="R880" s="194">
        <v>0</v>
      </c>
      <c r="S880" s="193">
        <f t="shared" si="188"/>
        <v>0</v>
      </c>
      <c r="T880" s="193">
        <f t="shared" si="189"/>
        <v>0</v>
      </c>
      <c r="U880" s="193">
        <f ca="1">OFFSET('Expenditure Study'!$B$7,'Operations Support'!$C880,'Operations Support'!$B880)*$G880</f>
        <v>0</v>
      </c>
      <c r="V880" s="199">
        <f ca="1">U880*'Expenditure Study'!$B$31</f>
        <v>0</v>
      </c>
      <c r="W880" s="199">
        <f ca="1">IF(A880=10298,1.51,1)*IF($B880&lt;3,$D880*'Expenditure Study'!$B$32*OFFSET('Expenditure Study'!$B$7,'Operations Support'!$C880,'Operations Support'!$B880),0)</f>
        <v>0</v>
      </c>
      <c r="X880" s="200">
        <f ca="1">W880*'Expenditure Study'!$B$31</f>
        <v>0</v>
      </c>
      <c r="Y880" s="199">
        <f ca="1">U880*'Expenditure Study'!$B$31</f>
        <v>0</v>
      </c>
      <c r="Z880" s="200">
        <f ca="1">W880*'Expenditure Study'!$B$31</f>
        <v>0</v>
      </c>
      <c r="AA880" s="195">
        <f t="shared" ca="1" si="190"/>
        <v>0</v>
      </c>
      <c r="AB880" s="195">
        <f t="shared" ca="1" si="191"/>
        <v>0</v>
      </c>
      <c r="AD880" s="196">
        <f>IFERROR($G880/SUMIF($A:$A,$A880,$G:$G)*SUMIF(Summary!$A$166:$A$242,$A880,Summary!$P$166:$P$242),0)</f>
        <v>0</v>
      </c>
      <c r="AE880" s="197">
        <f t="shared" ca="1" si="192"/>
        <v>0</v>
      </c>
      <c r="AF880" s="196">
        <f>IFERROR(G880/SUMIF(A:A,A880,G:G)*SUMIF(Summary!$A$166:$A$242,'Operations Support'!A880,Summary!$Q$166:$Q$242),0)</f>
        <v>0</v>
      </c>
      <c r="AG880" s="196">
        <f t="shared" ca="1" si="193"/>
        <v>0</v>
      </c>
      <c r="AI880" s="196">
        <f>IFERROR($G880/SUMIF($A:$A,$A880,$G:$G)*SUMIF(Summary!$A$247:$A$283,$A880,Summary!$P$247:$P$283),0)</f>
        <v>0</v>
      </c>
      <c r="AJ880" s="196">
        <f>IFERROR($G880/SUMIF($A:$A,$A880,$G:$G)*(SUMIF(Summary!$A$247:$A$283,$A880,Summary!$L$247:$L$283)+SUMIF(Summary!$A$297:$A$333,$A880,Summary!$L$297:$L$333))-AI880,0)</f>
        <v>0</v>
      </c>
      <c r="AK880" s="196">
        <f>IFERROR($G880/SUMIF($A:$A,$A880,$G:$G)*SUMIF(Summary!$A$247:$A$283,$A880,Summary!$Q$247:$Q$283),0)</f>
        <v>0</v>
      </c>
      <c r="AL880" s="196">
        <f>IFERROR($G880/SUMIF($A:$A,$A880,$G:$G)*(SUMIF(Summary!$A$247:$A$283,$A880,Summary!$L$247:$L$283)+SUMIF(Summary!$A$297:$A$333,$A880,Summary!$L$297:$L$333))-AK880,0)</f>
        <v>0</v>
      </c>
      <c r="AM880" s="198"/>
      <c r="AN880" s="196">
        <f t="shared" ca="1" si="194"/>
        <v>0</v>
      </c>
      <c r="AO880" s="196">
        <f t="shared" ca="1" si="195"/>
        <v>0</v>
      </c>
    </row>
    <row r="881" spans="1:41">
      <c r="A881" s="189">
        <v>3615</v>
      </c>
      <c r="B881" s="203">
        <v>2</v>
      </c>
      <c r="C881" s="191" t="s">
        <v>235</v>
      </c>
      <c r="D881" s="192">
        <f t="shared" si="182"/>
        <v>26117.5</v>
      </c>
      <c r="E881" s="192">
        <f t="shared" si="183"/>
        <v>25976.5</v>
      </c>
      <c r="F881" s="192">
        <f t="shared" si="184"/>
        <v>0</v>
      </c>
      <c r="G881" s="193">
        <f t="shared" si="185"/>
        <v>52094</v>
      </c>
      <c r="H881" s="194">
        <v>11859</v>
      </c>
      <c r="I881" s="194">
        <v>12208</v>
      </c>
      <c r="J881" s="194">
        <v>0</v>
      </c>
      <c r="K881" s="193">
        <f t="shared" si="186"/>
        <v>24067</v>
      </c>
      <c r="L881" s="194">
        <v>11260.5</v>
      </c>
      <c r="M881" s="194">
        <v>11286.5</v>
      </c>
      <c r="N881" s="194">
        <v>0</v>
      </c>
      <c r="O881" s="193">
        <f t="shared" si="187"/>
        <v>22547</v>
      </c>
      <c r="P881" s="194">
        <v>2998</v>
      </c>
      <c r="Q881" s="194">
        <v>2482</v>
      </c>
      <c r="R881" s="194">
        <v>0</v>
      </c>
      <c r="S881" s="193">
        <f t="shared" si="188"/>
        <v>5480</v>
      </c>
      <c r="T881" s="193">
        <f t="shared" si="189"/>
        <v>1736.4666666666667</v>
      </c>
      <c r="U881" s="193">
        <f ca="1">OFFSET('Expenditure Study'!$B$7,'Operations Support'!$C881,'Operations Support'!$B881)*$G881</f>
        <v>97415.78</v>
      </c>
      <c r="V881" s="199">
        <f ca="1">U881*'Expenditure Study'!$B$31</f>
        <v>5755634.1425130237</v>
      </c>
      <c r="W881" s="199">
        <f ca="1">IF(A881=10298,1.51,1)*IF($B881&lt;3,$D881*'Expenditure Study'!$B$32*OFFSET('Expenditure Study'!$B$7,'Operations Support'!$C881,'Operations Support'!$B881),0)</f>
        <v>4883.9724999999999</v>
      </c>
      <c r="X881" s="200">
        <f ca="1">W881*'Expenditure Study'!$B$31</f>
        <v>288560.63023972802</v>
      </c>
      <c r="Y881" s="199">
        <f ca="1">U881*'Expenditure Study'!$B$31</f>
        <v>5755634.1425130237</v>
      </c>
      <c r="Z881" s="200">
        <f ca="1">W881*'Expenditure Study'!$B$31</f>
        <v>288560.63023972802</v>
      </c>
      <c r="AA881" s="195">
        <f t="shared" ca="1" si="190"/>
        <v>6044194.7727527516</v>
      </c>
      <c r="AB881" s="195">
        <f t="shared" ca="1" si="191"/>
        <v>6044194.7727527516</v>
      </c>
      <c r="AD881" s="196">
        <f>IFERROR($G881/SUMIF($A:$A,$A881,$G:$G)*SUMIF(Summary!$A$166:$A$242,$A881,Summary!$P$166:$P$242),0)</f>
        <v>1376496.4250755282</v>
      </c>
      <c r="AE881" s="197">
        <f t="shared" ca="1" si="192"/>
        <v>4667698.3476772234</v>
      </c>
      <c r="AF881" s="196">
        <f>IFERROR(G881/SUMIF(A:A,A881,G:G)*SUMIF(Summary!$A$166:$A$242,'Operations Support'!A881,Summary!$Q$166:$Q$242),0)</f>
        <v>1379232.8477527765</v>
      </c>
      <c r="AG881" s="196">
        <f t="shared" ca="1" si="193"/>
        <v>4664961.9249999747</v>
      </c>
      <c r="AI881" s="196">
        <f>IFERROR($G881/SUMIF($A:$A,$A881,$G:$G)*SUMIF(Summary!$A$247:$A$283,$A881,Summary!$P$247:$P$283),0)</f>
        <v>251038.59784838796</v>
      </c>
      <c r="AJ881" s="196">
        <f>IFERROR($G881/SUMIF($A:$A,$A881,$G:$G)*(SUMIF(Summary!$A$247:$A$283,$A881,Summary!$L$247:$L$283)+SUMIF(Summary!$A$297:$A$333,$A881,Summary!$L$297:$L$333))-AI881,0)</f>
        <v>924091.38551552338</v>
      </c>
      <c r="AK881" s="196">
        <f>IFERROR($G881/SUMIF($A:$A,$A881,$G:$G)*SUMIF(Summary!$A$247:$A$283,$A881,Summary!$Q$247:$Q$283),0)</f>
        <v>251537.65305805136</v>
      </c>
      <c r="AL881" s="196">
        <f>IFERROR($G881/SUMIF($A:$A,$A881,$G:$G)*(SUMIF(Summary!$A$247:$A$283,$A881,Summary!$L$247:$L$283)+SUMIF(Summary!$A$297:$A$333,$A881,Summary!$L$297:$L$333))-AK881,0)</f>
        <v>923592.33030585991</v>
      </c>
      <c r="AM881" s="198"/>
      <c r="AN881" s="196">
        <f t="shared" ca="1" si="194"/>
        <v>5591789.7331927465</v>
      </c>
      <c r="AO881" s="196">
        <f t="shared" ca="1" si="195"/>
        <v>5588554.2553058341</v>
      </c>
    </row>
    <row r="882" spans="1:41">
      <c r="A882" s="189">
        <v>3615</v>
      </c>
      <c r="B882" s="203">
        <v>2</v>
      </c>
      <c r="C882" s="191" t="s">
        <v>236</v>
      </c>
      <c r="D882" s="192">
        <f t="shared" si="182"/>
        <v>0</v>
      </c>
      <c r="E882" s="192">
        <f t="shared" si="183"/>
        <v>0</v>
      </c>
      <c r="F882" s="192">
        <f t="shared" si="184"/>
        <v>0</v>
      </c>
      <c r="G882" s="193">
        <f t="shared" si="185"/>
        <v>0</v>
      </c>
      <c r="H882" s="194">
        <v>0</v>
      </c>
      <c r="I882" s="194">
        <v>0</v>
      </c>
      <c r="J882" s="194">
        <v>0</v>
      </c>
      <c r="K882" s="193">
        <f t="shared" si="186"/>
        <v>0</v>
      </c>
      <c r="L882" s="194">
        <v>0</v>
      </c>
      <c r="M882" s="194">
        <v>0</v>
      </c>
      <c r="N882" s="194">
        <v>0</v>
      </c>
      <c r="O882" s="193">
        <f t="shared" si="187"/>
        <v>0</v>
      </c>
      <c r="P882" s="194">
        <v>0</v>
      </c>
      <c r="Q882" s="194">
        <v>0</v>
      </c>
      <c r="R882" s="194">
        <v>0</v>
      </c>
      <c r="S882" s="193">
        <f t="shared" si="188"/>
        <v>0</v>
      </c>
      <c r="T882" s="193">
        <f t="shared" si="189"/>
        <v>0</v>
      </c>
      <c r="U882" s="193">
        <f ca="1">OFFSET('Expenditure Study'!$B$7,'Operations Support'!$C882,'Operations Support'!$B882)*$G882</f>
        <v>0</v>
      </c>
      <c r="V882" s="199">
        <f ca="1">U882*'Expenditure Study'!$B$31</f>
        <v>0</v>
      </c>
      <c r="W882" s="199">
        <f ca="1">IF(A882=10298,1.51,1)*IF($B882&lt;3,$D882*'Expenditure Study'!$B$32*OFFSET('Expenditure Study'!$B$7,'Operations Support'!$C882,'Operations Support'!$B882),0)</f>
        <v>0</v>
      </c>
      <c r="X882" s="200">
        <f ca="1">W882*'Expenditure Study'!$B$31</f>
        <v>0</v>
      </c>
      <c r="Y882" s="199">
        <f ca="1">U882*'Expenditure Study'!$B$31</f>
        <v>0</v>
      </c>
      <c r="Z882" s="200">
        <f ca="1">W882*'Expenditure Study'!$B$31</f>
        <v>0</v>
      </c>
      <c r="AA882" s="195">
        <f t="shared" ca="1" si="190"/>
        <v>0</v>
      </c>
      <c r="AB882" s="195">
        <f t="shared" ca="1" si="191"/>
        <v>0</v>
      </c>
      <c r="AD882" s="196">
        <f>IFERROR($G882/SUMIF($A:$A,$A882,$G:$G)*SUMIF(Summary!$A$166:$A$242,$A882,Summary!$P$166:$P$242),0)</f>
        <v>0</v>
      </c>
      <c r="AE882" s="197">
        <f t="shared" ca="1" si="192"/>
        <v>0</v>
      </c>
      <c r="AF882" s="196">
        <f>IFERROR(G882/SUMIF(A:A,A882,G:G)*SUMIF(Summary!$A$166:$A$242,'Operations Support'!A882,Summary!$Q$166:$Q$242),0)</f>
        <v>0</v>
      </c>
      <c r="AG882" s="196">
        <f t="shared" ca="1" si="193"/>
        <v>0</v>
      </c>
      <c r="AI882" s="196">
        <f>IFERROR($G882/SUMIF($A:$A,$A882,$G:$G)*SUMIF(Summary!$A$247:$A$283,$A882,Summary!$P$247:$P$283),0)</f>
        <v>0</v>
      </c>
      <c r="AJ882" s="196">
        <f>IFERROR($G882/SUMIF($A:$A,$A882,$G:$G)*(SUMIF(Summary!$A$247:$A$283,$A882,Summary!$L$247:$L$283)+SUMIF(Summary!$A$297:$A$333,$A882,Summary!$L$297:$L$333))-AI882,0)</f>
        <v>0</v>
      </c>
      <c r="AK882" s="196">
        <f>IFERROR($G882/SUMIF($A:$A,$A882,$G:$G)*SUMIF(Summary!$A$247:$A$283,$A882,Summary!$Q$247:$Q$283),0)</f>
        <v>0</v>
      </c>
      <c r="AL882" s="196">
        <f>IFERROR($G882/SUMIF($A:$A,$A882,$G:$G)*(SUMIF(Summary!$A$247:$A$283,$A882,Summary!$L$247:$L$283)+SUMIF(Summary!$A$297:$A$333,$A882,Summary!$L$297:$L$333))-AK882,0)</f>
        <v>0</v>
      </c>
      <c r="AM882" s="198"/>
      <c r="AN882" s="196">
        <f t="shared" ca="1" si="194"/>
        <v>0</v>
      </c>
      <c r="AO882" s="196">
        <f t="shared" ca="1" si="195"/>
        <v>0</v>
      </c>
    </row>
    <row r="883" spans="1:41">
      <c r="A883" s="189">
        <v>3615</v>
      </c>
      <c r="B883" s="203">
        <v>2</v>
      </c>
      <c r="C883" s="191" t="s">
        <v>237</v>
      </c>
      <c r="D883" s="192">
        <f t="shared" si="182"/>
        <v>81</v>
      </c>
      <c r="E883" s="192">
        <f t="shared" si="183"/>
        <v>3348</v>
      </c>
      <c r="F883" s="192">
        <f t="shared" si="184"/>
        <v>0</v>
      </c>
      <c r="G883" s="193">
        <f t="shared" si="185"/>
        <v>3429</v>
      </c>
      <c r="H883" s="194">
        <v>81</v>
      </c>
      <c r="I883" s="194">
        <v>1626</v>
      </c>
      <c r="J883" s="194">
        <v>0</v>
      </c>
      <c r="K883" s="193">
        <f t="shared" si="186"/>
        <v>1707</v>
      </c>
      <c r="L883" s="194">
        <v>0</v>
      </c>
      <c r="M883" s="194">
        <v>1722</v>
      </c>
      <c r="N883" s="194">
        <v>0</v>
      </c>
      <c r="O883" s="193">
        <f t="shared" si="187"/>
        <v>1722</v>
      </c>
      <c r="P883" s="194">
        <v>0</v>
      </c>
      <c r="Q883" s="194">
        <v>0</v>
      </c>
      <c r="R883" s="194">
        <v>0</v>
      </c>
      <c r="S883" s="193">
        <f t="shared" si="188"/>
        <v>0</v>
      </c>
      <c r="T883" s="193">
        <f t="shared" si="189"/>
        <v>114.3</v>
      </c>
      <c r="U883" s="193">
        <f ca="1">OFFSET('Expenditure Study'!$B$7,'Operations Support'!$C883,'Operations Support'!$B883)*$G883</f>
        <v>8023.86</v>
      </c>
      <c r="V883" s="199">
        <f ca="1">U883*'Expenditure Study'!$B$31</f>
        <v>474075.171093888</v>
      </c>
      <c r="W883" s="199">
        <f ca="1">IF(A883=10298,1.51,1)*IF($B883&lt;3,$D883*'Expenditure Study'!$B$32*OFFSET('Expenditure Study'!$B$7,'Operations Support'!$C883,'Operations Support'!$B883),0)</f>
        <v>18.953999999999997</v>
      </c>
      <c r="X883" s="200">
        <f ca="1">W883*'Expenditure Study'!$B$31</f>
        <v>1119.8626088831998</v>
      </c>
      <c r="Y883" s="199">
        <f ca="1">U883*'Expenditure Study'!$B$31</f>
        <v>474075.171093888</v>
      </c>
      <c r="Z883" s="200">
        <f ca="1">W883*'Expenditure Study'!$B$31</f>
        <v>1119.8626088831998</v>
      </c>
      <c r="AA883" s="195">
        <f t="shared" ca="1" si="190"/>
        <v>475195.03370277118</v>
      </c>
      <c r="AB883" s="195">
        <f t="shared" ca="1" si="191"/>
        <v>475195.03370277118</v>
      </c>
      <c r="AD883" s="196">
        <f>IFERROR($G883/SUMIF($A:$A,$A883,$G:$G)*SUMIF(Summary!$A$166:$A$242,$A883,Summary!$P$166:$P$242),0)</f>
        <v>90605.563818942421</v>
      </c>
      <c r="AE883" s="197">
        <f t="shared" ca="1" si="192"/>
        <v>384589.46988382877</v>
      </c>
      <c r="AF883" s="196">
        <f>IFERROR(G883/SUMIF(A:A,A883,G:G)*SUMIF(Summary!$A$166:$A$242,'Operations Support'!A883,Summary!$Q$166:$Q$242),0)</f>
        <v>90785.68424279707</v>
      </c>
      <c r="AG883" s="196">
        <f t="shared" ca="1" si="193"/>
        <v>384409.3494599741</v>
      </c>
      <c r="AI883" s="196">
        <f>IFERROR($G883/SUMIF($A:$A,$A883,$G:$G)*SUMIF(Summary!$A$247:$A$283,$A883,Summary!$P$247:$P$283),0)</f>
        <v>16524.193803933704</v>
      </c>
      <c r="AJ883" s="196">
        <f>IFERROR($G883/SUMIF($A:$A,$A883,$G:$G)*(SUMIF(Summary!$A$247:$A$283,$A883,Summary!$L$247:$L$283)+SUMIF(Summary!$A$297:$A$333,$A883,Summary!$L$297:$L$333))-AI883,0)</f>
        <v>60826.76240896705</v>
      </c>
      <c r="AK883" s="196">
        <f>IFERROR($G883/SUMIF($A:$A,$A883,$G:$G)*SUMIF(Summary!$A$247:$A$283,$A883,Summary!$Q$247:$Q$283),0)</f>
        <v>16557.043274389722</v>
      </c>
      <c r="AL883" s="196">
        <f>IFERROR($G883/SUMIF($A:$A,$A883,$G:$G)*(SUMIF(Summary!$A$247:$A$283,$A883,Summary!$L$247:$L$283)+SUMIF(Summary!$A$297:$A$333,$A883,Summary!$L$297:$L$333))-AK883,0)</f>
        <v>60793.912938511028</v>
      </c>
      <c r="AM883" s="198"/>
      <c r="AN883" s="196">
        <f t="shared" ca="1" si="194"/>
        <v>445416.23229279584</v>
      </c>
      <c r="AO883" s="196">
        <f t="shared" ca="1" si="195"/>
        <v>445203.26239848509</v>
      </c>
    </row>
    <row r="884" spans="1:41">
      <c r="A884" s="189">
        <v>3615</v>
      </c>
      <c r="B884" s="203">
        <v>2</v>
      </c>
      <c r="C884" s="191" t="s">
        <v>238</v>
      </c>
      <c r="D884" s="192">
        <f t="shared" si="182"/>
        <v>2677</v>
      </c>
      <c r="E884" s="192">
        <f t="shared" si="183"/>
        <v>3065</v>
      </c>
      <c r="F884" s="192">
        <f t="shared" si="184"/>
        <v>0</v>
      </c>
      <c r="G884" s="193">
        <f t="shared" si="185"/>
        <v>5742</v>
      </c>
      <c r="H884" s="194">
        <v>1228</v>
      </c>
      <c r="I884" s="194">
        <v>1472</v>
      </c>
      <c r="J884" s="194">
        <v>0</v>
      </c>
      <c r="K884" s="193">
        <f t="shared" si="186"/>
        <v>2700</v>
      </c>
      <c r="L884" s="194">
        <v>1290</v>
      </c>
      <c r="M884" s="194">
        <v>1455</v>
      </c>
      <c r="N884" s="194">
        <v>0</v>
      </c>
      <c r="O884" s="193">
        <f t="shared" si="187"/>
        <v>2745</v>
      </c>
      <c r="P884" s="194">
        <v>159</v>
      </c>
      <c r="Q884" s="194">
        <v>138</v>
      </c>
      <c r="R884" s="194">
        <v>0</v>
      </c>
      <c r="S884" s="193">
        <f t="shared" si="188"/>
        <v>297</v>
      </c>
      <c r="T884" s="193">
        <f t="shared" si="189"/>
        <v>191.4</v>
      </c>
      <c r="U884" s="193">
        <f ca="1">OFFSET('Expenditure Study'!$B$7,'Operations Support'!$C884,'Operations Support'!$B884)*$G884</f>
        <v>13780.8</v>
      </c>
      <c r="V884" s="199">
        <f ca="1">U884*'Expenditure Study'!$B$31</f>
        <v>814213.49796863995</v>
      </c>
      <c r="W884" s="199">
        <f ca="1">IF(A884=10298,1.51,1)*IF($B884&lt;3,$D884*'Expenditure Study'!$B$32*OFFSET('Expenditure Study'!$B$7,'Operations Support'!$C884,'Operations Support'!$B884),0)</f>
        <v>642.4799999999999</v>
      </c>
      <c r="X884" s="200">
        <f ca="1">W884*'Expenditure Study'!$B$31</f>
        <v>37959.762000383998</v>
      </c>
      <c r="Y884" s="199">
        <f ca="1">U884*'Expenditure Study'!$B$31</f>
        <v>814213.49796863995</v>
      </c>
      <c r="Z884" s="200">
        <f ca="1">W884*'Expenditure Study'!$B$31</f>
        <v>37959.762000383998</v>
      </c>
      <c r="AA884" s="195">
        <f t="shared" ca="1" si="190"/>
        <v>852173.25996902399</v>
      </c>
      <c r="AB884" s="195">
        <f t="shared" ca="1" si="191"/>
        <v>852173.25996902399</v>
      </c>
      <c r="AD884" s="196">
        <f>IFERROR($G884/SUMIF($A:$A,$A884,$G:$G)*SUMIF(Summary!$A$166:$A$242,$A884,Summary!$P$166:$P$242),0)</f>
        <v>151722.70266794032</v>
      </c>
      <c r="AE884" s="197">
        <f t="shared" ca="1" si="192"/>
        <v>700450.5573010837</v>
      </c>
      <c r="AF884" s="196">
        <f>IFERROR(G884/SUMIF(A:A,A884,G:G)*SUMIF(Summary!$A$166:$A$242,'Operations Support'!A884,Summary!$Q$166:$Q$242),0)</f>
        <v>152024.32164541871</v>
      </c>
      <c r="AG884" s="196">
        <f t="shared" ca="1" si="193"/>
        <v>700148.93832360534</v>
      </c>
      <c r="AI884" s="196">
        <f>IFERROR($G884/SUMIF($A:$A,$A884,$G:$G)*SUMIF(Summary!$A$247:$A$283,$A884,Summary!$P$247:$P$283),0)</f>
        <v>27670.434768791871</v>
      </c>
      <c r="AJ884" s="196">
        <f>IFERROR($G884/SUMIF($A:$A,$A884,$G:$G)*(SUMIF(Summary!$A$247:$A$283,$A884,Summary!$L$247:$L$283)+SUMIF(Summary!$A$297:$A$333,$A884,Summary!$L$297:$L$333))-AI884,0)</f>
        <v>101856.8882333884</v>
      </c>
      <c r="AK884" s="196">
        <f>IFERROR($G884/SUMIF($A:$A,$A884,$G:$G)*SUMIF(Summary!$A$247:$A$283,$A884,Summary!$Q$247:$Q$283),0)</f>
        <v>27725.442543466252</v>
      </c>
      <c r="AL884" s="196">
        <f>IFERROR($G884/SUMIF($A:$A,$A884,$G:$G)*(SUMIF(Summary!$A$247:$A$283,$A884,Summary!$L$247:$L$283)+SUMIF(Summary!$A$297:$A$333,$A884,Summary!$L$297:$L$333))-AK884,0)</f>
        <v>101801.880458714</v>
      </c>
      <c r="AM884" s="198"/>
      <c r="AN884" s="196">
        <f t="shared" ca="1" si="194"/>
        <v>802307.44553447212</v>
      </c>
      <c r="AO884" s="196">
        <f t="shared" ca="1" si="195"/>
        <v>801950.81878231931</v>
      </c>
    </row>
    <row r="885" spans="1:41">
      <c r="A885" s="189">
        <v>3615</v>
      </c>
      <c r="B885" s="203">
        <v>2</v>
      </c>
      <c r="C885" s="191" t="s">
        <v>239</v>
      </c>
      <c r="D885" s="192">
        <f t="shared" si="182"/>
        <v>1522</v>
      </c>
      <c r="E885" s="192">
        <f t="shared" si="183"/>
        <v>3579</v>
      </c>
      <c r="F885" s="192">
        <f t="shared" si="184"/>
        <v>0</v>
      </c>
      <c r="G885" s="193">
        <f t="shared" si="185"/>
        <v>5101</v>
      </c>
      <c r="H885" s="194">
        <v>633</v>
      </c>
      <c r="I885" s="194">
        <v>1691</v>
      </c>
      <c r="J885" s="194">
        <v>0</v>
      </c>
      <c r="K885" s="193">
        <f t="shared" si="186"/>
        <v>2324</v>
      </c>
      <c r="L885" s="194">
        <v>535</v>
      </c>
      <c r="M885" s="194">
        <v>1738</v>
      </c>
      <c r="N885" s="194">
        <v>0</v>
      </c>
      <c r="O885" s="193">
        <f t="shared" si="187"/>
        <v>2273</v>
      </c>
      <c r="P885" s="194">
        <v>354</v>
      </c>
      <c r="Q885" s="194">
        <v>150</v>
      </c>
      <c r="R885" s="194">
        <v>0</v>
      </c>
      <c r="S885" s="193">
        <f t="shared" si="188"/>
        <v>504</v>
      </c>
      <c r="T885" s="193">
        <f t="shared" si="189"/>
        <v>170.03333333333333</v>
      </c>
      <c r="U885" s="193">
        <f ca="1">OFFSET('Expenditure Study'!$B$7,'Operations Support'!$C885,'Operations Support'!$B885)*$G885</f>
        <v>10610.08</v>
      </c>
      <c r="V885" s="199">
        <f ca="1">U885*'Expenditure Study'!$B$31</f>
        <v>626877.27494246396</v>
      </c>
      <c r="W885" s="199">
        <f ca="1">IF(A885=10298,1.51,1)*IF($B885&lt;3,$D885*'Expenditure Study'!$B$32*OFFSET('Expenditure Study'!$B$7,'Operations Support'!$C885,'Operations Support'!$B885),0)</f>
        <v>316.57600000000002</v>
      </c>
      <c r="X885" s="200">
        <f ca="1">W885*'Expenditure Study'!$B$31</f>
        <v>18704.317044940803</v>
      </c>
      <c r="Y885" s="199">
        <f ca="1">U885*'Expenditure Study'!$B$31</f>
        <v>626877.27494246396</v>
      </c>
      <c r="Z885" s="200">
        <f ca="1">W885*'Expenditure Study'!$B$31</f>
        <v>18704.317044940803</v>
      </c>
      <c r="AA885" s="195">
        <f t="shared" ca="1" si="190"/>
        <v>645581.59198740474</v>
      </c>
      <c r="AB885" s="195">
        <f t="shared" ca="1" si="191"/>
        <v>645581.59198740474</v>
      </c>
      <c r="AD885" s="196">
        <f>IFERROR($G885/SUMIF($A:$A,$A885,$G:$G)*SUMIF(Summary!$A$166:$A$242,$A885,Summary!$P$166:$P$242),0)</f>
        <v>134785.3546341281</v>
      </c>
      <c r="AE885" s="197">
        <f t="shared" ca="1" si="192"/>
        <v>510796.23735327664</v>
      </c>
      <c r="AF885" s="196">
        <f>IFERROR(G885/SUMIF(A:A,A885,G:G)*SUMIF(Summary!$A$166:$A$242,'Operations Support'!A885,Summary!$Q$166:$Q$242),0)</f>
        <v>135053.30280621402</v>
      </c>
      <c r="AG885" s="196">
        <f t="shared" ca="1" si="193"/>
        <v>510528.28918119072</v>
      </c>
      <c r="AI885" s="196">
        <f>IFERROR($G885/SUMIF($A:$A,$A885,$G:$G)*SUMIF(Summary!$A$247:$A$283,$A885,Summary!$P$247:$P$283),0)</f>
        <v>24581.485154233254</v>
      </c>
      <c r="AJ885" s="196">
        <f>IFERROR($G885/SUMIF($A:$A,$A885,$G:$G)*(SUMIF(Summary!$A$247:$A$283,$A885,Summary!$L$247:$L$283)+SUMIF(Summary!$A$297:$A$333,$A885,Summary!$L$297:$L$333))-AI885,0)</f>
        <v>90486.239442444145</v>
      </c>
      <c r="AK885" s="196">
        <f>IFERROR($G885/SUMIF($A:$A,$A885,$G:$G)*SUMIF(Summary!$A$247:$A$283,$A885,Summary!$Q$247:$Q$283),0)</f>
        <v>24630.352214249629</v>
      </c>
      <c r="AL885" s="196">
        <f>IFERROR($G885/SUMIF($A:$A,$A885,$G:$G)*(SUMIF(Summary!$A$247:$A$283,$A885,Summary!$L$247:$L$283)+SUMIF(Summary!$A$297:$A$333,$A885,Summary!$L$297:$L$333))-AK885,0)</f>
        <v>90437.372382427769</v>
      </c>
      <c r="AM885" s="198"/>
      <c r="AN885" s="196">
        <f t="shared" ca="1" si="194"/>
        <v>601282.47679572075</v>
      </c>
      <c r="AO885" s="196">
        <f t="shared" ca="1" si="195"/>
        <v>600965.66156361846</v>
      </c>
    </row>
    <row r="886" spans="1:41">
      <c r="A886" s="189">
        <v>3615</v>
      </c>
      <c r="B886" s="203">
        <v>2</v>
      </c>
      <c r="C886" s="191" t="s">
        <v>240</v>
      </c>
      <c r="D886" s="192">
        <f t="shared" si="182"/>
        <v>0</v>
      </c>
      <c r="E886" s="192">
        <f t="shared" si="183"/>
        <v>0</v>
      </c>
      <c r="F886" s="192">
        <f t="shared" si="184"/>
        <v>0</v>
      </c>
      <c r="G886" s="193">
        <f t="shared" si="185"/>
        <v>0</v>
      </c>
      <c r="H886" s="194">
        <v>0</v>
      </c>
      <c r="I886" s="194">
        <v>0</v>
      </c>
      <c r="J886" s="194">
        <v>0</v>
      </c>
      <c r="K886" s="193">
        <f t="shared" si="186"/>
        <v>0</v>
      </c>
      <c r="L886" s="194">
        <v>0</v>
      </c>
      <c r="M886" s="194">
        <v>0</v>
      </c>
      <c r="N886" s="194">
        <v>0</v>
      </c>
      <c r="O886" s="193">
        <f t="shared" si="187"/>
        <v>0</v>
      </c>
      <c r="P886" s="194">
        <v>0</v>
      </c>
      <c r="Q886" s="194">
        <v>0</v>
      </c>
      <c r="R886" s="194">
        <v>0</v>
      </c>
      <c r="S886" s="193">
        <f t="shared" si="188"/>
        <v>0</v>
      </c>
      <c r="T886" s="193">
        <f t="shared" si="189"/>
        <v>0</v>
      </c>
      <c r="U886" s="193">
        <f ca="1">OFFSET('Expenditure Study'!$B$7,'Operations Support'!$C886,'Operations Support'!$B886)*$G886</f>
        <v>0</v>
      </c>
      <c r="V886" s="199">
        <f ca="1">U886*'Expenditure Study'!$B$31</f>
        <v>0</v>
      </c>
      <c r="W886" s="199">
        <f ca="1">IF(A886=10298,1.51,1)*IF($B886&lt;3,$D886*'Expenditure Study'!$B$32*OFFSET('Expenditure Study'!$B$7,'Operations Support'!$C886,'Operations Support'!$B886),0)</f>
        <v>0</v>
      </c>
      <c r="X886" s="200">
        <f ca="1">W886*'Expenditure Study'!$B$31</f>
        <v>0</v>
      </c>
      <c r="Y886" s="199">
        <f ca="1">U886*'Expenditure Study'!$B$31</f>
        <v>0</v>
      </c>
      <c r="Z886" s="200">
        <f ca="1">W886*'Expenditure Study'!$B$31</f>
        <v>0</v>
      </c>
      <c r="AA886" s="195">
        <f t="shared" ca="1" si="190"/>
        <v>0</v>
      </c>
      <c r="AB886" s="195">
        <f t="shared" ca="1" si="191"/>
        <v>0</v>
      </c>
      <c r="AD886" s="196">
        <f>IFERROR($G886/SUMIF($A:$A,$A886,$G:$G)*SUMIF(Summary!$A$166:$A$242,$A886,Summary!$P$166:$P$242),0)</f>
        <v>0</v>
      </c>
      <c r="AE886" s="197">
        <f t="shared" ca="1" si="192"/>
        <v>0</v>
      </c>
      <c r="AF886" s="196">
        <f>IFERROR(G886/SUMIF(A:A,A886,G:G)*SUMIF(Summary!$A$166:$A$242,'Operations Support'!A886,Summary!$Q$166:$Q$242),0)</f>
        <v>0</v>
      </c>
      <c r="AG886" s="196">
        <f t="shared" ca="1" si="193"/>
        <v>0</v>
      </c>
      <c r="AI886" s="196">
        <f>IFERROR($G886/SUMIF($A:$A,$A886,$G:$G)*SUMIF(Summary!$A$247:$A$283,$A886,Summary!$P$247:$P$283),0)</f>
        <v>0</v>
      </c>
      <c r="AJ886" s="196">
        <f>IFERROR($G886/SUMIF($A:$A,$A886,$G:$G)*(SUMIF(Summary!$A$247:$A$283,$A886,Summary!$L$247:$L$283)+SUMIF(Summary!$A$297:$A$333,$A886,Summary!$L$297:$L$333))-AI886,0)</f>
        <v>0</v>
      </c>
      <c r="AK886" s="196">
        <f>IFERROR($G886/SUMIF($A:$A,$A886,$G:$G)*SUMIF(Summary!$A$247:$A$283,$A886,Summary!$Q$247:$Q$283),0)</f>
        <v>0</v>
      </c>
      <c r="AL886" s="196">
        <f>IFERROR($G886/SUMIF($A:$A,$A886,$G:$G)*(SUMIF(Summary!$A$247:$A$283,$A886,Summary!$L$247:$L$283)+SUMIF(Summary!$A$297:$A$333,$A886,Summary!$L$297:$L$333))-AK886,0)</f>
        <v>0</v>
      </c>
      <c r="AM886" s="198"/>
      <c r="AN886" s="196">
        <f t="shared" ca="1" si="194"/>
        <v>0</v>
      </c>
      <c r="AO886" s="196">
        <f t="shared" ca="1" si="195"/>
        <v>0</v>
      </c>
    </row>
    <row r="887" spans="1:41">
      <c r="A887" s="189">
        <v>3615</v>
      </c>
      <c r="B887" s="203">
        <v>3</v>
      </c>
      <c r="C887" s="191" t="s">
        <v>220</v>
      </c>
      <c r="D887" s="192">
        <f t="shared" si="182"/>
        <v>12287.5</v>
      </c>
      <c r="E887" s="192">
        <f t="shared" si="183"/>
        <v>4312.5</v>
      </c>
      <c r="F887" s="192">
        <f t="shared" si="184"/>
        <v>0</v>
      </c>
      <c r="G887" s="193">
        <f t="shared" si="185"/>
        <v>16600</v>
      </c>
      <c r="H887" s="194">
        <v>5040.5</v>
      </c>
      <c r="I887" s="194">
        <v>1861.5</v>
      </c>
      <c r="J887" s="194">
        <v>0</v>
      </c>
      <c r="K887" s="193">
        <f t="shared" si="186"/>
        <v>6902</v>
      </c>
      <c r="L887" s="194">
        <v>5987</v>
      </c>
      <c r="M887" s="194">
        <v>1850</v>
      </c>
      <c r="N887" s="194">
        <v>0</v>
      </c>
      <c r="O887" s="193">
        <f t="shared" si="187"/>
        <v>7837</v>
      </c>
      <c r="P887" s="194">
        <v>1260</v>
      </c>
      <c r="Q887" s="194">
        <v>601</v>
      </c>
      <c r="R887" s="194">
        <v>0</v>
      </c>
      <c r="S887" s="193">
        <f t="shared" si="188"/>
        <v>1861</v>
      </c>
      <c r="T887" s="193">
        <f t="shared" si="189"/>
        <v>691.66666666666663</v>
      </c>
      <c r="U887" s="193">
        <f ca="1">OFFSET('Expenditure Study'!$B$7,'Operations Support'!$C887,'Operations Support'!$B887)*$G887</f>
        <v>74036</v>
      </c>
      <c r="V887" s="199">
        <f ca="1">U887*'Expenditure Study'!$B$31</f>
        <v>4374282.3737088004</v>
      </c>
      <c r="W887" s="199">
        <f ca="1">IF(A887=10298,1.51,1)*IF($B887&lt;3,$D887*'Expenditure Study'!$B$32*OFFSET('Expenditure Study'!$B$7,'Operations Support'!$C887,'Operations Support'!$B887),0)</f>
        <v>0</v>
      </c>
      <c r="X887" s="200">
        <f ca="1">W887*'Expenditure Study'!$B$31</f>
        <v>0</v>
      </c>
      <c r="Y887" s="199">
        <f ca="1">U887*'Expenditure Study'!$B$31</f>
        <v>4374282.3737088004</v>
      </c>
      <c r="Z887" s="200">
        <f ca="1">W887*'Expenditure Study'!$B$31</f>
        <v>0</v>
      </c>
      <c r="AA887" s="195">
        <f t="shared" ca="1" si="190"/>
        <v>4374282.3737088004</v>
      </c>
      <c r="AB887" s="195">
        <f t="shared" ca="1" si="191"/>
        <v>4374282.3737088004</v>
      </c>
      <c r="AD887" s="196">
        <f>IFERROR($G887/SUMIF($A:$A,$A887,$G:$G)*SUMIF(Summary!$A$166:$A$242,$A887,Summary!$P$166:$P$242),0)</f>
        <v>438627.10976799182</v>
      </c>
      <c r="AE887" s="197">
        <f t="shared" ca="1" si="192"/>
        <v>3935655.2639408084</v>
      </c>
      <c r="AF887" s="196">
        <f>IFERROR(G887/SUMIF(A:A,A887,G:G)*SUMIF(Summary!$A$166:$A$242,'Operations Support'!A887,Summary!$Q$166:$Q$242),0)</f>
        <v>439499.08382339787</v>
      </c>
      <c r="AG887" s="196">
        <f t="shared" ca="1" si="193"/>
        <v>3934783.2898854027</v>
      </c>
      <c r="AI887" s="196">
        <f>IFERROR($G887/SUMIF($A:$A,$A887,$G:$G)*SUMIF(Summary!$A$247:$A$283,$A887,Summary!$P$247:$P$283),0)</f>
        <v>79994.639004170152</v>
      </c>
      <c r="AJ887" s="196">
        <f>IFERROR($G887/SUMIF($A:$A,$A887,$G:$G)*(SUMIF(Summary!$A$247:$A$283,$A887,Summary!$L$247:$L$283)+SUMIF(Summary!$A$297:$A$333,$A887,Summary!$L$297:$L$333))-AI887,0)</f>
        <v>294466.099734282</v>
      </c>
      <c r="AK887" s="196">
        <f>IFERROR($G887/SUMIF($A:$A,$A887,$G:$G)*SUMIF(Summary!$A$247:$A$283,$A887,Summary!$Q$247:$Q$283),0)</f>
        <v>80153.66531200624</v>
      </c>
      <c r="AL887" s="196">
        <f>IFERROR($G887/SUMIF($A:$A,$A887,$G:$G)*(SUMIF(Summary!$A$247:$A$283,$A887,Summary!$L$247:$L$283)+SUMIF(Summary!$A$297:$A$333,$A887,Summary!$L$297:$L$333))-AK887,0)</f>
        <v>294307.07342644589</v>
      </c>
      <c r="AM887" s="198"/>
      <c r="AN887" s="196">
        <f t="shared" ca="1" si="194"/>
        <v>4230121.3636750905</v>
      </c>
      <c r="AO887" s="196">
        <f t="shared" ca="1" si="195"/>
        <v>4229090.3633118486</v>
      </c>
    </row>
    <row r="888" spans="1:41">
      <c r="A888" s="189">
        <v>3615</v>
      </c>
      <c r="B888" s="203">
        <v>3</v>
      </c>
      <c r="C888" s="191" t="s">
        <v>221</v>
      </c>
      <c r="D888" s="192">
        <f t="shared" si="182"/>
        <v>3653.5</v>
      </c>
      <c r="E888" s="192">
        <f t="shared" si="183"/>
        <v>558.5</v>
      </c>
      <c r="F888" s="192">
        <f t="shared" si="184"/>
        <v>0</v>
      </c>
      <c r="G888" s="193">
        <f t="shared" si="185"/>
        <v>4212</v>
      </c>
      <c r="H888" s="194">
        <v>1634</v>
      </c>
      <c r="I888" s="194">
        <v>183</v>
      </c>
      <c r="J888" s="194">
        <v>0</v>
      </c>
      <c r="K888" s="193">
        <f t="shared" si="186"/>
        <v>1817</v>
      </c>
      <c r="L888" s="194">
        <v>1792.5</v>
      </c>
      <c r="M888" s="194">
        <v>246.5</v>
      </c>
      <c r="N888" s="194">
        <v>0</v>
      </c>
      <c r="O888" s="193">
        <f t="shared" si="187"/>
        <v>2039</v>
      </c>
      <c r="P888" s="194">
        <v>227</v>
      </c>
      <c r="Q888" s="194">
        <v>129</v>
      </c>
      <c r="R888" s="194">
        <v>0</v>
      </c>
      <c r="S888" s="193">
        <f t="shared" si="188"/>
        <v>356</v>
      </c>
      <c r="T888" s="193">
        <f t="shared" si="189"/>
        <v>175.5</v>
      </c>
      <c r="U888" s="193">
        <f ca="1">OFFSET('Expenditure Study'!$B$7,'Operations Support'!$C888,'Operations Support'!$B888)*$G888</f>
        <v>29484</v>
      </c>
      <c r="V888" s="199">
        <f ca="1">U888*'Expenditure Study'!$B$31</f>
        <v>1742008.5027072001</v>
      </c>
      <c r="W888" s="199">
        <f ca="1">IF(A888=10298,1.51,1)*IF($B888&lt;3,$D888*'Expenditure Study'!$B$32*OFFSET('Expenditure Study'!$B$7,'Operations Support'!$C888,'Operations Support'!$B888),0)</f>
        <v>0</v>
      </c>
      <c r="X888" s="200">
        <f ca="1">W888*'Expenditure Study'!$B$31</f>
        <v>0</v>
      </c>
      <c r="Y888" s="199">
        <f ca="1">U888*'Expenditure Study'!$B$31</f>
        <v>1742008.5027072001</v>
      </c>
      <c r="Z888" s="200">
        <f ca="1">W888*'Expenditure Study'!$B$31</f>
        <v>0</v>
      </c>
      <c r="AA888" s="195">
        <f t="shared" ca="1" si="190"/>
        <v>1742008.5027072001</v>
      </c>
      <c r="AB888" s="195">
        <f t="shared" ca="1" si="191"/>
        <v>1742008.5027072001</v>
      </c>
      <c r="AD888" s="196">
        <f>IFERROR($G888/SUMIF($A:$A,$A888,$G:$G)*SUMIF(Summary!$A$166:$A$242,$A888,Summary!$P$166:$P$242),0)</f>
        <v>111295.02327366156</v>
      </c>
      <c r="AE888" s="197">
        <f t="shared" ca="1" si="192"/>
        <v>1630713.4794335386</v>
      </c>
      <c r="AF888" s="196">
        <f>IFERROR(G888/SUMIF(A:A,A888,G:G)*SUMIF(Summary!$A$166:$A$242,'Operations Support'!A888,Summary!$Q$166:$Q$242),0)</f>
        <v>111516.27355808145</v>
      </c>
      <c r="AG888" s="196">
        <f t="shared" ca="1" si="193"/>
        <v>1630492.2291491188</v>
      </c>
      <c r="AI888" s="196">
        <f>IFERROR($G888/SUMIF($A:$A,$A888,$G:$G)*SUMIF(Summary!$A$247:$A$283,$A888,Summary!$P$247:$P$283),0)</f>
        <v>20297.434908768959</v>
      </c>
      <c r="AJ888" s="196">
        <f>IFERROR($G888/SUMIF($A:$A,$A888,$G:$G)*(SUMIF(Summary!$A$247:$A$283,$A888,Summary!$L$247:$L$283)+SUMIF(Summary!$A$297:$A$333,$A888,Summary!$L$297:$L$333))-AI888,0)</f>
        <v>74716.338077156382</v>
      </c>
      <c r="AK888" s="196">
        <f>IFERROR($G888/SUMIF($A:$A,$A888,$G:$G)*SUMIF(Summary!$A$247:$A$283,$A888,Summary!$Q$247:$Q$283),0)</f>
        <v>20337.785439407849</v>
      </c>
      <c r="AL888" s="196">
        <f>IFERROR($G888/SUMIF($A:$A,$A888,$G:$G)*(SUMIF(Summary!$A$247:$A$283,$A888,Summary!$L$247:$L$283)+SUMIF(Summary!$A$297:$A$333,$A888,Summary!$L$297:$L$333))-AK888,0)</f>
        <v>74675.987546517499</v>
      </c>
      <c r="AM888" s="198"/>
      <c r="AN888" s="196">
        <f t="shared" ca="1" si="194"/>
        <v>1705429.817510695</v>
      </c>
      <c r="AO888" s="196">
        <f t="shared" ca="1" si="195"/>
        <v>1705168.2166956363</v>
      </c>
    </row>
    <row r="889" spans="1:41">
      <c r="A889" s="189">
        <v>3615</v>
      </c>
      <c r="B889" s="203">
        <v>3</v>
      </c>
      <c r="C889" s="191" t="s">
        <v>222</v>
      </c>
      <c r="D889" s="192">
        <f t="shared" si="182"/>
        <v>1072.5</v>
      </c>
      <c r="E889" s="192">
        <f t="shared" si="183"/>
        <v>641.5</v>
      </c>
      <c r="F889" s="192">
        <f t="shared" si="184"/>
        <v>0</v>
      </c>
      <c r="G889" s="193">
        <f t="shared" si="185"/>
        <v>1714</v>
      </c>
      <c r="H889" s="194">
        <v>464</v>
      </c>
      <c r="I889" s="194">
        <v>271</v>
      </c>
      <c r="J889" s="194">
        <v>0</v>
      </c>
      <c r="K889" s="193">
        <f t="shared" si="186"/>
        <v>735</v>
      </c>
      <c r="L889" s="194">
        <v>520.5</v>
      </c>
      <c r="M889" s="194">
        <v>310.5</v>
      </c>
      <c r="N889" s="194">
        <v>0</v>
      </c>
      <c r="O889" s="193">
        <f t="shared" si="187"/>
        <v>831</v>
      </c>
      <c r="P889" s="194">
        <v>88</v>
      </c>
      <c r="Q889" s="194">
        <v>60</v>
      </c>
      <c r="R889" s="194">
        <v>0</v>
      </c>
      <c r="S889" s="193">
        <f t="shared" si="188"/>
        <v>148</v>
      </c>
      <c r="T889" s="193">
        <f t="shared" si="189"/>
        <v>71.416666666666671</v>
      </c>
      <c r="U889" s="193">
        <f ca="1">OFFSET('Expenditure Study'!$B$7,'Operations Support'!$C889,'Operations Support'!$B889)*$G889</f>
        <v>12872.14</v>
      </c>
      <c r="V889" s="199">
        <f ca="1">U889*'Expenditure Study'!$B$31</f>
        <v>760526.97490291193</v>
      </c>
      <c r="W889" s="199">
        <f ca="1">IF(A889=10298,1.51,1)*IF($B889&lt;3,$D889*'Expenditure Study'!$B$32*OFFSET('Expenditure Study'!$B$7,'Operations Support'!$C889,'Operations Support'!$B889),0)</f>
        <v>0</v>
      </c>
      <c r="X889" s="200">
        <f ca="1">W889*'Expenditure Study'!$B$31</f>
        <v>0</v>
      </c>
      <c r="Y889" s="199">
        <f ca="1">U889*'Expenditure Study'!$B$31</f>
        <v>760526.97490291193</v>
      </c>
      <c r="Z889" s="200">
        <f ca="1">W889*'Expenditure Study'!$B$31</f>
        <v>0</v>
      </c>
      <c r="AA889" s="195">
        <f t="shared" ca="1" si="190"/>
        <v>760526.97490291193</v>
      </c>
      <c r="AB889" s="195">
        <f t="shared" ca="1" si="191"/>
        <v>760526.97490291193</v>
      </c>
      <c r="AD889" s="196">
        <f>IFERROR($G889/SUMIF($A:$A,$A889,$G:$G)*SUMIF(Summary!$A$166:$A$242,$A889,Summary!$P$166:$P$242),0)</f>
        <v>45289.570249538432</v>
      </c>
      <c r="AE889" s="197">
        <f t="shared" ca="1" si="192"/>
        <v>715237.40465337352</v>
      </c>
      <c r="AF889" s="196">
        <f>IFERROR(G889/SUMIF(A:A,A889,G:G)*SUMIF(Summary!$A$166:$A$242,'Operations Support'!A889,Summary!$Q$166:$Q$242),0)</f>
        <v>45379.604197186985</v>
      </c>
      <c r="AG889" s="196">
        <f t="shared" ca="1" si="193"/>
        <v>715147.37070572493</v>
      </c>
      <c r="AI889" s="196">
        <f>IFERROR($G889/SUMIF($A:$A,$A889,$G:$G)*SUMIF(Summary!$A$247:$A$283,$A889,Summary!$P$247:$P$283),0)</f>
        <v>8259.6874248884124</v>
      </c>
      <c r="AJ889" s="196">
        <f>IFERROR($G889/SUMIF($A:$A,$A889,$G:$G)*(SUMIF(Summary!$A$247:$A$283,$A889,Summary!$L$247:$L$283)+SUMIF(Summary!$A$297:$A$333,$A889,Summary!$L$297:$L$333))-AI889,0)</f>
        <v>30404.511743648152</v>
      </c>
      <c r="AK889" s="196">
        <f>IFERROR($G889/SUMIF($A:$A,$A889,$G:$G)*SUMIF(Summary!$A$247:$A$283,$A889,Summary!$Q$247:$Q$283),0)</f>
        <v>8276.1073701673904</v>
      </c>
      <c r="AL889" s="196">
        <f>IFERROR($G889/SUMIF($A:$A,$A889,$G:$G)*(SUMIF(Summary!$A$247:$A$283,$A889,Summary!$L$247:$L$283)+SUMIF(Summary!$A$297:$A$333,$A889,Summary!$L$297:$L$333))-AK889,0)</f>
        <v>30388.091798369176</v>
      </c>
      <c r="AM889" s="198"/>
      <c r="AN889" s="196">
        <f t="shared" ca="1" si="194"/>
        <v>745641.91639702162</v>
      </c>
      <c r="AO889" s="196">
        <f t="shared" ca="1" si="195"/>
        <v>745535.46250409412</v>
      </c>
    </row>
    <row r="890" spans="1:41">
      <c r="A890" s="189">
        <v>3615</v>
      </c>
      <c r="B890" s="203">
        <v>3</v>
      </c>
      <c r="C890" s="191" t="s">
        <v>223</v>
      </c>
      <c r="D890" s="192">
        <f t="shared" si="182"/>
        <v>4493</v>
      </c>
      <c r="E890" s="192">
        <f t="shared" si="183"/>
        <v>3999</v>
      </c>
      <c r="F890" s="192">
        <f t="shared" si="184"/>
        <v>0</v>
      </c>
      <c r="G890" s="193">
        <f t="shared" si="185"/>
        <v>8492</v>
      </c>
      <c r="H890" s="194">
        <v>1654</v>
      </c>
      <c r="I890" s="194">
        <v>1278</v>
      </c>
      <c r="J890" s="194">
        <v>0</v>
      </c>
      <c r="K890" s="193">
        <f t="shared" si="186"/>
        <v>2932</v>
      </c>
      <c r="L890" s="194">
        <v>1563</v>
      </c>
      <c r="M890" s="194">
        <v>1572</v>
      </c>
      <c r="N890" s="194">
        <v>0</v>
      </c>
      <c r="O890" s="193">
        <f t="shared" si="187"/>
        <v>3135</v>
      </c>
      <c r="P890" s="194">
        <v>1276</v>
      </c>
      <c r="Q890" s="194">
        <v>1149</v>
      </c>
      <c r="R890" s="194">
        <v>0</v>
      </c>
      <c r="S890" s="193">
        <f t="shared" si="188"/>
        <v>2425</v>
      </c>
      <c r="T890" s="193">
        <f t="shared" si="189"/>
        <v>353.83333333333331</v>
      </c>
      <c r="U890" s="193">
        <f ca="1">OFFSET('Expenditure Study'!$B$7,'Operations Support'!$C890,'Operations Support'!$B890)*$G890</f>
        <v>19022.080000000002</v>
      </c>
      <c r="V890" s="199">
        <f ca="1">U890*'Expenditure Study'!$B$31</f>
        <v>1123884.9918320642</v>
      </c>
      <c r="W890" s="199">
        <f ca="1">IF(A890=10298,1.51,1)*IF($B890&lt;3,$D890*'Expenditure Study'!$B$32*OFFSET('Expenditure Study'!$B$7,'Operations Support'!$C890,'Operations Support'!$B890),0)</f>
        <v>0</v>
      </c>
      <c r="X890" s="200">
        <f ca="1">W890*'Expenditure Study'!$B$31</f>
        <v>0</v>
      </c>
      <c r="Y890" s="199">
        <f ca="1">U890*'Expenditure Study'!$B$31</f>
        <v>1123884.9918320642</v>
      </c>
      <c r="Z890" s="200">
        <f ca="1">W890*'Expenditure Study'!$B$31</f>
        <v>0</v>
      </c>
      <c r="AA890" s="195">
        <f t="shared" ca="1" si="190"/>
        <v>1123884.9918320642</v>
      </c>
      <c r="AB890" s="195">
        <f t="shared" ca="1" si="191"/>
        <v>1123884.9918320642</v>
      </c>
      <c r="AD890" s="196">
        <f>IFERROR($G890/SUMIF($A:$A,$A890,$G:$G)*SUMIF(Summary!$A$166:$A$242,$A890,Summary!$P$166:$P$242),0)</f>
        <v>224386.83229817991</v>
      </c>
      <c r="AE890" s="197">
        <f t="shared" ca="1" si="192"/>
        <v>899498.15953388438</v>
      </c>
      <c r="AF890" s="196">
        <f>IFERROR(G890/SUMIF(A:A,A890,G:G)*SUMIF(Summary!$A$166:$A$242,'Operations Support'!A890,Summary!$Q$166:$Q$242),0)</f>
        <v>224832.90480893341</v>
      </c>
      <c r="AG890" s="196">
        <f t="shared" ca="1" si="193"/>
        <v>899052.08702313085</v>
      </c>
      <c r="AI890" s="196">
        <f>IFERROR($G890/SUMIF($A:$A,$A890,$G:$G)*SUMIF(Summary!$A$247:$A$283,$A890,Summary!$P$247:$P$283),0)</f>
        <v>40922.558700205605</v>
      </c>
      <c r="AJ890" s="196">
        <f>IFERROR($G890/SUMIF($A:$A,$A890,$G:$G)*(SUMIF(Summary!$A$247:$A$283,$A890,Summary!$L$247:$L$283)+SUMIF(Summary!$A$297:$A$333,$A890,Summary!$L$297:$L$333))-AI890,0)</f>
        <v>150638.92282792306</v>
      </c>
      <c r="AK890" s="196">
        <f>IFERROR($G890/SUMIF($A:$A,$A890,$G:$G)*SUMIF(Summary!$A$247:$A$283,$A890,Summary!$Q$247:$Q$283),0)</f>
        <v>41003.911194551627</v>
      </c>
      <c r="AL890" s="196">
        <f>IFERROR($G890/SUMIF($A:$A,$A890,$G:$G)*(SUMIF(Summary!$A$247:$A$283,$A890,Summary!$L$247:$L$283)+SUMIF(Summary!$A$297:$A$333,$A890,Summary!$L$297:$L$333))-AK890,0)</f>
        <v>150557.57033357705</v>
      </c>
      <c r="AM890" s="198"/>
      <c r="AN890" s="196">
        <f t="shared" ca="1" si="194"/>
        <v>1050137.0823618073</v>
      </c>
      <c r="AO890" s="196">
        <f t="shared" ca="1" si="195"/>
        <v>1049609.6573567078</v>
      </c>
    </row>
    <row r="891" spans="1:41" s="201" customFormat="1">
      <c r="A891" s="189">
        <v>3615</v>
      </c>
      <c r="B891" s="203">
        <v>3</v>
      </c>
      <c r="C891" s="191" t="s">
        <v>224</v>
      </c>
      <c r="D891" s="192">
        <f t="shared" si="182"/>
        <v>462.25</v>
      </c>
      <c r="E891" s="192">
        <f t="shared" si="183"/>
        <v>25.75</v>
      </c>
      <c r="F891" s="192">
        <f t="shared" si="184"/>
        <v>0</v>
      </c>
      <c r="G891" s="193">
        <f t="shared" si="185"/>
        <v>488</v>
      </c>
      <c r="H891" s="194">
        <v>228.25</v>
      </c>
      <c r="I891" s="194">
        <v>22.75</v>
      </c>
      <c r="J891" s="194">
        <v>0</v>
      </c>
      <c r="K891" s="193">
        <f t="shared" si="186"/>
        <v>251</v>
      </c>
      <c r="L891" s="194">
        <v>219</v>
      </c>
      <c r="M891" s="194">
        <v>3</v>
      </c>
      <c r="N891" s="194">
        <v>0</v>
      </c>
      <c r="O891" s="193">
        <f t="shared" si="187"/>
        <v>222</v>
      </c>
      <c r="P891" s="194">
        <v>15</v>
      </c>
      <c r="Q891" s="194">
        <v>0</v>
      </c>
      <c r="R891" s="194">
        <v>0</v>
      </c>
      <c r="S891" s="193">
        <f t="shared" si="188"/>
        <v>15</v>
      </c>
      <c r="T891" s="193">
        <f t="shared" si="189"/>
        <v>20.333333333333332</v>
      </c>
      <c r="U891" s="193">
        <f ca="1">OFFSET('Expenditure Study'!$B$7,'Operations Support'!$C891,'Operations Support'!$B891)*$G891</f>
        <v>4474.96</v>
      </c>
      <c r="V891" s="199">
        <f ca="1">U891*'Expenditure Study'!$B$31</f>
        <v>264394.87075276801</v>
      </c>
      <c r="W891" s="199">
        <f ca="1">IF(A891=10298,1.51,1)*IF($B891&lt;3,$D891*'Expenditure Study'!$B$32*OFFSET('Expenditure Study'!$B$7,'Operations Support'!$C891,'Operations Support'!$B891),0)</f>
        <v>0</v>
      </c>
      <c r="X891" s="200">
        <f ca="1">W891*'Expenditure Study'!$B$31</f>
        <v>0</v>
      </c>
      <c r="Y891" s="199">
        <f ca="1">U891*'Expenditure Study'!$B$31</f>
        <v>264394.87075276801</v>
      </c>
      <c r="Z891" s="200">
        <f ca="1">W891*'Expenditure Study'!$B$31</f>
        <v>0</v>
      </c>
      <c r="AA891" s="195">
        <f t="shared" ca="1" si="190"/>
        <v>264394.87075276801</v>
      </c>
      <c r="AB891" s="195">
        <f t="shared" ca="1" si="191"/>
        <v>264394.87075276801</v>
      </c>
      <c r="AD891" s="196">
        <f>IFERROR($G891/SUMIF($A:$A,$A891,$G:$G)*SUMIF(Summary!$A$166:$A$242,$A891,Summary!$P$166:$P$242),0)</f>
        <v>12894.580094384339</v>
      </c>
      <c r="AE891" s="197">
        <f t="shared" ca="1" si="192"/>
        <v>251500.29065838366</v>
      </c>
      <c r="AF891" s="196">
        <f>IFERROR(G891/SUMIF(A:A,A891,G:G)*SUMIF(Summary!$A$166:$A$242,'Operations Support'!A891,Summary!$Q$166:$Q$242),0)</f>
        <v>12920.214030470974</v>
      </c>
      <c r="AG891" s="196">
        <f t="shared" ca="1" si="193"/>
        <v>251474.65672229705</v>
      </c>
      <c r="AH891" s="180"/>
      <c r="AI891" s="196">
        <f>IFERROR($G891/SUMIF($A:$A,$A891,$G:$G)*SUMIF(Summary!$A$247:$A$283,$A891,Summary!$P$247:$P$283),0)</f>
        <v>2351.6496285563276</v>
      </c>
      <c r="AJ891" s="196">
        <f>IFERROR($G891/SUMIF($A:$A,$A891,$G:$G)*(SUMIF(Summary!$A$247:$A$283,$A891,Summary!$L$247:$L$283)+SUMIF(Summary!$A$297:$A$333,$A891,Summary!$L$297:$L$333))-AI891,0)</f>
        <v>8656.5937753210601</v>
      </c>
      <c r="AK891" s="196">
        <f>IFERROR($G891/SUMIF($A:$A,$A891,$G:$G)*SUMIF(Summary!$A$247:$A$283,$A891,Summary!$Q$247:$Q$283),0)</f>
        <v>2356.324618810786</v>
      </c>
      <c r="AL891" s="196">
        <f>IFERROR($G891/SUMIF($A:$A,$A891,$G:$G)*(SUMIF(Summary!$A$247:$A$283,$A891,Summary!$L$247:$L$283)+SUMIF(Summary!$A$297:$A$333,$A891,Summary!$L$297:$L$333))-AK891,0)</f>
        <v>8651.9187850666021</v>
      </c>
      <c r="AM891" s="198"/>
      <c r="AN891" s="196">
        <f t="shared" ca="1" si="194"/>
        <v>260156.88443370472</v>
      </c>
      <c r="AO891" s="196">
        <f t="shared" ca="1" si="195"/>
        <v>260126.57550736365</v>
      </c>
    </row>
    <row r="892" spans="1:41" s="201" customFormat="1">
      <c r="A892" s="189">
        <v>3615</v>
      </c>
      <c r="B892" s="203">
        <v>3</v>
      </c>
      <c r="C892" s="191" t="s">
        <v>225</v>
      </c>
      <c r="D892" s="192">
        <f t="shared" si="182"/>
        <v>4600.07</v>
      </c>
      <c r="E892" s="192">
        <f t="shared" si="183"/>
        <v>1182.9299999999998</v>
      </c>
      <c r="F892" s="192">
        <f t="shared" si="184"/>
        <v>0</v>
      </c>
      <c r="G892" s="193">
        <f t="shared" si="185"/>
        <v>5783</v>
      </c>
      <c r="H892" s="194">
        <v>1858.07</v>
      </c>
      <c r="I892" s="194">
        <v>600.92999999999995</v>
      </c>
      <c r="J892" s="194">
        <v>0</v>
      </c>
      <c r="K892" s="193">
        <f t="shared" si="186"/>
        <v>2459</v>
      </c>
      <c r="L892" s="194">
        <v>2208</v>
      </c>
      <c r="M892" s="194">
        <v>582</v>
      </c>
      <c r="N892" s="194">
        <v>0</v>
      </c>
      <c r="O892" s="193">
        <f t="shared" si="187"/>
        <v>2790</v>
      </c>
      <c r="P892" s="194">
        <v>534</v>
      </c>
      <c r="Q892" s="194">
        <v>0</v>
      </c>
      <c r="R892" s="194">
        <v>0</v>
      </c>
      <c r="S892" s="193">
        <f t="shared" si="188"/>
        <v>534</v>
      </c>
      <c r="T892" s="193">
        <f t="shared" si="189"/>
        <v>240.95833333333334</v>
      </c>
      <c r="U892" s="193">
        <f ca="1">OFFSET('Expenditure Study'!$B$7,'Operations Support'!$C892,'Operations Support'!$B892)*$G892</f>
        <v>39960.53</v>
      </c>
      <c r="V892" s="199">
        <f ca="1">U892*'Expenditure Study'!$B$31</f>
        <v>2360995.2188538238</v>
      </c>
      <c r="W892" s="199">
        <f ca="1">IF(A892=10298,1.51,1)*IF($B892&lt;3,$D892*'Expenditure Study'!$B$32*OFFSET('Expenditure Study'!$B$7,'Operations Support'!$C892,'Operations Support'!$B892),0)</f>
        <v>0</v>
      </c>
      <c r="X892" s="200">
        <f ca="1">W892*'Expenditure Study'!$B$31</f>
        <v>0</v>
      </c>
      <c r="Y892" s="199">
        <f ca="1">U892*'Expenditure Study'!$B$31</f>
        <v>2360995.2188538238</v>
      </c>
      <c r="Z892" s="200">
        <f ca="1">W892*'Expenditure Study'!$B$31</f>
        <v>0</v>
      </c>
      <c r="AA892" s="195">
        <f t="shared" ca="1" si="190"/>
        <v>2360995.2188538238</v>
      </c>
      <c r="AB892" s="195">
        <f t="shared" ca="1" si="191"/>
        <v>2360995.2188538238</v>
      </c>
      <c r="AD892" s="196">
        <f>IFERROR($G892/SUMIF($A:$A,$A892,$G:$G)*SUMIF(Summary!$A$166:$A$242,$A892,Summary!$P$166:$P$242),0)</f>
        <v>152806.05878242751</v>
      </c>
      <c r="AE892" s="197">
        <f t="shared" ca="1" si="192"/>
        <v>2208189.1600713963</v>
      </c>
      <c r="AF892" s="196">
        <f>IFERROR(G892/SUMIF(A:A,A892,G:G)*SUMIF(Summary!$A$166:$A$242,'Operations Support'!A892,Summary!$Q$166:$Q$242),0)</f>
        <v>153109.83143076565</v>
      </c>
      <c r="AG892" s="196">
        <f t="shared" ca="1" si="193"/>
        <v>2207885.387423058</v>
      </c>
      <c r="AH892" s="180"/>
      <c r="AI892" s="196">
        <f>IFERROR($G892/SUMIF($A:$A,$A892,$G:$G)*SUMIF(Summary!$A$247:$A$283,$A892,Summary!$P$247:$P$283),0)</f>
        <v>27868.011889223857</v>
      </c>
      <c r="AJ892" s="196">
        <f>IFERROR($G892/SUMIF($A:$A,$A892,$G:$G)*(SUMIF(Summary!$A$247:$A$283,$A892,Summary!$L$247:$L$283)+SUMIF(Summary!$A$297:$A$333,$A892,Summary!$L$297:$L$333))-AI892,0)</f>
        <v>102584.18402188872</v>
      </c>
      <c r="AK892" s="196">
        <f>IFERROR($G892/SUMIF($A:$A,$A892,$G:$G)*SUMIF(Summary!$A$247:$A$283,$A892,Summary!$Q$247:$Q$283),0)</f>
        <v>27923.412439718799</v>
      </c>
      <c r="AL892" s="196">
        <f>IFERROR($G892/SUMIF($A:$A,$A892,$G:$G)*(SUMIF(Summary!$A$247:$A$283,$A892,Summary!$L$247:$L$283)+SUMIF(Summary!$A$297:$A$333,$A892,Summary!$L$297:$L$333))-AK892,0)</f>
        <v>102528.78347139378</v>
      </c>
      <c r="AM892" s="198"/>
      <c r="AN892" s="196">
        <f t="shared" ca="1" si="194"/>
        <v>2310773.344093285</v>
      </c>
      <c r="AO892" s="196">
        <f t="shared" ca="1" si="195"/>
        <v>2310414.1708944519</v>
      </c>
    </row>
    <row r="893" spans="1:41">
      <c r="A893" s="189">
        <v>3615</v>
      </c>
      <c r="B893" s="203">
        <v>3</v>
      </c>
      <c r="C893" s="191" t="s">
        <v>226</v>
      </c>
      <c r="D893" s="192">
        <f t="shared" si="182"/>
        <v>799</v>
      </c>
      <c r="E893" s="192">
        <f t="shared" si="183"/>
        <v>917</v>
      </c>
      <c r="F893" s="192">
        <f t="shared" si="184"/>
        <v>0</v>
      </c>
      <c r="G893" s="193">
        <f t="shared" si="185"/>
        <v>1716</v>
      </c>
      <c r="H893" s="194">
        <v>301</v>
      </c>
      <c r="I893" s="194">
        <v>405</v>
      </c>
      <c r="J893" s="194">
        <v>0</v>
      </c>
      <c r="K893" s="193">
        <f t="shared" si="186"/>
        <v>706</v>
      </c>
      <c r="L893" s="194">
        <v>387</v>
      </c>
      <c r="M893" s="194">
        <v>392</v>
      </c>
      <c r="N893" s="194">
        <v>0</v>
      </c>
      <c r="O893" s="193">
        <f t="shared" si="187"/>
        <v>779</v>
      </c>
      <c r="P893" s="194">
        <v>111</v>
      </c>
      <c r="Q893" s="194">
        <v>120</v>
      </c>
      <c r="R893" s="194">
        <v>0</v>
      </c>
      <c r="S893" s="193">
        <f t="shared" si="188"/>
        <v>231</v>
      </c>
      <c r="T893" s="193">
        <f t="shared" si="189"/>
        <v>71.5</v>
      </c>
      <c r="U893" s="193">
        <f ca="1">OFFSET('Expenditure Study'!$B$7,'Operations Support'!$C893,'Operations Support'!$B893)*$G893</f>
        <v>5920.2000000000007</v>
      </c>
      <c r="V893" s="199">
        <f ca="1">U893*'Expenditure Study'!$B$31</f>
        <v>349784.24697216006</v>
      </c>
      <c r="W893" s="199">
        <f ca="1">IF(A893=10298,1.51,1)*IF($B893&lt;3,$D893*'Expenditure Study'!$B$32*OFFSET('Expenditure Study'!$B$7,'Operations Support'!$C893,'Operations Support'!$B893),0)</f>
        <v>0</v>
      </c>
      <c r="X893" s="200">
        <f ca="1">W893*'Expenditure Study'!$B$31</f>
        <v>0</v>
      </c>
      <c r="Y893" s="199">
        <f ca="1">U893*'Expenditure Study'!$B$31</f>
        <v>349784.24697216006</v>
      </c>
      <c r="Z893" s="200">
        <f ca="1">W893*'Expenditure Study'!$B$31</f>
        <v>0</v>
      </c>
      <c r="AA893" s="195">
        <f t="shared" ca="1" si="190"/>
        <v>349784.24697216006</v>
      </c>
      <c r="AB893" s="195">
        <f t="shared" ca="1" si="191"/>
        <v>349784.24697216006</v>
      </c>
      <c r="AD893" s="196">
        <f>IFERROR($G893/SUMIF($A:$A,$A893,$G:$G)*SUMIF(Summary!$A$166:$A$242,$A893,Summary!$P$166:$P$242),0)</f>
        <v>45342.416889269516</v>
      </c>
      <c r="AE893" s="197">
        <f t="shared" ca="1" si="192"/>
        <v>304441.83008289058</v>
      </c>
      <c r="AF893" s="196">
        <f>IFERROR(G893/SUMIF(A:A,A893,G:G)*SUMIF(Summary!$A$166:$A$242,'Operations Support'!A893,Summary!$Q$166:$Q$242),0)</f>
        <v>45432.555894033176</v>
      </c>
      <c r="AG893" s="196">
        <f t="shared" ca="1" si="193"/>
        <v>304351.6910781269</v>
      </c>
      <c r="AI893" s="196">
        <f>IFERROR($G893/SUMIF($A:$A,$A893,$G:$G)*SUMIF(Summary!$A$247:$A$283,$A893,Summary!$P$247:$P$283),0)</f>
        <v>8269.3253332021686</v>
      </c>
      <c r="AJ893" s="196">
        <f>IFERROR($G893/SUMIF($A:$A,$A893,$G:$G)*(SUMIF(Summary!$A$247:$A$283,$A893,Summary!$L$247:$L$283)+SUMIF(Summary!$A$297:$A$333,$A893,Summary!$L$297:$L$333))-AI893,0)</f>
        <v>30439.989586989628</v>
      </c>
      <c r="AK893" s="196">
        <f>IFERROR($G893/SUMIF($A:$A,$A893,$G:$G)*SUMIF(Summary!$A$247:$A$283,$A893,Summary!$Q$247:$Q$283),0)</f>
        <v>8285.7644382772705</v>
      </c>
      <c r="AL893" s="196">
        <f>IFERROR($G893/SUMIF($A:$A,$A893,$G:$G)*(SUMIF(Summary!$A$247:$A$283,$A893,Summary!$L$247:$L$283)+SUMIF(Summary!$A$297:$A$333,$A893,Summary!$L$297:$L$333))-AK893,0)</f>
        <v>30423.550481914528</v>
      </c>
      <c r="AM893" s="198"/>
      <c r="AN893" s="196">
        <f t="shared" ca="1" si="194"/>
        <v>334881.81966988021</v>
      </c>
      <c r="AO893" s="196">
        <f t="shared" ca="1" si="195"/>
        <v>334775.24156004144</v>
      </c>
    </row>
    <row r="894" spans="1:41">
      <c r="A894" s="189">
        <v>3615</v>
      </c>
      <c r="B894" s="203">
        <v>3</v>
      </c>
      <c r="C894" s="191" t="s">
        <v>227</v>
      </c>
      <c r="D894" s="192">
        <f t="shared" si="182"/>
        <v>0</v>
      </c>
      <c r="E894" s="192">
        <f t="shared" si="183"/>
        <v>0</v>
      </c>
      <c r="F894" s="192">
        <f t="shared" si="184"/>
        <v>0</v>
      </c>
      <c r="G894" s="193">
        <f t="shared" si="185"/>
        <v>0</v>
      </c>
      <c r="H894" s="194">
        <v>0</v>
      </c>
      <c r="I894" s="194">
        <v>0</v>
      </c>
      <c r="J894" s="194">
        <v>0</v>
      </c>
      <c r="K894" s="193">
        <f t="shared" si="186"/>
        <v>0</v>
      </c>
      <c r="L894" s="194">
        <v>0</v>
      </c>
      <c r="M894" s="194">
        <v>0</v>
      </c>
      <c r="N894" s="194">
        <v>0</v>
      </c>
      <c r="O894" s="193">
        <f t="shared" si="187"/>
        <v>0</v>
      </c>
      <c r="P894" s="194">
        <v>0</v>
      </c>
      <c r="Q894" s="194">
        <v>0</v>
      </c>
      <c r="R894" s="194">
        <v>0</v>
      </c>
      <c r="S894" s="193">
        <f t="shared" si="188"/>
        <v>0</v>
      </c>
      <c r="T894" s="193">
        <f t="shared" si="189"/>
        <v>0</v>
      </c>
      <c r="U894" s="193">
        <f ca="1">OFFSET('Expenditure Study'!$B$7,'Operations Support'!$C894,'Operations Support'!$B894)*$G894</f>
        <v>0</v>
      </c>
      <c r="V894" s="199">
        <f ca="1">U894*'Expenditure Study'!$B$31</f>
        <v>0</v>
      </c>
      <c r="W894" s="199">
        <f ca="1">IF(A894=10298,1.51,1)*IF($B894&lt;3,$D894*'Expenditure Study'!$B$32*OFFSET('Expenditure Study'!$B$7,'Operations Support'!$C894,'Operations Support'!$B894),0)</f>
        <v>0</v>
      </c>
      <c r="X894" s="200">
        <f ca="1">W894*'Expenditure Study'!$B$31</f>
        <v>0</v>
      </c>
      <c r="Y894" s="199">
        <f ca="1">U894*'Expenditure Study'!$B$31</f>
        <v>0</v>
      </c>
      <c r="Z894" s="200">
        <f ca="1">W894*'Expenditure Study'!$B$31</f>
        <v>0</v>
      </c>
      <c r="AA894" s="195">
        <f t="shared" ca="1" si="190"/>
        <v>0</v>
      </c>
      <c r="AB894" s="195">
        <f t="shared" ca="1" si="191"/>
        <v>0</v>
      </c>
      <c r="AD894" s="196">
        <f>IFERROR($G894/SUMIF($A:$A,$A894,$G:$G)*SUMIF(Summary!$A$166:$A$242,$A894,Summary!$P$166:$P$242),0)</f>
        <v>0</v>
      </c>
      <c r="AE894" s="197">
        <f t="shared" ca="1" si="192"/>
        <v>0</v>
      </c>
      <c r="AF894" s="196">
        <f>IFERROR(G894/SUMIF(A:A,A894,G:G)*SUMIF(Summary!$A$166:$A$242,'Operations Support'!A894,Summary!$Q$166:$Q$242),0)</f>
        <v>0</v>
      </c>
      <c r="AG894" s="196">
        <f t="shared" ca="1" si="193"/>
        <v>0</v>
      </c>
      <c r="AI894" s="196">
        <f>IFERROR($G894/SUMIF($A:$A,$A894,$G:$G)*SUMIF(Summary!$A$247:$A$283,$A894,Summary!$P$247:$P$283),0)</f>
        <v>0</v>
      </c>
      <c r="AJ894" s="196">
        <f>IFERROR($G894/SUMIF($A:$A,$A894,$G:$G)*(SUMIF(Summary!$A$247:$A$283,$A894,Summary!$L$247:$L$283)+SUMIF(Summary!$A$297:$A$333,$A894,Summary!$L$297:$L$333))-AI894,0)</f>
        <v>0</v>
      </c>
      <c r="AK894" s="196">
        <f>IFERROR($G894/SUMIF($A:$A,$A894,$G:$G)*SUMIF(Summary!$A$247:$A$283,$A894,Summary!$Q$247:$Q$283),0)</f>
        <v>0</v>
      </c>
      <c r="AL894" s="196">
        <f>IFERROR($G894/SUMIF($A:$A,$A894,$G:$G)*(SUMIF(Summary!$A$247:$A$283,$A894,Summary!$L$247:$L$283)+SUMIF(Summary!$A$297:$A$333,$A894,Summary!$L$297:$L$333))-AK894,0)</f>
        <v>0</v>
      </c>
      <c r="AM894" s="198"/>
      <c r="AN894" s="196">
        <f t="shared" ca="1" si="194"/>
        <v>0</v>
      </c>
      <c r="AO894" s="196">
        <f t="shared" ca="1" si="195"/>
        <v>0</v>
      </c>
    </row>
    <row r="895" spans="1:41">
      <c r="A895" s="189">
        <v>3615</v>
      </c>
      <c r="B895" s="203">
        <v>3</v>
      </c>
      <c r="C895" s="191" t="s">
        <v>228</v>
      </c>
      <c r="D895" s="192">
        <f t="shared" si="182"/>
        <v>2040</v>
      </c>
      <c r="E895" s="192">
        <f t="shared" si="183"/>
        <v>2807</v>
      </c>
      <c r="F895" s="192">
        <f t="shared" si="184"/>
        <v>0</v>
      </c>
      <c r="G895" s="193">
        <f t="shared" si="185"/>
        <v>4847</v>
      </c>
      <c r="H895" s="194">
        <v>682</v>
      </c>
      <c r="I895" s="194">
        <v>709</v>
      </c>
      <c r="J895" s="194">
        <v>0</v>
      </c>
      <c r="K895" s="193">
        <f t="shared" si="186"/>
        <v>1391</v>
      </c>
      <c r="L895" s="194">
        <v>868</v>
      </c>
      <c r="M895" s="194">
        <v>1630</v>
      </c>
      <c r="N895" s="194">
        <v>0</v>
      </c>
      <c r="O895" s="193">
        <f t="shared" si="187"/>
        <v>2498</v>
      </c>
      <c r="P895" s="194">
        <v>490</v>
      </c>
      <c r="Q895" s="194">
        <v>468</v>
      </c>
      <c r="R895" s="194">
        <v>0</v>
      </c>
      <c r="S895" s="193">
        <f t="shared" si="188"/>
        <v>958</v>
      </c>
      <c r="T895" s="193">
        <f t="shared" si="189"/>
        <v>201.95833333333334</v>
      </c>
      <c r="U895" s="193">
        <f ca="1">OFFSET('Expenditure Study'!$B$7,'Operations Support'!$C895,'Operations Support'!$B895)*$G895</f>
        <v>11826.68</v>
      </c>
      <c r="V895" s="199">
        <f ca="1">U895*'Expenditure Study'!$B$31</f>
        <v>698757.87270374398</v>
      </c>
      <c r="W895" s="199">
        <f ca="1">IF(A895=10298,1.51,1)*IF($B895&lt;3,$D895*'Expenditure Study'!$B$32*OFFSET('Expenditure Study'!$B$7,'Operations Support'!$C895,'Operations Support'!$B895),0)</f>
        <v>0</v>
      </c>
      <c r="X895" s="200">
        <f ca="1">W895*'Expenditure Study'!$B$31</f>
        <v>0</v>
      </c>
      <c r="Y895" s="199">
        <f ca="1">U895*'Expenditure Study'!$B$31</f>
        <v>698757.87270374398</v>
      </c>
      <c r="Z895" s="200">
        <f ca="1">W895*'Expenditure Study'!$B$31</f>
        <v>0</v>
      </c>
      <c r="AA895" s="195">
        <f t="shared" ca="1" si="190"/>
        <v>698757.87270374398</v>
      </c>
      <c r="AB895" s="195">
        <f t="shared" ca="1" si="191"/>
        <v>698757.87270374398</v>
      </c>
      <c r="AD895" s="196">
        <f>IFERROR($G895/SUMIF($A:$A,$A895,$G:$G)*SUMIF(Summary!$A$166:$A$242,$A895,Summary!$P$166:$P$242),0)</f>
        <v>128073.83138828051</v>
      </c>
      <c r="AE895" s="197">
        <f t="shared" ca="1" si="192"/>
        <v>570684.04131546349</v>
      </c>
      <c r="AF895" s="196">
        <f>IFERROR(G895/SUMIF(A:A,A895,G:G)*SUMIF(Summary!$A$166:$A$242,'Operations Support'!A895,Summary!$Q$166:$Q$242),0)</f>
        <v>128328.43730674755</v>
      </c>
      <c r="AG895" s="196">
        <f t="shared" ca="1" si="193"/>
        <v>570429.43539699644</v>
      </c>
      <c r="AI895" s="196">
        <f>IFERROR($G895/SUMIF($A:$A,$A895,$G:$G)*SUMIF(Summary!$A$247:$A$283,$A895,Summary!$P$247:$P$283),0)</f>
        <v>23357.470798386308</v>
      </c>
      <c r="AJ895" s="196">
        <f>IFERROR($G895/SUMIF($A:$A,$A895,$G:$G)*(SUMIF(Summary!$A$247:$A$283,$A895,Summary!$L$247:$L$283)+SUMIF(Summary!$A$297:$A$333,$A895,Summary!$L$297:$L$333))-AI895,0)</f>
        <v>85980.553338076192</v>
      </c>
      <c r="AK895" s="196">
        <f>IFERROR($G895/SUMIF($A:$A,$A895,$G:$G)*SUMIF(Summary!$A$247:$A$283,$A895,Summary!$Q$247:$Q$283),0)</f>
        <v>23403.904564294829</v>
      </c>
      <c r="AL895" s="196">
        <f>IFERROR($G895/SUMIF($A:$A,$A895,$G:$G)*(SUMIF(Summary!$A$247:$A$283,$A895,Summary!$L$247:$L$283)+SUMIF(Summary!$A$297:$A$333,$A895,Summary!$L$297:$L$333))-AK895,0)</f>
        <v>85934.119572167663</v>
      </c>
      <c r="AM895" s="198"/>
      <c r="AN895" s="196">
        <f t="shared" ca="1" si="194"/>
        <v>656664.59465353971</v>
      </c>
      <c r="AO895" s="196">
        <f t="shared" ca="1" si="195"/>
        <v>656363.55496916408</v>
      </c>
    </row>
    <row r="896" spans="1:41">
      <c r="A896" s="189">
        <v>3615</v>
      </c>
      <c r="B896" s="203">
        <v>3</v>
      </c>
      <c r="C896" s="191" t="s">
        <v>229</v>
      </c>
      <c r="D896" s="192">
        <f t="shared" si="182"/>
        <v>0</v>
      </c>
      <c r="E896" s="192">
        <f t="shared" si="183"/>
        <v>0</v>
      </c>
      <c r="F896" s="192">
        <f t="shared" si="184"/>
        <v>0</v>
      </c>
      <c r="G896" s="193">
        <f t="shared" si="185"/>
        <v>0</v>
      </c>
      <c r="H896" s="194">
        <v>0</v>
      </c>
      <c r="I896" s="194">
        <v>0</v>
      </c>
      <c r="J896" s="194">
        <v>0</v>
      </c>
      <c r="K896" s="193">
        <f t="shared" si="186"/>
        <v>0</v>
      </c>
      <c r="L896" s="194">
        <v>0</v>
      </c>
      <c r="M896" s="194">
        <v>0</v>
      </c>
      <c r="N896" s="194">
        <v>0</v>
      </c>
      <c r="O896" s="193">
        <f t="shared" si="187"/>
        <v>0</v>
      </c>
      <c r="P896" s="194">
        <v>0</v>
      </c>
      <c r="Q896" s="194">
        <v>0</v>
      </c>
      <c r="R896" s="194">
        <v>0</v>
      </c>
      <c r="S896" s="193">
        <f t="shared" si="188"/>
        <v>0</v>
      </c>
      <c r="T896" s="193">
        <f t="shared" si="189"/>
        <v>0</v>
      </c>
      <c r="U896" s="193">
        <f ca="1">OFFSET('Expenditure Study'!$B$7,'Operations Support'!$C896,'Operations Support'!$B896)*$G896</f>
        <v>0</v>
      </c>
      <c r="V896" s="199">
        <f ca="1">U896*'Expenditure Study'!$B$31</f>
        <v>0</v>
      </c>
      <c r="W896" s="199">
        <f ca="1">IF(A896=10298,1.51,1)*IF($B896&lt;3,$D896*'Expenditure Study'!$B$32*OFFSET('Expenditure Study'!$B$7,'Operations Support'!$C896,'Operations Support'!$B896),0)</f>
        <v>0</v>
      </c>
      <c r="X896" s="200">
        <f ca="1">W896*'Expenditure Study'!$B$31</f>
        <v>0</v>
      </c>
      <c r="Y896" s="199">
        <f ca="1">U896*'Expenditure Study'!$B$31</f>
        <v>0</v>
      </c>
      <c r="Z896" s="200">
        <f ca="1">W896*'Expenditure Study'!$B$31</f>
        <v>0</v>
      </c>
      <c r="AA896" s="195">
        <f t="shared" ca="1" si="190"/>
        <v>0</v>
      </c>
      <c r="AB896" s="195">
        <f t="shared" ca="1" si="191"/>
        <v>0</v>
      </c>
      <c r="AD896" s="196">
        <f>IFERROR($G896/SUMIF($A:$A,$A896,$G:$G)*SUMIF(Summary!$A$166:$A$242,$A896,Summary!$P$166:$P$242),0)</f>
        <v>0</v>
      </c>
      <c r="AE896" s="197">
        <f t="shared" ca="1" si="192"/>
        <v>0</v>
      </c>
      <c r="AF896" s="196">
        <f>IFERROR(G896/SUMIF(A:A,A896,G:G)*SUMIF(Summary!$A$166:$A$242,'Operations Support'!A896,Summary!$Q$166:$Q$242),0)</f>
        <v>0</v>
      </c>
      <c r="AG896" s="196">
        <f t="shared" ca="1" si="193"/>
        <v>0</v>
      </c>
      <c r="AI896" s="196">
        <f>IFERROR($G896/SUMIF($A:$A,$A896,$G:$G)*SUMIF(Summary!$A$247:$A$283,$A896,Summary!$P$247:$P$283),0)</f>
        <v>0</v>
      </c>
      <c r="AJ896" s="196">
        <f>IFERROR($G896/SUMIF($A:$A,$A896,$G:$G)*(SUMIF(Summary!$A$247:$A$283,$A896,Summary!$L$247:$L$283)+SUMIF(Summary!$A$297:$A$333,$A896,Summary!$L$297:$L$333))-AI896,0)</f>
        <v>0</v>
      </c>
      <c r="AK896" s="196">
        <f>IFERROR($G896/SUMIF($A:$A,$A896,$G:$G)*SUMIF(Summary!$A$247:$A$283,$A896,Summary!$Q$247:$Q$283),0)</f>
        <v>0</v>
      </c>
      <c r="AL896" s="196">
        <f>IFERROR($G896/SUMIF($A:$A,$A896,$G:$G)*(SUMIF(Summary!$A$247:$A$283,$A896,Summary!$L$247:$L$283)+SUMIF(Summary!$A$297:$A$333,$A896,Summary!$L$297:$L$333))-AK896,0)</f>
        <v>0</v>
      </c>
      <c r="AM896" s="198"/>
      <c r="AN896" s="196">
        <f t="shared" ca="1" si="194"/>
        <v>0</v>
      </c>
      <c r="AO896" s="196">
        <f t="shared" ca="1" si="195"/>
        <v>0</v>
      </c>
    </row>
    <row r="897" spans="1:41">
      <c r="A897" s="189">
        <v>3615</v>
      </c>
      <c r="B897" s="203">
        <v>3</v>
      </c>
      <c r="C897" s="191" t="s">
        <v>230</v>
      </c>
      <c r="D897" s="192">
        <f t="shared" si="182"/>
        <v>0</v>
      </c>
      <c r="E897" s="192">
        <f t="shared" si="183"/>
        <v>0</v>
      </c>
      <c r="F897" s="192">
        <f t="shared" si="184"/>
        <v>0</v>
      </c>
      <c r="G897" s="193">
        <f t="shared" si="185"/>
        <v>0</v>
      </c>
      <c r="H897" s="194">
        <v>0</v>
      </c>
      <c r="I897" s="194">
        <v>0</v>
      </c>
      <c r="J897" s="194">
        <v>0</v>
      </c>
      <c r="K897" s="193">
        <f t="shared" si="186"/>
        <v>0</v>
      </c>
      <c r="L897" s="194">
        <v>0</v>
      </c>
      <c r="M897" s="194">
        <v>0</v>
      </c>
      <c r="N897" s="194">
        <v>0</v>
      </c>
      <c r="O897" s="193">
        <f t="shared" si="187"/>
        <v>0</v>
      </c>
      <c r="P897" s="194">
        <v>0</v>
      </c>
      <c r="Q897" s="194">
        <v>0</v>
      </c>
      <c r="R897" s="194">
        <v>0</v>
      </c>
      <c r="S897" s="193">
        <f t="shared" si="188"/>
        <v>0</v>
      </c>
      <c r="T897" s="193">
        <f t="shared" si="189"/>
        <v>0</v>
      </c>
      <c r="U897" s="193">
        <f ca="1">OFFSET('Expenditure Study'!$B$7,'Operations Support'!$C897,'Operations Support'!$B897)*$G897</f>
        <v>0</v>
      </c>
      <c r="V897" s="199">
        <f ca="1">U897*'Expenditure Study'!$B$31</f>
        <v>0</v>
      </c>
      <c r="W897" s="199">
        <f ca="1">IF(A897=10298,1.51,1)*IF($B897&lt;3,$D897*'Expenditure Study'!$B$32*OFFSET('Expenditure Study'!$B$7,'Operations Support'!$C897,'Operations Support'!$B897),0)</f>
        <v>0</v>
      </c>
      <c r="X897" s="200">
        <f ca="1">W897*'Expenditure Study'!$B$31</f>
        <v>0</v>
      </c>
      <c r="Y897" s="199">
        <f ca="1">U897*'Expenditure Study'!$B$31</f>
        <v>0</v>
      </c>
      <c r="Z897" s="200">
        <f ca="1">W897*'Expenditure Study'!$B$31</f>
        <v>0</v>
      </c>
      <c r="AA897" s="195">
        <f t="shared" ca="1" si="190"/>
        <v>0</v>
      </c>
      <c r="AB897" s="195">
        <f t="shared" ca="1" si="191"/>
        <v>0</v>
      </c>
      <c r="AD897" s="196">
        <f>IFERROR($G897/SUMIF($A:$A,$A897,$G:$G)*SUMIF(Summary!$A$166:$A$242,$A897,Summary!$P$166:$P$242),0)</f>
        <v>0</v>
      </c>
      <c r="AE897" s="197">
        <f t="shared" ca="1" si="192"/>
        <v>0</v>
      </c>
      <c r="AF897" s="196">
        <f>IFERROR(G897/SUMIF(A:A,A897,G:G)*SUMIF(Summary!$A$166:$A$242,'Operations Support'!A897,Summary!$Q$166:$Q$242),0)</f>
        <v>0</v>
      </c>
      <c r="AG897" s="196">
        <f t="shared" ca="1" si="193"/>
        <v>0</v>
      </c>
      <c r="AI897" s="196">
        <f>IFERROR($G897/SUMIF($A:$A,$A897,$G:$G)*SUMIF(Summary!$A$247:$A$283,$A897,Summary!$P$247:$P$283),0)</f>
        <v>0</v>
      </c>
      <c r="AJ897" s="196">
        <f>IFERROR($G897/SUMIF($A:$A,$A897,$G:$G)*(SUMIF(Summary!$A$247:$A$283,$A897,Summary!$L$247:$L$283)+SUMIF(Summary!$A$297:$A$333,$A897,Summary!$L$297:$L$333))-AI897,0)</f>
        <v>0</v>
      </c>
      <c r="AK897" s="196">
        <f>IFERROR($G897/SUMIF($A:$A,$A897,$G:$G)*SUMIF(Summary!$A$247:$A$283,$A897,Summary!$Q$247:$Q$283),0)</f>
        <v>0</v>
      </c>
      <c r="AL897" s="196">
        <f>IFERROR($G897/SUMIF($A:$A,$A897,$G:$G)*(SUMIF(Summary!$A$247:$A$283,$A897,Summary!$L$247:$L$283)+SUMIF(Summary!$A$297:$A$333,$A897,Summary!$L$297:$L$333))-AK897,0)</f>
        <v>0</v>
      </c>
      <c r="AM897" s="198"/>
      <c r="AN897" s="196">
        <f t="shared" ca="1" si="194"/>
        <v>0</v>
      </c>
      <c r="AO897" s="196">
        <f t="shared" ca="1" si="195"/>
        <v>0</v>
      </c>
    </row>
    <row r="898" spans="1:41">
      <c r="A898" s="189">
        <v>3615</v>
      </c>
      <c r="B898" s="203">
        <v>3</v>
      </c>
      <c r="C898" s="191" t="s">
        <v>231</v>
      </c>
      <c r="D898" s="192">
        <f t="shared" si="182"/>
        <v>0</v>
      </c>
      <c r="E898" s="192">
        <f t="shared" si="183"/>
        <v>0</v>
      </c>
      <c r="F898" s="192">
        <f t="shared" si="184"/>
        <v>0</v>
      </c>
      <c r="G898" s="193">
        <f t="shared" si="185"/>
        <v>0</v>
      </c>
      <c r="H898" s="194">
        <v>0</v>
      </c>
      <c r="I898" s="194">
        <v>0</v>
      </c>
      <c r="J898" s="194">
        <v>0</v>
      </c>
      <c r="K898" s="193">
        <f t="shared" si="186"/>
        <v>0</v>
      </c>
      <c r="L898" s="194">
        <v>0</v>
      </c>
      <c r="M898" s="194">
        <v>0</v>
      </c>
      <c r="N898" s="194">
        <v>0</v>
      </c>
      <c r="O898" s="193">
        <f t="shared" si="187"/>
        <v>0</v>
      </c>
      <c r="P898" s="194">
        <v>0</v>
      </c>
      <c r="Q898" s="194">
        <v>0</v>
      </c>
      <c r="R898" s="194">
        <v>0</v>
      </c>
      <c r="S898" s="193">
        <f t="shared" si="188"/>
        <v>0</v>
      </c>
      <c r="T898" s="193">
        <f t="shared" si="189"/>
        <v>0</v>
      </c>
      <c r="U898" s="193">
        <f ca="1">OFFSET('Expenditure Study'!$B$7,'Operations Support'!$C898,'Operations Support'!$B898)*$G898</f>
        <v>0</v>
      </c>
      <c r="V898" s="199">
        <f ca="1">U898*'Expenditure Study'!$B$31</f>
        <v>0</v>
      </c>
      <c r="W898" s="199">
        <f ca="1">IF(A898=10298,1.51,1)*IF($B898&lt;3,$D898*'Expenditure Study'!$B$32*OFFSET('Expenditure Study'!$B$7,'Operations Support'!$C898,'Operations Support'!$B898),0)</f>
        <v>0</v>
      </c>
      <c r="X898" s="200">
        <f ca="1">W898*'Expenditure Study'!$B$31</f>
        <v>0</v>
      </c>
      <c r="Y898" s="199">
        <f ca="1">U898*'Expenditure Study'!$B$31</f>
        <v>0</v>
      </c>
      <c r="Z898" s="200">
        <f ca="1">W898*'Expenditure Study'!$B$31</f>
        <v>0</v>
      </c>
      <c r="AA898" s="195">
        <f t="shared" ca="1" si="190"/>
        <v>0</v>
      </c>
      <c r="AB898" s="195">
        <f t="shared" ca="1" si="191"/>
        <v>0</v>
      </c>
      <c r="AD898" s="196">
        <f>IFERROR($G898/SUMIF($A:$A,$A898,$G:$G)*SUMIF(Summary!$A$166:$A$242,$A898,Summary!$P$166:$P$242),0)</f>
        <v>0</v>
      </c>
      <c r="AE898" s="197">
        <f t="shared" ca="1" si="192"/>
        <v>0</v>
      </c>
      <c r="AF898" s="196">
        <f>IFERROR(G898/SUMIF(A:A,A898,G:G)*SUMIF(Summary!$A$166:$A$242,'Operations Support'!A898,Summary!$Q$166:$Q$242),0)</f>
        <v>0</v>
      </c>
      <c r="AG898" s="196">
        <f t="shared" ca="1" si="193"/>
        <v>0</v>
      </c>
      <c r="AI898" s="196">
        <f>IFERROR($G898/SUMIF($A:$A,$A898,$G:$G)*SUMIF(Summary!$A$247:$A$283,$A898,Summary!$P$247:$P$283),0)</f>
        <v>0</v>
      </c>
      <c r="AJ898" s="196">
        <f>IFERROR($G898/SUMIF($A:$A,$A898,$G:$G)*(SUMIF(Summary!$A$247:$A$283,$A898,Summary!$L$247:$L$283)+SUMIF(Summary!$A$297:$A$333,$A898,Summary!$L$297:$L$333))-AI898,0)</f>
        <v>0</v>
      </c>
      <c r="AK898" s="196">
        <f>IFERROR($G898/SUMIF($A:$A,$A898,$G:$G)*SUMIF(Summary!$A$247:$A$283,$A898,Summary!$Q$247:$Q$283),0)</f>
        <v>0</v>
      </c>
      <c r="AL898" s="196">
        <f>IFERROR($G898/SUMIF($A:$A,$A898,$G:$G)*(SUMIF(Summary!$A$247:$A$283,$A898,Summary!$L$247:$L$283)+SUMIF(Summary!$A$297:$A$333,$A898,Summary!$L$297:$L$333))-AK898,0)</f>
        <v>0</v>
      </c>
      <c r="AM898" s="198"/>
      <c r="AN898" s="196">
        <f t="shared" ca="1" si="194"/>
        <v>0</v>
      </c>
      <c r="AO898" s="196">
        <f t="shared" ca="1" si="195"/>
        <v>0</v>
      </c>
    </row>
    <row r="899" spans="1:41">
      <c r="A899" s="189">
        <v>3615</v>
      </c>
      <c r="B899" s="203">
        <v>3</v>
      </c>
      <c r="C899" s="191" t="s">
        <v>232</v>
      </c>
      <c r="D899" s="192">
        <f t="shared" si="182"/>
        <v>0</v>
      </c>
      <c r="E899" s="192">
        <f t="shared" si="183"/>
        <v>0</v>
      </c>
      <c r="F899" s="192">
        <f t="shared" si="184"/>
        <v>0</v>
      </c>
      <c r="G899" s="193">
        <f t="shared" si="185"/>
        <v>0</v>
      </c>
      <c r="H899" s="194">
        <v>0</v>
      </c>
      <c r="I899" s="194">
        <v>0</v>
      </c>
      <c r="J899" s="194">
        <v>0</v>
      </c>
      <c r="K899" s="193">
        <f t="shared" si="186"/>
        <v>0</v>
      </c>
      <c r="L899" s="194">
        <v>0</v>
      </c>
      <c r="M899" s="194">
        <v>0</v>
      </c>
      <c r="N899" s="194">
        <v>0</v>
      </c>
      <c r="O899" s="193">
        <f t="shared" si="187"/>
        <v>0</v>
      </c>
      <c r="P899" s="194">
        <v>0</v>
      </c>
      <c r="Q899" s="194">
        <v>0</v>
      </c>
      <c r="R899" s="194">
        <v>0</v>
      </c>
      <c r="S899" s="193">
        <f t="shared" si="188"/>
        <v>0</v>
      </c>
      <c r="T899" s="193">
        <f t="shared" si="189"/>
        <v>0</v>
      </c>
      <c r="U899" s="193">
        <f ca="1">OFFSET('Expenditure Study'!$B$7,'Operations Support'!$C899,'Operations Support'!$B899)*$G899</f>
        <v>0</v>
      </c>
      <c r="V899" s="199">
        <f ca="1">U899*'Expenditure Study'!$B$31</f>
        <v>0</v>
      </c>
      <c r="W899" s="199">
        <f ca="1">IF(A899=10298,1.51,1)*IF($B899&lt;3,$D899*'Expenditure Study'!$B$32*OFFSET('Expenditure Study'!$B$7,'Operations Support'!$C899,'Operations Support'!$B899),0)</f>
        <v>0</v>
      </c>
      <c r="X899" s="200">
        <f ca="1">W899*'Expenditure Study'!$B$31</f>
        <v>0</v>
      </c>
      <c r="Y899" s="199">
        <f ca="1">U899*'Expenditure Study'!$B$31</f>
        <v>0</v>
      </c>
      <c r="Z899" s="200">
        <f ca="1">W899*'Expenditure Study'!$B$31</f>
        <v>0</v>
      </c>
      <c r="AA899" s="195">
        <f t="shared" ca="1" si="190"/>
        <v>0</v>
      </c>
      <c r="AB899" s="195">
        <f t="shared" ca="1" si="191"/>
        <v>0</v>
      </c>
      <c r="AD899" s="196">
        <f>IFERROR($G899/SUMIF($A:$A,$A899,$G:$G)*SUMIF(Summary!$A$166:$A$242,$A899,Summary!$P$166:$P$242),0)</f>
        <v>0</v>
      </c>
      <c r="AE899" s="197">
        <f t="shared" ca="1" si="192"/>
        <v>0</v>
      </c>
      <c r="AF899" s="196">
        <f>IFERROR(G899/SUMIF(A:A,A899,G:G)*SUMIF(Summary!$A$166:$A$242,'Operations Support'!A899,Summary!$Q$166:$Q$242),0)</f>
        <v>0</v>
      </c>
      <c r="AG899" s="196">
        <f t="shared" ca="1" si="193"/>
        <v>0</v>
      </c>
      <c r="AI899" s="196">
        <f>IFERROR($G899/SUMIF($A:$A,$A899,$G:$G)*SUMIF(Summary!$A$247:$A$283,$A899,Summary!$P$247:$P$283),0)</f>
        <v>0</v>
      </c>
      <c r="AJ899" s="196">
        <f>IFERROR($G899/SUMIF($A:$A,$A899,$G:$G)*(SUMIF(Summary!$A$247:$A$283,$A899,Summary!$L$247:$L$283)+SUMIF(Summary!$A$297:$A$333,$A899,Summary!$L$297:$L$333))-AI899,0)</f>
        <v>0</v>
      </c>
      <c r="AK899" s="196">
        <f>IFERROR($G899/SUMIF($A:$A,$A899,$G:$G)*SUMIF(Summary!$A$247:$A$283,$A899,Summary!$Q$247:$Q$283),0)</f>
        <v>0</v>
      </c>
      <c r="AL899" s="196">
        <f>IFERROR($G899/SUMIF($A:$A,$A899,$G:$G)*(SUMIF(Summary!$A$247:$A$283,$A899,Summary!$L$247:$L$283)+SUMIF(Summary!$A$297:$A$333,$A899,Summary!$L$297:$L$333))-AK899,0)</f>
        <v>0</v>
      </c>
      <c r="AM899" s="198"/>
      <c r="AN899" s="196">
        <f t="shared" ca="1" si="194"/>
        <v>0</v>
      </c>
      <c r="AO899" s="196">
        <f t="shared" ca="1" si="195"/>
        <v>0</v>
      </c>
    </row>
    <row r="900" spans="1:41">
      <c r="A900" s="189">
        <v>3615</v>
      </c>
      <c r="B900" s="203">
        <v>3</v>
      </c>
      <c r="C900" s="191" t="s">
        <v>233</v>
      </c>
      <c r="D900" s="192">
        <f t="shared" si="182"/>
        <v>4508</v>
      </c>
      <c r="E900" s="192">
        <f t="shared" si="183"/>
        <v>2028</v>
      </c>
      <c r="F900" s="192">
        <f t="shared" si="184"/>
        <v>0</v>
      </c>
      <c r="G900" s="193">
        <f t="shared" si="185"/>
        <v>6536</v>
      </c>
      <c r="H900" s="194">
        <v>1581</v>
      </c>
      <c r="I900" s="194">
        <v>875</v>
      </c>
      <c r="J900" s="194">
        <v>0</v>
      </c>
      <c r="K900" s="193">
        <f t="shared" si="186"/>
        <v>2456</v>
      </c>
      <c r="L900" s="194">
        <v>2174</v>
      </c>
      <c r="M900" s="194">
        <v>754</v>
      </c>
      <c r="N900" s="194">
        <v>0</v>
      </c>
      <c r="O900" s="193">
        <f t="shared" si="187"/>
        <v>2928</v>
      </c>
      <c r="P900" s="194">
        <v>753</v>
      </c>
      <c r="Q900" s="194">
        <v>399</v>
      </c>
      <c r="R900" s="194">
        <v>0</v>
      </c>
      <c r="S900" s="193">
        <f t="shared" si="188"/>
        <v>1152</v>
      </c>
      <c r="T900" s="193">
        <f t="shared" si="189"/>
        <v>272.33333333333331</v>
      </c>
      <c r="U900" s="193">
        <f ca="1">OFFSET('Expenditure Study'!$B$7,'Operations Support'!$C900,'Operations Support'!$B900)*$G900</f>
        <v>17124.32</v>
      </c>
      <c r="V900" s="199">
        <f ca="1">U900*'Expenditure Study'!$B$31</f>
        <v>1011759.294637056</v>
      </c>
      <c r="W900" s="199">
        <f ca="1">IF(A900=10298,1.51,1)*IF($B900&lt;3,$D900*'Expenditure Study'!$B$32*OFFSET('Expenditure Study'!$B$7,'Operations Support'!$C900,'Operations Support'!$B900),0)</f>
        <v>0</v>
      </c>
      <c r="X900" s="200">
        <f ca="1">W900*'Expenditure Study'!$B$31</f>
        <v>0</v>
      </c>
      <c r="Y900" s="199">
        <f ca="1">U900*'Expenditure Study'!$B$31</f>
        <v>1011759.294637056</v>
      </c>
      <c r="Z900" s="200">
        <f ca="1">W900*'Expenditure Study'!$B$31</f>
        <v>0</v>
      </c>
      <c r="AA900" s="195">
        <f t="shared" ca="1" si="190"/>
        <v>1011759.294637056</v>
      </c>
      <c r="AB900" s="195">
        <f t="shared" ca="1" si="191"/>
        <v>1011759.294637056</v>
      </c>
      <c r="AD900" s="196">
        <f>IFERROR($G900/SUMIF($A:$A,$A900,$G:$G)*SUMIF(Summary!$A$166:$A$242,$A900,Summary!$P$166:$P$242),0)</f>
        <v>172702.81864118041</v>
      </c>
      <c r="AE900" s="197">
        <f t="shared" ca="1" si="192"/>
        <v>839056.47599587555</v>
      </c>
      <c r="AF900" s="196">
        <f>IFERROR(G900/SUMIF(A:A,A900,G:G)*SUMIF(Summary!$A$166:$A$242,'Operations Support'!A900,Summary!$Q$166:$Q$242),0)</f>
        <v>173046.14529335714</v>
      </c>
      <c r="AG900" s="196">
        <f t="shared" ca="1" si="193"/>
        <v>838713.14934369875</v>
      </c>
      <c r="AI900" s="196">
        <f>IFERROR($G900/SUMIF($A:$A,$A900,$G:$G)*SUMIF(Summary!$A$247:$A$283,$A900,Summary!$P$247:$P$283),0)</f>
        <v>31496.684369352781</v>
      </c>
      <c r="AJ900" s="196">
        <f>IFERROR($G900/SUMIF($A:$A,$A900,$G:$G)*(SUMIF(Summary!$A$247:$A$283,$A900,Summary!$L$247:$L$283)+SUMIF(Summary!$A$297:$A$333,$A900,Summary!$L$297:$L$333))-AI900,0)</f>
        <v>115941.59203995585</v>
      </c>
      <c r="AK900" s="196">
        <f>IFERROR($G900/SUMIF($A:$A,$A900,$G:$G)*SUMIF(Summary!$A$247:$A$283,$A900,Summary!$Q$247:$Q$283),0)</f>
        <v>31559.298583088723</v>
      </c>
      <c r="AL900" s="196">
        <f>IFERROR($G900/SUMIF($A:$A,$A900,$G:$G)*(SUMIF(Summary!$A$247:$A$283,$A900,Summary!$L$247:$L$283)+SUMIF(Summary!$A$297:$A$333,$A900,Summary!$L$297:$L$333))-AK900,0)</f>
        <v>115878.97782621991</v>
      </c>
      <c r="AM900" s="198"/>
      <c r="AN900" s="196">
        <f t="shared" ca="1" si="194"/>
        <v>954998.06803583144</v>
      </c>
      <c r="AO900" s="196">
        <f t="shared" ca="1" si="195"/>
        <v>954592.12716991862</v>
      </c>
    </row>
    <row r="901" spans="1:41">
      <c r="A901" s="189">
        <v>3615</v>
      </c>
      <c r="B901" s="203">
        <v>3</v>
      </c>
      <c r="C901" s="191" t="s">
        <v>234</v>
      </c>
      <c r="D901" s="192">
        <f t="shared" ref="D901:D964" si="196">H901+L901+P901</f>
        <v>0</v>
      </c>
      <c r="E901" s="192">
        <f t="shared" ref="E901:E964" si="197">I901+M901+Q901</f>
        <v>0</v>
      </c>
      <c r="F901" s="192">
        <f t="shared" ref="F901:F964" si="198">J901+N901+R901</f>
        <v>0</v>
      </c>
      <c r="G901" s="193">
        <f t="shared" ref="G901:G964" si="199">(SUM(D901:E901)-F901)*IF(A901=10298,1.51,1)</f>
        <v>0</v>
      </c>
      <c r="H901" s="194">
        <v>0</v>
      </c>
      <c r="I901" s="194">
        <v>0</v>
      </c>
      <c r="J901" s="194">
        <v>0</v>
      </c>
      <c r="K901" s="193">
        <f t="shared" ref="K901:K964" si="200">SUM(H901:I901)-J901</f>
        <v>0</v>
      </c>
      <c r="L901" s="194">
        <v>0</v>
      </c>
      <c r="M901" s="194">
        <v>0</v>
      </c>
      <c r="N901" s="194">
        <v>0</v>
      </c>
      <c r="O901" s="193">
        <f t="shared" ref="O901:O964" si="201">SUM(L901:M901)-N901</f>
        <v>0</v>
      </c>
      <c r="P901" s="194">
        <v>0</v>
      </c>
      <c r="Q901" s="194">
        <v>0</v>
      </c>
      <c r="R901" s="194">
        <v>0</v>
      </c>
      <c r="S901" s="193">
        <f t="shared" ref="S901:S964" si="202">SUM(P901:Q901)-R901</f>
        <v>0</v>
      </c>
      <c r="T901" s="193">
        <f t="shared" ref="T901:T964" si="203">IF(OR(B901=1,B901=2),G901/30,IF(OR(B901=3,B901=5),G901/24,IF(B901=4,G901/18,0)))</f>
        <v>0</v>
      </c>
      <c r="U901" s="193">
        <f ca="1">OFFSET('Expenditure Study'!$B$7,'Operations Support'!$C901,'Operations Support'!$B901)*$G901</f>
        <v>0</v>
      </c>
      <c r="V901" s="199">
        <f ca="1">U901*'Expenditure Study'!$B$31</f>
        <v>0</v>
      </c>
      <c r="W901" s="199">
        <f ca="1">IF(A901=10298,1.51,1)*IF($B901&lt;3,$D901*'Expenditure Study'!$B$32*OFFSET('Expenditure Study'!$B$7,'Operations Support'!$C901,'Operations Support'!$B901),0)</f>
        <v>0</v>
      </c>
      <c r="X901" s="200">
        <f ca="1">W901*'Expenditure Study'!$B$31</f>
        <v>0</v>
      </c>
      <c r="Y901" s="199">
        <f ca="1">U901*'Expenditure Study'!$B$31</f>
        <v>0</v>
      </c>
      <c r="Z901" s="200">
        <f ca="1">W901*'Expenditure Study'!$B$31</f>
        <v>0</v>
      </c>
      <c r="AA901" s="195">
        <f t="shared" ref="AA901:AA964" ca="1" si="204">V901+X901</f>
        <v>0</v>
      </c>
      <c r="AB901" s="195">
        <f t="shared" ref="AB901:AB964" ca="1" si="205">Y901+Z901</f>
        <v>0</v>
      </c>
      <c r="AD901" s="196">
        <f>IFERROR($G901/SUMIF($A:$A,$A901,$G:$G)*SUMIF(Summary!$A$166:$A$242,$A901,Summary!$P$166:$P$242),0)</f>
        <v>0</v>
      </c>
      <c r="AE901" s="197">
        <f t="shared" ca="1" si="192"/>
        <v>0</v>
      </c>
      <c r="AF901" s="196">
        <f>IFERROR(G901/SUMIF(A:A,A901,G:G)*SUMIF(Summary!$A$166:$A$242,'Operations Support'!A901,Summary!$Q$166:$Q$242),0)</f>
        <v>0</v>
      </c>
      <c r="AG901" s="196">
        <f t="shared" ca="1" si="193"/>
        <v>0</v>
      </c>
      <c r="AI901" s="196">
        <f>IFERROR($G901/SUMIF($A:$A,$A901,$G:$G)*SUMIF(Summary!$A$247:$A$283,$A901,Summary!$P$247:$P$283),0)</f>
        <v>0</v>
      </c>
      <c r="AJ901" s="196">
        <f>IFERROR($G901/SUMIF($A:$A,$A901,$G:$G)*(SUMIF(Summary!$A$247:$A$283,$A901,Summary!$L$247:$L$283)+SUMIF(Summary!$A$297:$A$333,$A901,Summary!$L$297:$L$333))-AI901,0)</f>
        <v>0</v>
      </c>
      <c r="AK901" s="196">
        <f>IFERROR($G901/SUMIF($A:$A,$A901,$G:$G)*SUMIF(Summary!$A$247:$A$283,$A901,Summary!$Q$247:$Q$283),0)</f>
        <v>0</v>
      </c>
      <c r="AL901" s="196">
        <f>IFERROR($G901/SUMIF($A:$A,$A901,$G:$G)*(SUMIF(Summary!$A$247:$A$283,$A901,Summary!$L$247:$L$283)+SUMIF(Summary!$A$297:$A$333,$A901,Summary!$L$297:$L$333))-AK901,0)</f>
        <v>0</v>
      </c>
      <c r="AM901" s="198"/>
      <c r="AN901" s="196">
        <f t="shared" ca="1" si="194"/>
        <v>0</v>
      </c>
      <c r="AO901" s="196">
        <f t="shared" ca="1" si="195"/>
        <v>0</v>
      </c>
    </row>
    <row r="902" spans="1:41">
      <c r="A902" s="189">
        <v>3615</v>
      </c>
      <c r="B902" s="203">
        <v>3</v>
      </c>
      <c r="C902" s="191" t="s">
        <v>235</v>
      </c>
      <c r="D902" s="192">
        <f t="shared" si="196"/>
        <v>3886</v>
      </c>
      <c r="E902" s="192">
        <f t="shared" si="197"/>
        <v>2186</v>
      </c>
      <c r="F902" s="192">
        <f t="shared" si="198"/>
        <v>0</v>
      </c>
      <c r="G902" s="193">
        <f t="shared" si="199"/>
        <v>6072</v>
      </c>
      <c r="H902" s="194">
        <v>1810</v>
      </c>
      <c r="I902" s="194">
        <v>783</v>
      </c>
      <c r="J902" s="194">
        <v>0</v>
      </c>
      <c r="K902" s="193">
        <f t="shared" si="200"/>
        <v>2593</v>
      </c>
      <c r="L902" s="194">
        <v>1889</v>
      </c>
      <c r="M902" s="194">
        <v>946</v>
      </c>
      <c r="N902" s="194">
        <v>0</v>
      </c>
      <c r="O902" s="193">
        <f t="shared" si="201"/>
        <v>2835</v>
      </c>
      <c r="P902" s="194">
        <v>187</v>
      </c>
      <c r="Q902" s="194">
        <v>457</v>
      </c>
      <c r="R902" s="194">
        <v>0</v>
      </c>
      <c r="S902" s="193">
        <f t="shared" si="202"/>
        <v>644</v>
      </c>
      <c r="T902" s="193">
        <f t="shared" si="203"/>
        <v>253</v>
      </c>
      <c r="U902" s="193">
        <f ca="1">OFFSET('Expenditure Study'!$B$7,'Operations Support'!$C902,'Operations Support'!$B902)*$G902</f>
        <v>19187.52</v>
      </c>
      <c r="V902" s="199">
        <f ca="1">U902*'Expenditure Study'!$B$31</f>
        <v>1133659.713263616</v>
      </c>
      <c r="W902" s="199">
        <f ca="1">IF(A902=10298,1.51,1)*IF($B902&lt;3,$D902*'Expenditure Study'!$B$32*OFFSET('Expenditure Study'!$B$7,'Operations Support'!$C902,'Operations Support'!$B902),0)</f>
        <v>0</v>
      </c>
      <c r="X902" s="200">
        <f ca="1">W902*'Expenditure Study'!$B$31</f>
        <v>0</v>
      </c>
      <c r="Y902" s="199">
        <f ca="1">U902*'Expenditure Study'!$B$31</f>
        <v>1133659.713263616</v>
      </c>
      <c r="Z902" s="200">
        <f ca="1">W902*'Expenditure Study'!$B$31</f>
        <v>0</v>
      </c>
      <c r="AA902" s="195">
        <f t="shared" ca="1" si="204"/>
        <v>1133659.713263616</v>
      </c>
      <c r="AB902" s="195">
        <f t="shared" ca="1" si="205"/>
        <v>1133659.713263616</v>
      </c>
      <c r="AD902" s="196">
        <f>IFERROR($G902/SUMIF($A:$A,$A902,$G:$G)*SUMIF(Summary!$A$166:$A$242,$A902,Summary!$P$166:$P$242),0)</f>
        <v>160442.39822356906</v>
      </c>
      <c r="AE902" s="197">
        <f t="shared" ref="AE902:AE965" ca="1" si="206">V902+X902-AD902</f>
        <v>973217.31504004693</v>
      </c>
      <c r="AF902" s="196">
        <f>IFERROR(G902/SUMIF(A:A,A902,G:G)*SUMIF(Summary!$A$166:$A$242,'Operations Support'!A902,Summary!$Q$166:$Q$242),0)</f>
        <v>160761.35162504046</v>
      </c>
      <c r="AG902" s="196">
        <f t="shared" ref="AG902:AG965" ca="1" si="207">Y902+Z902-AF902</f>
        <v>972898.36163857556</v>
      </c>
      <c r="AI902" s="196">
        <f>IFERROR($G902/SUMIF($A:$A,$A902,$G:$G)*SUMIF(Summary!$A$247:$A$283,$A902,Summary!$P$247:$P$283),0)</f>
        <v>29260.689640561519</v>
      </c>
      <c r="AJ902" s="196">
        <f>IFERROR($G902/SUMIF($A:$A,$A902,$G:$G)*(SUMIF(Summary!$A$247:$A$283,$A902,Summary!$L$247:$L$283)+SUMIF(Summary!$A$297:$A$333,$A902,Summary!$L$297:$L$333))-AI902,0)</f>
        <v>107710.73238473255</v>
      </c>
      <c r="AK902" s="196">
        <f>IFERROR($G902/SUMIF($A:$A,$A902,$G:$G)*SUMIF(Summary!$A$247:$A$283,$A902,Summary!$Q$247:$Q$283),0)</f>
        <v>29318.858781596497</v>
      </c>
      <c r="AL902" s="196">
        <f>IFERROR($G902/SUMIF($A:$A,$A902,$G:$G)*(SUMIF(Summary!$A$247:$A$283,$A902,Summary!$L$247:$L$283)+SUMIF(Summary!$A$297:$A$333,$A902,Summary!$L$297:$L$333))-AK902,0)</f>
        <v>107652.56324369757</v>
      </c>
      <c r="AM902" s="198"/>
      <c r="AN902" s="196">
        <f t="shared" ref="AN902:AN965" ca="1" si="208">AE902+AJ902</f>
        <v>1080928.0474247795</v>
      </c>
      <c r="AO902" s="196">
        <f t="shared" ref="AO902:AO965" ca="1" si="209">AG902+AL902</f>
        <v>1080550.9248822732</v>
      </c>
    </row>
    <row r="903" spans="1:41">
      <c r="A903" s="189">
        <v>3615</v>
      </c>
      <c r="B903" s="203">
        <v>3</v>
      </c>
      <c r="C903" s="191" t="s">
        <v>236</v>
      </c>
      <c r="D903" s="192">
        <f t="shared" si="196"/>
        <v>0</v>
      </c>
      <c r="E903" s="192">
        <f t="shared" si="197"/>
        <v>0</v>
      </c>
      <c r="F903" s="192">
        <f t="shared" si="198"/>
        <v>0</v>
      </c>
      <c r="G903" s="193">
        <f t="shared" si="199"/>
        <v>0</v>
      </c>
      <c r="H903" s="194">
        <v>0</v>
      </c>
      <c r="I903" s="194">
        <v>0</v>
      </c>
      <c r="J903" s="194">
        <v>0</v>
      </c>
      <c r="K903" s="193">
        <f t="shared" si="200"/>
        <v>0</v>
      </c>
      <c r="L903" s="194">
        <v>0</v>
      </c>
      <c r="M903" s="194">
        <v>0</v>
      </c>
      <c r="N903" s="194">
        <v>0</v>
      </c>
      <c r="O903" s="193">
        <f t="shared" si="201"/>
        <v>0</v>
      </c>
      <c r="P903" s="194">
        <v>0</v>
      </c>
      <c r="Q903" s="194">
        <v>0</v>
      </c>
      <c r="R903" s="194">
        <v>0</v>
      </c>
      <c r="S903" s="193">
        <f t="shared" si="202"/>
        <v>0</v>
      </c>
      <c r="T903" s="193">
        <f t="shared" si="203"/>
        <v>0</v>
      </c>
      <c r="U903" s="193">
        <f ca="1">OFFSET('Expenditure Study'!$B$7,'Operations Support'!$C903,'Operations Support'!$B903)*$G903</f>
        <v>0</v>
      </c>
      <c r="V903" s="199">
        <f ca="1">U903*'Expenditure Study'!$B$31</f>
        <v>0</v>
      </c>
      <c r="W903" s="199">
        <f ca="1">IF(A903=10298,1.51,1)*IF($B903&lt;3,$D903*'Expenditure Study'!$B$32*OFFSET('Expenditure Study'!$B$7,'Operations Support'!$C903,'Operations Support'!$B903),0)</f>
        <v>0</v>
      </c>
      <c r="X903" s="200">
        <f ca="1">W903*'Expenditure Study'!$B$31</f>
        <v>0</v>
      </c>
      <c r="Y903" s="199">
        <f ca="1">U903*'Expenditure Study'!$B$31</f>
        <v>0</v>
      </c>
      <c r="Z903" s="200">
        <f ca="1">W903*'Expenditure Study'!$B$31</f>
        <v>0</v>
      </c>
      <c r="AA903" s="195">
        <f t="shared" ca="1" si="204"/>
        <v>0</v>
      </c>
      <c r="AB903" s="195">
        <f t="shared" ca="1" si="205"/>
        <v>0</v>
      </c>
      <c r="AD903" s="196">
        <f>IFERROR($G903/SUMIF($A:$A,$A903,$G:$G)*SUMIF(Summary!$A$166:$A$242,$A903,Summary!$P$166:$P$242),0)</f>
        <v>0</v>
      </c>
      <c r="AE903" s="197">
        <f t="shared" ca="1" si="206"/>
        <v>0</v>
      </c>
      <c r="AF903" s="196">
        <f>IFERROR(G903/SUMIF(A:A,A903,G:G)*SUMIF(Summary!$A$166:$A$242,'Operations Support'!A903,Summary!$Q$166:$Q$242),0)</f>
        <v>0</v>
      </c>
      <c r="AG903" s="196">
        <f t="shared" ca="1" si="207"/>
        <v>0</v>
      </c>
      <c r="AI903" s="196">
        <f>IFERROR($G903/SUMIF($A:$A,$A903,$G:$G)*SUMIF(Summary!$A$247:$A$283,$A903,Summary!$P$247:$P$283),0)</f>
        <v>0</v>
      </c>
      <c r="AJ903" s="196">
        <f>IFERROR($G903/SUMIF($A:$A,$A903,$G:$G)*(SUMIF(Summary!$A$247:$A$283,$A903,Summary!$L$247:$L$283)+SUMIF(Summary!$A$297:$A$333,$A903,Summary!$L$297:$L$333))-AI903,0)</f>
        <v>0</v>
      </c>
      <c r="AK903" s="196">
        <f>IFERROR($G903/SUMIF($A:$A,$A903,$G:$G)*SUMIF(Summary!$A$247:$A$283,$A903,Summary!$Q$247:$Q$283),0)</f>
        <v>0</v>
      </c>
      <c r="AL903" s="196">
        <f>IFERROR($G903/SUMIF($A:$A,$A903,$G:$G)*(SUMIF(Summary!$A$247:$A$283,$A903,Summary!$L$247:$L$283)+SUMIF(Summary!$A$297:$A$333,$A903,Summary!$L$297:$L$333))-AK903,0)</f>
        <v>0</v>
      </c>
      <c r="AM903" s="198"/>
      <c r="AN903" s="196">
        <f t="shared" ca="1" si="208"/>
        <v>0</v>
      </c>
      <c r="AO903" s="196">
        <f t="shared" ca="1" si="209"/>
        <v>0</v>
      </c>
    </row>
    <row r="904" spans="1:41">
      <c r="A904" s="189">
        <v>3615</v>
      </c>
      <c r="B904" s="203">
        <v>3</v>
      </c>
      <c r="C904" s="191" t="s">
        <v>237</v>
      </c>
      <c r="D904" s="192">
        <f t="shared" si="196"/>
        <v>0</v>
      </c>
      <c r="E904" s="192">
        <f t="shared" si="197"/>
        <v>0</v>
      </c>
      <c r="F904" s="192">
        <f t="shared" si="198"/>
        <v>0</v>
      </c>
      <c r="G904" s="193">
        <f t="shared" si="199"/>
        <v>0</v>
      </c>
      <c r="H904" s="194">
        <v>0</v>
      </c>
      <c r="I904" s="194">
        <v>0</v>
      </c>
      <c r="J904" s="194">
        <v>0</v>
      </c>
      <c r="K904" s="193">
        <f t="shared" si="200"/>
        <v>0</v>
      </c>
      <c r="L904" s="194">
        <v>0</v>
      </c>
      <c r="M904" s="194">
        <v>0</v>
      </c>
      <c r="N904" s="194">
        <v>0</v>
      </c>
      <c r="O904" s="193">
        <f t="shared" si="201"/>
        <v>0</v>
      </c>
      <c r="P904" s="194">
        <v>0</v>
      </c>
      <c r="Q904" s="194">
        <v>0</v>
      </c>
      <c r="R904" s="194">
        <v>0</v>
      </c>
      <c r="S904" s="193">
        <f t="shared" si="202"/>
        <v>0</v>
      </c>
      <c r="T904" s="193">
        <f t="shared" si="203"/>
        <v>0</v>
      </c>
      <c r="U904" s="193">
        <f ca="1">OFFSET('Expenditure Study'!$B$7,'Operations Support'!$C904,'Operations Support'!$B904)*$G904</f>
        <v>0</v>
      </c>
      <c r="V904" s="199">
        <f ca="1">U904*'Expenditure Study'!$B$31</f>
        <v>0</v>
      </c>
      <c r="W904" s="199">
        <f ca="1">IF(A904=10298,1.51,1)*IF($B904&lt;3,$D904*'Expenditure Study'!$B$32*OFFSET('Expenditure Study'!$B$7,'Operations Support'!$C904,'Operations Support'!$B904),0)</f>
        <v>0</v>
      </c>
      <c r="X904" s="200">
        <f ca="1">W904*'Expenditure Study'!$B$31</f>
        <v>0</v>
      </c>
      <c r="Y904" s="199">
        <f ca="1">U904*'Expenditure Study'!$B$31</f>
        <v>0</v>
      </c>
      <c r="Z904" s="200">
        <f ca="1">W904*'Expenditure Study'!$B$31</f>
        <v>0</v>
      </c>
      <c r="AA904" s="195">
        <f t="shared" ca="1" si="204"/>
        <v>0</v>
      </c>
      <c r="AB904" s="195">
        <f t="shared" ca="1" si="205"/>
        <v>0</v>
      </c>
      <c r="AD904" s="196">
        <f>IFERROR($G904/SUMIF($A:$A,$A904,$G:$G)*SUMIF(Summary!$A$166:$A$242,$A904,Summary!$P$166:$P$242),0)</f>
        <v>0</v>
      </c>
      <c r="AE904" s="197">
        <f t="shared" ca="1" si="206"/>
        <v>0</v>
      </c>
      <c r="AF904" s="196">
        <f>IFERROR(G904/SUMIF(A:A,A904,G:G)*SUMIF(Summary!$A$166:$A$242,'Operations Support'!A904,Summary!$Q$166:$Q$242),0)</f>
        <v>0</v>
      </c>
      <c r="AG904" s="196">
        <f t="shared" ca="1" si="207"/>
        <v>0</v>
      </c>
      <c r="AI904" s="196">
        <f>IFERROR($G904/SUMIF($A:$A,$A904,$G:$G)*SUMIF(Summary!$A$247:$A$283,$A904,Summary!$P$247:$P$283),0)</f>
        <v>0</v>
      </c>
      <c r="AJ904" s="196">
        <f>IFERROR($G904/SUMIF($A:$A,$A904,$G:$G)*(SUMIF(Summary!$A$247:$A$283,$A904,Summary!$L$247:$L$283)+SUMIF(Summary!$A$297:$A$333,$A904,Summary!$L$297:$L$333))-AI904,0)</f>
        <v>0</v>
      </c>
      <c r="AK904" s="196">
        <f>IFERROR($G904/SUMIF($A:$A,$A904,$G:$G)*SUMIF(Summary!$A$247:$A$283,$A904,Summary!$Q$247:$Q$283),0)</f>
        <v>0</v>
      </c>
      <c r="AL904" s="196">
        <f>IFERROR($G904/SUMIF($A:$A,$A904,$G:$G)*(SUMIF(Summary!$A$247:$A$283,$A904,Summary!$L$247:$L$283)+SUMIF(Summary!$A$297:$A$333,$A904,Summary!$L$297:$L$333))-AK904,0)</f>
        <v>0</v>
      </c>
      <c r="AM904" s="198"/>
      <c r="AN904" s="196">
        <f t="shared" ca="1" si="208"/>
        <v>0</v>
      </c>
      <c r="AO904" s="196">
        <f t="shared" ca="1" si="209"/>
        <v>0</v>
      </c>
    </row>
    <row r="905" spans="1:41">
      <c r="A905" s="189">
        <v>3615</v>
      </c>
      <c r="B905" s="203">
        <v>3</v>
      </c>
      <c r="C905" s="191" t="s">
        <v>238</v>
      </c>
      <c r="D905" s="192">
        <f t="shared" si="196"/>
        <v>841</v>
      </c>
      <c r="E905" s="192">
        <f t="shared" si="197"/>
        <v>306</v>
      </c>
      <c r="F905" s="192">
        <f t="shared" si="198"/>
        <v>0</v>
      </c>
      <c r="G905" s="193">
        <f t="shared" si="199"/>
        <v>1147</v>
      </c>
      <c r="H905" s="194">
        <v>315</v>
      </c>
      <c r="I905" s="194">
        <v>195</v>
      </c>
      <c r="J905" s="194">
        <v>0</v>
      </c>
      <c r="K905" s="193">
        <f t="shared" si="200"/>
        <v>510</v>
      </c>
      <c r="L905" s="194">
        <v>372</v>
      </c>
      <c r="M905" s="194">
        <v>63</v>
      </c>
      <c r="N905" s="194">
        <v>0</v>
      </c>
      <c r="O905" s="193">
        <f t="shared" si="201"/>
        <v>435</v>
      </c>
      <c r="P905" s="194">
        <v>154</v>
      </c>
      <c r="Q905" s="194">
        <v>48</v>
      </c>
      <c r="R905" s="194">
        <v>0</v>
      </c>
      <c r="S905" s="193">
        <f t="shared" si="202"/>
        <v>202</v>
      </c>
      <c r="T905" s="193">
        <f t="shared" si="203"/>
        <v>47.791666666666664</v>
      </c>
      <c r="U905" s="193">
        <f ca="1">OFFSET('Expenditure Study'!$B$7,'Operations Support'!$C905,'Operations Support'!$B905)*$G905</f>
        <v>6698.48</v>
      </c>
      <c r="V905" s="199">
        <f ca="1">U905*'Expenditure Study'!$B$31</f>
        <v>395767.50492518395</v>
      </c>
      <c r="W905" s="199">
        <f ca="1">IF(A905=10298,1.51,1)*IF($B905&lt;3,$D905*'Expenditure Study'!$B$32*OFFSET('Expenditure Study'!$B$7,'Operations Support'!$C905,'Operations Support'!$B905),0)</f>
        <v>0</v>
      </c>
      <c r="X905" s="200">
        <f ca="1">W905*'Expenditure Study'!$B$31</f>
        <v>0</v>
      </c>
      <c r="Y905" s="199">
        <f ca="1">U905*'Expenditure Study'!$B$31</f>
        <v>395767.50492518395</v>
      </c>
      <c r="Z905" s="200">
        <f ca="1">W905*'Expenditure Study'!$B$31</f>
        <v>0</v>
      </c>
      <c r="AA905" s="195">
        <f t="shared" ca="1" si="204"/>
        <v>395767.50492518395</v>
      </c>
      <c r="AB905" s="195">
        <f t="shared" ca="1" si="205"/>
        <v>395767.50492518395</v>
      </c>
      <c r="AD905" s="196">
        <f>IFERROR($G905/SUMIF($A:$A,$A905,$G:$G)*SUMIF(Summary!$A$166:$A$242,$A905,Summary!$P$166:$P$242),0)</f>
        <v>30307.547885776305</v>
      </c>
      <c r="AE905" s="197">
        <f t="shared" ca="1" si="206"/>
        <v>365459.95703940763</v>
      </c>
      <c r="AF905" s="196">
        <f>IFERROR(G905/SUMIF(A:A,A905,G:G)*SUMIF(Summary!$A$166:$A$242,'Operations Support'!A905,Summary!$Q$166:$Q$242),0)</f>
        <v>30367.798141291409</v>
      </c>
      <c r="AG905" s="196">
        <f t="shared" ca="1" si="207"/>
        <v>365399.70678389253</v>
      </c>
      <c r="AI905" s="196">
        <f>IFERROR($G905/SUMIF($A:$A,$A905,$G:$G)*SUMIF(Summary!$A$247:$A$283,$A905,Summary!$P$247:$P$283),0)</f>
        <v>5527.3404179387453</v>
      </c>
      <c r="AJ905" s="196">
        <f>IFERROR($G905/SUMIF($A:$A,$A905,$G:$G)*(SUMIF(Summary!$A$247:$A$283,$A905,Summary!$L$247:$L$283)+SUMIF(Summary!$A$297:$A$333,$A905,Summary!$L$297:$L$333))-AI905,0)</f>
        <v>20346.543156338645</v>
      </c>
      <c r="AK905" s="196">
        <f>IFERROR($G905/SUMIF($A:$A,$A905,$G:$G)*SUMIF(Summary!$A$247:$A$283,$A905,Summary!$Q$247:$Q$283),0)</f>
        <v>5538.3285610163348</v>
      </c>
      <c r="AL905" s="196">
        <f>IFERROR($G905/SUMIF($A:$A,$A905,$G:$G)*(SUMIF(Summary!$A$247:$A$283,$A905,Summary!$L$247:$L$283)+SUMIF(Summary!$A$297:$A$333,$A905,Summary!$L$297:$L$333))-AK905,0)</f>
        <v>20335.555013261051</v>
      </c>
      <c r="AM905" s="198"/>
      <c r="AN905" s="196">
        <f t="shared" ca="1" si="208"/>
        <v>385806.50019574625</v>
      </c>
      <c r="AO905" s="196">
        <f t="shared" ca="1" si="209"/>
        <v>385735.26179715357</v>
      </c>
    </row>
    <row r="906" spans="1:41">
      <c r="A906" s="189">
        <v>3615</v>
      </c>
      <c r="B906" s="203">
        <v>3</v>
      </c>
      <c r="C906" s="191" t="s">
        <v>239</v>
      </c>
      <c r="D906" s="192">
        <f t="shared" si="196"/>
        <v>123</v>
      </c>
      <c r="E906" s="192">
        <f t="shared" si="197"/>
        <v>913</v>
      </c>
      <c r="F906" s="192">
        <f t="shared" si="198"/>
        <v>0</v>
      </c>
      <c r="G906" s="193">
        <f t="shared" si="199"/>
        <v>1036</v>
      </c>
      <c r="H906" s="194">
        <v>57</v>
      </c>
      <c r="I906" s="194">
        <v>377</v>
      </c>
      <c r="J906" s="194">
        <v>0</v>
      </c>
      <c r="K906" s="193">
        <f t="shared" si="200"/>
        <v>434</v>
      </c>
      <c r="L906" s="194">
        <v>36</v>
      </c>
      <c r="M906" s="194">
        <v>388</v>
      </c>
      <c r="N906" s="194">
        <v>0</v>
      </c>
      <c r="O906" s="193">
        <f t="shared" si="201"/>
        <v>424</v>
      </c>
      <c r="P906" s="194">
        <v>30</v>
      </c>
      <c r="Q906" s="194">
        <v>148</v>
      </c>
      <c r="R906" s="194">
        <v>0</v>
      </c>
      <c r="S906" s="193">
        <f t="shared" si="202"/>
        <v>178</v>
      </c>
      <c r="T906" s="193">
        <f t="shared" si="203"/>
        <v>43.166666666666664</v>
      </c>
      <c r="U906" s="193">
        <f ca="1">OFFSET('Expenditure Study'!$B$7,'Operations Support'!$C906,'Operations Support'!$B906)*$G906</f>
        <v>2817.92</v>
      </c>
      <c r="V906" s="199">
        <f ca="1">U906*'Expenditure Study'!$B$31</f>
        <v>166491.676839936</v>
      </c>
      <c r="W906" s="199">
        <f ca="1">IF(A906=10298,1.51,1)*IF($B906&lt;3,$D906*'Expenditure Study'!$B$32*OFFSET('Expenditure Study'!$B$7,'Operations Support'!$C906,'Operations Support'!$B906),0)</f>
        <v>0</v>
      </c>
      <c r="X906" s="200">
        <f ca="1">W906*'Expenditure Study'!$B$31</f>
        <v>0</v>
      </c>
      <c r="Y906" s="199">
        <f ca="1">U906*'Expenditure Study'!$B$31</f>
        <v>166491.676839936</v>
      </c>
      <c r="Z906" s="200">
        <f ca="1">W906*'Expenditure Study'!$B$31</f>
        <v>0</v>
      </c>
      <c r="AA906" s="195">
        <f t="shared" ca="1" si="204"/>
        <v>166491.676839936</v>
      </c>
      <c r="AB906" s="195">
        <f t="shared" ca="1" si="205"/>
        <v>166491.676839936</v>
      </c>
      <c r="AD906" s="196">
        <f>IFERROR($G906/SUMIF($A:$A,$A906,$G:$G)*SUMIF(Summary!$A$166:$A$242,$A906,Summary!$P$166:$P$242),0)</f>
        <v>27374.559380701179</v>
      </c>
      <c r="AE906" s="197">
        <f t="shared" ca="1" si="206"/>
        <v>139117.11745923481</v>
      </c>
      <c r="AF906" s="196">
        <f>IFERROR(G906/SUMIF(A:A,A906,G:G)*SUMIF(Summary!$A$166:$A$242,'Operations Support'!A906,Summary!$Q$166:$Q$242),0)</f>
        <v>27428.978966327726</v>
      </c>
      <c r="AG906" s="196">
        <f t="shared" ca="1" si="207"/>
        <v>139062.69787360827</v>
      </c>
      <c r="AI906" s="196">
        <f>IFERROR($G906/SUMIF($A:$A,$A906,$G:$G)*SUMIF(Summary!$A$247:$A$283,$A906,Summary!$P$247:$P$283),0)</f>
        <v>4992.4365065253187</v>
      </c>
      <c r="AJ906" s="196">
        <f>IFERROR($G906/SUMIF($A:$A,$A906,$G:$G)*(SUMIF(Summary!$A$247:$A$283,$A906,Summary!$L$247:$L$283)+SUMIF(Summary!$A$297:$A$333,$A906,Summary!$L$297:$L$333))-AI906,0)</f>
        <v>18377.522850886518</v>
      </c>
      <c r="AK906" s="196">
        <f>IFERROR($G906/SUMIF($A:$A,$A906,$G:$G)*SUMIF(Summary!$A$247:$A$283,$A906,Summary!$Q$247:$Q$283),0)</f>
        <v>5002.3612809179795</v>
      </c>
      <c r="AL906" s="196">
        <f>IFERROR($G906/SUMIF($A:$A,$A906,$G:$G)*(SUMIF(Summary!$A$247:$A$283,$A906,Summary!$L$247:$L$283)+SUMIF(Summary!$A$297:$A$333,$A906,Summary!$L$297:$L$333))-AK906,0)</f>
        <v>18367.598076493858</v>
      </c>
      <c r="AM906" s="198"/>
      <c r="AN906" s="196">
        <f t="shared" ca="1" si="208"/>
        <v>157494.64031012132</v>
      </c>
      <c r="AO906" s="196">
        <f t="shared" ca="1" si="209"/>
        <v>157430.29595010213</v>
      </c>
    </row>
    <row r="907" spans="1:41">
      <c r="A907" s="189">
        <v>3615</v>
      </c>
      <c r="B907" s="203">
        <v>3</v>
      </c>
      <c r="C907" s="191" t="s">
        <v>240</v>
      </c>
      <c r="D907" s="192">
        <f t="shared" si="196"/>
        <v>0</v>
      </c>
      <c r="E907" s="192">
        <f t="shared" si="197"/>
        <v>0</v>
      </c>
      <c r="F907" s="192">
        <f t="shared" si="198"/>
        <v>0</v>
      </c>
      <c r="G907" s="193">
        <f t="shared" si="199"/>
        <v>0</v>
      </c>
      <c r="H907" s="194">
        <v>0</v>
      </c>
      <c r="I907" s="194">
        <v>0</v>
      </c>
      <c r="J907" s="194">
        <v>0</v>
      </c>
      <c r="K907" s="193">
        <f t="shared" si="200"/>
        <v>0</v>
      </c>
      <c r="L907" s="194">
        <v>0</v>
      </c>
      <c r="M907" s="194">
        <v>0</v>
      </c>
      <c r="N907" s="194">
        <v>0</v>
      </c>
      <c r="O907" s="193">
        <f t="shared" si="201"/>
        <v>0</v>
      </c>
      <c r="P907" s="194">
        <v>0</v>
      </c>
      <c r="Q907" s="194">
        <v>0</v>
      </c>
      <c r="R907" s="194">
        <v>0</v>
      </c>
      <c r="S907" s="193">
        <f t="shared" si="202"/>
        <v>0</v>
      </c>
      <c r="T907" s="193">
        <f t="shared" si="203"/>
        <v>0</v>
      </c>
      <c r="U907" s="193">
        <f ca="1">OFFSET('Expenditure Study'!$B$7,'Operations Support'!$C907,'Operations Support'!$B907)*$G907</f>
        <v>0</v>
      </c>
      <c r="V907" s="199">
        <f ca="1">U907*'Expenditure Study'!$B$31</f>
        <v>0</v>
      </c>
      <c r="W907" s="199">
        <f ca="1">IF(A907=10298,1.51,1)*IF($B907&lt;3,$D907*'Expenditure Study'!$B$32*OFFSET('Expenditure Study'!$B$7,'Operations Support'!$C907,'Operations Support'!$B907),0)</f>
        <v>0</v>
      </c>
      <c r="X907" s="200">
        <f ca="1">W907*'Expenditure Study'!$B$31</f>
        <v>0</v>
      </c>
      <c r="Y907" s="199">
        <f ca="1">U907*'Expenditure Study'!$B$31</f>
        <v>0</v>
      </c>
      <c r="Z907" s="200">
        <f ca="1">W907*'Expenditure Study'!$B$31</f>
        <v>0</v>
      </c>
      <c r="AA907" s="195">
        <f t="shared" ca="1" si="204"/>
        <v>0</v>
      </c>
      <c r="AB907" s="195">
        <f t="shared" ca="1" si="205"/>
        <v>0</v>
      </c>
      <c r="AD907" s="196">
        <f>IFERROR($G907/SUMIF($A:$A,$A907,$G:$G)*SUMIF(Summary!$A$166:$A$242,$A907,Summary!$P$166:$P$242),0)</f>
        <v>0</v>
      </c>
      <c r="AE907" s="197">
        <f t="shared" ca="1" si="206"/>
        <v>0</v>
      </c>
      <c r="AF907" s="196">
        <f>IFERROR(G907/SUMIF(A:A,A907,G:G)*SUMIF(Summary!$A$166:$A$242,'Operations Support'!A907,Summary!$Q$166:$Q$242),0)</f>
        <v>0</v>
      </c>
      <c r="AG907" s="196">
        <f t="shared" ca="1" si="207"/>
        <v>0</v>
      </c>
      <c r="AI907" s="196">
        <f>IFERROR($G907/SUMIF($A:$A,$A907,$G:$G)*SUMIF(Summary!$A$247:$A$283,$A907,Summary!$P$247:$P$283),0)</f>
        <v>0</v>
      </c>
      <c r="AJ907" s="196">
        <f>IFERROR($G907/SUMIF($A:$A,$A907,$G:$G)*(SUMIF(Summary!$A$247:$A$283,$A907,Summary!$L$247:$L$283)+SUMIF(Summary!$A$297:$A$333,$A907,Summary!$L$297:$L$333))-AI907,0)</f>
        <v>0</v>
      </c>
      <c r="AK907" s="196">
        <f>IFERROR($G907/SUMIF($A:$A,$A907,$G:$G)*SUMIF(Summary!$A$247:$A$283,$A907,Summary!$Q$247:$Q$283),0)</f>
        <v>0</v>
      </c>
      <c r="AL907" s="196">
        <f>IFERROR($G907/SUMIF($A:$A,$A907,$G:$G)*(SUMIF(Summary!$A$247:$A$283,$A907,Summary!$L$247:$L$283)+SUMIF(Summary!$A$297:$A$333,$A907,Summary!$L$297:$L$333))-AK907,0)</f>
        <v>0</v>
      </c>
      <c r="AM907" s="198"/>
      <c r="AN907" s="196">
        <f t="shared" ca="1" si="208"/>
        <v>0</v>
      </c>
      <c r="AO907" s="196">
        <f t="shared" ca="1" si="209"/>
        <v>0</v>
      </c>
    </row>
    <row r="908" spans="1:41">
      <c r="A908" s="189">
        <v>3615</v>
      </c>
      <c r="B908" s="203">
        <v>4</v>
      </c>
      <c r="C908" s="191" t="s">
        <v>220</v>
      </c>
      <c r="D908" s="192">
        <f t="shared" si="196"/>
        <v>1499</v>
      </c>
      <c r="E908" s="192">
        <f t="shared" si="197"/>
        <v>69</v>
      </c>
      <c r="F908" s="192">
        <f t="shared" si="198"/>
        <v>15</v>
      </c>
      <c r="G908" s="193">
        <f t="shared" si="199"/>
        <v>1553</v>
      </c>
      <c r="H908" s="194">
        <v>648</v>
      </c>
      <c r="I908" s="194">
        <v>45</v>
      </c>
      <c r="J908" s="194">
        <v>10</v>
      </c>
      <c r="K908" s="193">
        <f t="shared" si="200"/>
        <v>683</v>
      </c>
      <c r="L908" s="194">
        <v>752</v>
      </c>
      <c r="M908" s="194">
        <v>24</v>
      </c>
      <c r="N908" s="194">
        <v>3</v>
      </c>
      <c r="O908" s="193">
        <f t="shared" si="201"/>
        <v>773</v>
      </c>
      <c r="P908" s="194">
        <v>99</v>
      </c>
      <c r="Q908" s="194">
        <v>0</v>
      </c>
      <c r="R908" s="194">
        <v>2</v>
      </c>
      <c r="S908" s="193">
        <f t="shared" si="202"/>
        <v>97</v>
      </c>
      <c r="T908" s="193">
        <f t="shared" si="203"/>
        <v>86.277777777777771</v>
      </c>
      <c r="U908" s="193">
        <f ca="1">OFFSET('Expenditure Study'!$B$7,'Operations Support'!$C908,'Operations Support'!$B908)*$G908</f>
        <v>22875.690000000002</v>
      </c>
      <c r="V908" s="199">
        <f ca="1">U908*'Expenditure Study'!$B$31</f>
        <v>1351568.5281947521</v>
      </c>
      <c r="W908" s="199">
        <f ca="1">IF(A908=10298,1.51,1)*IF($B908&lt;3,$D908*'Expenditure Study'!$B$32*OFFSET('Expenditure Study'!$B$7,'Operations Support'!$C908,'Operations Support'!$B908),0)</f>
        <v>0</v>
      </c>
      <c r="X908" s="200">
        <f ca="1">W908*'Expenditure Study'!$B$31</f>
        <v>0</v>
      </c>
      <c r="Y908" s="199">
        <f ca="1">U908*'Expenditure Study'!$B$31</f>
        <v>1351568.5281947521</v>
      </c>
      <c r="Z908" s="200">
        <f ca="1">W908*'Expenditure Study'!$B$31</f>
        <v>0</v>
      </c>
      <c r="AA908" s="195">
        <f t="shared" ca="1" si="204"/>
        <v>1351568.5281947521</v>
      </c>
      <c r="AB908" s="195">
        <f t="shared" ca="1" si="205"/>
        <v>1351568.5281947521</v>
      </c>
      <c r="AD908" s="196">
        <f>IFERROR($G908/SUMIF($A:$A,$A908,$G:$G)*SUMIF(Summary!$A$166:$A$242,$A908,Summary!$P$166:$P$242),0)</f>
        <v>41035.415751186229</v>
      </c>
      <c r="AE908" s="197">
        <f t="shared" ca="1" si="206"/>
        <v>1310533.1124435659</v>
      </c>
      <c r="AF908" s="196">
        <f>IFERROR(G908/SUMIF(A:A,A908,G:G)*SUMIF(Summary!$A$166:$A$242,'Operations Support'!A908,Summary!$Q$166:$Q$242),0)</f>
        <v>41116.992601068487</v>
      </c>
      <c r="AG908" s="196">
        <f t="shared" ca="1" si="207"/>
        <v>1310451.5355936836</v>
      </c>
      <c r="AI908" s="196">
        <f>IFERROR($G908/SUMIF($A:$A,$A908,$G:$G)*SUMIF(Summary!$A$247:$A$283,$A908,Summary!$P$247:$P$283),0)</f>
        <v>7483.8358056310999</v>
      </c>
      <c r="AJ908" s="196">
        <f>IFERROR($G908/SUMIF($A:$A,$A908,$G:$G)*(SUMIF(Summary!$A$247:$A$283,$A908,Summary!$L$247:$L$283)+SUMIF(Summary!$A$297:$A$333,$A908,Summary!$L$297:$L$333))-AI908,0)</f>
        <v>27548.545354659032</v>
      </c>
      <c r="AK908" s="196">
        <f>IFERROR($G908/SUMIF($A:$A,$A908,$G:$G)*SUMIF(Summary!$A$247:$A$283,$A908,Summary!$Q$247:$Q$283),0)</f>
        <v>7498.7133873220291</v>
      </c>
      <c r="AL908" s="196">
        <f>IFERROR($G908/SUMIF($A:$A,$A908,$G:$G)*(SUMIF(Summary!$A$247:$A$283,$A908,Summary!$L$247:$L$283)+SUMIF(Summary!$A$297:$A$333,$A908,Summary!$L$297:$L$333))-AK908,0)</f>
        <v>27533.667772968103</v>
      </c>
      <c r="AM908" s="198"/>
      <c r="AN908" s="196">
        <f t="shared" ca="1" si="208"/>
        <v>1338081.6577982248</v>
      </c>
      <c r="AO908" s="196">
        <f t="shared" ca="1" si="209"/>
        <v>1337985.2033666517</v>
      </c>
    </row>
    <row r="909" spans="1:41">
      <c r="A909" s="189">
        <v>3615</v>
      </c>
      <c r="B909" s="203">
        <v>4</v>
      </c>
      <c r="C909" s="191" t="s">
        <v>221</v>
      </c>
      <c r="D909" s="192">
        <f t="shared" si="196"/>
        <v>886</v>
      </c>
      <c r="E909" s="192">
        <f t="shared" si="197"/>
        <v>19</v>
      </c>
      <c r="F909" s="192">
        <f t="shared" si="198"/>
        <v>30</v>
      </c>
      <c r="G909" s="193">
        <f t="shared" si="199"/>
        <v>875</v>
      </c>
      <c r="H909" s="194">
        <v>408</v>
      </c>
      <c r="I909" s="194">
        <v>0</v>
      </c>
      <c r="J909" s="194">
        <v>21</v>
      </c>
      <c r="K909" s="193">
        <f t="shared" si="200"/>
        <v>387</v>
      </c>
      <c r="L909" s="194">
        <v>435</v>
      </c>
      <c r="M909" s="194">
        <v>4</v>
      </c>
      <c r="N909" s="194">
        <v>8</v>
      </c>
      <c r="O909" s="193">
        <f t="shared" si="201"/>
        <v>431</v>
      </c>
      <c r="P909" s="194">
        <v>43</v>
      </c>
      <c r="Q909" s="194">
        <v>15</v>
      </c>
      <c r="R909" s="194">
        <v>1</v>
      </c>
      <c r="S909" s="193">
        <f t="shared" si="202"/>
        <v>57</v>
      </c>
      <c r="T909" s="193">
        <f t="shared" si="203"/>
        <v>48.611111111111114</v>
      </c>
      <c r="U909" s="193">
        <f ca="1">OFFSET('Expenditure Study'!$B$7,'Operations Support'!$C909,'Operations Support'!$B909)*$G909</f>
        <v>19022.5</v>
      </c>
      <c r="V909" s="199">
        <f ca="1">U909*'Expenditure Study'!$B$31</f>
        <v>1123909.8067680001</v>
      </c>
      <c r="W909" s="199">
        <f ca="1">IF(A909=10298,1.51,1)*IF($B909&lt;3,$D909*'Expenditure Study'!$B$32*OFFSET('Expenditure Study'!$B$7,'Operations Support'!$C909,'Operations Support'!$B909),0)</f>
        <v>0</v>
      </c>
      <c r="X909" s="200">
        <f ca="1">W909*'Expenditure Study'!$B$31</f>
        <v>0</v>
      </c>
      <c r="Y909" s="199">
        <f ca="1">U909*'Expenditure Study'!$B$31</f>
        <v>1123909.8067680001</v>
      </c>
      <c r="Z909" s="200">
        <f ca="1">W909*'Expenditure Study'!$B$31</f>
        <v>0</v>
      </c>
      <c r="AA909" s="195">
        <f t="shared" ca="1" si="204"/>
        <v>1123909.8067680001</v>
      </c>
      <c r="AB909" s="195">
        <f t="shared" ca="1" si="205"/>
        <v>1123909.8067680001</v>
      </c>
      <c r="AD909" s="196">
        <f>IFERROR($G909/SUMIF($A:$A,$A909,$G:$G)*SUMIF(Summary!$A$166:$A$242,$A909,Summary!$P$166:$P$242),0)</f>
        <v>23120.404882348968</v>
      </c>
      <c r="AE909" s="197">
        <f t="shared" ca="1" si="206"/>
        <v>1100789.4018856511</v>
      </c>
      <c r="AF909" s="196">
        <f>IFERROR(G909/SUMIF(A:A,A909,G:G)*SUMIF(Summary!$A$166:$A$242,'Operations Support'!A909,Summary!$Q$166:$Q$242),0)</f>
        <v>23166.367370209227</v>
      </c>
      <c r="AG909" s="196">
        <f t="shared" ca="1" si="207"/>
        <v>1100743.4393977909</v>
      </c>
      <c r="AI909" s="196">
        <f>IFERROR($G909/SUMIF($A:$A,$A909,$G:$G)*SUMIF(Summary!$A$247:$A$283,$A909,Summary!$P$247:$P$283),0)</f>
        <v>4216.5848872680053</v>
      </c>
      <c r="AJ909" s="196">
        <f>IFERROR($G909/SUMIF($A:$A,$A909,$G:$G)*(SUMIF(Summary!$A$247:$A$283,$A909,Summary!$L$247:$L$283)+SUMIF(Summary!$A$297:$A$333,$A909,Summary!$L$297:$L$333))-AI909,0)</f>
        <v>15521.556461897397</v>
      </c>
      <c r="AK909" s="196">
        <f>IFERROR($G909/SUMIF($A:$A,$A909,$G:$G)*SUMIF(Summary!$A$247:$A$283,$A909,Summary!$Q$247:$Q$283),0)</f>
        <v>4224.9672980726182</v>
      </c>
      <c r="AL909" s="196">
        <f>IFERROR($G909/SUMIF($A:$A,$A909,$G:$G)*(SUMIF(Summary!$A$247:$A$283,$A909,Summary!$L$247:$L$283)+SUMIF(Summary!$A$297:$A$333,$A909,Summary!$L$297:$L$333))-AK909,0)</f>
        <v>15513.174051092785</v>
      </c>
      <c r="AM909" s="198"/>
      <c r="AN909" s="196">
        <f t="shared" ca="1" si="208"/>
        <v>1116310.9583475485</v>
      </c>
      <c r="AO909" s="196">
        <f t="shared" ca="1" si="209"/>
        <v>1116256.6134488836</v>
      </c>
    </row>
    <row r="910" spans="1:41">
      <c r="A910" s="189">
        <v>3615</v>
      </c>
      <c r="B910" s="203">
        <v>4</v>
      </c>
      <c r="C910" s="191" t="s">
        <v>222</v>
      </c>
      <c r="D910" s="192">
        <f t="shared" si="196"/>
        <v>0</v>
      </c>
      <c r="E910" s="192">
        <f t="shared" si="197"/>
        <v>0</v>
      </c>
      <c r="F910" s="192">
        <f t="shared" si="198"/>
        <v>0</v>
      </c>
      <c r="G910" s="193">
        <f t="shared" si="199"/>
        <v>0</v>
      </c>
      <c r="H910" s="194">
        <v>0</v>
      </c>
      <c r="I910" s="194">
        <v>0</v>
      </c>
      <c r="J910" s="194">
        <v>0</v>
      </c>
      <c r="K910" s="193">
        <f t="shared" si="200"/>
        <v>0</v>
      </c>
      <c r="L910" s="194">
        <v>0</v>
      </c>
      <c r="M910" s="194">
        <v>0</v>
      </c>
      <c r="N910" s="194">
        <v>0</v>
      </c>
      <c r="O910" s="193">
        <f t="shared" si="201"/>
        <v>0</v>
      </c>
      <c r="P910" s="194">
        <v>0</v>
      </c>
      <c r="Q910" s="194">
        <v>0</v>
      </c>
      <c r="R910" s="194">
        <v>0</v>
      </c>
      <c r="S910" s="193">
        <f t="shared" si="202"/>
        <v>0</v>
      </c>
      <c r="T910" s="193">
        <f t="shared" si="203"/>
        <v>0</v>
      </c>
      <c r="U910" s="193">
        <f ca="1">OFFSET('Expenditure Study'!$B$7,'Operations Support'!$C910,'Operations Support'!$B910)*$G910</f>
        <v>0</v>
      </c>
      <c r="V910" s="199">
        <f ca="1">U910*'Expenditure Study'!$B$31</f>
        <v>0</v>
      </c>
      <c r="W910" s="199">
        <f ca="1">IF(A910=10298,1.51,1)*IF($B910&lt;3,$D910*'Expenditure Study'!$B$32*OFFSET('Expenditure Study'!$B$7,'Operations Support'!$C910,'Operations Support'!$B910),0)</f>
        <v>0</v>
      </c>
      <c r="X910" s="200">
        <f ca="1">W910*'Expenditure Study'!$B$31</f>
        <v>0</v>
      </c>
      <c r="Y910" s="199">
        <f ca="1">U910*'Expenditure Study'!$B$31</f>
        <v>0</v>
      </c>
      <c r="Z910" s="200">
        <f ca="1">W910*'Expenditure Study'!$B$31</f>
        <v>0</v>
      </c>
      <c r="AA910" s="195">
        <f t="shared" ca="1" si="204"/>
        <v>0</v>
      </c>
      <c r="AB910" s="195">
        <f t="shared" ca="1" si="205"/>
        <v>0</v>
      </c>
      <c r="AD910" s="196">
        <f>IFERROR($G910/SUMIF($A:$A,$A910,$G:$G)*SUMIF(Summary!$A$166:$A$242,$A910,Summary!$P$166:$P$242),0)</f>
        <v>0</v>
      </c>
      <c r="AE910" s="197">
        <f t="shared" ca="1" si="206"/>
        <v>0</v>
      </c>
      <c r="AF910" s="196">
        <f>IFERROR(G910/SUMIF(A:A,A910,G:G)*SUMIF(Summary!$A$166:$A$242,'Operations Support'!A910,Summary!$Q$166:$Q$242),0)</f>
        <v>0</v>
      </c>
      <c r="AG910" s="196">
        <f t="shared" ca="1" si="207"/>
        <v>0</v>
      </c>
      <c r="AI910" s="196">
        <f>IFERROR($G910/SUMIF($A:$A,$A910,$G:$G)*SUMIF(Summary!$A$247:$A$283,$A910,Summary!$P$247:$P$283),0)</f>
        <v>0</v>
      </c>
      <c r="AJ910" s="196">
        <f>IFERROR($G910/SUMIF($A:$A,$A910,$G:$G)*(SUMIF(Summary!$A$247:$A$283,$A910,Summary!$L$247:$L$283)+SUMIF(Summary!$A$297:$A$333,$A910,Summary!$L$297:$L$333))-AI910,0)</f>
        <v>0</v>
      </c>
      <c r="AK910" s="196">
        <f>IFERROR($G910/SUMIF($A:$A,$A910,$G:$G)*SUMIF(Summary!$A$247:$A$283,$A910,Summary!$Q$247:$Q$283),0)</f>
        <v>0</v>
      </c>
      <c r="AL910" s="196">
        <f>IFERROR($G910/SUMIF($A:$A,$A910,$G:$G)*(SUMIF(Summary!$A$247:$A$283,$A910,Summary!$L$247:$L$283)+SUMIF(Summary!$A$297:$A$333,$A910,Summary!$L$297:$L$333))-AK910,0)</f>
        <v>0</v>
      </c>
      <c r="AM910" s="198"/>
      <c r="AN910" s="196">
        <f t="shared" ca="1" si="208"/>
        <v>0</v>
      </c>
      <c r="AO910" s="196">
        <f t="shared" ca="1" si="209"/>
        <v>0</v>
      </c>
    </row>
    <row r="911" spans="1:41">
      <c r="A911" s="189">
        <v>3615</v>
      </c>
      <c r="B911" s="203">
        <v>4</v>
      </c>
      <c r="C911" s="191" t="s">
        <v>223</v>
      </c>
      <c r="D911" s="192">
        <f t="shared" si="196"/>
        <v>2162</v>
      </c>
      <c r="E911" s="192">
        <f t="shared" si="197"/>
        <v>132</v>
      </c>
      <c r="F911" s="192">
        <f t="shared" si="198"/>
        <v>40</v>
      </c>
      <c r="G911" s="193">
        <f t="shared" si="199"/>
        <v>2254</v>
      </c>
      <c r="H911" s="194">
        <v>846</v>
      </c>
      <c r="I911" s="194">
        <v>21</v>
      </c>
      <c r="J911" s="194">
        <v>23</v>
      </c>
      <c r="K911" s="193">
        <f t="shared" si="200"/>
        <v>844</v>
      </c>
      <c r="L911" s="194">
        <v>942</v>
      </c>
      <c r="M911" s="194">
        <v>69</v>
      </c>
      <c r="N911" s="194">
        <v>12</v>
      </c>
      <c r="O911" s="193">
        <f t="shared" si="201"/>
        <v>999</v>
      </c>
      <c r="P911" s="194">
        <v>374</v>
      </c>
      <c r="Q911" s="194">
        <v>42</v>
      </c>
      <c r="R911" s="194">
        <v>5</v>
      </c>
      <c r="S911" s="193">
        <f t="shared" si="202"/>
        <v>411</v>
      </c>
      <c r="T911" s="193">
        <f t="shared" si="203"/>
        <v>125.22222222222223</v>
      </c>
      <c r="U911" s="193">
        <f ca="1">OFFSET('Expenditure Study'!$B$7,'Operations Support'!$C911,'Operations Support'!$B911)*$G911</f>
        <v>17626.28</v>
      </c>
      <c r="V911" s="199">
        <f ca="1">U911*'Expenditure Study'!$B$31</f>
        <v>1041416.6880714239</v>
      </c>
      <c r="W911" s="199">
        <f ca="1">IF(A911=10298,1.51,1)*IF($B911&lt;3,$D911*'Expenditure Study'!$B$32*OFFSET('Expenditure Study'!$B$7,'Operations Support'!$C911,'Operations Support'!$B911),0)</f>
        <v>0</v>
      </c>
      <c r="X911" s="200">
        <f ca="1">W911*'Expenditure Study'!$B$31</f>
        <v>0</v>
      </c>
      <c r="Y911" s="199">
        <f ca="1">U911*'Expenditure Study'!$B$31</f>
        <v>1041416.6880714239</v>
      </c>
      <c r="Z911" s="200">
        <f ca="1">W911*'Expenditure Study'!$B$31</f>
        <v>0</v>
      </c>
      <c r="AA911" s="195">
        <f t="shared" ca="1" si="204"/>
        <v>1041416.6880714239</v>
      </c>
      <c r="AB911" s="195">
        <f t="shared" ca="1" si="205"/>
        <v>1041416.6880714239</v>
      </c>
      <c r="AD911" s="196">
        <f>IFERROR($G911/SUMIF($A:$A,$A911,$G:$G)*SUMIF(Summary!$A$166:$A$242,$A911,Summary!$P$166:$P$242),0)</f>
        <v>59558.162976930937</v>
      </c>
      <c r="AE911" s="197">
        <f t="shared" ca="1" si="206"/>
        <v>981858.52509449294</v>
      </c>
      <c r="AF911" s="196">
        <f>IFERROR(G911/SUMIF(A:A,A911,G:G)*SUMIF(Summary!$A$166:$A$242,'Operations Support'!A911,Summary!$Q$166:$Q$242),0)</f>
        <v>59676.562345658967</v>
      </c>
      <c r="AG911" s="196">
        <f t="shared" ca="1" si="207"/>
        <v>981740.1257257649</v>
      </c>
      <c r="AI911" s="196">
        <f>IFERROR($G911/SUMIF($A:$A,$A911,$G:$G)*SUMIF(Summary!$A$247:$A$283,$A911,Summary!$P$247:$P$283),0)</f>
        <v>10861.922669602382</v>
      </c>
      <c r="AJ911" s="196">
        <f>IFERROR($G911/SUMIF($A:$A,$A911,$G:$G)*(SUMIF(Summary!$A$247:$A$283,$A911,Summary!$L$247:$L$283)+SUMIF(Summary!$A$297:$A$333,$A911,Summary!$L$297:$L$333))-AI911,0)</f>
        <v>39983.529445847686</v>
      </c>
      <c r="AK911" s="196">
        <f>IFERROR($G911/SUMIF($A:$A,$A911,$G:$G)*SUMIF(Summary!$A$247:$A$283,$A911,Summary!$Q$247:$Q$283),0)</f>
        <v>10883.515759835063</v>
      </c>
      <c r="AL911" s="196">
        <f>IFERROR($G911/SUMIF($A:$A,$A911,$G:$G)*(SUMIF(Summary!$A$247:$A$283,$A911,Summary!$L$247:$L$283)+SUMIF(Summary!$A$297:$A$333,$A911,Summary!$L$297:$L$333))-AK911,0)</f>
        <v>39961.936355615006</v>
      </c>
      <c r="AM911" s="198"/>
      <c r="AN911" s="196">
        <f t="shared" ca="1" si="208"/>
        <v>1021842.0545403407</v>
      </c>
      <c r="AO911" s="196">
        <f t="shared" ca="1" si="209"/>
        <v>1021702.0620813799</v>
      </c>
    </row>
    <row r="912" spans="1:41">
      <c r="A912" s="189">
        <v>3615</v>
      </c>
      <c r="B912" s="203">
        <v>4</v>
      </c>
      <c r="C912" s="191" t="s">
        <v>224</v>
      </c>
      <c r="D912" s="192">
        <f t="shared" si="196"/>
        <v>20</v>
      </c>
      <c r="E912" s="192">
        <f t="shared" si="197"/>
        <v>0</v>
      </c>
      <c r="F912" s="192">
        <f t="shared" si="198"/>
        <v>0</v>
      </c>
      <c r="G912" s="193">
        <f t="shared" si="199"/>
        <v>20</v>
      </c>
      <c r="H912" s="194">
        <v>20</v>
      </c>
      <c r="I912" s="194">
        <v>0</v>
      </c>
      <c r="J912" s="194">
        <v>0</v>
      </c>
      <c r="K912" s="193">
        <f t="shared" si="200"/>
        <v>20</v>
      </c>
      <c r="L912" s="194">
        <v>0</v>
      </c>
      <c r="M912" s="194">
        <v>0</v>
      </c>
      <c r="N912" s="194">
        <v>0</v>
      </c>
      <c r="O912" s="193">
        <f t="shared" si="201"/>
        <v>0</v>
      </c>
      <c r="P912" s="194">
        <v>0</v>
      </c>
      <c r="Q912" s="194">
        <v>0</v>
      </c>
      <c r="R912" s="194">
        <v>0</v>
      </c>
      <c r="S912" s="193">
        <f t="shared" si="202"/>
        <v>0</v>
      </c>
      <c r="T912" s="193">
        <f t="shared" si="203"/>
        <v>1.1111111111111112</v>
      </c>
      <c r="U912" s="193">
        <f ca="1">OFFSET('Expenditure Study'!$B$7,'Operations Support'!$C912,'Operations Support'!$B912)*$G912</f>
        <v>289.40000000000003</v>
      </c>
      <c r="V912" s="199">
        <f ca="1">U912*'Expenditure Study'!$B$31</f>
        <v>17098.672523520003</v>
      </c>
      <c r="W912" s="199">
        <f ca="1">IF(A912=10298,1.51,1)*IF($B912&lt;3,$D912*'Expenditure Study'!$B$32*OFFSET('Expenditure Study'!$B$7,'Operations Support'!$C912,'Operations Support'!$B912),0)</f>
        <v>0</v>
      </c>
      <c r="X912" s="200">
        <f ca="1">W912*'Expenditure Study'!$B$31</f>
        <v>0</v>
      </c>
      <c r="Y912" s="199">
        <f ca="1">U912*'Expenditure Study'!$B$31</f>
        <v>17098.672523520003</v>
      </c>
      <c r="Z912" s="200">
        <f ca="1">W912*'Expenditure Study'!$B$31</f>
        <v>0</v>
      </c>
      <c r="AA912" s="195">
        <f t="shared" ca="1" si="204"/>
        <v>17098.672523520003</v>
      </c>
      <c r="AB912" s="195">
        <f t="shared" ca="1" si="205"/>
        <v>17098.672523520003</v>
      </c>
      <c r="AD912" s="196">
        <f>IFERROR($G912/SUMIF($A:$A,$A912,$G:$G)*SUMIF(Summary!$A$166:$A$242,$A912,Summary!$P$166:$P$242),0)</f>
        <v>528.46639731083349</v>
      </c>
      <c r="AE912" s="197">
        <f t="shared" ca="1" si="206"/>
        <v>16570.20612620917</v>
      </c>
      <c r="AF912" s="196">
        <f>IFERROR(G912/SUMIF(A:A,A912,G:G)*SUMIF(Summary!$A$166:$A$242,'Operations Support'!A912,Summary!$Q$166:$Q$242),0)</f>
        <v>529.5169684619251</v>
      </c>
      <c r="AG912" s="196">
        <f t="shared" ca="1" si="207"/>
        <v>16569.155555058078</v>
      </c>
      <c r="AI912" s="196">
        <f>IFERROR($G912/SUMIF($A:$A,$A912,$G:$G)*SUMIF(Summary!$A$247:$A$283,$A912,Summary!$P$247:$P$283),0)</f>
        <v>96.379083137554403</v>
      </c>
      <c r="AJ912" s="196">
        <f>IFERROR($G912/SUMIF($A:$A,$A912,$G:$G)*(SUMIF(Summary!$A$247:$A$283,$A912,Summary!$L$247:$L$283)+SUMIF(Summary!$A$297:$A$333,$A912,Summary!$L$297:$L$333))-AI912,0)</f>
        <v>354.77843341479758</v>
      </c>
      <c r="AK912" s="196">
        <f>IFERROR($G912/SUMIF($A:$A,$A912,$G:$G)*SUMIF(Summary!$A$247:$A$283,$A912,Summary!$Q$247:$Q$283),0)</f>
        <v>96.570681098802694</v>
      </c>
      <c r="AL912" s="196">
        <f>IFERROR($G912/SUMIF($A:$A,$A912,$G:$G)*(SUMIF(Summary!$A$247:$A$283,$A912,Summary!$L$247:$L$283)+SUMIF(Summary!$A$297:$A$333,$A912,Summary!$L$297:$L$333))-AK912,0)</f>
        <v>354.58683545354927</v>
      </c>
      <c r="AM912" s="198"/>
      <c r="AN912" s="196">
        <f t="shared" ca="1" si="208"/>
        <v>16924.984559623968</v>
      </c>
      <c r="AO912" s="196">
        <f t="shared" ca="1" si="209"/>
        <v>16923.742390511627</v>
      </c>
    </row>
    <row r="913" spans="1:41">
      <c r="A913" s="189">
        <v>3615</v>
      </c>
      <c r="B913" s="203">
        <v>4</v>
      </c>
      <c r="C913" s="191" t="s">
        <v>225</v>
      </c>
      <c r="D913" s="192">
        <f t="shared" si="196"/>
        <v>1298</v>
      </c>
      <c r="E913" s="192">
        <f t="shared" si="197"/>
        <v>18</v>
      </c>
      <c r="F913" s="192">
        <f t="shared" si="198"/>
        <v>7</v>
      </c>
      <c r="G913" s="193">
        <f t="shared" si="199"/>
        <v>1309</v>
      </c>
      <c r="H913" s="194">
        <v>604</v>
      </c>
      <c r="I913" s="194">
        <v>3</v>
      </c>
      <c r="J913" s="194">
        <v>5</v>
      </c>
      <c r="K913" s="193">
        <f t="shared" si="200"/>
        <v>602</v>
      </c>
      <c r="L913" s="194">
        <v>637</v>
      </c>
      <c r="M913" s="194">
        <v>15</v>
      </c>
      <c r="N913" s="194">
        <v>1</v>
      </c>
      <c r="O913" s="193">
        <f t="shared" si="201"/>
        <v>651</v>
      </c>
      <c r="P913" s="194">
        <v>57</v>
      </c>
      <c r="Q913" s="194">
        <v>0</v>
      </c>
      <c r="R913" s="194">
        <v>1</v>
      </c>
      <c r="S913" s="193">
        <f t="shared" si="202"/>
        <v>56</v>
      </c>
      <c r="T913" s="193">
        <f t="shared" si="203"/>
        <v>72.722222222222229</v>
      </c>
      <c r="U913" s="193">
        <f ca="1">OFFSET('Expenditure Study'!$B$7,'Operations Support'!$C913,'Operations Support'!$B913)*$G913</f>
        <v>24596.11</v>
      </c>
      <c r="V913" s="199">
        <f ca="1">U913*'Expenditure Study'!$B$31</f>
        <v>1453216.414106688</v>
      </c>
      <c r="W913" s="199">
        <f ca="1">IF(A913=10298,1.51,1)*IF($B913&lt;3,$D913*'Expenditure Study'!$B$32*OFFSET('Expenditure Study'!$B$7,'Operations Support'!$C913,'Operations Support'!$B913),0)</f>
        <v>0</v>
      </c>
      <c r="X913" s="200">
        <f ca="1">W913*'Expenditure Study'!$B$31</f>
        <v>0</v>
      </c>
      <c r="Y913" s="199">
        <f ca="1">U913*'Expenditure Study'!$B$31</f>
        <v>1453216.414106688</v>
      </c>
      <c r="Z913" s="200">
        <f ca="1">W913*'Expenditure Study'!$B$31</f>
        <v>0</v>
      </c>
      <c r="AA913" s="195">
        <f t="shared" ca="1" si="204"/>
        <v>1453216.414106688</v>
      </c>
      <c r="AB913" s="195">
        <f t="shared" ca="1" si="205"/>
        <v>1453216.414106688</v>
      </c>
      <c r="AD913" s="196">
        <f>IFERROR($G913/SUMIF($A:$A,$A913,$G:$G)*SUMIF(Summary!$A$166:$A$242,$A913,Summary!$P$166:$P$242),0)</f>
        <v>34588.125703994054</v>
      </c>
      <c r="AE913" s="197">
        <f t="shared" ca="1" si="206"/>
        <v>1418628.288402694</v>
      </c>
      <c r="AF913" s="196">
        <f>IFERROR(G913/SUMIF(A:A,A913,G:G)*SUMIF(Summary!$A$166:$A$242,'Operations Support'!A913,Summary!$Q$166:$Q$242),0)</f>
        <v>34656.885585832999</v>
      </c>
      <c r="AG913" s="196">
        <f t="shared" ca="1" si="207"/>
        <v>1418559.5285208549</v>
      </c>
      <c r="AI913" s="196">
        <f>IFERROR($G913/SUMIF($A:$A,$A913,$G:$G)*SUMIF(Summary!$A$247:$A$283,$A913,Summary!$P$247:$P$283),0)</f>
        <v>6308.0109913529359</v>
      </c>
      <c r="AJ913" s="196">
        <f>IFERROR($G913/SUMIF($A:$A,$A913,$G:$G)*(SUMIF(Summary!$A$247:$A$283,$A913,Summary!$L$247:$L$283)+SUMIF(Summary!$A$297:$A$333,$A913,Summary!$L$297:$L$333))-AI913,0)</f>
        <v>23220.248466998499</v>
      </c>
      <c r="AK913" s="196">
        <f>IFERROR($G913/SUMIF($A:$A,$A913,$G:$G)*SUMIF(Summary!$A$247:$A$283,$A913,Summary!$Q$247:$Q$283),0)</f>
        <v>6320.5510779166361</v>
      </c>
      <c r="AL913" s="196">
        <f>IFERROR($G913/SUMIF($A:$A,$A913,$G:$G)*(SUMIF(Summary!$A$247:$A$283,$A913,Summary!$L$247:$L$283)+SUMIF(Summary!$A$297:$A$333,$A913,Summary!$L$297:$L$333))-AK913,0)</f>
        <v>23207.7083804348</v>
      </c>
      <c r="AM913" s="198"/>
      <c r="AN913" s="196">
        <f t="shared" ca="1" si="208"/>
        <v>1441848.5368696926</v>
      </c>
      <c r="AO913" s="196">
        <f t="shared" ca="1" si="209"/>
        <v>1441767.2369012898</v>
      </c>
    </row>
    <row r="914" spans="1:41" s="201" customFormat="1">
      <c r="A914" s="189">
        <v>3615</v>
      </c>
      <c r="B914" s="203">
        <v>4</v>
      </c>
      <c r="C914" s="191" t="s">
        <v>226</v>
      </c>
      <c r="D914" s="192">
        <f t="shared" si="196"/>
        <v>0</v>
      </c>
      <c r="E914" s="192">
        <f t="shared" si="197"/>
        <v>0</v>
      </c>
      <c r="F914" s="192">
        <f t="shared" si="198"/>
        <v>0</v>
      </c>
      <c r="G914" s="193">
        <f t="shared" si="199"/>
        <v>0</v>
      </c>
      <c r="H914" s="194">
        <v>0</v>
      </c>
      <c r="I914" s="194">
        <v>0</v>
      </c>
      <c r="J914" s="194">
        <v>0</v>
      </c>
      <c r="K914" s="193">
        <f t="shared" si="200"/>
        <v>0</v>
      </c>
      <c r="L914" s="194">
        <v>0</v>
      </c>
      <c r="M914" s="194">
        <v>0</v>
      </c>
      <c r="N914" s="194">
        <v>0</v>
      </c>
      <c r="O914" s="193">
        <f t="shared" si="201"/>
        <v>0</v>
      </c>
      <c r="P914" s="194">
        <v>0</v>
      </c>
      <c r="Q914" s="194">
        <v>0</v>
      </c>
      <c r="R914" s="194">
        <v>0</v>
      </c>
      <c r="S914" s="193">
        <f t="shared" si="202"/>
        <v>0</v>
      </c>
      <c r="T914" s="193">
        <f t="shared" si="203"/>
        <v>0</v>
      </c>
      <c r="U914" s="193">
        <f ca="1">OFFSET('Expenditure Study'!$B$7,'Operations Support'!$C914,'Operations Support'!$B914)*$G914</f>
        <v>0</v>
      </c>
      <c r="V914" s="199">
        <f ca="1">U914*'Expenditure Study'!$B$31</f>
        <v>0</v>
      </c>
      <c r="W914" s="199">
        <f ca="1">IF(A914=10298,1.51,1)*IF($B914&lt;3,$D914*'Expenditure Study'!$B$32*OFFSET('Expenditure Study'!$B$7,'Operations Support'!$C914,'Operations Support'!$B914),0)</f>
        <v>0</v>
      </c>
      <c r="X914" s="200">
        <f ca="1">W914*'Expenditure Study'!$B$31</f>
        <v>0</v>
      </c>
      <c r="Y914" s="199">
        <f ca="1">U914*'Expenditure Study'!$B$31</f>
        <v>0</v>
      </c>
      <c r="Z914" s="200">
        <f ca="1">W914*'Expenditure Study'!$B$31</f>
        <v>0</v>
      </c>
      <c r="AA914" s="195">
        <f t="shared" ca="1" si="204"/>
        <v>0</v>
      </c>
      <c r="AB914" s="195">
        <f t="shared" ca="1" si="205"/>
        <v>0</v>
      </c>
      <c r="AD914" s="196">
        <f>IFERROR($G914/SUMIF($A:$A,$A914,$G:$G)*SUMIF(Summary!$A$166:$A$242,$A914,Summary!$P$166:$P$242),0)</f>
        <v>0</v>
      </c>
      <c r="AE914" s="197">
        <f t="shared" ca="1" si="206"/>
        <v>0</v>
      </c>
      <c r="AF914" s="196">
        <f>IFERROR(G914/SUMIF(A:A,A914,G:G)*SUMIF(Summary!$A$166:$A$242,'Operations Support'!A914,Summary!$Q$166:$Q$242),0)</f>
        <v>0</v>
      </c>
      <c r="AG914" s="196">
        <f t="shared" ca="1" si="207"/>
        <v>0</v>
      </c>
      <c r="AH914" s="180"/>
      <c r="AI914" s="196">
        <f>IFERROR($G914/SUMIF($A:$A,$A914,$G:$G)*SUMIF(Summary!$A$247:$A$283,$A914,Summary!$P$247:$P$283),0)</f>
        <v>0</v>
      </c>
      <c r="AJ914" s="196">
        <f>IFERROR($G914/SUMIF($A:$A,$A914,$G:$G)*(SUMIF(Summary!$A$247:$A$283,$A914,Summary!$L$247:$L$283)+SUMIF(Summary!$A$297:$A$333,$A914,Summary!$L$297:$L$333))-AI914,0)</f>
        <v>0</v>
      </c>
      <c r="AK914" s="196">
        <f>IFERROR($G914/SUMIF($A:$A,$A914,$G:$G)*SUMIF(Summary!$A$247:$A$283,$A914,Summary!$Q$247:$Q$283),0)</f>
        <v>0</v>
      </c>
      <c r="AL914" s="196">
        <f>IFERROR($G914/SUMIF($A:$A,$A914,$G:$G)*(SUMIF(Summary!$A$247:$A$283,$A914,Summary!$L$247:$L$283)+SUMIF(Summary!$A$297:$A$333,$A914,Summary!$L$297:$L$333))-AK914,0)</f>
        <v>0</v>
      </c>
      <c r="AM914" s="198"/>
      <c r="AN914" s="196">
        <f t="shared" ca="1" si="208"/>
        <v>0</v>
      </c>
      <c r="AO914" s="196">
        <f t="shared" ca="1" si="209"/>
        <v>0</v>
      </c>
    </row>
    <row r="915" spans="1:41">
      <c r="A915" s="189">
        <v>3615</v>
      </c>
      <c r="B915" s="203">
        <v>4</v>
      </c>
      <c r="C915" s="191" t="s">
        <v>227</v>
      </c>
      <c r="D915" s="192">
        <f t="shared" si="196"/>
        <v>0</v>
      </c>
      <c r="E915" s="192">
        <f t="shared" si="197"/>
        <v>0</v>
      </c>
      <c r="F915" s="192">
        <f t="shared" si="198"/>
        <v>0</v>
      </c>
      <c r="G915" s="193">
        <f t="shared" si="199"/>
        <v>0</v>
      </c>
      <c r="H915" s="194">
        <v>0</v>
      </c>
      <c r="I915" s="194">
        <v>0</v>
      </c>
      <c r="J915" s="194">
        <v>0</v>
      </c>
      <c r="K915" s="193">
        <f t="shared" si="200"/>
        <v>0</v>
      </c>
      <c r="L915" s="194">
        <v>0</v>
      </c>
      <c r="M915" s="194">
        <v>0</v>
      </c>
      <c r="N915" s="194">
        <v>0</v>
      </c>
      <c r="O915" s="193">
        <f t="shared" si="201"/>
        <v>0</v>
      </c>
      <c r="P915" s="194">
        <v>0</v>
      </c>
      <c r="Q915" s="194">
        <v>0</v>
      </c>
      <c r="R915" s="194">
        <v>0</v>
      </c>
      <c r="S915" s="193">
        <f t="shared" si="202"/>
        <v>0</v>
      </c>
      <c r="T915" s="193">
        <f t="shared" si="203"/>
        <v>0</v>
      </c>
      <c r="U915" s="193">
        <f ca="1">OFFSET('Expenditure Study'!$B$7,'Operations Support'!$C915,'Operations Support'!$B915)*$G915</f>
        <v>0</v>
      </c>
      <c r="V915" s="199">
        <f ca="1">U915*'Expenditure Study'!$B$31</f>
        <v>0</v>
      </c>
      <c r="W915" s="199">
        <f ca="1">IF(A915=10298,1.51,1)*IF($B915&lt;3,$D915*'Expenditure Study'!$B$32*OFFSET('Expenditure Study'!$B$7,'Operations Support'!$C915,'Operations Support'!$B915),0)</f>
        <v>0</v>
      </c>
      <c r="X915" s="200">
        <f ca="1">W915*'Expenditure Study'!$B$31</f>
        <v>0</v>
      </c>
      <c r="Y915" s="199">
        <f ca="1">U915*'Expenditure Study'!$B$31</f>
        <v>0</v>
      </c>
      <c r="Z915" s="200">
        <f ca="1">W915*'Expenditure Study'!$B$31</f>
        <v>0</v>
      </c>
      <c r="AA915" s="195">
        <f t="shared" ca="1" si="204"/>
        <v>0</v>
      </c>
      <c r="AB915" s="195">
        <f t="shared" ca="1" si="205"/>
        <v>0</v>
      </c>
      <c r="AD915" s="196">
        <f>IFERROR($G915/SUMIF($A:$A,$A915,$G:$G)*SUMIF(Summary!$A$166:$A$242,$A915,Summary!$P$166:$P$242),0)</f>
        <v>0</v>
      </c>
      <c r="AE915" s="197">
        <f t="shared" ca="1" si="206"/>
        <v>0</v>
      </c>
      <c r="AF915" s="196">
        <f>IFERROR(G915/SUMIF(A:A,A915,G:G)*SUMIF(Summary!$A$166:$A$242,'Operations Support'!A915,Summary!$Q$166:$Q$242),0)</f>
        <v>0</v>
      </c>
      <c r="AG915" s="196">
        <f t="shared" ca="1" si="207"/>
        <v>0</v>
      </c>
      <c r="AI915" s="196">
        <f>IFERROR($G915/SUMIF($A:$A,$A915,$G:$G)*SUMIF(Summary!$A$247:$A$283,$A915,Summary!$P$247:$P$283),0)</f>
        <v>0</v>
      </c>
      <c r="AJ915" s="196">
        <f>IFERROR($G915/SUMIF($A:$A,$A915,$G:$G)*(SUMIF(Summary!$A$247:$A$283,$A915,Summary!$L$247:$L$283)+SUMIF(Summary!$A$297:$A$333,$A915,Summary!$L$297:$L$333))-AI915,0)</f>
        <v>0</v>
      </c>
      <c r="AK915" s="196">
        <f>IFERROR($G915/SUMIF($A:$A,$A915,$G:$G)*SUMIF(Summary!$A$247:$A$283,$A915,Summary!$Q$247:$Q$283),0)</f>
        <v>0</v>
      </c>
      <c r="AL915" s="196">
        <f>IFERROR($G915/SUMIF($A:$A,$A915,$G:$G)*(SUMIF(Summary!$A$247:$A$283,$A915,Summary!$L$247:$L$283)+SUMIF(Summary!$A$297:$A$333,$A915,Summary!$L$297:$L$333))-AK915,0)</f>
        <v>0</v>
      </c>
      <c r="AM915" s="198"/>
      <c r="AN915" s="196">
        <f t="shared" ca="1" si="208"/>
        <v>0</v>
      </c>
      <c r="AO915" s="196">
        <f t="shared" ca="1" si="209"/>
        <v>0</v>
      </c>
    </row>
    <row r="916" spans="1:41">
      <c r="A916" s="189">
        <v>3615</v>
      </c>
      <c r="B916" s="203">
        <v>4</v>
      </c>
      <c r="C916" s="191" t="s">
        <v>228</v>
      </c>
      <c r="D916" s="192">
        <f t="shared" si="196"/>
        <v>0</v>
      </c>
      <c r="E916" s="192">
        <f t="shared" si="197"/>
        <v>0</v>
      </c>
      <c r="F916" s="192">
        <f t="shared" si="198"/>
        <v>0</v>
      </c>
      <c r="G916" s="193">
        <f t="shared" si="199"/>
        <v>0</v>
      </c>
      <c r="H916" s="194">
        <v>0</v>
      </c>
      <c r="I916" s="194">
        <v>0</v>
      </c>
      <c r="J916" s="194">
        <v>0</v>
      </c>
      <c r="K916" s="193">
        <f t="shared" si="200"/>
        <v>0</v>
      </c>
      <c r="L916" s="194">
        <v>0</v>
      </c>
      <c r="M916" s="194">
        <v>0</v>
      </c>
      <c r="N916" s="194">
        <v>0</v>
      </c>
      <c r="O916" s="193">
        <f t="shared" si="201"/>
        <v>0</v>
      </c>
      <c r="P916" s="194">
        <v>0</v>
      </c>
      <c r="Q916" s="194">
        <v>0</v>
      </c>
      <c r="R916" s="194">
        <v>0</v>
      </c>
      <c r="S916" s="193">
        <f t="shared" si="202"/>
        <v>0</v>
      </c>
      <c r="T916" s="193">
        <f t="shared" si="203"/>
        <v>0</v>
      </c>
      <c r="U916" s="193">
        <f ca="1">OFFSET('Expenditure Study'!$B$7,'Operations Support'!$C916,'Operations Support'!$B916)*$G916</f>
        <v>0</v>
      </c>
      <c r="V916" s="199">
        <f ca="1">U916*'Expenditure Study'!$B$31</f>
        <v>0</v>
      </c>
      <c r="W916" s="199">
        <f ca="1">IF(A916=10298,1.51,1)*IF($B916&lt;3,$D916*'Expenditure Study'!$B$32*OFFSET('Expenditure Study'!$B$7,'Operations Support'!$C916,'Operations Support'!$B916),0)</f>
        <v>0</v>
      </c>
      <c r="X916" s="200">
        <f ca="1">W916*'Expenditure Study'!$B$31</f>
        <v>0</v>
      </c>
      <c r="Y916" s="199">
        <f ca="1">U916*'Expenditure Study'!$B$31</f>
        <v>0</v>
      </c>
      <c r="Z916" s="200">
        <f ca="1">W916*'Expenditure Study'!$B$31</f>
        <v>0</v>
      </c>
      <c r="AA916" s="195">
        <f t="shared" ca="1" si="204"/>
        <v>0</v>
      </c>
      <c r="AB916" s="195">
        <f t="shared" ca="1" si="205"/>
        <v>0</v>
      </c>
      <c r="AD916" s="196">
        <f>IFERROR($G916/SUMIF($A:$A,$A916,$G:$G)*SUMIF(Summary!$A$166:$A$242,$A916,Summary!$P$166:$P$242),0)</f>
        <v>0</v>
      </c>
      <c r="AE916" s="197">
        <f t="shared" ca="1" si="206"/>
        <v>0</v>
      </c>
      <c r="AF916" s="196">
        <f>IFERROR(G916/SUMIF(A:A,A916,G:G)*SUMIF(Summary!$A$166:$A$242,'Operations Support'!A916,Summary!$Q$166:$Q$242),0)</f>
        <v>0</v>
      </c>
      <c r="AG916" s="196">
        <f t="shared" ca="1" si="207"/>
        <v>0</v>
      </c>
      <c r="AI916" s="196">
        <f>IFERROR($G916/SUMIF($A:$A,$A916,$G:$G)*SUMIF(Summary!$A$247:$A$283,$A916,Summary!$P$247:$P$283),0)</f>
        <v>0</v>
      </c>
      <c r="AJ916" s="196">
        <f>IFERROR($G916/SUMIF($A:$A,$A916,$G:$G)*(SUMIF(Summary!$A$247:$A$283,$A916,Summary!$L$247:$L$283)+SUMIF(Summary!$A$297:$A$333,$A916,Summary!$L$297:$L$333))-AI916,0)</f>
        <v>0</v>
      </c>
      <c r="AK916" s="196">
        <f>IFERROR($G916/SUMIF($A:$A,$A916,$G:$G)*SUMIF(Summary!$A$247:$A$283,$A916,Summary!$Q$247:$Q$283),0)</f>
        <v>0</v>
      </c>
      <c r="AL916" s="196">
        <f>IFERROR($G916/SUMIF($A:$A,$A916,$G:$G)*(SUMIF(Summary!$A$247:$A$283,$A916,Summary!$L$247:$L$283)+SUMIF(Summary!$A$297:$A$333,$A916,Summary!$L$297:$L$333))-AK916,0)</f>
        <v>0</v>
      </c>
      <c r="AM916" s="198"/>
      <c r="AN916" s="196">
        <f t="shared" ca="1" si="208"/>
        <v>0</v>
      </c>
      <c r="AO916" s="196">
        <f t="shared" ca="1" si="209"/>
        <v>0</v>
      </c>
    </row>
    <row r="917" spans="1:41">
      <c r="A917" s="189">
        <v>3615</v>
      </c>
      <c r="B917" s="203">
        <v>4</v>
      </c>
      <c r="C917" s="191" t="s">
        <v>229</v>
      </c>
      <c r="D917" s="192">
        <f t="shared" si="196"/>
        <v>0</v>
      </c>
      <c r="E917" s="192">
        <f t="shared" si="197"/>
        <v>0</v>
      </c>
      <c r="F917" s="192">
        <f t="shared" si="198"/>
        <v>0</v>
      </c>
      <c r="G917" s="193">
        <f t="shared" si="199"/>
        <v>0</v>
      </c>
      <c r="H917" s="194">
        <v>0</v>
      </c>
      <c r="I917" s="194">
        <v>0</v>
      </c>
      <c r="J917" s="194">
        <v>0</v>
      </c>
      <c r="K917" s="193">
        <f t="shared" si="200"/>
        <v>0</v>
      </c>
      <c r="L917" s="194">
        <v>0</v>
      </c>
      <c r="M917" s="194">
        <v>0</v>
      </c>
      <c r="N917" s="194">
        <v>0</v>
      </c>
      <c r="O917" s="193">
        <f t="shared" si="201"/>
        <v>0</v>
      </c>
      <c r="P917" s="194">
        <v>0</v>
      </c>
      <c r="Q917" s="194">
        <v>0</v>
      </c>
      <c r="R917" s="194">
        <v>0</v>
      </c>
      <c r="S917" s="193">
        <f t="shared" si="202"/>
        <v>0</v>
      </c>
      <c r="T917" s="193">
        <f t="shared" si="203"/>
        <v>0</v>
      </c>
      <c r="U917" s="193">
        <f ca="1">OFFSET('Expenditure Study'!$B$7,'Operations Support'!$C917,'Operations Support'!$B917)*$G917</f>
        <v>0</v>
      </c>
      <c r="V917" s="199">
        <f ca="1">U917*'Expenditure Study'!$B$31</f>
        <v>0</v>
      </c>
      <c r="W917" s="199">
        <f ca="1">IF(A917=10298,1.51,1)*IF($B917&lt;3,$D917*'Expenditure Study'!$B$32*OFFSET('Expenditure Study'!$B$7,'Operations Support'!$C917,'Operations Support'!$B917),0)</f>
        <v>0</v>
      </c>
      <c r="X917" s="200">
        <f ca="1">W917*'Expenditure Study'!$B$31</f>
        <v>0</v>
      </c>
      <c r="Y917" s="199">
        <f ca="1">U917*'Expenditure Study'!$B$31</f>
        <v>0</v>
      </c>
      <c r="Z917" s="200">
        <f ca="1">W917*'Expenditure Study'!$B$31</f>
        <v>0</v>
      </c>
      <c r="AA917" s="195">
        <f t="shared" ca="1" si="204"/>
        <v>0</v>
      </c>
      <c r="AB917" s="195">
        <f t="shared" ca="1" si="205"/>
        <v>0</v>
      </c>
      <c r="AD917" s="196">
        <f>IFERROR($G917/SUMIF($A:$A,$A917,$G:$G)*SUMIF(Summary!$A$166:$A$242,$A917,Summary!$P$166:$P$242),0)</f>
        <v>0</v>
      </c>
      <c r="AE917" s="197">
        <f t="shared" ca="1" si="206"/>
        <v>0</v>
      </c>
      <c r="AF917" s="196">
        <f>IFERROR(G917/SUMIF(A:A,A917,G:G)*SUMIF(Summary!$A$166:$A$242,'Operations Support'!A917,Summary!$Q$166:$Q$242),0)</f>
        <v>0</v>
      </c>
      <c r="AG917" s="196">
        <f t="shared" ca="1" si="207"/>
        <v>0</v>
      </c>
      <c r="AI917" s="196">
        <f>IFERROR($G917/SUMIF($A:$A,$A917,$G:$G)*SUMIF(Summary!$A$247:$A$283,$A917,Summary!$P$247:$P$283),0)</f>
        <v>0</v>
      </c>
      <c r="AJ917" s="196">
        <f>IFERROR($G917/SUMIF($A:$A,$A917,$G:$G)*(SUMIF(Summary!$A$247:$A$283,$A917,Summary!$L$247:$L$283)+SUMIF(Summary!$A$297:$A$333,$A917,Summary!$L$297:$L$333))-AI917,0)</f>
        <v>0</v>
      </c>
      <c r="AK917" s="196">
        <f>IFERROR($G917/SUMIF($A:$A,$A917,$G:$G)*SUMIF(Summary!$A$247:$A$283,$A917,Summary!$Q$247:$Q$283),0)</f>
        <v>0</v>
      </c>
      <c r="AL917" s="196">
        <f>IFERROR($G917/SUMIF($A:$A,$A917,$G:$G)*(SUMIF(Summary!$A$247:$A$283,$A917,Summary!$L$247:$L$283)+SUMIF(Summary!$A$297:$A$333,$A917,Summary!$L$297:$L$333))-AK917,0)</f>
        <v>0</v>
      </c>
      <c r="AM917" s="198"/>
      <c r="AN917" s="196">
        <f t="shared" ca="1" si="208"/>
        <v>0</v>
      </c>
      <c r="AO917" s="196">
        <f t="shared" ca="1" si="209"/>
        <v>0</v>
      </c>
    </row>
    <row r="918" spans="1:41">
      <c r="A918" s="189">
        <v>3615</v>
      </c>
      <c r="B918" s="203">
        <v>4</v>
      </c>
      <c r="C918" s="191" t="s">
        <v>230</v>
      </c>
      <c r="D918" s="192">
        <f t="shared" si="196"/>
        <v>0</v>
      </c>
      <c r="E918" s="192">
        <f t="shared" si="197"/>
        <v>0</v>
      </c>
      <c r="F918" s="192">
        <f t="shared" si="198"/>
        <v>0</v>
      </c>
      <c r="G918" s="193">
        <f t="shared" si="199"/>
        <v>0</v>
      </c>
      <c r="H918" s="194">
        <v>0</v>
      </c>
      <c r="I918" s="194">
        <v>0</v>
      </c>
      <c r="J918" s="194">
        <v>0</v>
      </c>
      <c r="K918" s="193">
        <f t="shared" si="200"/>
        <v>0</v>
      </c>
      <c r="L918" s="194">
        <v>0</v>
      </c>
      <c r="M918" s="194">
        <v>0</v>
      </c>
      <c r="N918" s="194">
        <v>0</v>
      </c>
      <c r="O918" s="193">
        <f t="shared" si="201"/>
        <v>0</v>
      </c>
      <c r="P918" s="194">
        <v>0</v>
      </c>
      <c r="Q918" s="194">
        <v>0</v>
      </c>
      <c r="R918" s="194">
        <v>0</v>
      </c>
      <c r="S918" s="193">
        <f t="shared" si="202"/>
        <v>0</v>
      </c>
      <c r="T918" s="193">
        <f t="shared" si="203"/>
        <v>0</v>
      </c>
      <c r="U918" s="193">
        <f ca="1">OFFSET('Expenditure Study'!$B$7,'Operations Support'!$C918,'Operations Support'!$B918)*$G918</f>
        <v>0</v>
      </c>
      <c r="V918" s="199">
        <f ca="1">U918*'Expenditure Study'!$B$31</f>
        <v>0</v>
      </c>
      <c r="W918" s="199">
        <f ca="1">IF(A918=10298,1.51,1)*IF($B918&lt;3,$D918*'Expenditure Study'!$B$32*OFFSET('Expenditure Study'!$B$7,'Operations Support'!$C918,'Operations Support'!$B918),0)</f>
        <v>0</v>
      </c>
      <c r="X918" s="200">
        <f ca="1">W918*'Expenditure Study'!$B$31</f>
        <v>0</v>
      </c>
      <c r="Y918" s="199">
        <f ca="1">U918*'Expenditure Study'!$B$31</f>
        <v>0</v>
      </c>
      <c r="Z918" s="200">
        <f ca="1">W918*'Expenditure Study'!$B$31</f>
        <v>0</v>
      </c>
      <c r="AA918" s="195">
        <f t="shared" ca="1" si="204"/>
        <v>0</v>
      </c>
      <c r="AB918" s="195">
        <f t="shared" ca="1" si="205"/>
        <v>0</v>
      </c>
      <c r="AD918" s="196">
        <f>IFERROR($G918/SUMIF($A:$A,$A918,$G:$G)*SUMIF(Summary!$A$166:$A$242,$A918,Summary!$P$166:$P$242),0)</f>
        <v>0</v>
      </c>
      <c r="AE918" s="197">
        <f t="shared" ca="1" si="206"/>
        <v>0</v>
      </c>
      <c r="AF918" s="196">
        <f>IFERROR(G918/SUMIF(A:A,A918,G:G)*SUMIF(Summary!$A$166:$A$242,'Operations Support'!A918,Summary!$Q$166:$Q$242),0)</f>
        <v>0</v>
      </c>
      <c r="AG918" s="196">
        <f t="shared" ca="1" si="207"/>
        <v>0</v>
      </c>
      <c r="AI918" s="196">
        <f>IFERROR($G918/SUMIF($A:$A,$A918,$G:$G)*SUMIF(Summary!$A$247:$A$283,$A918,Summary!$P$247:$P$283),0)</f>
        <v>0</v>
      </c>
      <c r="AJ918" s="196">
        <f>IFERROR($G918/SUMIF($A:$A,$A918,$G:$G)*(SUMIF(Summary!$A$247:$A$283,$A918,Summary!$L$247:$L$283)+SUMIF(Summary!$A$297:$A$333,$A918,Summary!$L$297:$L$333))-AI918,0)</f>
        <v>0</v>
      </c>
      <c r="AK918" s="196">
        <f>IFERROR($G918/SUMIF($A:$A,$A918,$G:$G)*SUMIF(Summary!$A$247:$A$283,$A918,Summary!$Q$247:$Q$283),0)</f>
        <v>0</v>
      </c>
      <c r="AL918" s="196">
        <f>IFERROR($G918/SUMIF($A:$A,$A918,$G:$G)*(SUMIF(Summary!$A$247:$A$283,$A918,Summary!$L$247:$L$283)+SUMIF(Summary!$A$297:$A$333,$A918,Summary!$L$297:$L$333))-AK918,0)</f>
        <v>0</v>
      </c>
      <c r="AM918" s="198"/>
      <c r="AN918" s="196">
        <f t="shared" ca="1" si="208"/>
        <v>0</v>
      </c>
      <c r="AO918" s="196">
        <f t="shared" ca="1" si="209"/>
        <v>0</v>
      </c>
    </row>
    <row r="919" spans="1:41">
      <c r="A919" s="189">
        <v>3615</v>
      </c>
      <c r="B919" s="203">
        <v>4</v>
      </c>
      <c r="C919" s="191" t="s">
        <v>231</v>
      </c>
      <c r="D919" s="192">
        <f t="shared" si="196"/>
        <v>0</v>
      </c>
      <c r="E919" s="192">
        <f t="shared" si="197"/>
        <v>0</v>
      </c>
      <c r="F919" s="192">
        <f t="shared" si="198"/>
        <v>0</v>
      </c>
      <c r="G919" s="193">
        <f t="shared" si="199"/>
        <v>0</v>
      </c>
      <c r="H919" s="194">
        <v>0</v>
      </c>
      <c r="I919" s="194">
        <v>0</v>
      </c>
      <c r="J919" s="194">
        <v>0</v>
      </c>
      <c r="K919" s="193">
        <f t="shared" si="200"/>
        <v>0</v>
      </c>
      <c r="L919" s="194">
        <v>0</v>
      </c>
      <c r="M919" s="194">
        <v>0</v>
      </c>
      <c r="N919" s="194">
        <v>0</v>
      </c>
      <c r="O919" s="193">
        <f t="shared" si="201"/>
        <v>0</v>
      </c>
      <c r="P919" s="194">
        <v>0</v>
      </c>
      <c r="Q919" s="194">
        <v>0</v>
      </c>
      <c r="R919" s="194">
        <v>0</v>
      </c>
      <c r="S919" s="193">
        <f t="shared" si="202"/>
        <v>0</v>
      </c>
      <c r="T919" s="193">
        <f t="shared" si="203"/>
        <v>0</v>
      </c>
      <c r="U919" s="193">
        <f ca="1">OFFSET('Expenditure Study'!$B$7,'Operations Support'!$C919,'Operations Support'!$B919)*$G919</f>
        <v>0</v>
      </c>
      <c r="V919" s="199">
        <f ca="1">U919*'Expenditure Study'!$B$31</f>
        <v>0</v>
      </c>
      <c r="W919" s="199">
        <f ca="1">IF(A919=10298,1.51,1)*IF($B919&lt;3,$D919*'Expenditure Study'!$B$32*OFFSET('Expenditure Study'!$B$7,'Operations Support'!$C919,'Operations Support'!$B919),0)</f>
        <v>0</v>
      </c>
      <c r="X919" s="200">
        <f ca="1">W919*'Expenditure Study'!$B$31</f>
        <v>0</v>
      </c>
      <c r="Y919" s="199">
        <f ca="1">U919*'Expenditure Study'!$B$31</f>
        <v>0</v>
      </c>
      <c r="Z919" s="200">
        <f ca="1">W919*'Expenditure Study'!$B$31</f>
        <v>0</v>
      </c>
      <c r="AA919" s="195">
        <f t="shared" ca="1" si="204"/>
        <v>0</v>
      </c>
      <c r="AB919" s="195">
        <f t="shared" ca="1" si="205"/>
        <v>0</v>
      </c>
      <c r="AD919" s="196">
        <f>IFERROR($G919/SUMIF($A:$A,$A919,$G:$G)*SUMIF(Summary!$A$166:$A$242,$A919,Summary!$P$166:$P$242),0)</f>
        <v>0</v>
      </c>
      <c r="AE919" s="197">
        <f t="shared" ca="1" si="206"/>
        <v>0</v>
      </c>
      <c r="AF919" s="196">
        <f>IFERROR(G919/SUMIF(A:A,A919,G:G)*SUMIF(Summary!$A$166:$A$242,'Operations Support'!A919,Summary!$Q$166:$Q$242),0)</f>
        <v>0</v>
      </c>
      <c r="AG919" s="196">
        <f t="shared" ca="1" si="207"/>
        <v>0</v>
      </c>
      <c r="AI919" s="196">
        <f>IFERROR($G919/SUMIF($A:$A,$A919,$G:$G)*SUMIF(Summary!$A$247:$A$283,$A919,Summary!$P$247:$P$283),0)</f>
        <v>0</v>
      </c>
      <c r="AJ919" s="196">
        <f>IFERROR($G919/SUMIF($A:$A,$A919,$G:$G)*(SUMIF(Summary!$A$247:$A$283,$A919,Summary!$L$247:$L$283)+SUMIF(Summary!$A$297:$A$333,$A919,Summary!$L$297:$L$333))-AI919,0)</f>
        <v>0</v>
      </c>
      <c r="AK919" s="196">
        <f>IFERROR($G919/SUMIF($A:$A,$A919,$G:$G)*SUMIF(Summary!$A$247:$A$283,$A919,Summary!$Q$247:$Q$283),0)</f>
        <v>0</v>
      </c>
      <c r="AL919" s="196">
        <f>IFERROR($G919/SUMIF($A:$A,$A919,$G:$G)*(SUMIF(Summary!$A$247:$A$283,$A919,Summary!$L$247:$L$283)+SUMIF(Summary!$A$297:$A$333,$A919,Summary!$L$297:$L$333))-AK919,0)</f>
        <v>0</v>
      </c>
      <c r="AM919" s="198"/>
      <c r="AN919" s="196">
        <f t="shared" ca="1" si="208"/>
        <v>0</v>
      </c>
      <c r="AO919" s="196">
        <f t="shared" ca="1" si="209"/>
        <v>0</v>
      </c>
    </row>
    <row r="920" spans="1:41">
      <c r="A920" s="189">
        <v>3615</v>
      </c>
      <c r="B920" s="203">
        <v>4</v>
      </c>
      <c r="C920" s="191" t="s">
        <v>232</v>
      </c>
      <c r="D920" s="192">
        <f t="shared" si="196"/>
        <v>0</v>
      </c>
      <c r="E920" s="192">
        <f t="shared" si="197"/>
        <v>0</v>
      </c>
      <c r="F920" s="192">
        <f t="shared" si="198"/>
        <v>0</v>
      </c>
      <c r="G920" s="193">
        <f t="shared" si="199"/>
        <v>0</v>
      </c>
      <c r="H920" s="194">
        <v>0</v>
      </c>
      <c r="I920" s="194">
        <v>0</v>
      </c>
      <c r="J920" s="194">
        <v>0</v>
      </c>
      <c r="K920" s="193">
        <f t="shared" si="200"/>
        <v>0</v>
      </c>
      <c r="L920" s="194">
        <v>0</v>
      </c>
      <c r="M920" s="194">
        <v>0</v>
      </c>
      <c r="N920" s="194">
        <v>0</v>
      </c>
      <c r="O920" s="193">
        <f t="shared" si="201"/>
        <v>0</v>
      </c>
      <c r="P920" s="194">
        <v>0</v>
      </c>
      <c r="Q920" s="194">
        <v>0</v>
      </c>
      <c r="R920" s="194">
        <v>0</v>
      </c>
      <c r="S920" s="193">
        <f t="shared" si="202"/>
        <v>0</v>
      </c>
      <c r="T920" s="193">
        <f t="shared" si="203"/>
        <v>0</v>
      </c>
      <c r="U920" s="193">
        <f ca="1">OFFSET('Expenditure Study'!$B$7,'Operations Support'!$C920,'Operations Support'!$B920)*$G920</f>
        <v>0</v>
      </c>
      <c r="V920" s="199">
        <f ca="1">U920*'Expenditure Study'!$B$31</f>
        <v>0</v>
      </c>
      <c r="W920" s="199">
        <f ca="1">IF(A920=10298,1.51,1)*IF($B920&lt;3,$D920*'Expenditure Study'!$B$32*OFFSET('Expenditure Study'!$B$7,'Operations Support'!$C920,'Operations Support'!$B920),0)</f>
        <v>0</v>
      </c>
      <c r="X920" s="200">
        <f ca="1">W920*'Expenditure Study'!$B$31</f>
        <v>0</v>
      </c>
      <c r="Y920" s="199">
        <f ca="1">U920*'Expenditure Study'!$B$31</f>
        <v>0</v>
      </c>
      <c r="Z920" s="200">
        <f ca="1">W920*'Expenditure Study'!$B$31</f>
        <v>0</v>
      </c>
      <c r="AA920" s="195">
        <f t="shared" ca="1" si="204"/>
        <v>0</v>
      </c>
      <c r="AB920" s="195">
        <f t="shared" ca="1" si="205"/>
        <v>0</v>
      </c>
      <c r="AD920" s="196">
        <f>IFERROR($G920/SUMIF($A:$A,$A920,$G:$G)*SUMIF(Summary!$A$166:$A$242,$A920,Summary!$P$166:$P$242),0)</f>
        <v>0</v>
      </c>
      <c r="AE920" s="197">
        <f t="shared" ca="1" si="206"/>
        <v>0</v>
      </c>
      <c r="AF920" s="196">
        <f>IFERROR(G920/SUMIF(A:A,A920,G:G)*SUMIF(Summary!$A$166:$A$242,'Operations Support'!A920,Summary!$Q$166:$Q$242),0)</f>
        <v>0</v>
      </c>
      <c r="AG920" s="196">
        <f t="shared" ca="1" si="207"/>
        <v>0</v>
      </c>
      <c r="AI920" s="196">
        <f>IFERROR($G920/SUMIF($A:$A,$A920,$G:$G)*SUMIF(Summary!$A$247:$A$283,$A920,Summary!$P$247:$P$283),0)</f>
        <v>0</v>
      </c>
      <c r="AJ920" s="196">
        <f>IFERROR($G920/SUMIF($A:$A,$A920,$G:$G)*(SUMIF(Summary!$A$247:$A$283,$A920,Summary!$L$247:$L$283)+SUMIF(Summary!$A$297:$A$333,$A920,Summary!$L$297:$L$333))-AI920,0)</f>
        <v>0</v>
      </c>
      <c r="AK920" s="196">
        <f>IFERROR($G920/SUMIF($A:$A,$A920,$G:$G)*SUMIF(Summary!$A$247:$A$283,$A920,Summary!$Q$247:$Q$283),0)</f>
        <v>0</v>
      </c>
      <c r="AL920" s="196">
        <f>IFERROR($G920/SUMIF($A:$A,$A920,$G:$G)*(SUMIF(Summary!$A$247:$A$283,$A920,Summary!$L$247:$L$283)+SUMIF(Summary!$A$297:$A$333,$A920,Summary!$L$297:$L$333))-AK920,0)</f>
        <v>0</v>
      </c>
      <c r="AM920" s="198"/>
      <c r="AN920" s="196">
        <f t="shared" ca="1" si="208"/>
        <v>0</v>
      </c>
      <c r="AO920" s="196">
        <f t="shared" ca="1" si="209"/>
        <v>0</v>
      </c>
    </row>
    <row r="921" spans="1:41">
      <c r="A921" s="189">
        <v>3615</v>
      </c>
      <c r="B921" s="203">
        <v>4</v>
      </c>
      <c r="C921" s="191" t="s">
        <v>233</v>
      </c>
      <c r="D921" s="192">
        <f t="shared" si="196"/>
        <v>3</v>
      </c>
      <c r="E921" s="192">
        <f t="shared" si="197"/>
        <v>0</v>
      </c>
      <c r="F921" s="192">
        <f t="shared" si="198"/>
        <v>0</v>
      </c>
      <c r="G921" s="193">
        <f t="shared" si="199"/>
        <v>3</v>
      </c>
      <c r="H921" s="194">
        <v>0</v>
      </c>
      <c r="I921" s="194">
        <v>0</v>
      </c>
      <c r="J921" s="194">
        <v>0</v>
      </c>
      <c r="K921" s="193">
        <f t="shared" si="200"/>
        <v>0</v>
      </c>
      <c r="L921" s="194">
        <v>3</v>
      </c>
      <c r="M921" s="194">
        <v>0</v>
      </c>
      <c r="N921" s="194">
        <v>0</v>
      </c>
      <c r="O921" s="193">
        <f t="shared" si="201"/>
        <v>3</v>
      </c>
      <c r="P921" s="194">
        <v>0</v>
      </c>
      <c r="Q921" s="194">
        <v>0</v>
      </c>
      <c r="R921" s="194">
        <v>0</v>
      </c>
      <c r="S921" s="193">
        <f t="shared" si="202"/>
        <v>0</v>
      </c>
      <c r="T921" s="193">
        <f t="shared" si="203"/>
        <v>0.16666666666666666</v>
      </c>
      <c r="U921" s="193">
        <f ca="1">OFFSET('Expenditure Study'!$B$7,'Operations Support'!$C921,'Operations Support'!$B921)*$G921</f>
        <v>27.599999999999998</v>
      </c>
      <c r="V921" s="199">
        <f ca="1">U921*'Expenditure Study'!$B$31</f>
        <v>1630.6957900799998</v>
      </c>
      <c r="W921" s="199">
        <f ca="1">IF(A921=10298,1.51,1)*IF($B921&lt;3,$D921*'Expenditure Study'!$B$32*OFFSET('Expenditure Study'!$B$7,'Operations Support'!$C921,'Operations Support'!$B921),0)</f>
        <v>0</v>
      </c>
      <c r="X921" s="200">
        <f ca="1">W921*'Expenditure Study'!$B$31</f>
        <v>0</v>
      </c>
      <c r="Y921" s="199">
        <f ca="1">U921*'Expenditure Study'!$B$31</f>
        <v>1630.6957900799998</v>
      </c>
      <c r="Z921" s="200">
        <f ca="1">W921*'Expenditure Study'!$B$31</f>
        <v>0</v>
      </c>
      <c r="AA921" s="195">
        <f t="shared" ca="1" si="204"/>
        <v>1630.6957900799998</v>
      </c>
      <c r="AB921" s="195">
        <f t="shared" ca="1" si="205"/>
        <v>1630.6957900799998</v>
      </c>
      <c r="AD921" s="196">
        <f>IFERROR($G921/SUMIF($A:$A,$A921,$G:$G)*SUMIF(Summary!$A$166:$A$242,$A921,Summary!$P$166:$P$242),0)</f>
        <v>79.269959596625029</v>
      </c>
      <c r="AE921" s="197">
        <f t="shared" ca="1" si="206"/>
        <v>1551.4258304833747</v>
      </c>
      <c r="AF921" s="196">
        <f>IFERROR(G921/SUMIF(A:A,A921,G:G)*SUMIF(Summary!$A$166:$A$242,'Operations Support'!A921,Summary!$Q$166:$Q$242),0)</f>
        <v>79.427545269288771</v>
      </c>
      <c r="AG921" s="196">
        <f t="shared" ca="1" si="207"/>
        <v>1551.2682448107112</v>
      </c>
      <c r="AI921" s="196">
        <f>IFERROR($G921/SUMIF($A:$A,$A921,$G:$G)*SUMIF(Summary!$A$247:$A$283,$A921,Summary!$P$247:$P$283),0)</f>
        <v>14.456862470633162</v>
      </c>
      <c r="AJ921" s="196">
        <f>IFERROR($G921/SUMIF($A:$A,$A921,$G:$G)*(SUMIF(Summary!$A$247:$A$283,$A921,Summary!$L$247:$L$283)+SUMIF(Summary!$A$297:$A$333,$A921,Summary!$L$297:$L$333))-AI921,0)</f>
        <v>53.216765012219632</v>
      </c>
      <c r="AK921" s="196">
        <f>IFERROR($G921/SUMIF($A:$A,$A921,$G:$G)*SUMIF(Summary!$A$247:$A$283,$A921,Summary!$Q$247:$Q$283),0)</f>
        <v>14.485602164820405</v>
      </c>
      <c r="AL921" s="196">
        <f>IFERROR($G921/SUMIF($A:$A,$A921,$G:$G)*(SUMIF(Summary!$A$247:$A$283,$A921,Summary!$L$247:$L$283)+SUMIF(Summary!$A$297:$A$333,$A921,Summary!$L$297:$L$333))-AK921,0)</f>
        <v>53.188025318032388</v>
      </c>
      <c r="AM921" s="198"/>
      <c r="AN921" s="196">
        <f t="shared" ca="1" si="208"/>
        <v>1604.6425954955944</v>
      </c>
      <c r="AO921" s="196">
        <f t="shared" ca="1" si="209"/>
        <v>1604.4562701287437</v>
      </c>
    </row>
    <row r="922" spans="1:41">
      <c r="A922" s="189">
        <v>3615</v>
      </c>
      <c r="B922" s="203">
        <v>4</v>
      </c>
      <c r="C922" s="191" t="s">
        <v>234</v>
      </c>
      <c r="D922" s="192">
        <f t="shared" si="196"/>
        <v>0</v>
      </c>
      <c r="E922" s="192">
        <f t="shared" si="197"/>
        <v>0</v>
      </c>
      <c r="F922" s="192">
        <f t="shared" si="198"/>
        <v>0</v>
      </c>
      <c r="G922" s="193">
        <f t="shared" si="199"/>
        <v>0</v>
      </c>
      <c r="H922" s="194">
        <v>0</v>
      </c>
      <c r="I922" s="194">
        <v>0</v>
      </c>
      <c r="J922" s="194">
        <v>0</v>
      </c>
      <c r="K922" s="193">
        <f t="shared" si="200"/>
        <v>0</v>
      </c>
      <c r="L922" s="194">
        <v>0</v>
      </c>
      <c r="M922" s="194">
        <v>0</v>
      </c>
      <c r="N922" s="194">
        <v>0</v>
      </c>
      <c r="O922" s="193">
        <f t="shared" si="201"/>
        <v>0</v>
      </c>
      <c r="P922" s="194">
        <v>0</v>
      </c>
      <c r="Q922" s="194">
        <v>0</v>
      </c>
      <c r="R922" s="194">
        <v>0</v>
      </c>
      <c r="S922" s="193">
        <f t="shared" si="202"/>
        <v>0</v>
      </c>
      <c r="T922" s="193">
        <f t="shared" si="203"/>
        <v>0</v>
      </c>
      <c r="U922" s="193">
        <f ca="1">OFFSET('Expenditure Study'!$B$7,'Operations Support'!$C922,'Operations Support'!$B922)*$G922</f>
        <v>0</v>
      </c>
      <c r="V922" s="199">
        <f ca="1">U922*'Expenditure Study'!$B$31</f>
        <v>0</v>
      </c>
      <c r="W922" s="199">
        <f ca="1">IF(A922=10298,1.51,1)*IF($B922&lt;3,$D922*'Expenditure Study'!$B$32*OFFSET('Expenditure Study'!$B$7,'Operations Support'!$C922,'Operations Support'!$B922),0)</f>
        <v>0</v>
      </c>
      <c r="X922" s="200">
        <f ca="1">W922*'Expenditure Study'!$B$31</f>
        <v>0</v>
      </c>
      <c r="Y922" s="199">
        <f ca="1">U922*'Expenditure Study'!$B$31</f>
        <v>0</v>
      </c>
      <c r="Z922" s="200">
        <f ca="1">W922*'Expenditure Study'!$B$31</f>
        <v>0</v>
      </c>
      <c r="AA922" s="195">
        <f t="shared" ca="1" si="204"/>
        <v>0</v>
      </c>
      <c r="AB922" s="195">
        <f t="shared" ca="1" si="205"/>
        <v>0</v>
      </c>
      <c r="AD922" s="196">
        <f>IFERROR($G922/SUMIF($A:$A,$A922,$G:$G)*SUMIF(Summary!$A$166:$A$242,$A922,Summary!$P$166:$P$242),0)</f>
        <v>0</v>
      </c>
      <c r="AE922" s="197">
        <f t="shared" ca="1" si="206"/>
        <v>0</v>
      </c>
      <c r="AF922" s="196">
        <f>IFERROR(G922/SUMIF(A:A,A922,G:G)*SUMIF(Summary!$A$166:$A$242,'Operations Support'!A922,Summary!$Q$166:$Q$242),0)</f>
        <v>0</v>
      </c>
      <c r="AG922" s="196">
        <f t="shared" ca="1" si="207"/>
        <v>0</v>
      </c>
      <c r="AI922" s="196">
        <f>IFERROR($G922/SUMIF($A:$A,$A922,$G:$G)*SUMIF(Summary!$A$247:$A$283,$A922,Summary!$P$247:$P$283),0)</f>
        <v>0</v>
      </c>
      <c r="AJ922" s="196">
        <f>IFERROR($G922/SUMIF($A:$A,$A922,$G:$G)*(SUMIF(Summary!$A$247:$A$283,$A922,Summary!$L$247:$L$283)+SUMIF(Summary!$A$297:$A$333,$A922,Summary!$L$297:$L$333))-AI922,0)</f>
        <v>0</v>
      </c>
      <c r="AK922" s="196">
        <f>IFERROR($G922/SUMIF($A:$A,$A922,$G:$G)*SUMIF(Summary!$A$247:$A$283,$A922,Summary!$Q$247:$Q$283),0)</f>
        <v>0</v>
      </c>
      <c r="AL922" s="196">
        <f>IFERROR($G922/SUMIF($A:$A,$A922,$G:$G)*(SUMIF(Summary!$A$247:$A$283,$A922,Summary!$L$247:$L$283)+SUMIF(Summary!$A$297:$A$333,$A922,Summary!$L$297:$L$333))-AK922,0)</f>
        <v>0</v>
      </c>
      <c r="AM922" s="198"/>
      <c r="AN922" s="196">
        <f t="shared" ca="1" si="208"/>
        <v>0</v>
      </c>
      <c r="AO922" s="196">
        <f t="shared" ca="1" si="209"/>
        <v>0</v>
      </c>
    </row>
    <row r="923" spans="1:41">
      <c r="A923" s="189">
        <v>3615</v>
      </c>
      <c r="B923" s="203">
        <v>4</v>
      </c>
      <c r="C923" s="191" t="s">
        <v>235</v>
      </c>
      <c r="D923" s="192">
        <f t="shared" si="196"/>
        <v>47</v>
      </c>
      <c r="E923" s="192">
        <f t="shared" si="197"/>
        <v>108</v>
      </c>
      <c r="F923" s="192">
        <f t="shared" si="198"/>
        <v>0</v>
      </c>
      <c r="G923" s="193">
        <f t="shared" si="199"/>
        <v>155</v>
      </c>
      <c r="H923" s="194">
        <v>26</v>
      </c>
      <c r="I923" s="194">
        <v>54</v>
      </c>
      <c r="J923" s="194">
        <v>0</v>
      </c>
      <c r="K923" s="193">
        <f t="shared" si="200"/>
        <v>80</v>
      </c>
      <c r="L923" s="194">
        <v>21</v>
      </c>
      <c r="M923" s="194">
        <v>54</v>
      </c>
      <c r="N923" s="194">
        <v>0</v>
      </c>
      <c r="O923" s="193">
        <f t="shared" si="201"/>
        <v>75</v>
      </c>
      <c r="P923" s="194">
        <v>0</v>
      </c>
      <c r="Q923" s="194">
        <v>0</v>
      </c>
      <c r="R923" s="194">
        <v>0</v>
      </c>
      <c r="S923" s="193">
        <f t="shared" si="202"/>
        <v>0</v>
      </c>
      <c r="T923" s="193">
        <f t="shared" si="203"/>
        <v>8.6111111111111107</v>
      </c>
      <c r="U923" s="193">
        <f ca="1">OFFSET('Expenditure Study'!$B$7,'Operations Support'!$C923,'Operations Support'!$B923)*$G923</f>
        <v>5899.3</v>
      </c>
      <c r="V923" s="199">
        <f ca="1">U923*'Expenditure Study'!$B$31</f>
        <v>348549.40849344002</v>
      </c>
      <c r="W923" s="199">
        <f ca="1">IF(A923=10298,1.51,1)*IF($B923&lt;3,$D923*'Expenditure Study'!$B$32*OFFSET('Expenditure Study'!$B$7,'Operations Support'!$C923,'Operations Support'!$B923),0)</f>
        <v>0</v>
      </c>
      <c r="X923" s="200">
        <f ca="1">W923*'Expenditure Study'!$B$31</f>
        <v>0</v>
      </c>
      <c r="Y923" s="199">
        <f ca="1">U923*'Expenditure Study'!$B$31</f>
        <v>348549.40849344002</v>
      </c>
      <c r="Z923" s="200">
        <f ca="1">W923*'Expenditure Study'!$B$31</f>
        <v>0</v>
      </c>
      <c r="AA923" s="195">
        <f t="shared" ca="1" si="204"/>
        <v>348549.40849344002</v>
      </c>
      <c r="AB923" s="195">
        <f t="shared" ca="1" si="205"/>
        <v>348549.40849344002</v>
      </c>
      <c r="AD923" s="196">
        <f>IFERROR($G923/SUMIF($A:$A,$A923,$G:$G)*SUMIF(Summary!$A$166:$A$242,$A923,Summary!$P$166:$P$242),0)</f>
        <v>4095.6145791589602</v>
      </c>
      <c r="AE923" s="197">
        <f t="shared" ca="1" si="206"/>
        <v>344453.79391428106</v>
      </c>
      <c r="AF923" s="196">
        <f>IFERROR(G923/SUMIF(A:A,A923,G:G)*SUMIF(Summary!$A$166:$A$242,'Operations Support'!A923,Summary!$Q$166:$Q$242),0)</f>
        <v>4103.7565055799205</v>
      </c>
      <c r="AG923" s="196">
        <f t="shared" ca="1" si="207"/>
        <v>344445.6519878601</v>
      </c>
      <c r="AI923" s="196">
        <f>IFERROR($G923/SUMIF($A:$A,$A923,$G:$G)*SUMIF(Summary!$A$247:$A$283,$A923,Summary!$P$247:$P$283),0)</f>
        <v>746.93789431604671</v>
      </c>
      <c r="AJ923" s="196">
        <f>IFERROR($G923/SUMIF($A:$A,$A923,$G:$G)*(SUMIF(Summary!$A$247:$A$283,$A923,Summary!$L$247:$L$283)+SUMIF(Summary!$A$297:$A$333,$A923,Summary!$L$297:$L$333))-AI923,0)</f>
        <v>2749.5328589646815</v>
      </c>
      <c r="AK923" s="196">
        <f>IFERROR($G923/SUMIF($A:$A,$A923,$G:$G)*SUMIF(Summary!$A$247:$A$283,$A923,Summary!$Q$247:$Q$283),0)</f>
        <v>748.42277851572089</v>
      </c>
      <c r="AL923" s="196">
        <f>IFERROR($G923/SUMIF($A:$A,$A923,$G:$G)*(SUMIF(Summary!$A$247:$A$283,$A923,Summary!$L$247:$L$283)+SUMIF(Summary!$A$297:$A$333,$A923,Summary!$L$297:$L$333))-AK923,0)</f>
        <v>2748.0479747650074</v>
      </c>
      <c r="AM923" s="198"/>
      <c r="AN923" s="196">
        <f t="shared" ca="1" si="208"/>
        <v>347203.32677324576</v>
      </c>
      <c r="AO923" s="196">
        <f t="shared" ca="1" si="209"/>
        <v>347193.69996262511</v>
      </c>
    </row>
    <row r="924" spans="1:41">
      <c r="A924" s="189">
        <v>3615</v>
      </c>
      <c r="B924" s="203">
        <v>4</v>
      </c>
      <c r="C924" s="191" t="s">
        <v>236</v>
      </c>
      <c r="D924" s="192">
        <f t="shared" si="196"/>
        <v>0</v>
      </c>
      <c r="E924" s="192">
        <f t="shared" si="197"/>
        <v>0</v>
      </c>
      <c r="F924" s="192">
        <f t="shared" si="198"/>
        <v>0</v>
      </c>
      <c r="G924" s="193">
        <f t="shared" si="199"/>
        <v>0</v>
      </c>
      <c r="H924" s="194">
        <v>0</v>
      </c>
      <c r="I924" s="194">
        <v>0</v>
      </c>
      <c r="J924" s="194">
        <v>0</v>
      </c>
      <c r="K924" s="193">
        <f t="shared" si="200"/>
        <v>0</v>
      </c>
      <c r="L924" s="194">
        <v>0</v>
      </c>
      <c r="M924" s="194">
        <v>0</v>
      </c>
      <c r="N924" s="194">
        <v>0</v>
      </c>
      <c r="O924" s="193">
        <f t="shared" si="201"/>
        <v>0</v>
      </c>
      <c r="P924" s="194">
        <v>0</v>
      </c>
      <c r="Q924" s="194">
        <v>0</v>
      </c>
      <c r="R924" s="194">
        <v>0</v>
      </c>
      <c r="S924" s="193">
        <f t="shared" si="202"/>
        <v>0</v>
      </c>
      <c r="T924" s="193">
        <f t="shared" si="203"/>
        <v>0</v>
      </c>
      <c r="U924" s="193">
        <f ca="1">OFFSET('Expenditure Study'!$B$7,'Operations Support'!$C924,'Operations Support'!$B924)*$G924</f>
        <v>0</v>
      </c>
      <c r="V924" s="199">
        <f ca="1">U924*'Expenditure Study'!$B$31</f>
        <v>0</v>
      </c>
      <c r="W924" s="199">
        <f ca="1">IF(A924=10298,1.51,1)*IF($B924&lt;3,$D924*'Expenditure Study'!$B$32*OFFSET('Expenditure Study'!$B$7,'Operations Support'!$C924,'Operations Support'!$B924),0)</f>
        <v>0</v>
      </c>
      <c r="X924" s="200">
        <f ca="1">W924*'Expenditure Study'!$B$31</f>
        <v>0</v>
      </c>
      <c r="Y924" s="199">
        <f ca="1">U924*'Expenditure Study'!$B$31</f>
        <v>0</v>
      </c>
      <c r="Z924" s="200">
        <f ca="1">W924*'Expenditure Study'!$B$31</f>
        <v>0</v>
      </c>
      <c r="AA924" s="195">
        <f t="shared" ca="1" si="204"/>
        <v>0</v>
      </c>
      <c r="AB924" s="195">
        <f t="shared" ca="1" si="205"/>
        <v>0</v>
      </c>
      <c r="AD924" s="196">
        <f>IFERROR($G924/SUMIF($A:$A,$A924,$G:$G)*SUMIF(Summary!$A$166:$A$242,$A924,Summary!$P$166:$P$242),0)</f>
        <v>0</v>
      </c>
      <c r="AE924" s="197">
        <f t="shared" ca="1" si="206"/>
        <v>0</v>
      </c>
      <c r="AF924" s="196">
        <f>IFERROR(G924/SUMIF(A:A,A924,G:G)*SUMIF(Summary!$A$166:$A$242,'Operations Support'!A924,Summary!$Q$166:$Q$242),0)</f>
        <v>0</v>
      </c>
      <c r="AG924" s="196">
        <f t="shared" ca="1" si="207"/>
        <v>0</v>
      </c>
      <c r="AI924" s="196">
        <f>IFERROR($G924/SUMIF($A:$A,$A924,$G:$G)*SUMIF(Summary!$A$247:$A$283,$A924,Summary!$P$247:$P$283),0)</f>
        <v>0</v>
      </c>
      <c r="AJ924" s="196">
        <f>IFERROR($G924/SUMIF($A:$A,$A924,$G:$G)*(SUMIF(Summary!$A$247:$A$283,$A924,Summary!$L$247:$L$283)+SUMIF(Summary!$A$297:$A$333,$A924,Summary!$L$297:$L$333))-AI924,0)</f>
        <v>0</v>
      </c>
      <c r="AK924" s="196">
        <f>IFERROR($G924/SUMIF($A:$A,$A924,$G:$G)*SUMIF(Summary!$A$247:$A$283,$A924,Summary!$Q$247:$Q$283),0)</f>
        <v>0</v>
      </c>
      <c r="AL924" s="196">
        <f>IFERROR($G924/SUMIF($A:$A,$A924,$G:$G)*(SUMIF(Summary!$A$247:$A$283,$A924,Summary!$L$247:$L$283)+SUMIF(Summary!$A$297:$A$333,$A924,Summary!$L$297:$L$333))-AK924,0)</f>
        <v>0</v>
      </c>
      <c r="AM924" s="198"/>
      <c r="AN924" s="196">
        <f t="shared" ca="1" si="208"/>
        <v>0</v>
      </c>
      <c r="AO924" s="196">
        <f t="shared" ca="1" si="209"/>
        <v>0</v>
      </c>
    </row>
    <row r="925" spans="1:41">
      <c r="A925" s="189">
        <v>3615</v>
      </c>
      <c r="B925" s="203">
        <v>4</v>
      </c>
      <c r="C925" s="191" t="s">
        <v>237</v>
      </c>
      <c r="D925" s="192">
        <f t="shared" si="196"/>
        <v>0</v>
      </c>
      <c r="E925" s="192">
        <f t="shared" si="197"/>
        <v>0</v>
      </c>
      <c r="F925" s="192">
        <f t="shared" si="198"/>
        <v>0</v>
      </c>
      <c r="G925" s="193">
        <f t="shared" si="199"/>
        <v>0</v>
      </c>
      <c r="H925" s="194">
        <v>0</v>
      </c>
      <c r="I925" s="194">
        <v>0</v>
      </c>
      <c r="J925" s="194">
        <v>0</v>
      </c>
      <c r="K925" s="193">
        <f t="shared" si="200"/>
        <v>0</v>
      </c>
      <c r="L925" s="194">
        <v>0</v>
      </c>
      <c r="M925" s="194">
        <v>0</v>
      </c>
      <c r="N925" s="194">
        <v>0</v>
      </c>
      <c r="O925" s="193">
        <f t="shared" si="201"/>
        <v>0</v>
      </c>
      <c r="P925" s="194">
        <v>0</v>
      </c>
      <c r="Q925" s="194">
        <v>0</v>
      </c>
      <c r="R925" s="194">
        <v>0</v>
      </c>
      <c r="S925" s="193">
        <f t="shared" si="202"/>
        <v>0</v>
      </c>
      <c r="T925" s="193">
        <f t="shared" si="203"/>
        <v>0</v>
      </c>
      <c r="U925" s="193">
        <f ca="1">OFFSET('Expenditure Study'!$B$7,'Operations Support'!$C925,'Operations Support'!$B925)*$G925</f>
        <v>0</v>
      </c>
      <c r="V925" s="199">
        <f ca="1">U925*'Expenditure Study'!$B$31</f>
        <v>0</v>
      </c>
      <c r="W925" s="199">
        <f ca="1">IF(A925=10298,1.51,1)*IF($B925&lt;3,$D925*'Expenditure Study'!$B$32*OFFSET('Expenditure Study'!$B$7,'Operations Support'!$C925,'Operations Support'!$B925),0)</f>
        <v>0</v>
      </c>
      <c r="X925" s="200">
        <f ca="1">W925*'Expenditure Study'!$B$31</f>
        <v>0</v>
      </c>
      <c r="Y925" s="199">
        <f ca="1">U925*'Expenditure Study'!$B$31</f>
        <v>0</v>
      </c>
      <c r="Z925" s="200">
        <f ca="1">W925*'Expenditure Study'!$B$31</f>
        <v>0</v>
      </c>
      <c r="AA925" s="195">
        <f t="shared" ca="1" si="204"/>
        <v>0</v>
      </c>
      <c r="AB925" s="195">
        <f t="shared" ca="1" si="205"/>
        <v>0</v>
      </c>
      <c r="AD925" s="196">
        <f>IFERROR($G925/SUMIF($A:$A,$A925,$G:$G)*SUMIF(Summary!$A$166:$A$242,$A925,Summary!$P$166:$P$242),0)</f>
        <v>0</v>
      </c>
      <c r="AE925" s="197">
        <f t="shared" ca="1" si="206"/>
        <v>0</v>
      </c>
      <c r="AF925" s="196">
        <f>IFERROR(G925/SUMIF(A:A,A925,G:G)*SUMIF(Summary!$A$166:$A$242,'Operations Support'!A925,Summary!$Q$166:$Q$242),0)</f>
        <v>0</v>
      </c>
      <c r="AG925" s="196">
        <f t="shared" ca="1" si="207"/>
        <v>0</v>
      </c>
      <c r="AI925" s="196">
        <f>IFERROR($G925/SUMIF($A:$A,$A925,$G:$G)*SUMIF(Summary!$A$247:$A$283,$A925,Summary!$P$247:$P$283),0)</f>
        <v>0</v>
      </c>
      <c r="AJ925" s="196">
        <f>IFERROR($G925/SUMIF($A:$A,$A925,$G:$G)*(SUMIF(Summary!$A$247:$A$283,$A925,Summary!$L$247:$L$283)+SUMIF(Summary!$A$297:$A$333,$A925,Summary!$L$297:$L$333))-AI925,0)</f>
        <v>0</v>
      </c>
      <c r="AK925" s="196">
        <f>IFERROR($G925/SUMIF($A:$A,$A925,$G:$G)*SUMIF(Summary!$A$247:$A$283,$A925,Summary!$Q$247:$Q$283),0)</f>
        <v>0</v>
      </c>
      <c r="AL925" s="196">
        <f>IFERROR($G925/SUMIF($A:$A,$A925,$G:$G)*(SUMIF(Summary!$A$247:$A$283,$A925,Summary!$L$247:$L$283)+SUMIF(Summary!$A$297:$A$333,$A925,Summary!$L$297:$L$333))-AK925,0)</f>
        <v>0</v>
      </c>
      <c r="AM925" s="198"/>
      <c r="AN925" s="196">
        <f t="shared" ca="1" si="208"/>
        <v>0</v>
      </c>
      <c r="AO925" s="196">
        <f t="shared" ca="1" si="209"/>
        <v>0</v>
      </c>
    </row>
    <row r="926" spans="1:41">
      <c r="A926" s="189">
        <v>3615</v>
      </c>
      <c r="B926" s="203">
        <v>4</v>
      </c>
      <c r="C926" s="191" t="s">
        <v>238</v>
      </c>
      <c r="D926" s="192">
        <f t="shared" si="196"/>
        <v>0</v>
      </c>
      <c r="E926" s="192">
        <f t="shared" si="197"/>
        <v>0</v>
      </c>
      <c r="F926" s="192">
        <f t="shared" si="198"/>
        <v>0</v>
      </c>
      <c r="G926" s="193">
        <f t="shared" si="199"/>
        <v>0</v>
      </c>
      <c r="H926" s="194">
        <v>0</v>
      </c>
      <c r="I926" s="194">
        <v>0</v>
      </c>
      <c r="J926" s="194">
        <v>0</v>
      </c>
      <c r="K926" s="193">
        <f t="shared" si="200"/>
        <v>0</v>
      </c>
      <c r="L926" s="194">
        <v>0</v>
      </c>
      <c r="M926" s="194">
        <v>0</v>
      </c>
      <c r="N926" s="194">
        <v>0</v>
      </c>
      <c r="O926" s="193">
        <f t="shared" si="201"/>
        <v>0</v>
      </c>
      <c r="P926" s="194">
        <v>0</v>
      </c>
      <c r="Q926" s="194">
        <v>0</v>
      </c>
      <c r="R926" s="194">
        <v>0</v>
      </c>
      <c r="S926" s="193">
        <f t="shared" si="202"/>
        <v>0</v>
      </c>
      <c r="T926" s="193">
        <f t="shared" si="203"/>
        <v>0</v>
      </c>
      <c r="U926" s="193">
        <f ca="1">OFFSET('Expenditure Study'!$B$7,'Operations Support'!$C926,'Operations Support'!$B926)*$G926</f>
        <v>0</v>
      </c>
      <c r="V926" s="199">
        <f ca="1">U926*'Expenditure Study'!$B$31</f>
        <v>0</v>
      </c>
      <c r="W926" s="199">
        <f ca="1">IF(A926=10298,1.51,1)*IF($B926&lt;3,$D926*'Expenditure Study'!$B$32*OFFSET('Expenditure Study'!$B$7,'Operations Support'!$C926,'Operations Support'!$B926),0)</f>
        <v>0</v>
      </c>
      <c r="X926" s="200">
        <f ca="1">W926*'Expenditure Study'!$B$31</f>
        <v>0</v>
      </c>
      <c r="Y926" s="199">
        <f ca="1">U926*'Expenditure Study'!$B$31</f>
        <v>0</v>
      </c>
      <c r="Z926" s="200">
        <f ca="1">W926*'Expenditure Study'!$B$31</f>
        <v>0</v>
      </c>
      <c r="AA926" s="195">
        <f t="shared" ca="1" si="204"/>
        <v>0</v>
      </c>
      <c r="AB926" s="195">
        <f t="shared" ca="1" si="205"/>
        <v>0</v>
      </c>
      <c r="AD926" s="196">
        <f>IFERROR($G926/SUMIF($A:$A,$A926,$G:$G)*SUMIF(Summary!$A$166:$A$242,$A926,Summary!$P$166:$P$242),0)</f>
        <v>0</v>
      </c>
      <c r="AE926" s="197">
        <f t="shared" ca="1" si="206"/>
        <v>0</v>
      </c>
      <c r="AF926" s="196">
        <f>IFERROR(G926/SUMIF(A:A,A926,G:G)*SUMIF(Summary!$A$166:$A$242,'Operations Support'!A926,Summary!$Q$166:$Q$242),0)</f>
        <v>0</v>
      </c>
      <c r="AG926" s="196">
        <f t="shared" ca="1" si="207"/>
        <v>0</v>
      </c>
      <c r="AI926" s="196">
        <f>IFERROR($G926/SUMIF($A:$A,$A926,$G:$G)*SUMIF(Summary!$A$247:$A$283,$A926,Summary!$P$247:$P$283),0)</f>
        <v>0</v>
      </c>
      <c r="AJ926" s="196">
        <f>IFERROR($G926/SUMIF($A:$A,$A926,$G:$G)*(SUMIF(Summary!$A$247:$A$283,$A926,Summary!$L$247:$L$283)+SUMIF(Summary!$A$297:$A$333,$A926,Summary!$L$297:$L$333))-AI926,0)</f>
        <v>0</v>
      </c>
      <c r="AK926" s="196">
        <f>IFERROR($G926/SUMIF($A:$A,$A926,$G:$G)*SUMIF(Summary!$A$247:$A$283,$A926,Summary!$Q$247:$Q$283),0)</f>
        <v>0</v>
      </c>
      <c r="AL926" s="196">
        <f>IFERROR($G926/SUMIF($A:$A,$A926,$G:$G)*(SUMIF(Summary!$A$247:$A$283,$A926,Summary!$L$247:$L$283)+SUMIF(Summary!$A$297:$A$333,$A926,Summary!$L$297:$L$333))-AK926,0)</f>
        <v>0</v>
      </c>
      <c r="AM926" s="198"/>
      <c r="AN926" s="196">
        <f t="shared" ca="1" si="208"/>
        <v>0</v>
      </c>
      <c r="AO926" s="196">
        <f t="shared" ca="1" si="209"/>
        <v>0</v>
      </c>
    </row>
    <row r="927" spans="1:41">
      <c r="A927" s="189">
        <v>3615</v>
      </c>
      <c r="B927" s="203">
        <v>4</v>
      </c>
      <c r="C927" s="191" t="s">
        <v>239</v>
      </c>
      <c r="D927" s="192">
        <f t="shared" si="196"/>
        <v>0</v>
      </c>
      <c r="E927" s="192">
        <f t="shared" si="197"/>
        <v>0</v>
      </c>
      <c r="F927" s="192">
        <f t="shared" si="198"/>
        <v>0</v>
      </c>
      <c r="G927" s="193">
        <f t="shared" si="199"/>
        <v>0</v>
      </c>
      <c r="H927" s="194">
        <v>0</v>
      </c>
      <c r="I927" s="194">
        <v>0</v>
      </c>
      <c r="J927" s="194">
        <v>0</v>
      </c>
      <c r="K927" s="193">
        <f t="shared" si="200"/>
        <v>0</v>
      </c>
      <c r="L927" s="194">
        <v>0</v>
      </c>
      <c r="M927" s="194">
        <v>0</v>
      </c>
      <c r="N927" s="194">
        <v>0</v>
      </c>
      <c r="O927" s="193">
        <f t="shared" si="201"/>
        <v>0</v>
      </c>
      <c r="P927" s="194">
        <v>0</v>
      </c>
      <c r="Q927" s="194">
        <v>0</v>
      </c>
      <c r="R927" s="194">
        <v>0</v>
      </c>
      <c r="S927" s="193">
        <f t="shared" si="202"/>
        <v>0</v>
      </c>
      <c r="T927" s="193">
        <f t="shared" si="203"/>
        <v>0</v>
      </c>
      <c r="U927" s="193">
        <f ca="1">OFFSET('Expenditure Study'!$B$7,'Operations Support'!$C927,'Operations Support'!$B927)*$G927</f>
        <v>0</v>
      </c>
      <c r="V927" s="199">
        <f ca="1">U927*'Expenditure Study'!$B$31</f>
        <v>0</v>
      </c>
      <c r="W927" s="199">
        <f ca="1">IF(A927=10298,1.51,1)*IF($B927&lt;3,$D927*'Expenditure Study'!$B$32*OFFSET('Expenditure Study'!$B$7,'Operations Support'!$C927,'Operations Support'!$B927),0)</f>
        <v>0</v>
      </c>
      <c r="X927" s="200">
        <f ca="1">W927*'Expenditure Study'!$B$31</f>
        <v>0</v>
      </c>
      <c r="Y927" s="199">
        <f ca="1">U927*'Expenditure Study'!$B$31</f>
        <v>0</v>
      </c>
      <c r="Z927" s="200">
        <f ca="1">W927*'Expenditure Study'!$B$31</f>
        <v>0</v>
      </c>
      <c r="AA927" s="195">
        <f t="shared" ca="1" si="204"/>
        <v>0</v>
      </c>
      <c r="AB927" s="195">
        <f t="shared" ca="1" si="205"/>
        <v>0</v>
      </c>
      <c r="AD927" s="196">
        <f>IFERROR($G927/SUMIF($A:$A,$A927,$G:$G)*SUMIF(Summary!$A$166:$A$242,$A927,Summary!$P$166:$P$242),0)</f>
        <v>0</v>
      </c>
      <c r="AE927" s="197">
        <f t="shared" ca="1" si="206"/>
        <v>0</v>
      </c>
      <c r="AF927" s="196">
        <f>IFERROR(G927/SUMIF(A:A,A927,G:G)*SUMIF(Summary!$A$166:$A$242,'Operations Support'!A927,Summary!$Q$166:$Q$242),0)</f>
        <v>0</v>
      </c>
      <c r="AG927" s="196">
        <f t="shared" ca="1" si="207"/>
        <v>0</v>
      </c>
      <c r="AI927" s="196">
        <f>IFERROR($G927/SUMIF($A:$A,$A927,$G:$G)*SUMIF(Summary!$A$247:$A$283,$A927,Summary!$P$247:$P$283),0)</f>
        <v>0</v>
      </c>
      <c r="AJ927" s="196">
        <f>IFERROR($G927/SUMIF($A:$A,$A927,$G:$G)*(SUMIF(Summary!$A$247:$A$283,$A927,Summary!$L$247:$L$283)+SUMIF(Summary!$A$297:$A$333,$A927,Summary!$L$297:$L$333))-AI927,0)</f>
        <v>0</v>
      </c>
      <c r="AK927" s="196">
        <f>IFERROR($G927/SUMIF($A:$A,$A927,$G:$G)*SUMIF(Summary!$A$247:$A$283,$A927,Summary!$Q$247:$Q$283),0)</f>
        <v>0</v>
      </c>
      <c r="AL927" s="196">
        <f>IFERROR($G927/SUMIF($A:$A,$A927,$G:$G)*(SUMIF(Summary!$A$247:$A$283,$A927,Summary!$L$247:$L$283)+SUMIF(Summary!$A$297:$A$333,$A927,Summary!$L$297:$L$333))-AK927,0)</f>
        <v>0</v>
      </c>
      <c r="AM927" s="198"/>
      <c r="AN927" s="196">
        <f t="shared" ca="1" si="208"/>
        <v>0</v>
      </c>
      <c r="AO927" s="196">
        <f t="shared" ca="1" si="209"/>
        <v>0</v>
      </c>
    </row>
    <row r="928" spans="1:41">
      <c r="A928" s="189">
        <v>3615</v>
      </c>
      <c r="B928" s="203">
        <v>4</v>
      </c>
      <c r="C928" s="191" t="s">
        <v>240</v>
      </c>
      <c r="D928" s="192">
        <f t="shared" si="196"/>
        <v>0</v>
      </c>
      <c r="E928" s="192">
        <f t="shared" si="197"/>
        <v>0</v>
      </c>
      <c r="F928" s="192">
        <f t="shared" si="198"/>
        <v>0</v>
      </c>
      <c r="G928" s="193">
        <f t="shared" si="199"/>
        <v>0</v>
      </c>
      <c r="H928" s="194">
        <v>0</v>
      </c>
      <c r="I928" s="194">
        <v>0</v>
      </c>
      <c r="J928" s="194">
        <v>0</v>
      </c>
      <c r="K928" s="193">
        <f t="shared" si="200"/>
        <v>0</v>
      </c>
      <c r="L928" s="194">
        <v>0</v>
      </c>
      <c r="M928" s="194">
        <v>0</v>
      </c>
      <c r="N928" s="194">
        <v>0</v>
      </c>
      <c r="O928" s="193">
        <f t="shared" si="201"/>
        <v>0</v>
      </c>
      <c r="P928" s="194">
        <v>0</v>
      </c>
      <c r="Q928" s="194">
        <v>0</v>
      </c>
      <c r="R928" s="194">
        <v>0</v>
      </c>
      <c r="S928" s="193">
        <f t="shared" si="202"/>
        <v>0</v>
      </c>
      <c r="T928" s="193">
        <f t="shared" si="203"/>
        <v>0</v>
      </c>
      <c r="U928" s="193">
        <f ca="1">OFFSET('Expenditure Study'!$B$7,'Operations Support'!$C928,'Operations Support'!$B928)*$G928</f>
        <v>0</v>
      </c>
      <c r="V928" s="199">
        <f ca="1">U928*'Expenditure Study'!$B$31</f>
        <v>0</v>
      </c>
      <c r="W928" s="199">
        <f ca="1">IF(A928=10298,1.51,1)*IF($B928&lt;3,$D928*'Expenditure Study'!$B$32*OFFSET('Expenditure Study'!$B$7,'Operations Support'!$C928,'Operations Support'!$B928),0)</f>
        <v>0</v>
      </c>
      <c r="X928" s="200">
        <f ca="1">W928*'Expenditure Study'!$B$31</f>
        <v>0</v>
      </c>
      <c r="Y928" s="199">
        <f ca="1">U928*'Expenditure Study'!$B$31</f>
        <v>0</v>
      </c>
      <c r="Z928" s="200">
        <f ca="1">W928*'Expenditure Study'!$B$31</f>
        <v>0</v>
      </c>
      <c r="AA928" s="195">
        <f t="shared" ca="1" si="204"/>
        <v>0</v>
      </c>
      <c r="AB928" s="195">
        <f t="shared" ca="1" si="205"/>
        <v>0</v>
      </c>
      <c r="AD928" s="196">
        <f>IFERROR($G928/SUMIF($A:$A,$A928,$G:$G)*SUMIF(Summary!$A$166:$A$242,$A928,Summary!$P$166:$P$242),0)</f>
        <v>0</v>
      </c>
      <c r="AE928" s="197">
        <f t="shared" ca="1" si="206"/>
        <v>0</v>
      </c>
      <c r="AF928" s="196">
        <f>IFERROR(G928/SUMIF(A:A,A928,G:G)*SUMIF(Summary!$A$166:$A$242,'Operations Support'!A928,Summary!$Q$166:$Q$242),0)</f>
        <v>0</v>
      </c>
      <c r="AG928" s="196">
        <f t="shared" ca="1" si="207"/>
        <v>0</v>
      </c>
      <c r="AI928" s="196">
        <f>IFERROR($G928/SUMIF($A:$A,$A928,$G:$G)*SUMIF(Summary!$A$247:$A$283,$A928,Summary!$P$247:$P$283),0)</f>
        <v>0</v>
      </c>
      <c r="AJ928" s="196">
        <f>IFERROR($G928/SUMIF($A:$A,$A928,$G:$G)*(SUMIF(Summary!$A$247:$A$283,$A928,Summary!$L$247:$L$283)+SUMIF(Summary!$A$297:$A$333,$A928,Summary!$L$297:$L$333))-AI928,0)</f>
        <v>0</v>
      </c>
      <c r="AK928" s="196">
        <f>IFERROR($G928/SUMIF($A:$A,$A928,$G:$G)*SUMIF(Summary!$A$247:$A$283,$A928,Summary!$Q$247:$Q$283),0)</f>
        <v>0</v>
      </c>
      <c r="AL928" s="196">
        <f>IFERROR($G928/SUMIF($A:$A,$A928,$G:$G)*(SUMIF(Summary!$A$247:$A$283,$A928,Summary!$L$247:$L$283)+SUMIF(Summary!$A$297:$A$333,$A928,Summary!$L$297:$L$333))-AK928,0)</f>
        <v>0</v>
      </c>
      <c r="AM928" s="198"/>
      <c r="AN928" s="196">
        <f t="shared" ca="1" si="208"/>
        <v>0</v>
      </c>
      <c r="AO928" s="196">
        <f t="shared" ca="1" si="209"/>
        <v>0</v>
      </c>
    </row>
    <row r="929" spans="1:41">
      <c r="A929" s="189">
        <v>3615</v>
      </c>
      <c r="B929" s="203">
        <v>5</v>
      </c>
      <c r="C929" s="191" t="s">
        <v>220</v>
      </c>
      <c r="D929" s="192">
        <f t="shared" si="196"/>
        <v>0</v>
      </c>
      <c r="E929" s="192">
        <f t="shared" si="197"/>
        <v>0</v>
      </c>
      <c r="F929" s="192">
        <f t="shared" si="198"/>
        <v>0</v>
      </c>
      <c r="G929" s="193">
        <f t="shared" si="199"/>
        <v>0</v>
      </c>
      <c r="H929" s="194">
        <v>0</v>
      </c>
      <c r="I929" s="194">
        <v>0</v>
      </c>
      <c r="J929" s="194">
        <v>0</v>
      </c>
      <c r="K929" s="193">
        <f t="shared" si="200"/>
        <v>0</v>
      </c>
      <c r="L929" s="194">
        <v>0</v>
      </c>
      <c r="M929" s="194">
        <v>0</v>
      </c>
      <c r="N929" s="194">
        <v>0</v>
      </c>
      <c r="O929" s="193">
        <f t="shared" si="201"/>
        <v>0</v>
      </c>
      <c r="P929" s="194">
        <v>0</v>
      </c>
      <c r="Q929" s="194">
        <v>0</v>
      </c>
      <c r="R929" s="194">
        <v>0</v>
      </c>
      <c r="S929" s="193">
        <f t="shared" si="202"/>
        <v>0</v>
      </c>
      <c r="T929" s="193">
        <f t="shared" si="203"/>
        <v>0</v>
      </c>
      <c r="U929" s="193">
        <f ca="1">OFFSET('Expenditure Study'!$B$7,'Operations Support'!$C929,'Operations Support'!$B929)*$G929</f>
        <v>0</v>
      </c>
      <c r="V929" s="199">
        <f ca="1">U929*'Expenditure Study'!$B$31</f>
        <v>0</v>
      </c>
      <c r="W929" s="199">
        <f ca="1">IF(A929=10298,1.51,1)*IF($B929&lt;3,$D929*'Expenditure Study'!$B$32*OFFSET('Expenditure Study'!$B$7,'Operations Support'!$C929,'Operations Support'!$B929),0)</f>
        <v>0</v>
      </c>
      <c r="X929" s="200">
        <f ca="1">W929*'Expenditure Study'!$B$31</f>
        <v>0</v>
      </c>
      <c r="Y929" s="199">
        <f ca="1">U929*'Expenditure Study'!$B$31</f>
        <v>0</v>
      </c>
      <c r="Z929" s="200">
        <f ca="1">W929*'Expenditure Study'!$B$31</f>
        <v>0</v>
      </c>
      <c r="AA929" s="195">
        <f t="shared" ca="1" si="204"/>
        <v>0</v>
      </c>
      <c r="AB929" s="195">
        <f t="shared" ca="1" si="205"/>
        <v>0</v>
      </c>
      <c r="AD929" s="196">
        <f>IFERROR($G929/SUMIF($A:$A,$A929,$G:$G)*SUMIF(Summary!$A$166:$A$242,$A929,Summary!$P$166:$P$242),0)</f>
        <v>0</v>
      </c>
      <c r="AE929" s="197">
        <f t="shared" ca="1" si="206"/>
        <v>0</v>
      </c>
      <c r="AF929" s="196">
        <f>IFERROR(G929/SUMIF(A:A,A929,G:G)*SUMIF(Summary!$A$166:$A$242,'Operations Support'!A929,Summary!$Q$166:$Q$242),0)</f>
        <v>0</v>
      </c>
      <c r="AG929" s="196">
        <f t="shared" ca="1" si="207"/>
        <v>0</v>
      </c>
      <c r="AI929" s="196">
        <f>IFERROR($G929/SUMIF($A:$A,$A929,$G:$G)*SUMIF(Summary!$A$247:$A$283,$A929,Summary!$P$247:$P$283),0)</f>
        <v>0</v>
      </c>
      <c r="AJ929" s="196">
        <f>IFERROR($G929/SUMIF($A:$A,$A929,$G:$G)*(SUMIF(Summary!$A$247:$A$283,$A929,Summary!$L$247:$L$283)+SUMIF(Summary!$A$297:$A$333,$A929,Summary!$L$297:$L$333))-AI929,0)</f>
        <v>0</v>
      </c>
      <c r="AK929" s="196">
        <f>IFERROR($G929/SUMIF($A:$A,$A929,$G:$G)*SUMIF(Summary!$A$247:$A$283,$A929,Summary!$Q$247:$Q$283),0)</f>
        <v>0</v>
      </c>
      <c r="AL929" s="196">
        <f>IFERROR($G929/SUMIF($A:$A,$A929,$G:$G)*(SUMIF(Summary!$A$247:$A$283,$A929,Summary!$L$247:$L$283)+SUMIF(Summary!$A$297:$A$333,$A929,Summary!$L$297:$L$333))-AK929,0)</f>
        <v>0</v>
      </c>
      <c r="AM929" s="198"/>
      <c r="AN929" s="196">
        <f t="shared" ca="1" si="208"/>
        <v>0</v>
      </c>
      <c r="AO929" s="196">
        <f t="shared" ca="1" si="209"/>
        <v>0</v>
      </c>
    </row>
    <row r="930" spans="1:41">
      <c r="A930" s="189">
        <v>3615</v>
      </c>
      <c r="B930" s="203">
        <v>5</v>
      </c>
      <c r="C930" s="191" t="s">
        <v>221</v>
      </c>
      <c r="D930" s="192">
        <f t="shared" si="196"/>
        <v>0</v>
      </c>
      <c r="E930" s="192">
        <f t="shared" si="197"/>
        <v>0</v>
      </c>
      <c r="F930" s="192">
        <f t="shared" si="198"/>
        <v>0</v>
      </c>
      <c r="G930" s="193">
        <f t="shared" si="199"/>
        <v>0</v>
      </c>
      <c r="H930" s="194">
        <v>0</v>
      </c>
      <c r="I930" s="194">
        <v>0</v>
      </c>
      <c r="J930" s="194">
        <v>0</v>
      </c>
      <c r="K930" s="193">
        <f t="shared" si="200"/>
        <v>0</v>
      </c>
      <c r="L930" s="194">
        <v>0</v>
      </c>
      <c r="M930" s="194">
        <v>0</v>
      </c>
      <c r="N930" s="194">
        <v>0</v>
      </c>
      <c r="O930" s="193">
        <f t="shared" si="201"/>
        <v>0</v>
      </c>
      <c r="P930" s="194">
        <v>0</v>
      </c>
      <c r="Q930" s="194">
        <v>0</v>
      </c>
      <c r="R930" s="194">
        <v>0</v>
      </c>
      <c r="S930" s="193">
        <f t="shared" si="202"/>
        <v>0</v>
      </c>
      <c r="T930" s="193">
        <f t="shared" si="203"/>
        <v>0</v>
      </c>
      <c r="U930" s="193">
        <f ca="1">OFFSET('Expenditure Study'!$B$7,'Operations Support'!$C930,'Operations Support'!$B930)*$G930</f>
        <v>0</v>
      </c>
      <c r="V930" s="199">
        <f ca="1">U930*'Expenditure Study'!$B$31</f>
        <v>0</v>
      </c>
      <c r="W930" s="199">
        <f ca="1">IF(A930=10298,1.51,1)*IF($B930&lt;3,$D930*'Expenditure Study'!$B$32*OFFSET('Expenditure Study'!$B$7,'Operations Support'!$C930,'Operations Support'!$B930),0)</f>
        <v>0</v>
      </c>
      <c r="X930" s="200">
        <f ca="1">W930*'Expenditure Study'!$B$31</f>
        <v>0</v>
      </c>
      <c r="Y930" s="199">
        <f ca="1">U930*'Expenditure Study'!$B$31</f>
        <v>0</v>
      </c>
      <c r="Z930" s="200">
        <f ca="1">W930*'Expenditure Study'!$B$31</f>
        <v>0</v>
      </c>
      <c r="AA930" s="195">
        <f t="shared" ca="1" si="204"/>
        <v>0</v>
      </c>
      <c r="AB930" s="195">
        <f t="shared" ca="1" si="205"/>
        <v>0</v>
      </c>
      <c r="AD930" s="196">
        <f>IFERROR($G930/SUMIF($A:$A,$A930,$G:$G)*SUMIF(Summary!$A$166:$A$242,$A930,Summary!$P$166:$P$242),0)</f>
        <v>0</v>
      </c>
      <c r="AE930" s="197">
        <f t="shared" ca="1" si="206"/>
        <v>0</v>
      </c>
      <c r="AF930" s="196">
        <f>IFERROR(G930/SUMIF(A:A,A930,G:G)*SUMIF(Summary!$A$166:$A$242,'Operations Support'!A930,Summary!$Q$166:$Q$242),0)</f>
        <v>0</v>
      </c>
      <c r="AG930" s="196">
        <f t="shared" ca="1" si="207"/>
        <v>0</v>
      </c>
      <c r="AI930" s="196">
        <f>IFERROR($G930/SUMIF($A:$A,$A930,$G:$G)*SUMIF(Summary!$A$247:$A$283,$A930,Summary!$P$247:$P$283),0)</f>
        <v>0</v>
      </c>
      <c r="AJ930" s="196">
        <f>IFERROR($G930/SUMIF($A:$A,$A930,$G:$G)*(SUMIF(Summary!$A$247:$A$283,$A930,Summary!$L$247:$L$283)+SUMIF(Summary!$A$297:$A$333,$A930,Summary!$L$297:$L$333))-AI930,0)</f>
        <v>0</v>
      </c>
      <c r="AK930" s="196">
        <f>IFERROR($G930/SUMIF($A:$A,$A930,$G:$G)*SUMIF(Summary!$A$247:$A$283,$A930,Summary!$Q$247:$Q$283),0)</f>
        <v>0</v>
      </c>
      <c r="AL930" s="196">
        <f>IFERROR($G930/SUMIF($A:$A,$A930,$G:$G)*(SUMIF(Summary!$A$247:$A$283,$A930,Summary!$L$247:$L$283)+SUMIF(Summary!$A$297:$A$333,$A930,Summary!$L$297:$L$333))-AK930,0)</f>
        <v>0</v>
      </c>
      <c r="AM930" s="198"/>
      <c r="AN930" s="196">
        <f t="shared" ca="1" si="208"/>
        <v>0</v>
      </c>
      <c r="AO930" s="196">
        <f t="shared" ca="1" si="209"/>
        <v>0</v>
      </c>
    </row>
    <row r="931" spans="1:41">
      <c r="A931" s="189">
        <v>3615</v>
      </c>
      <c r="B931" s="203">
        <v>5</v>
      </c>
      <c r="C931" s="191" t="s">
        <v>222</v>
      </c>
      <c r="D931" s="192">
        <f t="shared" si="196"/>
        <v>0</v>
      </c>
      <c r="E931" s="192">
        <f t="shared" si="197"/>
        <v>0</v>
      </c>
      <c r="F931" s="192">
        <f t="shared" si="198"/>
        <v>0</v>
      </c>
      <c r="G931" s="193">
        <f t="shared" si="199"/>
        <v>0</v>
      </c>
      <c r="H931" s="194">
        <v>0</v>
      </c>
      <c r="I931" s="194">
        <v>0</v>
      </c>
      <c r="J931" s="194">
        <v>0</v>
      </c>
      <c r="K931" s="193">
        <f t="shared" si="200"/>
        <v>0</v>
      </c>
      <c r="L931" s="194">
        <v>0</v>
      </c>
      <c r="M931" s="194">
        <v>0</v>
      </c>
      <c r="N931" s="194">
        <v>0</v>
      </c>
      <c r="O931" s="193">
        <f t="shared" si="201"/>
        <v>0</v>
      </c>
      <c r="P931" s="194">
        <v>0</v>
      </c>
      <c r="Q931" s="194">
        <v>0</v>
      </c>
      <c r="R931" s="194">
        <v>0</v>
      </c>
      <c r="S931" s="193">
        <f t="shared" si="202"/>
        <v>0</v>
      </c>
      <c r="T931" s="193">
        <f t="shared" si="203"/>
        <v>0</v>
      </c>
      <c r="U931" s="193">
        <f ca="1">OFFSET('Expenditure Study'!$B$7,'Operations Support'!$C931,'Operations Support'!$B931)*$G931</f>
        <v>0</v>
      </c>
      <c r="V931" s="199">
        <f ca="1">U931*'Expenditure Study'!$B$31</f>
        <v>0</v>
      </c>
      <c r="W931" s="199">
        <f ca="1">IF(A931=10298,1.51,1)*IF($B931&lt;3,$D931*'Expenditure Study'!$B$32*OFFSET('Expenditure Study'!$B$7,'Operations Support'!$C931,'Operations Support'!$B931),0)</f>
        <v>0</v>
      </c>
      <c r="X931" s="200">
        <f ca="1">W931*'Expenditure Study'!$B$31</f>
        <v>0</v>
      </c>
      <c r="Y931" s="199">
        <f ca="1">U931*'Expenditure Study'!$B$31</f>
        <v>0</v>
      </c>
      <c r="Z931" s="200">
        <f ca="1">W931*'Expenditure Study'!$B$31</f>
        <v>0</v>
      </c>
      <c r="AA931" s="195">
        <f t="shared" ca="1" si="204"/>
        <v>0</v>
      </c>
      <c r="AB931" s="195">
        <f t="shared" ca="1" si="205"/>
        <v>0</v>
      </c>
      <c r="AD931" s="196">
        <f>IFERROR($G931/SUMIF($A:$A,$A931,$G:$G)*SUMIF(Summary!$A$166:$A$242,$A931,Summary!$P$166:$P$242),0)</f>
        <v>0</v>
      </c>
      <c r="AE931" s="197">
        <f t="shared" ca="1" si="206"/>
        <v>0</v>
      </c>
      <c r="AF931" s="196">
        <f>IFERROR(G931/SUMIF(A:A,A931,G:G)*SUMIF(Summary!$A$166:$A$242,'Operations Support'!A931,Summary!$Q$166:$Q$242),0)</f>
        <v>0</v>
      </c>
      <c r="AG931" s="196">
        <f t="shared" ca="1" si="207"/>
        <v>0</v>
      </c>
      <c r="AI931" s="196">
        <f>IFERROR($G931/SUMIF($A:$A,$A931,$G:$G)*SUMIF(Summary!$A$247:$A$283,$A931,Summary!$P$247:$P$283),0)</f>
        <v>0</v>
      </c>
      <c r="AJ931" s="196">
        <f>IFERROR($G931/SUMIF($A:$A,$A931,$G:$G)*(SUMIF(Summary!$A$247:$A$283,$A931,Summary!$L$247:$L$283)+SUMIF(Summary!$A$297:$A$333,$A931,Summary!$L$297:$L$333))-AI931,0)</f>
        <v>0</v>
      </c>
      <c r="AK931" s="196">
        <f>IFERROR($G931/SUMIF($A:$A,$A931,$G:$G)*SUMIF(Summary!$A$247:$A$283,$A931,Summary!$Q$247:$Q$283),0)</f>
        <v>0</v>
      </c>
      <c r="AL931" s="196">
        <f>IFERROR($G931/SUMIF($A:$A,$A931,$G:$G)*(SUMIF(Summary!$A$247:$A$283,$A931,Summary!$L$247:$L$283)+SUMIF(Summary!$A$297:$A$333,$A931,Summary!$L$297:$L$333))-AK931,0)</f>
        <v>0</v>
      </c>
      <c r="AM931" s="198"/>
      <c r="AN931" s="196">
        <f t="shared" ca="1" si="208"/>
        <v>0</v>
      </c>
      <c r="AO931" s="196">
        <f t="shared" ca="1" si="209"/>
        <v>0</v>
      </c>
    </row>
    <row r="932" spans="1:41">
      <c r="A932" s="189">
        <v>3615</v>
      </c>
      <c r="B932" s="203">
        <v>5</v>
      </c>
      <c r="C932" s="191" t="s">
        <v>223</v>
      </c>
      <c r="D932" s="192">
        <f t="shared" si="196"/>
        <v>0</v>
      </c>
      <c r="E932" s="192">
        <f t="shared" si="197"/>
        <v>0</v>
      </c>
      <c r="F932" s="192">
        <f t="shared" si="198"/>
        <v>0</v>
      </c>
      <c r="G932" s="193">
        <f t="shared" si="199"/>
        <v>0</v>
      </c>
      <c r="H932" s="194">
        <v>0</v>
      </c>
      <c r="I932" s="194">
        <v>0</v>
      </c>
      <c r="J932" s="194">
        <v>0</v>
      </c>
      <c r="K932" s="193">
        <f t="shared" si="200"/>
        <v>0</v>
      </c>
      <c r="L932" s="194">
        <v>0</v>
      </c>
      <c r="M932" s="194">
        <v>0</v>
      </c>
      <c r="N932" s="194">
        <v>0</v>
      </c>
      <c r="O932" s="193">
        <f t="shared" si="201"/>
        <v>0</v>
      </c>
      <c r="P932" s="194">
        <v>0</v>
      </c>
      <c r="Q932" s="194">
        <v>0</v>
      </c>
      <c r="R932" s="194">
        <v>0</v>
      </c>
      <c r="S932" s="193">
        <f t="shared" si="202"/>
        <v>0</v>
      </c>
      <c r="T932" s="193">
        <f t="shared" si="203"/>
        <v>0</v>
      </c>
      <c r="U932" s="193">
        <f ca="1">OFFSET('Expenditure Study'!$B$7,'Operations Support'!$C932,'Operations Support'!$B932)*$G932</f>
        <v>0</v>
      </c>
      <c r="V932" s="199">
        <f ca="1">U932*'Expenditure Study'!$B$31</f>
        <v>0</v>
      </c>
      <c r="W932" s="199">
        <f ca="1">IF(A932=10298,1.51,1)*IF($B932&lt;3,$D932*'Expenditure Study'!$B$32*OFFSET('Expenditure Study'!$B$7,'Operations Support'!$C932,'Operations Support'!$B932),0)</f>
        <v>0</v>
      </c>
      <c r="X932" s="200">
        <f ca="1">W932*'Expenditure Study'!$B$31</f>
        <v>0</v>
      </c>
      <c r="Y932" s="199">
        <f ca="1">U932*'Expenditure Study'!$B$31</f>
        <v>0</v>
      </c>
      <c r="Z932" s="200">
        <f ca="1">W932*'Expenditure Study'!$B$31</f>
        <v>0</v>
      </c>
      <c r="AA932" s="195">
        <f t="shared" ca="1" si="204"/>
        <v>0</v>
      </c>
      <c r="AB932" s="195">
        <f t="shared" ca="1" si="205"/>
        <v>0</v>
      </c>
      <c r="AD932" s="196">
        <f>IFERROR($G932/SUMIF($A:$A,$A932,$G:$G)*SUMIF(Summary!$A$166:$A$242,$A932,Summary!$P$166:$P$242),0)</f>
        <v>0</v>
      </c>
      <c r="AE932" s="197">
        <f t="shared" ca="1" si="206"/>
        <v>0</v>
      </c>
      <c r="AF932" s="196">
        <f>IFERROR(G932/SUMIF(A:A,A932,G:G)*SUMIF(Summary!$A$166:$A$242,'Operations Support'!A932,Summary!$Q$166:$Q$242),0)</f>
        <v>0</v>
      </c>
      <c r="AG932" s="196">
        <f t="shared" ca="1" si="207"/>
        <v>0</v>
      </c>
      <c r="AI932" s="196">
        <f>IFERROR($G932/SUMIF($A:$A,$A932,$G:$G)*SUMIF(Summary!$A$247:$A$283,$A932,Summary!$P$247:$P$283),0)</f>
        <v>0</v>
      </c>
      <c r="AJ932" s="196">
        <f>IFERROR($G932/SUMIF($A:$A,$A932,$G:$G)*(SUMIF(Summary!$A$247:$A$283,$A932,Summary!$L$247:$L$283)+SUMIF(Summary!$A$297:$A$333,$A932,Summary!$L$297:$L$333))-AI932,0)</f>
        <v>0</v>
      </c>
      <c r="AK932" s="196">
        <f>IFERROR($G932/SUMIF($A:$A,$A932,$G:$G)*SUMIF(Summary!$A$247:$A$283,$A932,Summary!$Q$247:$Q$283),0)</f>
        <v>0</v>
      </c>
      <c r="AL932" s="196">
        <f>IFERROR($G932/SUMIF($A:$A,$A932,$G:$G)*(SUMIF(Summary!$A$247:$A$283,$A932,Summary!$L$247:$L$283)+SUMIF(Summary!$A$297:$A$333,$A932,Summary!$L$297:$L$333))-AK932,0)</f>
        <v>0</v>
      </c>
      <c r="AM932" s="198"/>
      <c r="AN932" s="196">
        <f t="shared" ca="1" si="208"/>
        <v>0</v>
      </c>
      <c r="AO932" s="196">
        <f t="shared" ca="1" si="209"/>
        <v>0</v>
      </c>
    </row>
    <row r="933" spans="1:41">
      <c r="A933" s="189">
        <v>3615</v>
      </c>
      <c r="B933" s="203">
        <v>5</v>
      </c>
      <c r="C933" s="191" t="s">
        <v>224</v>
      </c>
      <c r="D933" s="192">
        <f t="shared" si="196"/>
        <v>0</v>
      </c>
      <c r="E933" s="192">
        <f t="shared" si="197"/>
        <v>0</v>
      </c>
      <c r="F933" s="192">
        <f t="shared" si="198"/>
        <v>0</v>
      </c>
      <c r="G933" s="193">
        <f t="shared" si="199"/>
        <v>0</v>
      </c>
      <c r="H933" s="194">
        <v>0</v>
      </c>
      <c r="I933" s="194">
        <v>0</v>
      </c>
      <c r="J933" s="194">
        <v>0</v>
      </c>
      <c r="K933" s="193">
        <f t="shared" si="200"/>
        <v>0</v>
      </c>
      <c r="L933" s="194">
        <v>0</v>
      </c>
      <c r="M933" s="194">
        <v>0</v>
      </c>
      <c r="N933" s="194">
        <v>0</v>
      </c>
      <c r="O933" s="193">
        <f t="shared" si="201"/>
        <v>0</v>
      </c>
      <c r="P933" s="194">
        <v>0</v>
      </c>
      <c r="Q933" s="194">
        <v>0</v>
      </c>
      <c r="R933" s="194">
        <v>0</v>
      </c>
      <c r="S933" s="193">
        <f t="shared" si="202"/>
        <v>0</v>
      </c>
      <c r="T933" s="193">
        <f t="shared" si="203"/>
        <v>0</v>
      </c>
      <c r="U933" s="193">
        <f ca="1">OFFSET('Expenditure Study'!$B$7,'Operations Support'!$C933,'Operations Support'!$B933)*$G933</f>
        <v>0</v>
      </c>
      <c r="V933" s="199">
        <f ca="1">U933*'Expenditure Study'!$B$31</f>
        <v>0</v>
      </c>
      <c r="W933" s="199">
        <f ca="1">IF(A933=10298,1.51,1)*IF($B933&lt;3,$D933*'Expenditure Study'!$B$32*OFFSET('Expenditure Study'!$B$7,'Operations Support'!$C933,'Operations Support'!$B933),0)</f>
        <v>0</v>
      </c>
      <c r="X933" s="200">
        <f ca="1">W933*'Expenditure Study'!$B$31</f>
        <v>0</v>
      </c>
      <c r="Y933" s="199">
        <f ca="1">U933*'Expenditure Study'!$B$31</f>
        <v>0</v>
      </c>
      <c r="Z933" s="200">
        <f ca="1">W933*'Expenditure Study'!$B$31</f>
        <v>0</v>
      </c>
      <c r="AA933" s="195">
        <f t="shared" ca="1" si="204"/>
        <v>0</v>
      </c>
      <c r="AB933" s="195">
        <f t="shared" ca="1" si="205"/>
        <v>0</v>
      </c>
      <c r="AD933" s="196">
        <f>IFERROR($G933/SUMIF($A:$A,$A933,$G:$G)*SUMIF(Summary!$A$166:$A$242,$A933,Summary!$P$166:$P$242),0)</f>
        <v>0</v>
      </c>
      <c r="AE933" s="197">
        <f t="shared" ca="1" si="206"/>
        <v>0</v>
      </c>
      <c r="AF933" s="196">
        <f>IFERROR(G933/SUMIF(A:A,A933,G:G)*SUMIF(Summary!$A$166:$A$242,'Operations Support'!A933,Summary!$Q$166:$Q$242),0)</f>
        <v>0</v>
      </c>
      <c r="AG933" s="196">
        <f t="shared" ca="1" si="207"/>
        <v>0</v>
      </c>
      <c r="AI933" s="196">
        <f>IFERROR($G933/SUMIF($A:$A,$A933,$G:$G)*SUMIF(Summary!$A$247:$A$283,$A933,Summary!$P$247:$P$283),0)</f>
        <v>0</v>
      </c>
      <c r="AJ933" s="196">
        <f>IFERROR($G933/SUMIF($A:$A,$A933,$G:$G)*(SUMIF(Summary!$A$247:$A$283,$A933,Summary!$L$247:$L$283)+SUMIF(Summary!$A$297:$A$333,$A933,Summary!$L$297:$L$333))-AI933,0)</f>
        <v>0</v>
      </c>
      <c r="AK933" s="196">
        <f>IFERROR($G933/SUMIF($A:$A,$A933,$G:$G)*SUMIF(Summary!$A$247:$A$283,$A933,Summary!$Q$247:$Q$283),0)</f>
        <v>0</v>
      </c>
      <c r="AL933" s="196">
        <f>IFERROR($G933/SUMIF($A:$A,$A933,$G:$G)*(SUMIF(Summary!$A$247:$A$283,$A933,Summary!$L$247:$L$283)+SUMIF(Summary!$A$297:$A$333,$A933,Summary!$L$297:$L$333))-AK933,0)</f>
        <v>0</v>
      </c>
      <c r="AM933" s="198"/>
      <c r="AN933" s="196">
        <f t="shared" ca="1" si="208"/>
        <v>0</v>
      </c>
      <c r="AO933" s="196">
        <f t="shared" ca="1" si="209"/>
        <v>0</v>
      </c>
    </row>
    <row r="934" spans="1:41">
      <c r="A934" s="189">
        <v>3615</v>
      </c>
      <c r="B934" s="203">
        <v>5</v>
      </c>
      <c r="C934" s="191" t="s">
        <v>225</v>
      </c>
      <c r="D934" s="192">
        <f t="shared" si="196"/>
        <v>0</v>
      </c>
      <c r="E934" s="192">
        <f t="shared" si="197"/>
        <v>0</v>
      </c>
      <c r="F934" s="192">
        <f t="shared" si="198"/>
        <v>0</v>
      </c>
      <c r="G934" s="193">
        <f t="shared" si="199"/>
        <v>0</v>
      </c>
      <c r="H934" s="194">
        <v>0</v>
      </c>
      <c r="I934" s="194">
        <v>0</v>
      </c>
      <c r="J934" s="194">
        <v>0</v>
      </c>
      <c r="K934" s="193">
        <f t="shared" si="200"/>
        <v>0</v>
      </c>
      <c r="L934" s="194">
        <v>0</v>
      </c>
      <c r="M934" s="194">
        <v>0</v>
      </c>
      <c r="N934" s="194">
        <v>0</v>
      </c>
      <c r="O934" s="193">
        <f t="shared" si="201"/>
        <v>0</v>
      </c>
      <c r="P934" s="194">
        <v>0</v>
      </c>
      <c r="Q934" s="194">
        <v>0</v>
      </c>
      <c r="R934" s="194">
        <v>0</v>
      </c>
      <c r="S934" s="193">
        <f t="shared" si="202"/>
        <v>0</v>
      </c>
      <c r="T934" s="193">
        <f t="shared" si="203"/>
        <v>0</v>
      </c>
      <c r="U934" s="193">
        <f ca="1">OFFSET('Expenditure Study'!$B$7,'Operations Support'!$C934,'Operations Support'!$B934)*$G934</f>
        <v>0</v>
      </c>
      <c r="V934" s="199">
        <f ca="1">U934*'Expenditure Study'!$B$31</f>
        <v>0</v>
      </c>
      <c r="W934" s="199">
        <f ca="1">IF(A934=10298,1.51,1)*IF($B934&lt;3,$D934*'Expenditure Study'!$B$32*OFFSET('Expenditure Study'!$B$7,'Operations Support'!$C934,'Operations Support'!$B934),0)</f>
        <v>0</v>
      </c>
      <c r="X934" s="200">
        <f ca="1">W934*'Expenditure Study'!$B$31</f>
        <v>0</v>
      </c>
      <c r="Y934" s="199">
        <f ca="1">U934*'Expenditure Study'!$B$31</f>
        <v>0</v>
      </c>
      <c r="Z934" s="200">
        <f ca="1">W934*'Expenditure Study'!$B$31</f>
        <v>0</v>
      </c>
      <c r="AA934" s="195">
        <f t="shared" ca="1" si="204"/>
        <v>0</v>
      </c>
      <c r="AB934" s="195">
        <f t="shared" ca="1" si="205"/>
        <v>0</v>
      </c>
      <c r="AD934" s="196">
        <f>IFERROR($G934/SUMIF($A:$A,$A934,$G:$G)*SUMIF(Summary!$A$166:$A$242,$A934,Summary!$P$166:$P$242),0)</f>
        <v>0</v>
      </c>
      <c r="AE934" s="197">
        <f t="shared" ca="1" si="206"/>
        <v>0</v>
      </c>
      <c r="AF934" s="196">
        <f>IFERROR(G934/SUMIF(A:A,A934,G:G)*SUMIF(Summary!$A$166:$A$242,'Operations Support'!A934,Summary!$Q$166:$Q$242),0)</f>
        <v>0</v>
      </c>
      <c r="AG934" s="196">
        <f t="shared" ca="1" si="207"/>
        <v>0</v>
      </c>
      <c r="AI934" s="196">
        <f>IFERROR($G934/SUMIF($A:$A,$A934,$G:$G)*SUMIF(Summary!$A$247:$A$283,$A934,Summary!$P$247:$P$283),0)</f>
        <v>0</v>
      </c>
      <c r="AJ934" s="196">
        <f>IFERROR($G934/SUMIF($A:$A,$A934,$G:$G)*(SUMIF(Summary!$A$247:$A$283,$A934,Summary!$L$247:$L$283)+SUMIF(Summary!$A$297:$A$333,$A934,Summary!$L$297:$L$333))-AI934,0)</f>
        <v>0</v>
      </c>
      <c r="AK934" s="196">
        <f>IFERROR($G934/SUMIF($A:$A,$A934,$G:$G)*SUMIF(Summary!$A$247:$A$283,$A934,Summary!$Q$247:$Q$283),0)</f>
        <v>0</v>
      </c>
      <c r="AL934" s="196">
        <f>IFERROR($G934/SUMIF($A:$A,$A934,$G:$G)*(SUMIF(Summary!$A$247:$A$283,$A934,Summary!$L$247:$L$283)+SUMIF(Summary!$A$297:$A$333,$A934,Summary!$L$297:$L$333))-AK934,0)</f>
        <v>0</v>
      </c>
      <c r="AM934" s="198"/>
      <c r="AN934" s="196">
        <f t="shared" ca="1" si="208"/>
        <v>0</v>
      </c>
      <c r="AO934" s="196">
        <f t="shared" ca="1" si="209"/>
        <v>0</v>
      </c>
    </row>
    <row r="935" spans="1:41">
      <c r="A935" s="189">
        <v>3615</v>
      </c>
      <c r="B935" s="203">
        <v>5</v>
      </c>
      <c r="C935" s="191" t="s">
        <v>226</v>
      </c>
      <c r="D935" s="192">
        <f t="shared" si="196"/>
        <v>0</v>
      </c>
      <c r="E935" s="192">
        <f t="shared" si="197"/>
        <v>0</v>
      </c>
      <c r="F935" s="192">
        <f t="shared" si="198"/>
        <v>0</v>
      </c>
      <c r="G935" s="193">
        <f t="shared" si="199"/>
        <v>0</v>
      </c>
      <c r="H935" s="194">
        <v>0</v>
      </c>
      <c r="I935" s="194">
        <v>0</v>
      </c>
      <c r="J935" s="194">
        <v>0</v>
      </c>
      <c r="K935" s="193">
        <f t="shared" si="200"/>
        <v>0</v>
      </c>
      <c r="L935" s="194">
        <v>0</v>
      </c>
      <c r="M935" s="194">
        <v>0</v>
      </c>
      <c r="N935" s="194">
        <v>0</v>
      </c>
      <c r="O935" s="193">
        <f t="shared" si="201"/>
        <v>0</v>
      </c>
      <c r="P935" s="194">
        <v>0</v>
      </c>
      <c r="Q935" s="194">
        <v>0</v>
      </c>
      <c r="R935" s="194">
        <v>0</v>
      </c>
      <c r="S935" s="193">
        <f t="shared" si="202"/>
        <v>0</v>
      </c>
      <c r="T935" s="193">
        <f t="shared" si="203"/>
        <v>0</v>
      </c>
      <c r="U935" s="193">
        <f ca="1">OFFSET('Expenditure Study'!$B$7,'Operations Support'!$C935,'Operations Support'!$B935)*$G935</f>
        <v>0</v>
      </c>
      <c r="V935" s="199">
        <f ca="1">U935*'Expenditure Study'!$B$31</f>
        <v>0</v>
      </c>
      <c r="W935" s="199">
        <f ca="1">IF(A935=10298,1.51,1)*IF($B935&lt;3,$D935*'Expenditure Study'!$B$32*OFFSET('Expenditure Study'!$B$7,'Operations Support'!$C935,'Operations Support'!$B935),0)</f>
        <v>0</v>
      </c>
      <c r="X935" s="200">
        <f ca="1">W935*'Expenditure Study'!$B$31</f>
        <v>0</v>
      </c>
      <c r="Y935" s="199">
        <f ca="1">U935*'Expenditure Study'!$B$31</f>
        <v>0</v>
      </c>
      <c r="Z935" s="200">
        <f ca="1">W935*'Expenditure Study'!$B$31</f>
        <v>0</v>
      </c>
      <c r="AA935" s="195">
        <f t="shared" ca="1" si="204"/>
        <v>0</v>
      </c>
      <c r="AB935" s="195">
        <f t="shared" ca="1" si="205"/>
        <v>0</v>
      </c>
      <c r="AD935" s="196">
        <f>IFERROR($G935/SUMIF($A:$A,$A935,$G:$G)*SUMIF(Summary!$A$166:$A$242,$A935,Summary!$P$166:$P$242),0)</f>
        <v>0</v>
      </c>
      <c r="AE935" s="197">
        <f t="shared" ca="1" si="206"/>
        <v>0</v>
      </c>
      <c r="AF935" s="196">
        <f>IFERROR(G935/SUMIF(A:A,A935,G:G)*SUMIF(Summary!$A$166:$A$242,'Operations Support'!A935,Summary!$Q$166:$Q$242),0)</f>
        <v>0</v>
      </c>
      <c r="AG935" s="196">
        <f t="shared" ca="1" si="207"/>
        <v>0</v>
      </c>
      <c r="AI935" s="196">
        <f>IFERROR($G935/SUMIF($A:$A,$A935,$G:$G)*SUMIF(Summary!$A$247:$A$283,$A935,Summary!$P$247:$P$283),0)</f>
        <v>0</v>
      </c>
      <c r="AJ935" s="196">
        <f>IFERROR($G935/SUMIF($A:$A,$A935,$G:$G)*(SUMIF(Summary!$A$247:$A$283,$A935,Summary!$L$247:$L$283)+SUMIF(Summary!$A$297:$A$333,$A935,Summary!$L$297:$L$333))-AI935,0)</f>
        <v>0</v>
      </c>
      <c r="AK935" s="196">
        <f>IFERROR($G935/SUMIF($A:$A,$A935,$G:$G)*SUMIF(Summary!$A$247:$A$283,$A935,Summary!$Q$247:$Q$283),0)</f>
        <v>0</v>
      </c>
      <c r="AL935" s="196">
        <f>IFERROR($G935/SUMIF($A:$A,$A935,$G:$G)*(SUMIF(Summary!$A$247:$A$283,$A935,Summary!$L$247:$L$283)+SUMIF(Summary!$A$297:$A$333,$A935,Summary!$L$297:$L$333))-AK935,0)</f>
        <v>0</v>
      </c>
      <c r="AM935" s="198"/>
      <c r="AN935" s="196">
        <f t="shared" ca="1" si="208"/>
        <v>0</v>
      </c>
      <c r="AO935" s="196">
        <f t="shared" ca="1" si="209"/>
        <v>0</v>
      </c>
    </row>
    <row r="936" spans="1:41" s="201" customFormat="1">
      <c r="A936" s="189">
        <v>3615</v>
      </c>
      <c r="B936" s="203">
        <v>5</v>
      </c>
      <c r="C936" s="191" t="s">
        <v>227</v>
      </c>
      <c r="D936" s="192">
        <f t="shared" si="196"/>
        <v>0</v>
      </c>
      <c r="E936" s="192">
        <f t="shared" si="197"/>
        <v>0</v>
      </c>
      <c r="F936" s="192">
        <f t="shared" si="198"/>
        <v>0</v>
      </c>
      <c r="G936" s="193">
        <f t="shared" si="199"/>
        <v>0</v>
      </c>
      <c r="H936" s="194">
        <v>0</v>
      </c>
      <c r="I936" s="194">
        <v>0</v>
      </c>
      <c r="J936" s="194">
        <v>0</v>
      </c>
      <c r="K936" s="193">
        <f t="shared" si="200"/>
        <v>0</v>
      </c>
      <c r="L936" s="194">
        <v>0</v>
      </c>
      <c r="M936" s="194">
        <v>0</v>
      </c>
      <c r="N936" s="194">
        <v>0</v>
      </c>
      <c r="O936" s="193">
        <f t="shared" si="201"/>
        <v>0</v>
      </c>
      <c r="P936" s="194">
        <v>0</v>
      </c>
      <c r="Q936" s="194">
        <v>0</v>
      </c>
      <c r="R936" s="194">
        <v>0</v>
      </c>
      <c r="S936" s="193">
        <f t="shared" si="202"/>
        <v>0</v>
      </c>
      <c r="T936" s="193">
        <f t="shared" si="203"/>
        <v>0</v>
      </c>
      <c r="U936" s="193">
        <f ca="1">OFFSET('Expenditure Study'!$B$7,'Operations Support'!$C936,'Operations Support'!$B936)*$G936</f>
        <v>0</v>
      </c>
      <c r="V936" s="199">
        <f ca="1">U936*'Expenditure Study'!$B$31</f>
        <v>0</v>
      </c>
      <c r="W936" s="199">
        <f ca="1">IF(A936=10298,1.51,1)*IF($B936&lt;3,$D936*'Expenditure Study'!$B$32*OFFSET('Expenditure Study'!$B$7,'Operations Support'!$C936,'Operations Support'!$B936),0)</f>
        <v>0</v>
      </c>
      <c r="X936" s="200">
        <f ca="1">W936*'Expenditure Study'!$B$31</f>
        <v>0</v>
      </c>
      <c r="Y936" s="199">
        <f ca="1">U936*'Expenditure Study'!$B$31</f>
        <v>0</v>
      </c>
      <c r="Z936" s="200">
        <f ca="1">W936*'Expenditure Study'!$B$31</f>
        <v>0</v>
      </c>
      <c r="AA936" s="195">
        <f t="shared" ca="1" si="204"/>
        <v>0</v>
      </c>
      <c r="AB936" s="195">
        <f t="shared" ca="1" si="205"/>
        <v>0</v>
      </c>
      <c r="AD936" s="196">
        <f>IFERROR($G936/SUMIF($A:$A,$A936,$G:$G)*SUMIF(Summary!$A$166:$A$242,$A936,Summary!$P$166:$P$242),0)</f>
        <v>0</v>
      </c>
      <c r="AE936" s="197">
        <f t="shared" ca="1" si="206"/>
        <v>0</v>
      </c>
      <c r="AF936" s="196">
        <f>IFERROR(G936/SUMIF(A:A,A936,G:G)*SUMIF(Summary!$A$166:$A$242,'Operations Support'!A936,Summary!$Q$166:$Q$242),0)</f>
        <v>0</v>
      </c>
      <c r="AG936" s="196">
        <f t="shared" ca="1" si="207"/>
        <v>0</v>
      </c>
      <c r="AH936" s="180"/>
      <c r="AI936" s="196">
        <f>IFERROR($G936/SUMIF($A:$A,$A936,$G:$G)*SUMIF(Summary!$A$247:$A$283,$A936,Summary!$P$247:$P$283),0)</f>
        <v>0</v>
      </c>
      <c r="AJ936" s="196">
        <f>IFERROR($G936/SUMIF($A:$A,$A936,$G:$G)*(SUMIF(Summary!$A$247:$A$283,$A936,Summary!$L$247:$L$283)+SUMIF(Summary!$A$297:$A$333,$A936,Summary!$L$297:$L$333))-AI936,0)</f>
        <v>0</v>
      </c>
      <c r="AK936" s="196">
        <f>IFERROR($G936/SUMIF($A:$A,$A936,$G:$G)*SUMIF(Summary!$A$247:$A$283,$A936,Summary!$Q$247:$Q$283),0)</f>
        <v>0</v>
      </c>
      <c r="AL936" s="196">
        <f>IFERROR($G936/SUMIF($A:$A,$A936,$G:$G)*(SUMIF(Summary!$A$247:$A$283,$A936,Summary!$L$247:$L$283)+SUMIF(Summary!$A$297:$A$333,$A936,Summary!$L$297:$L$333))-AK936,0)</f>
        <v>0</v>
      </c>
      <c r="AM936" s="198"/>
      <c r="AN936" s="196">
        <f t="shared" ca="1" si="208"/>
        <v>0</v>
      </c>
      <c r="AO936" s="196">
        <f t="shared" ca="1" si="209"/>
        <v>0</v>
      </c>
    </row>
    <row r="937" spans="1:41">
      <c r="A937" s="189">
        <v>3615</v>
      </c>
      <c r="B937" s="203">
        <v>5</v>
      </c>
      <c r="C937" s="191" t="s">
        <v>228</v>
      </c>
      <c r="D937" s="192">
        <f t="shared" si="196"/>
        <v>0</v>
      </c>
      <c r="E937" s="192">
        <f t="shared" si="197"/>
        <v>0</v>
      </c>
      <c r="F937" s="192">
        <f t="shared" si="198"/>
        <v>0</v>
      </c>
      <c r="G937" s="193">
        <f t="shared" si="199"/>
        <v>0</v>
      </c>
      <c r="H937" s="194">
        <v>0</v>
      </c>
      <c r="I937" s="194">
        <v>0</v>
      </c>
      <c r="J937" s="194">
        <v>0</v>
      </c>
      <c r="K937" s="193">
        <f t="shared" si="200"/>
        <v>0</v>
      </c>
      <c r="L937" s="194">
        <v>0</v>
      </c>
      <c r="M937" s="194">
        <v>0</v>
      </c>
      <c r="N937" s="194">
        <v>0</v>
      </c>
      <c r="O937" s="193">
        <f t="shared" si="201"/>
        <v>0</v>
      </c>
      <c r="P937" s="194">
        <v>0</v>
      </c>
      <c r="Q937" s="194">
        <v>0</v>
      </c>
      <c r="R937" s="194">
        <v>0</v>
      </c>
      <c r="S937" s="193">
        <f t="shared" si="202"/>
        <v>0</v>
      </c>
      <c r="T937" s="193">
        <f t="shared" si="203"/>
        <v>0</v>
      </c>
      <c r="U937" s="193">
        <f ca="1">OFFSET('Expenditure Study'!$B$7,'Operations Support'!$C937,'Operations Support'!$B937)*$G937</f>
        <v>0</v>
      </c>
      <c r="V937" s="199">
        <f ca="1">U937*'Expenditure Study'!$B$31</f>
        <v>0</v>
      </c>
      <c r="W937" s="199">
        <f ca="1">IF(A937=10298,1.51,1)*IF($B937&lt;3,$D937*'Expenditure Study'!$B$32*OFFSET('Expenditure Study'!$B$7,'Operations Support'!$C937,'Operations Support'!$B937),0)</f>
        <v>0</v>
      </c>
      <c r="X937" s="200">
        <f ca="1">W937*'Expenditure Study'!$B$31</f>
        <v>0</v>
      </c>
      <c r="Y937" s="199">
        <f ca="1">U937*'Expenditure Study'!$B$31</f>
        <v>0</v>
      </c>
      <c r="Z937" s="200">
        <f ca="1">W937*'Expenditure Study'!$B$31</f>
        <v>0</v>
      </c>
      <c r="AA937" s="195">
        <f t="shared" ca="1" si="204"/>
        <v>0</v>
      </c>
      <c r="AB937" s="195">
        <f t="shared" ca="1" si="205"/>
        <v>0</v>
      </c>
      <c r="AD937" s="196">
        <f>IFERROR($G937/SUMIF($A:$A,$A937,$G:$G)*SUMIF(Summary!$A$166:$A$242,$A937,Summary!$P$166:$P$242),0)</f>
        <v>0</v>
      </c>
      <c r="AE937" s="197">
        <f t="shared" ca="1" si="206"/>
        <v>0</v>
      </c>
      <c r="AF937" s="196">
        <f>IFERROR(G937/SUMIF(A:A,A937,G:G)*SUMIF(Summary!$A$166:$A$242,'Operations Support'!A937,Summary!$Q$166:$Q$242),0)</f>
        <v>0</v>
      </c>
      <c r="AG937" s="196">
        <f t="shared" ca="1" si="207"/>
        <v>0</v>
      </c>
      <c r="AI937" s="196">
        <f>IFERROR($G937/SUMIF($A:$A,$A937,$G:$G)*SUMIF(Summary!$A$247:$A$283,$A937,Summary!$P$247:$P$283),0)</f>
        <v>0</v>
      </c>
      <c r="AJ937" s="196">
        <f>IFERROR($G937/SUMIF($A:$A,$A937,$G:$G)*(SUMIF(Summary!$A$247:$A$283,$A937,Summary!$L$247:$L$283)+SUMIF(Summary!$A$297:$A$333,$A937,Summary!$L$297:$L$333))-AI937,0)</f>
        <v>0</v>
      </c>
      <c r="AK937" s="196">
        <f>IFERROR($G937/SUMIF($A:$A,$A937,$G:$G)*SUMIF(Summary!$A$247:$A$283,$A937,Summary!$Q$247:$Q$283),0)</f>
        <v>0</v>
      </c>
      <c r="AL937" s="196">
        <f>IFERROR($G937/SUMIF($A:$A,$A937,$G:$G)*(SUMIF(Summary!$A$247:$A$283,$A937,Summary!$L$247:$L$283)+SUMIF(Summary!$A$297:$A$333,$A937,Summary!$L$297:$L$333))-AK937,0)</f>
        <v>0</v>
      </c>
      <c r="AM937" s="198"/>
      <c r="AN937" s="196">
        <f t="shared" ca="1" si="208"/>
        <v>0</v>
      </c>
      <c r="AO937" s="196">
        <f t="shared" ca="1" si="209"/>
        <v>0</v>
      </c>
    </row>
    <row r="938" spans="1:41">
      <c r="A938" s="189">
        <v>3615</v>
      </c>
      <c r="B938" s="203">
        <v>5</v>
      </c>
      <c r="C938" s="191" t="s">
        <v>229</v>
      </c>
      <c r="D938" s="192">
        <f t="shared" si="196"/>
        <v>0</v>
      </c>
      <c r="E938" s="192">
        <f t="shared" si="197"/>
        <v>0</v>
      </c>
      <c r="F938" s="192">
        <f t="shared" si="198"/>
        <v>0</v>
      </c>
      <c r="G938" s="193">
        <f t="shared" si="199"/>
        <v>0</v>
      </c>
      <c r="H938" s="194">
        <v>0</v>
      </c>
      <c r="I938" s="194">
        <v>0</v>
      </c>
      <c r="J938" s="194">
        <v>0</v>
      </c>
      <c r="K938" s="193">
        <f t="shared" si="200"/>
        <v>0</v>
      </c>
      <c r="L938" s="194">
        <v>0</v>
      </c>
      <c r="M938" s="194">
        <v>0</v>
      </c>
      <c r="N938" s="194">
        <v>0</v>
      </c>
      <c r="O938" s="193">
        <f t="shared" si="201"/>
        <v>0</v>
      </c>
      <c r="P938" s="194">
        <v>0</v>
      </c>
      <c r="Q938" s="194">
        <v>0</v>
      </c>
      <c r="R938" s="194">
        <v>0</v>
      </c>
      <c r="S938" s="193">
        <f t="shared" si="202"/>
        <v>0</v>
      </c>
      <c r="T938" s="193">
        <f t="shared" si="203"/>
        <v>0</v>
      </c>
      <c r="U938" s="193">
        <f ca="1">OFFSET('Expenditure Study'!$B$7,'Operations Support'!$C938,'Operations Support'!$B938)*$G938</f>
        <v>0</v>
      </c>
      <c r="V938" s="199">
        <f ca="1">U938*'Expenditure Study'!$B$31</f>
        <v>0</v>
      </c>
      <c r="W938" s="199">
        <f ca="1">IF(A938=10298,1.51,1)*IF($B938&lt;3,$D938*'Expenditure Study'!$B$32*OFFSET('Expenditure Study'!$B$7,'Operations Support'!$C938,'Operations Support'!$B938),0)</f>
        <v>0</v>
      </c>
      <c r="X938" s="200">
        <f ca="1">W938*'Expenditure Study'!$B$31</f>
        <v>0</v>
      </c>
      <c r="Y938" s="199">
        <f ca="1">U938*'Expenditure Study'!$B$31</f>
        <v>0</v>
      </c>
      <c r="Z938" s="200">
        <f ca="1">W938*'Expenditure Study'!$B$31</f>
        <v>0</v>
      </c>
      <c r="AA938" s="195">
        <f t="shared" ca="1" si="204"/>
        <v>0</v>
      </c>
      <c r="AB938" s="195">
        <f t="shared" ca="1" si="205"/>
        <v>0</v>
      </c>
      <c r="AD938" s="196">
        <f>IFERROR($G938/SUMIF($A:$A,$A938,$G:$G)*SUMIF(Summary!$A$166:$A$242,$A938,Summary!$P$166:$P$242),0)</f>
        <v>0</v>
      </c>
      <c r="AE938" s="197">
        <f t="shared" ca="1" si="206"/>
        <v>0</v>
      </c>
      <c r="AF938" s="196">
        <f>IFERROR(G938/SUMIF(A:A,A938,G:G)*SUMIF(Summary!$A$166:$A$242,'Operations Support'!A938,Summary!$Q$166:$Q$242),0)</f>
        <v>0</v>
      </c>
      <c r="AG938" s="196">
        <f t="shared" ca="1" si="207"/>
        <v>0</v>
      </c>
      <c r="AI938" s="196">
        <f>IFERROR($G938/SUMIF($A:$A,$A938,$G:$G)*SUMIF(Summary!$A$247:$A$283,$A938,Summary!$P$247:$P$283),0)</f>
        <v>0</v>
      </c>
      <c r="AJ938" s="196">
        <f>IFERROR($G938/SUMIF($A:$A,$A938,$G:$G)*(SUMIF(Summary!$A$247:$A$283,$A938,Summary!$L$247:$L$283)+SUMIF(Summary!$A$297:$A$333,$A938,Summary!$L$297:$L$333))-AI938,0)</f>
        <v>0</v>
      </c>
      <c r="AK938" s="196">
        <f>IFERROR($G938/SUMIF($A:$A,$A938,$G:$G)*SUMIF(Summary!$A$247:$A$283,$A938,Summary!$Q$247:$Q$283),0)</f>
        <v>0</v>
      </c>
      <c r="AL938" s="196">
        <f>IFERROR($G938/SUMIF($A:$A,$A938,$G:$G)*(SUMIF(Summary!$A$247:$A$283,$A938,Summary!$L$247:$L$283)+SUMIF(Summary!$A$297:$A$333,$A938,Summary!$L$297:$L$333))-AK938,0)</f>
        <v>0</v>
      </c>
      <c r="AM938" s="198"/>
      <c r="AN938" s="196">
        <f t="shared" ca="1" si="208"/>
        <v>0</v>
      </c>
      <c r="AO938" s="196">
        <f t="shared" ca="1" si="209"/>
        <v>0</v>
      </c>
    </row>
    <row r="939" spans="1:41">
      <c r="A939" s="189">
        <v>3615</v>
      </c>
      <c r="B939" s="203">
        <v>5</v>
      </c>
      <c r="C939" s="191" t="s">
        <v>230</v>
      </c>
      <c r="D939" s="192">
        <f t="shared" si="196"/>
        <v>0</v>
      </c>
      <c r="E939" s="192">
        <f t="shared" si="197"/>
        <v>0</v>
      </c>
      <c r="F939" s="192">
        <f t="shared" si="198"/>
        <v>0</v>
      </c>
      <c r="G939" s="193">
        <f t="shared" si="199"/>
        <v>0</v>
      </c>
      <c r="H939" s="194">
        <v>0</v>
      </c>
      <c r="I939" s="194">
        <v>0</v>
      </c>
      <c r="J939" s="194">
        <v>0</v>
      </c>
      <c r="K939" s="193">
        <f t="shared" si="200"/>
        <v>0</v>
      </c>
      <c r="L939" s="194">
        <v>0</v>
      </c>
      <c r="M939" s="194">
        <v>0</v>
      </c>
      <c r="N939" s="194">
        <v>0</v>
      </c>
      <c r="O939" s="193">
        <f t="shared" si="201"/>
        <v>0</v>
      </c>
      <c r="P939" s="194">
        <v>0</v>
      </c>
      <c r="Q939" s="194">
        <v>0</v>
      </c>
      <c r="R939" s="194">
        <v>0</v>
      </c>
      <c r="S939" s="193">
        <f t="shared" si="202"/>
        <v>0</v>
      </c>
      <c r="T939" s="193">
        <f t="shared" si="203"/>
        <v>0</v>
      </c>
      <c r="U939" s="193">
        <f ca="1">OFFSET('Expenditure Study'!$B$7,'Operations Support'!$C939,'Operations Support'!$B939)*$G939</f>
        <v>0</v>
      </c>
      <c r="V939" s="199">
        <f ca="1">U939*'Expenditure Study'!$B$31</f>
        <v>0</v>
      </c>
      <c r="W939" s="199">
        <f ca="1">IF(A939=10298,1.51,1)*IF($B939&lt;3,$D939*'Expenditure Study'!$B$32*OFFSET('Expenditure Study'!$B$7,'Operations Support'!$C939,'Operations Support'!$B939),0)</f>
        <v>0</v>
      </c>
      <c r="X939" s="200">
        <f ca="1">W939*'Expenditure Study'!$B$31</f>
        <v>0</v>
      </c>
      <c r="Y939" s="199">
        <f ca="1">U939*'Expenditure Study'!$B$31</f>
        <v>0</v>
      </c>
      <c r="Z939" s="200">
        <f ca="1">W939*'Expenditure Study'!$B$31</f>
        <v>0</v>
      </c>
      <c r="AA939" s="195">
        <f t="shared" ca="1" si="204"/>
        <v>0</v>
      </c>
      <c r="AB939" s="195">
        <f t="shared" ca="1" si="205"/>
        <v>0</v>
      </c>
      <c r="AD939" s="196">
        <f>IFERROR($G939/SUMIF($A:$A,$A939,$G:$G)*SUMIF(Summary!$A$166:$A$242,$A939,Summary!$P$166:$P$242),0)</f>
        <v>0</v>
      </c>
      <c r="AE939" s="197">
        <f t="shared" ca="1" si="206"/>
        <v>0</v>
      </c>
      <c r="AF939" s="196">
        <f>IFERROR(G939/SUMIF(A:A,A939,G:G)*SUMIF(Summary!$A$166:$A$242,'Operations Support'!A939,Summary!$Q$166:$Q$242),0)</f>
        <v>0</v>
      </c>
      <c r="AG939" s="196">
        <f t="shared" ca="1" si="207"/>
        <v>0</v>
      </c>
      <c r="AI939" s="196">
        <f>IFERROR($G939/SUMIF($A:$A,$A939,$G:$G)*SUMIF(Summary!$A$247:$A$283,$A939,Summary!$P$247:$P$283),0)</f>
        <v>0</v>
      </c>
      <c r="AJ939" s="196">
        <f>IFERROR($G939/SUMIF($A:$A,$A939,$G:$G)*(SUMIF(Summary!$A$247:$A$283,$A939,Summary!$L$247:$L$283)+SUMIF(Summary!$A$297:$A$333,$A939,Summary!$L$297:$L$333))-AI939,0)</f>
        <v>0</v>
      </c>
      <c r="AK939" s="196">
        <f>IFERROR($G939/SUMIF($A:$A,$A939,$G:$G)*SUMIF(Summary!$A$247:$A$283,$A939,Summary!$Q$247:$Q$283),0)</f>
        <v>0</v>
      </c>
      <c r="AL939" s="196">
        <f>IFERROR($G939/SUMIF($A:$A,$A939,$G:$G)*(SUMIF(Summary!$A$247:$A$283,$A939,Summary!$L$247:$L$283)+SUMIF(Summary!$A$297:$A$333,$A939,Summary!$L$297:$L$333))-AK939,0)</f>
        <v>0</v>
      </c>
      <c r="AM939" s="198"/>
      <c r="AN939" s="196">
        <f t="shared" ca="1" si="208"/>
        <v>0</v>
      </c>
      <c r="AO939" s="196">
        <f t="shared" ca="1" si="209"/>
        <v>0</v>
      </c>
    </row>
    <row r="940" spans="1:41">
      <c r="A940" s="189">
        <v>3615</v>
      </c>
      <c r="B940" s="203">
        <v>5</v>
      </c>
      <c r="C940" s="191" t="s">
        <v>231</v>
      </c>
      <c r="D940" s="192">
        <f t="shared" si="196"/>
        <v>0</v>
      </c>
      <c r="E940" s="192">
        <f t="shared" si="197"/>
        <v>0</v>
      </c>
      <c r="F940" s="192">
        <f t="shared" si="198"/>
        <v>0</v>
      </c>
      <c r="G940" s="193">
        <f t="shared" si="199"/>
        <v>0</v>
      </c>
      <c r="H940" s="194">
        <v>0</v>
      </c>
      <c r="I940" s="194">
        <v>0</v>
      </c>
      <c r="J940" s="194">
        <v>0</v>
      </c>
      <c r="K940" s="193">
        <f t="shared" si="200"/>
        <v>0</v>
      </c>
      <c r="L940" s="194">
        <v>0</v>
      </c>
      <c r="M940" s="194">
        <v>0</v>
      </c>
      <c r="N940" s="194">
        <v>0</v>
      </c>
      <c r="O940" s="193">
        <f t="shared" si="201"/>
        <v>0</v>
      </c>
      <c r="P940" s="194">
        <v>0</v>
      </c>
      <c r="Q940" s="194">
        <v>0</v>
      </c>
      <c r="R940" s="194">
        <v>0</v>
      </c>
      <c r="S940" s="193">
        <f t="shared" si="202"/>
        <v>0</v>
      </c>
      <c r="T940" s="193">
        <f t="shared" si="203"/>
        <v>0</v>
      </c>
      <c r="U940" s="193">
        <f ca="1">OFFSET('Expenditure Study'!$B$7,'Operations Support'!$C940,'Operations Support'!$B940)*$G940</f>
        <v>0</v>
      </c>
      <c r="V940" s="199">
        <f ca="1">U940*'Expenditure Study'!$B$31</f>
        <v>0</v>
      </c>
      <c r="W940" s="199">
        <f ca="1">IF(A940=10298,1.51,1)*IF($B940&lt;3,$D940*'Expenditure Study'!$B$32*OFFSET('Expenditure Study'!$B$7,'Operations Support'!$C940,'Operations Support'!$B940),0)</f>
        <v>0</v>
      </c>
      <c r="X940" s="200">
        <f ca="1">W940*'Expenditure Study'!$B$31</f>
        <v>0</v>
      </c>
      <c r="Y940" s="199">
        <f ca="1">U940*'Expenditure Study'!$B$31</f>
        <v>0</v>
      </c>
      <c r="Z940" s="200">
        <f ca="1">W940*'Expenditure Study'!$B$31</f>
        <v>0</v>
      </c>
      <c r="AA940" s="195">
        <f t="shared" ca="1" si="204"/>
        <v>0</v>
      </c>
      <c r="AB940" s="195">
        <f t="shared" ca="1" si="205"/>
        <v>0</v>
      </c>
      <c r="AD940" s="196">
        <f>IFERROR($G940/SUMIF($A:$A,$A940,$G:$G)*SUMIF(Summary!$A$166:$A$242,$A940,Summary!$P$166:$P$242),0)</f>
        <v>0</v>
      </c>
      <c r="AE940" s="197">
        <f t="shared" ca="1" si="206"/>
        <v>0</v>
      </c>
      <c r="AF940" s="196">
        <f>IFERROR(G940/SUMIF(A:A,A940,G:G)*SUMIF(Summary!$A$166:$A$242,'Operations Support'!A940,Summary!$Q$166:$Q$242),0)</f>
        <v>0</v>
      </c>
      <c r="AG940" s="196">
        <f t="shared" ca="1" si="207"/>
        <v>0</v>
      </c>
      <c r="AI940" s="196">
        <f>IFERROR($G940/SUMIF($A:$A,$A940,$G:$G)*SUMIF(Summary!$A$247:$A$283,$A940,Summary!$P$247:$P$283),0)</f>
        <v>0</v>
      </c>
      <c r="AJ940" s="196">
        <f>IFERROR($G940/SUMIF($A:$A,$A940,$G:$G)*(SUMIF(Summary!$A$247:$A$283,$A940,Summary!$L$247:$L$283)+SUMIF(Summary!$A$297:$A$333,$A940,Summary!$L$297:$L$333))-AI940,0)</f>
        <v>0</v>
      </c>
      <c r="AK940" s="196">
        <f>IFERROR($G940/SUMIF($A:$A,$A940,$G:$G)*SUMIF(Summary!$A$247:$A$283,$A940,Summary!$Q$247:$Q$283),0)</f>
        <v>0</v>
      </c>
      <c r="AL940" s="196">
        <f>IFERROR($G940/SUMIF($A:$A,$A940,$G:$G)*(SUMIF(Summary!$A$247:$A$283,$A940,Summary!$L$247:$L$283)+SUMIF(Summary!$A$297:$A$333,$A940,Summary!$L$297:$L$333))-AK940,0)</f>
        <v>0</v>
      </c>
      <c r="AM940" s="198"/>
      <c r="AN940" s="196">
        <f t="shared" ca="1" si="208"/>
        <v>0</v>
      </c>
      <c r="AO940" s="196">
        <f t="shared" ca="1" si="209"/>
        <v>0</v>
      </c>
    </row>
    <row r="941" spans="1:41">
      <c r="A941" s="189">
        <v>3615</v>
      </c>
      <c r="B941" s="203">
        <v>5</v>
      </c>
      <c r="C941" s="191" t="s">
        <v>232</v>
      </c>
      <c r="D941" s="192">
        <f t="shared" si="196"/>
        <v>0</v>
      </c>
      <c r="E941" s="192">
        <f t="shared" si="197"/>
        <v>0</v>
      </c>
      <c r="F941" s="192">
        <f t="shared" si="198"/>
        <v>0</v>
      </c>
      <c r="G941" s="193">
        <f t="shared" si="199"/>
        <v>0</v>
      </c>
      <c r="H941" s="194">
        <v>0</v>
      </c>
      <c r="I941" s="194">
        <v>0</v>
      </c>
      <c r="J941" s="194">
        <v>0</v>
      </c>
      <c r="K941" s="193">
        <f t="shared" si="200"/>
        <v>0</v>
      </c>
      <c r="L941" s="194">
        <v>0</v>
      </c>
      <c r="M941" s="194">
        <v>0</v>
      </c>
      <c r="N941" s="194">
        <v>0</v>
      </c>
      <c r="O941" s="193">
        <f t="shared" si="201"/>
        <v>0</v>
      </c>
      <c r="P941" s="194">
        <v>0</v>
      </c>
      <c r="Q941" s="194">
        <v>0</v>
      </c>
      <c r="R941" s="194">
        <v>0</v>
      </c>
      <c r="S941" s="193">
        <f t="shared" si="202"/>
        <v>0</v>
      </c>
      <c r="T941" s="193">
        <f t="shared" si="203"/>
        <v>0</v>
      </c>
      <c r="U941" s="193">
        <f ca="1">OFFSET('Expenditure Study'!$B$7,'Operations Support'!$C941,'Operations Support'!$B941)*$G941</f>
        <v>0</v>
      </c>
      <c r="V941" s="199">
        <f ca="1">U941*'Expenditure Study'!$B$31</f>
        <v>0</v>
      </c>
      <c r="W941" s="199">
        <f ca="1">IF(A941=10298,1.51,1)*IF($B941&lt;3,$D941*'Expenditure Study'!$B$32*OFFSET('Expenditure Study'!$B$7,'Operations Support'!$C941,'Operations Support'!$B941),0)</f>
        <v>0</v>
      </c>
      <c r="X941" s="200">
        <f ca="1">W941*'Expenditure Study'!$B$31</f>
        <v>0</v>
      </c>
      <c r="Y941" s="199">
        <f ca="1">U941*'Expenditure Study'!$B$31</f>
        <v>0</v>
      </c>
      <c r="Z941" s="200">
        <f ca="1">W941*'Expenditure Study'!$B$31</f>
        <v>0</v>
      </c>
      <c r="AA941" s="195">
        <f t="shared" ca="1" si="204"/>
        <v>0</v>
      </c>
      <c r="AB941" s="195">
        <f t="shared" ca="1" si="205"/>
        <v>0</v>
      </c>
      <c r="AD941" s="196">
        <f>IFERROR($G941/SUMIF($A:$A,$A941,$G:$G)*SUMIF(Summary!$A$166:$A$242,$A941,Summary!$P$166:$P$242),0)</f>
        <v>0</v>
      </c>
      <c r="AE941" s="197">
        <f t="shared" ca="1" si="206"/>
        <v>0</v>
      </c>
      <c r="AF941" s="196">
        <f>IFERROR(G941/SUMIF(A:A,A941,G:G)*SUMIF(Summary!$A$166:$A$242,'Operations Support'!A941,Summary!$Q$166:$Q$242),0)</f>
        <v>0</v>
      </c>
      <c r="AG941" s="196">
        <f t="shared" ca="1" si="207"/>
        <v>0</v>
      </c>
      <c r="AI941" s="196">
        <f>IFERROR($G941/SUMIF($A:$A,$A941,$G:$G)*SUMIF(Summary!$A$247:$A$283,$A941,Summary!$P$247:$P$283),0)</f>
        <v>0</v>
      </c>
      <c r="AJ941" s="196">
        <f>IFERROR($G941/SUMIF($A:$A,$A941,$G:$G)*(SUMIF(Summary!$A$247:$A$283,$A941,Summary!$L$247:$L$283)+SUMIF(Summary!$A$297:$A$333,$A941,Summary!$L$297:$L$333))-AI941,0)</f>
        <v>0</v>
      </c>
      <c r="AK941" s="196">
        <f>IFERROR($G941/SUMIF($A:$A,$A941,$G:$G)*SUMIF(Summary!$A$247:$A$283,$A941,Summary!$Q$247:$Q$283),0)</f>
        <v>0</v>
      </c>
      <c r="AL941" s="196">
        <f>IFERROR($G941/SUMIF($A:$A,$A941,$G:$G)*(SUMIF(Summary!$A$247:$A$283,$A941,Summary!$L$247:$L$283)+SUMIF(Summary!$A$297:$A$333,$A941,Summary!$L$297:$L$333))-AK941,0)</f>
        <v>0</v>
      </c>
      <c r="AM941" s="198"/>
      <c r="AN941" s="196">
        <f t="shared" ca="1" si="208"/>
        <v>0</v>
      </c>
      <c r="AO941" s="196">
        <f t="shared" ca="1" si="209"/>
        <v>0</v>
      </c>
    </row>
    <row r="942" spans="1:41">
      <c r="A942" s="189">
        <v>3615</v>
      </c>
      <c r="B942" s="203">
        <v>5</v>
      </c>
      <c r="C942" s="191" t="s">
        <v>233</v>
      </c>
      <c r="D942" s="192">
        <f t="shared" si="196"/>
        <v>1346</v>
      </c>
      <c r="E942" s="192">
        <f t="shared" si="197"/>
        <v>2920</v>
      </c>
      <c r="F942" s="192">
        <f t="shared" si="198"/>
        <v>0</v>
      </c>
      <c r="G942" s="193">
        <f t="shared" si="199"/>
        <v>4266</v>
      </c>
      <c r="H942" s="194">
        <v>549</v>
      </c>
      <c r="I942" s="194">
        <v>990</v>
      </c>
      <c r="J942" s="194">
        <v>0</v>
      </c>
      <c r="K942" s="193">
        <f t="shared" si="200"/>
        <v>1539</v>
      </c>
      <c r="L942" s="194">
        <v>505</v>
      </c>
      <c r="M942" s="194">
        <v>981</v>
      </c>
      <c r="N942" s="194">
        <v>0</v>
      </c>
      <c r="O942" s="193">
        <f t="shared" si="201"/>
        <v>1486</v>
      </c>
      <c r="P942" s="194">
        <v>292</v>
      </c>
      <c r="Q942" s="194">
        <v>949</v>
      </c>
      <c r="R942" s="194">
        <v>0</v>
      </c>
      <c r="S942" s="193">
        <f t="shared" si="202"/>
        <v>1241</v>
      </c>
      <c r="T942" s="193">
        <f t="shared" si="203"/>
        <v>177.75</v>
      </c>
      <c r="U942" s="193">
        <f ca="1">OFFSET('Expenditure Study'!$B$7,'Operations Support'!$C942,'Operations Support'!$B942)*$G942</f>
        <v>13992.48</v>
      </c>
      <c r="V942" s="199">
        <f ca="1">U942*'Expenditure Study'!$B$31</f>
        <v>826720.22568038397</v>
      </c>
      <c r="W942" s="199">
        <f ca="1">IF(A942=10298,1.51,1)*IF($B942&lt;3,$D942*'Expenditure Study'!$B$32*OFFSET('Expenditure Study'!$B$7,'Operations Support'!$C942,'Operations Support'!$B942),0)</f>
        <v>0</v>
      </c>
      <c r="X942" s="200">
        <f ca="1">W942*'Expenditure Study'!$B$31</f>
        <v>0</v>
      </c>
      <c r="Y942" s="199">
        <f ca="1">U942*'Expenditure Study'!$B$31</f>
        <v>826720.22568038397</v>
      </c>
      <c r="Z942" s="200">
        <f ca="1">W942*'Expenditure Study'!$B$31</f>
        <v>0</v>
      </c>
      <c r="AA942" s="195">
        <f t="shared" ca="1" si="204"/>
        <v>826720.22568038397</v>
      </c>
      <c r="AB942" s="195">
        <f t="shared" ca="1" si="205"/>
        <v>826720.22568038397</v>
      </c>
      <c r="AD942" s="196">
        <f>IFERROR($G942/SUMIF($A:$A,$A942,$G:$G)*SUMIF(Summary!$A$166:$A$242,$A942,Summary!$P$166:$P$242),0)</f>
        <v>112721.8825464008</v>
      </c>
      <c r="AE942" s="197">
        <f t="shared" ca="1" si="206"/>
        <v>713998.3431339832</v>
      </c>
      <c r="AF942" s="196">
        <f>IFERROR(G942/SUMIF(A:A,A942,G:G)*SUMIF(Summary!$A$166:$A$242,'Operations Support'!A942,Summary!$Q$166:$Q$242),0)</f>
        <v>112945.96937292864</v>
      </c>
      <c r="AG942" s="196">
        <f t="shared" ca="1" si="207"/>
        <v>713774.25630745536</v>
      </c>
      <c r="AI942" s="196">
        <f>IFERROR($G942/SUMIF($A:$A,$A942,$G:$G)*SUMIF(Summary!$A$247:$A$283,$A942,Summary!$P$247:$P$283),0)</f>
        <v>20557.658433240354</v>
      </c>
      <c r="AJ942" s="196">
        <f>IFERROR($G942/SUMIF($A:$A,$A942,$G:$G)*(SUMIF(Summary!$A$247:$A$283,$A942,Summary!$L$247:$L$283)+SUMIF(Summary!$A$297:$A$333,$A942,Summary!$L$297:$L$333))-AI942,0)</f>
        <v>75674.239847376331</v>
      </c>
      <c r="AK942" s="196">
        <f>IFERROR($G942/SUMIF($A:$A,$A942,$G:$G)*SUMIF(Summary!$A$247:$A$283,$A942,Summary!$Q$247:$Q$283),0)</f>
        <v>20598.526278374615</v>
      </c>
      <c r="AL942" s="196">
        <f>IFERROR($G942/SUMIF($A:$A,$A942,$G:$G)*(SUMIF(Summary!$A$247:$A$283,$A942,Summary!$L$247:$L$283)+SUMIF(Summary!$A$297:$A$333,$A942,Summary!$L$297:$L$333))-AK942,0)</f>
        <v>75633.372002242075</v>
      </c>
      <c r="AM942" s="198"/>
      <c r="AN942" s="196">
        <f t="shared" ca="1" si="208"/>
        <v>789672.58298135956</v>
      </c>
      <c r="AO942" s="196">
        <f t="shared" ca="1" si="209"/>
        <v>789407.62830969738</v>
      </c>
    </row>
    <row r="943" spans="1:41">
      <c r="A943" s="189">
        <v>3615</v>
      </c>
      <c r="B943" s="203">
        <v>5</v>
      </c>
      <c r="C943" s="191" t="s">
        <v>234</v>
      </c>
      <c r="D943" s="192">
        <f t="shared" si="196"/>
        <v>0</v>
      </c>
      <c r="E943" s="192">
        <f t="shared" si="197"/>
        <v>0</v>
      </c>
      <c r="F943" s="192">
        <f t="shared" si="198"/>
        <v>0</v>
      </c>
      <c r="G943" s="193">
        <f t="shared" si="199"/>
        <v>0</v>
      </c>
      <c r="H943" s="194">
        <v>0</v>
      </c>
      <c r="I943" s="194">
        <v>0</v>
      </c>
      <c r="J943" s="194">
        <v>0</v>
      </c>
      <c r="K943" s="193">
        <f t="shared" si="200"/>
        <v>0</v>
      </c>
      <c r="L943" s="194">
        <v>0</v>
      </c>
      <c r="M943" s="194">
        <v>0</v>
      </c>
      <c r="N943" s="194">
        <v>0</v>
      </c>
      <c r="O943" s="193">
        <f t="shared" si="201"/>
        <v>0</v>
      </c>
      <c r="P943" s="194">
        <v>0</v>
      </c>
      <c r="Q943" s="194">
        <v>0</v>
      </c>
      <c r="R943" s="194">
        <v>0</v>
      </c>
      <c r="S943" s="193">
        <f t="shared" si="202"/>
        <v>0</v>
      </c>
      <c r="T943" s="193">
        <f t="shared" si="203"/>
        <v>0</v>
      </c>
      <c r="U943" s="193">
        <f ca="1">OFFSET('Expenditure Study'!$B$7,'Operations Support'!$C943,'Operations Support'!$B943)*$G943</f>
        <v>0</v>
      </c>
      <c r="V943" s="199">
        <f ca="1">U943*'Expenditure Study'!$B$31</f>
        <v>0</v>
      </c>
      <c r="W943" s="199">
        <f ca="1">IF(A943=10298,1.51,1)*IF($B943&lt;3,$D943*'Expenditure Study'!$B$32*OFFSET('Expenditure Study'!$B$7,'Operations Support'!$C943,'Operations Support'!$B943),0)</f>
        <v>0</v>
      </c>
      <c r="X943" s="200">
        <f ca="1">W943*'Expenditure Study'!$B$31</f>
        <v>0</v>
      </c>
      <c r="Y943" s="199">
        <f ca="1">U943*'Expenditure Study'!$B$31</f>
        <v>0</v>
      </c>
      <c r="Z943" s="200">
        <f ca="1">W943*'Expenditure Study'!$B$31</f>
        <v>0</v>
      </c>
      <c r="AA943" s="195">
        <f t="shared" ca="1" si="204"/>
        <v>0</v>
      </c>
      <c r="AB943" s="195">
        <f t="shared" ca="1" si="205"/>
        <v>0</v>
      </c>
      <c r="AD943" s="196">
        <f>IFERROR($G943/SUMIF($A:$A,$A943,$G:$G)*SUMIF(Summary!$A$166:$A$242,$A943,Summary!$P$166:$P$242),0)</f>
        <v>0</v>
      </c>
      <c r="AE943" s="197">
        <f t="shared" ca="1" si="206"/>
        <v>0</v>
      </c>
      <c r="AF943" s="196">
        <f>IFERROR(G943/SUMIF(A:A,A943,G:G)*SUMIF(Summary!$A$166:$A$242,'Operations Support'!A943,Summary!$Q$166:$Q$242),0)</f>
        <v>0</v>
      </c>
      <c r="AG943" s="196">
        <f t="shared" ca="1" si="207"/>
        <v>0</v>
      </c>
      <c r="AI943" s="196">
        <f>IFERROR($G943/SUMIF($A:$A,$A943,$G:$G)*SUMIF(Summary!$A$247:$A$283,$A943,Summary!$P$247:$P$283),0)</f>
        <v>0</v>
      </c>
      <c r="AJ943" s="196">
        <f>IFERROR($G943/SUMIF($A:$A,$A943,$G:$G)*(SUMIF(Summary!$A$247:$A$283,$A943,Summary!$L$247:$L$283)+SUMIF(Summary!$A$297:$A$333,$A943,Summary!$L$297:$L$333))-AI943,0)</f>
        <v>0</v>
      </c>
      <c r="AK943" s="196">
        <f>IFERROR($G943/SUMIF($A:$A,$A943,$G:$G)*SUMIF(Summary!$A$247:$A$283,$A943,Summary!$Q$247:$Q$283),0)</f>
        <v>0</v>
      </c>
      <c r="AL943" s="196">
        <f>IFERROR($G943/SUMIF($A:$A,$A943,$G:$G)*(SUMIF(Summary!$A$247:$A$283,$A943,Summary!$L$247:$L$283)+SUMIF(Summary!$A$297:$A$333,$A943,Summary!$L$297:$L$333))-AK943,0)</f>
        <v>0</v>
      </c>
      <c r="AM943" s="198"/>
      <c r="AN943" s="196">
        <f t="shared" ca="1" si="208"/>
        <v>0</v>
      </c>
      <c r="AO943" s="196">
        <f t="shared" ca="1" si="209"/>
        <v>0</v>
      </c>
    </row>
    <row r="944" spans="1:41">
      <c r="A944" s="189">
        <v>3615</v>
      </c>
      <c r="B944" s="203">
        <v>5</v>
      </c>
      <c r="C944" s="191" t="s">
        <v>235</v>
      </c>
      <c r="D944" s="192">
        <f t="shared" si="196"/>
        <v>0</v>
      </c>
      <c r="E944" s="192">
        <f t="shared" si="197"/>
        <v>0</v>
      </c>
      <c r="F944" s="192">
        <f t="shared" si="198"/>
        <v>0</v>
      </c>
      <c r="G944" s="193">
        <f t="shared" si="199"/>
        <v>0</v>
      </c>
      <c r="H944" s="194">
        <v>0</v>
      </c>
      <c r="I944" s="194">
        <v>0</v>
      </c>
      <c r="J944" s="194">
        <v>0</v>
      </c>
      <c r="K944" s="193">
        <f t="shared" si="200"/>
        <v>0</v>
      </c>
      <c r="L944" s="194">
        <v>0</v>
      </c>
      <c r="M944" s="194">
        <v>0</v>
      </c>
      <c r="N944" s="194">
        <v>0</v>
      </c>
      <c r="O944" s="193">
        <f t="shared" si="201"/>
        <v>0</v>
      </c>
      <c r="P944" s="194">
        <v>0</v>
      </c>
      <c r="Q944" s="194">
        <v>0</v>
      </c>
      <c r="R944" s="194">
        <v>0</v>
      </c>
      <c r="S944" s="193">
        <f t="shared" si="202"/>
        <v>0</v>
      </c>
      <c r="T944" s="193">
        <f t="shared" si="203"/>
        <v>0</v>
      </c>
      <c r="U944" s="193">
        <f ca="1">OFFSET('Expenditure Study'!$B$7,'Operations Support'!$C944,'Operations Support'!$B944)*$G944</f>
        <v>0</v>
      </c>
      <c r="V944" s="199">
        <f ca="1">U944*'Expenditure Study'!$B$31</f>
        <v>0</v>
      </c>
      <c r="W944" s="199">
        <f ca="1">IF(A944=10298,1.51,1)*IF($B944&lt;3,$D944*'Expenditure Study'!$B$32*OFFSET('Expenditure Study'!$B$7,'Operations Support'!$C944,'Operations Support'!$B944),0)</f>
        <v>0</v>
      </c>
      <c r="X944" s="200">
        <f ca="1">W944*'Expenditure Study'!$B$31</f>
        <v>0</v>
      </c>
      <c r="Y944" s="199">
        <f ca="1">U944*'Expenditure Study'!$B$31</f>
        <v>0</v>
      </c>
      <c r="Z944" s="200">
        <f ca="1">W944*'Expenditure Study'!$B$31</f>
        <v>0</v>
      </c>
      <c r="AA944" s="195">
        <f t="shared" ca="1" si="204"/>
        <v>0</v>
      </c>
      <c r="AB944" s="195">
        <f t="shared" ca="1" si="205"/>
        <v>0</v>
      </c>
      <c r="AD944" s="196">
        <f>IFERROR($G944/SUMIF($A:$A,$A944,$G:$G)*SUMIF(Summary!$A$166:$A$242,$A944,Summary!$P$166:$P$242),0)</f>
        <v>0</v>
      </c>
      <c r="AE944" s="197">
        <f t="shared" ca="1" si="206"/>
        <v>0</v>
      </c>
      <c r="AF944" s="196">
        <f>IFERROR(G944/SUMIF(A:A,A944,G:G)*SUMIF(Summary!$A$166:$A$242,'Operations Support'!A944,Summary!$Q$166:$Q$242),0)</f>
        <v>0</v>
      </c>
      <c r="AG944" s="196">
        <f t="shared" ca="1" si="207"/>
        <v>0</v>
      </c>
      <c r="AI944" s="196">
        <f>IFERROR($G944/SUMIF($A:$A,$A944,$G:$G)*SUMIF(Summary!$A$247:$A$283,$A944,Summary!$P$247:$P$283),0)</f>
        <v>0</v>
      </c>
      <c r="AJ944" s="196">
        <f>IFERROR($G944/SUMIF($A:$A,$A944,$G:$G)*(SUMIF(Summary!$A$247:$A$283,$A944,Summary!$L$247:$L$283)+SUMIF(Summary!$A$297:$A$333,$A944,Summary!$L$297:$L$333))-AI944,0)</f>
        <v>0</v>
      </c>
      <c r="AK944" s="196">
        <f>IFERROR($G944/SUMIF($A:$A,$A944,$G:$G)*SUMIF(Summary!$A$247:$A$283,$A944,Summary!$Q$247:$Q$283),0)</f>
        <v>0</v>
      </c>
      <c r="AL944" s="196">
        <f>IFERROR($G944/SUMIF($A:$A,$A944,$G:$G)*(SUMIF(Summary!$A$247:$A$283,$A944,Summary!$L$247:$L$283)+SUMIF(Summary!$A$297:$A$333,$A944,Summary!$L$297:$L$333))-AK944,0)</f>
        <v>0</v>
      </c>
      <c r="AM944" s="198"/>
      <c r="AN944" s="196">
        <f t="shared" ca="1" si="208"/>
        <v>0</v>
      </c>
      <c r="AO944" s="196">
        <f t="shared" ca="1" si="209"/>
        <v>0</v>
      </c>
    </row>
    <row r="945" spans="1:41">
      <c r="A945" s="189">
        <v>3615</v>
      </c>
      <c r="B945" s="203">
        <v>5</v>
      </c>
      <c r="C945" s="191" t="s">
        <v>236</v>
      </c>
      <c r="D945" s="192">
        <f t="shared" si="196"/>
        <v>0</v>
      </c>
      <c r="E945" s="192">
        <f t="shared" si="197"/>
        <v>0</v>
      </c>
      <c r="F945" s="192">
        <f t="shared" si="198"/>
        <v>0</v>
      </c>
      <c r="G945" s="193">
        <f t="shared" si="199"/>
        <v>0</v>
      </c>
      <c r="H945" s="194">
        <v>0</v>
      </c>
      <c r="I945" s="194">
        <v>0</v>
      </c>
      <c r="J945" s="194">
        <v>0</v>
      </c>
      <c r="K945" s="193">
        <f t="shared" si="200"/>
        <v>0</v>
      </c>
      <c r="L945" s="194">
        <v>0</v>
      </c>
      <c r="M945" s="194">
        <v>0</v>
      </c>
      <c r="N945" s="194">
        <v>0</v>
      </c>
      <c r="O945" s="193">
        <f t="shared" si="201"/>
        <v>0</v>
      </c>
      <c r="P945" s="194">
        <v>0</v>
      </c>
      <c r="Q945" s="194">
        <v>0</v>
      </c>
      <c r="R945" s="194">
        <v>0</v>
      </c>
      <c r="S945" s="193">
        <f t="shared" si="202"/>
        <v>0</v>
      </c>
      <c r="T945" s="193">
        <f t="shared" si="203"/>
        <v>0</v>
      </c>
      <c r="U945" s="193">
        <f ca="1">OFFSET('Expenditure Study'!$B$7,'Operations Support'!$C945,'Operations Support'!$B945)*$G945</f>
        <v>0</v>
      </c>
      <c r="V945" s="199">
        <f ca="1">U945*'Expenditure Study'!$B$31</f>
        <v>0</v>
      </c>
      <c r="W945" s="199">
        <f ca="1">IF(A945=10298,1.51,1)*IF($B945&lt;3,$D945*'Expenditure Study'!$B$32*OFFSET('Expenditure Study'!$B$7,'Operations Support'!$C945,'Operations Support'!$B945),0)</f>
        <v>0</v>
      </c>
      <c r="X945" s="200">
        <f ca="1">W945*'Expenditure Study'!$B$31</f>
        <v>0</v>
      </c>
      <c r="Y945" s="199">
        <f ca="1">U945*'Expenditure Study'!$B$31</f>
        <v>0</v>
      </c>
      <c r="Z945" s="200">
        <f ca="1">W945*'Expenditure Study'!$B$31</f>
        <v>0</v>
      </c>
      <c r="AA945" s="195">
        <f t="shared" ca="1" si="204"/>
        <v>0</v>
      </c>
      <c r="AB945" s="195">
        <f t="shared" ca="1" si="205"/>
        <v>0</v>
      </c>
      <c r="AD945" s="196">
        <f>IFERROR($G945/SUMIF($A:$A,$A945,$G:$G)*SUMIF(Summary!$A$166:$A$242,$A945,Summary!$P$166:$P$242),0)</f>
        <v>0</v>
      </c>
      <c r="AE945" s="197">
        <f t="shared" ca="1" si="206"/>
        <v>0</v>
      </c>
      <c r="AF945" s="196">
        <f>IFERROR(G945/SUMIF(A:A,A945,G:G)*SUMIF(Summary!$A$166:$A$242,'Operations Support'!A945,Summary!$Q$166:$Q$242),0)</f>
        <v>0</v>
      </c>
      <c r="AG945" s="196">
        <f t="shared" ca="1" si="207"/>
        <v>0</v>
      </c>
      <c r="AI945" s="196">
        <f>IFERROR($G945/SUMIF($A:$A,$A945,$G:$G)*SUMIF(Summary!$A$247:$A$283,$A945,Summary!$P$247:$P$283),0)</f>
        <v>0</v>
      </c>
      <c r="AJ945" s="196">
        <f>IFERROR($G945/SUMIF($A:$A,$A945,$G:$G)*(SUMIF(Summary!$A$247:$A$283,$A945,Summary!$L$247:$L$283)+SUMIF(Summary!$A$297:$A$333,$A945,Summary!$L$297:$L$333))-AI945,0)</f>
        <v>0</v>
      </c>
      <c r="AK945" s="196">
        <f>IFERROR($G945/SUMIF($A:$A,$A945,$G:$G)*SUMIF(Summary!$A$247:$A$283,$A945,Summary!$Q$247:$Q$283),0)</f>
        <v>0</v>
      </c>
      <c r="AL945" s="196">
        <f>IFERROR($G945/SUMIF($A:$A,$A945,$G:$G)*(SUMIF(Summary!$A$247:$A$283,$A945,Summary!$L$247:$L$283)+SUMIF(Summary!$A$297:$A$333,$A945,Summary!$L$297:$L$333))-AK945,0)</f>
        <v>0</v>
      </c>
      <c r="AM945" s="198"/>
      <c r="AN945" s="196">
        <f t="shared" ca="1" si="208"/>
        <v>0</v>
      </c>
      <c r="AO945" s="196">
        <f t="shared" ca="1" si="209"/>
        <v>0</v>
      </c>
    </row>
    <row r="946" spans="1:41">
      <c r="A946" s="189">
        <v>3615</v>
      </c>
      <c r="B946" s="203">
        <v>5</v>
      </c>
      <c r="C946" s="191" t="s">
        <v>237</v>
      </c>
      <c r="D946" s="192">
        <f t="shared" si="196"/>
        <v>0</v>
      </c>
      <c r="E946" s="192">
        <f t="shared" si="197"/>
        <v>0</v>
      </c>
      <c r="F946" s="192">
        <f t="shared" si="198"/>
        <v>0</v>
      </c>
      <c r="G946" s="193">
        <f t="shared" si="199"/>
        <v>0</v>
      </c>
      <c r="H946" s="194">
        <v>0</v>
      </c>
      <c r="I946" s="194">
        <v>0</v>
      </c>
      <c r="J946" s="194">
        <v>0</v>
      </c>
      <c r="K946" s="193">
        <f t="shared" si="200"/>
        <v>0</v>
      </c>
      <c r="L946" s="194">
        <v>0</v>
      </c>
      <c r="M946" s="194">
        <v>0</v>
      </c>
      <c r="N946" s="194">
        <v>0</v>
      </c>
      <c r="O946" s="193">
        <f t="shared" si="201"/>
        <v>0</v>
      </c>
      <c r="P946" s="194">
        <v>0</v>
      </c>
      <c r="Q946" s="194">
        <v>0</v>
      </c>
      <c r="R946" s="194">
        <v>0</v>
      </c>
      <c r="S946" s="193">
        <f t="shared" si="202"/>
        <v>0</v>
      </c>
      <c r="T946" s="193">
        <f t="shared" si="203"/>
        <v>0</v>
      </c>
      <c r="U946" s="193">
        <f ca="1">OFFSET('Expenditure Study'!$B$7,'Operations Support'!$C946,'Operations Support'!$B946)*$G946</f>
        <v>0</v>
      </c>
      <c r="V946" s="199">
        <f ca="1">U946*'Expenditure Study'!$B$31</f>
        <v>0</v>
      </c>
      <c r="W946" s="199">
        <f ca="1">IF(A946=10298,1.51,1)*IF($B946&lt;3,$D946*'Expenditure Study'!$B$32*OFFSET('Expenditure Study'!$B$7,'Operations Support'!$C946,'Operations Support'!$B946),0)</f>
        <v>0</v>
      </c>
      <c r="X946" s="200">
        <f ca="1">W946*'Expenditure Study'!$B$31</f>
        <v>0</v>
      </c>
      <c r="Y946" s="199">
        <f ca="1">U946*'Expenditure Study'!$B$31</f>
        <v>0</v>
      </c>
      <c r="Z946" s="200">
        <f ca="1">W946*'Expenditure Study'!$B$31</f>
        <v>0</v>
      </c>
      <c r="AA946" s="195">
        <f t="shared" ca="1" si="204"/>
        <v>0</v>
      </c>
      <c r="AB946" s="195">
        <f t="shared" ca="1" si="205"/>
        <v>0</v>
      </c>
      <c r="AD946" s="196">
        <f>IFERROR($G946/SUMIF($A:$A,$A946,$G:$G)*SUMIF(Summary!$A$166:$A$242,$A946,Summary!$P$166:$P$242),0)</f>
        <v>0</v>
      </c>
      <c r="AE946" s="197">
        <f t="shared" ca="1" si="206"/>
        <v>0</v>
      </c>
      <c r="AF946" s="196">
        <f>IFERROR(G946/SUMIF(A:A,A946,G:G)*SUMIF(Summary!$A$166:$A$242,'Operations Support'!A946,Summary!$Q$166:$Q$242),0)</f>
        <v>0</v>
      </c>
      <c r="AG946" s="196">
        <f t="shared" ca="1" si="207"/>
        <v>0</v>
      </c>
      <c r="AI946" s="196">
        <f>IFERROR($G946/SUMIF($A:$A,$A946,$G:$G)*SUMIF(Summary!$A$247:$A$283,$A946,Summary!$P$247:$P$283),0)</f>
        <v>0</v>
      </c>
      <c r="AJ946" s="196">
        <f>IFERROR($G946/SUMIF($A:$A,$A946,$G:$G)*(SUMIF(Summary!$A$247:$A$283,$A946,Summary!$L$247:$L$283)+SUMIF(Summary!$A$297:$A$333,$A946,Summary!$L$297:$L$333))-AI946,0)</f>
        <v>0</v>
      </c>
      <c r="AK946" s="196">
        <f>IFERROR($G946/SUMIF($A:$A,$A946,$G:$G)*SUMIF(Summary!$A$247:$A$283,$A946,Summary!$Q$247:$Q$283),0)</f>
        <v>0</v>
      </c>
      <c r="AL946" s="196">
        <f>IFERROR($G946/SUMIF($A:$A,$A946,$G:$G)*(SUMIF(Summary!$A$247:$A$283,$A946,Summary!$L$247:$L$283)+SUMIF(Summary!$A$297:$A$333,$A946,Summary!$L$297:$L$333))-AK946,0)</f>
        <v>0</v>
      </c>
      <c r="AM946" s="198"/>
      <c r="AN946" s="196">
        <f t="shared" ca="1" si="208"/>
        <v>0</v>
      </c>
      <c r="AO946" s="196">
        <f t="shared" ca="1" si="209"/>
        <v>0</v>
      </c>
    </row>
    <row r="947" spans="1:41">
      <c r="A947" s="189">
        <v>3615</v>
      </c>
      <c r="B947" s="203">
        <v>5</v>
      </c>
      <c r="C947" s="191" t="s">
        <v>238</v>
      </c>
      <c r="D947" s="192">
        <f t="shared" si="196"/>
        <v>0</v>
      </c>
      <c r="E947" s="192">
        <f t="shared" si="197"/>
        <v>0</v>
      </c>
      <c r="F947" s="192">
        <f t="shared" si="198"/>
        <v>0</v>
      </c>
      <c r="G947" s="193">
        <f t="shared" si="199"/>
        <v>0</v>
      </c>
      <c r="H947" s="194">
        <v>0</v>
      </c>
      <c r="I947" s="194">
        <v>0</v>
      </c>
      <c r="J947" s="194">
        <v>0</v>
      </c>
      <c r="K947" s="193">
        <f t="shared" si="200"/>
        <v>0</v>
      </c>
      <c r="L947" s="194">
        <v>0</v>
      </c>
      <c r="M947" s="194">
        <v>0</v>
      </c>
      <c r="N947" s="194">
        <v>0</v>
      </c>
      <c r="O947" s="193">
        <f t="shared" si="201"/>
        <v>0</v>
      </c>
      <c r="P947" s="194">
        <v>0</v>
      </c>
      <c r="Q947" s="194">
        <v>0</v>
      </c>
      <c r="R947" s="194">
        <v>0</v>
      </c>
      <c r="S947" s="193">
        <f t="shared" si="202"/>
        <v>0</v>
      </c>
      <c r="T947" s="193">
        <f t="shared" si="203"/>
        <v>0</v>
      </c>
      <c r="U947" s="193">
        <f ca="1">OFFSET('Expenditure Study'!$B$7,'Operations Support'!$C947,'Operations Support'!$B947)*$G947</f>
        <v>0</v>
      </c>
      <c r="V947" s="199">
        <f ca="1">U947*'Expenditure Study'!$B$31</f>
        <v>0</v>
      </c>
      <c r="W947" s="199">
        <f ca="1">IF(A947=10298,1.51,1)*IF($B947&lt;3,$D947*'Expenditure Study'!$B$32*OFFSET('Expenditure Study'!$B$7,'Operations Support'!$C947,'Operations Support'!$B947),0)</f>
        <v>0</v>
      </c>
      <c r="X947" s="200">
        <f ca="1">W947*'Expenditure Study'!$B$31</f>
        <v>0</v>
      </c>
      <c r="Y947" s="199">
        <f ca="1">U947*'Expenditure Study'!$B$31</f>
        <v>0</v>
      </c>
      <c r="Z947" s="200">
        <f ca="1">W947*'Expenditure Study'!$B$31</f>
        <v>0</v>
      </c>
      <c r="AA947" s="195">
        <f t="shared" ca="1" si="204"/>
        <v>0</v>
      </c>
      <c r="AB947" s="195">
        <f t="shared" ca="1" si="205"/>
        <v>0</v>
      </c>
      <c r="AD947" s="196">
        <f>IFERROR($G947/SUMIF($A:$A,$A947,$G:$G)*SUMIF(Summary!$A$166:$A$242,$A947,Summary!$P$166:$P$242),0)</f>
        <v>0</v>
      </c>
      <c r="AE947" s="197">
        <f t="shared" ca="1" si="206"/>
        <v>0</v>
      </c>
      <c r="AF947" s="196">
        <f>IFERROR(G947/SUMIF(A:A,A947,G:G)*SUMIF(Summary!$A$166:$A$242,'Operations Support'!A947,Summary!$Q$166:$Q$242),0)</f>
        <v>0</v>
      </c>
      <c r="AG947" s="196">
        <f t="shared" ca="1" si="207"/>
        <v>0</v>
      </c>
      <c r="AI947" s="196">
        <f>IFERROR($G947/SUMIF($A:$A,$A947,$G:$G)*SUMIF(Summary!$A$247:$A$283,$A947,Summary!$P$247:$P$283),0)</f>
        <v>0</v>
      </c>
      <c r="AJ947" s="196">
        <f>IFERROR($G947/SUMIF($A:$A,$A947,$G:$G)*(SUMIF(Summary!$A$247:$A$283,$A947,Summary!$L$247:$L$283)+SUMIF(Summary!$A$297:$A$333,$A947,Summary!$L$297:$L$333))-AI947,0)</f>
        <v>0</v>
      </c>
      <c r="AK947" s="196">
        <f>IFERROR($G947/SUMIF($A:$A,$A947,$G:$G)*SUMIF(Summary!$A$247:$A$283,$A947,Summary!$Q$247:$Q$283),0)</f>
        <v>0</v>
      </c>
      <c r="AL947" s="196">
        <f>IFERROR($G947/SUMIF($A:$A,$A947,$G:$G)*(SUMIF(Summary!$A$247:$A$283,$A947,Summary!$L$247:$L$283)+SUMIF(Summary!$A$297:$A$333,$A947,Summary!$L$297:$L$333))-AK947,0)</f>
        <v>0</v>
      </c>
      <c r="AM947" s="198"/>
      <c r="AN947" s="196">
        <f t="shared" ca="1" si="208"/>
        <v>0</v>
      </c>
      <c r="AO947" s="196">
        <f t="shared" ca="1" si="209"/>
        <v>0</v>
      </c>
    </row>
    <row r="948" spans="1:41">
      <c r="A948" s="189">
        <v>3615</v>
      </c>
      <c r="B948" s="203">
        <v>5</v>
      </c>
      <c r="C948" s="191" t="s">
        <v>239</v>
      </c>
      <c r="D948" s="192">
        <f t="shared" si="196"/>
        <v>0</v>
      </c>
      <c r="E948" s="192">
        <f t="shared" si="197"/>
        <v>0</v>
      </c>
      <c r="F948" s="192">
        <f t="shared" si="198"/>
        <v>0</v>
      </c>
      <c r="G948" s="193">
        <f t="shared" si="199"/>
        <v>0</v>
      </c>
      <c r="H948" s="194">
        <v>0</v>
      </c>
      <c r="I948" s="194">
        <v>0</v>
      </c>
      <c r="J948" s="194">
        <v>0</v>
      </c>
      <c r="K948" s="193">
        <f t="shared" si="200"/>
        <v>0</v>
      </c>
      <c r="L948" s="194">
        <v>0</v>
      </c>
      <c r="M948" s="194">
        <v>0</v>
      </c>
      <c r="N948" s="194">
        <v>0</v>
      </c>
      <c r="O948" s="193">
        <f t="shared" si="201"/>
        <v>0</v>
      </c>
      <c r="P948" s="194">
        <v>0</v>
      </c>
      <c r="Q948" s="194">
        <v>0</v>
      </c>
      <c r="R948" s="194">
        <v>0</v>
      </c>
      <c r="S948" s="193">
        <f t="shared" si="202"/>
        <v>0</v>
      </c>
      <c r="T948" s="193">
        <f t="shared" si="203"/>
        <v>0</v>
      </c>
      <c r="U948" s="193">
        <f ca="1">OFFSET('Expenditure Study'!$B$7,'Operations Support'!$C948,'Operations Support'!$B948)*$G948</f>
        <v>0</v>
      </c>
      <c r="V948" s="199">
        <f ca="1">U948*'Expenditure Study'!$B$31</f>
        <v>0</v>
      </c>
      <c r="W948" s="199">
        <f ca="1">IF(A948=10298,1.51,1)*IF($B948&lt;3,$D948*'Expenditure Study'!$B$32*OFFSET('Expenditure Study'!$B$7,'Operations Support'!$C948,'Operations Support'!$B948),0)</f>
        <v>0</v>
      </c>
      <c r="X948" s="200">
        <f ca="1">W948*'Expenditure Study'!$B$31</f>
        <v>0</v>
      </c>
      <c r="Y948" s="199">
        <f ca="1">U948*'Expenditure Study'!$B$31</f>
        <v>0</v>
      </c>
      <c r="Z948" s="200">
        <f ca="1">W948*'Expenditure Study'!$B$31</f>
        <v>0</v>
      </c>
      <c r="AA948" s="195">
        <f t="shared" ca="1" si="204"/>
        <v>0</v>
      </c>
      <c r="AB948" s="195">
        <f t="shared" ca="1" si="205"/>
        <v>0</v>
      </c>
      <c r="AD948" s="196">
        <f>IFERROR($G948/SUMIF($A:$A,$A948,$G:$G)*SUMIF(Summary!$A$166:$A$242,$A948,Summary!$P$166:$P$242),0)</f>
        <v>0</v>
      </c>
      <c r="AE948" s="197">
        <f t="shared" ca="1" si="206"/>
        <v>0</v>
      </c>
      <c r="AF948" s="196">
        <f>IFERROR(G948/SUMIF(A:A,A948,G:G)*SUMIF(Summary!$A$166:$A$242,'Operations Support'!A948,Summary!$Q$166:$Q$242),0)</f>
        <v>0</v>
      </c>
      <c r="AG948" s="196">
        <f t="shared" ca="1" si="207"/>
        <v>0</v>
      </c>
      <c r="AI948" s="196">
        <f>IFERROR($G948/SUMIF($A:$A,$A948,$G:$G)*SUMIF(Summary!$A$247:$A$283,$A948,Summary!$P$247:$P$283),0)</f>
        <v>0</v>
      </c>
      <c r="AJ948" s="196">
        <f>IFERROR($G948/SUMIF($A:$A,$A948,$G:$G)*(SUMIF(Summary!$A$247:$A$283,$A948,Summary!$L$247:$L$283)+SUMIF(Summary!$A$297:$A$333,$A948,Summary!$L$297:$L$333))-AI948,0)</f>
        <v>0</v>
      </c>
      <c r="AK948" s="196">
        <f>IFERROR($G948/SUMIF($A:$A,$A948,$G:$G)*SUMIF(Summary!$A$247:$A$283,$A948,Summary!$Q$247:$Q$283),0)</f>
        <v>0</v>
      </c>
      <c r="AL948" s="196">
        <f>IFERROR($G948/SUMIF($A:$A,$A948,$G:$G)*(SUMIF(Summary!$A$247:$A$283,$A948,Summary!$L$247:$L$283)+SUMIF(Summary!$A$297:$A$333,$A948,Summary!$L$297:$L$333))-AK948,0)</f>
        <v>0</v>
      </c>
      <c r="AM948" s="198"/>
      <c r="AN948" s="196">
        <f t="shared" ca="1" si="208"/>
        <v>0</v>
      </c>
      <c r="AO948" s="196">
        <f t="shared" ca="1" si="209"/>
        <v>0</v>
      </c>
    </row>
    <row r="949" spans="1:41">
      <c r="A949" s="189">
        <v>3615</v>
      </c>
      <c r="B949" s="593">
        <v>5</v>
      </c>
      <c r="C949" s="191" t="s">
        <v>240</v>
      </c>
      <c r="D949" s="192">
        <f t="shared" si="196"/>
        <v>0</v>
      </c>
      <c r="E949" s="192">
        <f t="shared" si="197"/>
        <v>0</v>
      </c>
      <c r="F949" s="192">
        <f t="shared" si="198"/>
        <v>0</v>
      </c>
      <c r="G949" s="193">
        <f t="shared" si="199"/>
        <v>0</v>
      </c>
      <c r="H949" s="194">
        <v>0</v>
      </c>
      <c r="I949" s="194">
        <v>0</v>
      </c>
      <c r="J949" s="194">
        <v>0</v>
      </c>
      <c r="K949" s="193">
        <f t="shared" si="200"/>
        <v>0</v>
      </c>
      <c r="L949" s="194">
        <v>0</v>
      </c>
      <c r="M949" s="194">
        <v>0</v>
      </c>
      <c r="N949" s="194">
        <v>0</v>
      </c>
      <c r="O949" s="193">
        <f t="shared" si="201"/>
        <v>0</v>
      </c>
      <c r="P949" s="194">
        <v>0</v>
      </c>
      <c r="Q949" s="194">
        <v>0</v>
      </c>
      <c r="R949" s="194">
        <v>0</v>
      </c>
      <c r="S949" s="193">
        <f t="shared" si="202"/>
        <v>0</v>
      </c>
      <c r="T949" s="193">
        <f t="shared" si="203"/>
        <v>0</v>
      </c>
      <c r="U949" s="193">
        <f ca="1">OFFSET('Expenditure Study'!$B$7,'Operations Support'!$C949,'Operations Support'!$B949)*$G949</f>
        <v>0</v>
      </c>
      <c r="V949" s="199">
        <f ca="1">U949*'Expenditure Study'!$B$31</f>
        <v>0</v>
      </c>
      <c r="W949" s="199">
        <f ca="1">IF(A949=10298,1.51,1)*IF($B949&lt;3,$D949*'Expenditure Study'!$B$32*OFFSET('Expenditure Study'!$B$7,'Operations Support'!$C949,'Operations Support'!$B949),0)</f>
        <v>0</v>
      </c>
      <c r="X949" s="200">
        <f ca="1">W949*'Expenditure Study'!$B$31</f>
        <v>0</v>
      </c>
      <c r="Y949" s="199">
        <f ca="1">U949*'Expenditure Study'!$B$31</f>
        <v>0</v>
      </c>
      <c r="Z949" s="200">
        <f ca="1">W949*'Expenditure Study'!$B$31</f>
        <v>0</v>
      </c>
      <c r="AA949" s="195">
        <f t="shared" ca="1" si="204"/>
        <v>0</v>
      </c>
      <c r="AB949" s="195">
        <f t="shared" ca="1" si="205"/>
        <v>0</v>
      </c>
      <c r="AD949" s="196">
        <f>IFERROR($G949/SUMIF($A:$A,$A949,$G:$G)*SUMIF(Summary!$A$166:$A$242,$A949,Summary!$P$166:$P$242),0)</f>
        <v>0</v>
      </c>
      <c r="AE949" s="197">
        <f t="shared" ca="1" si="206"/>
        <v>0</v>
      </c>
      <c r="AF949" s="196">
        <f>IFERROR(G949/SUMIF(A:A,A949,G:G)*SUMIF(Summary!$A$166:$A$242,'Operations Support'!A949,Summary!$Q$166:$Q$242),0)</f>
        <v>0</v>
      </c>
      <c r="AG949" s="196">
        <f t="shared" ca="1" si="207"/>
        <v>0</v>
      </c>
      <c r="AI949" s="196">
        <f>IFERROR($G949/SUMIF($A:$A,$A949,$G:$G)*SUMIF(Summary!$A$247:$A$283,$A949,Summary!$P$247:$P$283),0)</f>
        <v>0</v>
      </c>
      <c r="AJ949" s="196">
        <f>IFERROR($G949/SUMIF($A:$A,$A949,$G:$G)*(SUMIF(Summary!$A$247:$A$283,$A949,Summary!$L$247:$L$283)+SUMIF(Summary!$A$297:$A$333,$A949,Summary!$L$297:$L$333))-AI949,0)</f>
        <v>0</v>
      </c>
      <c r="AK949" s="196">
        <f>IFERROR($G949/SUMIF($A:$A,$A949,$G:$G)*SUMIF(Summary!$A$247:$A$283,$A949,Summary!$Q$247:$Q$283),0)</f>
        <v>0</v>
      </c>
      <c r="AL949" s="196">
        <f>IFERROR($G949/SUMIF($A:$A,$A949,$G:$G)*(SUMIF(Summary!$A$247:$A$283,$A949,Summary!$L$247:$L$283)+SUMIF(Summary!$A$297:$A$333,$A949,Summary!$L$297:$L$333))-AK949,0)</f>
        <v>0</v>
      </c>
      <c r="AM949" s="198"/>
      <c r="AN949" s="196">
        <f t="shared" ca="1" si="208"/>
        <v>0</v>
      </c>
      <c r="AO949" s="196">
        <f t="shared" ca="1" si="209"/>
        <v>0</v>
      </c>
    </row>
    <row r="950" spans="1:41">
      <c r="A950" s="189">
        <v>3624</v>
      </c>
      <c r="B950" s="203">
        <v>1</v>
      </c>
      <c r="C950" s="191" t="s">
        <v>220</v>
      </c>
      <c r="D950" s="192">
        <f t="shared" si="196"/>
        <v>37427</v>
      </c>
      <c r="E950" s="192">
        <f t="shared" si="197"/>
        <v>35152</v>
      </c>
      <c r="F950" s="192">
        <f t="shared" si="198"/>
        <v>0</v>
      </c>
      <c r="G950" s="193">
        <f t="shared" si="199"/>
        <v>72579</v>
      </c>
      <c r="H950" s="194">
        <v>15872</v>
      </c>
      <c r="I950" s="194">
        <v>14256</v>
      </c>
      <c r="J950" s="194">
        <v>0</v>
      </c>
      <c r="K950" s="193">
        <f t="shared" si="200"/>
        <v>30128</v>
      </c>
      <c r="L950" s="194">
        <v>16738</v>
      </c>
      <c r="M950" s="194">
        <v>19022</v>
      </c>
      <c r="N950" s="194">
        <v>0</v>
      </c>
      <c r="O950" s="193">
        <f t="shared" si="201"/>
        <v>35760</v>
      </c>
      <c r="P950" s="194">
        <v>4817</v>
      </c>
      <c r="Q950" s="194">
        <v>1874</v>
      </c>
      <c r="R950" s="194">
        <v>0</v>
      </c>
      <c r="S950" s="193">
        <f t="shared" si="202"/>
        <v>6691</v>
      </c>
      <c r="T950" s="193">
        <f t="shared" si="203"/>
        <v>2419.3000000000002</v>
      </c>
      <c r="U950" s="193">
        <f ca="1">OFFSET('Expenditure Study'!$B$7,'Operations Support'!$C950,'Operations Support'!$B950)*$G950</f>
        <v>72579</v>
      </c>
      <c r="V950" s="199">
        <f ca="1">U950*'Expenditure Study'!$B$31</f>
        <v>4288198.1792831998</v>
      </c>
      <c r="W950" s="199">
        <f ca="1">IF(A950=10298,1.51,1)*IF($B950&lt;3,$D950*'Expenditure Study'!$B$32*OFFSET('Expenditure Study'!$B$7,'Operations Support'!$C950,'Operations Support'!$B950),0)</f>
        <v>3742.7000000000003</v>
      </c>
      <c r="X950" s="200">
        <f ca="1">W950*'Expenditure Study'!$B$31</f>
        <v>221130.62078016001</v>
      </c>
      <c r="Y950" s="199">
        <f ca="1">U950*'Expenditure Study'!$B$31</f>
        <v>4288198.1792831998</v>
      </c>
      <c r="Z950" s="200">
        <f ca="1">W950*'Expenditure Study'!$B$31</f>
        <v>221130.62078016001</v>
      </c>
      <c r="AA950" s="195">
        <f t="shared" ca="1" si="204"/>
        <v>4509328.8000633596</v>
      </c>
      <c r="AB950" s="195">
        <f t="shared" ca="1" si="205"/>
        <v>4509328.8000633596</v>
      </c>
      <c r="AD950" s="196">
        <f>IFERROR($G950/SUMIF($A:$A,$A950,$G:$G)*SUMIF(Summary!$A$166:$A$242,$A950,Summary!$P$166:$P$242),0)</f>
        <v>1164589.4347255554</v>
      </c>
      <c r="AE950" s="197">
        <f t="shared" ca="1" si="206"/>
        <v>3344739.365337804</v>
      </c>
      <c r="AF950" s="196">
        <f>IFERROR(G950/SUMIF(A:A,A950,G:G)*SUMIF(Summary!$A$166:$A$242,'Operations Support'!A950,Summary!$Q$166:$Q$242),0)</f>
        <v>1165459.2830485234</v>
      </c>
      <c r="AG950" s="196">
        <f t="shared" ca="1" si="207"/>
        <v>3343869.517014836</v>
      </c>
      <c r="AI950" s="196">
        <f>IFERROR($G950/SUMIF($A:$A,$A950,$G:$G)*SUMIF(Summary!$A$247:$A$283,$A950,Summary!$P$247:$P$283),0)</f>
        <v>212392.05088855111</v>
      </c>
      <c r="AJ950" s="196">
        <f>IFERROR($G950/SUMIF($A:$A,$A950,$G:$G)*(SUMIF(Summary!$A$247:$A$283,$A950,Summary!$L$247:$L$283)+SUMIF(Summary!$A$297:$A$333,$A950,Summary!$L$297:$L$333))-AI950,0)</f>
        <v>1391746.750857553</v>
      </c>
      <c r="AK950" s="196">
        <f>IFERROR($G950/SUMIF($A:$A,$A950,$G:$G)*SUMIF(Summary!$A$247:$A$283,$A950,Summary!$Q$247:$Q$283),0)</f>
        <v>212550.6895158375</v>
      </c>
      <c r="AL950" s="196">
        <f>IFERROR($G950/SUMIF($A:$A,$A950,$G:$G)*(SUMIF(Summary!$A$247:$A$283,$A950,Summary!$L$247:$L$283)+SUMIF(Summary!$A$297:$A$333,$A950,Summary!$L$297:$L$333))-AK950,0)</f>
        <v>1391588.1122302667</v>
      </c>
      <c r="AM950" s="198"/>
      <c r="AN950" s="196">
        <f t="shared" ca="1" si="208"/>
        <v>4736486.1161953565</v>
      </c>
      <c r="AO950" s="196">
        <f t="shared" ca="1" si="209"/>
        <v>4735457.6292451024</v>
      </c>
    </row>
    <row r="951" spans="1:41">
      <c r="A951" s="189">
        <v>3624</v>
      </c>
      <c r="B951" s="203">
        <v>1</v>
      </c>
      <c r="C951" s="191" t="s">
        <v>221</v>
      </c>
      <c r="D951" s="192">
        <f t="shared" si="196"/>
        <v>13566</v>
      </c>
      <c r="E951" s="192">
        <f t="shared" si="197"/>
        <v>7361</v>
      </c>
      <c r="F951" s="192">
        <f t="shared" si="198"/>
        <v>0</v>
      </c>
      <c r="G951" s="193">
        <f t="shared" si="199"/>
        <v>20927</v>
      </c>
      <c r="H951" s="194">
        <v>5369.5</v>
      </c>
      <c r="I951" s="194">
        <v>3333.5</v>
      </c>
      <c r="J951" s="194">
        <v>0</v>
      </c>
      <c r="K951" s="193">
        <f t="shared" si="200"/>
        <v>8703</v>
      </c>
      <c r="L951" s="194">
        <v>6823</v>
      </c>
      <c r="M951" s="194">
        <v>3273</v>
      </c>
      <c r="N951" s="194">
        <v>0</v>
      </c>
      <c r="O951" s="193">
        <f t="shared" si="201"/>
        <v>10096</v>
      </c>
      <c r="P951" s="194">
        <v>1373.5</v>
      </c>
      <c r="Q951" s="194">
        <v>754.5</v>
      </c>
      <c r="R951" s="194">
        <v>0</v>
      </c>
      <c r="S951" s="193">
        <f t="shared" si="202"/>
        <v>2128</v>
      </c>
      <c r="T951" s="193">
        <f t="shared" si="203"/>
        <v>697.56666666666672</v>
      </c>
      <c r="U951" s="193">
        <f ca="1">OFFSET('Expenditure Study'!$B$7,'Operations Support'!$C951,'Operations Support'!$B951)*$G951</f>
        <v>28042.18</v>
      </c>
      <c r="V951" s="199">
        <f ca="1">U951*'Expenditure Study'!$B$31</f>
        <v>1656821.190966144</v>
      </c>
      <c r="W951" s="199">
        <f ca="1">IF(A951=10298,1.51,1)*IF($B951&lt;3,$D951*'Expenditure Study'!$B$32*OFFSET('Expenditure Study'!$B$7,'Operations Support'!$C951,'Operations Support'!$B951),0)</f>
        <v>1817.8440000000003</v>
      </c>
      <c r="X951" s="200">
        <f ca="1">W951*'Expenditure Study'!$B$31</f>
        <v>107404.00571819521</v>
      </c>
      <c r="Y951" s="199">
        <f ca="1">U951*'Expenditure Study'!$B$31</f>
        <v>1656821.190966144</v>
      </c>
      <c r="Z951" s="200">
        <f ca="1">W951*'Expenditure Study'!$B$31</f>
        <v>107404.00571819521</v>
      </c>
      <c r="AA951" s="195">
        <f t="shared" ca="1" si="204"/>
        <v>1764225.1966843391</v>
      </c>
      <c r="AB951" s="195">
        <f t="shared" ca="1" si="205"/>
        <v>1764225.1966843391</v>
      </c>
      <c r="AD951" s="196">
        <f>IFERROR($G951/SUMIF($A:$A,$A951,$G:$G)*SUMIF(Summary!$A$166:$A$242,$A951,Summary!$P$166:$P$242),0)</f>
        <v>335790.83619919943</v>
      </c>
      <c r="AE951" s="197">
        <f t="shared" ca="1" si="206"/>
        <v>1428434.3604851398</v>
      </c>
      <c r="AF951" s="196">
        <f>IFERROR(G951/SUMIF(A:A,A951,G:G)*SUMIF(Summary!$A$166:$A$242,'Operations Support'!A951,Summary!$Q$166:$Q$242),0)</f>
        <v>336041.64312482189</v>
      </c>
      <c r="AG951" s="196">
        <f t="shared" ca="1" si="207"/>
        <v>1428183.5535595173</v>
      </c>
      <c r="AI951" s="196">
        <f>IFERROR($G951/SUMIF($A:$A,$A951,$G:$G)*SUMIF(Summary!$A$247:$A$283,$A951,Summary!$P$247:$P$283),0)</f>
        <v>61239.868955823425</v>
      </c>
      <c r="AJ951" s="196">
        <f>IFERROR($G951/SUMIF($A:$A,$A951,$G:$G)*(SUMIF(Summary!$A$247:$A$283,$A951,Summary!$L$247:$L$283)+SUMIF(Summary!$A$297:$A$333,$A951,Summary!$L$297:$L$333))-AI951,0)</f>
        <v>401288.03448926011</v>
      </c>
      <c r="AK951" s="196">
        <f>IFERROR($G951/SUMIF($A:$A,$A951,$G:$G)*SUMIF(Summary!$A$247:$A$283,$A951,Summary!$Q$247:$Q$283),0)</f>
        <v>61285.609880239892</v>
      </c>
      <c r="AL951" s="196">
        <f>IFERROR($G951/SUMIF($A:$A,$A951,$G:$G)*(SUMIF(Summary!$A$247:$A$283,$A951,Summary!$L$247:$L$283)+SUMIF(Summary!$A$297:$A$333,$A951,Summary!$L$297:$L$333))-AK951,0)</f>
        <v>401242.29356484365</v>
      </c>
      <c r="AM951" s="198"/>
      <c r="AN951" s="196">
        <f t="shared" ca="1" si="208"/>
        <v>1829722.3949743998</v>
      </c>
      <c r="AO951" s="196">
        <f t="shared" ca="1" si="209"/>
        <v>1829425.847124361</v>
      </c>
    </row>
    <row r="952" spans="1:41">
      <c r="A952" s="189">
        <v>3624</v>
      </c>
      <c r="B952" s="203">
        <v>1</v>
      </c>
      <c r="C952" s="191" t="s">
        <v>222</v>
      </c>
      <c r="D952" s="192">
        <f t="shared" si="196"/>
        <v>6918</v>
      </c>
      <c r="E952" s="192">
        <f t="shared" si="197"/>
        <v>8738</v>
      </c>
      <c r="F952" s="192">
        <f t="shared" si="198"/>
        <v>0</v>
      </c>
      <c r="G952" s="193">
        <f t="shared" si="199"/>
        <v>15656</v>
      </c>
      <c r="H952" s="194">
        <v>3145.5</v>
      </c>
      <c r="I952" s="194">
        <v>3363.5</v>
      </c>
      <c r="J952" s="194">
        <v>0</v>
      </c>
      <c r="K952" s="193">
        <f t="shared" si="200"/>
        <v>6509</v>
      </c>
      <c r="L952" s="194">
        <v>3562.5</v>
      </c>
      <c r="M952" s="194">
        <v>4879.5</v>
      </c>
      <c r="N952" s="194">
        <v>0</v>
      </c>
      <c r="O952" s="193">
        <f t="shared" si="201"/>
        <v>8442</v>
      </c>
      <c r="P952" s="194">
        <v>210</v>
      </c>
      <c r="Q952" s="194">
        <v>495</v>
      </c>
      <c r="R952" s="194">
        <v>0</v>
      </c>
      <c r="S952" s="193">
        <f t="shared" si="202"/>
        <v>705</v>
      </c>
      <c r="T952" s="193">
        <f t="shared" si="203"/>
        <v>521.86666666666667</v>
      </c>
      <c r="U952" s="193">
        <f ca="1">OFFSET('Expenditure Study'!$B$7,'Operations Support'!$C952,'Operations Support'!$B952)*$G952</f>
        <v>21448.720000000001</v>
      </c>
      <c r="V952" s="199">
        <f ca="1">U952*'Expenditure Study'!$B$31</f>
        <v>1267258.6016885762</v>
      </c>
      <c r="W952" s="199">
        <f ca="1">IF(A952=10298,1.51,1)*IF($B952&lt;3,$D952*'Expenditure Study'!$B$32*OFFSET('Expenditure Study'!$B$7,'Operations Support'!$C952,'Operations Support'!$B952),0)</f>
        <v>947.76600000000019</v>
      </c>
      <c r="X952" s="200">
        <f ca="1">W952*'Expenditure Study'!$B$31</f>
        <v>55997.02993409281</v>
      </c>
      <c r="Y952" s="199">
        <f ca="1">U952*'Expenditure Study'!$B$31</f>
        <v>1267258.6016885762</v>
      </c>
      <c r="Z952" s="200">
        <f ca="1">W952*'Expenditure Study'!$B$31</f>
        <v>55997.02993409281</v>
      </c>
      <c r="AA952" s="195">
        <f t="shared" ca="1" si="204"/>
        <v>1323255.6316226691</v>
      </c>
      <c r="AB952" s="195">
        <f t="shared" ca="1" si="205"/>
        <v>1323255.6316226691</v>
      </c>
      <c r="AD952" s="196">
        <f>IFERROR($G952/SUMIF($A:$A,$A952,$G:$G)*SUMIF(Summary!$A$166:$A$242,$A952,Summary!$P$166:$P$242),0)</f>
        <v>251213.32878743569</v>
      </c>
      <c r="AE952" s="197">
        <f t="shared" ca="1" si="206"/>
        <v>1072042.3028352333</v>
      </c>
      <c r="AF952" s="196">
        <f>IFERROR(G952/SUMIF(A:A,A952,G:G)*SUMIF(Summary!$A$166:$A$242,'Operations Support'!A952,Summary!$Q$166:$Q$242),0)</f>
        <v>251400.9635763469</v>
      </c>
      <c r="AG952" s="196">
        <f t="shared" ca="1" si="207"/>
        <v>1071854.6680463222</v>
      </c>
      <c r="AI952" s="196">
        <f>IFERROR($G952/SUMIF($A:$A,$A952,$G:$G)*SUMIF(Summary!$A$247:$A$283,$A952,Summary!$P$247:$P$283),0)</f>
        <v>45815.042212088287</v>
      </c>
      <c r="AJ952" s="196">
        <f>IFERROR($G952/SUMIF($A:$A,$A952,$G:$G)*(SUMIF(Summary!$A$247:$A$283,$A952,Summary!$L$247:$L$283)+SUMIF(Summary!$A$297:$A$333,$A952,Summary!$L$297:$L$333))-AI952,0)</f>
        <v>300213.38309188397</v>
      </c>
      <c r="AK952" s="196">
        <f>IFERROR($G952/SUMIF($A:$A,$A952,$G:$G)*SUMIF(Summary!$A$247:$A$283,$A952,Summary!$Q$247:$Q$283),0)</f>
        <v>45849.262115211721</v>
      </c>
      <c r="AL952" s="196">
        <f>IFERROR($G952/SUMIF($A:$A,$A952,$G:$G)*(SUMIF(Summary!$A$247:$A$283,$A952,Summary!$L$247:$L$283)+SUMIF(Summary!$A$297:$A$333,$A952,Summary!$L$297:$L$333))-AK952,0)</f>
        <v>300179.16318876052</v>
      </c>
      <c r="AM952" s="198"/>
      <c r="AN952" s="196">
        <f t="shared" ca="1" si="208"/>
        <v>1372255.6859271172</v>
      </c>
      <c r="AO952" s="196">
        <f t="shared" ca="1" si="209"/>
        <v>1372033.8312350828</v>
      </c>
    </row>
    <row r="953" spans="1:41">
      <c r="A953" s="189">
        <v>3624</v>
      </c>
      <c r="B953" s="203">
        <v>1</v>
      </c>
      <c r="C953" s="191" t="s">
        <v>223</v>
      </c>
      <c r="D953" s="192">
        <f t="shared" si="196"/>
        <v>1393</v>
      </c>
      <c r="E953" s="192">
        <f t="shared" si="197"/>
        <v>3340</v>
      </c>
      <c r="F953" s="192">
        <f t="shared" si="198"/>
        <v>0</v>
      </c>
      <c r="G953" s="193">
        <f t="shared" si="199"/>
        <v>4733</v>
      </c>
      <c r="H953" s="194">
        <v>597</v>
      </c>
      <c r="I953" s="194">
        <v>1327</v>
      </c>
      <c r="J953" s="194">
        <v>0</v>
      </c>
      <c r="K953" s="193">
        <f t="shared" si="200"/>
        <v>1924</v>
      </c>
      <c r="L953" s="194">
        <v>658</v>
      </c>
      <c r="M953" s="194">
        <v>1743</v>
      </c>
      <c r="N953" s="194">
        <v>0</v>
      </c>
      <c r="O953" s="193">
        <f t="shared" si="201"/>
        <v>2401</v>
      </c>
      <c r="P953" s="194">
        <v>138</v>
      </c>
      <c r="Q953" s="194">
        <v>270</v>
      </c>
      <c r="R953" s="194">
        <v>0</v>
      </c>
      <c r="S953" s="193">
        <f t="shared" si="202"/>
        <v>408</v>
      </c>
      <c r="T953" s="193">
        <f t="shared" si="203"/>
        <v>157.76666666666668</v>
      </c>
      <c r="U953" s="193">
        <f ca="1">OFFSET('Expenditure Study'!$B$7,'Operations Support'!$C953,'Operations Support'!$B953)*$G953</f>
        <v>5963.58</v>
      </c>
      <c r="V953" s="199">
        <f ca="1">U953*'Expenditure Study'!$B$31</f>
        <v>352347.27535526402</v>
      </c>
      <c r="W953" s="199">
        <f ca="1">IF(A953=10298,1.51,1)*IF($B953&lt;3,$D953*'Expenditure Study'!$B$32*OFFSET('Expenditure Study'!$B$7,'Operations Support'!$C953,'Operations Support'!$B953),0)</f>
        <v>175.51800000000003</v>
      </c>
      <c r="X953" s="200">
        <f ca="1">W953*'Expenditure Study'!$B$31</f>
        <v>10370.161727654402</v>
      </c>
      <c r="Y953" s="199">
        <f ca="1">U953*'Expenditure Study'!$B$31</f>
        <v>352347.27535526402</v>
      </c>
      <c r="Z953" s="200">
        <f ca="1">W953*'Expenditure Study'!$B$31</f>
        <v>10370.161727654402</v>
      </c>
      <c r="AA953" s="195">
        <f t="shared" ca="1" si="204"/>
        <v>362717.43708291842</v>
      </c>
      <c r="AB953" s="195">
        <f t="shared" ca="1" si="205"/>
        <v>362717.43708291842</v>
      </c>
      <c r="AD953" s="196">
        <f>IFERROR($G953/SUMIF($A:$A,$A953,$G:$G)*SUMIF(Summary!$A$166:$A$242,$A953,Summary!$P$166:$P$242),0)</f>
        <v>75944.857252870017</v>
      </c>
      <c r="AE953" s="197">
        <f t="shared" ca="1" si="206"/>
        <v>286772.57983004837</v>
      </c>
      <c r="AF953" s="196">
        <f>IFERROR(G953/SUMIF(A:A,A953,G:G)*SUMIF(Summary!$A$166:$A$242,'Operations Support'!A953,Summary!$Q$166:$Q$242),0)</f>
        <v>76001.581541060921</v>
      </c>
      <c r="AG953" s="196">
        <f t="shared" ca="1" si="207"/>
        <v>286715.85554185748</v>
      </c>
      <c r="AI953" s="196">
        <f>IFERROR($G953/SUMIF($A:$A,$A953,$G:$G)*SUMIF(Summary!$A$247:$A$283,$A953,Summary!$P$247:$P$283),0)</f>
        <v>13850.446780136297</v>
      </c>
      <c r="AJ953" s="196">
        <f>IFERROR($G953/SUMIF($A:$A,$A953,$G:$G)*(SUMIF(Summary!$A$247:$A$283,$A953,Summary!$L$247:$L$283)+SUMIF(Summary!$A$297:$A$333,$A953,Summary!$L$297:$L$333))-AI953,0)</f>
        <v>90758.172085710714</v>
      </c>
      <c r="AK953" s="196">
        <f>IFERROR($G953/SUMIF($A:$A,$A953,$G:$G)*SUMIF(Summary!$A$247:$A$283,$A953,Summary!$Q$247:$Q$283),0)</f>
        <v>13860.791874763483</v>
      </c>
      <c r="AL953" s="196">
        <f>IFERROR($G953/SUMIF($A:$A,$A953,$G:$G)*(SUMIF(Summary!$A$247:$A$283,$A953,Summary!$L$247:$L$283)+SUMIF(Summary!$A$297:$A$333,$A953,Summary!$L$297:$L$333))-AK953,0)</f>
        <v>90747.826991083522</v>
      </c>
      <c r="AM953" s="198"/>
      <c r="AN953" s="196">
        <f t="shared" ca="1" si="208"/>
        <v>377530.75191575906</v>
      </c>
      <c r="AO953" s="196">
        <f t="shared" ca="1" si="209"/>
        <v>377463.68253294099</v>
      </c>
    </row>
    <row r="954" spans="1:41">
      <c r="A954" s="189">
        <v>3624</v>
      </c>
      <c r="B954" s="203">
        <v>1</v>
      </c>
      <c r="C954" s="191" t="s">
        <v>224</v>
      </c>
      <c r="D954" s="192">
        <f t="shared" si="196"/>
        <v>4725</v>
      </c>
      <c r="E954" s="192">
        <f t="shared" si="197"/>
        <v>1056</v>
      </c>
      <c r="F954" s="192">
        <f t="shared" si="198"/>
        <v>0</v>
      </c>
      <c r="G954" s="193">
        <f t="shared" si="199"/>
        <v>5781</v>
      </c>
      <c r="H954" s="194">
        <v>2026</v>
      </c>
      <c r="I954" s="194">
        <v>426</v>
      </c>
      <c r="J954" s="194">
        <v>0</v>
      </c>
      <c r="K954" s="193">
        <f t="shared" si="200"/>
        <v>2452</v>
      </c>
      <c r="L954" s="194">
        <v>2614</v>
      </c>
      <c r="M954" s="194">
        <v>568</v>
      </c>
      <c r="N954" s="194">
        <v>0</v>
      </c>
      <c r="O954" s="193">
        <f t="shared" si="201"/>
        <v>3182</v>
      </c>
      <c r="P954" s="194">
        <v>85</v>
      </c>
      <c r="Q954" s="194">
        <v>62</v>
      </c>
      <c r="R954" s="194">
        <v>0</v>
      </c>
      <c r="S954" s="193">
        <f t="shared" si="202"/>
        <v>147</v>
      </c>
      <c r="T954" s="193">
        <f t="shared" si="203"/>
        <v>192.7</v>
      </c>
      <c r="U954" s="193">
        <f ca="1">OFFSET('Expenditure Study'!$B$7,'Operations Support'!$C954,'Operations Support'!$B954)*$G954</f>
        <v>8555.8799999999992</v>
      </c>
      <c r="V954" s="199">
        <f ca="1">U954*'Expenditure Study'!$B$31</f>
        <v>505508.60494310397</v>
      </c>
      <c r="W954" s="199">
        <f ca="1">IF(A954=10298,1.51,1)*IF($B954&lt;3,$D954*'Expenditure Study'!$B$32*OFFSET('Expenditure Study'!$B$7,'Operations Support'!$C954,'Operations Support'!$B954),0)</f>
        <v>699.3</v>
      </c>
      <c r="X954" s="200">
        <f ca="1">W954*'Expenditure Study'!$B$31</f>
        <v>41316.868333439998</v>
      </c>
      <c r="Y954" s="199">
        <f ca="1">U954*'Expenditure Study'!$B$31</f>
        <v>505508.60494310397</v>
      </c>
      <c r="Z954" s="200">
        <f ca="1">W954*'Expenditure Study'!$B$31</f>
        <v>41316.868333439998</v>
      </c>
      <c r="AA954" s="195">
        <f t="shared" ca="1" si="204"/>
        <v>546825.47327654401</v>
      </c>
      <c r="AB954" s="195">
        <f t="shared" ca="1" si="205"/>
        <v>546825.47327654401</v>
      </c>
      <c r="AD954" s="196">
        <f>IFERROR($G954/SUMIF($A:$A,$A954,$G:$G)*SUMIF(Summary!$A$166:$A$242,$A954,Summary!$P$166:$P$242),0)</f>
        <v>92760.874662759685</v>
      </c>
      <c r="AE954" s="197">
        <f t="shared" ca="1" si="206"/>
        <v>454064.5986137843</v>
      </c>
      <c r="AF954" s="196">
        <f>IFERROR(G954/SUMIF(A:A,A954,G:G)*SUMIF(Summary!$A$166:$A$242,'Operations Support'!A954,Summary!$Q$166:$Q$242),0)</f>
        <v>92830.159072231821</v>
      </c>
      <c r="AG954" s="196">
        <f t="shared" ca="1" si="207"/>
        <v>453995.31420431216</v>
      </c>
      <c r="AI954" s="196">
        <f>IFERROR($G954/SUMIF($A:$A,$A954,$G:$G)*SUMIF(Summary!$A$247:$A$283,$A954,Summary!$P$247:$P$283),0)</f>
        <v>16917.268716663413</v>
      </c>
      <c r="AJ954" s="196">
        <f>IFERROR($G954/SUMIF($A:$A,$A954,$G:$G)*(SUMIF(Summary!$A$247:$A$283,$A954,Summary!$L$247:$L$283)+SUMIF(Summary!$A$297:$A$333,$A954,Summary!$L$297:$L$333))-AI954,0)</f>
        <v>110854.21357014443</v>
      </c>
      <c r="AK954" s="196">
        <f>IFERROR($G954/SUMIF($A:$A,$A954,$G:$G)*SUMIF(Summary!$A$247:$A$283,$A954,Summary!$Q$247:$Q$283),0)</f>
        <v>16929.90446397796</v>
      </c>
      <c r="AL954" s="196">
        <f>IFERROR($G954/SUMIF($A:$A,$A954,$G:$G)*(SUMIF(Summary!$A$247:$A$283,$A954,Summary!$L$247:$L$283)+SUMIF(Summary!$A$297:$A$333,$A954,Summary!$L$297:$L$333))-AK954,0)</f>
        <v>110841.57782282989</v>
      </c>
      <c r="AM954" s="198"/>
      <c r="AN954" s="196">
        <f t="shared" ca="1" si="208"/>
        <v>564918.81218392868</v>
      </c>
      <c r="AO954" s="196">
        <f t="shared" ca="1" si="209"/>
        <v>564836.89202714199</v>
      </c>
    </row>
    <row r="955" spans="1:41">
      <c r="A955" s="189">
        <v>3624</v>
      </c>
      <c r="B955" s="203">
        <v>1</v>
      </c>
      <c r="C955" s="191" t="s">
        <v>225</v>
      </c>
      <c r="D955" s="192">
        <f t="shared" si="196"/>
        <v>1411</v>
      </c>
      <c r="E955" s="192">
        <f t="shared" si="197"/>
        <v>2289</v>
      </c>
      <c r="F955" s="192">
        <f t="shared" si="198"/>
        <v>0</v>
      </c>
      <c r="G955" s="193">
        <f t="shared" si="199"/>
        <v>3700</v>
      </c>
      <c r="H955" s="194">
        <v>513</v>
      </c>
      <c r="I955" s="194">
        <v>1116</v>
      </c>
      <c r="J955" s="194">
        <v>0</v>
      </c>
      <c r="K955" s="193">
        <f t="shared" si="200"/>
        <v>1629</v>
      </c>
      <c r="L955" s="194">
        <v>886</v>
      </c>
      <c r="M955" s="194">
        <v>984</v>
      </c>
      <c r="N955" s="194">
        <v>0</v>
      </c>
      <c r="O955" s="193">
        <f t="shared" si="201"/>
        <v>1870</v>
      </c>
      <c r="P955" s="194">
        <v>12</v>
      </c>
      <c r="Q955" s="194">
        <v>189</v>
      </c>
      <c r="R955" s="194">
        <v>0</v>
      </c>
      <c r="S955" s="193">
        <f t="shared" si="202"/>
        <v>201</v>
      </c>
      <c r="T955" s="193">
        <f t="shared" si="203"/>
        <v>123.33333333333333</v>
      </c>
      <c r="U955" s="193">
        <f ca="1">OFFSET('Expenditure Study'!$B$7,'Operations Support'!$C955,'Operations Support'!$B955)*$G955</f>
        <v>6512</v>
      </c>
      <c r="V955" s="199">
        <f ca="1">U955*'Expenditure Study'!$B$31</f>
        <v>384749.67336960003</v>
      </c>
      <c r="W955" s="199">
        <f ca="1">IF(A955=10298,1.51,1)*IF($B955&lt;3,$D955*'Expenditure Study'!$B$32*OFFSET('Expenditure Study'!$B$7,'Operations Support'!$C955,'Operations Support'!$B955),0)</f>
        <v>248.33599999999998</v>
      </c>
      <c r="X955" s="200">
        <f ca="1">W955*'Expenditure Study'!$B$31</f>
        <v>14672.480787148799</v>
      </c>
      <c r="Y955" s="199">
        <f ca="1">U955*'Expenditure Study'!$B$31</f>
        <v>384749.67336960003</v>
      </c>
      <c r="Z955" s="200">
        <f ca="1">W955*'Expenditure Study'!$B$31</f>
        <v>14672.480787148799</v>
      </c>
      <c r="AA955" s="195">
        <f t="shared" ca="1" si="204"/>
        <v>399422.15415674885</v>
      </c>
      <c r="AB955" s="195">
        <f t="shared" ca="1" si="205"/>
        <v>399422.15415674885</v>
      </c>
      <c r="AD955" s="196">
        <f>IFERROR($G955/SUMIF($A:$A,$A955,$G:$G)*SUMIF(Summary!$A$166:$A$242,$A955,Summary!$P$166:$P$242),0)</f>
        <v>59369.527115068471</v>
      </c>
      <c r="AE955" s="197">
        <f t="shared" ca="1" si="206"/>
        <v>340052.62704168039</v>
      </c>
      <c r="AF955" s="196">
        <f>IFERROR(G955/SUMIF(A:A,A955,G:G)*SUMIF(Summary!$A$166:$A$242,'Operations Support'!A955,Summary!$Q$166:$Q$242),0)</f>
        <v>59413.871054706404</v>
      </c>
      <c r="AG955" s="196">
        <f t="shared" ca="1" si="207"/>
        <v>340008.28310204245</v>
      </c>
      <c r="AI955" s="196">
        <f>IFERROR($G955/SUMIF($A:$A,$A955,$G:$G)*SUMIF(Summary!$A$247:$A$283,$A955,Summary!$P$247:$P$283),0)</f>
        <v>10827.52019575413</v>
      </c>
      <c r="AJ955" s="196">
        <f>IFERROR($G955/SUMIF($A:$A,$A955,$G:$G)*(SUMIF(Summary!$A$247:$A$283,$A955,Summary!$L$247:$L$283)+SUMIF(Summary!$A$297:$A$333,$A955,Summary!$L$297:$L$333))-AI955,0)</f>
        <v>70949.764782828992</v>
      </c>
      <c r="AK955" s="196">
        <f>IFERROR($G955/SUMIF($A:$A,$A955,$G:$G)*SUMIF(Summary!$A$247:$A$283,$A955,Summary!$Q$247:$Q$283),0)</f>
        <v>10835.607423753409</v>
      </c>
      <c r="AL955" s="196">
        <f>IFERROR($G955/SUMIF($A:$A,$A955,$G:$G)*(SUMIF(Summary!$A$247:$A$283,$A955,Summary!$L$247:$L$283)+SUMIF(Summary!$A$297:$A$333,$A955,Summary!$L$297:$L$333))-AK955,0)</f>
        <v>70941.677554829716</v>
      </c>
      <c r="AM955" s="198"/>
      <c r="AN955" s="196">
        <f t="shared" ca="1" si="208"/>
        <v>411002.39182450937</v>
      </c>
      <c r="AO955" s="196">
        <f t="shared" ca="1" si="209"/>
        <v>410949.96065687214</v>
      </c>
    </row>
    <row r="956" spans="1:41">
      <c r="A956" s="189">
        <v>3624</v>
      </c>
      <c r="B956" s="203">
        <v>1</v>
      </c>
      <c r="C956" s="191" t="s">
        <v>226</v>
      </c>
      <c r="D956" s="192">
        <f t="shared" si="196"/>
        <v>2151</v>
      </c>
      <c r="E956" s="192">
        <f t="shared" si="197"/>
        <v>4484</v>
      </c>
      <c r="F956" s="192">
        <f t="shared" si="198"/>
        <v>0</v>
      </c>
      <c r="G956" s="193">
        <f t="shared" si="199"/>
        <v>6635</v>
      </c>
      <c r="H956" s="194">
        <v>900</v>
      </c>
      <c r="I956" s="194">
        <v>1968</v>
      </c>
      <c r="J956" s="194">
        <v>0</v>
      </c>
      <c r="K956" s="193">
        <f t="shared" si="200"/>
        <v>2868</v>
      </c>
      <c r="L956" s="194">
        <v>840</v>
      </c>
      <c r="M956" s="194">
        <v>2309</v>
      </c>
      <c r="N956" s="194">
        <v>0</v>
      </c>
      <c r="O956" s="193">
        <f t="shared" si="201"/>
        <v>3149</v>
      </c>
      <c r="P956" s="194">
        <v>411</v>
      </c>
      <c r="Q956" s="194">
        <v>207</v>
      </c>
      <c r="R956" s="194">
        <v>0</v>
      </c>
      <c r="S956" s="193">
        <f t="shared" si="202"/>
        <v>618</v>
      </c>
      <c r="T956" s="193">
        <f t="shared" si="203"/>
        <v>221.16666666666666</v>
      </c>
      <c r="U956" s="193">
        <f ca="1">OFFSET('Expenditure Study'!$B$7,'Operations Support'!$C956,'Operations Support'!$B956)*$G956</f>
        <v>6303.25</v>
      </c>
      <c r="V956" s="199">
        <f ca="1">U956*'Expenditure Study'!$B$31</f>
        <v>372416.05937760003</v>
      </c>
      <c r="W956" s="199">
        <f ca="1">IF(A956=10298,1.51,1)*IF($B956&lt;3,$D956*'Expenditure Study'!$B$32*OFFSET('Expenditure Study'!$B$7,'Operations Support'!$C956,'Operations Support'!$B956),0)</f>
        <v>204.345</v>
      </c>
      <c r="X956" s="200">
        <f ca="1">W956*'Expenditure Study'!$B$31</f>
        <v>12073.352580576</v>
      </c>
      <c r="Y956" s="199">
        <f ca="1">U956*'Expenditure Study'!$B$31</f>
        <v>372416.05937760003</v>
      </c>
      <c r="Z956" s="200">
        <f ca="1">W956*'Expenditure Study'!$B$31</f>
        <v>12073.352580576</v>
      </c>
      <c r="AA956" s="195">
        <f t="shared" ca="1" si="204"/>
        <v>384489.41195817606</v>
      </c>
      <c r="AB956" s="195">
        <f t="shared" ca="1" si="205"/>
        <v>384489.41195817606</v>
      </c>
      <c r="AD956" s="196">
        <f>IFERROR($G956/SUMIF($A:$A,$A956,$G:$G)*SUMIF(Summary!$A$166:$A$242,$A956,Summary!$P$166:$P$242),0)</f>
        <v>106464.00335364306</v>
      </c>
      <c r="AE956" s="197">
        <f t="shared" ca="1" si="206"/>
        <v>278025.408604533</v>
      </c>
      <c r="AF956" s="196">
        <f>IFERROR(G956/SUMIF(A:A,A956,G:G)*SUMIF(Summary!$A$166:$A$242,'Operations Support'!A956,Summary!$Q$166:$Q$242),0)</f>
        <v>106543.52282377757</v>
      </c>
      <c r="AG956" s="196">
        <f t="shared" ca="1" si="207"/>
        <v>277945.88913439849</v>
      </c>
      <c r="AI956" s="196">
        <f>IFERROR($G956/SUMIF($A:$A,$A956,$G:$G)*SUMIF(Summary!$A$247:$A$283,$A956,Summary!$P$247:$P$283),0)</f>
        <v>19416.377432115853</v>
      </c>
      <c r="AJ956" s="196">
        <f>IFERROR($G956/SUMIF($A:$A,$A956,$G:$G)*(SUMIF(Summary!$A$247:$A$283,$A956,Summary!$L$247:$L$283)+SUMIF(Summary!$A$297:$A$333,$A956,Summary!$L$297:$L$333))-AI956,0)</f>
        <v>127230.18630650551</v>
      </c>
      <c r="AK956" s="196">
        <f>IFERROR($G956/SUMIF($A:$A,$A956,$G:$G)*SUMIF(Summary!$A$247:$A$283,$A956,Summary!$Q$247:$Q$283),0)</f>
        <v>19430.879799082126</v>
      </c>
      <c r="AL956" s="196">
        <f>IFERROR($G956/SUMIF($A:$A,$A956,$G:$G)*(SUMIF(Summary!$A$247:$A$283,$A956,Summary!$L$247:$L$283)+SUMIF(Summary!$A$297:$A$333,$A956,Summary!$L$297:$L$333))-AK956,0)</f>
        <v>127215.68393953925</v>
      </c>
      <c r="AM956" s="198"/>
      <c r="AN956" s="196">
        <f t="shared" ca="1" si="208"/>
        <v>405255.59491103853</v>
      </c>
      <c r="AO956" s="196">
        <f t="shared" ca="1" si="209"/>
        <v>405161.57307393773</v>
      </c>
    </row>
    <row r="957" spans="1:41">
      <c r="A957" s="189">
        <v>3624</v>
      </c>
      <c r="B957" s="203">
        <v>1</v>
      </c>
      <c r="C957" s="191" t="s">
        <v>227</v>
      </c>
      <c r="D957" s="192">
        <f t="shared" si="196"/>
        <v>0</v>
      </c>
      <c r="E957" s="192">
        <f t="shared" si="197"/>
        <v>0</v>
      </c>
      <c r="F957" s="192">
        <f t="shared" si="198"/>
        <v>0</v>
      </c>
      <c r="G957" s="193">
        <f t="shared" si="199"/>
        <v>0</v>
      </c>
      <c r="H957" s="194">
        <v>0</v>
      </c>
      <c r="I957" s="194">
        <v>0</v>
      </c>
      <c r="J957" s="194">
        <v>0</v>
      </c>
      <c r="K957" s="193">
        <f t="shared" si="200"/>
        <v>0</v>
      </c>
      <c r="L957" s="194">
        <v>0</v>
      </c>
      <c r="M957" s="194">
        <v>0</v>
      </c>
      <c r="N957" s="194">
        <v>0</v>
      </c>
      <c r="O957" s="193">
        <f t="shared" si="201"/>
        <v>0</v>
      </c>
      <c r="P957" s="194">
        <v>0</v>
      </c>
      <c r="Q957" s="194">
        <v>0</v>
      </c>
      <c r="R957" s="194">
        <v>0</v>
      </c>
      <c r="S957" s="193">
        <f t="shared" si="202"/>
        <v>0</v>
      </c>
      <c r="T957" s="193">
        <f t="shared" si="203"/>
        <v>0</v>
      </c>
      <c r="U957" s="193">
        <f ca="1">OFFSET('Expenditure Study'!$B$7,'Operations Support'!$C957,'Operations Support'!$B957)*$G957</f>
        <v>0</v>
      </c>
      <c r="V957" s="199">
        <f ca="1">U957*'Expenditure Study'!$B$31</f>
        <v>0</v>
      </c>
      <c r="W957" s="199">
        <f ca="1">IF(A957=10298,1.51,1)*IF($B957&lt;3,$D957*'Expenditure Study'!$B$32*OFFSET('Expenditure Study'!$B$7,'Operations Support'!$C957,'Operations Support'!$B957),0)</f>
        <v>0</v>
      </c>
      <c r="X957" s="200">
        <f ca="1">W957*'Expenditure Study'!$B$31</f>
        <v>0</v>
      </c>
      <c r="Y957" s="199">
        <f ca="1">U957*'Expenditure Study'!$B$31</f>
        <v>0</v>
      </c>
      <c r="Z957" s="200">
        <f ca="1">W957*'Expenditure Study'!$B$31</f>
        <v>0</v>
      </c>
      <c r="AA957" s="195">
        <f t="shared" ca="1" si="204"/>
        <v>0</v>
      </c>
      <c r="AB957" s="195">
        <f t="shared" ca="1" si="205"/>
        <v>0</v>
      </c>
      <c r="AD957" s="196">
        <f>IFERROR($G957/SUMIF($A:$A,$A957,$G:$G)*SUMIF(Summary!$A$166:$A$242,$A957,Summary!$P$166:$P$242),0)</f>
        <v>0</v>
      </c>
      <c r="AE957" s="197">
        <f t="shared" ca="1" si="206"/>
        <v>0</v>
      </c>
      <c r="AF957" s="196">
        <f>IFERROR(G957/SUMIF(A:A,A957,G:G)*SUMIF(Summary!$A$166:$A$242,'Operations Support'!A957,Summary!$Q$166:$Q$242),0)</f>
        <v>0</v>
      </c>
      <c r="AG957" s="196">
        <f t="shared" ca="1" si="207"/>
        <v>0</v>
      </c>
      <c r="AI957" s="196">
        <f>IFERROR($G957/SUMIF($A:$A,$A957,$G:$G)*SUMIF(Summary!$A$247:$A$283,$A957,Summary!$P$247:$P$283),0)</f>
        <v>0</v>
      </c>
      <c r="AJ957" s="196">
        <f>IFERROR($G957/SUMIF($A:$A,$A957,$G:$G)*(SUMIF(Summary!$A$247:$A$283,$A957,Summary!$L$247:$L$283)+SUMIF(Summary!$A$297:$A$333,$A957,Summary!$L$297:$L$333))-AI957,0)</f>
        <v>0</v>
      </c>
      <c r="AK957" s="196">
        <f>IFERROR($G957/SUMIF($A:$A,$A957,$G:$G)*SUMIF(Summary!$A$247:$A$283,$A957,Summary!$Q$247:$Q$283),0)</f>
        <v>0</v>
      </c>
      <c r="AL957" s="196">
        <f>IFERROR($G957/SUMIF($A:$A,$A957,$G:$G)*(SUMIF(Summary!$A$247:$A$283,$A957,Summary!$L$247:$L$283)+SUMIF(Summary!$A$297:$A$333,$A957,Summary!$L$297:$L$333))-AK957,0)</f>
        <v>0</v>
      </c>
      <c r="AM957" s="198"/>
      <c r="AN957" s="196">
        <f t="shared" ca="1" si="208"/>
        <v>0</v>
      </c>
      <c r="AO957" s="196">
        <f t="shared" ca="1" si="209"/>
        <v>0</v>
      </c>
    </row>
    <row r="958" spans="1:41" s="201" customFormat="1">
      <c r="A958" s="189">
        <v>3624</v>
      </c>
      <c r="B958" s="203">
        <v>1</v>
      </c>
      <c r="C958" s="191" t="s">
        <v>228</v>
      </c>
      <c r="D958" s="192">
        <f t="shared" si="196"/>
        <v>309</v>
      </c>
      <c r="E958" s="192">
        <f t="shared" si="197"/>
        <v>255</v>
      </c>
      <c r="F958" s="192">
        <f t="shared" si="198"/>
        <v>0</v>
      </c>
      <c r="G958" s="193">
        <f t="shared" si="199"/>
        <v>564</v>
      </c>
      <c r="H958" s="194">
        <v>144</v>
      </c>
      <c r="I958" s="194">
        <v>27</v>
      </c>
      <c r="J958" s="194">
        <v>0</v>
      </c>
      <c r="K958" s="193">
        <f t="shared" si="200"/>
        <v>171</v>
      </c>
      <c r="L958" s="194">
        <v>93</v>
      </c>
      <c r="M958" s="194">
        <v>168</v>
      </c>
      <c r="N958" s="194">
        <v>0</v>
      </c>
      <c r="O958" s="193">
        <f t="shared" si="201"/>
        <v>261</v>
      </c>
      <c r="P958" s="194">
        <v>72</v>
      </c>
      <c r="Q958" s="194">
        <v>60</v>
      </c>
      <c r="R958" s="194">
        <v>0</v>
      </c>
      <c r="S958" s="193">
        <f t="shared" si="202"/>
        <v>132</v>
      </c>
      <c r="T958" s="193">
        <f t="shared" si="203"/>
        <v>18.8</v>
      </c>
      <c r="U958" s="193">
        <f ca="1">OFFSET('Expenditure Study'!$B$7,'Operations Support'!$C958,'Operations Support'!$B958)*$G958</f>
        <v>891.12</v>
      </c>
      <c r="V958" s="199">
        <f ca="1">U958*'Expenditure Study'!$B$31</f>
        <v>52650.204074496003</v>
      </c>
      <c r="W958" s="199">
        <f ca="1">IF(A958=10298,1.51,1)*IF($B958&lt;3,$D958*'Expenditure Study'!$B$32*OFFSET('Expenditure Study'!$B$7,'Operations Support'!$C958,'Operations Support'!$B958),0)</f>
        <v>48.822000000000003</v>
      </c>
      <c r="X958" s="200">
        <f ca="1">W958*'Expenditure Study'!$B$31</f>
        <v>2884.5590530176</v>
      </c>
      <c r="Y958" s="199">
        <f ca="1">U958*'Expenditure Study'!$B$31</f>
        <v>52650.204074496003</v>
      </c>
      <c r="Z958" s="200">
        <f ca="1">W958*'Expenditure Study'!$B$31</f>
        <v>2884.5590530176</v>
      </c>
      <c r="AA958" s="195">
        <f t="shared" ca="1" si="204"/>
        <v>55534.763127513601</v>
      </c>
      <c r="AB958" s="195">
        <f t="shared" ca="1" si="205"/>
        <v>55534.763127513601</v>
      </c>
      <c r="AD958" s="196">
        <f>IFERROR($G958/SUMIF($A:$A,$A958,$G:$G)*SUMIF(Summary!$A$166:$A$242,$A958,Summary!$P$166:$P$242),0)</f>
        <v>9049.8414305131409</v>
      </c>
      <c r="AE958" s="197">
        <f t="shared" ca="1" si="206"/>
        <v>46484.921697000464</v>
      </c>
      <c r="AF958" s="196">
        <f>IFERROR(G958/SUMIF(A:A,A958,G:G)*SUMIF(Summary!$A$166:$A$242,'Operations Support'!A958,Summary!$Q$166:$Q$242),0)</f>
        <v>9056.6008850957878</v>
      </c>
      <c r="AG958" s="196">
        <f t="shared" ca="1" si="207"/>
        <v>46478.162242417813</v>
      </c>
      <c r="AH958" s="180"/>
      <c r="AI958" s="196">
        <f>IFERROR($G958/SUMIF($A:$A,$A958,$G:$G)*SUMIF(Summary!$A$247:$A$283,$A958,Summary!$P$247:$P$283),0)</f>
        <v>1650.4652406500891</v>
      </c>
      <c r="AJ958" s="196">
        <f>IFERROR($G958/SUMIF($A:$A,$A958,$G:$G)*(SUMIF(Summary!$A$247:$A$283,$A958,Summary!$L$247:$L$283)+SUMIF(Summary!$A$297:$A$333,$A958,Summary!$L$297:$L$333))-AI958,0)</f>
        <v>10815.045226355556</v>
      </c>
      <c r="AK958" s="196">
        <f>IFERROR($G958/SUMIF($A:$A,$A958,$G:$G)*SUMIF(Summary!$A$247:$A$283,$A958,Summary!$Q$247:$Q$283),0)</f>
        <v>1651.6979964856548</v>
      </c>
      <c r="AL958" s="196">
        <f>IFERROR($G958/SUMIF($A:$A,$A958,$G:$G)*(SUMIF(Summary!$A$247:$A$283,$A958,Summary!$L$247:$L$283)+SUMIF(Summary!$A$297:$A$333,$A958,Summary!$L$297:$L$333))-AK958,0)</f>
        <v>10813.81247051999</v>
      </c>
      <c r="AM958" s="198"/>
      <c r="AN958" s="196">
        <f t="shared" ca="1" si="208"/>
        <v>57299.96692335602</v>
      </c>
      <c r="AO958" s="196">
        <f t="shared" ca="1" si="209"/>
        <v>57291.974712937801</v>
      </c>
    </row>
    <row r="959" spans="1:41">
      <c r="A959" s="189">
        <v>3624</v>
      </c>
      <c r="B959" s="203">
        <v>1</v>
      </c>
      <c r="C959" s="191" t="s">
        <v>229</v>
      </c>
      <c r="D959" s="192">
        <f t="shared" si="196"/>
        <v>0</v>
      </c>
      <c r="E959" s="192">
        <f t="shared" si="197"/>
        <v>0</v>
      </c>
      <c r="F959" s="192">
        <f t="shared" si="198"/>
        <v>0</v>
      </c>
      <c r="G959" s="193">
        <f t="shared" si="199"/>
        <v>0</v>
      </c>
      <c r="H959" s="194">
        <v>0</v>
      </c>
      <c r="I959" s="194">
        <v>0</v>
      </c>
      <c r="J959" s="194">
        <v>0</v>
      </c>
      <c r="K959" s="193">
        <f t="shared" si="200"/>
        <v>0</v>
      </c>
      <c r="L959" s="194">
        <v>0</v>
      </c>
      <c r="M959" s="194">
        <v>0</v>
      </c>
      <c r="N959" s="194">
        <v>0</v>
      </c>
      <c r="O959" s="193">
        <f t="shared" si="201"/>
        <v>0</v>
      </c>
      <c r="P959" s="194">
        <v>0</v>
      </c>
      <c r="Q959" s="194">
        <v>0</v>
      </c>
      <c r="R959" s="194">
        <v>0</v>
      </c>
      <c r="S959" s="193">
        <f t="shared" si="202"/>
        <v>0</v>
      </c>
      <c r="T959" s="193">
        <f t="shared" si="203"/>
        <v>0</v>
      </c>
      <c r="U959" s="193">
        <f ca="1">OFFSET('Expenditure Study'!$B$7,'Operations Support'!$C959,'Operations Support'!$B959)*$G959</f>
        <v>0</v>
      </c>
      <c r="V959" s="199">
        <f ca="1">U959*'Expenditure Study'!$B$31</f>
        <v>0</v>
      </c>
      <c r="W959" s="199">
        <f ca="1">IF(A959=10298,1.51,1)*IF($B959&lt;3,$D959*'Expenditure Study'!$B$32*OFFSET('Expenditure Study'!$B$7,'Operations Support'!$C959,'Operations Support'!$B959),0)</f>
        <v>0</v>
      </c>
      <c r="X959" s="200">
        <f ca="1">W959*'Expenditure Study'!$B$31</f>
        <v>0</v>
      </c>
      <c r="Y959" s="199">
        <f ca="1">U959*'Expenditure Study'!$B$31</f>
        <v>0</v>
      </c>
      <c r="Z959" s="200">
        <f ca="1">W959*'Expenditure Study'!$B$31</f>
        <v>0</v>
      </c>
      <c r="AA959" s="195">
        <f t="shared" ca="1" si="204"/>
        <v>0</v>
      </c>
      <c r="AB959" s="195">
        <f t="shared" ca="1" si="205"/>
        <v>0</v>
      </c>
      <c r="AD959" s="196">
        <f>IFERROR($G959/SUMIF($A:$A,$A959,$G:$G)*SUMIF(Summary!$A$166:$A$242,$A959,Summary!$P$166:$P$242),0)</f>
        <v>0</v>
      </c>
      <c r="AE959" s="197">
        <f t="shared" ca="1" si="206"/>
        <v>0</v>
      </c>
      <c r="AF959" s="196">
        <f>IFERROR(G959/SUMIF(A:A,A959,G:G)*SUMIF(Summary!$A$166:$A$242,'Operations Support'!A959,Summary!$Q$166:$Q$242),0)</f>
        <v>0</v>
      </c>
      <c r="AG959" s="196">
        <f t="shared" ca="1" si="207"/>
        <v>0</v>
      </c>
      <c r="AI959" s="196">
        <f>IFERROR($G959/SUMIF($A:$A,$A959,$G:$G)*SUMIF(Summary!$A$247:$A$283,$A959,Summary!$P$247:$P$283),0)</f>
        <v>0</v>
      </c>
      <c r="AJ959" s="196">
        <f>IFERROR($G959/SUMIF($A:$A,$A959,$G:$G)*(SUMIF(Summary!$A$247:$A$283,$A959,Summary!$L$247:$L$283)+SUMIF(Summary!$A$297:$A$333,$A959,Summary!$L$297:$L$333))-AI959,0)</f>
        <v>0</v>
      </c>
      <c r="AK959" s="196">
        <f>IFERROR($G959/SUMIF($A:$A,$A959,$G:$G)*SUMIF(Summary!$A$247:$A$283,$A959,Summary!$Q$247:$Q$283),0)</f>
        <v>0</v>
      </c>
      <c r="AL959" s="196">
        <f>IFERROR($G959/SUMIF($A:$A,$A959,$G:$G)*(SUMIF(Summary!$A$247:$A$283,$A959,Summary!$L$247:$L$283)+SUMIF(Summary!$A$297:$A$333,$A959,Summary!$L$297:$L$333))-AK959,0)</f>
        <v>0</v>
      </c>
      <c r="AM959" s="198"/>
      <c r="AN959" s="196">
        <f t="shared" ca="1" si="208"/>
        <v>0</v>
      </c>
      <c r="AO959" s="196">
        <f t="shared" ca="1" si="209"/>
        <v>0</v>
      </c>
    </row>
    <row r="960" spans="1:41">
      <c r="A960" s="189">
        <v>3624</v>
      </c>
      <c r="B960" s="203">
        <v>1</v>
      </c>
      <c r="C960" s="191" t="s">
        <v>230</v>
      </c>
      <c r="D960" s="192">
        <f t="shared" si="196"/>
        <v>0</v>
      </c>
      <c r="E960" s="192">
        <f t="shared" si="197"/>
        <v>0</v>
      </c>
      <c r="F960" s="192">
        <f t="shared" si="198"/>
        <v>0</v>
      </c>
      <c r="G960" s="193">
        <f t="shared" si="199"/>
        <v>0</v>
      </c>
      <c r="H960" s="194">
        <v>0</v>
      </c>
      <c r="I960" s="194">
        <v>0</v>
      </c>
      <c r="J960" s="194">
        <v>0</v>
      </c>
      <c r="K960" s="193">
        <f t="shared" si="200"/>
        <v>0</v>
      </c>
      <c r="L960" s="194">
        <v>0</v>
      </c>
      <c r="M960" s="194">
        <v>0</v>
      </c>
      <c r="N960" s="194">
        <v>0</v>
      </c>
      <c r="O960" s="193">
        <f t="shared" si="201"/>
        <v>0</v>
      </c>
      <c r="P960" s="194">
        <v>0</v>
      </c>
      <c r="Q960" s="194">
        <v>0</v>
      </c>
      <c r="R960" s="194">
        <v>0</v>
      </c>
      <c r="S960" s="193">
        <f t="shared" si="202"/>
        <v>0</v>
      </c>
      <c r="T960" s="193">
        <f t="shared" si="203"/>
        <v>0</v>
      </c>
      <c r="U960" s="193">
        <f ca="1">OFFSET('Expenditure Study'!$B$7,'Operations Support'!$C960,'Operations Support'!$B960)*$G960</f>
        <v>0</v>
      </c>
      <c r="V960" s="199">
        <f ca="1">U960*'Expenditure Study'!$B$31</f>
        <v>0</v>
      </c>
      <c r="W960" s="199">
        <f ca="1">IF(A960=10298,1.51,1)*IF($B960&lt;3,$D960*'Expenditure Study'!$B$32*OFFSET('Expenditure Study'!$B$7,'Operations Support'!$C960,'Operations Support'!$B960),0)</f>
        <v>0</v>
      </c>
      <c r="X960" s="200">
        <f ca="1">W960*'Expenditure Study'!$B$31</f>
        <v>0</v>
      </c>
      <c r="Y960" s="199">
        <f ca="1">U960*'Expenditure Study'!$B$31</f>
        <v>0</v>
      </c>
      <c r="Z960" s="200">
        <f ca="1">W960*'Expenditure Study'!$B$31</f>
        <v>0</v>
      </c>
      <c r="AA960" s="195">
        <f t="shared" ca="1" si="204"/>
        <v>0</v>
      </c>
      <c r="AB960" s="195">
        <f t="shared" ca="1" si="205"/>
        <v>0</v>
      </c>
      <c r="AD960" s="196">
        <f>IFERROR($G960/SUMIF($A:$A,$A960,$G:$G)*SUMIF(Summary!$A$166:$A$242,$A960,Summary!$P$166:$P$242),0)</f>
        <v>0</v>
      </c>
      <c r="AE960" s="197">
        <f t="shared" ca="1" si="206"/>
        <v>0</v>
      </c>
      <c r="AF960" s="196">
        <f>IFERROR(G960/SUMIF(A:A,A960,G:G)*SUMIF(Summary!$A$166:$A$242,'Operations Support'!A960,Summary!$Q$166:$Q$242),0)</f>
        <v>0</v>
      </c>
      <c r="AG960" s="196">
        <f t="shared" ca="1" si="207"/>
        <v>0</v>
      </c>
      <c r="AI960" s="196">
        <f>IFERROR($G960/SUMIF($A:$A,$A960,$G:$G)*SUMIF(Summary!$A$247:$A$283,$A960,Summary!$P$247:$P$283),0)</f>
        <v>0</v>
      </c>
      <c r="AJ960" s="196">
        <f>IFERROR($G960/SUMIF($A:$A,$A960,$G:$G)*(SUMIF(Summary!$A$247:$A$283,$A960,Summary!$L$247:$L$283)+SUMIF(Summary!$A$297:$A$333,$A960,Summary!$L$297:$L$333))-AI960,0)</f>
        <v>0</v>
      </c>
      <c r="AK960" s="196">
        <f>IFERROR($G960/SUMIF($A:$A,$A960,$G:$G)*SUMIF(Summary!$A$247:$A$283,$A960,Summary!$Q$247:$Q$283),0)</f>
        <v>0</v>
      </c>
      <c r="AL960" s="196">
        <f>IFERROR($G960/SUMIF($A:$A,$A960,$G:$G)*(SUMIF(Summary!$A$247:$A$283,$A960,Summary!$L$247:$L$283)+SUMIF(Summary!$A$297:$A$333,$A960,Summary!$L$297:$L$333))-AK960,0)</f>
        <v>0</v>
      </c>
      <c r="AM960" s="198"/>
      <c r="AN960" s="196">
        <f t="shared" ca="1" si="208"/>
        <v>0</v>
      </c>
      <c r="AO960" s="196">
        <f t="shared" ca="1" si="209"/>
        <v>0</v>
      </c>
    </row>
    <row r="961" spans="1:41">
      <c r="A961" s="189">
        <v>3624</v>
      </c>
      <c r="B961" s="203">
        <v>1</v>
      </c>
      <c r="C961" s="191" t="s">
        <v>231</v>
      </c>
      <c r="D961" s="192">
        <f t="shared" si="196"/>
        <v>0</v>
      </c>
      <c r="E961" s="192">
        <f t="shared" si="197"/>
        <v>51</v>
      </c>
      <c r="F961" s="192">
        <f t="shared" si="198"/>
        <v>0</v>
      </c>
      <c r="G961" s="193">
        <f t="shared" si="199"/>
        <v>51</v>
      </c>
      <c r="H961" s="194">
        <v>0</v>
      </c>
      <c r="I961" s="194">
        <v>0</v>
      </c>
      <c r="J961" s="194">
        <v>0</v>
      </c>
      <c r="K961" s="193">
        <f t="shared" si="200"/>
        <v>0</v>
      </c>
      <c r="L961" s="194">
        <v>0</v>
      </c>
      <c r="M961" s="194">
        <v>51</v>
      </c>
      <c r="N961" s="194">
        <v>0</v>
      </c>
      <c r="O961" s="193">
        <f t="shared" si="201"/>
        <v>51</v>
      </c>
      <c r="P961" s="194">
        <v>0</v>
      </c>
      <c r="Q961" s="194">
        <v>0</v>
      </c>
      <c r="R961" s="194">
        <v>0</v>
      </c>
      <c r="S961" s="193">
        <f t="shared" si="202"/>
        <v>0</v>
      </c>
      <c r="T961" s="193">
        <f t="shared" si="203"/>
        <v>1.7</v>
      </c>
      <c r="U961" s="193">
        <f ca="1">OFFSET('Expenditure Study'!$B$7,'Operations Support'!$C961,'Operations Support'!$B961)*$G961</f>
        <v>77.52</v>
      </c>
      <c r="V961" s="199">
        <f ca="1">U961*'Expenditure Study'!$B$31</f>
        <v>4580.1281756159997</v>
      </c>
      <c r="W961" s="199">
        <f ca="1">IF(A961=10298,1.51,1)*IF($B961&lt;3,$D961*'Expenditure Study'!$B$32*OFFSET('Expenditure Study'!$B$7,'Operations Support'!$C961,'Operations Support'!$B961),0)</f>
        <v>0</v>
      </c>
      <c r="X961" s="200">
        <f ca="1">W961*'Expenditure Study'!$B$31</f>
        <v>0</v>
      </c>
      <c r="Y961" s="199">
        <f ca="1">U961*'Expenditure Study'!$B$31</f>
        <v>4580.1281756159997</v>
      </c>
      <c r="Z961" s="200">
        <f ca="1">W961*'Expenditure Study'!$B$31</f>
        <v>0</v>
      </c>
      <c r="AA961" s="195">
        <f t="shared" ca="1" si="204"/>
        <v>4580.1281756159997</v>
      </c>
      <c r="AB961" s="195">
        <f t="shared" ca="1" si="205"/>
        <v>4580.1281756159997</v>
      </c>
      <c r="AD961" s="196">
        <f>IFERROR($G961/SUMIF($A:$A,$A961,$G:$G)*SUMIF(Summary!$A$166:$A$242,$A961,Summary!$P$166:$P$242),0)</f>
        <v>818.33672509959251</v>
      </c>
      <c r="AE961" s="197">
        <f t="shared" ca="1" si="206"/>
        <v>3761.7914505164072</v>
      </c>
      <c r="AF961" s="196">
        <f>IFERROR(G961/SUMIF(A:A,A961,G:G)*SUMIF(Summary!$A$166:$A$242,'Operations Support'!A961,Summary!$Q$166:$Q$242),0)</f>
        <v>818.94795237568292</v>
      </c>
      <c r="AG961" s="196">
        <f t="shared" ca="1" si="207"/>
        <v>3761.180223240317</v>
      </c>
      <c r="AI961" s="196">
        <f>IFERROR($G961/SUMIF($A:$A,$A961,$G:$G)*SUMIF(Summary!$A$247:$A$283,$A961,Summary!$P$247:$P$283),0)</f>
        <v>149.24419729282721</v>
      </c>
      <c r="AJ961" s="196">
        <f>IFERROR($G961/SUMIF($A:$A,$A961,$G:$G)*(SUMIF(Summary!$A$247:$A$283,$A961,Summary!$L$247:$L$283)+SUMIF(Summary!$A$297:$A$333,$A961,Summary!$L$297:$L$333))-AI961,0)</f>
        <v>977.95621727683215</v>
      </c>
      <c r="AK961" s="196">
        <f>IFERROR($G961/SUMIF($A:$A,$A961,$G:$G)*SUMIF(Summary!$A$247:$A$283,$A961,Summary!$Q$247:$Q$283),0)</f>
        <v>149.35566989497943</v>
      </c>
      <c r="AL961" s="196">
        <f>IFERROR($G961/SUMIF($A:$A,$A961,$G:$G)*(SUMIF(Summary!$A$247:$A$283,$A961,Summary!$L$247:$L$283)+SUMIF(Summary!$A$297:$A$333,$A961,Summary!$L$297:$L$333))-AK961,0)</f>
        <v>977.84474467467999</v>
      </c>
      <c r="AM961" s="198"/>
      <c r="AN961" s="196">
        <f t="shared" ca="1" si="208"/>
        <v>4739.7476677932391</v>
      </c>
      <c r="AO961" s="196">
        <f t="shared" ca="1" si="209"/>
        <v>4739.0249679149965</v>
      </c>
    </row>
    <row r="962" spans="1:41">
      <c r="A962" s="189">
        <v>3624</v>
      </c>
      <c r="B962" s="203">
        <v>1</v>
      </c>
      <c r="C962" s="191" t="s">
        <v>232</v>
      </c>
      <c r="D962" s="192">
        <f t="shared" si="196"/>
        <v>0</v>
      </c>
      <c r="E962" s="192">
        <f t="shared" si="197"/>
        <v>0</v>
      </c>
      <c r="F962" s="192">
        <f t="shared" si="198"/>
        <v>0</v>
      </c>
      <c r="G962" s="193">
        <f t="shared" si="199"/>
        <v>0</v>
      </c>
      <c r="H962" s="194">
        <v>0</v>
      </c>
      <c r="I962" s="194">
        <v>0</v>
      </c>
      <c r="J962" s="194">
        <v>0</v>
      </c>
      <c r="K962" s="193">
        <f t="shared" si="200"/>
        <v>0</v>
      </c>
      <c r="L962" s="194">
        <v>0</v>
      </c>
      <c r="M962" s="194">
        <v>0</v>
      </c>
      <c r="N962" s="194">
        <v>0</v>
      </c>
      <c r="O962" s="193">
        <f t="shared" si="201"/>
        <v>0</v>
      </c>
      <c r="P962" s="194">
        <v>0</v>
      </c>
      <c r="Q962" s="194">
        <v>0</v>
      </c>
      <c r="R962" s="194">
        <v>0</v>
      </c>
      <c r="S962" s="193">
        <f t="shared" si="202"/>
        <v>0</v>
      </c>
      <c r="T962" s="193">
        <f t="shared" si="203"/>
        <v>0</v>
      </c>
      <c r="U962" s="193">
        <f ca="1">OFFSET('Expenditure Study'!$B$7,'Operations Support'!$C962,'Operations Support'!$B962)*$G962</f>
        <v>0</v>
      </c>
      <c r="V962" s="199">
        <f ca="1">U962*'Expenditure Study'!$B$31</f>
        <v>0</v>
      </c>
      <c r="W962" s="199">
        <f ca="1">IF(A962=10298,1.51,1)*IF($B962&lt;3,$D962*'Expenditure Study'!$B$32*OFFSET('Expenditure Study'!$B$7,'Operations Support'!$C962,'Operations Support'!$B962),0)</f>
        <v>0</v>
      </c>
      <c r="X962" s="200">
        <f ca="1">W962*'Expenditure Study'!$B$31</f>
        <v>0</v>
      </c>
      <c r="Y962" s="199">
        <f ca="1">U962*'Expenditure Study'!$B$31</f>
        <v>0</v>
      </c>
      <c r="Z962" s="200">
        <f ca="1">W962*'Expenditure Study'!$B$31</f>
        <v>0</v>
      </c>
      <c r="AA962" s="195">
        <f t="shared" ca="1" si="204"/>
        <v>0</v>
      </c>
      <c r="AB962" s="195">
        <f t="shared" ca="1" si="205"/>
        <v>0</v>
      </c>
      <c r="AD962" s="196">
        <f>IFERROR($G962/SUMIF($A:$A,$A962,$G:$G)*SUMIF(Summary!$A$166:$A$242,$A962,Summary!$P$166:$P$242),0)</f>
        <v>0</v>
      </c>
      <c r="AE962" s="197">
        <f t="shared" ca="1" si="206"/>
        <v>0</v>
      </c>
      <c r="AF962" s="196">
        <f>IFERROR(G962/SUMIF(A:A,A962,G:G)*SUMIF(Summary!$A$166:$A$242,'Operations Support'!A962,Summary!$Q$166:$Q$242),0)</f>
        <v>0</v>
      </c>
      <c r="AG962" s="196">
        <f t="shared" ca="1" si="207"/>
        <v>0</v>
      </c>
      <c r="AI962" s="196">
        <f>IFERROR($G962/SUMIF($A:$A,$A962,$G:$G)*SUMIF(Summary!$A$247:$A$283,$A962,Summary!$P$247:$P$283),0)</f>
        <v>0</v>
      </c>
      <c r="AJ962" s="196">
        <f>IFERROR($G962/SUMIF($A:$A,$A962,$G:$G)*(SUMIF(Summary!$A$247:$A$283,$A962,Summary!$L$247:$L$283)+SUMIF(Summary!$A$297:$A$333,$A962,Summary!$L$297:$L$333))-AI962,0)</f>
        <v>0</v>
      </c>
      <c r="AK962" s="196">
        <f>IFERROR($G962/SUMIF($A:$A,$A962,$G:$G)*SUMIF(Summary!$A$247:$A$283,$A962,Summary!$Q$247:$Q$283),0)</f>
        <v>0</v>
      </c>
      <c r="AL962" s="196">
        <f>IFERROR($G962/SUMIF($A:$A,$A962,$G:$G)*(SUMIF(Summary!$A$247:$A$283,$A962,Summary!$L$247:$L$283)+SUMIF(Summary!$A$297:$A$333,$A962,Summary!$L$297:$L$333))-AK962,0)</f>
        <v>0</v>
      </c>
      <c r="AM962" s="198"/>
      <c r="AN962" s="196">
        <f t="shared" ca="1" si="208"/>
        <v>0</v>
      </c>
      <c r="AO962" s="196">
        <f t="shared" ca="1" si="209"/>
        <v>0</v>
      </c>
    </row>
    <row r="963" spans="1:41">
      <c r="A963" s="189">
        <v>3624</v>
      </c>
      <c r="B963" s="203">
        <v>1</v>
      </c>
      <c r="C963" s="191" t="s">
        <v>233</v>
      </c>
      <c r="D963" s="192">
        <f t="shared" si="196"/>
        <v>1092</v>
      </c>
      <c r="E963" s="192">
        <f t="shared" si="197"/>
        <v>2324</v>
      </c>
      <c r="F963" s="192">
        <f t="shared" si="198"/>
        <v>0</v>
      </c>
      <c r="G963" s="193">
        <f t="shared" si="199"/>
        <v>3416</v>
      </c>
      <c r="H963" s="194">
        <v>462</v>
      </c>
      <c r="I963" s="194">
        <v>924</v>
      </c>
      <c r="J963" s="194">
        <v>0</v>
      </c>
      <c r="K963" s="193">
        <f t="shared" si="200"/>
        <v>1386</v>
      </c>
      <c r="L963" s="194">
        <v>531</v>
      </c>
      <c r="M963" s="194">
        <v>1400</v>
      </c>
      <c r="N963" s="194">
        <v>0</v>
      </c>
      <c r="O963" s="193">
        <f t="shared" si="201"/>
        <v>1931</v>
      </c>
      <c r="P963" s="194">
        <v>99</v>
      </c>
      <c r="Q963" s="194">
        <v>0</v>
      </c>
      <c r="R963" s="194">
        <v>0</v>
      </c>
      <c r="S963" s="193">
        <f t="shared" si="202"/>
        <v>99</v>
      </c>
      <c r="T963" s="193">
        <f t="shared" si="203"/>
        <v>113.86666666666666</v>
      </c>
      <c r="U963" s="193">
        <f ca="1">OFFSET('Expenditure Study'!$B$7,'Operations Support'!$C963,'Operations Support'!$B963)*$G963</f>
        <v>3279.3599999999997</v>
      </c>
      <c r="V963" s="199">
        <f ca="1">U963*'Expenditure Study'!$B$31</f>
        <v>193755.01978828799</v>
      </c>
      <c r="W963" s="199">
        <f ca="1">IF(A963=10298,1.51,1)*IF($B963&lt;3,$D963*'Expenditure Study'!$B$32*OFFSET('Expenditure Study'!$B$7,'Operations Support'!$C963,'Operations Support'!$B963),0)</f>
        <v>104.83199999999999</v>
      </c>
      <c r="X963" s="200">
        <f ca="1">W963*'Expenditure Study'!$B$31</f>
        <v>6193.8080096255999</v>
      </c>
      <c r="Y963" s="199">
        <f ca="1">U963*'Expenditure Study'!$B$31</f>
        <v>193755.01978828799</v>
      </c>
      <c r="Z963" s="200">
        <f ca="1">W963*'Expenditure Study'!$B$31</f>
        <v>6193.8080096255999</v>
      </c>
      <c r="AA963" s="195">
        <f t="shared" ca="1" si="204"/>
        <v>199948.82779791357</v>
      </c>
      <c r="AB963" s="195">
        <f t="shared" ca="1" si="205"/>
        <v>199948.82779791357</v>
      </c>
      <c r="AD963" s="196">
        <f>IFERROR($G963/SUMIF($A:$A,$A963,$G:$G)*SUMIF(Summary!$A$166:$A$242,$A963,Summary!$P$166:$P$242),0)</f>
        <v>54812.514763533487</v>
      </c>
      <c r="AE963" s="197">
        <f t="shared" ca="1" si="206"/>
        <v>145136.31303438009</v>
      </c>
      <c r="AF963" s="196">
        <f>IFERROR(G963/SUMIF(A:A,A963,G:G)*SUMIF(Summary!$A$166:$A$242,'Operations Support'!A963,Summary!$Q$166:$Q$242),0)</f>
        <v>54853.455006182994</v>
      </c>
      <c r="AG963" s="196">
        <f t="shared" ca="1" si="207"/>
        <v>145095.37279173057</v>
      </c>
      <c r="AI963" s="196">
        <f>IFERROR($G963/SUMIF($A:$A,$A963,$G:$G)*SUMIF(Summary!$A$247:$A$283,$A963,Summary!$P$247:$P$283),0)</f>
        <v>9996.4348618097592</v>
      </c>
      <c r="AJ963" s="196">
        <f>IFERROR($G963/SUMIF($A:$A,$A963,$G:$G)*(SUMIF(Summary!$A$247:$A$283,$A963,Summary!$L$247:$L$283)+SUMIF(Summary!$A$297:$A$333,$A963,Summary!$L$297:$L$333))-AI963,0)</f>
        <v>65503.890945444291</v>
      </c>
      <c r="AK963" s="196">
        <f>IFERROR($G963/SUMIF($A:$A,$A963,$G:$G)*SUMIF(Summary!$A$247:$A$283,$A963,Summary!$Q$247:$Q$283),0)</f>
        <v>10003.901340416662</v>
      </c>
      <c r="AL963" s="196">
        <f>IFERROR($G963/SUMIF($A:$A,$A963,$G:$G)*(SUMIF(Summary!$A$247:$A$283,$A963,Summary!$L$247:$L$283)+SUMIF(Summary!$A$297:$A$333,$A963,Summary!$L$297:$L$333))-AK963,0)</f>
        <v>65496.424466837387</v>
      </c>
      <c r="AM963" s="198"/>
      <c r="AN963" s="196">
        <f t="shared" ca="1" si="208"/>
        <v>210640.20397982438</v>
      </c>
      <c r="AO963" s="196">
        <f t="shared" ca="1" si="209"/>
        <v>210591.79725856794</v>
      </c>
    </row>
    <row r="964" spans="1:41">
      <c r="A964" s="189">
        <v>3624</v>
      </c>
      <c r="B964" s="203">
        <v>1</v>
      </c>
      <c r="C964" s="191" t="s">
        <v>234</v>
      </c>
      <c r="D964" s="192">
        <f t="shared" si="196"/>
        <v>0</v>
      </c>
      <c r="E964" s="192">
        <f t="shared" si="197"/>
        <v>0</v>
      </c>
      <c r="F964" s="192">
        <f t="shared" si="198"/>
        <v>0</v>
      </c>
      <c r="G964" s="193">
        <f t="shared" si="199"/>
        <v>0</v>
      </c>
      <c r="H964" s="194">
        <v>0</v>
      </c>
      <c r="I964" s="194">
        <v>0</v>
      </c>
      <c r="J964" s="194">
        <v>0</v>
      </c>
      <c r="K964" s="193">
        <f t="shared" si="200"/>
        <v>0</v>
      </c>
      <c r="L964" s="194">
        <v>0</v>
      </c>
      <c r="M964" s="194">
        <v>0</v>
      </c>
      <c r="N964" s="194">
        <v>0</v>
      </c>
      <c r="O964" s="193">
        <f t="shared" si="201"/>
        <v>0</v>
      </c>
      <c r="P964" s="194">
        <v>0</v>
      </c>
      <c r="Q964" s="194">
        <v>0</v>
      </c>
      <c r="R964" s="194">
        <v>0</v>
      </c>
      <c r="S964" s="193">
        <f t="shared" si="202"/>
        <v>0</v>
      </c>
      <c r="T964" s="193">
        <f t="shared" si="203"/>
        <v>0</v>
      </c>
      <c r="U964" s="193">
        <f ca="1">OFFSET('Expenditure Study'!$B$7,'Operations Support'!$C964,'Operations Support'!$B964)*$G964</f>
        <v>0</v>
      </c>
      <c r="V964" s="199">
        <f ca="1">U964*'Expenditure Study'!$B$31</f>
        <v>0</v>
      </c>
      <c r="W964" s="199">
        <f ca="1">IF(A964=10298,1.51,1)*IF($B964&lt;3,$D964*'Expenditure Study'!$B$32*OFFSET('Expenditure Study'!$B$7,'Operations Support'!$C964,'Operations Support'!$B964),0)</f>
        <v>0</v>
      </c>
      <c r="X964" s="200">
        <f ca="1">W964*'Expenditure Study'!$B$31</f>
        <v>0</v>
      </c>
      <c r="Y964" s="199">
        <f ca="1">U964*'Expenditure Study'!$B$31</f>
        <v>0</v>
      </c>
      <c r="Z964" s="200">
        <f ca="1">W964*'Expenditure Study'!$B$31</f>
        <v>0</v>
      </c>
      <c r="AA964" s="195">
        <f t="shared" ca="1" si="204"/>
        <v>0</v>
      </c>
      <c r="AB964" s="195">
        <f t="shared" ca="1" si="205"/>
        <v>0</v>
      </c>
      <c r="AD964" s="196">
        <f>IFERROR($G964/SUMIF($A:$A,$A964,$G:$G)*SUMIF(Summary!$A$166:$A$242,$A964,Summary!$P$166:$P$242),0)</f>
        <v>0</v>
      </c>
      <c r="AE964" s="197">
        <f t="shared" ca="1" si="206"/>
        <v>0</v>
      </c>
      <c r="AF964" s="196">
        <f>IFERROR(G964/SUMIF(A:A,A964,G:G)*SUMIF(Summary!$A$166:$A$242,'Operations Support'!A964,Summary!$Q$166:$Q$242),0)</f>
        <v>0</v>
      </c>
      <c r="AG964" s="196">
        <f t="shared" ca="1" si="207"/>
        <v>0</v>
      </c>
      <c r="AI964" s="196">
        <f>IFERROR($G964/SUMIF($A:$A,$A964,$G:$G)*SUMIF(Summary!$A$247:$A$283,$A964,Summary!$P$247:$P$283),0)</f>
        <v>0</v>
      </c>
      <c r="AJ964" s="196">
        <f>IFERROR($G964/SUMIF($A:$A,$A964,$G:$G)*(SUMIF(Summary!$A$247:$A$283,$A964,Summary!$L$247:$L$283)+SUMIF(Summary!$A$297:$A$333,$A964,Summary!$L$297:$L$333))-AI964,0)</f>
        <v>0</v>
      </c>
      <c r="AK964" s="196">
        <f>IFERROR($G964/SUMIF($A:$A,$A964,$G:$G)*SUMIF(Summary!$A$247:$A$283,$A964,Summary!$Q$247:$Q$283),0)</f>
        <v>0</v>
      </c>
      <c r="AL964" s="196">
        <f>IFERROR($G964/SUMIF($A:$A,$A964,$G:$G)*(SUMIF(Summary!$A$247:$A$283,$A964,Summary!$L$247:$L$283)+SUMIF(Summary!$A$297:$A$333,$A964,Summary!$L$297:$L$333))-AK964,0)</f>
        <v>0</v>
      </c>
      <c r="AM964" s="198"/>
      <c r="AN964" s="196">
        <f t="shared" ca="1" si="208"/>
        <v>0</v>
      </c>
      <c r="AO964" s="196">
        <f t="shared" ca="1" si="209"/>
        <v>0</v>
      </c>
    </row>
    <row r="965" spans="1:41">
      <c r="A965" s="189">
        <v>3624</v>
      </c>
      <c r="B965" s="203">
        <v>1</v>
      </c>
      <c r="C965" s="191" t="s">
        <v>235</v>
      </c>
      <c r="D965" s="192">
        <f t="shared" ref="D965:D1028" si="210">H965+L965+P965</f>
        <v>4194</v>
      </c>
      <c r="E965" s="192">
        <f t="shared" ref="E965:E1028" si="211">I965+M965+Q965</f>
        <v>5493</v>
      </c>
      <c r="F965" s="192">
        <f t="shared" ref="F965:F1028" si="212">J965+N965+R965</f>
        <v>0</v>
      </c>
      <c r="G965" s="193">
        <f t="shared" ref="G965:G1028" si="213">(SUM(D965:E965)-F965)*IF(A965=10298,1.51,1)</f>
        <v>9687</v>
      </c>
      <c r="H965" s="194">
        <v>1854</v>
      </c>
      <c r="I965" s="194">
        <v>2127</v>
      </c>
      <c r="J965" s="194">
        <v>0</v>
      </c>
      <c r="K965" s="193">
        <f t="shared" ref="K965:K1028" si="214">SUM(H965:I965)-J965</f>
        <v>3981</v>
      </c>
      <c r="L965" s="194">
        <v>2082</v>
      </c>
      <c r="M965" s="194">
        <v>2961</v>
      </c>
      <c r="N965" s="194">
        <v>0</v>
      </c>
      <c r="O965" s="193">
        <f t="shared" ref="O965:O1028" si="215">SUM(L965:M965)-N965</f>
        <v>5043</v>
      </c>
      <c r="P965" s="194">
        <v>258</v>
      </c>
      <c r="Q965" s="194">
        <v>405</v>
      </c>
      <c r="R965" s="194">
        <v>0</v>
      </c>
      <c r="S965" s="193">
        <f t="shared" ref="S965:S1028" si="216">SUM(P965:Q965)-R965</f>
        <v>663</v>
      </c>
      <c r="T965" s="193">
        <f t="shared" ref="T965:T1028" si="217">IF(OR(B965=1,B965=2),G965/30,IF(OR(B965=3,B965=5),G965/24,IF(B965=4,G965/18,0)))</f>
        <v>322.89999999999998</v>
      </c>
      <c r="U965" s="193">
        <f ca="1">OFFSET('Expenditure Study'!$B$7,'Operations Support'!$C965,'Operations Support'!$B965)*$G965</f>
        <v>10655.7</v>
      </c>
      <c r="V965" s="199">
        <f ca="1">U965*'Expenditure Study'!$B$31</f>
        <v>629572.64965056011</v>
      </c>
      <c r="W965" s="199">
        <f ca="1">IF(A965=10298,1.51,1)*IF($B965&lt;3,$D965*'Expenditure Study'!$B$32*OFFSET('Expenditure Study'!$B$7,'Operations Support'!$C965,'Operations Support'!$B965),0)</f>
        <v>461.34000000000009</v>
      </c>
      <c r="X965" s="200">
        <f ca="1">W965*'Expenditure Study'!$B$31</f>
        <v>27257.434630272004</v>
      </c>
      <c r="Y965" s="199">
        <f ca="1">U965*'Expenditure Study'!$B$31</f>
        <v>629572.64965056011</v>
      </c>
      <c r="Z965" s="200">
        <f ca="1">W965*'Expenditure Study'!$B$31</f>
        <v>27257.434630272004</v>
      </c>
      <c r="AA965" s="195">
        <f t="shared" ref="AA965:AA1028" ca="1" si="218">V965+X965</f>
        <v>656830.08428083209</v>
      </c>
      <c r="AB965" s="195">
        <f t="shared" ref="AB965:AB1028" ca="1" si="219">Y965+Z965</f>
        <v>656830.08428083209</v>
      </c>
      <c r="AD965" s="196">
        <f>IFERROR($G965/SUMIF($A:$A,$A965,$G:$G)*SUMIF(Summary!$A$166:$A$242,$A965,Summary!$P$166:$P$242),0)</f>
        <v>155435.84031450492</v>
      </c>
      <c r="AE965" s="197">
        <f t="shared" ca="1" si="206"/>
        <v>501394.24396632717</v>
      </c>
      <c r="AF965" s="196">
        <f>IFERROR(G965/SUMIF(A:A,A965,G:G)*SUMIF(Summary!$A$166:$A$242,'Operations Support'!A965,Summary!$Q$166:$Q$242),0)</f>
        <v>155551.93754241648</v>
      </c>
      <c r="AG965" s="196">
        <f t="shared" ca="1" si="207"/>
        <v>501278.14673841558</v>
      </c>
      <c r="AI965" s="196">
        <f>IFERROR($G965/SUMIF($A:$A,$A965,$G:$G)*SUMIF(Summary!$A$247:$A$283,$A965,Summary!$P$247:$P$283),0)</f>
        <v>28347.618415208177</v>
      </c>
      <c r="AJ965" s="196">
        <f>IFERROR($G965/SUMIF($A:$A,$A965,$G:$G)*(SUMIF(Summary!$A$247:$A$283,$A965,Summary!$L$247:$L$283)+SUMIF(Summary!$A$297:$A$333,$A965,Summary!$L$297:$L$333))-AI965,0)</f>
        <v>185754.15444628766</v>
      </c>
      <c r="AK965" s="196">
        <f>IFERROR($G965/SUMIF($A:$A,$A965,$G:$G)*SUMIF(Summary!$A$247:$A$283,$A965,Summary!$Q$247:$Q$283),0)</f>
        <v>28368.791652405209</v>
      </c>
      <c r="AL965" s="196">
        <f>IFERROR($G965/SUMIF($A:$A,$A965,$G:$G)*(SUMIF(Summary!$A$247:$A$283,$A965,Summary!$L$247:$L$283)+SUMIF(Summary!$A$297:$A$333,$A965,Summary!$L$297:$L$333))-AK965,0)</f>
        <v>185732.98120909065</v>
      </c>
      <c r="AM965" s="198"/>
      <c r="AN965" s="196">
        <f t="shared" ca="1" si="208"/>
        <v>687148.39841261483</v>
      </c>
      <c r="AO965" s="196">
        <f t="shared" ca="1" si="209"/>
        <v>687011.12794750626</v>
      </c>
    </row>
    <row r="966" spans="1:41">
      <c r="A966" s="189">
        <v>3624</v>
      </c>
      <c r="B966" s="203">
        <v>1</v>
      </c>
      <c r="C966" s="191" t="s">
        <v>236</v>
      </c>
      <c r="D966" s="192">
        <f t="shared" si="210"/>
        <v>0</v>
      </c>
      <c r="E966" s="192">
        <f t="shared" si="211"/>
        <v>0</v>
      </c>
      <c r="F966" s="192">
        <f t="shared" si="212"/>
        <v>0</v>
      </c>
      <c r="G966" s="193">
        <f t="shared" si="213"/>
        <v>0</v>
      </c>
      <c r="H966" s="194">
        <v>0</v>
      </c>
      <c r="I966" s="194">
        <v>0</v>
      </c>
      <c r="J966" s="194">
        <v>0</v>
      </c>
      <c r="K966" s="193">
        <f t="shared" si="214"/>
        <v>0</v>
      </c>
      <c r="L966" s="194">
        <v>0</v>
      </c>
      <c r="M966" s="194">
        <v>0</v>
      </c>
      <c r="N966" s="194">
        <v>0</v>
      </c>
      <c r="O966" s="193">
        <f t="shared" si="215"/>
        <v>0</v>
      </c>
      <c r="P966" s="194">
        <v>0</v>
      </c>
      <c r="Q966" s="194">
        <v>0</v>
      </c>
      <c r="R966" s="194">
        <v>0</v>
      </c>
      <c r="S966" s="193">
        <f t="shared" si="216"/>
        <v>0</v>
      </c>
      <c r="T966" s="193">
        <f t="shared" si="217"/>
        <v>0</v>
      </c>
      <c r="U966" s="193">
        <f ca="1">OFFSET('Expenditure Study'!$B$7,'Operations Support'!$C966,'Operations Support'!$B966)*$G966</f>
        <v>0</v>
      </c>
      <c r="V966" s="199">
        <f ca="1">U966*'Expenditure Study'!$B$31</f>
        <v>0</v>
      </c>
      <c r="W966" s="199">
        <f ca="1">IF(A966=10298,1.51,1)*IF($B966&lt;3,$D966*'Expenditure Study'!$B$32*OFFSET('Expenditure Study'!$B$7,'Operations Support'!$C966,'Operations Support'!$B966),0)</f>
        <v>0</v>
      </c>
      <c r="X966" s="200">
        <f ca="1">W966*'Expenditure Study'!$B$31</f>
        <v>0</v>
      </c>
      <c r="Y966" s="199">
        <f ca="1">U966*'Expenditure Study'!$B$31</f>
        <v>0</v>
      </c>
      <c r="Z966" s="200">
        <f ca="1">W966*'Expenditure Study'!$B$31</f>
        <v>0</v>
      </c>
      <c r="AA966" s="195">
        <f t="shared" ca="1" si="218"/>
        <v>0</v>
      </c>
      <c r="AB966" s="195">
        <f t="shared" ca="1" si="219"/>
        <v>0</v>
      </c>
      <c r="AD966" s="196">
        <f>IFERROR($G966/SUMIF($A:$A,$A966,$G:$G)*SUMIF(Summary!$A$166:$A$242,$A966,Summary!$P$166:$P$242),0)</f>
        <v>0</v>
      </c>
      <c r="AE966" s="197">
        <f t="shared" ref="AE966:AE1029" ca="1" si="220">V966+X966-AD966</f>
        <v>0</v>
      </c>
      <c r="AF966" s="196">
        <f>IFERROR(G966/SUMIF(A:A,A966,G:G)*SUMIF(Summary!$A$166:$A$242,'Operations Support'!A966,Summary!$Q$166:$Q$242),0)</f>
        <v>0</v>
      </c>
      <c r="AG966" s="196">
        <f t="shared" ref="AG966:AG1029" ca="1" si="221">Y966+Z966-AF966</f>
        <v>0</v>
      </c>
      <c r="AI966" s="196">
        <f>IFERROR($G966/SUMIF($A:$A,$A966,$G:$G)*SUMIF(Summary!$A$247:$A$283,$A966,Summary!$P$247:$P$283),0)</f>
        <v>0</v>
      </c>
      <c r="AJ966" s="196">
        <f>IFERROR($G966/SUMIF($A:$A,$A966,$G:$G)*(SUMIF(Summary!$A$247:$A$283,$A966,Summary!$L$247:$L$283)+SUMIF(Summary!$A$297:$A$333,$A966,Summary!$L$297:$L$333))-AI966,0)</f>
        <v>0</v>
      </c>
      <c r="AK966" s="196">
        <f>IFERROR($G966/SUMIF($A:$A,$A966,$G:$G)*SUMIF(Summary!$A$247:$A$283,$A966,Summary!$Q$247:$Q$283),0)</f>
        <v>0</v>
      </c>
      <c r="AL966" s="196">
        <f>IFERROR($G966/SUMIF($A:$A,$A966,$G:$G)*(SUMIF(Summary!$A$247:$A$283,$A966,Summary!$L$247:$L$283)+SUMIF(Summary!$A$297:$A$333,$A966,Summary!$L$297:$L$333))-AK966,0)</f>
        <v>0</v>
      </c>
      <c r="AM966" s="198"/>
      <c r="AN966" s="196">
        <f t="shared" ref="AN966:AN1029" ca="1" si="222">AE966+AJ966</f>
        <v>0</v>
      </c>
      <c r="AO966" s="196">
        <f t="shared" ref="AO966:AO1029" ca="1" si="223">AG966+AL966</f>
        <v>0</v>
      </c>
    </row>
    <row r="967" spans="1:41">
      <c r="A967" s="189">
        <v>3624</v>
      </c>
      <c r="B967" s="203">
        <v>1</v>
      </c>
      <c r="C967" s="191" t="s">
        <v>237</v>
      </c>
      <c r="D967" s="192">
        <f t="shared" si="210"/>
        <v>0</v>
      </c>
      <c r="E967" s="192">
        <f t="shared" si="211"/>
        <v>0</v>
      </c>
      <c r="F967" s="192">
        <f t="shared" si="212"/>
        <v>0</v>
      </c>
      <c r="G967" s="193">
        <f t="shared" si="213"/>
        <v>0</v>
      </c>
      <c r="H967" s="194">
        <v>0</v>
      </c>
      <c r="I967" s="194">
        <v>0</v>
      </c>
      <c r="J967" s="194">
        <v>0</v>
      </c>
      <c r="K967" s="193">
        <f t="shared" si="214"/>
        <v>0</v>
      </c>
      <c r="L967" s="194">
        <v>0</v>
      </c>
      <c r="M967" s="194">
        <v>0</v>
      </c>
      <c r="N967" s="194">
        <v>0</v>
      </c>
      <c r="O967" s="193">
        <f t="shared" si="215"/>
        <v>0</v>
      </c>
      <c r="P967" s="194">
        <v>0</v>
      </c>
      <c r="Q967" s="194">
        <v>0</v>
      </c>
      <c r="R967" s="194">
        <v>0</v>
      </c>
      <c r="S967" s="193">
        <f t="shared" si="216"/>
        <v>0</v>
      </c>
      <c r="T967" s="193">
        <f t="shared" si="217"/>
        <v>0</v>
      </c>
      <c r="U967" s="193">
        <f ca="1">OFFSET('Expenditure Study'!$B$7,'Operations Support'!$C967,'Operations Support'!$B967)*$G967</f>
        <v>0</v>
      </c>
      <c r="V967" s="199">
        <f ca="1">U967*'Expenditure Study'!$B$31</f>
        <v>0</v>
      </c>
      <c r="W967" s="199">
        <f ca="1">IF(A967=10298,1.51,1)*IF($B967&lt;3,$D967*'Expenditure Study'!$B$32*OFFSET('Expenditure Study'!$B$7,'Operations Support'!$C967,'Operations Support'!$B967),0)</f>
        <v>0</v>
      </c>
      <c r="X967" s="200">
        <f ca="1">W967*'Expenditure Study'!$B$31</f>
        <v>0</v>
      </c>
      <c r="Y967" s="199">
        <f ca="1">U967*'Expenditure Study'!$B$31</f>
        <v>0</v>
      </c>
      <c r="Z967" s="200">
        <f ca="1">W967*'Expenditure Study'!$B$31</f>
        <v>0</v>
      </c>
      <c r="AA967" s="195">
        <f t="shared" ca="1" si="218"/>
        <v>0</v>
      </c>
      <c r="AB967" s="195">
        <f t="shared" ca="1" si="219"/>
        <v>0</v>
      </c>
      <c r="AD967" s="196">
        <f>IFERROR($G967/SUMIF($A:$A,$A967,$G:$G)*SUMIF(Summary!$A$166:$A$242,$A967,Summary!$P$166:$P$242),0)</f>
        <v>0</v>
      </c>
      <c r="AE967" s="197">
        <f t="shared" ca="1" si="220"/>
        <v>0</v>
      </c>
      <c r="AF967" s="196">
        <f>IFERROR(G967/SUMIF(A:A,A967,G:G)*SUMIF(Summary!$A$166:$A$242,'Operations Support'!A967,Summary!$Q$166:$Q$242),0)</f>
        <v>0</v>
      </c>
      <c r="AG967" s="196">
        <f t="shared" ca="1" si="221"/>
        <v>0</v>
      </c>
      <c r="AI967" s="196">
        <f>IFERROR($G967/SUMIF($A:$A,$A967,$G:$G)*SUMIF(Summary!$A$247:$A$283,$A967,Summary!$P$247:$P$283),0)</f>
        <v>0</v>
      </c>
      <c r="AJ967" s="196">
        <f>IFERROR($G967/SUMIF($A:$A,$A967,$G:$G)*(SUMIF(Summary!$A$247:$A$283,$A967,Summary!$L$247:$L$283)+SUMIF(Summary!$A$297:$A$333,$A967,Summary!$L$297:$L$333))-AI967,0)</f>
        <v>0</v>
      </c>
      <c r="AK967" s="196">
        <f>IFERROR($G967/SUMIF($A:$A,$A967,$G:$G)*SUMIF(Summary!$A$247:$A$283,$A967,Summary!$Q$247:$Q$283),0)</f>
        <v>0</v>
      </c>
      <c r="AL967" s="196">
        <f>IFERROR($G967/SUMIF($A:$A,$A967,$G:$G)*(SUMIF(Summary!$A$247:$A$283,$A967,Summary!$L$247:$L$283)+SUMIF(Summary!$A$297:$A$333,$A967,Summary!$L$297:$L$333))-AK967,0)</f>
        <v>0</v>
      </c>
      <c r="AM967" s="198"/>
      <c r="AN967" s="196">
        <f t="shared" ca="1" si="222"/>
        <v>0</v>
      </c>
      <c r="AO967" s="196">
        <f t="shared" ca="1" si="223"/>
        <v>0</v>
      </c>
    </row>
    <row r="968" spans="1:41">
      <c r="A968" s="189">
        <v>3624</v>
      </c>
      <c r="B968" s="203">
        <v>1</v>
      </c>
      <c r="C968" s="191" t="s">
        <v>238</v>
      </c>
      <c r="D968" s="192">
        <f t="shared" si="210"/>
        <v>300</v>
      </c>
      <c r="E968" s="192">
        <f t="shared" si="211"/>
        <v>1215</v>
      </c>
      <c r="F968" s="192">
        <f t="shared" si="212"/>
        <v>0</v>
      </c>
      <c r="G968" s="193">
        <f t="shared" si="213"/>
        <v>1515</v>
      </c>
      <c r="H968" s="194">
        <v>183</v>
      </c>
      <c r="I968" s="194">
        <v>411</v>
      </c>
      <c r="J968" s="194">
        <v>0</v>
      </c>
      <c r="K968" s="193">
        <f t="shared" si="214"/>
        <v>594</v>
      </c>
      <c r="L968" s="194">
        <v>114</v>
      </c>
      <c r="M968" s="194">
        <v>752</v>
      </c>
      <c r="N968" s="194">
        <v>0</v>
      </c>
      <c r="O968" s="193">
        <f t="shared" si="215"/>
        <v>866</v>
      </c>
      <c r="P968" s="194">
        <v>3</v>
      </c>
      <c r="Q968" s="194">
        <v>52</v>
      </c>
      <c r="R968" s="194">
        <v>0</v>
      </c>
      <c r="S968" s="193">
        <f t="shared" si="216"/>
        <v>55</v>
      </c>
      <c r="T968" s="193">
        <f t="shared" si="217"/>
        <v>50.5</v>
      </c>
      <c r="U968" s="193">
        <f ca="1">OFFSET('Expenditure Study'!$B$7,'Operations Support'!$C968,'Operations Support'!$B968)*$G968</f>
        <v>2696.7</v>
      </c>
      <c r="V968" s="199">
        <f ca="1">U968*'Expenditure Study'!$B$31</f>
        <v>159329.61366335998</v>
      </c>
      <c r="W968" s="199">
        <f ca="1">IF(A968=10298,1.51,1)*IF($B968&lt;3,$D968*'Expenditure Study'!$B$32*OFFSET('Expenditure Study'!$B$7,'Operations Support'!$C968,'Operations Support'!$B968),0)</f>
        <v>53.4</v>
      </c>
      <c r="X968" s="200">
        <f ca="1">W968*'Expenditure Study'!$B$31</f>
        <v>3155.0418547200002</v>
      </c>
      <c r="Y968" s="199">
        <f ca="1">U968*'Expenditure Study'!$B$31</f>
        <v>159329.61366335998</v>
      </c>
      <c r="Z968" s="200">
        <f ca="1">W968*'Expenditure Study'!$B$31</f>
        <v>3155.0418547200002</v>
      </c>
      <c r="AA968" s="195">
        <f t="shared" ca="1" si="218"/>
        <v>162484.65551807999</v>
      </c>
      <c r="AB968" s="195">
        <f t="shared" ca="1" si="219"/>
        <v>162484.65551807999</v>
      </c>
      <c r="AD968" s="196">
        <f>IFERROR($G968/SUMIF($A:$A,$A968,$G:$G)*SUMIF(Summary!$A$166:$A$242,$A968,Summary!$P$166:$P$242),0)</f>
        <v>24309.414480899661</v>
      </c>
      <c r="AE968" s="197">
        <f t="shared" ca="1" si="220"/>
        <v>138175.24103718033</v>
      </c>
      <c r="AF968" s="196">
        <f>IFERROR(G968/SUMIF(A:A,A968,G:G)*SUMIF(Summary!$A$166:$A$242,'Operations Support'!A968,Summary!$Q$166:$Q$242),0)</f>
        <v>24327.57152645411</v>
      </c>
      <c r="AG968" s="196">
        <f t="shared" ca="1" si="221"/>
        <v>138157.08399162587</v>
      </c>
      <c r="AI968" s="196">
        <f>IFERROR($G968/SUMIF($A:$A,$A968,$G:$G)*SUMIF(Summary!$A$247:$A$283,$A968,Summary!$P$247:$P$283),0)</f>
        <v>4433.4305666398668</v>
      </c>
      <c r="AJ968" s="196">
        <f>IFERROR($G968/SUMIF($A:$A,$A968,$G:$G)*(SUMIF(Summary!$A$247:$A$283,$A968,Summary!$L$247:$L$283)+SUMIF(Summary!$A$297:$A$333,$A968,Summary!$L$297:$L$333))-AI968,0)</f>
        <v>29051.052336752953</v>
      </c>
      <c r="AK968" s="196">
        <f>IFERROR($G968/SUMIF($A:$A,$A968,$G:$G)*SUMIF(Summary!$A$247:$A$283,$A968,Summary!$Q$247:$Q$283),0)</f>
        <v>4436.7419586449769</v>
      </c>
      <c r="AL968" s="196">
        <f>IFERROR($G968/SUMIF($A:$A,$A968,$G:$G)*(SUMIF(Summary!$A$247:$A$283,$A968,Summary!$L$247:$L$283)+SUMIF(Summary!$A$297:$A$333,$A968,Summary!$L$297:$L$333))-AK968,0)</f>
        <v>29047.740944747842</v>
      </c>
      <c r="AM968" s="198"/>
      <c r="AN968" s="196">
        <f t="shared" ca="1" si="222"/>
        <v>167226.29337393329</v>
      </c>
      <c r="AO968" s="196">
        <f t="shared" ca="1" si="223"/>
        <v>167204.82493637371</v>
      </c>
    </row>
    <row r="969" spans="1:41">
      <c r="A969" s="189">
        <v>3624</v>
      </c>
      <c r="B969" s="203">
        <v>1</v>
      </c>
      <c r="C969" s="191" t="s">
        <v>239</v>
      </c>
      <c r="D969" s="192">
        <f t="shared" si="210"/>
        <v>4</v>
      </c>
      <c r="E969" s="192">
        <f t="shared" si="211"/>
        <v>217</v>
      </c>
      <c r="F969" s="192">
        <f t="shared" si="212"/>
        <v>0</v>
      </c>
      <c r="G969" s="193">
        <f t="shared" si="213"/>
        <v>221</v>
      </c>
      <c r="H969" s="194">
        <v>0</v>
      </c>
      <c r="I969" s="194">
        <v>85</v>
      </c>
      <c r="J969" s="194">
        <v>0</v>
      </c>
      <c r="K969" s="193">
        <f t="shared" si="214"/>
        <v>85</v>
      </c>
      <c r="L969" s="194">
        <v>0</v>
      </c>
      <c r="M969" s="194">
        <v>125</v>
      </c>
      <c r="N969" s="194">
        <v>0</v>
      </c>
      <c r="O969" s="193">
        <f t="shared" si="215"/>
        <v>125</v>
      </c>
      <c r="P969" s="194">
        <v>4</v>
      </c>
      <c r="Q969" s="194">
        <v>7</v>
      </c>
      <c r="R969" s="194">
        <v>0</v>
      </c>
      <c r="S969" s="193">
        <f t="shared" si="216"/>
        <v>11</v>
      </c>
      <c r="T969" s="193">
        <f t="shared" si="217"/>
        <v>7.3666666666666663</v>
      </c>
      <c r="U969" s="193">
        <f ca="1">OFFSET('Expenditure Study'!$B$7,'Operations Support'!$C969,'Operations Support'!$B969)*$G969</f>
        <v>342.55</v>
      </c>
      <c r="V969" s="199">
        <f ca="1">U969*'Expenditure Study'!$B$31</f>
        <v>20238.94358304</v>
      </c>
      <c r="W969" s="199">
        <f ca="1">IF(A969=10298,1.51,1)*IF($B969&lt;3,$D969*'Expenditure Study'!$B$32*OFFSET('Expenditure Study'!$B$7,'Operations Support'!$C969,'Operations Support'!$B969),0)</f>
        <v>0.62000000000000011</v>
      </c>
      <c r="X969" s="200">
        <f ca="1">W969*'Expenditure Study'!$B$31</f>
        <v>36.631572096000006</v>
      </c>
      <c r="Y969" s="199">
        <f ca="1">U969*'Expenditure Study'!$B$31</f>
        <v>20238.94358304</v>
      </c>
      <c r="Z969" s="200">
        <f ca="1">W969*'Expenditure Study'!$B$31</f>
        <v>36.631572096000006</v>
      </c>
      <c r="AA969" s="195">
        <f t="shared" ca="1" si="218"/>
        <v>20275.575155136001</v>
      </c>
      <c r="AB969" s="195">
        <f t="shared" ca="1" si="219"/>
        <v>20275.575155136001</v>
      </c>
      <c r="AD969" s="196">
        <f>IFERROR($G969/SUMIF($A:$A,$A969,$G:$G)*SUMIF(Summary!$A$166:$A$242,$A969,Summary!$P$166:$P$242),0)</f>
        <v>3546.1258087649007</v>
      </c>
      <c r="AE969" s="197">
        <f t="shared" ca="1" si="220"/>
        <v>16729.449346371101</v>
      </c>
      <c r="AF969" s="196">
        <f>IFERROR(G969/SUMIF(A:A,A969,G:G)*SUMIF(Summary!$A$166:$A$242,'Operations Support'!A969,Summary!$Q$166:$Q$242),0)</f>
        <v>3548.7744602946259</v>
      </c>
      <c r="AG969" s="196">
        <f t="shared" ca="1" si="221"/>
        <v>16726.800694841375</v>
      </c>
      <c r="AI969" s="196">
        <f>IFERROR($G969/SUMIF($A:$A,$A969,$G:$G)*SUMIF(Summary!$A$247:$A$283,$A969,Summary!$P$247:$P$283),0)</f>
        <v>646.72485493558452</v>
      </c>
      <c r="AJ969" s="196">
        <f>IFERROR($G969/SUMIF($A:$A,$A969,$G:$G)*(SUMIF(Summary!$A$247:$A$283,$A969,Summary!$L$247:$L$283)+SUMIF(Summary!$A$297:$A$333,$A969,Summary!$L$297:$L$333))-AI969,0)</f>
        <v>4237.8102748662723</v>
      </c>
      <c r="AK969" s="196">
        <f>IFERROR($G969/SUMIF($A:$A,$A969,$G:$G)*SUMIF(Summary!$A$247:$A$283,$A969,Summary!$Q$247:$Q$283),0)</f>
        <v>647.20790287824411</v>
      </c>
      <c r="AL969" s="196">
        <f>IFERROR($G969/SUMIF($A:$A,$A969,$G:$G)*(SUMIF(Summary!$A$247:$A$283,$A969,Summary!$L$247:$L$283)+SUMIF(Summary!$A$297:$A$333,$A969,Summary!$L$297:$L$333))-AK969,0)</f>
        <v>4237.3272269236131</v>
      </c>
      <c r="AM969" s="198"/>
      <c r="AN969" s="196">
        <f t="shared" ca="1" si="222"/>
        <v>20967.259621237372</v>
      </c>
      <c r="AO969" s="196">
        <f t="shared" ca="1" si="223"/>
        <v>20964.127921764986</v>
      </c>
    </row>
    <row r="970" spans="1:41">
      <c r="A970" s="189">
        <v>3624</v>
      </c>
      <c r="B970" s="203">
        <v>1</v>
      </c>
      <c r="C970" s="191" t="s">
        <v>240</v>
      </c>
      <c r="D970" s="192">
        <f t="shared" si="210"/>
        <v>240</v>
      </c>
      <c r="E970" s="192">
        <f t="shared" si="211"/>
        <v>3669</v>
      </c>
      <c r="F970" s="192">
        <f t="shared" si="212"/>
        <v>0</v>
      </c>
      <c r="G970" s="193">
        <f t="shared" si="213"/>
        <v>3909</v>
      </c>
      <c r="H970" s="194">
        <v>24</v>
      </c>
      <c r="I970" s="194">
        <v>984</v>
      </c>
      <c r="J970" s="194">
        <v>0</v>
      </c>
      <c r="K970" s="193">
        <f t="shared" si="214"/>
        <v>1008</v>
      </c>
      <c r="L970" s="194">
        <v>216</v>
      </c>
      <c r="M970" s="194">
        <v>2592</v>
      </c>
      <c r="N970" s="194">
        <v>0</v>
      </c>
      <c r="O970" s="193">
        <f t="shared" si="215"/>
        <v>2808</v>
      </c>
      <c r="P970" s="194">
        <v>0</v>
      </c>
      <c r="Q970" s="194">
        <v>93</v>
      </c>
      <c r="R970" s="194">
        <v>0</v>
      </c>
      <c r="S970" s="193">
        <f t="shared" si="216"/>
        <v>93</v>
      </c>
      <c r="T970" s="193">
        <f t="shared" si="217"/>
        <v>130.30000000000001</v>
      </c>
      <c r="U970" s="193">
        <f ca="1">OFFSET('Expenditure Study'!$B$7,'Operations Support'!$C970,'Operations Support'!$B970)*$G970</f>
        <v>3909</v>
      </c>
      <c r="V970" s="199">
        <f ca="1">U970*'Expenditure Study'!$B$31</f>
        <v>230956.15374720001</v>
      </c>
      <c r="W970" s="199">
        <f ca="1">IF(A970=10298,1.51,1)*IF($B970&lt;3,$D970*'Expenditure Study'!$B$32*OFFSET('Expenditure Study'!$B$7,'Operations Support'!$C970,'Operations Support'!$B970),0)</f>
        <v>24</v>
      </c>
      <c r="X970" s="200">
        <f ca="1">W970*'Expenditure Study'!$B$31</f>
        <v>1417.9963392</v>
      </c>
      <c r="Y970" s="199">
        <f ca="1">U970*'Expenditure Study'!$B$31</f>
        <v>230956.15374720001</v>
      </c>
      <c r="Z970" s="200">
        <f ca="1">W970*'Expenditure Study'!$B$31</f>
        <v>1417.9963392</v>
      </c>
      <c r="AA970" s="195">
        <f t="shared" ca="1" si="218"/>
        <v>232374.15008640001</v>
      </c>
      <c r="AB970" s="195">
        <f t="shared" ca="1" si="219"/>
        <v>232374.15008640001</v>
      </c>
      <c r="AD970" s="196">
        <f>IFERROR($G970/SUMIF($A:$A,$A970,$G:$G)*SUMIF(Summary!$A$166:$A$242,$A970,Summary!$P$166:$P$242),0)</f>
        <v>62723.103106162882</v>
      </c>
      <c r="AE970" s="197">
        <f t="shared" ca="1" si="220"/>
        <v>169651.04698023712</v>
      </c>
      <c r="AF970" s="196">
        <f>IFERROR(G970/SUMIF(A:A,A970,G:G)*SUMIF(Summary!$A$166:$A$242,'Operations Support'!A970,Summary!$Q$166:$Q$242),0)</f>
        <v>62769.951879147928</v>
      </c>
      <c r="AG970" s="196">
        <f t="shared" ca="1" si="221"/>
        <v>169604.19820725208</v>
      </c>
      <c r="AI970" s="196">
        <f>IFERROR($G970/SUMIF($A:$A,$A970,$G:$G)*SUMIF(Summary!$A$247:$A$283,$A970,Summary!$P$247:$P$283),0)</f>
        <v>11439.128768973755</v>
      </c>
      <c r="AJ970" s="196">
        <f>IFERROR($G970/SUMIF($A:$A,$A970,$G:$G)*(SUMIF(Summary!$A$247:$A$283,$A970,Summary!$L$247:$L$283)+SUMIF(Summary!$A$297:$A$333,$A970,Summary!$L$297:$L$333))-AI970,0)</f>
        <v>74957.467712453654</v>
      </c>
      <c r="AK970" s="196">
        <f>IFERROR($G970/SUMIF($A:$A,$A970,$G:$G)*SUMIF(Summary!$A$247:$A$283,$A970,Summary!$Q$247:$Q$283),0)</f>
        <v>11447.672816068129</v>
      </c>
      <c r="AL970" s="196">
        <f>IFERROR($G970/SUMIF($A:$A,$A970,$G:$G)*(SUMIF(Summary!$A$247:$A$283,$A970,Summary!$L$247:$L$283)+SUMIF(Summary!$A$297:$A$333,$A970,Summary!$L$297:$L$333))-AK970,0)</f>
        <v>74948.923665359282</v>
      </c>
      <c r="AM970" s="198"/>
      <c r="AN970" s="196">
        <f t="shared" ca="1" si="222"/>
        <v>244608.51469269078</v>
      </c>
      <c r="AO970" s="196">
        <f t="shared" ca="1" si="223"/>
        <v>244553.12187261134</v>
      </c>
    </row>
    <row r="971" spans="1:41">
      <c r="A971" s="189">
        <v>3624</v>
      </c>
      <c r="B971" s="203">
        <v>2</v>
      </c>
      <c r="C971" s="191" t="s">
        <v>220</v>
      </c>
      <c r="D971" s="192">
        <f t="shared" si="210"/>
        <v>12132.75</v>
      </c>
      <c r="E971" s="192">
        <f t="shared" si="211"/>
        <v>2526.25</v>
      </c>
      <c r="F971" s="192">
        <f t="shared" si="212"/>
        <v>0</v>
      </c>
      <c r="G971" s="193">
        <f t="shared" si="213"/>
        <v>14659</v>
      </c>
      <c r="H971" s="194">
        <v>5165</v>
      </c>
      <c r="I971" s="194">
        <v>1126</v>
      </c>
      <c r="J971" s="194">
        <v>0</v>
      </c>
      <c r="K971" s="193">
        <f t="shared" si="214"/>
        <v>6291</v>
      </c>
      <c r="L971" s="194">
        <v>5622.75</v>
      </c>
      <c r="M971" s="194">
        <v>1202.25</v>
      </c>
      <c r="N971" s="194">
        <v>0</v>
      </c>
      <c r="O971" s="193">
        <f t="shared" si="215"/>
        <v>6825</v>
      </c>
      <c r="P971" s="194">
        <v>1345</v>
      </c>
      <c r="Q971" s="194">
        <v>198</v>
      </c>
      <c r="R971" s="194">
        <v>0</v>
      </c>
      <c r="S971" s="193">
        <f t="shared" si="216"/>
        <v>1543</v>
      </c>
      <c r="T971" s="193">
        <f t="shared" si="217"/>
        <v>488.63333333333333</v>
      </c>
      <c r="U971" s="193">
        <f ca="1">OFFSET('Expenditure Study'!$B$7,'Operations Support'!$C971,'Operations Support'!$B971)*$G971</f>
        <v>26972.560000000001</v>
      </c>
      <c r="V971" s="199">
        <f ca="1">U971*'Expenditure Study'!$B$31</f>
        <v>1593624.6391188481</v>
      </c>
      <c r="W971" s="199">
        <f ca="1">IF(A971=10298,1.51,1)*IF($B971&lt;3,$D971*'Expenditure Study'!$B$32*OFFSET('Expenditure Study'!$B$7,'Operations Support'!$C971,'Operations Support'!$B971),0)</f>
        <v>2232.4260000000004</v>
      </c>
      <c r="X971" s="200">
        <f ca="1">W971*'Expenditure Study'!$B$31</f>
        <v>131898.82898062083</v>
      </c>
      <c r="Y971" s="199">
        <f ca="1">U971*'Expenditure Study'!$B$31</f>
        <v>1593624.6391188481</v>
      </c>
      <c r="Z971" s="200">
        <f ca="1">W971*'Expenditure Study'!$B$31</f>
        <v>131898.82898062083</v>
      </c>
      <c r="AA971" s="195">
        <f t="shared" ca="1" si="218"/>
        <v>1725523.4680994689</v>
      </c>
      <c r="AB971" s="195">
        <f t="shared" ca="1" si="219"/>
        <v>1725523.4680994689</v>
      </c>
      <c r="AD971" s="196">
        <f>IFERROR($G971/SUMIF($A:$A,$A971,$G:$G)*SUMIF(Summary!$A$166:$A$242,$A971,Summary!$P$166:$P$242),0)</f>
        <v>235215.64810264562</v>
      </c>
      <c r="AE971" s="197">
        <f t="shared" ca="1" si="220"/>
        <v>1490307.8199968233</v>
      </c>
      <c r="AF971" s="196">
        <f>IFERROR(G971/SUMIF(A:A,A971,G:G)*SUMIF(Summary!$A$166:$A$242,'Operations Support'!A971,Summary!$Q$166:$Q$242),0)</f>
        <v>235391.33399755167</v>
      </c>
      <c r="AG971" s="196">
        <f t="shared" ca="1" si="221"/>
        <v>1490132.1341019173</v>
      </c>
      <c r="AI971" s="196">
        <f>IFERROR($G971/SUMIF($A:$A,$A971,$G:$G)*SUMIF(Summary!$A$247:$A$283,$A971,Summary!$P$247:$P$283),0)</f>
        <v>42897.464472853993</v>
      </c>
      <c r="AJ971" s="196">
        <f>IFERROR($G971/SUMIF($A:$A,$A971,$G:$G)*(SUMIF(Summary!$A$247:$A$283,$A971,Summary!$L$247:$L$283)+SUMIF(Summary!$A$297:$A$333,$A971,Summary!$L$297:$L$333))-AI971,0)</f>
        <v>281095.29782472708</v>
      </c>
      <c r="AK971" s="196">
        <f>IFERROR($G971/SUMIF($A:$A,$A971,$G:$G)*SUMIF(Summary!$A$247:$A$283,$A971,Summary!$Q$247:$Q$283),0)</f>
        <v>42929.505195892219</v>
      </c>
      <c r="AL971" s="196">
        <f>IFERROR($G971/SUMIF($A:$A,$A971,$G:$G)*(SUMIF(Summary!$A$247:$A$283,$A971,Summary!$L$247:$L$283)+SUMIF(Summary!$A$297:$A$333,$A971,Summary!$L$297:$L$333))-AK971,0)</f>
        <v>281063.25710168883</v>
      </c>
      <c r="AM971" s="198"/>
      <c r="AN971" s="196">
        <f t="shared" ca="1" si="222"/>
        <v>1771403.1178215505</v>
      </c>
      <c r="AO971" s="196">
        <f t="shared" ca="1" si="223"/>
        <v>1771195.391203606</v>
      </c>
    </row>
    <row r="972" spans="1:41">
      <c r="A972" s="189">
        <v>3624</v>
      </c>
      <c r="B972" s="203">
        <v>2</v>
      </c>
      <c r="C972" s="191" t="s">
        <v>221</v>
      </c>
      <c r="D972" s="192">
        <f t="shared" si="210"/>
        <v>6028</v>
      </c>
      <c r="E972" s="192">
        <f t="shared" si="211"/>
        <v>905</v>
      </c>
      <c r="F972" s="192">
        <f t="shared" si="212"/>
        <v>0</v>
      </c>
      <c r="G972" s="193">
        <f t="shared" si="213"/>
        <v>6933</v>
      </c>
      <c r="H972" s="194">
        <v>2805.5</v>
      </c>
      <c r="I972" s="194">
        <v>339.5</v>
      </c>
      <c r="J972" s="194">
        <v>0</v>
      </c>
      <c r="K972" s="193">
        <f t="shared" si="214"/>
        <v>3145</v>
      </c>
      <c r="L972" s="194">
        <v>2697</v>
      </c>
      <c r="M972" s="194">
        <v>398</v>
      </c>
      <c r="N972" s="194">
        <v>0</v>
      </c>
      <c r="O972" s="193">
        <f t="shared" si="215"/>
        <v>3095</v>
      </c>
      <c r="P972" s="194">
        <v>525.5</v>
      </c>
      <c r="Q972" s="194">
        <v>167.5</v>
      </c>
      <c r="R972" s="194">
        <v>0</v>
      </c>
      <c r="S972" s="193">
        <f t="shared" si="216"/>
        <v>693</v>
      </c>
      <c r="T972" s="193">
        <f t="shared" si="217"/>
        <v>231.1</v>
      </c>
      <c r="U972" s="193">
        <f ca="1">OFFSET('Expenditure Study'!$B$7,'Operations Support'!$C972,'Operations Support'!$B972)*$G972</f>
        <v>18233.79</v>
      </c>
      <c r="V972" s="199">
        <f ca="1">U972*'Expenditure Study'!$B$31</f>
        <v>1077310.3112392321</v>
      </c>
      <c r="W972" s="199">
        <f ca="1">IF(A972=10298,1.51,1)*IF($B972&lt;3,$D972*'Expenditure Study'!$B$32*OFFSET('Expenditure Study'!$B$7,'Operations Support'!$C972,'Operations Support'!$B972),0)</f>
        <v>1585.364</v>
      </c>
      <c r="X972" s="200">
        <f ca="1">W972*'Expenditure Study'!$B$31</f>
        <v>93668.347845811208</v>
      </c>
      <c r="Y972" s="199">
        <f ca="1">U972*'Expenditure Study'!$B$31</f>
        <v>1077310.3112392321</v>
      </c>
      <c r="Z972" s="200">
        <f ca="1">W972*'Expenditure Study'!$B$31</f>
        <v>93668.347845811208</v>
      </c>
      <c r="AA972" s="195">
        <f t="shared" ca="1" si="218"/>
        <v>1170978.6590850432</v>
      </c>
      <c r="AB972" s="195">
        <f t="shared" ca="1" si="219"/>
        <v>1170978.6590850432</v>
      </c>
      <c r="AD972" s="196">
        <f>IFERROR($G972/SUMIF($A:$A,$A972,$G:$G)*SUMIF(Summary!$A$166:$A$242,$A972,Summary!$P$166:$P$242),0)</f>
        <v>111245.65715912695</v>
      </c>
      <c r="AE972" s="197">
        <f t="shared" ca="1" si="220"/>
        <v>1059733.0019259164</v>
      </c>
      <c r="AF972" s="196">
        <f>IFERROR(G972/SUMIF(A:A,A972,G:G)*SUMIF(Summary!$A$166:$A$242,'Operations Support'!A972,Summary!$Q$166:$Q$242),0)</f>
        <v>111328.7481141296</v>
      </c>
      <c r="AG972" s="196">
        <f t="shared" ca="1" si="221"/>
        <v>1059649.9109709137</v>
      </c>
      <c r="AI972" s="196">
        <f>IFERROR($G972/SUMIF($A:$A,$A972,$G:$G)*SUMIF(Summary!$A$247:$A$283,$A972,Summary!$P$247:$P$283),0)</f>
        <v>20288.43176139551</v>
      </c>
      <c r="AJ972" s="196">
        <f>IFERROR($G972/SUMIF($A:$A,$A972,$G:$G)*(SUMIF(Summary!$A$247:$A$283,$A972,Summary!$L$247:$L$283)+SUMIF(Summary!$A$297:$A$333,$A972,Summary!$L$297:$L$333))-AI972,0)</f>
        <v>132944.51871333877</v>
      </c>
      <c r="AK972" s="196">
        <f>IFERROR($G972/SUMIF($A:$A,$A972,$G:$G)*SUMIF(Summary!$A$247:$A$283,$A972,Summary!$Q$247:$Q$283),0)</f>
        <v>20303.585478076318</v>
      </c>
      <c r="AL972" s="196">
        <f>IFERROR($G972/SUMIF($A:$A,$A972,$G:$G)*(SUMIF(Summary!$A$247:$A$283,$A972,Summary!$L$247:$L$283)+SUMIF(Summary!$A$297:$A$333,$A972,Summary!$L$297:$L$333))-AK972,0)</f>
        <v>132929.36499665794</v>
      </c>
      <c r="AM972" s="198"/>
      <c r="AN972" s="196">
        <f t="shared" ca="1" si="222"/>
        <v>1192677.5206392552</v>
      </c>
      <c r="AO972" s="196">
        <f t="shared" ca="1" si="223"/>
        <v>1192579.2759675717</v>
      </c>
    </row>
    <row r="973" spans="1:41">
      <c r="A973" s="189">
        <v>3624</v>
      </c>
      <c r="B973" s="203">
        <v>2</v>
      </c>
      <c r="C973" s="191" t="s">
        <v>222</v>
      </c>
      <c r="D973" s="192">
        <f t="shared" si="210"/>
        <v>5814</v>
      </c>
      <c r="E973" s="192">
        <f t="shared" si="211"/>
        <v>2190</v>
      </c>
      <c r="F973" s="192">
        <f t="shared" si="212"/>
        <v>0</v>
      </c>
      <c r="G973" s="193">
        <f t="shared" si="213"/>
        <v>8004</v>
      </c>
      <c r="H973" s="194">
        <v>2778.5</v>
      </c>
      <c r="I973" s="194">
        <v>1097.5</v>
      </c>
      <c r="J973" s="194">
        <v>0</v>
      </c>
      <c r="K973" s="193">
        <f t="shared" si="214"/>
        <v>3876</v>
      </c>
      <c r="L973" s="194">
        <v>2743.5</v>
      </c>
      <c r="M973" s="194">
        <v>847.5</v>
      </c>
      <c r="N973" s="194">
        <v>0</v>
      </c>
      <c r="O973" s="193">
        <f t="shared" si="215"/>
        <v>3591</v>
      </c>
      <c r="P973" s="194">
        <v>292</v>
      </c>
      <c r="Q973" s="194">
        <v>245</v>
      </c>
      <c r="R973" s="194">
        <v>0</v>
      </c>
      <c r="S973" s="193">
        <f t="shared" si="216"/>
        <v>537</v>
      </c>
      <c r="T973" s="193">
        <f t="shared" si="217"/>
        <v>266.8</v>
      </c>
      <c r="U973" s="193">
        <f ca="1">OFFSET('Expenditure Study'!$B$7,'Operations Support'!$C973,'Operations Support'!$B973)*$G973</f>
        <v>21290.639999999999</v>
      </c>
      <c r="V973" s="199">
        <f ca="1">U973*'Expenditure Study'!$B$31</f>
        <v>1257918.7324677119</v>
      </c>
      <c r="W973" s="199">
        <f ca="1">IF(A973=10298,1.51,1)*IF($B973&lt;3,$D973*'Expenditure Study'!$B$32*OFFSET('Expenditure Study'!$B$7,'Operations Support'!$C973,'Operations Support'!$B973),0)</f>
        <v>1546.5240000000001</v>
      </c>
      <c r="X973" s="200">
        <f ca="1">W973*'Expenditure Study'!$B$31</f>
        <v>91373.557103539206</v>
      </c>
      <c r="Y973" s="199">
        <f ca="1">U973*'Expenditure Study'!$B$31</f>
        <v>1257918.7324677119</v>
      </c>
      <c r="Z973" s="200">
        <f ca="1">W973*'Expenditure Study'!$B$31</f>
        <v>91373.557103539206</v>
      </c>
      <c r="AA973" s="195">
        <f t="shared" ca="1" si="218"/>
        <v>1349292.289571251</v>
      </c>
      <c r="AB973" s="195">
        <f t="shared" ca="1" si="219"/>
        <v>1349292.289571251</v>
      </c>
      <c r="AD973" s="196">
        <f>IFERROR($G973/SUMIF($A:$A,$A973,$G:$G)*SUMIF(Summary!$A$166:$A$242,$A973,Summary!$P$166:$P$242),0)</f>
        <v>128430.72838621838</v>
      </c>
      <c r="AE973" s="197">
        <f t="shared" ca="1" si="220"/>
        <v>1220861.5611850326</v>
      </c>
      <c r="AF973" s="196">
        <f>IFERROR(G973/SUMIF(A:A,A973,G:G)*SUMIF(Summary!$A$166:$A$242,'Operations Support'!A973,Summary!$Q$166:$Q$242),0)</f>
        <v>128526.65511401894</v>
      </c>
      <c r="AG973" s="196">
        <f t="shared" ca="1" si="221"/>
        <v>1220765.634457232</v>
      </c>
      <c r="AI973" s="196">
        <f>IFERROR($G973/SUMIF($A:$A,$A973,$G:$G)*SUMIF(Summary!$A$247:$A$283,$A973,Summary!$P$247:$P$283),0)</f>
        <v>23422.55990454488</v>
      </c>
      <c r="AJ973" s="196">
        <f>IFERROR($G973/SUMIF($A:$A,$A973,$G:$G)*(SUMIF(Summary!$A$247:$A$283,$A973,Summary!$L$247:$L$283)+SUMIF(Summary!$A$297:$A$333,$A973,Summary!$L$297:$L$333))-AI973,0)</f>
        <v>153481.59927615224</v>
      </c>
      <c r="AK973" s="196">
        <f>IFERROR($G973/SUMIF($A:$A,$A973,$G:$G)*SUMIF(Summary!$A$247:$A$283,$A973,Summary!$Q$247:$Q$283),0)</f>
        <v>23440.054545870888</v>
      </c>
      <c r="AL973" s="196">
        <f>IFERROR($G973/SUMIF($A:$A,$A973,$G:$G)*(SUMIF(Summary!$A$247:$A$283,$A973,Summary!$L$247:$L$283)+SUMIF(Summary!$A$297:$A$333,$A973,Summary!$L$297:$L$333))-AK973,0)</f>
        <v>153464.10463482622</v>
      </c>
      <c r="AM973" s="198"/>
      <c r="AN973" s="196">
        <f t="shared" ca="1" si="222"/>
        <v>1374343.1604611848</v>
      </c>
      <c r="AO973" s="196">
        <f t="shared" ca="1" si="223"/>
        <v>1374229.7390920583</v>
      </c>
    </row>
    <row r="974" spans="1:41">
      <c r="A974" s="189">
        <v>3624</v>
      </c>
      <c r="B974" s="203">
        <v>2</v>
      </c>
      <c r="C974" s="191" t="s">
        <v>223</v>
      </c>
      <c r="D974" s="192">
        <f t="shared" si="210"/>
        <v>7504</v>
      </c>
      <c r="E974" s="192">
        <f t="shared" si="211"/>
        <v>5153</v>
      </c>
      <c r="F974" s="192">
        <f t="shared" si="212"/>
        <v>0</v>
      </c>
      <c r="G974" s="193">
        <f t="shared" si="213"/>
        <v>12657</v>
      </c>
      <c r="H974" s="194">
        <v>3174</v>
      </c>
      <c r="I974" s="194">
        <v>2334</v>
      </c>
      <c r="J974" s="194">
        <v>0</v>
      </c>
      <c r="K974" s="193">
        <f t="shared" si="214"/>
        <v>5508</v>
      </c>
      <c r="L974" s="194">
        <v>3781</v>
      </c>
      <c r="M974" s="194">
        <v>2519</v>
      </c>
      <c r="N974" s="194">
        <v>0</v>
      </c>
      <c r="O974" s="193">
        <f t="shared" si="215"/>
        <v>6300</v>
      </c>
      <c r="P974" s="194">
        <v>549</v>
      </c>
      <c r="Q974" s="194">
        <v>300</v>
      </c>
      <c r="R974" s="194">
        <v>0</v>
      </c>
      <c r="S974" s="193">
        <f t="shared" si="216"/>
        <v>849</v>
      </c>
      <c r="T974" s="193">
        <f t="shared" si="217"/>
        <v>421.9</v>
      </c>
      <c r="U974" s="193">
        <f ca="1">OFFSET('Expenditure Study'!$B$7,'Operations Support'!$C974,'Operations Support'!$B974)*$G974</f>
        <v>24048.3</v>
      </c>
      <c r="V974" s="199">
        <f ca="1">U974*'Expenditure Study'!$B$31</f>
        <v>1420850.05683264</v>
      </c>
      <c r="W974" s="199">
        <f ca="1">IF(A974=10298,1.51,1)*IF($B974&lt;3,$D974*'Expenditure Study'!$B$32*OFFSET('Expenditure Study'!$B$7,'Operations Support'!$C974,'Operations Support'!$B974),0)</f>
        <v>1425.7600000000002</v>
      </c>
      <c r="X974" s="200">
        <f ca="1">W974*'Expenditure Study'!$B$31</f>
        <v>84238.435857408011</v>
      </c>
      <c r="Y974" s="199">
        <f ca="1">U974*'Expenditure Study'!$B$31</f>
        <v>1420850.05683264</v>
      </c>
      <c r="Z974" s="200">
        <f ca="1">W974*'Expenditure Study'!$B$31</f>
        <v>84238.435857408011</v>
      </c>
      <c r="AA974" s="195">
        <f t="shared" ca="1" si="218"/>
        <v>1505088.4926900479</v>
      </c>
      <c r="AB974" s="195">
        <f t="shared" ca="1" si="219"/>
        <v>1505088.4926900479</v>
      </c>
      <c r="AD974" s="196">
        <f>IFERROR($G974/SUMIF($A:$A,$A974,$G:$G)*SUMIF(Summary!$A$166:$A$242,$A974,Summary!$P$166:$P$242),0)</f>
        <v>203091.92018795179</v>
      </c>
      <c r="AE974" s="197">
        <f t="shared" ca="1" si="220"/>
        <v>1301996.5725020962</v>
      </c>
      <c r="AF974" s="196">
        <f>IFERROR(G974/SUMIF(A:A,A974,G:G)*SUMIF(Summary!$A$166:$A$242,'Operations Support'!A974,Summary!$Q$166:$Q$242),0)</f>
        <v>203243.61241605919</v>
      </c>
      <c r="AG974" s="196">
        <f t="shared" ca="1" si="221"/>
        <v>1301844.8802739887</v>
      </c>
      <c r="AI974" s="196">
        <f>IFERROR($G974/SUMIF($A:$A,$A974,$G:$G)*SUMIF(Summary!$A$247:$A$283,$A974,Summary!$P$247:$P$283),0)</f>
        <v>37038.898139908117</v>
      </c>
      <c r="AJ974" s="196">
        <f>IFERROR($G974/SUMIF($A:$A,$A974,$G:$G)*(SUMIF(Summary!$A$247:$A$283,$A974,Summary!$L$247:$L$283)+SUMIF(Summary!$A$297:$A$333,$A974,Summary!$L$297:$L$333))-AI974,0)</f>
        <v>242705.72239358557</v>
      </c>
      <c r="AK974" s="196">
        <f>IFERROR($G974/SUMIF($A:$A,$A974,$G:$G)*SUMIF(Summary!$A$247:$A$283,$A974,Summary!$Q$247:$Q$283),0)</f>
        <v>37066.563016877539</v>
      </c>
      <c r="AL974" s="196">
        <f>IFERROR($G974/SUMIF($A:$A,$A974,$G:$G)*(SUMIF(Summary!$A$247:$A$283,$A974,Summary!$L$247:$L$283)+SUMIF(Summary!$A$297:$A$333,$A974,Summary!$L$297:$L$333))-AK974,0)</f>
        <v>242678.05751661616</v>
      </c>
      <c r="AM974" s="198"/>
      <c r="AN974" s="196">
        <f t="shared" ca="1" si="222"/>
        <v>1544702.2948956818</v>
      </c>
      <c r="AO974" s="196">
        <f t="shared" ca="1" si="223"/>
        <v>1544522.9377906048</v>
      </c>
    </row>
    <row r="975" spans="1:41">
      <c r="A975" s="189">
        <v>3624</v>
      </c>
      <c r="B975" s="203">
        <v>2</v>
      </c>
      <c r="C975" s="191" t="s">
        <v>224</v>
      </c>
      <c r="D975" s="192">
        <f t="shared" si="210"/>
        <v>4275</v>
      </c>
      <c r="E975" s="192">
        <f t="shared" si="211"/>
        <v>926</v>
      </c>
      <c r="F975" s="192">
        <f t="shared" si="212"/>
        <v>0</v>
      </c>
      <c r="G975" s="193">
        <f t="shared" si="213"/>
        <v>5201</v>
      </c>
      <c r="H975" s="194">
        <v>1926</v>
      </c>
      <c r="I975" s="194">
        <v>486</v>
      </c>
      <c r="J975" s="194">
        <v>0</v>
      </c>
      <c r="K975" s="193">
        <f t="shared" si="214"/>
        <v>2412</v>
      </c>
      <c r="L975" s="194">
        <v>1694</v>
      </c>
      <c r="M975" s="194">
        <v>349</v>
      </c>
      <c r="N975" s="194">
        <v>0</v>
      </c>
      <c r="O975" s="193">
        <f t="shared" si="215"/>
        <v>2043</v>
      </c>
      <c r="P975" s="194">
        <v>655</v>
      </c>
      <c r="Q975" s="194">
        <v>91</v>
      </c>
      <c r="R975" s="194">
        <v>0</v>
      </c>
      <c r="S975" s="193">
        <f t="shared" si="216"/>
        <v>746</v>
      </c>
      <c r="T975" s="193">
        <f t="shared" si="217"/>
        <v>173.36666666666667</v>
      </c>
      <c r="U975" s="193">
        <f ca="1">OFFSET('Expenditure Study'!$B$7,'Operations Support'!$C975,'Operations Support'!$B975)*$G975</f>
        <v>11806.27</v>
      </c>
      <c r="V975" s="199">
        <f ca="1">U975*'Expenditure Study'!$B$31</f>
        <v>697551.98498361604</v>
      </c>
      <c r="W975" s="199">
        <f ca="1">IF(A975=10298,1.51,1)*IF($B975&lt;3,$D975*'Expenditure Study'!$B$32*OFFSET('Expenditure Study'!$B$7,'Operations Support'!$C975,'Operations Support'!$B975),0)</f>
        <v>970.42499999999995</v>
      </c>
      <c r="X975" s="200">
        <f ca="1">W975*'Expenditure Study'!$B$31</f>
        <v>57335.795727839999</v>
      </c>
      <c r="Y975" s="199">
        <f ca="1">U975*'Expenditure Study'!$B$31</f>
        <v>697551.98498361604</v>
      </c>
      <c r="Z975" s="200">
        <f ca="1">W975*'Expenditure Study'!$B$31</f>
        <v>57335.795727839999</v>
      </c>
      <c r="AA975" s="195">
        <f t="shared" ca="1" si="218"/>
        <v>754887.78071145609</v>
      </c>
      <c r="AB975" s="195">
        <f t="shared" ca="1" si="219"/>
        <v>754887.78071145609</v>
      </c>
      <c r="AD975" s="196">
        <f>IFERROR($G975/SUMIF($A:$A,$A975,$G:$G)*SUMIF(Summary!$A$166:$A$242,$A975,Summary!$P$166:$P$242),0)</f>
        <v>83454.30014201923</v>
      </c>
      <c r="AE975" s="197">
        <f t="shared" ca="1" si="220"/>
        <v>671433.48056943691</v>
      </c>
      <c r="AF975" s="196">
        <f>IFERROR(G975/SUMIF(A:A,A975,G:G)*SUMIF(Summary!$A$166:$A$242,'Operations Support'!A975,Summary!$Q$166:$Q$242),0)</f>
        <v>83516.633339331907</v>
      </c>
      <c r="AG975" s="196">
        <f t="shared" ca="1" si="221"/>
        <v>671371.14737212413</v>
      </c>
      <c r="AI975" s="196">
        <f>IFERROR($G975/SUMIF($A:$A,$A975,$G:$G)*SUMIF(Summary!$A$247:$A$283,$A975,Summary!$P$247:$P$283),0)</f>
        <v>15219.981767058711</v>
      </c>
      <c r="AJ975" s="196">
        <f>IFERROR($G975/SUMIF($A:$A,$A975,$G:$G)*(SUMIF(Summary!$A$247:$A$283,$A975,Summary!$L$247:$L$283)+SUMIF(Summary!$A$297:$A$333,$A975,Summary!$L$297:$L$333))-AI975,0)</f>
        <v>99732.358550133416</v>
      </c>
      <c r="AK975" s="196">
        <f>IFERROR($G975/SUMIF($A:$A,$A975,$G:$G)*SUMIF(Summary!$A$247:$A$283,$A975,Summary!$Q$247:$Q$283),0)</f>
        <v>15231.349786740942</v>
      </c>
      <c r="AL975" s="196">
        <f>IFERROR($G975/SUMIF($A:$A,$A975,$G:$G)*(SUMIF(Summary!$A$247:$A$283,$A975,Summary!$L$247:$L$283)+SUMIF(Summary!$A$297:$A$333,$A975,Summary!$L$297:$L$333))-AK975,0)</f>
        <v>99720.990530451178</v>
      </c>
      <c r="AM975" s="198"/>
      <c r="AN975" s="196">
        <f t="shared" ca="1" si="222"/>
        <v>771165.83911957033</v>
      </c>
      <c r="AO975" s="196">
        <f t="shared" ca="1" si="223"/>
        <v>771092.13790257531</v>
      </c>
    </row>
    <row r="976" spans="1:41">
      <c r="A976" s="189">
        <v>3624</v>
      </c>
      <c r="B976" s="203">
        <v>2</v>
      </c>
      <c r="C976" s="191" t="s">
        <v>225</v>
      </c>
      <c r="D976" s="192">
        <f t="shared" si="210"/>
        <v>1563</v>
      </c>
      <c r="E976" s="192">
        <f t="shared" si="211"/>
        <v>594</v>
      </c>
      <c r="F976" s="192">
        <f t="shared" si="212"/>
        <v>0</v>
      </c>
      <c r="G976" s="193">
        <f t="shared" si="213"/>
        <v>2157</v>
      </c>
      <c r="H976" s="194">
        <v>714</v>
      </c>
      <c r="I976" s="194">
        <v>285</v>
      </c>
      <c r="J976" s="194">
        <v>0</v>
      </c>
      <c r="K976" s="193">
        <f t="shared" si="214"/>
        <v>999</v>
      </c>
      <c r="L976" s="194">
        <v>696</v>
      </c>
      <c r="M976" s="194">
        <v>288</v>
      </c>
      <c r="N976" s="194">
        <v>0</v>
      </c>
      <c r="O976" s="193">
        <f t="shared" si="215"/>
        <v>984</v>
      </c>
      <c r="P976" s="194">
        <v>153</v>
      </c>
      <c r="Q976" s="194">
        <v>21</v>
      </c>
      <c r="R976" s="194">
        <v>0</v>
      </c>
      <c r="S976" s="193">
        <f t="shared" si="216"/>
        <v>174</v>
      </c>
      <c r="T976" s="193">
        <f t="shared" si="217"/>
        <v>71.900000000000006</v>
      </c>
      <c r="U976" s="193">
        <f ca="1">OFFSET('Expenditure Study'!$B$7,'Operations Support'!$C976,'Operations Support'!$B976)*$G976</f>
        <v>6039.5999999999995</v>
      </c>
      <c r="V976" s="199">
        <f ca="1">U976*'Expenditure Study'!$B$31</f>
        <v>356838.77875967999</v>
      </c>
      <c r="W976" s="199">
        <f ca="1">IF(A976=10298,1.51,1)*IF($B976&lt;3,$D976*'Expenditure Study'!$B$32*OFFSET('Expenditure Study'!$B$7,'Operations Support'!$C976,'Operations Support'!$B976),0)</f>
        <v>437.64</v>
      </c>
      <c r="X976" s="200">
        <f ca="1">W976*'Expenditure Study'!$B$31</f>
        <v>25857.163245312</v>
      </c>
      <c r="Y976" s="199">
        <f ca="1">U976*'Expenditure Study'!$B$31</f>
        <v>356838.77875967999</v>
      </c>
      <c r="Z976" s="200">
        <f ca="1">W976*'Expenditure Study'!$B$31</f>
        <v>25857.163245312</v>
      </c>
      <c r="AA976" s="195">
        <f t="shared" ca="1" si="218"/>
        <v>382695.94200499199</v>
      </c>
      <c r="AB976" s="195">
        <f t="shared" ca="1" si="219"/>
        <v>382695.94200499199</v>
      </c>
      <c r="AD976" s="196">
        <f>IFERROR($G976/SUMIF($A:$A,$A976,$G:$G)*SUMIF(Summary!$A$166:$A$242,$A976,Summary!$P$166:$P$242),0)</f>
        <v>34610.829726270997</v>
      </c>
      <c r="AE976" s="197">
        <f t="shared" ca="1" si="220"/>
        <v>348085.112278721</v>
      </c>
      <c r="AF976" s="196">
        <f>IFERROR(G976/SUMIF(A:A,A976,G:G)*SUMIF(Summary!$A$166:$A$242,'Operations Support'!A976,Summary!$Q$166:$Q$242),0)</f>
        <v>34636.681044595054</v>
      </c>
      <c r="AG976" s="196">
        <f t="shared" ca="1" si="221"/>
        <v>348059.26096039696</v>
      </c>
      <c r="AI976" s="196">
        <f>IFERROR($G976/SUMIF($A:$A,$A976,$G:$G)*SUMIF(Summary!$A$247:$A$283,$A976,Summary!$P$247:$P$283),0)</f>
        <v>6312.1516384436909</v>
      </c>
      <c r="AJ976" s="196">
        <f>IFERROR($G976/SUMIF($A:$A,$A976,$G:$G)*(SUMIF(Summary!$A$247:$A$283,$A976,Summary!$L$247:$L$283)+SUMIF(Summary!$A$297:$A$333,$A976,Summary!$L$297:$L$333))-AI976,0)</f>
        <v>41361.795307178952</v>
      </c>
      <c r="AK976" s="196">
        <f>IFERROR($G976/SUMIF($A:$A,$A976,$G:$G)*SUMIF(Summary!$A$247:$A$283,$A976,Summary!$Q$247:$Q$283),0)</f>
        <v>6316.866273793541</v>
      </c>
      <c r="AL976" s="196">
        <f>IFERROR($G976/SUMIF($A:$A,$A976,$G:$G)*(SUMIF(Summary!$A$247:$A$283,$A976,Summary!$L$247:$L$283)+SUMIF(Summary!$A$297:$A$333,$A976,Summary!$L$297:$L$333))-AK976,0)</f>
        <v>41357.080671829099</v>
      </c>
      <c r="AM976" s="198"/>
      <c r="AN976" s="196">
        <f t="shared" ca="1" si="222"/>
        <v>389446.90758589993</v>
      </c>
      <c r="AO976" s="196">
        <f t="shared" ca="1" si="223"/>
        <v>389416.34163222607</v>
      </c>
    </row>
    <row r="977" spans="1:41">
      <c r="A977" s="189">
        <v>3624</v>
      </c>
      <c r="B977" s="203">
        <v>2</v>
      </c>
      <c r="C977" s="191" t="s">
        <v>226</v>
      </c>
      <c r="D977" s="192">
        <f t="shared" si="210"/>
        <v>2634</v>
      </c>
      <c r="E977" s="192">
        <f t="shared" si="211"/>
        <v>2533</v>
      </c>
      <c r="F977" s="192">
        <f t="shared" si="212"/>
        <v>0</v>
      </c>
      <c r="G977" s="193">
        <f t="shared" si="213"/>
        <v>5167</v>
      </c>
      <c r="H977" s="194">
        <v>1095</v>
      </c>
      <c r="I977" s="194">
        <v>1159</v>
      </c>
      <c r="J977" s="194">
        <v>0</v>
      </c>
      <c r="K977" s="193">
        <f t="shared" si="214"/>
        <v>2254</v>
      </c>
      <c r="L977" s="194">
        <v>750</v>
      </c>
      <c r="M977" s="194">
        <v>1224</v>
      </c>
      <c r="N977" s="194">
        <v>0</v>
      </c>
      <c r="O977" s="193">
        <f t="shared" si="215"/>
        <v>1974</v>
      </c>
      <c r="P977" s="194">
        <v>789</v>
      </c>
      <c r="Q977" s="194">
        <v>150</v>
      </c>
      <c r="R977" s="194">
        <v>0</v>
      </c>
      <c r="S977" s="193">
        <f t="shared" si="216"/>
        <v>939</v>
      </c>
      <c r="T977" s="193">
        <f t="shared" si="217"/>
        <v>172.23333333333332</v>
      </c>
      <c r="U977" s="193">
        <f ca="1">OFFSET('Expenditure Study'!$B$7,'Operations Support'!$C977,'Operations Support'!$B977)*$G977</f>
        <v>9300.6</v>
      </c>
      <c r="V977" s="199">
        <f ca="1">U977*'Expenditure Study'!$B$31</f>
        <v>549509.03134848003</v>
      </c>
      <c r="W977" s="199">
        <f ca="1">IF(A977=10298,1.51,1)*IF($B977&lt;3,$D977*'Expenditure Study'!$B$32*OFFSET('Expenditure Study'!$B$7,'Operations Support'!$C977,'Operations Support'!$B977),0)</f>
        <v>474.12000000000006</v>
      </c>
      <c r="X977" s="200">
        <f ca="1">W977*'Expenditure Study'!$B$31</f>
        <v>28012.517680896002</v>
      </c>
      <c r="Y977" s="199">
        <f ca="1">U977*'Expenditure Study'!$B$31</f>
        <v>549509.03134848003</v>
      </c>
      <c r="Z977" s="200">
        <f ca="1">W977*'Expenditure Study'!$B$31</f>
        <v>28012.517680896002</v>
      </c>
      <c r="AA977" s="195">
        <f t="shared" ca="1" si="218"/>
        <v>577521.54902937601</v>
      </c>
      <c r="AB977" s="195">
        <f t="shared" ca="1" si="219"/>
        <v>577521.54902937601</v>
      </c>
      <c r="AD977" s="196">
        <f>IFERROR($G977/SUMIF($A:$A,$A977,$G:$G)*SUMIF(Summary!$A$166:$A$242,$A977,Summary!$P$166:$P$242),0)</f>
        <v>82908.742325286163</v>
      </c>
      <c r="AE977" s="197">
        <f t="shared" ca="1" si="220"/>
        <v>494612.80670408986</v>
      </c>
      <c r="AF977" s="196">
        <f>IFERROR(G977/SUMIF(A:A,A977,G:G)*SUMIF(Summary!$A$166:$A$242,'Operations Support'!A977,Summary!$Q$166:$Q$242),0)</f>
        <v>82970.668037748095</v>
      </c>
      <c r="AG977" s="196">
        <f t="shared" ca="1" si="221"/>
        <v>494550.88099162793</v>
      </c>
      <c r="AI977" s="196">
        <f>IFERROR($G977/SUMIF($A:$A,$A977,$G:$G)*SUMIF(Summary!$A$247:$A$283,$A977,Summary!$P$247:$P$283),0)</f>
        <v>15120.485635530158</v>
      </c>
      <c r="AJ977" s="196">
        <f>IFERROR($G977/SUMIF($A:$A,$A977,$G:$G)*(SUMIF(Summary!$A$247:$A$283,$A977,Summary!$L$247:$L$283)+SUMIF(Summary!$A$297:$A$333,$A977,Summary!$L$297:$L$333))-AI977,0)</f>
        <v>99080.387738615507</v>
      </c>
      <c r="AK977" s="196">
        <f>IFERROR($G977/SUMIF($A:$A,$A977,$G:$G)*SUMIF(Summary!$A$247:$A$283,$A977,Summary!$Q$247:$Q$283),0)</f>
        <v>15131.779340144287</v>
      </c>
      <c r="AL977" s="196">
        <f>IFERROR($G977/SUMIF($A:$A,$A977,$G:$G)*(SUMIF(Summary!$A$247:$A$283,$A977,Summary!$L$247:$L$283)+SUMIF(Summary!$A$297:$A$333,$A977,Summary!$L$297:$L$333))-AK977,0)</f>
        <v>99069.094034001377</v>
      </c>
      <c r="AM977" s="198"/>
      <c r="AN977" s="196">
        <f t="shared" ca="1" si="222"/>
        <v>593693.19444270537</v>
      </c>
      <c r="AO977" s="196">
        <f t="shared" ca="1" si="223"/>
        <v>593619.97502562928</v>
      </c>
    </row>
    <row r="978" spans="1:41">
      <c r="A978" s="189">
        <v>3624</v>
      </c>
      <c r="B978" s="203">
        <v>2</v>
      </c>
      <c r="C978" s="191" t="s">
        <v>227</v>
      </c>
      <c r="D978" s="192">
        <f t="shared" si="210"/>
        <v>0</v>
      </c>
      <c r="E978" s="192">
        <f t="shared" si="211"/>
        <v>0</v>
      </c>
      <c r="F978" s="192">
        <f t="shared" si="212"/>
        <v>0</v>
      </c>
      <c r="G978" s="193">
        <f t="shared" si="213"/>
        <v>0</v>
      </c>
      <c r="H978" s="194">
        <v>0</v>
      </c>
      <c r="I978" s="194">
        <v>0</v>
      </c>
      <c r="J978" s="194">
        <v>0</v>
      </c>
      <c r="K978" s="193">
        <f t="shared" si="214"/>
        <v>0</v>
      </c>
      <c r="L978" s="194">
        <v>0</v>
      </c>
      <c r="M978" s="194">
        <v>0</v>
      </c>
      <c r="N978" s="194">
        <v>0</v>
      </c>
      <c r="O978" s="193">
        <f t="shared" si="215"/>
        <v>0</v>
      </c>
      <c r="P978" s="194">
        <v>0</v>
      </c>
      <c r="Q978" s="194">
        <v>0</v>
      </c>
      <c r="R978" s="194">
        <v>0</v>
      </c>
      <c r="S978" s="193">
        <f t="shared" si="216"/>
        <v>0</v>
      </c>
      <c r="T978" s="193">
        <f t="shared" si="217"/>
        <v>0</v>
      </c>
      <c r="U978" s="193">
        <f ca="1">OFFSET('Expenditure Study'!$B$7,'Operations Support'!$C978,'Operations Support'!$B978)*$G978</f>
        <v>0</v>
      </c>
      <c r="V978" s="199">
        <f ca="1">U978*'Expenditure Study'!$B$31</f>
        <v>0</v>
      </c>
      <c r="W978" s="199">
        <f ca="1">IF(A978=10298,1.51,1)*IF($B978&lt;3,$D978*'Expenditure Study'!$B$32*OFFSET('Expenditure Study'!$B$7,'Operations Support'!$C978,'Operations Support'!$B978),0)</f>
        <v>0</v>
      </c>
      <c r="X978" s="200">
        <f ca="1">W978*'Expenditure Study'!$B$31</f>
        <v>0</v>
      </c>
      <c r="Y978" s="199">
        <f ca="1">U978*'Expenditure Study'!$B$31</f>
        <v>0</v>
      </c>
      <c r="Z978" s="200">
        <f ca="1">W978*'Expenditure Study'!$B$31</f>
        <v>0</v>
      </c>
      <c r="AA978" s="195">
        <f t="shared" ca="1" si="218"/>
        <v>0</v>
      </c>
      <c r="AB978" s="195">
        <f t="shared" ca="1" si="219"/>
        <v>0</v>
      </c>
      <c r="AD978" s="196">
        <f>IFERROR($G978/SUMIF($A:$A,$A978,$G:$G)*SUMIF(Summary!$A$166:$A$242,$A978,Summary!$P$166:$P$242),0)</f>
        <v>0</v>
      </c>
      <c r="AE978" s="197">
        <f t="shared" ca="1" si="220"/>
        <v>0</v>
      </c>
      <c r="AF978" s="196">
        <f>IFERROR(G978/SUMIF(A:A,A978,G:G)*SUMIF(Summary!$A$166:$A$242,'Operations Support'!A978,Summary!$Q$166:$Q$242),0)</f>
        <v>0</v>
      </c>
      <c r="AG978" s="196">
        <f t="shared" ca="1" si="221"/>
        <v>0</v>
      </c>
      <c r="AI978" s="196">
        <f>IFERROR($G978/SUMIF($A:$A,$A978,$G:$G)*SUMIF(Summary!$A$247:$A$283,$A978,Summary!$P$247:$P$283),0)</f>
        <v>0</v>
      </c>
      <c r="AJ978" s="196">
        <f>IFERROR($G978/SUMIF($A:$A,$A978,$G:$G)*(SUMIF(Summary!$A$247:$A$283,$A978,Summary!$L$247:$L$283)+SUMIF(Summary!$A$297:$A$333,$A978,Summary!$L$297:$L$333))-AI978,0)</f>
        <v>0</v>
      </c>
      <c r="AK978" s="196">
        <f>IFERROR($G978/SUMIF($A:$A,$A978,$G:$G)*SUMIF(Summary!$A$247:$A$283,$A978,Summary!$Q$247:$Q$283),0)</f>
        <v>0</v>
      </c>
      <c r="AL978" s="196">
        <f>IFERROR($G978/SUMIF($A:$A,$A978,$G:$G)*(SUMIF(Summary!$A$247:$A$283,$A978,Summary!$L$247:$L$283)+SUMIF(Summary!$A$297:$A$333,$A978,Summary!$L$297:$L$333))-AK978,0)</f>
        <v>0</v>
      </c>
      <c r="AM978" s="198"/>
      <c r="AN978" s="196">
        <f t="shared" ca="1" si="222"/>
        <v>0</v>
      </c>
      <c r="AO978" s="196">
        <f t="shared" ca="1" si="223"/>
        <v>0</v>
      </c>
    </row>
    <row r="979" spans="1:41">
      <c r="A979" s="189">
        <v>3624</v>
      </c>
      <c r="B979" s="203">
        <v>2</v>
      </c>
      <c r="C979" s="191" t="s">
        <v>228</v>
      </c>
      <c r="D979" s="192">
        <f t="shared" si="210"/>
        <v>1478</v>
      </c>
      <c r="E979" s="192">
        <f t="shared" si="211"/>
        <v>1395</v>
      </c>
      <c r="F979" s="192">
        <f t="shared" si="212"/>
        <v>0</v>
      </c>
      <c r="G979" s="193">
        <f t="shared" si="213"/>
        <v>2873</v>
      </c>
      <c r="H979" s="194">
        <v>497</v>
      </c>
      <c r="I979" s="194">
        <v>900</v>
      </c>
      <c r="J979" s="194">
        <v>0</v>
      </c>
      <c r="K979" s="193">
        <f t="shared" si="214"/>
        <v>1397</v>
      </c>
      <c r="L979" s="194">
        <v>924</v>
      </c>
      <c r="M979" s="194">
        <v>495</v>
      </c>
      <c r="N979" s="194">
        <v>0</v>
      </c>
      <c r="O979" s="193">
        <f t="shared" si="215"/>
        <v>1419</v>
      </c>
      <c r="P979" s="194">
        <v>57</v>
      </c>
      <c r="Q979" s="194">
        <v>0</v>
      </c>
      <c r="R979" s="194">
        <v>0</v>
      </c>
      <c r="S979" s="193">
        <f t="shared" si="216"/>
        <v>57</v>
      </c>
      <c r="T979" s="193">
        <f t="shared" si="217"/>
        <v>95.766666666666666</v>
      </c>
      <c r="U979" s="193">
        <f ca="1">OFFSET('Expenditure Study'!$B$7,'Operations Support'!$C979,'Operations Support'!$B979)*$G979</f>
        <v>5487.4299999999994</v>
      </c>
      <c r="V979" s="199">
        <f ca="1">U979*'Expenditure Study'!$B$31</f>
        <v>324214.81881734397</v>
      </c>
      <c r="W979" s="199">
        <f ca="1">IF(A979=10298,1.51,1)*IF($B979&lt;3,$D979*'Expenditure Study'!$B$32*OFFSET('Expenditure Study'!$B$7,'Operations Support'!$C979,'Operations Support'!$B979),0)</f>
        <v>282.298</v>
      </c>
      <c r="X979" s="200">
        <f ca="1">W979*'Expenditure Study'!$B$31</f>
        <v>16679.0637734784</v>
      </c>
      <c r="Y979" s="199">
        <f ca="1">U979*'Expenditure Study'!$B$31</f>
        <v>324214.81881734397</v>
      </c>
      <c r="Z979" s="200">
        <f ca="1">W979*'Expenditure Study'!$B$31</f>
        <v>16679.0637734784</v>
      </c>
      <c r="AA979" s="195">
        <f t="shared" ca="1" si="218"/>
        <v>340893.88259082235</v>
      </c>
      <c r="AB979" s="195">
        <f t="shared" ca="1" si="219"/>
        <v>340893.88259082235</v>
      </c>
      <c r="AD979" s="196">
        <f>IFERROR($G979/SUMIF($A:$A,$A979,$G:$G)*SUMIF(Summary!$A$166:$A$242,$A979,Summary!$P$166:$P$242),0)</f>
        <v>46099.635513943707</v>
      </c>
      <c r="AE979" s="197">
        <f t="shared" ca="1" si="220"/>
        <v>294794.24707687867</v>
      </c>
      <c r="AF979" s="196">
        <f>IFERROR(G979/SUMIF(A:A,A979,G:G)*SUMIF(Summary!$A$166:$A$242,'Operations Support'!A979,Summary!$Q$166:$Q$242),0)</f>
        <v>46134.067983830137</v>
      </c>
      <c r="AG979" s="196">
        <f t="shared" ca="1" si="221"/>
        <v>294759.81460699224</v>
      </c>
      <c r="AI979" s="196">
        <f>IFERROR($G979/SUMIF($A:$A,$A979,$G:$G)*SUMIF(Summary!$A$247:$A$283,$A979,Summary!$P$247:$P$283),0)</f>
        <v>8407.4231141625987</v>
      </c>
      <c r="AJ979" s="196">
        <f>IFERROR($G979/SUMIF($A:$A,$A979,$G:$G)*(SUMIF(Summary!$A$247:$A$283,$A979,Summary!$L$247:$L$283)+SUMIF(Summary!$A$297:$A$333,$A979,Summary!$L$297:$L$333))-AI979,0)</f>
        <v>55091.533573261542</v>
      </c>
      <c r="AK979" s="196">
        <f>IFERROR($G979/SUMIF($A:$A,$A979,$G:$G)*SUMIF(Summary!$A$247:$A$283,$A979,Summary!$Q$247:$Q$283),0)</f>
        <v>8413.7027374171739</v>
      </c>
      <c r="AL979" s="196">
        <f>IFERROR($G979/SUMIF($A:$A,$A979,$G:$G)*(SUMIF(Summary!$A$247:$A$283,$A979,Summary!$L$247:$L$283)+SUMIF(Summary!$A$297:$A$333,$A979,Summary!$L$297:$L$333))-AK979,0)</f>
        <v>55085.253950006969</v>
      </c>
      <c r="AM979" s="198"/>
      <c r="AN979" s="196">
        <f t="shared" ca="1" si="222"/>
        <v>349885.78065014019</v>
      </c>
      <c r="AO979" s="196">
        <f t="shared" ca="1" si="223"/>
        <v>349845.06855699921</v>
      </c>
    </row>
    <row r="980" spans="1:41" s="201" customFormat="1">
      <c r="A980" s="189">
        <v>3624</v>
      </c>
      <c r="B980" s="203">
        <v>2</v>
      </c>
      <c r="C980" s="191" t="s">
        <v>229</v>
      </c>
      <c r="D980" s="192">
        <f t="shared" si="210"/>
        <v>0</v>
      </c>
      <c r="E980" s="192">
        <f t="shared" si="211"/>
        <v>0</v>
      </c>
      <c r="F980" s="192">
        <f t="shared" si="212"/>
        <v>0</v>
      </c>
      <c r="G980" s="193">
        <f t="shared" si="213"/>
        <v>0</v>
      </c>
      <c r="H980" s="194">
        <v>0</v>
      </c>
      <c r="I980" s="194">
        <v>0</v>
      </c>
      <c r="J980" s="194">
        <v>0</v>
      </c>
      <c r="K980" s="193">
        <f t="shared" si="214"/>
        <v>0</v>
      </c>
      <c r="L980" s="194">
        <v>0</v>
      </c>
      <c r="M980" s="194">
        <v>0</v>
      </c>
      <c r="N980" s="194">
        <v>0</v>
      </c>
      <c r="O980" s="193">
        <f t="shared" si="215"/>
        <v>0</v>
      </c>
      <c r="P980" s="194">
        <v>0</v>
      </c>
      <c r="Q980" s="194">
        <v>0</v>
      </c>
      <c r="R980" s="194">
        <v>0</v>
      </c>
      <c r="S980" s="193">
        <f t="shared" si="216"/>
        <v>0</v>
      </c>
      <c r="T980" s="193">
        <f t="shared" si="217"/>
        <v>0</v>
      </c>
      <c r="U980" s="193">
        <f ca="1">OFFSET('Expenditure Study'!$B$7,'Operations Support'!$C980,'Operations Support'!$B980)*$G980</f>
        <v>0</v>
      </c>
      <c r="V980" s="199">
        <f ca="1">U980*'Expenditure Study'!$B$31</f>
        <v>0</v>
      </c>
      <c r="W980" s="199">
        <f ca="1">IF(A980=10298,1.51,1)*IF($B980&lt;3,$D980*'Expenditure Study'!$B$32*OFFSET('Expenditure Study'!$B$7,'Operations Support'!$C980,'Operations Support'!$B980),0)</f>
        <v>0</v>
      </c>
      <c r="X980" s="200">
        <f ca="1">W980*'Expenditure Study'!$B$31</f>
        <v>0</v>
      </c>
      <c r="Y980" s="199">
        <f ca="1">U980*'Expenditure Study'!$B$31</f>
        <v>0</v>
      </c>
      <c r="Z980" s="200">
        <f ca="1">W980*'Expenditure Study'!$B$31</f>
        <v>0</v>
      </c>
      <c r="AA980" s="195">
        <f t="shared" ca="1" si="218"/>
        <v>0</v>
      </c>
      <c r="AB980" s="195">
        <f t="shared" ca="1" si="219"/>
        <v>0</v>
      </c>
      <c r="AD980" s="196">
        <f>IFERROR($G980/SUMIF($A:$A,$A980,$G:$G)*SUMIF(Summary!$A$166:$A$242,$A980,Summary!$P$166:$P$242),0)</f>
        <v>0</v>
      </c>
      <c r="AE980" s="197">
        <f t="shared" ca="1" si="220"/>
        <v>0</v>
      </c>
      <c r="AF980" s="196">
        <f>IFERROR(G980/SUMIF(A:A,A980,G:G)*SUMIF(Summary!$A$166:$A$242,'Operations Support'!A980,Summary!$Q$166:$Q$242),0)</f>
        <v>0</v>
      </c>
      <c r="AG980" s="196">
        <f t="shared" ca="1" si="221"/>
        <v>0</v>
      </c>
      <c r="AH980" s="180"/>
      <c r="AI980" s="196">
        <f>IFERROR($G980/SUMIF($A:$A,$A980,$G:$G)*SUMIF(Summary!$A$247:$A$283,$A980,Summary!$P$247:$P$283),0)</f>
        <v>0</v>
      </c>
      <c r="AJ980" s="196">
        <f>IFERROR($G980/SUMIF($A:$A,$A980,$G:$G)*(SUMIF(Summary!$A$247:$A$283,$A980,Summary!$L$247:$L$283)+SUMIF(Summary!$A$297:$A$333,$A980,Summary!$L$297:$L$333))-AI980,0)</f>
        <v>0</v>
      </c>
      <c r="AK980" s="196">
        <f>IFERROR($G980/SUMIF($A:$A,$A980,$G:$G)*SUMIF(Summary!$A$247:$A$283,$A980,Summary!$Q$247:$Q$283),0)</f>
        <v>0</v>
      </c>
      <c r="AL980" s="196">
        <f>IFERROR($G980/SUMIF($A:$A,$A980,$G:$G)*(SUMIF(Summary!$A$247:$A$283,$A980,Summary!$L$247:$L$283)+SUMIF(Summary!$A$297:$A$333,$A980,Summary!$L$297:$L$333))-AK980,0)</f>
        <v>0</v>
      </c>
      <c r="AM980" s="198"/>
      <c r="AN980" s="196">
        <f t="shared" ca="1" si="222"/>
        <v>0</v>
      </c>
      <c r="AO980" s="196">
        <f t="shared" ca="1" si="223"/>
        <v>0</v>
      </c>
    </row>
    <row r="981" spans="1:41">
      <c r="A981" s="189">
        <v>3624</v>
      </c>
      <c r="B981" s="203">
        <v>2</v>
      </c>
      <c r="C981" s="191" t="s">
        <v>230</v>
      </c>
      <c r="D981" s="192">
        <f t="shared" si="210"/>
        <v>0</v>
      </c>
      <c r="E981" s="192">
        <f t="shared" si="211"/>
        <v>0</v>
      </c>
      <c r="F981" s="192">
        <f t="shared" si="212"/>
        <v>0</v>
      </c>
      <c r="G981" s="193">
        <f t="shared" si="213"/>
        <v>0</v>
      </c>
      <c r="H981" s="194">
        <v>0</v>
      </c>
      <c r="I981" s="194">
        <v>0</v>
      </c>
      <c r="J981" s="194">
        <v>0</v>
      </c>
      <c r="K981" s="193">
        <f t="shared" si="214"/>
        <v>0</v>
      </c>
      <c r="L981" s="194">
        <v>0</v>
      </c>
      <c r="M981" s="194">
        <v>0</v>
      </c>
      <c r="N981" s="194">
        <v>0</v>
      </c>
      <c r="O981" s="193">
        <f t="shared" si="215"/>
        <v>0</v>
      </c>
      <c r="P981" s="194">
        <v>0</v>
      </c>
      <c r="Q981" s="194">
        <v>0</v>
      </c>
      <c r="R981" s="194">
        <v>0</v>
      </c>
      <c r="S981" s="193">
        <f t="shared" si="216"/>
        <v>0</v>
      </c>
      <c r="T981" s="193">
        <f t="shared" si="217"/>
        <v>0</v>
      </c>
      <c r="U981" s="193">
        <f ca="1">OFFSET('Expenditure Study'!$B$7,'Operations Support'!$C981,'Operations Support'!$B981)*$G981</f>
        <v>0</v>
      </c>
      <c r="V981" s="199">
        <f ca="1">U981*'Expenditure Study'!$B$31</f>
        <v>0</v>
      </c>
      <c r="W981" s="199">
        <f ca="1">IF(A981=10298,1.51,1)*IF($B981&lt;3,$D981*'Expenditure Study'!$B$32*OFFSET('Expenditure Study'!$B$7,'Operations Support'!$C981,'Operations Support'!$B981),0)</f>
        <v>0</v>
      </c>
      <c r="X981" s="200">
        <f ca="1">W981*'Expenditure Study'!$B$31</f>
        <v>0</v>
      </c>
      <c r="Y981" s="199">
        <f ca="1">U981*'Expenditure Study'!$B$31</f>
        <v>0</v>
      </c>
      <c r="Z981" s="200">
        <f ca="1">W981*'Expenditure Study'!$B$31</f>
        <v>0</v>
      </c>
      <c r="AA981" s="195">
        <f t="shared" ca="1" si="218"/>
        <v>0</v>
      </c>
      <c r="AB981" s="195">
        <f t="shared" ca="1" si="219"/>
        <v>0</v>
      </c>
      <c r="AD981" s="196">
        <f>IFERROR($G981/SUMIF($A:$A,$A981,$G:$G)*SUMIF(Summary!$A$166:$A$242,$A981,Summary!$P$166:$P$242),0)</f>
        <v>0</v>
      </c>
      <c r="AE981" s="197">
        <f t="shared" ca="1" si="220"/>
        <v>0</v>
      </c>
      <c r="AF981" s="196">
        <f>IFERROR(G981/SUMIF(A:A,A981,G:G)*SUMIF(Summary!$A$166:$A$242,'Operations Support'!A981,Summary!$Q$166:$Q$242),0)</f>
        <v>0</v>
      </c>
      <c r="AG981" s="196">
        <f t="shared" ca="1" si="221"/>
        <v>0</v>
      </c>
      <c r="AI981" s="196">
        <f>IFERROR($G981/SUMIF($A:$A,$A981,$G:$G)*SUMIF(Summary!$A$247:$A$283,$A981,Summary!$P$247:$P$283),0)</f>
        <v>0</v>
      </c>
      <c r="AJ981" s="196">
        <f>IFERROR($G981/SUMIF($A:$A,$A981,$G:$G)*(SUMIF(Summary!$A$247:$A$283,$A981,Summary!$L$247:$L$283)+SUMIF(Summary!$A$297:$A$333,$A981,Summary!$L$297:$L$333))-AI981,0)</f>
        <v>0</v>
      </c>
      <c r="AK981" s="196">
        <f>IFERROR($G981/SUMIF($A:$A,$A981,$G:$G)*SUMIF(Summary!$A$247:$A$283,$A981,Summary!$Q$247:$Q$283),0)</f>
        <v>0</v>
      </c>
      <c r="AL981" s="196">
        <f>IFERROR($G981/SUMIF($A:$A,$A981,$G:$G)*(SUMIF(Summary!$A$247:$A$283,$A981,Summary!$L$247:$L$283)+SUMIF(Summary!$A$297:$A$333,$A981,Summary!$L$297:$L$333))-AK981,0)</f>
        <v>0</v>
      </c>
      <c r="AM981" s="198"/>
      <c r="AN981" s="196">
        <f t="shared" ca="1" si="222"/>
        <v>0</v>
      </c>
      <c r="AO981" s="196">
        <f t="shared" ca="1" si="223"/>
        <v>0</v>
      </c>
    </row>
    <row r="982" spans="1:41">
      <c r="A982" s="189">
        <v>3624</v>
      </c>
      <c r="B982" s="203">
        <v>2</v>
      </c>
      <c r="C982" s="191" t="s">
        <v>231</v>
      </c>
      <c r="D982" s="192">
        <f t="shared" si="210"/>
        <v>0</v>
      </c>
      <c r="E982" s="192">
        <f t="shared" si="211"/>
        <v>0</v>
      </c>
      <c r="F982" s="192">
        <f t="shared" si="212"/>
        <v>0</v>
      </c>
      <c r="G982" s="193">
        <f t="shared" si="213"/>
        <v>0</v>
      </c>
      <c r="H982" s="194">
        <v>0</v>
      </c>
      <c r="I982" s="194">
        <v>0</v>
      </c>
      <c r="J982" s="194">
        <v>0</v>
      </c>
      <c r="K982" s="193">
        <f t="shared" si="214"/>
        <v>0</v>
      </c>
      <c r="L982" s="194">
        <v>0</v>
      </c>
      <c r="M982" s="194">
        <v>0</v>
      </c>
      <c r="N982" s="194">
        <v>0</v>
      </c>
      <c r="O982" s="193">
        <f t="shared" si="215"/>
        <v>0</v>
      </c>
      <c r="P982" s="194">
        <v>0</v>
      </c>
      <c r="Q982" s="194">
        <v>0</v>
      </c>
      <c r="R982" s="194">
        <v>0</v>
      </c>
      <c r="S982" s="193">
        <f t="shared" si="216"/>
        <v>0</v>
      </c>
      <c r="T982" s="193">
        <f t="shared" si="217"/>
        <v>0</v>
      </c>
      <c r="U982" s="193">
        <f ca="1">OFFSET('Expenditure Study'!$B$7,'Operations Support'!$C982,'Operations Support'!$B982)*$G982</f>
        <v>0</v>
      </c>
      <c r="V982" s="199">
        <f ca="1">U982*'Expenditure Study'!$B$31</f>
        <v>0</v>
      </c>
      <c r="W982" s="199">
        <f ca="1">IF(A982=10298,1.51,1)*IF($B982&lt;3,$D982*'Expenditure Study'!$B$32*OFFSET('Expenditure Study'!$B$7,'Operations Support'!$C982,'Operations Support'!$B982),0)</f>
        <v>0</v>
      </c>
      <c r="X982" s="200">
        <f ca="1">W982*'Expenditure Study'!$B$31</f>
        <v>0</v>
      </c>
      <c r="Y982" s="199">
        <f ca="1">U982*'Expenditure Study'!$B$31</f>
        <v>0</v>
      </c>
      <c r="Z982" s="200">
        <f ca="1">W982*'Expenditure Study'!$B$31</f>
        <v>0</v>
      </c>
      <c r="AA982" s="195">
        <f t="shared" ca="1" si="218"/>
        <v>0</v>
      </c>
      <c r="AB982" s="195">
        <f t="shared" ca="1" si="219"/>
        <v>0</v>
      </c>
      <c r="AD982" s="196">
        <f>IFERROR($G982/SUMIF($A:$A,$A982,$G:$G)*SUMIF(Summary!$A$166:$A$242,$A982,Summary!$P$166:$P$242),0)</f>
        <v>0</v>
      </c>
      <c r="AE982" s="197">
        <f t="shared" ca="1" si="220"/>
        <v>0</v>
      </c>
      <c r="AF982" s="196">
        <f>IFERROR(G982/SUMIF(A:A,A982,G:G)*SUMIF(Summary!$A$166:$A$242,'Operations Support'!A982,Summary!$Q$166:$Q$242),0)</f>
        <v>0</v>
      </c>
      <c r="AG982" s="196">
        <f t="shared" ca="1" si="221"/>
        <v>0</v>
      </c>
      <c r="AI982" s="196">
        <f>IFERROR($G982/SUMIF($A:$A,$A982,$G:$G)*SUMIF(Summary!$A$247:$A$283,$A982,Summary!$P$247:$P$283),0)</f>
        <v>0</v>
      </c>
      <c r="AJ982" s="196">
        <f>IFERROR($G982/SUMIF($A:$A,$A982,$G:$G)*(SUMIF(Summary!$A$247:$A$283,$A982,Summary!$L$247:$L$283)+SUMIF(Summary!$A$297:$A$333,$A982,Summary!$L$297:$L$333))-AI982,0)</f>
        <v>0</v>
      </c>
      <c r="AK982" s="196">
        <f>IFERROR($G982/SUMIF($A:$A,$A982,$G:$G)*SUMIF(Summary!$A$247:$A$283,$A982,Summary!$Q$247:$Q$283),0)</f>
        <v>0</v>
      </c>
      <c r="AL982" s="196">
        <f>IFERROR($G982/SUMIF($A:$A,$A982,$G:$G)*(SUMIF(Summary!$A$247:$A$283,$A982,Summary!$L$247:$L$283)+SUMIF(Summary!$A$297:$A$333,$A982,Summary!$L$297:$L$333))-AK982,0)</f>
        <v>0</v>
      </c>
      <c r="AM982" s="198"/>
      <c r="AN982" s="196">
        <f t="shared" ca="1" si="222"/>
        <v>0</v>
      </c>
      <c r="AO982" s="196">
        <f t="shared" ca="1" si="223"/>
        <v>0</v>
      </c>
    </row>
    <row r="983" spans="1:41">
      <c r="A983" s="189">
        <v>3624</v>
      </c>
      <c r="B983" s="203">
        <v>2</v>
      </c>
      <c r="C983" s="191" t="s">
        <v>232</v>
      </c>
      <c r="D983" s="192">
        <f t="shared" si="210"/>
        <v>0</v>
      </c>
      <c r="E983" s="192">
        <f t="shared" si="211"/>
        <v>0</v>
      </c>
      <c r="F983" s="192">
        <f t="shared" si="212"/>
        <v>0</v>
      </c>
      <c r="G983" s="193">
        <f t="shared" si="213"/>
        <v>0</v>
      </c>
      <c r="H983" s="194">
        <v>0</v>
      </c>
      <c r="I983" s="194">
        <v>0</v>
      </c>
      <c r="J983" s="194">
        <v>0</v>
      </c>
      <c r="K983" s="193">
        <f t="shared" si="214"/>
        <v>0</v>
      </c>
      <c r="L983" s="194">
        <v>0</v>
      </c>
      <c r="M983" s="194">
        <v>0</v>
      </c>
      <c r="N983" s="194">
        <v>0</v>
      </c>
      <c r="O983" s="193">
        <f t="shared" si="215"/>
        <v>0</v>
      </c>
      <c r="P983" s="194">
        <v>0</v>
      </c>
      <c r="Q983" s="194">
        <v>0</v>
      </c>
      <c r="R983" s="194">
        <v>0</v>
      </c>
      <c r="S983" s="193">
        <f t="shared" si="216"/>
        <v>0</v>
      </c>
      <c r="T983" s="193">
        <f t="shared" si="217"/>
        <v>0</v>
      </c>
      <c r="U983" s="193">
        <f ca="1">OFFSET('Expenditure Study'!$B$7,'Operations Support'!$C983,'Operations Support'!$B983)*$G983</f>
        <v>0</v>
      </c>
      <c r="V983" s="199">
        <f ca="1">U983*'Expenditure Study'!$B$31</f>
        <v>0</v>
      </c>
      <c r="W983" s="199">
        <f ca="1">IF(A983=10298,1.51,1)*IF($B983&lt;3,$D983*'Expenditure Study'!$B$32*OFFSET('Expenditure Study'!$B$7,'Operations Support'!$C983,'Operations Support'!$B983),0)</f>
        <v>0</v>
      </c>
      <c r="X983" s="200">
        <f ca="1">W983*'Expenditure Study'!$B$31</f>
        <v>0</v>
      </c>
      <c r="Y983" s="199">
        <f ca="1">U983*'Expenditure Study'!$B$31</f>
        <v>0</v>
      </c>
      <c r="Z983" s="200">
        <f ca="1">W983*'Expenditure Study'!$B$31</f>
        <v>0</v>
      </c>
      <c r="AA983" s="195">
        <f t="shared" ca="1" si="218"/>
        <v>0</v>
      </c>
      <c r="AB983" s="195">
        <f t="shared" ca="1" si="219"/>
        <v>0</v>
      </c>
      <c r="AD983" s="196">
        <f>IFERROR($G983/SUMIF($A:$A,$A983,$G:$G)*SUMIF(Summary!$A$166:$A$242,$A983,Summary!$P$166:$P$242),0)</f>
        <v>0</v>
      </c>
      <c r="AE983" s="197">
        <f t="shared" ca="1" si="220"/>
        <v>0</v>
      </c>
      <c r="AF983" s="196">
        <f>IFERROR(G983/SUMIF(A:A,A983,G:G)*SUMIF(Summary!$A$166:$A$242,'Operations Support'!A983,Summary!$Q$166:$Q$242),0)</f>
        <v>0</v>
      </c>
      <c r="AG983" s="196">
        <f t="shared" ca="1" si="221"/>
        <v>0</v>
      </c>
      <c r="AI983" s="196">
        <f>IFERROR($G983/SUMIF($A:$A,$A983,$G:$G)*SUMIF(Summary!$A$247:$A$283,$A983,Summary!$P$247:$P$283),0)</f>
        <v>0</v>
      </c>
      <c r="AJ983" s="196">
        <f>IFERROR($G983/SUMIF($A:$A,$A983,$G:$G)*(SUMIF(Summary!$A$247:$A$283,$A983,Summary!$L$247:$L$283)+SUMIF(Summary!$A$297:$A$333,$A983,Summary!$L$297:$L$333))-AI983,0)</f>
        <v>0</v>
      </c>
      <c r="AK983" s="196">
        <f>IFERROR($G983/SUMIF($A:$A,$A983,$G:$G)*SUMIF(Summary!$A$247:$A$283,$A983,Summary!$Q$247:$Q$283),0)</f>
        <v>0</v>
      </c>
      <c r="AL983" s="196">
        <f>IFERROR($G983/SUMIF($A:$A,$A983,$G:$G)*(SUMIF(Summary!$A$247:$A$283,$A983,Summary!$L$247:$L$283)+SUMIF(Summary!$A$297:$A$333,$A983,Summary!$L$297:$L$333))-AK983,0)</f>
        <v>0</v>
      </c>
      <c r="AM983" s="198"/>
      <c r="AN983" s="196">
        <f t="shared" ca="1" si="222"/>
        <v>0</v>
      </c>
      <c r="AO983" s="196">
        <f t="shared" ca="1" si="223"/>
        <v>0</v>
      </c>
    </row>
    <row r="984" spans="1:41">
      <c r="A984" s="189">
        <v>3624</v>
      </c>
      <c r="B984" s="203">
        <v>2</v>
      </c>
      <c r="C984" s="191" t="s">
        <v>233</v>
      </c>
      <c r="D984" s="192">
        <f t="shared" si="210"/>
        <v>3886</v>
      </c>
      <c r="E984" s="192">
        <f t="shared" si="211"/>
        <v>2151</v>
      </c>
      <c r="F984" s="192">
        <f t="shared" si="212"/>
        <v>0</v>
      </c>
      <c r="G984" s="193">
        <f t="shared" si="213"/>
        <v>6037</v>
      </c>
      <c r="H984" s="194">
        <v>1929</v>
      </c>
      <c r="I984" s="194">
        <v>966</v>
      </c>
      <c r="J984" s="194">
        <v>0</v>
      </c>
      <c r="K984" s="193">
        <f t="shared" si="214"/>
        <v>2895</v>
      </c>
      <c r="L984" s="194">
        <v>1594</v>
      </c>
      <c r="M984" s="194">
        <v>1125</v>
      </c>
      <c r="N984" s="194">
        <v>0</v>
      </c>
      <c r="O984" s="193">
        <f t="shared" si="215"/>
        <v>2719</v>
      </c>
      <c r="P984" s="194">
        <v>363</v>
      </c>
      <c r="Q984" s="194">
        <v>60</v>
      </c>
      <c r="R984" s="194">
        <v>0</v>
      </c>
      <c r="S984" s="193">
        <f t="shared" si="216"/>
        <v>423</v>
      </c>
      <c r="T984" s="193">
        <f t="shared" si="217"/>
        <v>201.23333333333332</v>
      </c>
      <c r="U984" s="193">
        <f ca="1">OFFSET('Expenditure Study'!$B$7,'Operations Support'!$C984,'Operations Support'!$B984)*$G984</f>
        <v>9719.57</v>
      </c>
      <c r="V984" s="199">
        <f ca="1">U984*'Expenditure Study'!$B$31</f>
        <v>574263.111608256</v>
      </c>
      <c r="W984" s="199">
        <f ca="1">IF(A984=10298,1.51,1)*IF($B984&lt;3,$D984*'Expenditure Study'!$B$32*OFFSET('Expenditure Study'!$B$7,'Operations Support'!$C984,'Operations Support'!$B984),0)</f>
        <v>625.64600000000007</v>
      </c>
      <c r="X984" s="200">
        <f ca="1">W984*'Expenditure Study'!$B$31</f>
        <v>36965.155734796805</v>
      </c>
      <c r="Y984" s="199">
        <f ca="1">U984*'Expenditure Study'!$B$31</f>
        <v>574263.111608256</v>
      </c>
      <c r="Z984" s="200">
        <f ca="1">W984*'Expenditure Study'!$B$31</f>
        <v>36965.155734796805</v>
      </c>
      <c r="AA984" s="195">
        <f t="shared" ca="1" si="218"/>
        <v>611228.26734305278</v>
      </c>
      <c r="AB984" s="195">
        <f t="shared" ca="1" si="219"/>
        <v>611228.26734305278</v>
      </c>
      <c r="AD984" s="196">
        <f>IFERROR($G984/SUMIF($A:$A,$A984,$G:$G)*SUMIF(Summary!$A$166:$A$242,$A984,Summary!$P$166:$P$242),0)</f>
        <v>96868.604106396859</v>
      </c>
      <c r="AE984" s="197">
        <f t="shared" ca="1" si="220"/>
        <v>514359.66323665594</v>
      </c>
      <c r="AF984" s="196">
        <f>IFERROR(G984/SUMIF(A:A,A984,G:G)*SUMIF(Summary!$A$166:$A$242,'Operations Support'!A984,Summary!$Q$166:$Q$242),0)</f>
        <v>96940.956637098003</v>
      </c>
      <c r="AG984" s="196">
        <f t="shared" ca="1" si="221"/>
        <v>514287.31070595479</v>
      </c>
      <c r="AI984" s="196">
        <f>IFERROR($G984/SUMIF($A:$A,$A984,$G:$G)*SUMIF(Summary!$A$247:$A$283,$A984,Summary!$P$247:$P$283),0)</f>
        <v>17666.416059937212</v>
      </c>
      <c r="AJ984" s="196">
        <f>IFERROR($G984/SUMIF($A:$A,$A984,$G:$G)*(SUMIF(Summary!$A$247:$A$283,$A984,Summary!$L$247:$L$283)+SUMIF(Summary!$A$297:$A$333,$A984,Summary!$L$297:$L$333))-AI984,0)</f>
        <v>115763.17026863206</v>
      </c>
      <c r="AK984" s="196">
        <f>IFERROR($G984/SUMIF($A:$A,$A984,$G:$G)*SUMIF(Summary!$A$247:$A$283,$A984,Summary!$Q$247:$Q$283),0)</f>
        <v>17679.611355999819</v>
      </c>
      <c r="AL984" s="196">
        <f>IFERROR($G984/SUMIF($A:$A,$A984,$G:$G)*(SUMIF(Summary!$A$247:$A$283,$A984,Summary!$L$247:$L$283)+SUMIF(Summary!$A$297:$A$333,$A984,Summary!$L$297:$L$333))-AK984,0)</f>
        <v>115749.97497256946</v>
      </c>
      <c r="AM984" s="198"/>
      <c r="AN984" s="196">
        <f t="shared" ca="1" si="222"/>
        <v>630122.833505288</v>
      </c>
      <c r="AO984" s="196">
        <f t="shared" ca="1" si="223"/>
        <v>630037.28567852429</v>
      </c>
    </row>
    <row r="985" spans="1:41">
      <c r="A985" s="189">
        <v>3624</v>
      </c>
      <c r="B985" s="203">
        <v>2</v>
      </c>
      <c r="C985" s="191" t="s">
        <v>234</v>
      </c>
      <c r="D985" s="192">
        <f t="shared" si="210"/>
        <v>0</v>
      </c>
      <c r="E985" s="192">
        <f t="shared" si="211"/>
        <v>0</v>
      </c>
      <c r="F985" s="192">
        <f t="shared" si="212"/>
        <v>0</v>
      </c>
      <c r="G985" s="193">
        <f t="shared" si="213"/>
        <v>0</v>
      </c>
      <c r="H985" s="194">
        <v>0</v>
      </c>
      <c r="I985" s="194">
        <v>0</v>
      </c>
      <c r="J985" s="194">
        <v>0</v>
      </c>
      <c r="K985" s="193">
        <f t="shared" si="214"/>
        <v>0</v>
      </c>
      <c r="L985" s="194">
        <v>0</v>
      </c>
      <c r="M985" s="194">
        <v>0</v>
      </c>
      <c r="N985" s="194">
        <v>0</v>
      </c>
      <c r="O985" s="193">
        <f t="shared" si="215"/>
        <v>0</v>
      </c>
      <c r="P985" s="194">
        <v>0</v>
      </c>
      <c r="Q985" s="194">
        <v>0</v>
      </c>
      <c r="R985" s="194">
        <v>0</v>
      </c>
      <c r="S985" s="193">
        <f t="shared" si="216"/>
        <v>0</v>
      </c>
      <c r="T985" s="193">
        <f t="shared" si="217"/>
        <v>0</v>
      </c>
      <c r="U985" s="193">
        <f ca="1">OFFSET('Expenditure Study'!$B$7,'Operations Support'!$C985,'Operations Support'!$B985)*$G985</f>
        <v>0</v>
      </c>
      <c r="V985" s="199">
        <f ca="1">U985*'Expenditure Study'!$B$31</f>
        <v>0</v>
      </c>
      <c r="W985" s="199">
        <f ca="1">IF(A985=10298,1.51,1)*IF($B985&lt;3,$D985*'Expenditure Study'!$B$32*OFFSET('Expenditure Study'!$B$7,'Operations Support'!$C985,'Operations Support'!$B985),0)</f>
        <v>0</v>
      </c>
      <c r="X985" s="200">
        <f ca="1">W985*'Expenditure Study'!$B$31</f>
        <v>0</v>
      </c>
      <c r="Y985" s="199">
        <f ca="1">U985*'Expenditure Study'!$B$31</f>
        <v>0</v>
      </c>
      <c r="Z985" s="200">
        <f ca="1">W985*'Expenditure Study'!$B$31</f>
        <v>0</v>
      </c>
      <c r="AA985" s="195">
        <f t="shared" ca="1" si="218"/>
        <v>0</v>
      </c>
      <c r="AB985" s="195">
        <f t="shared" ca="1" si="219"/>
        <v>0</v>
      </c>
      <c r="AD985" s="196">
        <f>IFERROR($G985/SUMIF($A:$A,$A985,$G:$G)*SUMIF(Summary!$A$166:$A$242,$A985,Summary!$P$166:$P$242),0)</f>
        <v>0</v>
      </c>
      <c r="AE985" s="197">
        <f t="shared" ca="1" si="220"/>
        <v>0</v>
      </c>
      <c r="AF985" s="196">
        <f>IFERROR(G985/SUMIF(A:A,A985,G:G)*SUMIF(Summary!$A$166:$A$242,'Operations Support'!A985,Summary!$Q$166:$Q$242),0)</f>
        <v>0</v>
      </c>
      <c r="AG985" s="196">
        <f t="shared" ca="1" si="221"/>
        <v>0</v>
      </c>
      <c r="AI985" s="196">
        <f>IFERROR($G985/SUMIF($A:$A,$A985,$G:$G)*SUMIF(Summary!$A$247:$A$283,$A985,Summary!$P$247:$P$283),0)</f>
        <v>0</v>
      </c>
      <c r="AJ985" s="196">
        <f>IFERROR($G985/SUMIF($A:$A,$A985,$G:$G)*(SUMIF(Summary!$A$247:$A$283,$A985,Summary!$L$247:$L$283)+SUMIF(Summary!$A$297:$A$333,$A985,Summary!$L$297:$L$333))-AI985,0)</f>
        <v>0</v>
      </c>
      <c r="AK985" s="196">
        <f>IFERROR($G985/SUMIF($A:$A,$A985,$G:$G)*SUMIF(Summary!$A$247:$A$283,$A985,Summary!$Q$247:$Q$283),0)</f>
        <v>0</v>
      </c>
      <c r="AL985" s="196">
        <f>IFERROR($G985/SUMIF($A:$A,$A985,$G:$G)*(SUMIF(Summary!$A$247:$A$283,$A985,Summary!$L$247:$L$283)+SUMIF(Summary!$A$297:$A$333,$A985,Summary!$L$297:$L$333))-AK985,0)</f>
        <v>0</v>
      </c>
      <c r="AM985" s="198"/>
      <c r="AN985" s="196">
        <f t="shared" ca="1" si="222"/>
        <v>0</v>
      </c>
      <c r="AO985" s="196">
        <f t="shared" ca="1" si="223"/>
        <v>0</v>
      </c>
    </row>
    <row r="986" spans="1:41">
      <c r="A986" s="189">
        <v>3624</v>
      </c>
      <c r="B986" s="203">
        <v>2</v>
      </c>
      <c r="C986" s="191" t="s">
        <v>235</v>
      </c>
      <c r="D986" s="192">
        <f t="shared" si="210"/>
        <v>13134</v>
      </c>
      <c r="E986" s="192">
        <f t="shared" si="211"/>
        <v>5976</v>
      </c>
      <c r="F986" s="192">
        <f t="shared" si="212"/>
        <v>0</v>
      </c>
      <c r="G986" s="193">
        <f t="shared" si="213"/>
        <v>19110</v>
      </c>
      <c r="H986" s="194">
        <v>5661</v>
      </c>
      <c r="I986" s="194">
        <v>2643</v>
      </c>
      <c r="J986" s="194">
        <v>0</v>
      </c>
      <c r="K986" s="193">
        <f t="shared" si="214"/>
        <v>8304</v>
      </c>
      <c r="L986" s="194">
        <v>5973</v>
      </c>
      <c r="M986" s="194">
        <v>2607</v>
      </c>
      <c r="N986" s="194">
        <v>0</v>
      </c>
      <c r="O986" s="193">
        <f t="shared" si="215"/>
        <v>8580</v>
      </c>
      <c r="P986" s="194">
        <v>1500</v>
      </c>
      <c r="Q986" s="194">
        <v>726</v>
      </c>
      <c r="R986" s="194">
        <v>0</v>
      </c>
      <c r="S986" s="193">
        <f t="shared" si="216"/>
        <v>2226</v>
      </c>
      <c r="T986" s="193">
        <f t="shared" si="217"/>
        <v>637</v>
      </c>
      <c r="U986" s="193">
        <f ca="1">OFFSET('Expenditure Study'!$B$7,'Operations Support'!$C986,'Operations Support'!$B986)*$G986</f>
        <v>35735.700000000004</v>
      </c>
      <c r="V986" s="199">
        <f ca="1">U986*'Expenditure Study'!$B$31</f>
        <v>2111378.8241145601</v>
      </c>
      <c r="W986" s="199">
        <f ca="1">IF(A986=10298,1.51,1)*IF($B986&lt;3,$D986*'Expenditure Study'!$B$32*OFFSET('Expenditure Study'!$B$7,'Operations Support'!$C986,'Operations Support'!$B986),0)</f>
        <v>2456.0580000000004</v>
      </c>
      <c r="X986" s="200">
        <f ca="1">W986*'Expenditure Study'!$B$31</f>
        <v>145111.71886928641</v>
      </c>
      <c r="Y986" s="199">
        <f ca="1">U986*'Expenditure Study'!$B$31</f>
        <v>2111378.8241145601</v>
      </c>
      <c r="Z986" s="200">
        <f ca="1">W986*'Expenditure Study'!$B$31</f>
        <v>145111.71886928641</v>
      </c>
      <c r="AA986" s="195">
        <f t="shared" ca="1" si="218"/>
        <v>2256490.5429838467</v>
      </c>
      <c r="AB986" s="195">
        <f t="shared" ca="1" si="219"/>
        <v>2256490.5429838467</v>
      </c>
      <c r="AD986" s="196">
        <f>IFERROR($G986/SUMIF($A:$A,$A986,$G:$G)*SUMIF(Summary!$A$166:$A$242,$A986,Summary!$P$166:$P$242),0)</f>
        <v>306635.58464025904</v>
      </c>
      <c r="AE986" s="197">
        <f t="shared" ca="1" si="220"/>
        <v>1949854.9583435878</v>
      </c>
      <c r="AF986" s="196">
        <f>IFERROR(G986/SUMIF(A:A,A986,G:G)*SUMIF(Summary!$A$166:$A$242,'Operations Support'!A986,Summary!$Q$166:$Q$242),0)</f>
        <v>306864.61509606469</v>
      </c>
      <c r="AG986" s="196">
        <f t="shared" ca="1" si="221"/>
        <v>1949625.927887782</v>
      </c>
      <c r="AI986" s="196">
        <f>IFERROR($G986/SUMIF($A:$A,$A986,$G:$G)*SUMIF(Summary!$A$247:$A$283,$A986,Summary!$P$247:$P$283),0)</f>
        <v>55922.678632665251</v>
      </c>
      <c r="AJ986" s="196">
        <f>IFERROR($G986/SUMIF($A:$A,$A986,$G:$G)*(SUMIF(Summary!$A$247:$A$283,$A986,Summary!$L$247:$L$283)+SUMIF(Summary!$A$297:$A$333,$A986,Summary!$L$297:$L$333))-AI986,0)</f>
        <v>366445.94729725999</v>
      </c>
      <c r="AK986" s="196">
        <f>IFERROR($G986/SUMIF($A:$A,$A986,$G:$G)*SUMIF(Summary!$A$247:$A$283,$A986,Summary!$Q$247:$Q$283),0)</f>
        <v>55964.448072412881</v>
      </c>
      <c r="AL986" s="196">
        <f>IFERROR($G986/SUMIF($A:$A,$A986,$G:$G)*(SUMIF(Summary!$A$247:$A$283,$A986,Summary!$L$247:$L$283)+SUMIF(Summary!$A$297:$A$333,$A986,Summary!$L$297:$L$333))-AK986,0)</f>
        <v>366404.17785751238</v>
      </c>
      <c r="AM986" s="198"/>
      <c r="AN986" s="196">
        <f t="shared" ca="1" si="222"/>
        <v>2316300.905640848</v>
      </c>
      <c r="AO986" s="196">
        <f t="shared" ca="1" si="223"/>
        <v>2316030.1057452941</v>
      </c>
    </row>
    <row r="987" spans="1:41">
      <c r="A987" s="189">
        <v>3624</v>
      </c>
      <c r="B987" s="203">
        <v>2</v>
      </c>
      <c r="C987" s="191" t="s">
        <v>236</v>
      </c>
      <c r="D987" s="192">
        <f t="shared" si="210"/>
        <v>0</v>
      </c>
      <c r="E987" s="192">
        <f t="shared" si="211"/>
        <v>0</v>
      </c>
      <c r="F987" s="192">
        <f t="shared" si="212"/>
        <v>0</v>
      </c>
      <c r="G987" s="193">
        <f t="shared" si="213"/>
        <v>0</v>
      </c>
      <c r="H987" s="194">
        <v>0</v>
      </c>
      <c r="I987" s="194">
        <v>0</v>
      </c>
      <c r="J987" s="194">
        <v>0</v>
      </c>
      <c r="K987" s="193">
        <f t="shared" si="214"/>
        <v>0</v>
      </c>
      <c r="L987" s="194">
        <v>0</v>
      </c>
      <c r="M987" s="194">
        <v>0</v>
      </c>
      <c r="N987" s="194">
        <v>0</v>
      </c>
      <c r="O987" s="193">
        <f t="shared" si="215"/>
        <v>0</v>
      </c>
      <c r="P987" s="194">
        <v>0</v>
      </c>
      <c r="Q987" s="194">
        <v>0</v>
      </c>
      <c r="R987" s="194">
        <v>0</v>
      </c>
      <c r="S987" s="193">
        <f t="shared" si="216"/>
        <v>0</v>
      </c>
      <c r="T987" s="193">
        <f t="shared" si="217"/>
        <v>0</v>
      </c>
      <c r="U987" s="193">
        <f ca="1">OFFSET('Expenditure Study'!$B$7,'Operations Support'!$C987,'Operations Support'!$B987)*$G987</f>
        <v>0</v>
      </c>
      <c r="V987" s="199">
        <f ca="1">U987*'Expenditure Study'!$B$31</f>
        <v>0</v>
      </c>
      <c r="W987" s="199">
        <f ca="1">IF(A987=10298,1.51,1)*IF($B987&lt;3,$D987*'Expenditure Study'!$B$32*OFFSET('Expenditure Study'!$B$7,'Operations Support'!$C987,'Operations Support'!$B987),0)</f>
        <v>0</v>
      </c>
      <c r="X987" s="200">
        <f ca="1">W987*'Expenditure Study'!$B$31</f>
        <v>0</v>
      </c>
      <c r="Y987" s="199">
        <f ca="1">U987*'Expenditure Study'!$B$31</f>
        <v>0</v>
      </c>
      <c r="Z987" s="200">
        <f ca="1">W987*'Expenditure Study'!$B$31</f>
        <v>0</v>
      </c>
      <c r="AA987" s="195">
        <f t="shared" ca="1" si="218"/>
        <v>0</v>
      </c>
      <c r="AB987" s="195">
        <f t="shared" ca="1" si="219"/>
        <v>0</v>
      </c>
      <c r="AD987" s="196">
        <f>IFERROR($G987/SUMIF($A:$A,$A987,$G:$G)*SUMIF(Summary!$A$166:$A$242,$A987,Summary!$P$166:$P$242),0)</f>
        <v>0</v>
      </c>
      <c r="AE987" s="197">
        <f t="shared" ca="1" si="220"/>
        <v>0</v>
      </c>
      <c r="AF987" s="196">
        <f>IFERROR(G987/SUMIF(A:A,A987,G:G)*SUMIF(Summary!$A$166:$A$242,'Operations Support'!A987,Summary!$Q$166:$Q$242),0)</f>
        <v>0</v>
      </c>
      <c r="AG987" s="196">
        <f t="shared" ca="1" si="221"/>
        <v>0</v>
      </c>
      <c r="AI987" s="196">
        <f>IFERROR($G987/SUMIF($A:$A,$A987,$G:$G)*SUMIF(Summary!$A$247:$A$283,$A987,Summary!$P$247:$P$283),0)</f>
        <v>0</v>
      </c>
      <c r="AJ987" s="196">
        <f>IFERROR($G987/SUMIF($A:$A,$A987,$G:$G)*(SUMIF(Summary!$A$247:$A$283,$A987,Summary!$L$247:$L$283)+SUMIF(Summary!$A$297:$A$333,$A987,Summary!$L$297:$L$333))-AI987,0)</f>
        <v>0</v>
      </c>
      <c r="AK987" s="196">
        <f>IFERROR($G987/SUMIF($A:$A,$A987,$G:$G)*SUMIF(Summary!$A$247:$A$283,$A987,Summary!$Q$247:$Q$283),0)</f>
        <v>0</v>
      </c>
      <c r="AL987" s="196">
        <f>IFERROR($G987/SUMIF($A:$A,$A987,$G:$G)*(SUMIF(Summary!$A$247:$A$283,$A987,Summary!$L$247:$L$283)+SUMIF(Summary!$A$297:$A$333,$A987,Summary!$L$297:$L$333))-AK987,0)</f>
        <v>0</v>
      </c>
      <c r="AM987" s="198"/>
      <c r="AN987" s="196">
        <f t="shared" ca="1" si="222"/>
        <v>0</v>
      </c>
      <c r="AO987" s="196">
        <f t="shared" ca="1" si="223"/>
        <v>0</v>
      </c>
    </row>
    <row r="988" spans="1:41">
      <c r="A988" s="189">
        <v>3624</v>
      </c>
      <c r="B988" s="203">
        <v>2</v>
      </c>
      <c r="C988" s="191" t="s">
        <v>237</v>
      </c>
      <c r="D988" s="192">
        <f t="shared" si="210"/>
        <v>633</v>
      </c>
      <c r="E988" s="192">
        <f t="shared" si="211"/>
        <v>1875</v>
      </c>
      <c r="F988" s="192">
        <f t="shared" si="212"/>
        <v>0</v>
      </c>
      <c r="G988" s="193">
        <f t="shared" si="213"/>
        <v>2508</v>
      </c>
      <c r="H988" s="194">
        <v>270</v>
      </c>
      <c r="I988" s="194">
        <v>1053</v>
      </c>
      <c r="J988" s="194">
        <v>0</v>
      </c>
      <c r="K988" s="193">
        <f t="shared" si="214"/>
        <v>1323</v>
      </c>
      <c r="L988" s="194">
        <v>363</v>
      </c>
      <c r="M988" s="194">
        <v>822</v>
      </c>
      <c r="N988" s="194">
        <v>0</v>
      </c>
      <c r="O988" s="193">
        <f t="shared" si="215"/>
        <v>1185</v>
      </c>
      <c r="P988" s="194">
        <v>0</v>
      </c>
      <c r="Q988" s="194">
        <v>0</v>
      </c>
      <c r="R988" s="194">
        <v>0</v>
      </c>
      <c r="S988" s="193">
        <f t="shared" si="216"/>
        <v>0</v>
      </c>
      <c r="T988" s="193">
        <f t="shared" si="217"/>
        <v>83.6</v>
      </c>
      <c r="U988" s="193">
        <f ca="1">OFFSET('Expenditure Study'!$B$7,'Operations Support'!$C988,'Operations Support'!$B988)*$G988</f>
        <v>5868.7199999999993</v>
      </c>
      <c r="V988" s="199">
        <f ca="1">U988*'Expenditure Study'!$B$31</f>
        <v>346742.64482457598</v>
      </c>
      <c r="W988" s="199">
        <f ca="1">IF(A988=10298,1.51,1)*IF($B988&lt;3,$D988*'Expenditure Study'!$B$32*OFFSET('Expenditure Study'!$B$7,'Operations Support'!$C988,'Operations Support'!$B988),0)</f>
        <v>148.12200000000001</v>
      </c>
      <c r="X988" s="200">
        <f ca="1">W988*'Expenditure Study'!$B$31</f>
        <v>8751.5189064576007</v>
      </c>
      <c r="Y988" s="199">
        <f ca="1">U988*'Expenditure Study'!$B$31</f>
        <v>346742.64482457598</v>
      </c>
      <c r="Z988" s="200">
        <f ca="1">W988*'Expenditure Study'!$B$31</f>
        <v>8751.5189064576007</v>
      </c>
      <c r="AA988" s="195">
        <f t="shared" ca="1" si="218"/>
        <v>355494.16373103356</v>
      </c>
      <c r="AB988" s="195">
        <f t="shared" ca="1" si="219"/>
        <v>355494.16373103356</v>
      </c>
      <c r="AD988" s="196">
        <f>IFERROR($G988/SUMIF($A:$A,$A988,$G:$G)*SUMIF(Summary!$A$166:$A$242,$A988,Summary!$P$166:$P$242),0)</f>
        <v>40242.911893132899</v>
      </c>
      <c r="AE988" s="197">
        <f t="shared" ca="1" si="220"/>
        <v>315251.25183790067</v>
      </c>
      <c r="AF988" s="196">
        <f>IFERROR(G988/SUMIF(A:A,A988,G:G)*SUMIF(Summary!$A$166:$A$242,'Operations Support'!A988,Summary!$Q$166:$Q$242),0)</f>
        <v>40272.969893298286</v>
      </c>
      <c r="AG988" s="196">
        <f t="shared" ca="1" si="221"/>
        <v>315221.19383773528</v>
      </c>
      <c r="AI988" s="196">
        <f>IFERROR($G988/SUMIF($A:$A,$A988,$G:$G)*SUMIF(Summary!$A$247:$A$283,$A988,Summary!$P$247:$P$283),0)</f>
        <v>7339.3028786355017</v>
      </c>
      <c r="AJ988" s="196">
        <f>IFERROR($G988/SUMIF($A:$A,$A988,$G:$G)*(SUMIF(Summary!$A$247:$A$283,$A988,Summary!$L$247:$L$283)+SUMIF(Summary!$A$297:$A$333,$A988,Summary!$L$297:$L$333))-AI988,0)</f>
        <v>48092.435155495979</v>
      </c>
      <c r="AK988" s="196">
        <f>IFERROR($G988/SUMIF($A:$A,$A988,$G:$G)*SUMIF(Summary!$A$247:$A$283,$A988,Summary!$Q$247:$Q$283),0)</f>
        <v>7344.7847077766346</v>
      </c>
      <c r="AL988" s="196">
        <f>IFERROR($G988/SUMIF($A:$A,$A988,$G:$G)*(SUMIF(Summary!$A$247:$A$283,$A988,Summary!$L$247:$L$283)+SUMIF(Summary!$A$297:$A$333,$A988,Summary!$L$297:$L$333))-AK988,0)</f>
        <v>48086.953326354844</v>
      </c>
      <c r="AM988" s="198"/>
      <c r="AN988" s="196">
        <f t="shared" ca="1" si="222"/>
        <v>363343.68699339667</v>
      </c>
      <c r="AO988" s="196">
        <f t="shared" ca="1" si="223"/>
        <v>363308.14716409013</v>
      </c>
    </row>
    <row r="989" spans="1:41">
      <c r="A989" s="189">
        <v>3624</v>
      </c>
      <c r="B989" s="203">
        <v>2</v>
      </c>
      <c r="C989" s="191" t="s">
        <v>238</v>
      </c>
      <c r="D989" s="192">
        <f t="shared" si="210"/>
        <v>541</v>
      </c>
      <c r="E989" s="192">
        <f t="shared" si="211"/>
        <v>257</v>
      </c>
      <c r="F989" s="192">
        <f t="shared" si="212"/>
        <v>0</v>
      </c>
      <c r="G989" s="193">
        <f t="shared" si="213"/>
        <v>798</v>
      </c>
      <c r="H989" s="194">
        <v>168</v>
      </c>
      <c r="I989" s="194">
        <v>224</v>
      </c>
      <c r="J989" s="194">
        <v>0</v>
      </c>
      <c r="K989" s="193">
        <f t="shared" si="214"/>
        <v>392</v>
      </c>
      <c r="L989" s="194">
        <v>346</v>
      </c>
      <c r="M989" s="194">
        <v>5</v>
      </c>
      <c r="N989" s="194">
        <v>0</v>
      </c>
      <c r="O989" s="193">
        <f t="shared" si="215"/>
        <v>351</v>
      </c>
      <c r="P989" s="194">
        <v>27</v>
      </c>
      <c r="Q989" s="194">
        <v>28</v>
      </c>
      <c r="R989" s="194">
        <v>0</v>
      </c>
      <c r="S989" s="193">
        <f t="shared" si="216"/>
        <v>55</v>
      </c>
      <c r="T989" s="193">
        <f t="shared" si="217"/>
        <v>26.6</v>
      </c>
      <c r="U989" s="193">
        <f ca="1">OFFSET('Expenditure Study'!$B$7,'Operations Support'!$C989,'Operations Support'!$B989)*$G989</f>
        <v>1915.1999999999998</v>
      </c>
      <c r="V989" s="199">
        <f ca="1">U989*'Expenditure Study'!$B$31</f>
        <v>113156.10786815999</v>
      </c>
      <c r="W989" s="199">
        <f ca="1">IF(A989=10298,1.51,1)*IF($B989&lt;3,$D989*'Expenditure Study'!$B$32*OFFSET('Expenditure Study'!$B$7,'Operations Support'!$C989,'Operations Support'!$B989),0)</f>
        <v>129.84</v>
      </c>
      <c r="X989" s="200">
        <f ca="1">W989*'Expenditure Study'!$B$31</f>
        <v>7671.3601950720004</v>
      </c>
      <c r="Y989" s="199">
        <f ca="1">U989*'Expenditure Study'!$B$31</f>
        <v>113156.10786815999</v>
      </c>
      <c r="Z989" s="200">
        <f ca="1">W989*'Expenditure Study'!$B$31</f>
        <v>7671.3601950720004</v>
      </c>
      <c r="AA989" s="195">
        <f t="shared" ca="1" si="218"/>
        <v>120827.46806323199</v>
      </c>
      <c r="AB989" s="195">
        <f t="shared" ca="1" si="219"/>
        <v>120827.46806323199</v>
      </c>
      <c r="AD989" s="196">
        <f>IFERROR($G989/SUMIF($A:$A,$A989,$G:$G)*SUMIF(Summary!$A$166:$A$242,$A989,Summary!$P$166:$P$242),0)</f>
        <v>12804.56287508774</v>
      </c>
      <c r="AE989" s="197">
        <f t="shared" ca="1" si="220"/>
        <v>108022.90518814426</v>
      </c>
      <c r="AF989" s="196">
        <f>IFERROR(G989/SUMIF(A:A,A989,G:G)*SUMIF(Summary!$A$166:$A$242,'Operations Support'!A989,Summary!$Q$166:$Q$242),0)</f>
        <v>12814.126784231274</v>
      </c>
      <c r="AG989" s="196">
        <f t="shared" ca="1" si="221"/>
        <v>108013.34127900071</v>
      </c>
      <c r="AI989" s="196">
        <f>IFERROR($G989/SUMIF($A:$A,$A989,$G:$G)*SUMIF(Summary!$A$247:$A$283,$A989,Summary!$P$247:$P$283),0)</f>
        <v>2335.2327341112959</v>
      </c>
      <c r="AJ989" s="196">
        <f>IFERROR($G989/SUMIF($A:$A,$A989,$G:$G)*(SUMIF(Summary!$A$247:$A$283,$A989,Summary!$L$247:$L$283)+SUMIF(Summary!$A$297:$A$333,$A989,Summary!$L$297:$L$333))-AI989,0)</f>
        <v>15302.138458566902</v>
      </c>
      <c r="AK989" s="196">
        <f>IFERROR($G989/SUMIF($A:$A,$A989,$G:$G)*SUMIF(Summary!$A$247:$A$283,$A989,Summary!$Q$247:$Q$283),0)</f>
        <v>2336.9769524743838</v>
      </c>
      <c r="AL989" s="196">
        <f>IFERROR($G989/SUMIF($A:$A,$A989,$G:$G)*(SUMIF(Summary!$A$247:$A$283,$A989,Summary!$L$247:$L$283)+SUMIF(Summary!$A$297:$A$333,$A989,Summary!$L$297:$L$333))-AK989,0)</f>
        <v>15300.394240203814</v>
      </c>
      <c r="AM989" s="198"/>
      <c r="AN989" s="196">
        <f t="shared" ca="1" si="222"/>
        <v>123325.04364671116</v>
      </c>
      <c r="AO989" s="196">
        <f t="shared" ca="1" si="223"/>
        <v>123313.73551920452</v>
      </c>
    </row>
    <row r="990" spans="1:41">
      <c r="A990" s="189">
        <v>3624</v>
      </c>
      <c r="B990" s="203">
        <v>2</v>
      </c>
      <c r="C990" s="191" t="s">
        <v>239</v>
      </c>
      <c r="D990" s="192">
        <f t="shared" si="210"/>
        <v>1238</v>
      </c>
      <c r="E990" s="192">
        <f t="shared" si="211"/>
        <v>6406</v>
      </c>
      <c r="F990" s="192">
        <f t="shared" si="212"/>
        <v>0</v>
      </c>
      <c r="G990" s="193">
        <f t="shared" si="213"/>
        <v>7644</v>
      </c>
      <c r="H990" s="194">
        <v>729</v>
      </c>
      <c r="I990" s="194">
        <v>2689</v>
      </c>
      <c r="J990" s="194">
        <v>0</v>
      </c>
      <c r="K990" s="193">
        <f t="shared" si="214"/>
        <v>3418</v>
      </c>
      <c r="L990" s="194">
        <v>397</v>
      </c>
      <c r="M990" s="194">
        <v>3065</v>
      </c>
      <c r="N990" s="194">
        <v>0</v>
      </c>
      <c r="O990" s="193">
        <f t="shared" si="215"/>
        <v>3462</v>
      </c>
      <c r="P990" s="194">
        <v>112</v>
      </c>
      <c r="Q990" s="194">
        <v>652</v>
      </c>
      <c r="R990" s="194">
        <v>0</v>
      </c>
      <c r="S990" s="193">
        <f t="shared" si="216"/>
        <v>764</v>
      </c>
      <c r="T990" s="193">
        <f t="shared" si="217"/>
        <v>254.8</v>
      </c>
      <c r="U990" s="193">
        <f ca="1">OFFSET('Expenditure Study'!$B$7,'Operations Support'!$C990,'Operations Support'!$B990)*$G990</f>
        <v>15899.52</v>
      </c>
      <c r="V990" s="199">
        <f ca="1">U990*'Expenditure Study'!$B$31</f>
        <v>939394.21479321609</v>
      </c>
      <c r="W990" s="199">
        <f ca="1">IF(A990=10298,1.51,1)*IF($B990&lt;3,$D990*'Expenditure Study'!$B$32*OFFSET('Expenditure Study'!$B$7,'Operations Support'!$C990,'Operations Support'!$B990),0)</f>
        <v>257.50400000000002</v>
      </c>
      <c r="X990" s="200">
        <f ca="1">W990*'Expenditure Study'!$B$31</f>
        <v>15214.155388723202</v>
      </c>
      <c r="Y990" s="199">
        <f ca="1">U990*'Expenditure Study'!$B$31</f>
        <v>939394.21479321609</v>
      </c>
      <c r="Z990" s="200">
        <f ca="1">W990*'Expenditure Study'!$B$31</f>
        <v>15214.155388723202</v>
      </c>
      <c r="AA990" s="195">
        <f t="shared" ca="1" si="218"/>
        <v>954608.37018193933</v>
      </c>
      <c r="AB990" s="195">
        <f t="shared" ca="1" si="219"/>
        <v>954608.37018193933</v>
      </c>
      <c r="AD990" s="196">
        <f>IFERROR($G990/SUMIF($A:$A,$A990,$G:$G)*SUMIF(Summary!$A$166:$A$242,$A990,Summary!$P$166:$P$242),0)</f>
        <v>122654.23385610362</v>
      </c>
      <c r="AE990" s="197">
        <f t="shared" ca="1" si="220"/>
        <v>831954.13632583572</v>
      </c>
      <c r="AF990" s="196">
        <f>IFERROR(G990/SUMIF(A:A,A990,G:G)*SUMIF(Summary!$A$166:$A$242,'Operations Support'!A990,Summary!$Q$166:$Q$242),0)</f>
        <v>122745.84603842588</v>
      </c>
      <c r="AG990" s="196">
        <f t="shared" ca="1" si="221"/>
        <v>831862.52414351341</v>
      </c>
      <c r="AI990" s="196">
        <f>IFERROR($G990/SUMIF($A:$A,$A990,$G:$G)*SUMIF(Summary!$A$247:$A$283,$A990,Summary!$P$247:$P$283),0)</f>
        <v>22369.071453066099</v>
      </c>
      <c r="AJ990" s="196">
        <f>IFERROR($G990/SUMIF($A:$A,$A990,$G:$G)*(SUMIF(Summary!$A$247:$A$283,$A990,Summary!$L$247:$L$283)+SUMIF(Summary!$A$297:$A$333,$A990,Summary!$L$297:$L$333))-AI990,0)</f>
        <v>146578.378918904</v>
      </c>
      <c r="AK990" s="196">
        <f>IFERROR($G990/SUMIF($A:$A,$A990,$G:$G)*SUMIF(Summary!$A$247:$A$283,$A990,Summary!$Q$247:$Q$283),0)</f>
        <v>22385.779228965152</v>
      </c>
      <c r="AL990" s="196">
        <f>IFERROR($G990/SUMIF($A:$A,$A990,$G:$G)*(SUMIF(Summary!$A$247:$A$283,$A990,Summary!$L$247:$L$283)+SUMIF(Summary!$A$297:$A$333,$A990,Summary!$L$297:$L$333))-AK990,0)</f>
        <v>146561.67114300496</v>
      </c>
      <c r="AM990" s="198"/>
      <c r="AN990" s="196">
        <f t="shared" ca="1" si="222"/>
        <v>978532.51524473971</v>
      </c>
      <c r="AO990" s="196">
        <f t="shared" ca="1" si="223"/>
        <v>978424.19528651843</v>
      </c>
    </row>
    <row r="991" spans="1:41">
      <c r="A991" s="189">
        <v>3624</v>
      </c>
      <c r="B991" s="203">
        <v>2</v>
      </c>
      <c r="C991" s="191" t="s">
        <v>240</v>
      </c>
      <c r="D991" s="192">
        <f t="shared" si="210"/>
        <v>0</v>
      </c>
      <c r="E991" s="192">
        <f t="shared" si="211"/>
        <v>0</v>
      </c>
      <c r="F991" s="192">
        <f t="shared" si="212"/>
        <v>0</v>
      </c>
      <c r="G991" s="193">
        <f t="shared" si="213"/>
        <v>0</v>
      </c>
      <c r="H991" s="194">
        <v>0</v>
      </c>
      <c r="I991" s="194">
        <v>0</v>
      </c>
      <c r="J991" s="194">
        <v>0</v>
      </c>
      <c r="K991" s="193">
        <f t="shared" si="214"/>
        <v>0</v>
      </c>
      <c r="L991" s="194">
        <v>0</v>
      </c>
      <c r="M991" s="194">
        <v>0</v>
      </c>
      <c r="N991" s="194">
        <v>0</v>
      </c>
      <c r="O991" s="193">
        <f t="shared" si="215"/>
        <v>0</v>
      </c>
      <c r="P991" s="194">
        <v>0</v>
      </c>
      <c r="Q991" s="194">
        <v>0</v>
      </c>
      <c r="R991" s="194">
        <v>0</v>
      </c>
      <c r="S991" s="193">
        <f t="shared" si="216"/>
        <v>0</v>
      </c>
      <c r="T991" s="193">
        <f t="shared" si="217"/>
        <v>0</v>
      </c>
      <c r="U991" s="193">
        <f ca="1">OFFSET('Expenditure Study'!$B$7,'Operations Support'!$C991,'Operations Support'!$B991)*$G991</f>
        <v>0</v>
      </c>
      <c r="V991" s="199">
        <f ca="1">U991*'Expenditure Study'!$B$31</f>
        <v>0</v>
      </c>
      <c r="W991" s="199">
        <f ca="1">IF(A991=10298,1.51,1)*IF($B991&lt;3,$D991*'Expenditure Study'!$B$32*OFFSET('Expenditure Study'!$B$7,'Operations Support'!$C991,'Operations Support'!$B991),0)</f>
        <v>0</v>
      </c>
      <c r="X991" s="200">
        <f ca="1">W991*'Expenditure Study'!$B$31</f>
        <v>0</v>
      </c>
      <c r="Y991" s="199">
        <f ca="1">U991*'Expenditure Study'!$B$31</f>
        <v>0</v>
      </c>
      <c r="Z991" s="200">
        <f ca="1">W991*'Expenditure Study'!$B$31</f>
        <v>0</v>
      </c>
      <c r="AA991" s="195">
        <f t="shared" ca="1" si="218"/>
        <v>0</v>
      </c>
      <c r="AB991" s="195">
        <f t="shared" ca="1" si="219"/>
        <v>0</v>
      </c>
      <c r="AD991" s="196">
        <f>IFERROR($G991/SUMIF($A:$A,$A991,$G:$G)*SUMIF(Summary!$A$166:$A$242,$A991,Summary!$P$166:$P$242),0)</f>
        <v>0</v>
      </c>
      <c r="AE991" s="197">
        <f t="shared" ca="1" si="220"/>
        <v>0</v>
      </c>
      <c r="AF991" s="196">
        <f>IFERROR(G991/SUMIF(A:A,A991,G:G)*SUMIF(Summary!$A$166:$A$242,'Operations Support'!A991,Summary!$Q$166:$Q$242),0)</f>
        <v>0</v>
      </c>
      <c r="AG991" s="196">
        <f t="shared" ca="1" si="221"/>
        <v>0</v>
      </c>
      <c r="AI991" s="196">
        <f>IFERROR($G991/SUMIF($A:$A,$A991,$G:$G)*SUMIF(Summary!$A$247:$A$283,$A991,Summary!$P$247:$P$283),0)</f>
        <v>0</v>
      </c>
      <c r="AJ991" s="196">
        <f>IFERROR($G991/SUMIF($A:$A,$A991,$G:$G)*(SUMIF(Summary!$A$247:$A$283,$A991,Summary!$L$247:$L$283)+SUMIF(Summary!$A$297:$A$333,$A991,Summary!$L$297:$L$333))-AI991,0)</f>
        <v>0</v>
      </c>
      <c r="AK991" s="196">
        <f>IFERROR($G991/SUMIF($A:$A,$A991,$G:$G)*SUMIF(Summary!$A$247:$A$283,$A991,Summary!$Q$247:$Q$283),0)</f>
        <v>0</v>
      </c>
      <c r="AL991" s="196">
        <f>IFERROR($G991/SUMIF($A:$A,$A991,$G:$G)*(SUMIF(Summary!$A$247:$A$283,$A991,Summary!$L$247:$L$283)+SUMIF(Summary!$A$297:$A$333,$A991,Summary!$L$297:$L$333))-AK991,0)</f>
        <v>0</v>
      </c>
      <c r="AM991" s="198"/>
      <c r="AN991" s="196">
        <f t="shared" ca="1" si="222"/>
        <v>0</v>
      </c>
      <c r="AO991" s="196">
        <f t="shared" ca="1" si="223"/>
        <v>0</v>
      </c>
    </row>
    <row r="992" spans="1:41">
      <c r="A992" s="189">
        <v>3624</v>
      </c>
      <c r="B992" s="203">
        <v>3</v>
      </c>
      <c r="C992" s="191" t="s">
        <v>220</v>
      </c>
      <c r="D992" s="192">
        <f t="shared" si="210"/>
        <v>2383</v>
      </c>
      <c r="E992" s="192">
        <f t="shared" si="211"/>
        <v>507</v>
      </c>
      <c r="F992" s="192">
        <f t="shared" si="212"/>
        <v>0</v>
      </c>
      <c r="G992" s="193">
        <f t="shared" si="213"/>
        <v>2890</v>
      </c>
      <c r="H992" s="194">
        <v>1015</v>
      </c>
      <c r="I992" s="194">
        <v>135</v>
      </c>
      <c r="J992" s="194">
        <v>0</v>
      </c>
      <c r="K992" s="193">
        <f t="shared" si="214"/>
        <v>1150</v>
      </c>
      <c r="L992" s="194">
        <v>1049</v>
      </c>
      <c r="M992" s="194">
        <v>336</v>
      </c>
      <c r="N992" s="194">
        <v>0</v>
      </c>
      <c r="O992" s="193">
        <f t="shared" si="215"/>
        <v>1385</v>
      </c>
      <c r="P992" s="194">
        <v>319</v>
      </c>
      <c r="Q992" s="194">
        <v>36</v>
      </c>
      <c r="R992" s="194">
        <v>0</v>
      </c>
      <c r="S992" s="193">
        <f t="shared" si="216"/>
        <v>355</v>
      </c>
      <c r="T992" s="193">
        <f t="shared" si="217"/>
        <v>120.41666666666667</v>
      </c>
      <c r="U992" s="193">
        <f ca="1">OFFSET('Expenditure Study'!$B$7,'Operations Support'!$C992,'Operations Support'!$B992)*$G992</f>
        <v>12889.4</v>
      </c>
      <c r="V992" s="199">
        <f ca="1">U992*'Expenditure Study'!$B$31</f>
        <v>761546.75060351996</v>
      </c>
      <c r="W992" s="199">
        <f ca="1">IF(A992=10298,1.51,1)*IF($B992&lt;3,$D992*'Expenditure Study'!$B$32*OFFSET('Expenditure Study'!$B$7,'Operations Support'!$C992,'Operations Support'!$B992),0)</f>
        <v>0</v>
      </c>
      <c r="X992" s="200">
        <f ca="1">W992*'Expenditure Study'!$B$31</f>
        <v>0</v>
      </c>
      <c r="Y992" s="199">
        <f ca="1">U992*'Expenditure Study'!$B$31</f>
        <v>761546.75060351996</v>
      </c>
      <c r="Z992" s="200">
        <f ca="1">W992*'Expenditure Study'!$B$31</f>
        <v>0</v>
      </c>
      <c r="AA992" s="195">
        <f t="shared" ca="1" si="218"/>
        <v>761546.75060351996</v>
      </c>
      <c r="AB992" s="195">
        <f t="shared" ca="1" si="219"/>
        <v>761546.75060351996</v>
      </c>
      <c r="AD992" s="196">
        <f>IFERROR($G992/SUMIF($A:$A,$A992,$G:$G)*SUMIF(Summary!$A$166:$A$242,$A992,Summary!$P$166:$P$242),0)</f>
        <v>46372.414422310241</v>
      </c>
      <c r="AE992" s="197">
        <f t="shared" ca="1" si="220"/>
        <v>715174.33618120977</v>
      </c>
      <c r="AF992" s="196">
        <f>IFERROR(G992/SUMIF(A:A,A992,G:G)*SUMIF(Summary!$A$166:$A$242,'Operations Support'!A992,Summary!$Q$166:$Q$242),0)</f>
        <v>46407.050634622028</v>
      </c>
      <c r="AG992" s="196">
        <f t="shared" ca="1" si="221"/>
        <v>715139.69996889797</v>
      </c>
      <c r="AI992" s="196">
        <f>IFERROR($G992/SUMIF($A:$A,$A992,$G:$G)*SUMIF(Summary!$A$247:$A$283,$A992,Summary!$P$247:$P$283),0)</f>
        <v>8457.1711799268742</v>
      </c>
      <c r="AJ992" s="196">
        <f>IFERROR($G992/SUMIF($A:$A,$A992,$G:$G)*(SUMIF(Summary!$A$247:$A$283,$A992,Summary!$L$247:$L$283)+SUMIF(Summary!$A$297:$A$333,$A992,Summary!$L$297:$L$333))-AI992,0)</f>
        <v>55417.518979020482</v>
      </c>
      <c r="AK992" s="196">
        <f>IFERROR($G992/SUMIF($A:$A,$A992,$G:$G)*SUMIF(Summary!$A$247:$A$283,$A992,Summary!$Q$247:$Q$283),0)</f>
        <v>8463.4879607154999</v>
      </c>
      <c r="AL992" s="196">
        <f>IFERROR($G992/SUMIF($A:$A,$A992,$G:$G)*(SUMIF(Summary!$A$247:$A$283,$A992,Summary!$L$247:$L$283)+SUMIF(Summary!$A$297:$A$333,$A992,Summary!$L$297:$L$333))-AK992,0)</f>
        <v>55411.202198231855</v>
      </c>
      <c r="AM992" s="198"/>
      <c r="AN992" s="196">
        <f t="shared" ca="1" si="222"/>
        <v>770591.85516023031</v>
      </c>
      <c r="AO992" s="196">
        <f t="shared" ca="1" si="223"/>
        <v>770550.9021671298</v>
      </c>
    </row>
    <row r="993" spans="1:41">
      <c r="A993" s="189">
        <v>3624</v>
      </c>
      <c r="B993" s="203">
        <v>3</v>
      </c>
      <c r="C993" s="191" t="s">
        <v>221</v>
      </c>
      <c r="D993" s="192">
        <f t="shared" si="210"/>
        <v>1882</v>
      </c>
      <c r="E993" s="192">
        <f t="shared" si="211"/>
        <v>60</v>
      </c>
      <c r="F993" s="192">
        <f t="shared" si="212"/>
        <v>0</v>
      </c>
      <c r="G993" s="193">
        <f t="shared" si="213"/>
        <v>1942</v>
      </c>
      <c r="H993" s="194">
        <v>755</v>
      </c>
      <c r="I993" s="194">
        <v>27</v>
      </c>
      <c r="J993" s="194">
        <v>0</v>
      </c>
      <c r="K993" s="193">
        <f t="shared" si="214"/>
        <v>782</v>
      </c>
      <c r="L993" s="194">
        <v>875</v>
      </c>
      <c r="M993" s="194">
        <v>33</v>
      </c>
      <c r="N993" s="194">
        <v>0</v>
      </c>
      <c r="O993" s="193">
        <f t="shared" si="215"/>
        <v>908</v>
      </c>
      <c r="P993" s="194">
        <v>252</v>
      </c>
      <c r="Q993" s="194">
        <v>0</v>
      </c>
      <c r="R993" s="194">
        <v>0</v>
      </c>
      <c r="S993" s="193">
        <f t="shared" si="216"/>
        <v>252</v>
      </c>
      <c r="T993" s="193">
        <f t="shared" si="217"/>
        <v>80.916666666666671</v>
      </c>
      <c r="U993" s="193">
        <f ca="1">OFFSET('Expenditure Study'!$B$7,'Operations Support'!$C993,'Operations Support'!$B993)*$G993</f>
        <v>13594</v>
      </c>
      <c r="V993" s="199">
        <f ca="1">U993*'Expenditure Study'!$B$31</f>
        <v>803176.75979519996</v>
      </c>
      <c r="W993" s="199">
        <f ca="1">IF(A993=10298,1.51,1)*IF($B993&lt;3,$D993*'Expenditure Study'!$B$32*OFFSET('Expenditure Study'!$B$7,'Operations Support'!$C993,'Operations Support'!$B993),0)</f>
        <v>0</v>
      </c>
      <c r="X993" s="200">
        <f ca="1">W993*'Expenditure Study'!$B$31</f>
        <v>0</v>
      </c>
      <c r="Y993" s="199">
        <f ca="1">U993*'Expenditure Study'!$B$31</f>
        <v>803176.75979519996</v>
      </c>
      <c r="Z993" s="200">
        <f ca="1">W993*'Expenditure Study'!$B$31</f>
        <v>0</v>
      </c>
      <c r="AA993" s="195">
        <f t="shared" ca="1" si="218"/>
        <v>803176.75979519996</v>
      </c>
      <c r="AB993" s="195">
        <f t="shared" ca="1" si="219"/>
        <v>803176.75979519996</v>
      </c>
      <c r="AD993" s="196">
        <f>IFERROR($G993/SUMIF($A:$A,$A993,$G:$G)*SUMIF(Summary!$A$166:$A$242,$A993,Summary!$P$166:$P$242),0)</f>
        <v>31160.978826341343</v>
      </c>
      <c r="AE993" s="197">
        <f t="shared" ca="1" si="220"/>
        <v>772015.78096885863</v>
      </c>
      <c r="AF993" s="196">
        <f>IFERROR(G993/SUMIF(A:A,A993,G:G)*SUMIF(Summary!$A$166:$A$242,'Operations Support'!A993,Summary!$Q$166:$Q$242),0)</f>
        <v>31184.253402226983</v>
      </c>
      <c r="AG993" s="196">
        <f t="shared" ca="1" si="221"/>
        <v>771992.50639297301</v>
      </c>
      <c r="AI993" s="196">
        <f>IFERROR($G993/SUMIF($A:$A,$A993,$G:$G)*SUMIF(Summary!$A$247:$A$283,$A993,Summary!$P$247:$P$283),0)</f>
        <v>5682.9849243660865</v>
      </c>
      <c r="AJ993" s="196">
        <f>IFERROR($G993/SUMIF($A:$A,$A993,$G:$G)*(SUMIF(Summary!$A$247:$A$283,$A993,Summary!$L$247:$L$283)+SUMIF(Summary!$A$297:$A$333,$A993,Summary!$L$297:$L$333))-AI993,0)</f>
        <v>37239.038704933482</v>
      </c>
      <c r="AK993" s="196">
        <f>IFERROR($G993/SUMIF($A:$A,$A993,$G:$G)*SUMIF(Summary!$A$247:$A$283,$A993,Summary!$Q$247:$Q$283),0)</f>
        <v>5687.2296261970596</v>
      </c>
      <c r="AL993" s="196">
        <f>IFERROR($G993/SUMIF($A:$A,$A993,$G:$G)*(SUMIF(Summary!$A$247:$A$283,$A993,Summary!$L$247:$L$283)+SUMIF(Summary!$A$297:$A$333,$A993,Summary!$L$297:$L$333))-AK993,0)</f>
        <v>37234.794003102506</v>
      </c>
      <c r="AM993" s="198"/>
      <c r="AN993" s="196">
        <f t="shared" ca="1" si="222"/>
        <v>809254.81967379211</v>
      </c>
      <c r="AO993" s="196">
        <f t="shared" ca="1" si="223"/>
        <v>809227.30039607547</v>
      </c>
    </row>
    <row r="994" spans="1:41">
      <c r="A994" s="189">
        <v>3624</v>
      </c>
      <c r="B994" s="203">
        <v>3</v>
      </c>
      <c r="C994" s="191" t="s">
        <v>222</v>
      </c>
      <c r="D994" s="192">
        <f t="shared" si="210"/>
        <v>1118.5</v>
      </c>
      <c r="E994" s="192">
        <f t="shared" si="211"/>
        <v>372.5</v>
      </c>
      <c r="F994" s="192">
        <f t="shared" si="212"/>
        <v>0</v>
      </c>
      <c r="G994" s="193">
        <f t="shared" si="213"/>
        <v>1491</v>
      </c>
      <c r="H994" s="194">
        <v>482</v>
      </c>
      <c r="I994" s="194">
        <v>135</v>
      </c>
      <c r="J994" s="194">
        <v>0</v>
      </c>
      <c r="K994" s="193">
        <f t="shared" si="214"/>
        <v>617</v>
      </c>
      <c r="L994" s="194">
        <v>501.5</v>
      </c>
      <c r="M994" s="194">
        <v>192.5</v>
      </c>
      <c r="N994" s="194">
        <v>0</v>
      </c>
      <c r="O994" s="193">
        <f t="shared" si="215"/>
        <v>694</v>
      </c>
      <c r="P994" s="194">
        <v>135</v>
      </c>
      <c r="Q994" s="194">
        <v>45</v>
      </c>
      <c r="R994" s="194">
        <v>0</v>
      </c>
      <c r="S994" s="193">
        <f t="shared" si="216"/>
        <v>180</v>
      </c>
      <c r="T994" s="193">
        <f t="shared" si="217"/>
        <v>62.125</v>
      </c>
      <c r="U994" s="193">
        <f ca="1">OFFSET('Expenditure Study'!$B$7,'Operations Support'!$C994,'Operations Support'!$B994)*$G994</f>
        <v>11197.41</v>
      </c>
      <c r="V994" s="199">
        <f ca="1">U994*'Expenditure Study'!$B$31</f>
        <v>661578.599521728</v>
      </c>
      <c r="W994" s="199">
        <f ca="1">IF(A994=10298,1.51,1)*IF($B994&lt;3,$D994*'Expenditure Study'!$B$32*OFFSET('Expenditure Study'!$B$7,'Operations Support'!$C994,'Operations Support'!$B994),0)</f>
        <v>0</v>
      </c>
      <c r="X994" s="200">
        <f ca="1">W994*'Expenditure Study'!$B$31</f>
        <v>0</v>
      </c>
      <c r="Y994" s="199">
        <f ca="1">U994*'Expenditure Study'!$B$31</f>
        <v>661578.599521728</v>
      </c>
      <c r="Z994" s="200">
        <f ca="1">W994*'Expenditure Study'!$B$31</f>
        <v>0</v>
      </c>
      <c r="AA994" s="195">
        <f t="shared" ca="1" si="218"/>
        <v>661578.599521728</v>
      </c>
      <c r="AB994" s="195">
        <f t="shared" ca="1" si="219"/>
        <v>661578.599521728</v>
      </c>
      <c r="AD994" s="196">
        <f>IFERROR($G994/SUMIF($A:$A,$A994,$G:$G)*SUMIF(Summary!$A$166:$A$242,$A994,Summary!$P$166:$P$242),0)</f>
        <v>23924.314845558674</v>
      </c>
      <c r="AE994" s="197">
        <f t="shared" ca="1" si="220"/>
        <v>637654.28467616928</v>
      </c>
      <c r="AF994" s="196">
        <f>IFERROR(G994/SUMIF(A:A,A994,G:G)*SUMIF(Summary!$A$166:$A$242,'Operations Support'!A994,Summary!$Q$166:$Q$242),0)</f>
        <v>23942.184254747906</v>
      </c>
      <c r="AG994" s="196">
        <f t="shared" ca="1" si="221"/>
        <v>637636.41526698007</v>
      </c>
      <c r="AI994" s="196">
        <f>IFERROR($G994/SUMIF($A:$A,$A994,$G:$G)*SUMIF(Summary!$A$247:$A$283,$A994,Summary!$P$247:$P$283),0)</f>
        <v>4363.1980032079482</v>
      </c>
      <c r="AJ994" s="196">
        <f>IFERROR($G994/SUMIF($A:$A,$A994,$G:$G)*(SUMIF(Summary!$A$247:$A$283,$A994,Summary!$L$247:$L$283)+SUMIF(Summary!$A$297:$A$333,$A994,Summary!$L$297:$L$333))-AI994,0)</f>
        <v>28590.837646269738</v>
      </c>
      <c r="AK994" s="196">
        <f>IFERROR($G994/SUMIF($A:$A,$A994,$G:$G)*SUMIF(Summary!$A$247:$A$283,$A994,Summary!$Q$247:$Q$283),0)</f>
        <v>4366.4569375179281</v>
      </c>
      <c r="AL994" s="196">
        <f>IFERROR($G994/SUMIF($A:$A,$A994,$G:$G)*(SUMIF(Summary!$A$247:$A$283,$A994,Summary!$L$247:$L$283)+SUMIF(Summary!$A$297:$A$333,$A994,Summary!$L$297:$L$333))-AK994,0)</f>
        <v>28587.578711959759</v>
      </c>
      <c r="AM994" s="198"/>
      <c r="AN994" s="196">
        <f t="shared" ca="1" si="222"/>
        <v>666245.12232243898</v>
      </c>
      <c r="AO994" s="196">
        <f t="shared" ca="1" si="223"/>
        <v>666223.99397893983</v>
      </c>
    </row>
    <row r="995" spans="1:41">
      <c r="A995" s="189">
        <v>3624</v>
      </c>
      <c r="B995" s="203">
        <v>3</v>
      </c>
      <c r="C995" s="191" t="s">
        <v>223</v>
      </c>
      <c r="D995" s="192">
        <f t="shared" si="210"/>
        <v>3607</v>
      </c>
      <c r="E995" s="192">
        <f t="shared" si="211"/>
        <v>2815</v>
      </c>
      <c r="F995" s="192">
        <f t="shared" si="212"/>
        <v>0</v>
      </c>
      <c r="G995" s="193">
        <f t="shared" si="213"/>
        <v>6422</v>
      </c>
      <c r="H995" s="194">
        <v>1063</v>
      </c>
      <c r="I995" s="194">
        <v>813</v>
      </c>
      <c r="J995" s="194">
        <v>0</v>
      </c>
      <c r="K995" s="193">
        <f t="shared" si="214"/>
        <v>1876</v>
      </c>
      <c r="L995" s="194">
        <v>1283</v>
      </c>
      <c r="M995" s="194">
        <v>909</v>
      </c>
      <c r="N995" s="194">
        <v>0</v>
      </c>
      <c r="O995" s="193">
        <f t="shared" si="215"/>
        <v>2192</v>
      </c>
      <c r="P995" s="194">
        <v>1261</v>
      </c>
      <c r="Q995" s="194">
        <v>1093</v>
      </c>
      <c r="R995" s="194">
        <v>0</v>
      </c>
      <c r="S995" s="193">
        <f t="shared" si="216"/>
        <v>2354</v>
      </c>
      <c r="T995" s="193">
        <f t="shared" si="217"/>
        <v>267.58333333333331</v>
      </c>
      <c r="U995" s="193">
        <f ca="1">OFFSET('Expenditure Study'!$B$7,'Operations Support'!$C995,'Operations Support'!$B995)*$G995</f>
        <v>14385.28</v>
      </c>
      <c r="V995" s="199">
        <f ca="1">U995*'Expenditure Study'!$B$31</f>
        <v>849928.09909862408</v>
      </c>
      <c r="W995" s="199">
        <f ca="1">IF(A995=10298,1.51,1)*IF($B995&lt;3,$D995*'Expenditure Study'!$B$32*OFFSET('Expenditure Study'!$B$7,'Operations Support'!$C995,'Operations Support'!$B995),0)</f>
        <v>0</v>
      </c>
      <c r="X995" s="200">
        <f ca="1">W995*'Expenditure Study'!$B$31</f>
        <v>0</v>
      </c>
      <c r="Y995" s="199">
        <f ca="1">U995*'Expenditure Study'!$B$31</f>
        <v>849928.09909862408</v>
      </c>
      <c r="Z995" s="200">
        <f ca="1">W995*'Expenditure Study'!$B$31</f>
        <v>0</v>
      </c>
      <c r="AA995" s="195">
        <f t="shared" ca="1" si="218"/>
        <v>849928.09909862408</v>
      </c>
      <c r="AB995" s="195">
        <f t="shared" ca="1" si="219"/>
        <v>849928.09909862408</v>
      </c>
      <c r="AD995" s="196">
        <f>IFERROR($G995/SUMIF($A:$A,$A995,$G:$G)*SUMIF(Summary!$A$166:$A$242,$A995,Summary!$P$166:$P$242),0)</f>
        <v>103046.24408999181</v>
      </c>
      <c r="AE995" s="197">
        <f t="shared" ca="1" si="220"/>
        <v>746881.85500863229</v>
      </c>
      <c r="AF995" s="196">
        <f>IFERROR(G995/SUMIF(A:A,A995,G:G)*SUMIF(Summary!$A$166:$A$242,'Operations Support'!A995,Summary!$Q$166:$Q$242),0)</f>
        <v>103123.210787385</v>
      </c>
      <c r="AG995" s="196">
        <f t="shared" ca="1" si="221"/>
        <v>746804.88831123908</v>
      </c>
      <c r="AI995" s="196">
        <f>IFERROR($G995/SUMIF($A:$A,$A995,$G:$G)*SUMIF(Summary!$A$247:$A$283,$A995,Summary!$P$247:$P$283),0)</f>
        <v>18793.063431657574</v>
      </c>
      <c r="AJ995" s="196">
        <f>IFERROR($G995/SUMIF($A:$A,$A995,$G:$G)*(SUMIF(Summary!$A$247:$A$283,$A995,Summary!$L$247:$L$283)+SUMIF(Summary!$A$297:$A$333,$A995,Summary!$L$297:$L$333))-AI995,0)</f>
        <v>123145.78092846698</v>
      </c>
      <c r="AK995" s="196">
        <f>IFERROR($G995/SUMIF($A:$A,$A995,$G:$G)*SUMIF(Summary!$A$247:$A$283,$A995,Summary!$Q$247:$Q$283),0)</f>
        <v>18807.100236579565</v>
      </c>
      <c r="AL995" s="196">
        <f>IFERROR($G995/SUMIF($A:$A,$A995,$G:$G)*(SUMIF(Summary!$A$247:$A$283,$A995,Summary!$L$247:$L$283)+SUMIF(Summary!$A$297:$A$333,$A995,Summary!$L$297:$L$333))-AK995,0)</f>
        <v>123131.74412354498</v>
      </c>
      <c r="AM995" s="198"/>
      <c r="AN995" s="196">
        <f t="shared" ca="1" si="222"/>
        <v>870027.63593709923</v>
      </c>
      <c r="AO995" s="196">
        <f t="shared" ca="1" si="223"/>
        <v>869936.63243478409</v>
      </c>
    </row>
    <row r="996" spans="1:41">
      <c r="A996" s="189">
        <v>3624</v>
      </c>
      <c r="B996" s="203">
        <v>3</v>
      </c>
      <c r="C996" s="191" t="s">
        <v>224</v>
      </c>
      <c r="D996" s="192">
        <f t="shared" si="210"/>
        <v>530</v>
      </c>
      <c r="E996" s="192">
        <f t="shared" si="211"/>
        <v>51</v>
      </c>
      <c r="F996" s="192">
        <f t="shared" si="212"/>
        <v>0</v>
      </c>
      <c r="G996" s="193">
        <f t="shared" si="213"/>
        <v>581</v>
      </c>
      <c r="H996" s="194">
        <v>231</v>
      </c>
      <c r="I996" s="194">
        <v>21</v>
      </c>
      <c r="J996" s="194">
        <v>0</v>
      </c>
      <c r="K996" s="193">
        <f t="shared" si="214"/>
        <v>252</v>
      </c>
      <c r="L996" s="194">
        <v>214</v>
      </c>
      <c r="M996" s="194">
        <v>30</v>
      </c>
      <c r="N996" s="194">
        <v>0</v>
      </c>
      <c r="O996" s="193">
        <f t="shared" si="215"/>
        <v>244</v>
      </c>
      <c r="P996" s="194">
        <v>85</v>
      </c>
      <c r="Q996" s="194">
        <v>0</v>
      </c>
      <c r="R996" s="194">
        <v>0</v>
      </c>
      <c r="S996" s="193">
        <f t="shared" si="216"/>
        <v>85</v>
      </c>
      <c r="T996" s="193">
        <f t="shared" si="217"/>
        <v>24.208333333333332</v>
      </c>
      <c r="U996" s="193">
        <f ca="1">OFFSET('Expenditure Study'!$B$7,'Operations Support'!$C996,'Operations Support'!$B996)*$G996</f>
        <v>5327.7699999999995</v>
      </c>
      <c r="V996" s="199">
        <f ca="1">U996*'Expenditure Study'!$B$31</f>
        <v>314781.59817081597</v>
      </c>
      <c r="W996" s="199">
        <f ca="1">IF(A996=10298,1.51,1)*IF($B996&lt;3,$D996*'Expenditure Study'!$B$32*OFFSET('Expenditure Study'!$B$7,'Operations Support'!$C996,'Operations Support'!$B996),0)</f>
        <v>0</v>
      </c>
      <c r="X996" s="200">
        <f ca="1">W996*'Expenditure Study'!$B$31</f>
        <v>0</v>
      </c>
      <c r="Y996" s="199">
        <f ca="1">U996*'Expenditure Study'!$B$31</f>
        <v>314781.59817081597</v>
      </c>
      <c r="Z996" s="200">
        <f ca="1">W996*'Expenditure Study'!$B$31</f>
        <v>0</v>
      </c>
      <c r="AA996" s="195">
        <f t="shared" ca="1" si="218"/>
        <v>314781.59817081597</v>
      </c>
      <c r="AB996" s="195">
        <f t="shared" ca="1" si="219"/>
        <v>314781.59817081597</v>
      </c>
      <c r="AD996" s="196">
        <f>IFERROR($G996/SUMIF($A:$A,$A996,$G:$G)*SUMIF(Summary!$A$166:$A$242,$A996,Summary!$P$166:$P$242),0)</f>
        <v>9322.6203388796712</v>
      </c>
      <c r="AE996" s="197">
        <f t="shared" ca="1" si="220"/>
        <v>305458.97783193632</v>
      </c>
      <c r="AF996" s="196">
        <f>IFERROR(G996/SUMIF(A:A,A996,G:G)*SUMIF(Summary!$A$166:$A$242,'Operations Support'!A996,Summary!$Q$166:$Q$242),0)</f>
        <v>9329.5835358876811</v>
      </c>
      <c r="AG996" s="196">
        <f t="shared" ca="1" si="221"/>
        <v>305452.01463492826</v>
      </c>
      <c r="AI996" s="196">
        <f>IFERROR($G996/SUMIF($A:$A,$A996,$G:$G)*SUMIF(Summary!$A$247:$A$283,$A996,Summary!$P$247:$P$283),0)</f>
        <v>1700.2133064143648</v>
      </c>
      <c r="AJ996" s="196">
        <f>IFERROR($G996/SUMIF($A:$A,$A996,$G:$G)*(SUMIF(Summary!$A$247:$A$283,$A996,Summary!$L$247:$L$283)+SUMIF(Summary!$A$297:$A$333,$A996,Summary!$L$297:$L$333))-AI996,0)</f>
        <v>11141.030632114498</v>
      </c>
      <c r="AK996" s="196">
        <f>IFERROR($G996/SUMIF($A:$A,$A996,$G:$G)*SUMIF(Summary!$A$247:$A$283,$A996,Summary!$Q$247:$Q$283),0)</f>
        <v>1701.4832197839812</v>
      </c>
      <c r="AL996" s="196">
        <f>IFERROR($G996/SUMIF($A:$A,$A996,$G:$G)*(SUMIF(Summary!$A$247:$A$283,$A996,Summary!$L$247:$L$283)+SUMIF(Summary!$A$297:$A$333,$A996,Summary!$L$297:$L$333))-AK996,0)</f>
        <v>11139.760718744883</v>
      </c>
      <c r="AM996" s="198"/>
      <c r="AN996" s="196">
        <f t="shared" ca="1" si="222"/>
        <v>316600.00846405083</v>
      </c>
      <c r="AO996" s="196">
        <f t="shared" ca="1" si="223"/>
        <v>316591.77535367315</v>
      </c>
    </row>
    <row r="997" spans="1:41">
      <c r="A997" s="189">
        <v>3624</v>
      </c>
      <c r="B997" s="203">
        <v>3</v>
      </c>
      <c r="C997" s="191" t="s">
        <v>225</v>
      </c>
      <c r="D997" s="192">
        <f t="shared" si="210"/>
        <v>262</v>
      </c>
      <c r="E997" s="192">
        <f t="shared" si="211"/>
        <v>0</v>
      </c>
      <c r="F997" s="192">
        <f t="shared" si="212"/>
        <v>0</v>
      </c>
      <c r="G997" s="193">
        <f t="shared" si="213"/>
        <v>262</v>
      </c>
      <c r="H997" s="194">
        <v>138</v>
      </c>
      <c r="I997" s="194">
        <v>0</v>
      </c>
      <c r="J997" s="194">
        <v>0</v>
      </c>
      <c r="K997" s="193">
        <f t="shared" si="214"/>
        <v>138</v>
      </c>
      <c r="L997" s="194">
        <v>124</v>
      </c>
      <c r="M997" s="194">
        <v>0</v>
      </c>
      <c r="N997" s="194">
        <v>0</v>
      </c>
      <c r="O997" s="193">
        <f t="shared" si="215"/>
        <v>124</v>
      </c>
      <c r="P997" s="194">
        <v>0</v>
      </c>
      <c r="Q997" s="194">
        <v>0</v>
      </c>
      <c r="R997" s="194">
        <v>0</v>
      </c>
      <c r="S997" s="193">
        <f t="shared" si="216"/>
        <v>0</v>
      </c>
      <c r="T997" s="193">
        <f t="shared" si="217"/>
        <v>10.916666666666666</v>
      </c>
      <c r="U997" s="193">
        <f ca="1">OFFSET('Expenditure Study'!$B$7,'Operations Support'!$C997,'Operations Support'!$B997)*$G997</f>
        <v>1810.42</v>
      </c>
      <c r="V997" s="199">
        <f ca="1">U997*'Expenditure Study'!$B$31</f>
        <v>106965.37218393601</v>
      </c>
      <c r="W997" s="199">
        <f ca="1">IF(A997=10298,1.51,1)*IF($B997&lt;3,$D997*'Expenditure Study'!$B$32*OFFSET('Expenditure Study'!$B$7,'Operations Support'!$C997,'Operations Support'!$B997),0)</f>
        <v>0</v>
      </c>
      <c r="X997" s="200">
        <f ca="1">W997*'Expenditure Study'!$B$31</f>
        <v>0</v>
      </c>
      <c r="Y997" s="199">
        <f ca="1">U997*'Expenditure Study'!$B$31</f>
        <v>106965.37218393601</v>
      </c>
      <c r="Z997" s="200">
        <f ca="1">W997*'Expenditure Study'!$B$31</f>
        <v>0</v>
      </c>
      <c r="AA997" s="195">
        <f t="shared" ca="1" si="218"/>
        <v>106965.37218393601</v>
      </c>
      <c r="AB997" s="195">
        <f t="shared" ca="1" si="219"/>
        <v>106965.37218393601</v>
      </c>
      <c r="AD997" s="196">
        <f>IFERROR($G997/SUMIF($A:$A,$A997,$G:$G)*SUMIF(Summary!$A$166:$A$242,$A997,Summary!$P$166:$P$242),0)</f>
        <v>4204.004352472416</v>
      </c>
      <c r="AE997" s="197">
        <f t="shared" ca="1" si="220"/>
        <v>102761.36783146359</v>
      </c>
      <c r="AF997" s="196">
        <f>IFERROR(G997/SUMIF(A:A,A997,G:G)*SUMIF(Summary!$A$166:$A$242,'Operations Support'!A997,Summary!$Q$166:$Q$242),0)</f>
        <v>4207.1443827927233</v>
      </c>
      <c r="AG997" s="196">
        <f t="shared" ca="1" si="221"/>
        <v>102758.22780114328</v>
      </c>
      <c r="AI997" s="196">
        <f>IFERROR($G997/SUMIF($A:$A,$A997,$G:$G)*SUMIF(Summary!$A$247:$A$283,$A997,Summary!$P$247:$P$283),0)</f>
        <v>766.70548413177892</v>
      </c>
      <c r="AJ997" s="196">
        <f>IFERROR($G997/SUMIF($A:$A,$A997,$G:$G)*(SUMIF(Summary!$A$247:$A$283,$A997,Summary!$L$247:$L$283)+SUMIF(Summary!$A$297:$A$333,$A997,Summary!$L$297:$L$333))-AI997,0)</f>
        <v>5024.0103711084312</v>
      </c>
      <c r="AK997" s="196">
        <f>IFERROR($G997/SUMIF($A:$A,$A997,$G:$G)*SUMIF(Summary!$A$247:$A$283,$A997,Summary!$Q$247:$Q$283),0)</f>
        <v>767.27814730361979</v>
      </c>
      <c r="AL997" s="196">
        <f>IFERROR($G997/SUMIF($A:$A,$A997,$G:$G)*(SUMIF(Summary!$A$247:$A$283,$A997,Summary!$L$247:$L$283)+SUMIF(Summary!$A$297:$A$333,$A997,Summary!$L$297:$L$333))-AK997,0)</f>
        <v>5023.4377079365895</v>
      </c>
      <c r="AM997" s="198"/>
      <c r="AN997" s="196">
        <f t="shared" ca="1" si="222"/>
        <v>107785.37820257203</v>
      </c>
      <c r="AO997" s="196">
        <f t="shared" ca="1" si="223"/>
        <v>107781.66550907987</v>
      </c>
    </row>
    <row r="998" spans="1:41">
      <c r="A998" s="189">
        <v>3624</v>
      </c>
      <c r="B998" s="203">
        <v>3</v>
      </c>
      <c r="C998" s="191" t="s">
        <v>226</v>
      </c>
      <c r="D998" s="192">
        <f t="shared" si="210"/>
        <v>380</v>
      </c>
      <c r="E998" s="192">
        <f t="shared" si="211"/>
        <v>303</v>
      </c>
      <c r="F998" s="192">
        <f t="shared" si="212"/>
        <v>0</v>
      </c>
      <c r="G998" s="193">
        <f t="shared" si="213"/>
        <v>683</v>
      </c>
      <c r="H998" s="194">
        <v>199</v>
      </c>
      <c r="I998" s="194">
        <v>33</v>
      </c>
      <c r="J998" s="194">
        <v>0</v>
      </c>
      <c r="K998" s="193">
        <f t="shared" si="214"/>
        <v>232</v>
      </c>
      <c r="L998" s="194">
        <v>138</v>
      </c>
      <c r="M998" s="194">
        <v>123</v>
      </c>
      <c r="N998" s="194">
        <v>0</v>
      </c>
      <c r="O998" s="193">
        <f t="shared" si="215"/>
        <v>261</v>
      </c>
      <c r="P998" s="194">
        <v>43</v>
      </c>
      <c r="Q998" s="194">
        <v>147</v>
      </c>
      <c r="R998" s="194">
        <v>0</v>
      </c>
      <c r="S998" s="193">
        <f t="shared" si="216"/>
        <v>190</v>
      </c>
      <c r="T998" s="193">
        <f t="shared" si="217"/>
        <v>28.458333333333332</v>
      </c>
      <c r="U998" s="193">
        <f ca="1">OFFSET('Expenditure Study'!$B$7,'Operations Support'!$C998,'Operations Support'!$B998)*$G998</f>
        <v>2356.35</v>
      </c>
      <c r="V998" s="199">
        <f ca="1">U998*'Expenditure Study'!$B$31</f>
        <v>139220.65307808001</v>
      </c>
      <c r="W998" s="199">
        <f ca="1">IF(A998=10298,1.51,1)*IF($B998&lt;3,$D998*'Expenditure Study'!$B$32*OFFSET('Expenditure Study'!$B$7,'Operations Support'!$C998,'Operations Support'!$B998),0)</f>
        <v>0</v>
      </c>
      <c r="X998" s="200">
        <f ca="1">W998*'Expenditure Study'!$B$31</f>
        <v>0</v>
      </c>
      <c r="Y998" s="199">
        <f ca="1">U998*'Expenditure Study'!$B$31</f>
        <v>139220.65307808001</v>
      </c>
      <c r="Z998" s="200">
        <f ca="1">W998*'Expenditure Study'!$B$31</f>
        <v>0</v>
      </c>
      <c r="AA998" s="195">
        <f t="shared" ca="1" si="218"/>
        <v>139220.65307808001</v>
      </c>
      <c r="AB998" s="195">
        <f t="shared" ca="1" si="219"/>
        <v>139220.65307808001</v>
      </c>
      <c r="AD998" s="196">
        <f>IFERROR($G998/SUMIF($A:$A,$A998,$G:$G)*SUMIF(Summary!$A$166:$A$242,$A998,Summary!$P$166:$P$242),0)</f>
        <v>10959.293789078856</v>
      </c>
      <c r="AE998" s="197">
        <f t="shared" ca="1" si="220"/>
        <v>128261.35928900115</v>
      </c>
      <c r="AF998" s="196">
        <f>IFERROR(G998/SUMIF(A:A,A998,G:G)*SUMIF(Summary!$A$166:$A$242,'Operations Support'!A998,Summary!$Q$166:$Q$242),0)</f>
        <v>10967.479440639047</v>
      </c>
      <c r="AG998" s="196">
        <f t="shared" ca="1" si="221"/>
        <v>128253.17363744097</v>
      </c>
      <c r="AI998" s="196">
        <f>IFERROR($G998/SUMIF($A:$A,$A998,$G:$G)*SUMIF(Summary!$A$247:$A$283,$A998,Summary!$P$247:$P$283),0)</f>
        <v>1998.7017010000191</v>
      </c>
      <c r="AJ998" s="196">
        <f>IFERROR($G998/SUMIF($A:$A,$A998,$G:$G)*(SUMIF(Summary!$A$247:$A$283,$A998,Summary!$L$247:$L$283)+SUMIF(Summary!$A$297:$A$333,$A998,Summary!$L$297:$L$333))-AI998,0)</f>
        <v>13096.943066668162</v>
      </c>
      <c r="AK998" s="196">
        <f>IFERROR($G998/SUMIF($A:$A,$A998,$G:$G)*SUMIF(Summary!$A$247:$A$283,$A998,Summary!$Q$247:$Q$283),0)</f>
        <v>2000.1945595739401</v>
      </c>
      <c r="AL998" s="196">
        <f>IFERROR($G998/SUMIF($A:$A,$A998,$G:$G)*(SUMIF(Summary!$A$247:$A$283,$A998,Summary!$L$247:$L$283)+SUMIF(Summary!$A$297:$A$333,$A998,Summary!$L$297:$L$333))-AK998,0)</f>
        <v>13095.450208094242</v>
      </c>
      <c r="AM998" s="198"/>
      <c r="AN998" s="196">
        <f t="shared" ca="1" si="222"/>
        <v>141358.30235566932</v>
      </c>
      <c r="AO998" s="196">
        <f t="shared" ca="1" si="223"/>
        <v>141348.62384553521</v>
      </c>
    </row>
    <row r="999" spans="1:41">
      <c r="A999" s="189">
        <v>3624</v>
      </c>
      <c r="B999" s="203">
        <v>3</v>
      </c>
      <c r="C999" s="191" t="s">
        <v>227</v>
      </c>
      <c r="D999" s="192">
        <f t="shared" si="210"/>
        <v>0</v>
      </c>
      <c r="E999" s="192">
        <f t="shared" si="211"/>
        <v>0</v>
      </c>
      <c r="F999" s="192">
        <f t="shared" si="212"/>
        <v>0</v>
      </c>
      <c r="G999" s="193">
        <f t="shared" si="213"/>
        <v>0</v>
      </c>
      <c r="H999" s="194">
        <v>0</v>
      </c>
      <c r="I999" s="194">
        <v>0</v>
      </c>
      <c r="J999" s="194">
        <v>0</v>
      </c>
      <c r="K999" s="193">
        <f t="shared" si="214"/>
        <v>0</v>
      </c>
      <c r="L999" s="194">
        <v>0</v>
      </c>
      <c r="M999" s="194">
        <v>0</v>
      </c>
      <c r="N999" s="194">
        <v>0</v>
      </c>
      <c r="O999" s="193">
        <f t="shared" si="215"/>
        <v>0</v>
      </c>
      <c r="P999" s="194">
        <v>0</v>
      </c>
      <c r="Q999" s="194">
        <v>0</v>
      </c>
      <c r="R999" s="194">
        <v>0</v>
      </c>
      <c r="S999" s="193">
        <f t="shared" si="216"/>
        <v>0</v>
      </c>
      <c r="T999" s="193">
        <f t="shared" si="217"/>
        <v>0</v>
      </c>
      <c r="U999" s="193">
        <f ca="1">OFFSET('Expenditure Study'!$B$7,'Operations Support'!$C999,'Operations Support'!$B999)*$G999</f>
        <v>0</v>
      </c>
      <c r="V999" s="199">
        <f ca="1">U999*'Expenditure Study'!$B$31</f>
        <v>0</v>
      </c>
      <c r="W999" s="199">
        <f ca="1">IF(A999=10298,1.51,1)*IF($B999&lt;3,$D999*'Expenditure Study'!$B$32*OFFSET('Expenditure Study'!$B$7,'Operations Support'!$C999,'Operations Support'!$B999),0)</f>
        <v>0</v>
      </c>
      <c r="X999" s="200">
        <f ca="1">W999*'Expenditure Study'!$B$31</f>
        <v>0</v>
      </c>
      <c r="Y999" s="199">
        <f ca="1">U999*'Expenditure Study'!$B$31</f>
        <v>0</v>
      </c>
      <c r="Z999" s="200">
        <f ca="1">W999*'Expenditure Study'!$B$31</f>
        <v>0</v>
      </c>
      <c r="AA999" s="195">
        <f t="shared" ca="1" si="218"/>
        <v>0</v>
      </c>
      <c r="AB999" s="195">
        <f t="shared" ca="1" si="219"/>
        <v>0</v>
      </c>
      <c r="AD999" s="196">
        <f>IFERROR($G999/SUMIF($A:$A,$A999,$G:$G)*SUMIF(Summary!$A$166:$A$242,$A999,Summary!$P$166:$P$242),0)</f>
        <v>0</v>
      </c>
      <c r="AE999" s="197">
        <f t="shared" ca="1" si="220"/>
        <v>0</v>
      </c>
      <c r="AF999" s="196">
        <f>IFERROR(G999/SUMIF(A:A,A999,G:G)*SUMIF(Summary!$A$166:$A$242,'Operations Support'!A999,Summary!$Q$166:$Q$242),0)</f>
        <v>0</v>
      </c>
      <c r="AG999" s="196">
        <f t="shared" ca="1" si="221"/>
        <v>0</v>
      </c>
      <c r="AI999" s="196">
        <f>IFERROR($G999/SUMIF($A:$A,$A999,$G:$G)*SUMIF(Summary!$A$247:$A$283,$A999,Summary!$P$247:$P$283),0)</f>
        <v>0</v>
      </c>
      <c r="AJ999" s="196">
        <f>IFERROR($G999/SUMIF($A:$A,$A999,$G:$G)*(SUMIF(Summary!$A$247:$A$283,$A999,Summary!$L$247:$L$283)+SUMIF(Summary!$A$297:$A$333,$A999,Summary!$L$297:$L$333))-AI999,0)</f>
        <v>0</v>
      </c>
      <c r="AK999" s="196">
        <f>IFERROR($G999/SUMIF($A:$A,$A999,$G:$G)*SUMIF(Summary!$A$247:$A$283,$A999,Summary!$Q$247:$Q$283),0)</f>
        <v>0</v>
      </c>
      <c r="AL999" s="196">
        <f>IFERROR($G999/SUMIF($A:$A,$A999,$G:$G)*(SUMIF(Summary!$A$247:$A$283,$A999,Summary!$L$247:$L$283)+SUMIF(Summary!$A$297:$A$333,$A999,Summary!$L$297:$L$333))-AK999,0)</f>
        <v>0</v>
      </c>
      <c r="AM999" s="198"/>
      <c r="AN999" s="196">
        <f t="shared" ca="1" si="222"/>
        <v>0</v>
      </c>
      <c r="AO999" s="196">
        <f t="shared" ca="1" si="223"/>
        <v>0</v>
      </c>
    </row>
    <row r="1000" spans="1:41">
      <c r="A1000" s="189">
        <v>3624</v>
      </c>
      <c r="B1000" s="203">
        <v>3</v>
      </c>
      <c r="C1000" s="191" t="s">
        <v>228</v>
      </c>
      <c r="D1000" s="192">
        <f t="shared" si="210"/>
        <v>1192</v>
      </c>
      <c r="E1000" s="192">
        <f t="shared" si="211"/>
        <v>1713</v>
      </c>
      <c r="F1000" s="192">
        <f t="shared" si="212"/>
        <v>0</v>
      </c>
      <c r="G1000" s="193">
        <f t="shared" si="213"/>
        <v>2905</v>
      </c>
      <c r="H1000" s="194">
        <v>412</v>
      </c>
      <c r="I1000" s="194">
        <v>997</v>
      </c>
      <c r="J1000" s="194">
        <v>0</v>
      </c>
      <c r="K1000" s="193">
        <f t="shared" si="214"/>
        <v>1409</v>
      </c>
      <c r="L1000" s="194">
        <v>636</v>
      </c>
      <c r="M1000" s="194">
        <v>500</v>
      </c>
      <c r="N1000" s="194">
        <v>0</v>
      </c>
      <c r="O1000" s="193">
        <f t="shared" si="215"/>
        <v>1136</v>
      </c>
      <c r="P1000" s="194">
        <v>144</v>
      </c>
      <c r="Q1000" s="194">
        <v>216</v>
      </c>
      <c r="R1000" s="194">
        <v>0</v>
      </c>
      <c r="S1000" s="193">
        <f t="shared" si="216"/>
        <v>360</v>
      </c>
      <c r="T1000" s="193">
        <f t="shared" si="217"/>
        <v>121.04166666666667</v>
      </c>
      <c r="U1000" s="193">
        <f ca="1">OFFSET('Expenditure Study'!$B$7,'Operations Support'!$C1000,'Operations Support'!$B1000)*$G1000</f>
        <v>7088.2</v>
      </c>
      <c r="V1000" s="199">
        <f ca="1">U1000*'Expenditure Study'!$B$31</f>
        <v>418793.40214656002</v>
      </c>
      <c r="W1000" s="199">
        <f ca="1">IF(A1000=10298,1.51,1)*IF($B1000&lt;3,$D1000*'Expenditure Study'!$B$32*OFFSET('Expenditure Study'!$B$7,'Operations Support'!$C1000,'Operations Support'!$B1000),0)</f>
        <v>0</v>
      </c>
      <c r="X1000" s="200">
        <f ca="1">W1000*'Expenditure Study'!$B$31</f>
        <v>0</v>
      </c>
      <c r="Y1000" s="199">
        <f ca="1">U1000*'Expenditure Study'!$B$31</f>
        <v>418793.40214656002</v>
      </c>
      <c r="Z1000" s="200">
        <f ca="1">W1000*'Expenditure Study'!$B$31</f>
        <v>0</v>
      </c>
      <c r="AA1000" s="195">
        <f t="shared" ca="1" si="218"/>
        <v>418793.40214656002</v>
      </c>
      <c r="AB1000" s="195">
        <f t="shared" ca="1" si="219"/>
        <v>418793.40214656002</v>
      </c>
      <c r="AD1000" s="196">
        <f>IFERROR($G1000/SUMIF($A:$A,$A1000,$G:$G)*SUMIF(Summary!$A$166:$A$242,$A1000,Summary!$P$166:$P$242),0)</f>
        <v>46613.101694398356</v>
      </c>
      <c r="AE1000" s="197">
        <f t="shared" ca="1" si="220"/>
        <v>372180.3004521617</v>
      </c>
      <c r="AF1000" s="196">
        <f>IFERROR(G1000/SUMIF(A:A,A1000,G:G)*SUMIF(Summary!$A$166:$A$242,'Operations Support'!A1000,Summary!$Q$166:$Q$242),0)</f>
        <v>46647.917679438411</v>
      </c>
      <c r="AG1000" s="196">
        <f t="shared" ca="1" si="221"/>
        <v>372145.4844671216</v>
      </c>
      <c r="AI1000" s="196">
        <f>IFERROR($G1000/SUMIF($A:$A,$A1000,$G:$G)*SUMIF(Summary!$A$247:$A$283,$A1000,Summary!$P$247:$P$283),0)</f>
        <v>8501.0665320718235</v>
      </c>
      <c r="AJ1000" s="196">
        <f>IFERROR($G1000/SUMIF($A:$A,$A1000,$G:$G)*(SUMIF(Summary!$A$247:$A$283,$A1000,Summary!$L$247:$L$283)+SUMIF(Summary!$A$297:$A$333,$A1000,Summary!$L$297:$L$333))-AI1000,0)</f>
        <v>55705.153160572496</v>
      </c>
      <c r="AK1000" s="196">
        <f>IFERROR($G1000/SUMIF($A:$A,$A1000,$G:$G)*SUMIF(Summary!$A$247:$A$283,$A1000,Summary!$Q$247:$Q$283),0)</f>
        <v>8507.4160989199063</v>
      </c>
      <c r="AL1000" s="196">
        <f>IFERROR($G1000/SUMIF($A:$A,$A1000,$G:$G)*(SUMIF(Summary!$A$247:$A$283,$A1000,Summary!$L$247:$L$283)+SUMIF(Summary!$A$297:$A$333,$A1000,Summary!$L$297:$L$333))-AK1000,0)</f>
        <v>55698.803593724413</v>
      </c>
      <c r="AM1000" s="198"/>
      <c r="AN1000" s="196">
        <f t="shared" ca="1" si="222"/>
        <v>427885.45361273421</v>
      </c>
      <c r="AO1000" s="196">
        <f t="shared" ca="1" si="223"/>
        <v>427844.28806084604</v>
      </c>
    </row>
    <row r="1001" spans="1:41">
      <c r="A1001" s="189">
        <v>3624</v>
      </c>
      <c r="B1001" s="203">
        <v>3</v>
      </c>
      <c r="C1001" s="191" t="s">
        <v>229</v>
      </c>
      <c r="D1001" s="192">
        <f t="shared" si="210"/>
        <v>0</v>
      </c>
      <c r="E1001" s="192">
        <f t="shared" si="211"/>
        <v>0</v>
      </c>
      <c r="F1001" s="192">
        <f t="shared" si="212"/>
        <v>0</v>
      </c>
      <c r="G1001" s="193">
        <f t="shared" si="213"/>
        <v>0</v>
      </c>
      <c r="H1001" s="194">
        <v>0</v>
      </c>
      <c r="I1001" s="194">
        <v>0</v>
      </c>
      <c r="J1001" s="194">
        <v>0</v>
      </c>
      <c r="K1001" s="193">
        <f t="shared" si="214"/>
        <v>0</v>
      </c>
      <c r="L1001" s="194">
        <v>0</v>
      </c>
      <c r="M1001" s="194">
        <v>0</v>
      </c>
      <c r="N1001" s="194">
        <v>0</v>
      </c>
      <c r="O1001" s="193">
        <f t="shared" si="215"/>
        <v>0</v>
      </c>
      <c r="P1001" s="194">
        <v>0</v>
      </c>
      <c r="Q1001" s="194">
        <v>0</v>
      </c>
      <c r="R1001" s="194">
        <v>0</v>
      </c>
      <c r="S1001" s="193">
        <f t="shared" si="216"/>
        <v>0</v>
      </c>
      <c r="T1001" s="193">
        <f t="shared" si="217"/>
        <v>0</v>
      </c>
      <c r="U1001" s="193">
        <f ca="1">OFFSET('Expenditure Study'!$B$7,'Operations Support'!$C1001,'Operations Support'!$B1001)*$G1001</f>
        <v>0</v>
      </c>
      <c r="V1001" s="199">
        <f ca="1">U1001*'Expenditure Study'!$B$31</f>
        <v>0</v>
      </c>
      <c r="W1001" s="199">
        <f ca="1">IF(A1001=10298,1.51,1)*IF($B1001&lt;3,$D1001*'Expenditure Study'!$B$32*OFFSET('Expenditure Study'!$B$7,'Operations Support'!$C1001,'Operations Support'!$B1001),0)</f>
        <v>0</v>
      </c>
      <c r="X1001" s="200">
        <f ca="1">W1001*'Expenditure Study'!$B$31</f>
        <v>0</v>
      </c>
      <c r="Y1001" s="199">
        <f ca="1">U1001*'Expenditure Study'!$B$31</f>
        <v>0</v>
      </c>
      <c r="Z1001" s="200">
        <f ca="1">W1001*'Expenditure Study'!$B$31</f>
        <v>0</v>
      </c>
      <c r="AA1001" s="195">
        <f t="shared" ca="1" si="218"/>
        <v>0</v>
      </c>
      <c r="AB1001" s="195">
        <f t="shared" ca="1" si="219"/>
        <v>0</v>
      </c>
      <c r="AD1001" s="196">
        <f>IFERROR($G1001/SUMIF($A:$A,$A1001,$G:$G)*SUMIF(Summary!$A$166:$A$242,$A1001,Summary!$P$166:$P$242),0)</f>
        <v>0</v>
      </c>
      <c r="AE1001" s="197">
        <f t="shared" ca="1" si="220"/>
        <v>0</v>
      </c>
      <c r="AF1001" s="196">
        <f>IFERROR(G1001/SUMIF(A:A,A1001,G:G)*SUMIF(Summary!$A$166:$A$242,'Operations Support'!A1001,Summary!$Q$166:$Q$242),0)</f>
        <v>0</v>
      </c>
      <c r="AG1001" s="196">
        <f t="shared" ca="1" si="221"/>
        <v>0</v>
      </c>
      <c r="AI1001" s="196">
        <f>IFERROR($G1001/SUMIF($A:$A,$A1001,$G:$G)*SUMIF(Summary!$A$247:$A$283,$A1001,Summary!$P$247:$P$283),0)</f>
        <v>0</v>
      </c>
      <c r="AJ1001" s="196">
        <f>IFERROR($G1001/SUMIF($A:$A,$A1001,$G:$G)*(SUMIF(Summary!$A$247:$A$283,$A1001,Summary!$L$247:$L$283)+SUMIF(Summary!$A$297:$A$333,$A1001,Summary!$L$297:$L$333))-AI1001,0)</f>
        <v>0</v>
      </c>
      <c r="AK1001" s="196">
        <f>IFERROR($G1001/SUMIF($A:$A,$A1001,$G:$G)*SUMIF(Summary!$A$247:$A$283,$A1001,Summary!$Q$247:$Q$283),0)</f>
        <v>0</v>
      </c>
      <c r="AL1001" s="196">
        <f>IFERROR($G1001/SUMIF($A:$A,$A1001,$G:$G)*(SUMIF(Summary!$A$247:$A$283,$A1001,Summary!$L$247:$L$283)+SUMIF(Summary!$A$297:$A$333,$A1001,Summary!$L$297:$L$333))-AK1001,0)</f>
        <v>0</v>
      </c>
      <c r="AM1001" s="198"/>
      <c r="AN1001" s="196">
        <f t="shared" ca="1" si="222"/>
        <v>0</v>
      </c>
      <c r="AO1001" s="196">
        <f t="shared" ca="1" si="223"/>
        <v>0</v>
      </c>
    </row>
    <row r="1002" spans="1:41" s="201" customFormat="1">
      <c r="A1002" s="189">
        <v>3624</v>
      </c>
      <c r="B1002" s="203">
        <v>3</v>
      </c>
      <c r="C1002" s="191" t="s">
        <v>230</v>
      </c>
      <c r="D1002" s="192">
        <f t="shared" si="210"/>
        <v>0</v>
      </c>
      <c r="E1002" s="192">
        <f t="shared" si="211"/>
        <v>0</v>
      </c>
      <c r="F1002" s="192">
        <f t="shared" si="212"/>
        <v>0</v>
      </c>
      <c r="G1002" s="193">
        <f t="shared" si="213"/>
        <v>0</v>
      </c>
      <c r="H1002" s="194">
        <v>0</v>
      </c>
      <c r="I1002" s="194">
        <v>0</v>
      </c>
      <c r="J1002" s="194">
        <v>0</v>
      </c>
      <c r="K1002" s="193">
        <f t="shared" si="214"/>
        <v>0</v>
      </c>
      <c r="L1002" s="194">
        <v>0</v>
      </c>
      <c r="M1002" s="194">
        <v>0</v>
      </c>
      <c r="N1002" s="194">
        <v>0</v>
      </c>
      <c r="O1002" s="193">
        <f t="shared" si="215"/>
        <v>0</v>
      </c>
      <c r="P1002" s="194">
        <v>0</v>
      </c>
      <c r="Q1002" s="194">
        <v>0</v>
      </c>
      <c r="R1002" s="194">
        <v>0</v>
      </c>
      <c r="S1002" s="193">
        <f t="shared" si="216"/>
        <v>0</v>
      </c>
      <c r="T1002" s="193">
        <f t="shared" si="217"/>
        <v>0</v>
      </c>
      <c r="U1002" s="193">
        <f ca="1">OFFSET('Expenditure Study'!$B$7,'Operations Support'!$C1002,'Operations Support'!$B1002)*$G1002</f>
        <v>0</v>
      </c>
      <c r="V1002" s="199">
        <f ca="1">U1002*'Expenditure Study'!$B$31</f>
        <v>0</v>
      </c>
      <c r="W1002" s="199">
        <f ca="1">IF(A1002=10298,1.51,1)*IF($B1002&lt;3,$D1002*'Expenditure Study'!$B$32*OFFSET('Expenditure Study'!$B$7,'Operations Support'!$C1002,'Operations Support'!$B1002),0)</f>
        <v>0</v>
      </c>
      <c r="X1002" s="200">
        <f ca="1">W1002*'Expenditure Study'!$B$31</f>
        <v>0</v>
      </c>
      <c r="Y1002" s="199">
        <f ca="1">U1002*'Expenditure Study'!$B$31</f>
        <v>0</v>
      </c>
      <c r="Z1002" s="200">
        <f ca="1">W1002*'Expenditure Study'!$B$31</f>
        <v>0</v>
      </c>
      <c r="AA1002" s="195">
        <f t="shared" ca="1" si="218"/>
        <v>0</v>
      </c>
      <c r="AB1002" s="195">
        <f t="shared" ca="1" si="219"/>
        <v>0</v>
      </c>
      <c r="AD1002" s="196">
        <f>IFERROR($G1002/SUMIF($A:$A,$A1002,$G:$G)*SUMIF(Summary!$A$166:$A$242,$A1002,Summary!$P$166:$P$242),0)</f>
        <v>0</v>
      </c>
      <c r="AE1002" s="197">
        <f t="shared" ca="1" si="220"/>
        <v>0</v>
      </c>
      <c r="AF1002" s="196">
        <f>IFERROR(G1002/SUMIF(A:A,A1002,G:G)*SUMIF(Summary!$A$166:$A$242,'Operations Support'!A1002,Summary!$Q$166:$Q$242),0)</f>
        <v>0</v>
      </c>
      <c r="AG1002" s="196">
        <f t="shared" ca="1" si="221"/>
        <v>0</v>
      </c>
      <c r="AH1002" s="180"/>
      <c r="AI1002" s="196">
        <f>IFERROR($G1002/SUMIF($A:$A,$A1002,$G:$G)*SUMIF(Summary!$A$247:$A$283,$A1002,Summary!$P$247:$P$283),0)</f>
        <v>0</v>
      </c>
      <c r="AJ1002" s="196">
        <f>IFERROR($G1002/SUMIF($A:$A,$A1002,$G:$G)*(SUMIF(Summary!$A$247:$A$283,$A1002,Summary!$L$247:$L$283)+SUMIF(Summary!$A$297:$A$333,$A1002,Summary!$L$297:$L$333))-AI1002,0)</f>
        <v>0</v>
      </c>
      <c r="AK1002" s="196">
        <f>IFERROR($G1002/SUMIF($A:$A,$A1002,$G:$G)*SUMIF(Summary!$A$247:$A$283,$A1002,Summary!$Q$247:$Q$283),0)</f>
        <v>0</v>
      </c>
      <c r="AL1002" s="196">
        <f>IFERROR($G1002/SUMIF($A:$A,$A1002,$G:$G)*(SUMIF(Summary!$A$247:$A$283,$A1002,Summary!$L$247:$L$283)+SUMIF(Summary!$A$297:$A$333,$A1002,Summary!$L$297:$L$333))-AK1002,0)</f>
        <v>0</v>
      </c>
      <c r="AM1002" s="198"/>
      <c r="AN1002" s="196">
        <f t="shared" ca="1" si="222"/>
        <v>0</v>
      </c>
      <c r="AO1002" s="196">
        <f t="shared" ca="1" si="223"/>
        <v>0</v>
      </c>
    </row>
    <row r="1003" spans="1:41" s="201" customFormat="1">
      <c r="A1003" s="189">
        <v>3624</v>
      </c>
      <c r="B1003" s="203">
        <v>3</v>
      </c>
      <c r="C1003" s="191" t="s">
        <v>231</v>
      </c>
      <c r="D1003" s="192">
        <f t="shared" si="210"/>
        <v>0</v>
      </c>
      <c r="E1003" s="192">
        <f t="shared" si="211"/>
        <v>0</v>
      </c>
      <c r="F1003" s="192">
        <f t="shared" si="212"/>
        <v>0</v>
      </c>
      <c r="G1003" s="193">
        <f t="shared" si="213"/>
        <v>0</v>
      </c>
      <c r="H1003" s="194">
        <v>0</v>
      </c>
      <c r="I1003" s="194">
        <v>0</v>
      </c>
      <c r="J1003" s="194">
        <v>0</v>
      </c>
      <c r="K1003" s="193">
        <f t="shared" si="214"/>
        <v>0</v>
      </c>
      <c r="L1003" s="194">
        <v>0</v>
      </c>
      <c r="M1003" s="194">
        <v>0</v>
      </c>
      <c r="N1003" s="194">
        <v>0</v>
      </c>
      <c r="O1003" s="193">
        <f t="shared" si="215"/>
        <v>0</v>
      </c>
      <c r="P1003" s="194">
        <v>0</v>
      </c>
      <c r="Q1003" s="194">
        <v>0</v>
      </c>
      <c r="R1003" s="194">
        <v>0</v>
      </c>
      <c r="S1003" s="193">
        <f t="shared" si="216"/>
        <v>0</v>
      </c>
      <c r="T1003" s="193">
        <f t="shared" si="217"/>
        <v>0</v>
      </c>
      <c r="U1003" s="193">
        <f ca="1">OFFSET('Expenditure Study'!$B$7,'Operations Support'!$C1003,'Operations Support'!$B1003)*$G1003</f>
        <v>0</v>
      </c>
      <c r="V1003" s="199">
        <f ca="1">U1003*'Expenditure Study'!$B$31</f>
        <v>0</v>
      </c>
      <c r="W1003" s="199">
        <f ca="1">IF(A1003=10298,1.51,1)*IF($B1003&lt;3,$D1003*'Expenditure Study'!$B$32*OFFSET('Expenditure Study'!$B$7,'Operations Support'!$C1003,'Operations Support'!$B1003),0)</f>
        <v>0</v>
      </c>
      <c r="X1003" s="200">
        <f ca="1">W1003*'Expenditure Study'!$B$31</f>
        <v>0</v>
      </c>
      <c r="Y1003" s="199">
        <f ca="1">U1003*'Expenditure Study'!$B$31</f>
        <v>0</v>
      </c>
      <c r="Z1003" s="200">
        <f ca="1">W1003*'Expenditure Study'!$B$31</f>
        <v>0</v>
      </c>
      <c r="AA1003" s="195">
        <f t="shared" ca="1" si="218"/>
        <v>0</v>
      </c>
      <c r="AB1003" s="195">
        <f t="shared" ca="1" si="219"/>
        <v>0</v>
      </c>
      <c r="AD1003" s="196">
        <f>IFERROR($G1003/SUMIF($A:$A,$A1003,$G:$G)*SUMIF(Summary!$A$166:$A$242,$A1003,Summary!$P$166:$P$242),0)</f>
        <v>0</v>
      </c>
      <c r="AE1003" s="197">
        <f t="shared" ca="1" si="220"/>
        <v>0</v>
      </c>
      <c r="AF1003" s="196">
        <f>IFERROR(G1003/SUMIF(A:A,A1003,G:G)*SUMIF(Summary!$A$166:$A$242,'Operations Support'!A1003,Summary!$Q$166:$Q$242),0)</f>
        <v>0</v>
      </c>
      <c r="AG1003" s="196">
        <f t="shared" ca="1" si="221"/>
        <v>0</v>
      </c>
      <c r="AH1003" s="180"/>
      <c r="AI1003" s="196">
        <f>IFERROR($G1003/SUMIF($A:$A,$A1003,$G:$G)*SUMIF(Summary!$A$247:$A$283,$A1003,Summary!$P$247:$P$283),0)</f>
        <v>0</v>
      </c>
      <c r="AJ1003" s="196">
        <f>IFERROR($G1003/SUMIF($A:$A,$A1003,$G:$G)*(SUMIF(Summary!$A$247:$A$283,$A1003,Summary!$L$247:$L$283)+SUMIF(Summary!$A$297:$A$333,$A1003,Summary!$L$297:$L$333))-AI1003,0)</f>
        <v>0</v>
      </c>
      <c r="AK1003" s="196">
        <f>IFERROR($G1003/SUMIF($A:$A,$A1003,$G:$G)*SUMIF(Summary!$A$247:$A$283,$A1003,Summary!$Q$247:$Q$283),0)</f>
        <v>0</v>
      </c>
      <c r="AL1003" s="196">
        <f>IFERROR($G1003/SUMIF($A:$A,$A1003,$G:$G)*(SUMIF(Summary!$A$247:$A$283,$A1003,Summary!$L$247:$L$283)+SUMIF(Summary!$A$297:$A$333,$A1003,Summary!$L$297:$L$333))-AK1003,0)</f>
        <v>0</v>
      </c>
      <c r="AM1003" s="198"/>
      <c r="AN1003" s="196">
        <f t="shared" ca="1" si="222"/>
        <v>0</v>
      </c>
      <c r="AO1003" s="196">
        <f t="shared" ca="1" si="223"/>
        <v>0</v>
      </c>
    </row>
    <row r="1004" spans="1:41">
      <c r="A1004" s="189">
        <v>3624</v>
      </c>
      <c r="B1004" s="203">
        <v>3</v>
      </c>
      <c r="C1004" s="191" t="s">
        <v>232</v>
      </c>
      <c r="D1004" s="192">
        <f t="shared" si="210"/>
        <v>0</v>
      </c>
      <c r="E1004" s="192">
        <f t="shared" si="211"/>
        <v>0</v>
      </c>
      <c r="F1004" s="192">
        <f t="shared" si="212"/>
        <v>0</v>
      </c>
      <c r="G1004" s="193">
        <f t="shared" si="213"/>
        <v>0</v>
      </c>
      <c r="H1004" s="194">
        <v>0</v>
      </c>
      <c r="I1004" s="194">
        <v>0</v>
      </c>
      <c r="J1004" s="194">
        <v>0</v>
      </c>
      <c r="K1004" s="193">
        <f t="shared" si="214"/>
        <v>0</v>
      </c>
      <c r="L1004" s="194">
        <v>0</v>
      </c>
      <c r="M1004" s="194">
        <v>0</v>
      </c>
      <c r="N1004" s="194">
        <v>0</v>
      </c>
      <c r="O1004" s="193">
        <f t="shared" si="215"/>
        <v>0</v>
      </c>
      <c r="P1004" s="194">
        <v>0</v>
      </c>
      <c r="Q1004" s="194">
        <v>0</v>
      </c>
      <c r="R1004" s="194">
        <v>0</v>
      </c>
      <c r="S1004" s="193">
        <f t="shared" si="216"/>
        <v>0</v>
      </c>
      <c r="T1004" s="193">
        <f t="shared" si="217"/>
        <v>0</v>
      </c>
      <c r="U1004" s="193">
        <f ca="1">OFFSET('Expenditure Study'!$B$7,'Operations Support'!$C1004,'Operations Support'!$B1004)*$G1004</f>
        <v>0</v>
      </c>
      <c r="V1004" s="199">
        <f ca="1">U1004*'Expenditure Study'!$B$31</f>
        <v>0</v>
      </c>
      <c r="W1004" s="199">
        <f ca="1">IF(A1004=10298,1.51,1)*IF($B1004&lt;3,$D1004*'Expenditure Study'!$B$32*OFFSET('Expenditure Study'!$B$7,'Operations Support'!$C1004,'Operations Support'!$B1004),0)</f>
        <v>0</v>
      </c>
      <c r="X1004" s="200">
        <f ca="1">W1004*'Expenditure Study'!$B$31</f>
        <v>0</v>
      </c>
      <c r="Y1004" s="199">
        <f ca="1">U1004*'Expenditure Study'!$B$31</f>
        <v>0</v>
      </c>
      <c r="Z1004" s="200">
        <f ca="1">W1004*'Expenditure Study'!$B$31</f>
        <v>0</v>
      </c>
      <c r="AA1004" s="195">
        <f t="shared" ca="1" si="218"/>
        <v>0</v>
      </c>
      <c r="AB1004" s="195">
        <f t="shared" ca="1" si="219"/>
        <v>0</v>
      </c>
      <c r="AD1004" s="196">
        <f>IFERROR($G1004/SUMIF($A:$A,$A1004,$G:$G)*SUMIF(Summary!$A$166:$A$242,$A1004,Summary!$P$166:$P$242),0)</f>
        <v>0</v>
      </c>
      <c r="AE1004" s="197">
        <f t="shared" ca="1" si="220"/>
        <v>0</v>
      </c>
      <c r="AF1004" s="196">
        <f>IFERROR(G1004/SUMIF(A:A,A1004,G:G)*SUMIF(Summary!$A$166:$A$242,'Operations Support'!A1004,Summary!$Q$166:$Q$242),0)</f>
        <v>0</v>
      </c>
      <c r="AG1004" s="196">
        <f t="shared" ca="1" si="221"/>
        <v>0</v>
      </c>
      <c r="AI1004" s="196">
        <f>IFERROR($G1004/SUMIF($A:$A,$A1004,$G:$G)*SUMIF(Summary!$A$247:$A$283,$A1004,Summary!$P$247:$P$283),0)</f>
        <v>0</v>
      </c>
      <c r="AJ1004" s="196">
        <f>IFERROR($G1004/SUMIF($A:$A,$A1004,$G:$G)*(SUMIF(Summary!$A$247:$A$283,$A1004,Summary!$L$247:$L$283)+SUMIF(Summary!$A$297:$A$333,$A1004,Summary!$L$297:$L$333))-AI1004,0)</f>
        <v>0</v>
      </c>
      <c r="AK1004" s="196">
        <f>IFERROR($G1004/SUMIF($A:$A,$A1004,$G:$G)*SUMIF(Summary!$A$247:$A$283,$A1004,Summary!$Q$247:$Q$283),0)</f>
        <v>0</v>
      </c>
      <c r="AL1004" s="196">
        <f>IFERROR($G1004/SUMIF($A:$A,$A1004,$G:$G)*(SUMIF(Summary!$A$247:$A$283,$A1004,Summary!$L$247:$L$283)+SUMIF(Summary!$A$297:$A$333,$A1004,Summary!$L$297:$L$333))-AK1004,0)</f>
        <v>0</v>
      </c>
      <c r="AM1004" s="198"/>
      <c r="AN1004" s="196">
        <f t="shared" ca="1" si="222"/>
        <v>0</v>
      </c>
      <c r="AO1004" s="196">
        <f t="shared" ca="1" si="223"/>
        <v>0</v>
      </c>
    </row>
    <row r="1005" spans="1:41">
      <c r="A1005" s="189">
        <v>3624</v>
      </c>
      <c r="B1005" s="203">
        <v>3</v>
      </c>
      <c r="C1005" s="191" t="s">
        <v>233</v>
      </c>
      <c r="D1005" s="192">
        <f t="shared" si="210"/>
        <v>1514</v>
      </c>
      <c r="E1005" s="192">
        <f t="shared" si="211"/>
        <v>1758</v>
      </c>
      <c r="F1005" s="192">
        <f t="shared" si="212"/>
        <v>0</v>
      </c>
      <c r="G1005" s="193">
        <f t="shared" si="213"/>
        <v>3272</v>
      </c>
      <c r="H1005" s="194">
        <v>607</v>
      </c>
      <c r="I1005" s="194">
        <v>591</v>
      </c>
      <c r="J1005" s="194">
        <v>0</v>
      </c>
      <c r="K1005" s="193">
        <f t="shared" si="214"/>
        <v>1198</v>
      </c>
      <c r="L1005" s="194">
        <v>394</v>
      </c>
      <c r="M1005" s="194">
        <v>816</v>
      </c>
      <c r="N1005" s="194">
        <v>0</v>
      </c>
      <c r="O1005" s="193">
        <f t="shared" si="215"/>
        <v>1210</v>
      </c>
      <c r="P1005" s="194">
        <v>513</v>
      </c>
      <c r="Q1005" s="194">
        <v>351</v>
      </c>
      <c r="R1005" s="194">
        <v>0</v>
      </c>
      <c r="S1005" s="193">
        <f t="shared" si="216"/>
        <v>864</v>
      </c>
      <c r="T1005" s="193">
        <f t="shared" si="217"/>
        <v>136.33333333333334</v>
      </c>
      <c r="U1005" s="193">
        <f ca="1">OFFSET('Expenditure Study'!$B$7,'Operations Support'!$C1005,'Operations Support'!$B1005)*$G1005</f>
        <v>8572.6400000000012</v>
      </c>
      <c r="V1005" s="199">
        <f ca="1">U1005*'Expenditure Study'!$B$31</f>
        <v>506498.83905331208</v>
      </c>
      <c r="W1005" s="199">
        <f ca="1">IF(A1005=10298,1.51,1)*IF($B1005&lt;3,$D1005*'Expenditure Study'!$B$32*OFFSET('Expenditure Study'!$B$7,'Operations Support'!$C1005,'Operations Support'!$B1005),0)</f>
        <v>0</v>
      </c>
      <c r="X1005" s="200">
        <f ca="1">W1005*'Expenditure Study'!$B$31</f>
        <v>0</v>
      </c>
      <c r="Y1005" s="199">
        <f ca="1">U1005*'Expenditure Study'!$B$31</f>
        <v>506498.83905331208</v>
      </c>
      <c r="Z1005" s="200">
        <f ca="1">W1005*'Expenditure Study'!$B$31</f>
        <v>0</v>
      </c>
      <c r="AA1005" s="195">
        <f t="shared" ca="1" si="218"/>
        <v>506498.83905331208</v>
      </c>
      <c r="AB1005" s="195">
        <f t="shared" ca="1" si="219"/>
        <v>506498.83905331208</v>
      </c>
      <c r="AD1005" s="196">
        <f>IFERROR($G1005/SUMIF($A:$A,$A1005,$G:$G)*SUMIF(Summary!$A$166:$A$242,$A1005,Summary!$P$166:$P$242),0)</f>
        <v>52501.916951487576</v>
      </c>
      <c r="AE1005" s="197">
        <f t="shared" ca="1" si="220"/>
        <v>453996.92210182449</v>
      </c>
      <c r="AF1005" s="196">
        <f>IFERROR(G1005/SUMIF(A:A,A1005,G:G)*SUMIF(Summary!$A$166:$A$242,'Operations Support'!A1005,Summary!$Q$166:$Q$242),0)</f>
        <v>52541.13137594577</v>
      </c>
      <c r="AG1005" s="196">
        <f t="shared" ca="1" si="221"/>
        <v>453957.70767736633</v>
      </c>
      <c r="AI1005" s="196">
        <f>IFERROR($G1005/SUMIF($A:$A,$A1005,$G:$G)*SUMIF(Summary!$A$247:$A$283,$A1005,Summary!$P$247:$P$283),0)</f>
        <v>9575.0394812182458</v>
      </c>
      <c r="AJ1005" s="196">
        <f>IFERROR($G1005/SUMIF($A:$A,$A1005,$G:$G)*(SUMIF(Summary!$A$247:$A$283,$A1005,Summary!$L$247:$L$283)+SUMIF(Summary!$A$297:$A$333,$A1005,Summary!$L$297:$L$333))-AI1005,0)</f>
        <v>62742.602802544992</v>
      </c>
      <c r="AK1005" s="196">
        <f>IFERROR($G1005/SUMIF($A:$A,$A1005,$G:$G)*SUMIF(Summary!$A$247:$A$283,$A1005,Summary!$Q$247:$Q$283),0)</f>
        <v>9582.1912136543651</v>
      </c>
      <c r="AL1005" s="196">
        <f>IFERROR($G1005/SUMIF($A:$A,$A1005,$G:$G)*(SUMIF(Summary!$A$247:$A$283,$A1005,Summary!$L$247:$L$283)+SUMIF(Summary!$A$297:$A$333,$A1005,Summary!$L$297:$L$333))-AK1005,0)</f>
        <v>62735.451070108873</v>
      </c>
      <c r="AM1005" s="198"/>
      <c r="AN1005" s="196">
        <f t="shared" ca="1" si="222"/>
        <v>516739.52490436949</v>
      </c>
      <c r="AO1005" s="196">
        <f t="shared" ca="1" si="223"/>
        <v>516693.15874747519</v>
      </c>
    </row>
    <row r="1006" spans="1:41">
      <c r="A1006" s="189">
        <v>3624</v>
      </c>
      <c r="B1006" s="203">
        <v>3</v>
      </c>
      <c r="C1006" s="191" t="s">
        <v>234</v>
      </c>
      <c r="D1006" s="192">
        <f t="shared" si="210"/>
        <v>0</v>
      </c>
      <c r="E1006" s="192">
        <f t="shared" si="211"/>
        <v>0</v>
      </c>
      <c r="F1006" s="192">
        <f t="shared" si="212"/>
        <v>0</v>
      </c>
      <c r="G1006" s="193">
        <f t="shared" si="213"/>
        <v>0</v>
      </c>
      <c r="H1006" s="194">
        <v>0</v>
      </c>
      <c r="I1006" s="194">
        <v>0</v>
      </c>
      <c r="J1006" s="194">
        <v>0</v>
      </c>
      <c r="K1006" s="193">
        <f t="shared" si="214"/>
        <v>0</v>
      </c>
      <c r="L1006" s="194">
        <v>0</v>
      </c>
      <c r="M1006" s="194">
        <v>0</v>
      </c>
      <c r="N1006" s="194">
        <v>0</v>
      </c>
      <c r="O1006" s="193">
        <f t="shared" si="215"/>
        <v>0</v>
      </c>
      <c r="P1006" s="194">
        <v>0</v>
      </c>
      <c r="Q1006" s="194">
        <v>0</v>
      </c>
      <c r="R1006" s="194">
        <v>0</v>
      </c>
      <c r="S1006" s="193">
        <f t="shared" si="216"/>
        <v>0</v>
      </c>
      <c r="T1006" s="193">
        <f t="shared" si="217"/>
        <v>0</v>
      </c>
      <c r="U1006" s="193">
        <f ca="1">OFFSET('Expenditure Study'!$B$7,'Operations Support'!$C1006,'Operations Support'!$B1006)*$G1006</f>
        <v>0</v>
      </c>
      <c r="V1006" s="199">
        <f ca="1">U1006*'Expenditure Study'!$B$31</f>
        <v>0</v>
      </c>
      <c r="W1006" s="199">
        <f ca="1">IF(A1006=10298,1.51,1)*IF($B1006&lt;3,$D1006*'Expenditure Study'!$B$32*OFFSET('Expenditure Study'!$B$7,'Operations Support'!$C1006,'Operations Support'!$B1006),0)</f>
        <v>0</v>
      </c>
      <c r="X1006" s="200">
        <f ca="1">W1006*'Expenditure Study'!$B$31</f>
        <v>0</v>
      </c>
      <c r="Y1006" s="199">
        <f ca="1">U1006*'Expenditure Study'!$B$31</f>
        <v>0</v>
      </c>
      <c r="Z1006" s="200">
        <f ca="1">W1006*'Expenditure Study'!$B$31</f>
        <v>0</v>
      </c>
      <c r="AA1006" s="195">
        <f t="shared" ca="1" si="218"/>
        <v>0</v>
      </c>
      <c r="AB1006" s="195">
        <f t="shared" ca="1" si="219"/>
        <v>0</v>
      </c>
      <c r="AD1006" s="196">
        <f>IFERROR($G1006/SUMIF($A:$A,$A1006,$G:$G)*SUMIF(Summary!$A$166:$A$242,$A1006,Summary!$P$166:$P$242),0)</f>
        <v>0</v>
      </c>
      <c r="AE1006" s="197">
        <f t="shared" ca="1" si="220"/>
        <v>0</v>
      </c>
      <c r="AF1006" s="196">
        <f>IFERROR(G1006/SUMIF(A:A,A1006,G:G)*SUMIF(Summary!$A$166:$A$242,'Operations Support'!A1006,Summary!$Q$166:$Q$242),0)</f>
        <v>0</v>
      </c>
      <c r="AG1006" s="196">
        <f t="shared" ca="1" si="221"/>
        <v>0</v>
      </c>
      <c r="AI1006" s="196">
        <f>IFERROR($G1006/SUMIF($A:$A,$A1006,$G:$G)*SUMIF(Summary!$A$247:$A$283,$A1006,Summary!$P$247:$P$283),0)</f>
        <v>0</v>
      </c>
      <c r="AJ1006" s="196">
        <f>IFERROR($G1006/SUMIF($A:$A,$A1006,$G:$G)*(SUMIF(Summary!$A$247:$A$283,$A1006,Summary!$L$247:$L$283)+SUMIF(Summary!$A$297:$A$333,$A1006,Summary!$L$297:$L$333))-AI1006,0)</f>
        <v>0</v>
      </c>
      <c r="AK1006" s="196">
        <f>IFERROR($G1006/SUMIF($A:$A,$A1006,$G:$G)*SUMIF(Summary!$A$247:$A$283,$A1006,Summary!$Q$247:$Q$283),0)</f>
        <v>0</v>
      </c>
      <c r="AL1006" s="196">
        <f>IFERROR($G1006/SUMIF($A:$A,$A1006,$G:$G)*(SUMIF(Summary!$A$247:$A$283,$A1006,Summary!$L$247:$L$283)+SUMIF(Summary!$A$297:$A$333,$A1006,Summary!$L$297:$L$333))-AK1006,0)</f>
        <v>0</v>
      </c>
      <c r="AM1006" s="198"/>
      <c r="AN1006" s="196">
        <f t="shared" ca="1" si="222"/>
        <v>0</v>
      </c>
      <c r="AO1006" s="196">
        <f t="shared" ca="1" si="223"/>
        <v>0</v>
      </c>
    </row>
    <row r="1007" spans="1:41">
      <c r="A1007" s="189">
        <v>3624</v>
      </c>
      <c r="B1007" s="203">
        <v>3</v>
      </c>
      <c r="C1007" s="191" t="s">
        <v>235</v>
      </c>
      <c r="D1007" s="192">
        <f t="shared" si="210"/>
        <v>2205</v>
      </c>
      <c r="E1007" s="192">
        <f t="shared" si="211"/>
        <v>576</v>
      </c>
      <c r="F1007" s="192">
        <f t="shared" si="212"/>
        <v>0</v>
      </c>
      <c r="G1007" s="193">
        <f t="shared" si="213"/>
        <v>2781</v>
      </c>
      <c r="H1007" s="194">
        <v>828</v>
      </c>
      <c r="I1007" s="194">
        <v>237</v>
      </c>
      <c r="J1007" s="194">
        <v>0</v>
      </c>
      <c r="K1007" s="193">
        <f t="shared" si="214"/>
        <v>1065</v>
      </c>
      <c r="L1007" s="194">
        <v>876</v>
      </c>
      <c r="M1007" s="194">
        <v>267</v>
      </c>
      <c r="N1007" s="194">
        <v>0</v>
      </c>
      <c r="O1007" s="193">
        <f t="shared" si="215"/>
        <v>1143</v>
      </c>
      <c r="P1007" s="194">
        <v>501</v>
      </c>
      <c r="Q1007" s="194">
        <v>72</v>
      </c>
      <c r="R1007" s="194">
        <v>0</v>
      </c>
      <c r="S1007" s="193">
        <f t="shared" si="216"/>
        <v>573</v>
      </c>
      <c r="T1007" s="193">
        <f t="shared" si="217"/>
        <v>115.875</v>
      </c>
      <c r="U1007" s="193">
        <f ca="1">OFFSET('Expenditure Study'!$B$7,'Operations Support'!$C1007,'Operations Support'!$B1007)*$G1007</f>
        <v>8787.9600000000009</v>
      </c>
      <c r="V1007" s="199">
        <f ca="1">U1007*'Expenditure Study'!$B$31</f>
        <v>519220.62954316806</v>
      </c>
      <c r="W1007" s="199">
        <f ca="1">IF(A1007=10298,1.51,1)*IF($B1007&lt;3,$D1007*'Expenditure Study'!$B$32*OFFSET('Expenditure Study'!$B$7,'Operations Support'!$C1007,'Operations Support'!$B1007),0)</f>
        <v>0</v>
      </c>
      <c r="X1007" s="200">
        <f ca="1">W1007*'Expenditure Study'!$B$31</f>
        <v>0</v>
      </c>
      <c r="Y1007" s="199">
        <f ca="1">U1007*'Expenditure Study'!$B$31</f>
        <v>519220.62954316806</v>
      </c>
      <c r="Z1007" s="200">
        <f ca="1">W1007*'Expenditure Study'!$B$31</f>
        <v>0</v>
      </c>
      <c r="AA1007" s="195">
        <f t="shared" ca="1" si="218"/>
        <v>519220.62954316806</v>
      </c>
      <c r="AB1007" s="195">
        <f t="shared" ca="1" si="219"/>
        <v>519220.62954316806</v>
      </c>
      <c r="AD1007" s="196">
        <f>IFERROR($G1007/SUMIF($A:$A,$A1007,$G:$G)*SUMIF(Summary!$A$166:$A$242,$A1007,Summary!$P$166:$P$242),0)</f>
        <v>44623.4202451366</v>
      </c>
      <c r="AE1007" s="197">
        <f t="shared" ca="1" si="220"/>
        <v>474597.20929803146</v>
      </c>
      <c r="AF1007" s="196">
        <f>IFERROR(G1007/SUMIF(A:A,A1007,G:G)*SUMIF(Summary!$A$166:$A$242,'Operations Support'!A1007,Summary!$Q$166:$Q$242),0)</f>
        <v>44656.750108956352</v>
      </c>
      <c r="AG1007" s="196">
        <f t="shared" ca="1" si="221"/>
        <v>474563.8794342117</v>
      </c>
      <c r="AI1007" s="196">
        <f>IFERROR($G1007/SUMIF($A:$A,$A1007,$G:$G)*SUMIF(Summary!$A$247:$A$283,$A1007,Summary!$P$247:$P$283),0)</f>
        <v>8138.1982876735765</v>
      </c>
      <c r="AJ1007" s="196">
        <f>IFERROR($G1007/SUMIF($A:$A,$A1007,$G:$G)*(SUMIF(Summary!$A$247:$A$283,$A1007,Summary!$L$247:$L$283)+SUMIF(Summary!$A$297:$A$333,$A1007,Summary!$L$297:$L$333))-AI1007,0)</f>
        <v>53327.377259742541</v>
      </c>
      <c r="AK1007" s="196">
        <f>IFERROR($G1007/SUMIF($A:$A,$A1007,$G:$G)*SUMIF(Summary!$A$247:$A$283,$A1007,Summary!$Q$247:$Q$283),0)</f>
        <v>8144.2768230968186</v>
      </c>
      <c r="AL1007" s="196">
        <f>IFERROR($G1007/SUMIF($A:$A,$A1007,$G:$G)*(SUMIF(Summary!$A$247:$A$283,$A1007,Summary!$L$247:$L$283)+SUMIF(Summary!$A$297:$A$333,$A1007,Summary!$L$297:$L$333))-AK1007,0)</f>
        <v>53321.298724319298</v>
      </c>
      <c r="AM1007" s="198"/>
      <c r="AN1007" s="196">
        <f t="shared" ca="1" si="222"/>
        <v>527924.58655777399</v>
      </c>
      <c r="AO1007" s="196">
        <f t="shared" ca="1" si="223"/>
        <v>527885.17815853097</v>
      </c>
    </row>
    <row r="1008" spans="1:41">
      <c r="A1008" s="189">
        <v>3624</v>
      </c>
      <c r="B1008" s="203">
        <v>3</v>
      </c>
      <c r="C1008" s="191" t="s">
        <v>236</v>
      </c>
      <c r="D1008" s="192">
        <f t="shared" si="210"/>
        <v>0</v>
      </c>
      <c r="E1008" s="192">
        <f t="shared" si="211"/>
        <v>0</v>
      </c>
      <c r="F1008" s="192">
        <f t="shared" si="212"/>
        <v>0</v>
      </c>
      <c r="G1008" s="193">
        <f t="shared" si="213"/>
        <v>0</v>
      </c>
      <c r="H1008" s="194">
        <v>0</v>
      </c>
      <c r="I1008" s="194">
        <v>0</v>
      </c>
      <c r="J1008" s="194">
        <v>0</v>
      </c>
      <c r="K1008" s="193">
        <f t="shared" si="214"/>
        <v>0</v>
      </c>
      <c r="L1008" s="194">
        <v>0</v>
      </c>
      <c r="M1008" s="194">
        <v>0</v>
      </c>
      <c r="N1008" s="194">
        <v>0</v>
      </c>
      <c r="O1008" s="193">
        <f t="shared" si="215"/>
        <v>0</v>
      </c>
      <c r="P1008" s="194">
        <v>0</v>
      </c>
      <c r="Q1008" s="194">
        <v>0</v>
      </c>
      <c r="R1008" s="194">
        <v>0</v>
      </c>
      <c r="S1008" s="193">
        <f t="shared" si="216"/>
        <v>0</v>
      </c>
      <c r="T1008" s="193">
        <f t="shared" si="217"/>
        <v>0</v>
      </c>
      <c r="U1008" s="193">
        <f ca="1">OFFSET('Expenditure Study'!$B$7,'Operations Support'!$C1008,'Operations Support'!$B1008)*$G1008</f>
        <v>0</v>
      </c>
      <c r="V1008" s="199">
        <f ca="1">U1008*'Expenditure Study'!$B$31</f>
        <v>0</v>
      </c>
      <c r="W1008" s="199">
        <f ca="1">IF(A1008=10298,1.51,1)*IF($B1008&lt;3,$D1008*'Expenditure Study'!$B$32*OFFSET('Expenditure Study'!$B$7,'Operations Support'!$C1008,'Operations Support'!$B1008),0)</f>
        <v>0</v>
      </c>
      <c r="X1008" s="200">
        <f ca="1">W1008*'Expenditure Study'!$B$31</f>
        <v>0</v>
      </c>
      <c r="Y1008" s="199">
        <f ca="1">U1008*'Expenditure Study'!$B$31</f>
        <v>0</v>
      </c>
      <c r="Z1008" s="200">
        <f ca="1">W1008*'Expenditure Study'!$B$31</f>
        <v>0</v>
      </c>
      <c r="AA1008" s="195">
        <f t="shared" ca="1" si="218"/>
        <v>0</v>
      </c>
      <c r="AB1008" s="195">
        <f t="shared" ca="1" si="219"/>
        <v>0</v>
      </c>
      <c r="AD1008" s="196">
        <f>IFERROR($G1008/SUMIF($A:$A,$A1008,$G:$G)*SUMIF(Summary!$A$166:$A$242,$A1008,Summary!$P$166:$P$242),0)</f>
        <v>0</v>
      </c>
      <c r="AE1008" s="197">
        <f t="shared" ca="1" si="220"/>
        <v>0</v>
      </c>
      <c r="AF1008" s="196">
        <f>IFERROR(G1008/SUMIF(A:A,A1008,G:G)*SUMIF(Summary!$A$166:$A$242,'Operations Support'!A1008,Summary!$Q$166:$Q$242),0)</f>
        <v>0</v>
      </c>
      <c r="AG1008" s="196">
        <f t="shared" ca="1" si="221"/>
        <v>0</v>
      </c>
      <c r="AI1008" s="196">
        <f>IFERROR($G1008/SUMIF($A:$A,$A1008,$G:$G)*SUMIF(Summary!$A$247:$A$283,$A1008,Summary!$P$247:$P$283),0)</f>
        <v>0</v>
      </c>
      <c r="AJ1008" s="196">
        <f>IFERROR($G1008/SUMIF($A:$A,$A1008,$G:$G)*(SUMIF(Summary!$A$247:$A$283,$A1008,Summary!$L$247:$L$283)+SUMIF(Summary!$A$297:$A$333,$A1008,Summary!$L$297:$L$333))-AI1008,0)</f>
        <v>0</v>
      </c>
      <c r="AK1008" s="196">
        <f>IFERROR($G1008/SUMIF($A:$A,$A1008,$G:$G)*SUMIF(Summary!$A$247:$A$283,$A1008,Summary!$Q$247:$Q$283),0)</f>
        <v>0</v>
      </c>
      <c r="AL1008" s="196">
        <f>IFERROR($G1008/SUMIF($A:$A,$A1008,$G:$G)*(SUMIF(Summary!$A$247:$A$283,$A1008,Summary!$L$247:$L$283)+SUMIF(Summary!$A$297:$A$333,$A1008,Summary!$L$297:$L$333))-AK1008,0)</f>
        <v>0</v>
      </c>
      <c r="AM1008" s="198"/>
      <c r="AN1008" s="196">
        <f t="shared" ca="1" si="222"/>
        <v>0</v>
      </c>
      <c r="AO1008" s="196">
        <f t="shared" ca="1" si="223"/>
        <v>0</v>
      </c>
    </row>
    <row r="1009" spans="1:41">
      <c r="A1009" s="189">
        <v>3624</v>
      </c>
      <c r="B1009" s="203">
        <v>3</v>
      </c>
      <c r="C1009" s="191" t="s">
        <v>237</v>
      </c>
      <c r="D1009" s="192">
        <f t="shared" si="210"/>
        <v>0</v>
      </c>
      <c r="E1009" s="192">
        <f t="shared" si="211"/>
        <v>0</v>
      </c>
      <c r="F1009" s="192">
        <f t="shared" si="212"/>
        <v>0</v>
      </c>
      <c r="G1009" s="193">
        <f t="shared" si="213"/>
        <v>0</v>
      </c>
      <c r="H1009" s="194">
        <v>0</v>
      </c>
      <c r="I1009" s="194">
        <v>0</v>
      </c>
      <c r="J1009" s="194">
        <v>0</v>
      </c>
      <c r="K1009" s="193">
        <f t="shared" si="214"/>
        <v>0</v>
      </c>
      <c r="L1009" s="194">
        <v>0</v>
      </c>
      <c r="M1009" s="194">
        <v>0</v>
      </c>
      <c r="N1009" s="194">
        <v>0</v>
      </c>
      <c r="O1009" s="193">
        <f t="shared" si="215"/>
        <v>0</v>
      </c>
      <c r="P1009" s="194">
        <v>0</v>
      </c>
      <c r="Q1009" s="194">
        <v>0</v>
      </c>
      <c r="R1009" s="194">
        <v>0</v>
      </c>
      <c r="S1009" s="193">
        <f t="shared" si="216"/>
        <v>0</v>
      </c>
      <c r="T1009" s="193">
        <f t="shared" si="217"/>
        <v>0</v>
      </c>
      <c r="U1009" s="193">
        <f ca="1">OFFSET('Expenditure Study'!$B$7,'Operations Support'!$C1009,'Operations Support'!$B1009)*$G1009</f>
        <v>0</v>
      </c>
      <c r="V1009" s="199">
        <f ca="1">U1009*'Expenditure Study'!$B$31</f>
        <v>0</v>
      </c>
      <c r="W1009" s="199">
        <f ca="1">IF(A1009=10298,1.51,1)*IF($B1009&lt;3,$D1009*'Expenditure Study'!$B$32*OFFSET('Expenditure Study'!$B$7,'Operations Support'!$C1009,'Operations Support'!$B1009),0)</f>
        <v>0</v>
      </c>
      <c r="X1009" s="200">
        <f ca="1">W1009*'Expenditure Study'!$B$31</f>
        <v>0</v>
      </c>
      <c r="Y1009" s="199">
        <f ca="1">U1009*'Expenditure Study'!$B$31</f>
        <v>0</v>
      </c>
      <c r="Z1009" s="200">
        <f ca="1">W1009*'Expenditure Study'!$B$31</f>
        <v>0</v>
      </c>
      <c r="AA1009" s="195">
        <f t="shared" ca="1" si="218"/>
        <v>0</v>
      </c>
      <c r="AB1009" s="195">
        <f t="shared" ca="1" si="219"/>
        <v>0</v>
      </c>
      <c r="AD1009" s="196">
        <f>IFERROR($G1009/SUMIF($A:$A,$A1009,$G:$G)*SUMIF(Summary!$A$166:$A$242,$A1009,Summary!$P$166:$P$242),0)</f>
        <v>0</v>
      </c>
      <c r="AE1009" s="197">
        <f t="shared" ca="1" si="220"/>
        <v>0</v>
      </c>
      <c r="AF1009" s="196">
        <f>IFERROR(G1009/SUMIF(A:A,A1009,G:G)*SUMIF(Summary!$A$166:$A$242,'Operations Support'!A1009,Summary!$Q$166:$Q$242),0)</f>
        <v>0</v>
      </c>
      <c r="AG1009" s="196">
        <f t="shared" ca="1" si="221"/>
        <v>0</v>
      </c>
      <c r="AI1009" s="196">
        <f>IFERROR($G1009/SUMIF($A:$A,$A1009,$G:$G)*SUMIF(Summary!$A$247:$A$283,$A1009,Summary!$P$247:$P$283),0)</f>
        <v>0</v>
      </c>
      <c r="AJ1009" s="196">
        <f>IFERROR($G1009/SUMIF($A:$A,$A1009,$G:$G)*(SUMIF(Summary!$A$247:$A$283,$A1009,Summary!$L$247:$L$283)+SUMIF(Summary!$A$297:$A$333,$A1009,Summary!$L$297:$L$333))-AI1009,0)</f>
        <v>0</v>
      </c>
      <c r="AK1009" s="196">
        <f>IFERROR($G1009/SUMIF($A:$A,$A1009,$G:$G)*SUMIF(Summary!$A$247:$A$283,$A1009,Summary!$Q$247:$Q$283),0)</f>
        <v>0</v>
      </c>
      <c r="AL1009" s="196">
        <f>IFERROR($G1009/SUMIF($A:$A,$A1009,$G:$G)*(SUMIF(Summary!$A$247:$A$283,$A1009,Summary!$L$247:$L$283)+SUMIF(Summary!$A$297:$A$333,$A1009,Summary!$L$297:$L$333))-AK1009,0)</f>
        <v>0</v>
      </c>
      <c r="AM1009" s="198"/>
      <c r="AN1009" s="196">
        <f t="shared" ca="1" si="222"/>
        <v>0</v>
      </c>
      <c r="AO1009" s="196">
        <f t="shared" ca="1" si="223"/>
        <v>0</v>
      </c>
    </row>
    <row r="1010" spans="1:41">
      <c r="A1010" s="189">
        <v>3624</v>
      </c>
      <c r="B1010" s="203">
        <v>3</v>
      </c>
      <c r="C1010" s="191" t="s">
        <v>238</v>
      </c>
      <c r="D1010" s="192">
        <f t="shared" si="210"/>
        <v>6</v>
      </c>
      <c r="E1010" s="192">
        <f t="shared" si="211"/>
        <v>0</v>
      </c>
      <c r="F1010" s="192">
        <f t="shared" si="212"/>
        <v>0</v>
      </c>
      <c r="G1010" s="193">
        <f t="shared" si="213"/>
        <v>6</v>
      </c>
      <c r="H1010" s="194">
        <v>3</v>
      </c>
      <c r="I1010" s="194">
        <v>0</v>
      </c>
      <c r="J1010" s="194">
        <v>0</v>
      </c>
      <c r="K1010" s="193">
        <f t="shared" si="214"/>
        <v>3</v>
      </c>
      <c r="L1010" s="194">
        <v>3</v>
      </c>
      <c r="M1010" s="194">
        <v>0</v>
      </c>
      <c r="N1010" s="194">
        <v>0</v>
      </c>
      <c r="O1010" s="193">
        <f t="shared" si="215"/>
        <v>3</v>
      </c>
      <c r="P1010" s="194">
        <v>0</v>
      </c>
      <c r="Q1010" s="194">
        <v>0</v>
      </c>
      <c r="R1010" s="194">
        <v>0</v>
      </c>
      <c r="S1010" s="193">
        <f t="shared" si="216"/>
        <v>0</v>
      </c>
      <c r="T1010" s="193">
        <f t="shared" si="217"/>
        <v>0.25</v>
      </c>
      <c r="U1010" s="193">
        <f ca="1">OFFSET('Expenditure Study'!$B$7,'Operations Support'!$C1010,'Operations Support'!$B1010)*$G1010</f>
        <v>35.04</v>
      </c>
      <c r="V1010" s="199">
        <f ca="1">U1010*'Expenditure Study'!$B$31</f>
        <v>2070.274655232</v>
      </c>
      <c r="W1010" s="199">
        <f ca="1">IF(A1010=10298,1.51,1)*IF($B1010&lt;3,$D1010*'Expenditure Study'!$B$32*OFFSET('Expenditure Study'!$B$7,'Operations Support'!$C1010,'Operations Support'!$B1010),0)</f>
        <v>0</v>
      </c>
      <c r="X1010" s="200">
        <f ca="1">W1010*'Expenditure Study'!$B$31</f>
        <v>0</v>
      </c>
      <c r="Y1010" s="199">
        <f ca="1">U1010*'Expenditure Study'!$B$31</f>
        <v>2070.274655232</v>
      </c>
      <c r="Z1010" s="200">
        <f ca="1">W1010*'Expenditure Study'!$B$31</f>
        <v>0</v>
      </c>
      <c r="AA1010" s="195">
        <f t="shared" ca="1" si="218"/>
        <v>2070.274655232</v>
      </c>
      <c r="AB1010" s="195">
        <f t="shared" ca="1" si="219"/>
        <v>2070.274655232</v>
      </c>
      <c r="AD1010" s="196">
        <f>IFERROR($G1010/SUMIF($A:$A,$A1010,$G:$G)*SUMIF(Summary!$A$166:$A$242,$A1010,Summary!$P$166:$P$242),0)</f>
        <v>96.27490883524618</v>
      </c>
      <c r="AE1010" s="197">
        <f t="shared" ca="1" si="220"/>
        <v>1973.9997463967538</v>
      </c>
      <c r="AF1010" s="196">
        <f>IFERROR(G1010/SUMIF(A:A,A1010,G:G)*SUMIF(Summary!$A$166:$A$242,'Operations Support'!A1010,Summary!$Q$166:$Q$242),0)</f>
        <v>96.346817926550926</v>
      </c>
      <c r="AG1010" s="196">
        <f t="shared" ca="1" si="221"/>
        <v>1973.927837305449</v>
      </c>
      <c r="AI1010" s="196">
        <f>IFERROR($G1010/SUMIF($A:$A,$A1010,$G:$G)*SUMIF(Summary!$A$247:$A$283,$A1010,Summary!$P$247:$P$283),0)</f>
        <v>17.558140857979669</v>
      </c>
      <c r="AJ1010" s="196">
        <f>IFERROR($G1010/SUMIF($A:$A,$A1010,$G:$G)*(SUMIF(Summary!$A$247:$A$283,$A1010,Summary!$L$247:$L$283)+SUMIF(Summary!$A$297:$A$333,$A1010,Summary!$L$297:$L$333))-AI1010,0)</f>
        <v>115.05367262080377</v>
      </c>
      <c r="AK1010" s="196">
        <f>IFERROR($G1010/SUMIF($A:$A,$A1010,$G:$G)*SUMIF(Summary!$A$247:$A$283,$A1010,Summary!$Q$247:$Q$283),0)</f>
        <v>17.571255281762284</v>
      </c>
      <c r="AL1010" s="196">
        <f>IFERROR($G1010/SUMIF($A:$A,$A1010,$G:$G)*(SUMIF(Summary!$A$247:$A$283,$A1010,Summary!$L$247:$L$283)+SUMIF(Summary!$A$297:$A$333,$A1010,Summary!$L$297:$L$333))-AK1010,0)</f>
        <v>115.04055819702114</v>
      </c>
      <c r="AM1010" s="198"/>
      <c r="AN1010" s="196">
        <f t="shared" ca="1" si="222"/>
        <v>2089.0534190175576</v>
      </c>
      <c r="AO1010" s="196">
        <f t="shared" ca="1" si="223"/>
        <v>2088.9683955024702</v>
      </c>
    </row>
    <row r="1011" spans="1:41">
      <c r="A1011" s="189">
        <v>3624</v>
      </c>
      <c r="B1011" s="203">
        <v>3</v>
      </c>
      <c r="C1011" s="191" t="s">
        <v>239</v>
      </c>
      <c r="D1011" s="192">
        <f t="shared" si="210"/>
        <v>318.95</v>
      </c>
      <c r="E1011" s="192">
        <f t="shared" si="211"/>
        <v>68.05</v>
      </c>
      <c r="F1011" s="192">
        <f t="shared" si="212"/>
        <v>0</v>
      </c>
      <c r="G1011" s="193">
        <f t="shared" si="213"/>
        <v>387</v>
      </c>
      <c r="H1011" s="194">
        <v>147.19999999999999</v>
      </c>
      <c r="I1011" s="194">
        <v>4.8</v>
      </c>
      <c r="J1011" s="194">
        <v>0</v>
      </c>
      <c r="K1011" s="193">
        <f t="shared" si="214"/>
        <v>152</v>
      </c>
      <c r="L1011" s="194">
        <v>110.25</v>
      </c>
      <c r="M1011" s="194">
        <v>30.75</v>
      </c>
      <c r="N1011" s="194">
        <v>0</v>
      </c>
      <c r="O1011" s="193">
        <f t="shared" si="215"/>
        <v>141</v>
      </c>
      <c r="P1011" s="194">
        <v>61.5</v>
      </c>
      <c r="Q1011" s="194">
        <v>32.5</v>
      </c>
      <c r="R1011" s="194">
        <v>0</v>
      </c>
      <c r="S1011" s="193">
        <f t="shared" si="216"/>
        <v>94</v>
      </c>
      <c r="T1011" s="193">
        <f t="shared" si="217"/>
        <v>16.125</v>
      </c>
      <c r="U1011" s="193">
        <f ca="1">OFFSET('Expenditure Study'!$B$7,'Operations Support'!$C1011,'Operations Support'!$B1011)*$G1011</f>
        <v>1052.6400000000001</v>
      </c>
      <c r="V1011" s="199">
        <f ca="1">U1011*'Expenditure Study'!$B$31</f>
        <v>62193.319437312006</v>
      </c>
      <c r="W1011" s="199">
        <f ca="1">IF(A1011=10298,1.51,1)*IF($B1011&lt;3,$D1011*'Expenditure Study'!$B$32*OFFSET('Expenditure Study'!$B$7,'Operations Support'!$C1011,'Operations Support'!$B1011),0)</f>
        <v>0</v>
      </c>
      <c r="X1011" s="200">
        <f ca="1">W1011*'Expenditure Study'!$B$31</f>
        <v>0</v>
      </c>
      <c r="Y1011" s="199">
        <f ca="1">U1011*'Expenditure Study'!$B$31</f>
        <v>62193.319437312006</v>
      </c>
      <c r="Z1011" s="200">
        <f ca="1">W1011*'Expenditure Study'!$B$31</f>
        <v>0</v>
      </c>
      <c r="AA1011" s="195">
        <f t="shared" ca="1" si="218"/>
        <v>62193.319437312006</v>
      </c>
      <c r="AB1011" s="195">
        <f t="shared" ca="1" si="219"/>
        <v>62193.319437312006</v>
      </c>
      <c r="AD1011" s="196">
        <f>IFERROR($G1011/SUMIF($A:$A,$A1011,$G:$G)*SUMIF(Summary!$A$166:$A$242,$A1011,Summary!$P$166:$P$242),0)</f>
        <v>6209.7316198733779</v>
      </c>
      <c r="AE1011" s="197">
        <f t="shared" ca="1" si="220"/>
        <v>55983.587817438631</v>
      </c>
      <c r="AF1011" s="196">
        <f>IFERROR(G1011/SUMIF(A:A,A1011,G:G)*SUMIF(Summary!$A$166:$A$242,'Operations Support'!A1011,Summary!$Q$166:$Q$242),0)</f>
        <v>6214.3697562625348</v>
      </c>
      <c r="AG1011" s="196">
        <f t="shared" ca="1" si="221"/>
        <v>55978.949681049475</v>
      </c>
      <c r="AI1011" s="196">
        <f>IFERROR($G1011/SUMIF($A:$A,$A1011,$G:$G)*SUMIF(Summary!$A$247:$A$283,$A1011,Summary!$P$247:$P$283),0)</f>
        <v>1132.5000853396887</v>
      </c>
      <c r="AJ1011" s="196">
        <f>IFERROR($G1011/SUMIF($A:$A,$A1011,$G:$G)*(SUMIF(Summary!$A$247:$A$283,$A1011,Summary!$L$247:$L$283)+SUMIF(Summary!$A$297:$A$333,$A1011,Summary!$L$297:$L$333))-AI1011,0)</f>
        <v>7420.9618840418425</v>
      </c>
      <c r="AK1011" s="196">
        <f>IFERROR($G1011/SUMIF($A:$A,$A1011,$G:$G)*SUMIF(Summary!$A$247:$A$283,$A1011,Summary!$Q$247:$Q$283),0)</f>
        <v>1133.3459656736673</v>
      </c>
      <c r="AL1011" s="196">
        <f>IFERROR($G1011/SUMIF($A:$A,$A1011,$G:$G)*(SUMIF(Summary!$A$247:$A$283,$A1011,Summary!$L$247:$L$283)+SUMIF(Summary!$A$297:$A$333,$A1011,Summary!$L$297:$L$333))-AK1011,0)</f>
        <v>7420.1160037078644</v>
      </c>
      <c r="AM1011" s="198"/>
      <c r="AN1011" s="196">
        <f t="shared" ca="1" si="222"/>
        <v>63404.549701480471</v>
      </c>
      <c r="AO1011" s="196">
        <f t="shared" ca="1" si="223"/>
        <v>63399.065684757341</v>
      </c>
    </row>
    <row r="1012" spans="1:41">
      <c r="A1012" s="189">
        <v>3624</v>
      </c>
      <c r="B1012" s="203">
        <v>3</v>
      </c>
      <c r="C1012" s="191" t="s">
        <v>240</v>
      </c>
      <c r="D1012" s="192">
        <f t="shared" si="210"/>
        <v>0</v>
      </c>
      <c r="E1012" s="192">
        <f t="shared" si="211"/>
        <v>0</v>
      </c>
      <c r="F1012" s="192">
        <f t="shared" si="212"/>
        <v>0</v>
      </c>
      <c r="G1012" s="193">
        <f t="shared" si="213"/>
        <v>0</v>
      </c>
      <c r="H1012" s="194">
        <v>0</v>
      </c>
      <c r="I1012" s="194">
        <v>0</v>
      </c>
      <c r="J1012" s="194">
        <v>0</v>
      </c>
      <c r="K1012" s="193">
        <f t="shared" si="214"/>
        <v>0</v>
      </c>
      <c r="L1012" s="194">
        <v>0</v>
      </c>
      <c r="M1012" s="194">
        <v>0</v>
      </c>
      <c r="N1012" s="194">
        <v>0</v>
      </c>
      <c r="O1012" s="193">
        <f t="shared" si="215"/>
        <v>0</v>
      </c>
      <c r="P1012" s="194">
        <v>0</v>
      </c>
      <c r="Q1012" s="194">
        <v>0</v>
      </c>
      <c r="R1012" s="194">
        <v>0</v>
      </c>
      <c r="S1012" s="193">
        <f t="shared" si="216"/>
        <v>0</v>
      </c>
      <c r="T1012" s="193">
        <f t="shared" si="217"/>
        <v>0</v>
      </c>
      <c r="U1012" s="193">
        <f ca="1">OFFSET('Expenditure Study'!$B$7,'Operations Support'!$C1012,'Operations Support'!$B1012)*$G1012</f>
        <v>0</v>
      </c>
      <c r="V1012" s="199">
        <f ca="1">U1012*'Expenditure Study'!$B$31</f>
        <v>0</v>
      </c>
      <c r="W1012" s="199">
        <f ca="1">IF(A1012=10298,1.51,1)*IF($B1012&lt;3,$D1012*'Expenditure Study'!$B$32*OFFSET('Expenditure Study'!$B$7,'Operations Support'!$C1012,'Operations Support'!$B1012),0)</f>
        <v>0</v>
      </c>
      <c r="X1012" s="200">
        <f ca="1">W1012*'Expenditure Study'!$B$31</f>
        <v>0</v>
      </c>
      <c r="Y1012" s="199">
        <f ca="1">U1012*'Expenditure Study'!$B$31</f>
        <v>0</v>
      </c>
      <c r="Z1012" s="200">
        <f ca="1">W1012*'Expenditure Study'!$B$31</f>
        <v>0</v>
      </c>
      <c r="AA1012" s="195">
        <f t="shared" ca="1" si="218"/>
        <v>0</v>
      </c>
      <c r="AB1012" s="195">
        <f t="shared" ca="1" si="219"/>
        <v>0</v>
      </c>
      <c r="AD1012" s="196">
        <f>IFERROR($G1012/SUMIF($A:$A,$A1012,$G:$G)*SUMIF(Summary!$A$166:$A$242,$A1012,Summary!$P$166:$P$242),0)</f>
        <v>0</v>
      </c>
      <c r="AE1012" s="197">
        <f t="shared" ca="1" si="220"/>
        <v>0</v>
      </c>
      <c r="AF1012" s="196">
        <f>IFERROR(G1012/SUMIF(A:A,A1012,G:G)*SUMIF(Summary!$A$166:$A$242,'Operations Support'!A1012,Summary!$Q$166:$Q$242),0)</f>
        <v>0</v>
      </c>
      <c r="AG1012" s="196">
        <f t="shared" ca="1" si="221"/>
        <v>0</v>
      </c>
      <c r="AI1012" s="196">
        <f>IFERROR($G1012/SUMIF($A:$A,$A1012,$G:$G)*SUMIF(Summary!$A$247:$A$283,$A1012,Summary!$P$247:$P$283),0)</f>
        <v>0</v>
      </c>
      <c r="AJ1012" s="196">
        <f>IFERROR($G1012/SUMIF($A:$A,$A1012,$G:$G)*(SUMIF(Summary!$A$247:$A$283,$A1012,Summary!$L$247:$L$283)+SUMIF(Summary!$A$297:$A$333,$A1012,Summary!$L$297:$L$333))-AI1012,0)</f>
        <v>0</v>
      </c>
      <c r="AK1012" s="196">
        <f>IFERROR($G1012/SUMIF($A:$A,$A1012,$G:$G)*SUMIF(Summary!$A$247:$A$283,$A1012,Summary!$Q$247:$Q$283),0)</f>
        <v>0</v>
      </c>
      <c r="AL1012" s="196">
        <f>IFERROR($G1012/SUMIF($A:$A,$A1012,$G:$G)*(SUMIF(Summary!$A$247:$A$283,$A1012,Summary!$L$247:$L$283)+SUMIF(Summary!$A$297:$A$333,$A1012,Summary!$L$297:$L$333))-AK1012,0)</f>
        <v>0</v>
      </c>
      <c r="AM1012" s="198"/>
      <c r="AN1012" s="196">
        <f t="shared" ca="1" si="222"/>
        <v>0</v>
      </c>
      <c r="AO1012" s="196">
        <f t="shared" ca="1" si="223"/>
        <v>0</v>
      </c>
    </row>
    <row r="1013" spans="1:41">
      <c r="A1013" s="189">
        <v>3624</v>
      </c>
      <c r="B1013" s="203">
        <v>4</v>
      </c>
      <c r="C1013" s="191" t="s">
        <v>220</v>
      </c>
      <c r="D1013" s="192">
        <f t="shared" si="210"/>
        <v>587</v>
      </c>
      <c r="E1013" s="192">
        <f t="shared" si="211"/>
        <v>132</v>
      </c>
      <c r="F1013" s="192">
        <f t="shared" si="212"/>
        <v>0</v>
      </c>
      <c r="G1013" s="193">
        <f t="shared" si="213"/>
        <v>719</v>
      </c>
      <c r="H1013" s="194">
        <v>162</v>
      </c>
      <c r="I1013" s="194">
        <v>87</v>
      </c>
      <c r="J1013" s="194">
        <v>0</v>
      </c>
      <c r="K1013" s="193">
        <f t="shared" si="214"/>
        <v>249</v>
      </c>
      <c r="L1013" s="194">
        <v>222</v>
      </c>
      <c r="M1013" s="194">
        <v>45</v>
      </c>
      <c r="N1013" s="194">
        <v>0</v>
      </c>
      <c r="O1013" s="193">
        <f t="shared" si="215"/>
        <v>267</v>
      </c>
      <c r="P1013" s="194">
        <v>203</v>
      </c>
      <c r="Q1013" s="194">
        <v>0</v>
      </c>
      <c r="R1013" s="194">
        <v>0</v>
      </c>
      <c r="S1013" s="193">
        <f t="shared" si="216"/>
        <v>203</v>
      </c>
      <c r="T1013" s="193">
        <f t="shared" si="217"/>
        <v>39.944444444444443</v>
      </c>
      <c r="U1013" s="193">
        <f ca="1">OFFSET('Expenditure Study'!$B$7,'Operations Support'!$C1013,'Operations Support'!$B1013)*$G1013</f>
        <v>10590.87</v>
      </c>
      <c r="V1013" s="199">
        <f ca="1">U1013*'Expenditure Study'!$B$31</f>
        <v>625742.287039296</v>
      </c>
      <c r="W1013" s="199">
        <f ca="1">IF(A1013=10298,1.51,1)*IF($B1013&lt;3,$D1013*'Expenditure Study'!$B$32*OFFSET('Expenditure Study'!$B$7,'Operations Support'!$C1013,'Operations Support'!$B1013),0)</f>
        <v>0</v>
      </c>
      <c r="X1013" s="200">
        <f ca="1">W1013*'Expenditure Study'!$B$31</f>
        <v>0</v>
      </c>
      <c r="Y1013" s="199">
        <f ca="1">U1013*'Expenditure Study'!$B$31</f>
        <v>625742.287039296</v>
      </c>
      <c r="Z1013" s="200">
        <f ca="1">W1013*'Expenditure Study'!$B$31</f>
        <v>0</v>
      </c>
      <c r="AA1013" s="195">
        <f t="shared" ca="1" si="218"/>
        <v>625742.287039296</v>
      </c>
      <c r="AB1013" s="195">
        <f t="shared" ca="1" si="219"/>
        <v>625742.287039296</v>
      </c>
      <c r="AD1013" s="196">
        <f>IFERROR($G1013/SUMIF($A:$A,$A1013,$G:$G)*SUMIF(Summary!$A$166:$A$242,$A1013,Summary!$P$166:$P$242),0)</f>
        <v>11536.943242090334</v>
      </c>
      <c r="AE1013" s="197">
        <f t="shared" ca="1" si="220"/>
        <v>614205.34379720571</v>
      </c>
      <c r="AF1013" s="196">
        <f>IFERROR(G1013/SUMIF(A:A,A1013,G:G)*SUMIF(Summary!$A$166:$A$242,'Operations Support'!A1013,Summary!$Q$166:$Q$242),0)</f>
        <v>11545.560348198353</v>
      </c>
      <c r="AG1013" s="196">
        <f t="shared" ca="1" si="221"/>
        <v>614196.7266910976</v>
      </c>
      <c r="AI1013" s="196">
        <f>IFERROR($G1013/SUMIF($A:$A,$A1013,$G:$G)*SUMIF(Summary!$A$247:$A$283,$A1013,Summary!$P$247:$P$283),0)</f>
        <v>2104.050546147897</v>
      </c>
      <c r="AJ1013" s="196">
        <f>IFERROR($G1013/SUMIF($A:$A,$A1013,$G:$G)*(SUMIF(Summary!$A$247:$A$283,$A1013,Summary!$L$247:$L$283)+SUMIF(Summary!$A$297:$A$333,$A1013,Summary!$L$297:$L$333))-AI1013,0)</f>
        <v>13787.265102392987</v>
      </c>
      <c r="AK1013" s="196">
        <f>IFERROR($G1013/SUMIF($A:$A,$A1013,$G:$G)*SUMIF(Summary!$A$247:$A$283,$A1013,Summary!$Q$247:$Q$283),0)</f>
        <v>2105.622091264514</v>
      </c>
      <c r="AL1013" s="196">
        <f>IFERROR($G1013/SUMIF($A:$A,$A1013,$G:$G)*(SUMIF(Summary!$A$247:$A$283,$A1013,Summary!$L$247:$L$283)+SUMIF(Summary!$A$297:$A$333,$A1013,Summary!$L$297:$L$333))-AK1013,0)</f>
        <v>13785.693557276369</v>
      </c>
      <c r="AM1013" s="198"/>
      <c r="AN1013" s="196">
        <f t="shared" ca="1" si="222"/>
        <v>627992.60889959871</v>
      </c>
      <c r="AO1013" s="196">
        <f t="shared" ca="1" si="223"/>
        <v>627982.42024837399</v>
      </c>
    </row>
    <row r="1014" spans="1:41">
      <c r="A1014" s="189">
        <v>3624</v>
      </c>
      <c r="B1014" s="203">
        <v>4</v>
      </c>
      <c r="C1014" s="191" t="s">
        <v>221</v>
      </c>
      <c r="D1014" s="192">
        <f t="shared" si="210"/>
        <v>6</v>
      </c>
      <c r="E1014" s="192">
        <f t="shared" si="211"/>
        <v>0</v>
      </c>
      <c r="F1014" s="192">
        <f t="shared" si="212"/>
        <v>0</v>
      </c>
      <c r="G1014" s="193">
        <f t="shared" si="213"/>
        <v>6</v>
      </c>
      <c r="H1014" s="194">
        <v>3</v>
      </c>
      <c r="I1014" s="194">
        <v>0</v>
      </c>
      <c r="J1014" s="194">
        <v>0</v>
      </c>
      <c r="K1014" s="193">
        <f t="shared" si="214"/>
        <v>3</v>
      </c>
      <c r="L1014" s="194">
        <v>3</v>
      </c>
      <c r="M1014" s="194">
        <v>0</v>
      </c>
      <c r="N1014" s="194">
        <v>0</v>
      </c>
      <c r="O1014" s="193">
        <f t="shared" si="215"/>
        <v>3</v>
      </c>
      <c r="P1014" s="194">
        <v>0</v>
      </c>
      <c r="Q1014" s="194">
        <v>0</v>
      </c>
      <c r="R1014" s="194">
        <v>0</v>
      </c>
      <c r="S1014" s="193">
        <f t="shared" si="216"/>
        <v>0</v>
      </c>
      <c r="T1014" s="193">
        <f t="shared" si="217"/>
        <v>0.33333333333333331</v>
      </c>
      <c r="U1014" s="193">
        <f ca="1">OFFSET('Expenditure Study'!$B$7,'Operations Support'!$C1014,'Operations Support'!$B1014)*$G1014</f>
        <v>130.44</v>
      </c>
      <c r="V1014" s="199">
        <f ca="1">U1014*'Expenditure Study'!$B$31</f>
        <v>7706.8101035520003</v>
      </c>
      <c r="W1014" s="199">
        <f ca="1">IF(A1014=10298,1.51,1)*IF($B1014&lt;3,$D1014*'Expenditure Study'!$B$32*OFFSET('Expenditure Study'!$B$7,'Operations Support'!$C1014,'Operations Support'!$B1014),0)</f>
        <v>0</v>
      </c>
      <c r="X1014" s="200">
        <f ca="1">W1014*'Expenditure Study'!$B$31</f>
        <v>0</v>
      </c>
      <c r="Y1014" s="199">
        <f ca="1">U1014*'Expenditure Study'!$B$31</f>
        <v>7706.8101035520003</v>
      </c>
      <c r="Z1014" s="200">
        <f ca="1">W1014*'Expenditure Study'!$B$31</f>
        <v>0</v>
      </c>
      <c r="AA1014" s="195">
        <f t="shared" ca="1" si="218"/>
        <v>7706.8101035520003</v>
      </c>
      <c r="AB1014" s="195">
        <f t="shared" ca="1" si="219"/>
        <v>7706.8101035520003</v>
      </c>
      <c r="AD1014" s="196">
        <f>IFERROR($G1014/SUMIF($A:$A,$A1014,$G:$G)*SUMIF(Summary!$A$166:$A$242,$A1014,Summary!$P$166:$P$242),0)</f>
        <v>96.27490883524618</v>
      </c>
      <c r="AE1014" s="197">
        <f t="shared" ca="1" si="220"/>
        <v>7610.5351947167537</v>
      </c>
      <c r="AF1014" s="196">
        <f>IFERROR(G1014/SUMIF(A:A,A1014,G:G)*SUMIF(Summary!$A$166:$A$242,'Operations Support'!A1014,Summary!$Q$166:$Q$242),0)</f>
        <v>96.346817926550926</v>
      </c>
      <c r="AG1014" s="196">
        <f t="shared" ca="1" si="221"/>
        <v>7610.4632856254493</v>
      </c>
      <c r="AI1014" s="196">
        <f>IFERROR($G1014/SUMIF($A:$A,$A1014,$G:$G)*SUMIF(Summary!$A$247:$A$283,$A1014,Summary!$P$247:$P$283),0)</f>
        <v>17.558140857979669</v>
      </c>
      <c r="AJ1014" s="196">
        <f>IFERROR($G1014/SUMIF($A:$A,$A1014,$G:$G)*(SUMIF(Summary!$A$247:$A$283,$A1014,Summary!$L$247:$L$283)+SUMIF(Summary!$A$297:$A$333,$A1014,Summary!$L$297:$L$333))-AI1014,0)</f>
        <v>115.05367262080377</v>
      </c>
      <c r="AK1014" s="196">
        <f>IFERROR($G1014/SUMIF($A:$A,$A1014,$G:$G)*SUMIF(Summary!$A$247:$A$283,$A1014,Summary!$Q$247:$Q$283),0)</f>
        <v>17.571255281762284</v>
      </c>
      <c r="AL1014" s="196">
        <f>IFERROR($G1014/SUMIF($A:$A,$A1014,$G:$G)*(SUMIF(Summary!$A$247:$A$283,$A1014,Summary!$L$247:$L$283)+SUMIF(Summary!$A$297:$A$333,$A1014,Summary!$L$297:$L$333))-AK1014,0)</f>
        <v>115.04055819702114</v>
      </c>
      <c r="AM1014" s="198"/>
      <c r="AN1014" s="196">
        <f t="shared" ca="1" si="222"/>
        <v>7725.5888673375575</v>
      </c>
      <c r="AO1014" s="196">
        <f t="shared" ca="1" si="223"/>
        <v>7725.5038438224701</v>
      </c>
    </row>
    <row r="1015" spans="1:41">
      <c r="A1015" s="189">
        <v>3624</v>
      </c>
      <c r="B1015" s="203">
        <v>4</v>
      </c>
      <c r="C1015" s="191" t="s">
        <v>222</v>
      </c>
      <c r="D1015" s="192">
        <f t="shared" si="210"/>
        <v>0</v>
      </c>
      <c r="E1015" s="192">
        <f t="shared" si="211"/>
        <v>0</v>
      </c>
      <c r="F1015" s="192">
        <f t="shared" si="212"/>
        <v>0</v>
      </c>
      <c r="G1015" s="193">
        <f t="shared" si="213"/>
        <v>0</v>
      </c>
      <c r="H1015" s="194">
        <v>0</v>
      </c>
      <c r="I1015" s="194">
        <v>0</v>
      </c>
      <c r="J1015" s="194">
        <v>0</v>
      </c>
      <c r="K1015" s="193">
        <f t="shared" si="214"/>
        <v>0</v>
      </c>
      <c r="L1015" s="194">
        <v>0</v>
      </c>
      <c r="M1015" s="194">
        <v>0</v>
      </c>
      <c r="N1015" s="194">
        <v>0</v>
      </c>
      <c r="O1015" s="193">
        <f t="shared" si="215"/>
        <v>0</v>
      </c>
      <c r="P1015" s="194">
        <v>0</v>
      </c>
      <c r="Q1015" s="194">
        <v>0</v>
      </c>
      <c r="R1015" s="194">
        <v>0</v>
      </c>
      <c r="S1015" s="193">
        <f t="shared" si="216"/>
        <v>0</v>
      </c>
      <c r="T1015" s="193">
        <f t="shared" si="217"/>
        <v>0</v>
      </c>
      <c r="U1015" s="193">
        <f ca="1">OFFSET('Expenditure Study'!$B$7,'Operations Support'!$C1015,'Operations Support'!$B1015)*$G1015</f>
        <v>0</v>
      </c>
      <c r="V1015" s="199">
        <f ca="1">U1015*'Expenditure Study'!$B$31</f>
        <v>0</v>
      </c>
      <c r="W1015" s="199">
        <f ca="1">IF(A1015=10298,1.51,1)*IF($B1015&lt;3,$D1015*'Expenditure Study'!$B$32*OFFSET('Expenditure Study'!$B$7,'Operations Support'!$C1015,'Operations Support'!$B1015),0)</f>
        <v>0</v>
      </c>
      <c r="X1015" s="200">
        <f ca="1">W1015*'Expenditure Study'!$B$31</f>
        <v>0</v>
      </c>
      <c r="Y1015" s="199">
        <f ca="1">U1015*'Expenditure Study'!$B$31</f>
        <v>0</v>
      </c>
      <c r="Z1015" s="200">
        <f ca="1">W1015*'Expenditure Study'!$B$31</f>
        <v>0</v>
      </c>
      <c r="AA1015" s="195">
        <f t="shared" ca="1" si="218"/>
        <v>0</v>
      </c>
      <c r="AB1015" s="195">
        <f t="shared" ca="1" si="219"/>
        <v>0</v>
      </c>
      <c r="AD1015" s="196">
        <f>IFERROR($G1015/SUMIF($A:$A,$A1015,$G:$G)*SUMIF(Summary!$A$166:$A$242,$A1015,Summary!$P$166:$P$242),0)</f>
        <v>0</v>
      </c>
      <c r="AE1015" s="197">
        <f t="shared" ca="1" si="220"/>
        <v>0</v>
      </c>
      <c r="AF1015" s="196">
        <f>IFERROR(G1015/SUMIF(A:A,A1015,G:G)*SUMIF(Summary!$A$166:$A$242,'Operations Support'!A1015,Summary!$Q$166:$Q$242),0)</f>
        <v>0</v>
      </c>
      <c r="AG1015" s="196">
        <f t="shared" ca="1" si="221"/>
        <v>0</v>
      </c>
      <c r="AI1015" s="196">
        <f>IFERROR($G1015/SUMIF($A:$A,$A1015,$G:$G)*SUMIF(Summary!$A$247:$A$283,$A1015,Summary!$P$247:$P$283),0)</f>
        <v>0</v>
      </c>
      <c r="AJ1015" s="196">
        <f>IFERROR($G1015/SUMIF($A:$A,$A1015,$G:$G)*(SUMIF(Summary!$A$247:$A$283,$A1015,Summary!$L$247:$L$283)+SUMIF(Summary!$A$297:$A$333,$A1015,Summary!$L$297:$L$333))-AI1015,0)</f>
        <v>0</v>
      </c>
      <c r="AK1015" s="196">
        <f>IFERROR($G1015/SUMIF($A:$A,$A1015,$G:$G)*SUMIF(Summary!$A$247:$A$283,$A1015,Summary!$Q$247:$Q$283),0)</f>
        <v>0</v>
      </c>
      <c r="AL1015" s="196">
        <f>IFERROR($G1015/SUMIF($A:$A,$A1015,$G:$G)*(SUMIF(Summary!$A$247:$A$283,$A1015,Summary!$L$247:$L$283)+SUMIF(Summary!$A$297:$A$333,$A1015,Summary!$L$297:$L$333))-AK1015,0)</f>
        <v>0</v>
      </c>
      <c r="AM1015" s="198"/>
      <c r="AN1015" s="196">
        <f t="shared" ca="1" si="222"/>
        <v>0</v>
      </c>
      <c r="AO1015" s="196">
        <f t="shared" ca="1" si="223"/>
        <v>0</v>
      </c>
    </row>
    <row r="1016" spans="1:41">
      <c r="A1016" s="189">
        <v>3624</v>
      </c>
      <c r="B1016" s="203">
        <v>4</v>
      </c>
      <c r="C1016" s="191" t="s">
        <v>223</v>
      </c>
      <c r="D1016" s="192">
        <f t="shared" si="210"/>
        <v>590</v>
      </c>
      <c r="E1016" s="192">
        <f t="shared" si="211"/>
        <v>70</v>
      </c>
      <c r="F1016" s="192">
        <f t="shared" si="212"/>
        <v>0</v>
      </c>
      <c r="G1016" s="193">
        <f t="shared" si="213"/>
        <v>660</v>
      </c>
      <c r="H1016" s="194">
        <v>156</v>
      </c>
      <c r="I1016" s="194">
        <v>24</v>
      </c>
      <c r="J1016" s="194">
        <v>0</v>
      </c>
      <c r="K1016" s="193">
        <f t="shared" si="214"/>
        <v>180</v>
      </c>
      <c r="L1016" s="194">
        <v>214</v>
      </c>
      <c r="M1016" s="194">
        <v>0</v>
      </c>
      <c r="N1016" s="194">
        <v>0</v>
      </c>
      <c r="O1016" s="193">
        <f t="shared" si="215"/>
        <v>214</v>
      </c>
      <c r="P1016" s="194">
        <v>220</v>
      </c>
      <c r="Q1016" s="194">
        <v>46</v>
      </c>
      <c r="R1016" s="194">
        <v>0</v>
      </c>
      <c r="S1016" s="193">
        <f t="shared" si="216"/>
        <v>266</v>
      </c>
      <c r="T1016" s="193">
        <f t="shared" si="217"/>
        <v>36.666666666666664</v>
      </c>
      <c r="U1016" s="193">
        <f ca="1">OFFSET('Expenditure Study'!$B$7,'Operations Support'!$C1016,'Operations Support'!$B1016)*$G1016</f>
        <v>5161.2</v>
      </c>
      <c r="V1016" s="199">
        <f ca="1">U1016*'Expenditure Study'!$B$31</f>
        <v>304940.11274496</v>
      </c>
      <c r="W1016" s="199">
        <f ca="1">IF(A1016=10298,1.51,1)*IF($B1016&lt;3,$D1016*'Expenditure Study'!$B$32*OFFSET('Expenditure Study'!$B$7,'Operations Support'!$C1016,'Operations Support'!$B1016),0)</f>
        <v>0</v>
      </c>
      <c r="X1016" s="200">
        <f ca="1">W1016*'Expenditure Study'!$B$31</f>
        <v>0</v>
      </c>
      <c r="Y1016" s="199">
        <f ca="1">U1016*'Expenditure Study'!$B$31</f>
        <v>304940.11274496</v>
      </c>
      <c r="Z1016" s="200">
        <f ca="1">W1016*'Expenditure Study'!$B$31</f>
        <v>0</v>
      </c>
      <c r="AA1016" s="195">
        <f t="shared" ca="1" si="218"/>
        <v>304940.11274496</v>
      </c>
      <c r="AB1016" s="195">
        <f t="shared" ca="1" si="219"/>
        <v>304940.11274496</v>
      </c>
      <c r="AD1016" s="196">
        <f>IFERROR($G1016/SUMIF($A:$A,$A1016,$G:$G)*SUMIF(Summary!$A$166:$A$242,$A1016,Summary!$P$166:$P$242),0)</f>
        <v>10590.239971877078</v>
      </c>
      <c r="AE1016" s="197">
        <f t="shared" ca="1" si="220"/>
        <v>294349.87277308293</v>
      </c>
      <c r="AF1016" s="196">
        <f>IFERROR(G1016/SUMIF(A:A,A1016,G:G)*SUMIF(Summary!$A$166:$A$242,'Operations Support'!A1016,Summary!$Q$166:$Q$242),0)</f>
        <v>10598.149971920602</v>
      </c>
      <c r="AG1016" s="196">
        <f t="shared" ca="1" si="221"/>
        <v>294341.96277303941</v>
      </c>
      <c r="AI1016" s="196">
        <f>IFERROR($G1016/SUMIF($A:$A,$A1016,$G:$G)*SUMIF(Summary!$A$247:$A$283,$A1016,Summary!$P$247:$P$283),0)</f>
        <v>1931.3954943777635</v>
      </c>
      <c r="AJ1016" s="196">
        <f>IFERROR($G1016/SUMIF($A:$A,$A1016,$G:$G)*(SUMIF(Summary!$A$247:$A$283,$A1016,Summary!$L$247:$L$283)+SUMIF(Summary!$A$297:$A$333,$A1016,Summary!$L$297:$L$333))-AI1016,0)</f>
        <v>12655.903988288414</v>
      </c>
      <c r="AK1016" s="196">
        <f>IFERROR($G1016/SUMIF($A:$A,$A1016,$G:$G)*SUMIF(Summary!$A$247:$A$283,$A1016,Summary!$Q$247:$Q$283),0)</f>
        <v>1932.8380809938512</v>
      </c>
      <c r="AL1016" s="196">
        <f>IFERROR($G1016/SUMIF($A:$A,$A1016,$G:$G)*(SUMIF(Summary!$A$247:$A$283,$A1016,Summary!$L$247:$L$283)+SUMIF(Summary!$A$297:$A$333,$A1016,Summary!$L$297:$L$333))-AK1016,0)</f>
        <v>12654.461401672326</v>
      </c>
      <c r="AM1016" s="198"/>
      <c r="AN1016" s="196">
        <f t="shared" ca="1" si="222"/>
        <v>307005.77676137135</v>
      </c>
      <c r="AO1016" s="196">
        <f t="shared" ca="1" si="223"/>
        <v>306996.42417471175</v>
      </c>
    </row>
    <row r="1017" spans="1:41">
      <c r="A1017" s="189">
        <v>3624</v>
      </c>
      <c r="B1017" s="203">
        <v>4</v>
      </c>
      <c r="C1017" s="191" t="s">
        <v>224</v>
      </c>
      <c r="D1017" s="192">
        <f t="shared" si="210"/>
        <v>107</v>
      </c>
      <c r="E1017" s="192">
        <f t="shared" si="211"/>
        <v>9</v>
      </c>
      <c r="F1017" s="192">
        <f t="shared" si="212"/>
        <v>0</v>
      </c>
      <c r="G1017" s="193">
        <f t="shared" si="213"/>
        <v>116</v>
      </c>
      <c r="H1017" s="194">
        <v>50</v>
      </c>
      <c r="I1017" s="194">
        <v>0</v>
      </c>
      <c r="J1017" s="194">
        <v>0</v>
      </c>
      <c r="K1017" s="193">
        <f t="shared" si="214"/>
        <v>50</v>
      </c>
      <c r="L1017" s="194">
        <v>32</v>
      </c>
      <c r="M1017" s="194">
        <v>9</v>
      </c>
      <c r="N1017" s="194">
        <v>0</v>
      </c>
      <c r="O1017" s="193">
        <f t="shared" si="215"/>
        <v>41</v>
      </c>
      <c r="P1017" s="194">
        <v>25</v>
      </c>
      <c r="Q1017" s="194">
        <v>0</v>
      </c>
      <c r="R1017" s="194">
        <v>0</v>
      </c>
      <c r="S1017" s="193">
        <f t="shared" si="216"/>
        <v>25</v>
      </c>
      <c r="T1017" s="193">
        <f t="shared" si="217"/>
        <v>6.4444444444444446</v>
      </c>
      <c r="U1017" s="193">
        <f ca="1">OFFSET('Expenditure Study'!$B$7,'Operations Support'!$C1017,'Operations Support'!$B1017)*$G1017</f>
        <v>1678.52</v>
      </c>
      <c r="V1017" s="199">
        <f ca="1">U1017*'Expenditure Study'!$B$31</f>
        <v>99172.300636415996</v>
      </c>
      <c r="W1017" s="199">
        <f ca="1">IF(A1017=10298,1.51,1)*IF($B1017&lt;3,$D1017*'Expenditure Study'!$B$32*OFFSET('Expenditure Study'!$B$7,'Operations Support'!$C1017,'Operations Support'!$B1017),0)</f>
        <v>0</v>
      </c>
      <c r="X1017" s="200">
        <f ca="1">W1017*'Expenditure Study'!$B$31</f>
        <v>0</v>
      </c>
      <c r="Y1017" s="199">
        <f ca="1">U1017*'Expenditure Study'!$B$31</f>
        <v>99172.300636415996</v>
      </c>
      <c r="Z1017" s="200">
        <f ca="1">W1017*'Expenditure Study'!$B$31</f>
        <v>0</v>
      </c>
      <c r="AA1017" s="195">
        <f t="shared" ca="1" si="218"/>
        <v>99172.300636415996</v>
      </c>
      <c r="AB1017" s="195">
        <f t="shared" ca="1" si="219"/>
        <v>99172.300636415996</v>
      </c>
      <c r="AD1017" s="196">
        <f>IFERROR($G1017/SUMIF($A:$A,$A1017,$G:$G)*SUMIF(Summary!$A$166:$A$242,$A1017,Summary!$P$166:$P$242),0)</f>
        <v>1861.3149041480926</v>
      </c>
      <c r="AE1017" s="197">
        <f t="shared" ca="1" si="220"/>
        <v>97310.985732267902</v>
      </c>
      <c r="AF1017" s="196">
        <f>IFERROR(G1017/SUMIF(A:A,A1017,G:G)*SUMIF(Summary!$A$166:$A$242,'Operations Support'!A1017,Summary!$Q$166:$Q$242),0)</f>
        <v>1862.7051465799846</v>
      </c>
      <c r="AG1017" s="196">
        <f t="shared" ca="1" si="221"/>
        <v>97309.595489836007</v>
      </c>
      <c r="AI1017" s="196">
        <f>IFERROR($G1017/SUMIF($A:$A,$A1017,$G:$G)*SUMIF(Summary!$A$247:$A$283,$A1017,Summary!$P$247:$P$283),0)</f>
        <v>339.45738992094027</v>
      </c>
      <c r="AJ1017" s="196">
        <f>IFERROR($G1017/SUMIF($A:$A,$A1017,$G:$G)*(SUMIF(Summary!$A$247:$A$283,$A1017,Summary!$L$247:$L$283)+SUMIF(Summary!$A$297:$A$333,$A1017,Summary!$L$297:$L$333))-AI1017,0)</f>
        <v>2224.3710040022061</v>
      </c>
      <c r="AK1017" s="196">
        <f>IFERROR($G1017/SUMIF($A:$A,$A1017,$G:$G)*SUMIF(Summary!$A$247:$A$283,$A1017,Summary!$Q$247:$Q$283),0)</f>
        <v>339.71093544740415</v>
      </c>
      <c r="AL1017" s="196">
        <f>IFERROR($G1017/SUMIF($A:$A,$A1017,$G:$G)*(SUMIF(Summary!$A$247:$A$283,$A1017,Summary!$L$247:$L$283)+SUMIF(Summary!$A$297:$A$333,$A1017,Summary!$L$297:$L$333))-AK1017,0)</f>
        <v>2224.1174584757423</v>
      </c>
      <c r="AM1017" s="198"/>
      <c r="AN1017" s="196">
        <f t="shared" ca="1" si="222"/>
        <v>99535.356736270114</v>
      </c>
      <c r="AO1017" s="196">
        <f t="shared" ca="1" si="223"/>
        <v>99533.712948311746</v>
      </c>
    </row>
    <row r="1018" spans="1:41">
      <c r="A1018" s="189">
        <v>3624</v>
      </c>
      <c r="B1018" s="203">
        <v>4</v>
      </c>
      <c r="C1018" s="191" t="s">
        <v>225</v>
      </c>
      <c r="D1018" s="192">
        <f t="shared" si="210"/>
        <v>0</v>
      </c>
      <c r="E1018" s="192">
        <f t="shared" si="211"/>
        <v>0</v>
      </c>
      <c r="F1018" s="192">
        <f t="shared" si="212"/>
        <v>0</v>
      </c>
      <c r="G1018" s="193">
        <f t="shared" si="213"/>
        <v>0</v>
      </c>
      <c r="H1018" s="194">
        <v>0</v>
      </c>
      <c r="I1018" s="194">
        <v>0</v>
      </c>
      <c r="J1018" s="194">
        <v>0</v>
      </c>
      <c r="K1018" s="193">
        <f t="shared" si="214"/>
        <v>0</v>
      </c>
      <c r="L1018" s="194">
        <v>0</v>
      </c>
      <c r="M1018" s="194">
        <v>0</v>
      </c>
      <c r="N1018" s="194">
        <v>0</v>
      </c>
      <c r="O1018" s="193">
        <f t="shared" si="215"/>
        <v>0</v>
      </c>
      <c r="P1018" s="194">
        <v>0</v>
      </c>
      <c r="Q1018" s="194">
        <v>0</v>
      </c>
      <c r="R1018" s="194">
        <v>0</v>
      </c>
      <c r="S1018" s="193">
        <f t="shared" si="216"/>
        <v>0</v>
      </c>
      <c r="T1018" s="193">
        <f t="shared" si="217"/>
        <v>0</v>
      </c>
      <c r="U1018" s="193">
        <f ca="1">OFFSET('Expenditure Study'!$B$7,'Operations Support'!$C1018,'Operations Support'!$B1018)*$G1018</f>
        <v>0</v>
      </c>
      <c r="V1018" s="199">
        <f ca="1">U1018*'Expenditure Study'!$B$31</f>
        <v>0</v>
      </c>
      <c r="W1018" s="199">
        <f ca="1">IF(A1018=10298,1.51,1)*IF($B1018&lt;3,$D1018*'Expenditure Study'!$B$32*OFFSET('Expenditure Study'!$B$7,'Operations Support'!$C1018,'Operations Support'!$B1018),0)</f>
        <v>0</v>
      </c>
      <c r="X1018" s="200">
        <f ca="1">W1018*'Expenditure Study'!$B$31</f>
        <v>0</v>
      </c>
      <c r="Y1018" s="199">
        <f ca="1">U1018*'Expenditure Study'!$B$31</f>
        <v>0</v>
      </c>
      <c r="Z1018" s="200">
        <f ca="1">W1018*'Expenditure Study'!$B$31</f>
        <v>0</v>
      </c>
      <c r="AA1018" s="195">
        <f t="shared" ca="1" si="218"/>
        <v>0</v>
      </c>
      <c r="AB1018" s="195">
        <f t="shared" ca="1" si="219"/>
        <v>0</v>
      </c>
      <c r="AD1018" s="196">
        <f>IFERROR($G1018/SUMIF($A:$A,$A1018,$G:$G)*SUMIF(Summary!$A$166:$A$242,$A1018,Summary!$P$166:$P$242),0)</f>
        <v>0</v>
      </c>
      <c r="AE1018" s="197">
        <f t="shared" ca="1" si="220"/>
        <v>0</v>
      </c>
      <c r="AF1018" s="196">
        <f>IFERROR(G1018/SUMIF(A:A,A1018,G:G)*SUMIF(Summary!$A$166:$A$242,'Operations Support'!A1018,Summary!$Q$166:$Q$242),0)</f>
        <v>0</v>
      </c>
      <c r="AG1018" s="196">
        <f t="shared" ca="1" si="221"/>
        <v>0</v>
      </c>
      <c r="AI1018" s="196">
        <f>IFERROR($G1018/SUMIF($A:$A,$A1018,$G:$G)*SUMIF(Summary!$A$247:$A$283,$A1018,Summary!$P$247:$P$283),0)</f>
        <v>0</v>
      </c>
      <c r="AJ1018" s="196">
        <f>IFERROR($G1018/SUMIF($A:$A,$A1018,$G:$G)*(SUMIF(Summary!$A$247:$A$283,$A1018,Summary!$L$247:$L$283)+SUMIF(Summary!$A$297:$A$333,$A1018,Summary!$L$297:$L$333))-AI1018,0)</f>
        <v>0</v>
      </c>
      <c r="AK1018" s="196">
        <f>IFERROR($G1018/SUMIF($A:$A,$A1018,$G:$G)*SUMIF(Summary!$A$247:$A$283,$A1018,Summary!$Q$247:$Q$283),0)</f>
        <v>0</v>
      </c>
      <c r="AL1018" s="196">
        <f>IFERROR($G1018/SUMIF($A:$A,$A1018,$G:$G)*(SUMIF(Summary!$A$247:$A$283,$A1018,Summary!$L$247:$L$283)+SUMIF(Summary!$A$297:$A$333,$A1018,Summary!$L$297:$L$333))-AK1018,0)</f>
        <v>0</v>
      </c>
      <c r="AM1018" s="198"/>
      <c r="AN1018" s="196">
        <f t="shared" ca="1" si="222"/>
        <v>0</v>
      </c>
      <c r="AO1018" s="196">
        <f t="shared" ca="1" si="223"/>
        <v>0</v>
      </c>
    </row>
    <row r="1019" spans="1:41">
      <c r="A1019" s="189">
        <v>3624</v>
      </c>
      <c r="B1019" s="203">
        <v>4</v>
      </c>
      <c r="C1019" s="191" t="s">
        <v>226</v>
      </c>
      <c r="D1019" s="192">
        <f t="shared" si="210"/>
        <v>0</v>
      </c>
      <c r="E1019" s="192">
        <f t="shared" si="211"/>
        <v>0</v>
      </c>
      <c r="F1019" s="192">
        <f t="shared" si="212"/>
        <v>0</v>
      </c>
      <c r="G1019" s="193">
        <f t="shared" si="213"/>
        <v>0</v>
      </c>
      <c r="H1019" s="194">
        <v>0</v>
      </c>
      <c r="I1019" s="194">
        <v>0</v>
      </c>
      <c r="J1019" s="194">
        <v>0</v>
      </c>
      <c r="K1019" s="193">
        <f t="shared" si="214"/>
        <v>0</v>
      </c>
      <c r="L1019" s="194">
        <v>0</v>
      </c>
      <c r="M1019" s="194">
        <v>0</v>
      </c>
      <c r="N1019" s="194">
        <v>0</v>
      </c>
      <c r="O1019" s="193">
        <f t="shared" si="215"/>
        <v>0</v>
      </c>
      <c r="P1019" s="194">
        <v>0</v>
      </c>
      <c r="Q1019" s="194">
        <v>0</v>
      </c>
      <c r="R1019" s="194">
        <v>0</v>
      </c>
      <c r="S1019" s="193">
        <f t="shared" si="216"/>
        <v>0</v>
      </c>
      <c r="T1019" s="193">
        <f t="shared" si="217"/>
        <v>0</v>
      </c>
      <c r="U1019" s="193">
        <f ca="1">OFFSET('Expenditure Study'!$B$7,'Operations Support'!$C1019,'Operations Support'!$B1019)*$G1019</f>
        <v>0</v>
      </c>
      <c r="V1019" s="199">
        <f ca="1">U1019*'Expenditure Study'!$B$31</f>
        <v>0</v>
      </c>
      <c r="W1019" s="199">
        <f ca="1">IF(A1019=10298,1.51,1)*IF($B1019&lt;3,$D1019*'Expenditure Study'!$B$32*OFFSET('Expenditure Study'!$B$7,'Operations Support'!$C1019,'Operations Support'!$B1019),0)</f>
        <v>0</v>
      </c>
      <c r="X1019" s="200">
        <f ca="1">W1019*'Expenditure Study'!$B$31</f>
        <v>0</v>
      </c>
      <c r="Y1019" s="199">
        <f ca="1">U1019*'Expenditure Study'!$B$31</f>
        <v>0</v>
      </c>
      <c r="Z1019" s="200">
        <f ca="1">W1019*'Expenditure Study'!$B$31</f>
        <v>0</v>
      </c>
      <c r="AA1019" s="195">
        <f t="shared" ca="1" si="218"/>
        <v>0</v>
      </c>
      <c r="AB1019" s="195">
        <f t="shared" ca="1" si="219"/>
        <v>0</v>
      </c>
      <c r="AD1019" s="196">
        <f>IFERROR($G1019/SUMIF($A:$A,$A1019,$G:$G)*SUMIF(Summary!$A$166:$A$242,$A1019,Summary!$P$166:$P$242),0)</f>
        <v>0</v>
      </c>
      <c r="AE1019" s="197">
        <f t="shared" ca="1" si="220"/>
        <v>0</v>
      </c>
      <c r="AF1019" s="196">
        <f>IFERROR(G1019/SUMIF(A:A,A1019,G:G)*SUMIF(Summary!$A$166:$A$242,'Operations Support'!A1019,Summary!$Q$166:$Q$242),0)</f>
        <v>0</v>
      </c>
      <c r="AG1019" s="196">
        <f t="shared" ca="1" si="221"/>
        <v>0</v>
      </c>
      <c r="AI1019" s="196">
        <f>IFERROR($G1019/SUMIF($A:$A,$A1019,$G:$G)*SUMIF(Summary!$A$247:$A$283,$A1019,Summary!$P$247:$P$283),0)</f>
        <v>0</v>
      </c>
      <c r="AJ1019" s="196">
        <f>IFERROR($G1019/SUMIF($A:$A,$A1019,$G:$G)*(SUMIF(Summary!$A$247:$A$283,$A1019,Summary!$L$247:$L$283)+SUMIF(Summary!$A$297:$A$333,$A1019,Summary!$L$297:$L$333))-AI1019,0)</f>
        <v>0</v>
      </c>
      <c r="AK1019" s="196">
        <f>IFERROR($G1019/SUMIF($A:$A,$A1019,$G:$G)*SUMIF(Summary!$A$247:$A$283,$A1019,Summary!$Q$247:$Q$283),0)</f>
        <v>0</v>
      </c>
      <c r="AL1019" s="196">
        <f>IFERROR($G1019/SUMIF($A:$A,$A1019,$G:$G)*(SUMIF(Summary!$A$247:$A$283,$A1019,Summary!$L$247:$L$283)+SUMIF(Summary!$A$297:$A$333,$A1019,Summary!$L$297:$L$333))-AK1019,0)</f>
        <v>0</v>
      </c>
      <c r="AM1019" s="198"/>
      <c r="AN1019" s="196">
        <f t="shared" ca="1" si="222"/>
        <v>0</v>
      </c>
      <c r="AO1019" s="196">
        <f t="shared" ca="1" si="223"/>
        <v>0</v>
      </c>
    </row>
    <row r="1020" spans="1:41">
      <c r="A1020" s="189">
        <v>3624</v>
      </c>
      <c r="B1020" s="203">
        <v>4</v>
      </c>
      <c r="C1020" s="191" t="s">
        <v>227</v>
      </c>
      <c r="D1020" s="192">
        <f t="shared" si="210"/>
        <v>0</v>
      </c>
      <c r="E1020" s="192">
        <f t="shared" si="211"/>
        <v>0</v>
      </c>
      <c r="F1020" s="192">
        <f t="shared" si="212"/>
        <v>0</v>
      </c>
      <c r="G1020" s="193">
        <f t="shared" si="213"/>
        <v>0</v>
      </c>
      <c r="H1020" s="194">
        <v>0</v>
      </c>
      <c r="I1020" s="194">
        <v>0</v>
      </c>
      <c r="J1020" s="194">
        <v>0</v>
      </c>
      <c r="K1020" s="193">
        <f t="shared" si="214"/>
        <v>0</v>
      </c>
      <c r="L1020" s="194">
        <v>0</v>
      </c>
      <c r="M1020" s="194">
        <v>0</v>
      </c>
      <c r="N1020" s="194">
        <v>0</v>
      </c>
      <c r="O1020" s="193">
        <f t="shared" si="215"/>
        <v>0</v>
      </c>
      <c r="P1020" s="194">
        <v>0</v>
      </c>
      <c r="Q1020" s="194">
        <v>0</v>
      </c>
      <c r="R1020" s="194">
        <v>0</v>
      </c>
      <c r="S1020" s="193">
        <f t="shared" si="216"/>
        <v>0</v>
      </c>
      <c r="T1020" s="193">
        <f t="shared" si="217"/>
        <v>0</v>
      </c>
      <c r="U1020" s="193">
        <f ca="1">OFFSET('Expenditure Study'!$B$7,'Operations Support'!$C1020,'Operations Support'!$B1020)*$G1020</f>
        <v>0</v>
      </c>
      <c r="V1020" s="199">
        <f ca="1">U1020*'Expenditure Study'!$B$31</f>
        <v>0</v>
      </c>
      <c r="W1020" s="199">
        <f ca="1">IF(A1020=10298,1.51,1)*IF($B1020&lt;3,$D1020*'Expenditure Study'!$B$32*OFFSET('Expenditure Study'!$B$7,'Operations Support'!$C1020,'Operations Support'!$B1020),0)</f>
        <v>0</v>
      </c>
      <c r="X1020" s="200">
        <f ca="1">W1020*'Expenditure Study'!$B$31</f>
        <v>0</v>
      </c>
      <c r="Y1020" s="199">
        <f ca="1">U1020*'Expenditure Study'!$B$31</f>
        <v>0</v>
      </c>
      <c r="Z1020" s="200">
        <f ca="1">W1020*'Expenditure Study'!$B$31</f>
        <v>0</v>
      </c>
      <c r="AA1020" s="195">
        <f t="shared" ca="1" si="218"/>
        <v>0</v>
      </c>
      <c r="AB1020" s="195">
        <f t="shared" ca="1" si="219"/>
        <v>0</v>
      </c>
      <c r="AD1020" s="196">
        <f>IFERROR($G1020/SUMIF($A:$A,$A1020,$G:$G)*SUMIF(Summary!$A$166:$A$242,$A1020,Summary!$P$166:$P$242),0)</f>
        <v>0</v>
      </c>
      <c r="AE1020" s="197">
        <f t="shared" ca="1" si="220"/>
        <v>0</v>
      </c>
      <c r="AF1020" s="196">
        <f>IFERROR(G1020/SUMIF(A:A,A1020,G:G)*SUMIF(Summary!$A$166:$A$242,'Operations Support'!A1020,Summary!$Q$166:$Q$242),0)</f>
        <v>0</v>
      </c>
      <c r="AG1020" s="196">
        <f t="shared" ca="1" si="221"/>
        <v>0</v>
      </c>
      <c r="AI1020" s="196">
        <f>IFERROR($G1020/SUMIF($A:$A,$A1020,$G:$G)*SUMIF(Summary!$A$247:$A$283,$A1020,Summary!$P$247:$P$283),0)</f>
        <v>0</v>
      </c>
      <c r="AJ1020" s="196">
        <f>IFERROR($G1020/SUMIF($A:$A,$A1020,$G:$G)*(SUMIF(Summary!$A$247:$A$283,$A1020,Summary!$L$247:$L$283)+SUMIF(Summary!$A$297:$A$333,$A1020,Summary!$L$297:$L$333))-AI1020,0)</f>
        <v>0</v>
      </c>
      <c r="AK1020" s="196">
        <f>IFERROR($G1020/SUMIF($A:$A,$A1020,$G:$G)*SUMIF(Summary!$A$247:$A$283,$A1020,Summary!$Q$247:$Q$283),0)</f>
        <v>0</v>
      </c>
      <c r="AL1020" s="196">
        <f>IFERROR($G1020/SUMIF($A:$A,$A1020,$G:$G)*(SUMIF(Summary!$A$247:$A$283,$A1020,Summary!$L$247:$L$283)+SUMIF(Summary!$A$297:$A$333,$A1020,Summary!$L$297:$L$333))-AK1020,0)</f>
        <v>0</v>
      </c>
      <c r="AM1020" s="198"/>
      <c r="AN1020" s="196">
        <f t="shared" ca="1" si="222"/>
        <v>0</v>
      </c>
      <c r="AO1020" s="196">
        <f t="shared" ca="1" si="223"/>
        <v>0</v>
      </c>
    </row>
    <row r="1021" spans="1:41">
      <c r="A1021" s="189">
        <v>3624</v>
      </c>
      <c r="B1021" s="203">
        <v>4</v>
      </c>
      <c r="C1021" s="191" t="s">
        <v>228</v>
      </c>
      <c r="D1021" s="192">
        <f t="shared" si="210"/>
        <v>144</v>
      </c>
      <c r="E1021" s="192">
        <f t="shared" si="211"/>
        <v>0</v>
      </c>
      <c r="F1021" s="192">
        <f t="shared" si="212"/>
        <v>0</v>
      </c>
      <c r="G1021" s="193">
        <f t="shared" si="213"/>
        <v>144</v>
      </c>
      <c r="H1021" s="194">
        <v>144</v>
      </c>
      <c r="I1021" s="194">
        <v>0</v>
      </c>
      <c r="J1021" s="194">
        <v>0</v>
      </c>
      <c r="K1021" s="193">
        <f t="shared" si="214"/>
        <v>144</v>
      </c>
      <c r="L1021" s="194">
        <v>0</v>
      </c>
      <c r="M1021" s="194">
        <v>0</v>
      </c>
      <c r="N1021" s="194">
        <v>0</v>
      </c>
      <c r="O1021" s="193">
        <f t="shared" si="215"/>
        <v>0</v>
      </c>
      <c r="P1021" s="194">
        <v>0</v>
      </c>
      <c r="Q1021" s="194">
        <v>0</v>
      </c>
      <c r="R1021" s="194">
        <v>0</v>
      </c>
      <c r="S1021" s="193">
        <f t="shared" si="216"/>
        <v>0</v>
      </c>
      <c r="T1021" s="193">
        <f t="shared" si="217"/>
        <v>8</v>
      </c>
      <c r="U1021" s="193">
        <f ca="1">OFFSET('Expenditure Study'!$B$7,'Operations Support'!$C1021,'Operations Support'!$B1021)*$G1021</f>
        <v>4186.08</v>
      </c>
      <c r="V1021" s="199">
        <f ca="1">U1021*'Expenditure Study'!$B$31</f>
        <v>247326.92148326401</v>
      </c>
      <c r="W1021" s="199">
        <f ca="1">IF(A1021=10298,1.51,1)*IF($B1021&lt;3,$D1021*'Expenditure Study'!$B$32*OFFSET('Expenditure Study'!$B$7,'Operations Support'!$C1021,'Operations Support'!$B1021),0)</f>
        <v>0</v>
      </c>
      <c r="X1021" s="200">
        <f ca="1">W1021*'Expenditure Study'!$B$31</f>
        <v>0</v>
      </c>
      <c r="Y1021" s="199">
        <f ca="1">U1021*'Expenditure Study'!$B$31</f>
        <v>247326.92148326401</v>
      </c>
      <c r="Z1021" s="200">
        <f ca="1">W1021*'Expenditure Study'!$B$31</f>
        <v>0</v>
      </c>
      <c r="AA1021" s="195">
        <f t="shared" ca="1" si="218"/>
        <v>247326.92148326401</v>
      </c>
      <c r="AB1021" s="195">
        <f t="shared" ca="1" si="219"/>
        <v>247326.92148326401</v>
      </c>
      <c r="AD1021" s="196">
        <f>IFERROR($G1021/SUMIF($A:$A,$A1021,$G:$G)*SUMIF(Summary!$A$166:$A$242,$A1021,Summary!$P$166:$P$242),0)</f>
        <v>2310.5978120459081</v>
      </c>
      <c r="AE1021" s="197">
        <f t="shared" ca="1" si="220"/>
        <v>245016.3236712181</v>
      </c>
      <c r="AF1021" s="196">
        <f>IFERROR(G1021/SUMIF(A:A,A1021,G:G)*SUMIF(Summary!$A$166:$A$242,'Operations Support'!A1021,Summary!$Q$166:$Q$242),0)</f>
        <v>2312.3236302372225</v>
      </c>
      <c r="AG1021" s="196">
        <f t="shared" ca="1" si="221"/>
        <v>245014.59785302679</v>
      </c>
      <c r="AI1021" s="196">
        <f>IFERROR($G1021/SUMIF($A:$A,$A1021,$G:$G)*SUMIF(Summary!$A$247:$A$283,$A1021,Summary!$P$247:$P$283),0)</f>
        <v>421.39538059151209</v>
      </c>
      <c r="AJ1021" s="196">
        <f>IFERROR($G1021/SUMIF($A:$A,$A1021,$G:$G)*(SUMIF(Summary!$A$247:$A$283,$A1021,Summary!$L$247:$L$283)+SUMIF(Summary!$A$297:$A$333,$A1021,Summary!$L$297:$L$333))-AI1021,0)</f>
        <v>2761.2881428992905</v>
      </c>
      <c r="AK1021" s="196">
        <f>IFERROR($G1021/SUMIF($A:$A,$A1021,$G:$G)*SUMIF(Summary!$A$247:$A$283,$A1021,Summary!$Q$247:$Q$283),0)</f>
        <v>421.71012676229486</v>
      </c>
      <c r="AL1021" s="196">
        <f>IFERROR($G1021/SUMIF($A:$A,$A1021,$G:$G)*(SUMIF(Summary!$A$247:$A$283,$A1021,Summary!$L$247:$L$283)+SUMIF(Summary!$A$297:$A$333,$A1021,Summary!$L$297:$L$333))-AK1021,0)</f>
        <v>2760.9733967285079</v>
      </c>
      <c r="AM1021" s="198"/>
      <c r="AN1021" s="196">
        <f t="shared" ca="1" si="222"/>
        <v>247777.61181411738</v>
      </c>
      <c r="AO1021" s="196">
        <f t="shared" ca="1" si="223"/>
        <v>247775.5712497553</v>
      </c>
    </row>
    <row r="1022" spans="1:41">
      <c r="A1022" s="189">
        <v>3624</v>
      </c>
      <c r="B1022" s="203">
        <v>4</v>
      </c>
      <c r="C1022" s="191" t="s">
        <v>229</v>
      </c>
      <c r="D1022" s="192">
        <f t="shared" si="210"/>
        <v>0</v>
      </c>
      <c r="E1022" s="192">
        <f t="shared" si="211"/>
        <v>0</v>
      </c>
      <c r="F1022" s="192">
        <f t="shared" si="212"/>
        <v>0</v>
      </c>
      <c r="G1022" s="193">
        <f t="shared" si="213"/>
        <v>0</v>
      </c>
      <c r="H1022" s="194">
        <v>0</v>
      </c>
      <c r="I1022" s="194">
        <v>0</v>
      </c>
      <c r="J1022" s="194">
        <v>0</v>
      </c>
      <c r="K1022" s="193">
        <f t="shared" si="214"/>
        <v>0</v>
      </c>
      <c r="L1022" s="194">
        <v>0</v>
      </c>
      <c r="M1022" s="194">
        <v>0</v>
      </c>
      <c r="N1022" s="194">
        <v>0</v>
      </c>
      <c r="O1022" s="193">
        <f t="shared" si="215"/>
        <v>0</v>
      </c>
      <c r="P1022" s="194">
        <v>0</v>
      </c>
      <c r="Q1022" s="194">
        <v>0</v>
      </c>
      <c r="R1022" s="194">
        <v>0</v>
      </c>
      <c r="S1022" s="193">
        <f t="shared" si="216"/>
        <v>0</v>
      </c>
      <c r="T1022" s="193">
        <f t="shared" si="217"/>
        <v>0</v>
      </c>
      <c r="U1022" s="193">
        <f ca="1">OFFSET('Expenditure Study'!$B$7,'Operations Support'!$C1022,'Operations Support'!$B1022)*$G1022</f>
        <v>0</v>
      </c>
      <c r="V1022" s="199">
        <f ca="1">U1022*'Expenditure Study'!$B$31</f>
        <v>0</v>
      </c>
      <c r="W1022" s="199">
        <f ca="1">IF(A1022=10298,1.51,1)*IF($B1022&lt;3,$D1022*'Expenditure Study'!$B$32*OFFSET('Expenditure Study'!$B$7,'Operations Support'!$C1022,'Operations Support'!$B1022),0)</f>
        <v>0</v>
      </c>
      <c r="X1022" s="200">
        <f ca="1">W1022*'Expenditure Study'!$B$31</f>
        <v>0</v>
      </c>
      <c r="Y1022" s="199">
        <f ca="1">U1022*'Expenditure Study'!$B$31</f>
        <v>0</v>
      </c>
      <c r="Z1022" s="200">
        <f ca="1">W1022*'Expenditure Study'!$B$31</f>
        <v>0</v>
      </c>
      <c r="AA1022" s="195">
        <f t="shared" ca="1" si="218"/>
        <v>0</v>
      </c>
      <c r="AB1022" s="195">
        <f t="shared" ca="1" si="219"/>
        <v>0</v>
      </c>
      <c r="AD1022" s="196">
        <f>IFERROR($G1022/SUMIF($A:$A,$A1022,$G:$G)*SUMIF(Summary!$A$166:$A$242,$A1022,Summary!$P$166:$P$242),0)</f>
        <v>0</v>
      </c>
      <c r="AE1022" s="197">
        <f t="shared" ca="1" si="220"/>
        <v>0</v>
      </c>
      <c r="AF1022" s="196">
        <f>IFERROR(G1022/SUMIF(A:A,A1022,G:G)*SUMIF(Summary!$A$166:$A$242,'Operations Support'!A1022,Summary!$Q$166:$Q$242),0)</f>
        <v>0</v>
      </c>
      <c r="AG1022" s="196">
        <f t="shared" ca="1" si="221"/>
        <v>0</v>
      </c>
      <c r="AI1022" s="196">
        <f>IFERROR($G1022/SUMIF($A:$A,$A1022,$G:$G)*SUMIF(Summary!$A$247:$A$283,$A1022,Summary!$P$247:$P$283),0)</f>
        <v>0</v>
      </c>
      <c r="AJ1022" s="196">
        <f>IFERROR($G1022/SUMIF($A:$A,$A1022,$G:$G)*(SUMIF(Summary!$A$247:$A$283,$A1022,Summary!$L$247:$L$283)+SUMIF(Summary!$A$297:$A$333,$A1022,Summary!$L$297:$L$333))-AI1022,0)</f>
        <v>0</v>
      </c>
      <c r="AK1022" s="196">
        <f>IFERROR($G1022/SUMIF($A:$A,$A1022,$G:$G)*SUMIF(Summary!$A$247:$A$283,$A1022,Summary!$Q$247:$Q$283),0)</f>
        <v>0</v>
      </c>
      <c r="AL1022" s="196">
        <f>IFERROR($G1022/SUMIF($A:$A,$A1022,$G:$G)*(SUMIF(Summary!$A$247:$A$283,$A1022,Summary!$L$247:$L$283)+SUMIF(Summary!$A$297:$A$333,$A1022,Summary!$L$297:$L$333))-AK1022,0)</f>
        <v>0</v>
      </c>
      <c r="AM1022" s="198"/>
      <c r="AN1022" s="196">
        <f t="shared" ca="1" si="222"/>
        <v>0</v>
      </c>
      <c r="AO1022" s="196">
        <f t="shared" ca="1" si="223"/>
        <v>0</v>
      </c>
    </row>
    <row r="1023" spans="1:41">
      <c r="A1023" s="189">
        <v>3624</v>
      </c>
      <c r="B1023" s="203">
        <v>4</v>
      </c>
      <c r="C1023" s="191" t="s">
        <v>230</v>
      </c>
      <c r="D1023" s="192">
        <f t="shared" si="210"/>
        <v>0</v>
      </c>
      <c r="E1023" s="192">
        <f t="shared" si="211"/>
        <v>0</v>
      </c>
      <c r="F1023" s="192">
        <f t="shared" si="212"/>
        <v>0</v>
      </c>
      <c r="G1023" s="193">
        <f t="shared" si="213"/>
        <v>0</v>
      </c>
      <c r="H1023" s="194">
        <v>0</v>
      </c>
      <c r="I1023" s="194">
        <v>0</v>
      </c>
      <c r="J1023" s="194">
        <v>0</v>
      </c>
      <c r="K1023" s="193">
        <f t="shared" si="214"/>
        <v>0</v>
      </c>
      <c r="L1023" s="194">
        <v>0</v>
      </c>
      <c r="M1023" s="194">
        <v>0</v>
      </c>
      <c r="N1023" s="194">
        <v>0</v>
      </c>
      <c r="O1023" s="193">
        <f t="shared" si="215"/>
        <v>0</v>
      </c>
      <c r="P1023" s="194">
        <v>0</v>
      </c>
      <c r="Q1023" s="194">
        <v>0</v>
      </c>
      <c r="R1023" s="194">
        <v>0</v>
      </c>
      <c r="S1023" s="193">
        <f t="shared" si="216"/>
        <v>0</v>
      </c>
      <c r="T1023" s="193">
        <f t="shared" si="217"/>
        <v>0</v>
      </c>
      <c r="U1023" s="193">
        <f ca="1">OFFSET('Expenditure Study'!$B$7,'Operations Support'!$C1023,'Operations Support'!$B1023)*$G1023</f>
        <v>0</v>
      </c>
      <c r="V1023" s="199">
        <f ca="1">U1023*'Expenditure Study'!$B$31</f>
        <v>0</v>
      </c>
      <c r="W1023" s="199">
        <f ca="1">IF(A1023=10298,1.51,1)*IF($B1023&lt;3,$D1023*'Expenditure Study'!$B$32*OFFSET('Expenditure Study'!$B$7,'Operations Support'!$C1023,'Operations Support'!$B1023),0)</f>
        <v>0</v>
      </c>
      <c r="X1023" s="200">
        <f ca="1">W1023*'Expenditure Study'!$B$31</f>
        <v>0</v>
      </c>
      <c r="Y1023" s="199">
        <f ca="1">U1023*'Expenditure Study'!$B$31</f>
        <v>0</v>
      </c>
      <c r="Z1023" s="200">
        <f ca="1">W1023*'Expenditure Study'!$B$31</f>
        <v>0</v>
      </c>
      <c r="AA1023" s="195">
        <f t="shared" ca="1" si="218"/>
        <v>0</v>
      </c>
      <c r="AB1023" s="195">
        <f t="shared" ca="1" si="219"/>
        <v>0</v>
      </c>
      <c r="AD1023" s="196">
        <f>IFERROR($G1023/SUMIF($A:$A,$A1023,$G:$G)*SUMIF(Summary!$A$166:$A$242,$A1023,Summary!$P$166:$P$242),0)</f>
        <v>0</v>
      </c>
      <c r="AE1023" s="197">
        <f t="shared" ca="1" si="220"/>
        <v>0</v>
      </c>
      <c r="AF1023" s="196">
        <f>IFERROR(G1023/SUMIF(A:A,A1023,G:G)*SUMIF(Summary!$A$166:$A$242,'Operations Support'!A1023,Summary!$Q$166:$Q$242),0)</f>
        <v>0</v>
      </c>
      <c r="AG1023" s="196">
        <f t="shared" ca="1" si="221"/>
        <v>0</v>
      </c>
      <c r="AI1023" s="196">
        <f>IFERROR($G1023/SUMIF($A:$A,$A1023,$G:$G)*SUMIF(Summary!$A$247:$A$283,$A1023,Summary!$P$247:$P$283),0)</f>
        <v>0</v>
      </c>
      <c r="AJ1023" s="196">
        <f>IFERROR($G1023/SUMIF($A:$A,$A1023,$G:$G)*(SUMIF(Summary!$A$247:$A$283,$A1023,Summary!$L$247:$L$283)+SUMIF(Summary!$A$297:$A$333,$A1023,Summary!$L$297:$L$333))-AI1023,0)</f>
        <v>0</v>
      </c>
      <c r="AK1023" s="196">
        <f>IFERROR($G1023/SUMIF($A:$A,$A1023,$G:$G)*SUMIF(Summary!$A$247:$A$283,$A1023,Summary!$Q$247:$Q$283),0)</f>
        <v>0</v>
      </c>
      <c r="AL1023" s="196">
        <f>IFERROR($G1023/SUMIF($A:$A,$A1023,$G:$G)*(SUMIF(Summary!$A$247:$A$283,$A1023,Summary!$L$247:$L$283)+SUMIF(Summary!$A$297:$A$333,$A1023,Summary!$L$297:$L$333))-AK1023,0)</f>
        <v>0</v>
      </c>
      <c r="AM1023" s="198"/>
      <c r="AN1023" s="196">
        <f t="shared" ca="1" si="222"/>
        <v>0</v>
      </c>
      <c r="AO1023" s="196">
        <f t="shared" ca="1" si="223"/>
        <v>0</v>
      </c>
    </row>
    <row r="1024" spans="1:41">
      <c r="A1024" s="189">
        <v>3624</v>
      </c>
      <c r="B1024" s="203">
        <v>4</v>
      </c>
      <c r="C1024" s="191" t="s">
        <v>231</v>
      </c>
      <c r="D1024" s="192">
        <f t="shared" si="210"/>
        <v>0</v>
      </c>
      <c r="E1024" s="192">
        <f t="shared" si="211"/>
        <v>0</v>
      </c>
      <c r="F1024" s="192">
        <f t="shared" si="212"/>
        <v>0</v>
      </c>
      <c r="G1024" s="193">
        <f t="shared" si="213"/>
        <v>0</v>
      </c>
      <c r="H1024" s="194">
        <v>0</v>
      </c>
      <c r="I1024" s="194">
        <v>0</v>
      </c>
      <c r="J1024" s="194">
        <v>0</v>
      </c>
      <c r="K1024" s="193">
        <f t="shared" si="214"/>
        <v>0</v>
      </c>
      <c r="L1024" s="194">
        <v>0</v>
      </c>
      <c r="M1024" s="194">
        <v>0</v>
      </c>
      <c r="N1024" s="194">
        <v>0</v>
      </c>
      <c r="O1024" s="193">
        <f t="shared" si="215"/>
        <v>0</v>
      </c>
      <c r="P1024" s="194">
        <v>0</v>
      </c>
      <c r="Q1024" s="194">
        <v>0</v>
      </c>
      <c r="R1024" s="194">
        <v>0</v>
      </c>
      <c r="S1024" s="193">
        <f t="shared" si="216"/>
        <v>0</v>
      </c>
      <c r="T1024" s="193">
        <f t="shared" si="217"/>
        <v>0</v>
      </c>
      <c r="U1024" s="193">
        <f ca="1">OFFSET('Expenditure Study'!$B$7,'Operations Support'!$C1024,'Operations Support'!$B1024)*$G1024</f>
        <v>0</v>
      </c>
      <c r="V1024" s="199">
        <f ca="1">U1024*'Expenditure Study'!$B$31</f>
        <v>0</v>
      </c>
      <c r="W1024" s="199">
        <f ca="1">IF(A1024=10298,1.51,1)*IF($B1024&lt;3,$D1024*'Expenditure Study'!$B$32*OFFSET('Expenditure Study'!$B$7,'Operations Support'!$C1024,'Operations Support'!$B1024),0)</f>
        <v>0</v>
      </c>
      <c r="X1024" s="200">
        <f ca="1">W1024*'Expenditure Study'!$B$31</f>
        <v>0</v>
      </c>
      <c r="Y1024" s="199">
        <f ca="1">U1024*'Expenditure Study'!$B$31</f>
        <v>0</v>
      </c>
      <c r="Z1024" s="200">
        <f ca="1">W1024*'Expenditure Study'!$B$31</f>
        <v>0</v>
      </c>
      <c r="AA1024" s="195">
        <f t="shared" ca="1" si="218"/>
        <v>0</v>
      </c>
      <c r="AB1024" s="195">
        <f t="shared" ca="1" si="219"/>
        <v>0</v>
      </c>
      <c r="AD1024" s="196">
        <f>IFERROR($G1024/SUMIF($A:$A,$A1024,$G:$G)*SUMIF(Summary!$A$166:$A$242,$A1024,Summary!$P$166:$P$242),0)</f>
        <v>0</v>
      </c>
      <c r="AE1024" s="197">
        <f t="shared" ca="1" si="220"/>
        <v>0</v>
      </c>
      <c r="AF1024" s="196">
        <f>IFERROR(G1024/SUMIF(A:A,A1024,G:G)*SUMIF(Summary!$A$166:$A$242,'Operations Support'!A1024,Summary!$Q$166:$Q$242),0)</f>
        <v>0</v>
      </c>
      <c r="AG1024" s="196">
        <f t="shared" ca="1" si="221"/>
        <v>0</v>
      </c>
      <c r="AI1024" s="196">
        <f>IFERROR($G1024/SUMIF($A:$A,$A1024,$G:$G)*SUMIF(Summary!$A$247:$A$283,$A1024,Summary!$P$247:$P$283),0)</f>
        <v>0</v>
      </c>
      <c r="AJ1024" s="196">
        <f>IFERROR($G1024/SUMIF($A:$A,$A1024,$G:$G)*(SUMIF(Summary!$A$247:$A$283,$A1024,Summary!$L$247:$L$283)+SUMIF(Summary!$A$297:$A$333,$A1024,Summary!$L$297:$L$333))-AI1024,0)</f>
        <v>0</v>
      </c>
      <c r="AK1024" s="196">
        <f>IFERROR($G1024/SUMIF($A:$A,$A1024,$G:$G)*SUMIF(Summary!$A$247:$A$283,$A1024,Summary!$Q$247:$Q$283),0)</f>
        <v>0</v>
      </c>
      <c r="AL1024" s="196">
        <f>IFERROR($G1024/SUMIF($A:$A,$A1024,$G:$G)*(SUMIF(Summary!$A$247:$A$283,$A1024,Summary!$L$247:$L$283)+SUMIF(Summary!$A$297:$A$333,$A1024,Summary!$L$297:$L$333))-AK1024,0)</f>
        <v>0</v>
      </c>
      <c r="AM1024" s="198"/>
      <c r="AN1024" s="196">
        <f t="shared" ca="1" si="222"/>
        <v>0</v>
      </c>
      <c r="AO1024" s="196">
        <f t="shared" ca="1" si="223"/>
        <v>0</v>
      </c>
    </row>
    <row r="1025" spans="1:41" s="201" customFormat="1">
      <c r="A1025" s="189">
        <v>3624</v>
      </c>
      <c r="B1025" s="203">
        <v>4</v>
      </c>
      <c r="C1025" s="191" t="s">
        <v>232</v>
      </c>
      <c r="D1025" s="192">
        <f t="shared" si="210"/>
        <v>0</v>
      </c>
      <c r="E1025" s="192">
        <f t="shared" si="211"/>
        <v>0</v>
      </c>
      <c r="F1025" s="192">
        <f t="shared" si="212"/>
        <v>0</v>
      </c>
      <c r="G1025" s="193">
        <f t="shared" si="213"/>
        <v>0</v>
      </c>
      <c r="H1025" s="194">
        <v>0</v>
      </c>
      <c r="I1025" s="194">
        <v>0</v>
      </c>
      <c r="J1025" s="194">
        <v>0</v>
      </c>
      <c r="K1025" s="193">
        <f t="shared" si="214"/>
        <v>0</v>
      </c>
      <c r="L1025" s="194">
        <v>0</v>
      </c>
      <c r="M1025" s="194">
        <v>0</v>
      </c>
      <c r="N1025" s="194">
        <v>0</v>
      </c>
      <c r="O1025" s="193">
        <f t="shared" si="215"/>
        <v>0</v>
      </c>
      <c r="P1025" s="194">
        <v>0</v>
      </c>
      <c r="Q1025" s="194">
        <v>0</v>
      </c>
      <c r="R1025" s="194">
        <v>0</v>
      </c>
      <c r="S1025" s="193">
        <f t="shared" si="216"/>
        <v>0</v>
      </c>
      <c r="T1025" s="193">
        <f t="shared" si="217"/>
        <v>0</v>
      </c>
      <c r="U1025" s="193">
        <f ca="1">OFFSET('Expenditure Study'!$B$7,'Operations Support'!$C1025,'Operations Support'!$B1025)*$G1025</f>
        <v>0</v>
      </c>
      <c r="V1025" s="199">
        <f ca="1">U1025*'Expenditure Study'!$B$31</f>
        <v>0</v>
      </c>
      <c r="W1025" s="199">
        <f ca="1">IF(A1025=10298,1.51,1)*IF($B1025&lt;3,$D1025*'Expenditure Study'!$B$32*OFFSET('Expenditure Study'!$B$7,'Operations Support'!$C1025,'Operations Support'!$B1025),0)</f>
        <v>0</v>
      </c>
      <c r="X1025" s="200">
        <f ca="1">W1025*'Expenditure Study'!$B$31</f>
        <v>0</v>
      </c>
      <c r="Y1025" s="199">
        <f ca="1">U1025*'Expenditure Study'!$B$31</f>
        <v>0</v>
      </c>
      <c r="Z1025" s="200">
        <f ca="1">W1025*'Expenditure Study'!$B$31</f>
        <v>0</v>
      </c>
      <c r="AA1025" s="195">
        <f t="shared" ca="1" si="218"/>
        <v>0</v>
      </c>
      <c r="AB1025" s="195">
        <f t="shared" ca="1" si="219"/>
        <v>0</v>
      </c>
      <c r="AD1025" s="196">
        <f>IFERROR($G1025/SUMIF($A:$A,$A1025,$G:$G)*SUMIF(Summary!$A$166:$A$242,$A1025,Summary!$P$166:$P$242),0)</f>
        <v>0</v>
      </c>
      <c r="AE1025" s="197">
        <f t="shared" ca="1" si="220"/>
        <v>0</v>
      </c>
      <c r="AF1025" s="196">
        <f>IFERROR(G1025/SUMIF(A:A,A1025,G:G)*SUMIF(Summary!$A$166:$A$242,'Operations Support'!A1025,Summary!$Q$166:$Q$242),0)</f>
        <v>0</v>
      </c>
      <c r="AG1025" s="196">
        <f t="shared" ca="1" si="221"/>
        <v>0</v>
      </c>
      <c r="AH1025" s="180"/>
      <c r="AI1025" s="196">
        <f>IFERROR($G1025/SUMIF($A:$A,$A1025,$G:$G)*SUMIF(Summary!$A$247:$A$283,$A1025,Summary!$P$247:$P$283),0)</f>
        <v>0</v>
      </c>
      <c r="AJ1025" s="196">
        <f>IFERROR($G1025/SUMIF($A:$A,$A1025,$G:$G)*(SUMIF(Summary!$A$247:$A$283,$A1025,Summary!$L$247:$L$283)+SUMIF(Summary!$A$297:$A$333,$A1025,Summary!$L$297:$L$333))-AI1025,0)</f>
        <v>0</v>
      </c>
      <c r="AK1025" s="196">
        <f>IFERROR($G1025/SUMIF($A:$A,$A1025,$G:$G)*SUMIF(Summary!$A$247:$A$283,$A1025,Summary!$Q$247:$Q$283),0)</f>
        <v>0</v>
      </c>
      <c r="AL1025" s="196">
        <f>IFERROR($G1025/SUMIF($A:$A,$A1025,$G:$G)*(SUMIF(Summary!$A$247:$A$283,$A1025,Summary!$L$247:$L$283)+SUMIF(Summary!$A$297:$A$333,$A1025,Summary!$L$297:$L$333))-AK1025,0)</f>
        <v>0</v>
      </c>
      <c r="AM1025" s="198"/>
      <c r="AN1025" s="196">
        <f t="shared" ca="1" si="222"/>
        <v>0</v>
      </c>
      <c r="AO1025" s="196">
        <f t="shared" ca="1" si="223"/>
        <v>0</v>
      </c>
    </row>
    <row r="1026" spans="1:41">
      <c r="A1026" s="189">
        <v>3624</v>
      </c>
      <c r="B1026" s="203">
        <v>4</v>
      </c>
      <c r="C1026" s="191" t="s">
        <v>233</v>
      </c>
      <c r="D1026" s="192">
        <f t="shared" si="210"/>
        <v>0</v>
      </c>
      <c r="E1026" s="192">
        <f t="shared" si="211"/>
        <v>0</v>
      </c>
      <c r="F1026" s="192">
        <f t="shared" si="212"/>
        <v>0</v>
      </c>
      <c r="G1026" s="193">
        <f t="shared" si="213"/>
        <v>0</v>
      </c>
      <c r="H1026" s="194">
        <v>0</v>
      </c>
      <c r="I1026" s="194">
        <v>0</v>
      </c>
      <c r="J1026" s="194">
        <v>0</v>
      </c>
      <c r="K1026" s="193">
        <f t="shared" si="214"/>
        <v>0</v>
      </c>
      <c r="L1026" s="194">
        <v>0</v>
      </c>
      <c r="M1026" s="194">
        <v>0</v>
      </c>
      <c r="N1026" s="194">
        <v>0</v>
      </c>
      <c r="O1026" s="193">
        <f t="shared" si="215"/>
        <v>0</v>
      </c>
      <c r="P1026" s="194">
        <v>0</v>
      </c>
      <c r="Q1026" s="194">
        <v>0</v>
      </c>
      <c r="R1026" s="194">
        <v>0</v>
      </c>
      <c r="S1026" s="193">
        <f t="shared" si="216"/>
        <v>0</v>
      </c>
      <c r="T1026" s="193">
        <f t="shared" si="217"/>
        <v>0</v>
      </c>
      <c r="U1026" s="193">
        <f ca="1">OFFSET('Expenditure Study'!$B$7,'Operations Support'!$C1026,'Operations Support'!$B1026)*$G1026</f>
        <v>0</v>
      </c>
      <c r="V1026" s="199">
        <f ca="1">U1026*'Expenditure Study'!$B$31</f>
        <v>0</v>
      </c>
      <c r="W1026" s="199">
        <f ca="1">IF(A1026=10298,1.51,1)*IF($B1026&lt;3,$D1026*'Expenditure Study'!$B$32*OFFSET('Expenditure Study'!$B$7,'Operations Support'!$C1026,'Operations Support'!$B1026),0)</f>
        <v>0</v>
      </c>
      <c r="X1026" s="200">
        <f ca="1">W1026*'Expenditure Study'!$B$31</f>
        <v>0</v>
      </c>
      <c r="Y1026" s="199">
        <f ca="1">U1026*'Expenditure Study'!$B$31</f>
        <v>0</v>
      </c>
      <c r="Z1026" s="200">
        <f ca="1">W1026*'Expenditure Study'!$B$31</f>
        <v>0</v>
      </c>
      <c r="AA1026" s="195">
        <f t="shared" ca="1" si="218"/>
        <v>0</v>
      </c>
      <c r="AB1026" s="195">
        <f t="shared" ca="1" si="219"/>
        <v>0</v>
      </c>
      <c r="AD1026" s="196">
        <f>IFERROR($G1026/SUMIF($A:$A,$A1026,$G:$G)*SUMIF(Summary!$A$166:$A$242,$A1026,Summary!$P$166:$P$242),0)</f>
        <v>0</v>
      </c>
      <c r="AE1026" s="197">
        <f t="shared" ca="1" si="220"/>
        <v>0</v>
      </c>
      <c r="AF1026" s="196">
        <f>IFERROR(G1026/SUMIF(A:A,A1026,G:G)*SUMIF(Summary!$A$166:$A$242,'Operations Support'!A1026,Summary!$Q$166:$Q$242),0)</f>
        <v>0</v>
      </c>
      <c r="AG1026" s="196">
        <f t="shared" ca="1" si="221"/>
        <v>0</v>
      </c>
      <c r="AI1026" s="196">
        <f>IFERROR($G1026/SUMIF($A:$A,$A1026,$G:$G)*SUMIF(Summary!$A$247:$A$283,$A1026,Summary!$P$247:$P$283),0)</f>
        <v>0</v>
      </c>
      <c r="AJ1026" s="196">
        <f>IFERROR($G1026/SUMIF($A:$A,$A1026,$G:$G)*(SUMIF(Summary!$A$247:$A$283,$A1026,Summary!$L$247:$L$283)+SUMIF(Summary!$A$297:$A$333,$A1026,Summary!$L$297:$L$333))-AI1026,0)</f>
        <v>0</v>
      </c>
      <c r="AK1026" s="196">
        <f>IFERROR($G1026/SUMIF($A:$A,$A1026,$G:$G)*SUMIF(Summary!$A$247:$A$283,$A1026,Summary!$Q$247:$Q$283),0)</f>
        <v>0</v>
      </c>
      <c r="AL1026" s="196">
        <f>IFERROR($G1026/SUMIF($A:$A,$A1026,$G:$G)*(SUMIF(Summary!$A$247:$A$283,$A1026,Summary!$L$247:$L$283)+SUMIF(Summary!$A$297:$A$333,$A1026,Summary!$L$297:$L$333))-AK1026,0)</f>
        <v>0</v>
      </c>
      <c r="AM1026" s="198"/>
      <c r="AN1026" s="196">
        <f t="shared" ca="1" si="222"/>
        <v>0</v>
      </c>
      <c r="AO1026" s="196">
        <f t="shared" ca="1" si="223"/>
        <v>0</v>
      </c>
    </row>
    <row r="1027" spans="1:41">
      <c r="A1027" s="189">
        <v>3624</v>
      </c>
      <c r="B1027" s="203">
        <v>4</v>
      </c>
      <c r="C1027" s="191" t="s">
        <v>234</v>
      </c>
      <c r="D1027" s="192">
        <f t="shared" si="210"/>
        <v>0</v>
      </c>
      <c r="E1027" s="192">
        <f t="shared" si="211"/>
        <v>0</v>
      </c>
      <c r="F1027" s="192">
        <f t="shared" si="212"/>
        <v>0</v>
      </c>
      <c r="G1027" s="193">
        <f t="shared" si="213"/>
        <v>0</v>
      </c>
      <c r="H1027" s="194">
        <v>0</v>
      </c>
      <c r="I1027" s="194">
        <v>0</v>
      </c>
      <c r="J1027" s="194">
        <v>0</v>
      </c>
      <c r="K1027" s="193">
        <f t="shared" si="214"/>
        <v>0</v>
      </c>
      <c r="L1027" s="194">
        <v>0</v>
      </c>
      <c r="M1027" s="194">
        <v>0</v>
      </c>
      <c r="N1027" s="194">
        <v>0</v>
      </c>
      <c r="O1027" s="193">
        <f t="shared" si="215"/>
        <v>0</v>
      </c>
      <c r="P1027" s="194">
        <v>0</v>
      </c>
      <c r="Q1027" s="194">
        <v>0</v>
      </c>
      <c r="R1027" s="194">
        <v>0</v>
      </c>
      <c r="S1027" s="193">
        <f t="shared" si="216"/>
        <v>0</v>
      </c>
      <c r="T1027" s="193">
        <f t="shared" si="217"/>
        <v>0</v>
      </c>
      <c r="U1027" s="193">
        <f ca="1">OFFSET('Expenditure Study'!$B$7,'Operations Support'!$C1027,'Operations Support'!$B1027)*$G1027</f>
        <v>0</v>
      </c>
      <c r="V1027" s="199">
        <f ca="1">U1027*'Expenditure Study'!$B$31</f>
        <v>0</v>
      </c>
      <c r="W1027" s="199">
        <f ca="1">IF(A1027=10298,1.51,1)*IF($B1027&lt;3,$D1027*'Expenditure Study'!$B$32*OFFSET('Expenditure Study'!$B$7,'Operations Support'!$C1027,'Operations Support'!$B1027),0)</f>
        <v>0</v>
      </c>
      <c r="X1027" s="200">
        <f ca="1">W1027*'Expenditure Study'!$B$31</f>
        <v>0</v>
      </c>
      <c r="Y1027" s="199">
        <f ca="1">U1027*'Expenditure Study'!$B$31</f>
        <v>0</v>
      </c>
      <c r="Z1027" s="200">
        <f ca="1">W1027*'Expenditure Study'!$B$31</f>
        <v>0</v>
      </c>
      <c r="AA1027" s="195">
        <f t="shared" ca="1" si="218"/>
        <v>0</v>
      </c>
      <c r="AB1027" s="195">
        <f t="shared" ca="1" si="219"/>
        <v>0</v>
      </c>
      <c r="AD1027" s="196">
        <f>IFERROR($G1027/SUMIF($A:$A,$A1027,$G:$G)*SUMIF(Summary!$A$166:$A$242,$A1027,Summary!$P$166:$P$242),0)</f>
        <v>0</v>
      </c>
      <c r="AE1027" s="197">
        <f t="shared" ca="1" si="220"/>
        <v>0</v>
      </c>
      <c r="AF1027" s="196">
        <f>IFERROR(G1027/SUMIF(A:A,A1027,G:G)*SUMIF(Summary!$A$166:$A$242,'Operations Support'!A1027,Summary!$Q$166:$Q$242),0)</f>
        <v>0</v>
      </c>
      <c r="AG1027" s="196">
        <f t="shared" ca="1" si="221"/>
        <v>0</v>
      </c>
      <c r="AI1027" s="196">
        <f>IFERROR($G1027/SUMIF($A:$A,$A1027,$G:$G)*SUMIF(Summary!$A$247:$A$283,$A1027,Summary!$P$247:$P$283),0)</f>
        <v>0</v>
      </c>
      <c r="AJ1027" s="196">
        <f>IFERROR($G1027/SUMIF($A:$A,$A1027,$G:$G)*(SUMIF(Summary!$A$247:$A$283,$A1027,Summary!$L$247:$L$283)+SUMIF(Summary!$A$297:$A$333,$A1027,Summary!$L$297:$L$333))-AI1027,0)</f>
        <v>0</v>
      </c>
      <c r="AK1027" s="196">
        <f>IFERROR($G1027/SUMIF($A:$A,$A1027,$G:$G)*SUMIF(Summary!$A$247:$A$283,$A1027,Summary!$Q$247:$Q$283),0)</f>
        <v>0</v>
      </c>
      <c r="AL1027" s="196">
        <f>IFERROR($G1027/SUMIF($A:$A,$A1027,$G:$G)*(SUMIF(Summary!$A$247:$A$283,$A1027,Summary!$L$247:$L$283)+SUMIF(Summary!$A$297:$A$333,$A1027,Summary!$L$297:$L$333))-AK1027,0)</f>
        <v>0</v>
      </c>
      <c r="AM1027" s="198"/>
      <c r="AN1027" s="196">
        <f t="shared" ca="1" si="222"/>
        <v>0</v>
      </c>
      <c r="AO1027" s="196">
        <f t="shared" ca="1" si="223"/>
        <v>0</v>
      </c>
    </row>
    <row r="1028" spans="1:41">
      <c r="A1028" s="189">
        <v>3624</v>
      </c>
      <c r="B1028" s="203">
        <v>4</v>
      </c>
      <c r="C1028" s="191" t="s">
        <v>235</v>
      </c>
      <c r="D1028" s="192">
        <f t="shared" si="210"/>
        <v>0</v>
      </c>
      <c r="E1028" s="192">
        <f t="shared" si="211"/>
        <v>0</v>
      </c>
      <c r="F1028" s="192">
        <f t="shared" si="212"/>
        <v>0</v>
      </c>
      <c r="G1028" s="193">
        <f t="shared" si="213"/>
        <v>0</v>
      </c>
      <c r="H1028" s="194">
        <v>0</v>
      </c>
      <c r="I1028" s="194">
        <v>0</v>
      </c>
      <c r="J1028" s="194">
        <v>0</v>
      </c>
      <c r="K1028" s="193">
        <f t="shared" si="214"/>
        <v>0</v>
      </c>
      <c r="L1028" s="194">
        <v>0</v>
      </c>
      <c r="M1028" s="194">
        <v>0</v>
      </c>
      <c r="N1028" s="194">
        <v>0</v>
      </c>
      <c r="O1028" s="193">
        <f t="shared" si="215"/>
        <v>0</v>
      </c>
      <c r="P1028" s="194">
        <v>0</v>
      </c>
      <c r="Q1028" s="194">
        <v>0</v>
      </c>
      <c r="R1028" s="194">
        <v>0</v>
      </c>
      <c r="S1028" s="193">
        <f t="shared" si="216"/>
        <v>0</v>
      </c>
      <c r="T1028" s="193">
        <f t="shared" si="217"/>
        <v>0</v>
      </c>
      <c r="U1028" s="193">
        <f ca="1">OFFSET('Expenditure Study'!$B$7,'Operations Support'!$C1028,'Operations Support'!$B1028)*$G1028</f>
        <v>0</v>
      </c>
      <c r="V1028" s="199">
        <f ca="1">U1028*'Expenditure Study'!$B$31</f>
        <v>0</v>
      </c>
      <c r="W1028" s="199">
        <f ca="1">IF(A1028=10298,1.51,1)*IF($B1028&lt;3,$D1028*'Expenditure Study'!$B$32*OFFSET('Expenditure Study'!$B$7,'Operations Support'!$C1028,'Operations Support'!$B1028),0)</f>
        <v>0</v>
      </c>
      <c r="X1028" s="200">
        <f ca="1">W1028*'Expenditure Study'!$B$31</f>
        <v>0</v>
      </c>
      <c r="Y1028" s="199">
        <f ca="1">U1028*'Expenditure Study'!$B$31</f>
        <v>0</v>
      </c>
      <c r="Z1028" s="200">
        <f ca="1">W1028*'Expenditure Study'!$B$31</f>
        <v>0</v>
      </c>
      <c r="AA1028" s="195">
        <f t="shared" ca="1" si="218"/>
        <v>0</v>
      </c>
      <c r="AB1028" s="195">
        <f t="shared" ca="1" si="219"/>
        <v>0</v>
      </c>
      <c r="AD1028" s="196">
        <f>IFERROR($G1028/SUMIF($A:$A,$A1028,$G:$G)*SUMIF(Summary!$A$166:$A$242,$A1028,Summary!$P$166:$P$242),0)</f>
        <v>0</v>
      </c>
      <c r="AE1028" s="197">
        <f t="shared" ca="1" si="220"/>
        <v>0</v>
      </c>
      <c r="AF1028" s="196">
        <f>IFERROR(G1028/SUMIF(A:A,A1028,G:G)*SUMIF(Summary!$A$166:$A$242,'Operations Support'!A1028,Summary!$Q$166:$Q$242),0)</f>
        <v>0</v>
      </c>
      <c r="AG1028" s="196">
        <f t="shared" ca="1" si="221"/>
        <v>0</v>
      </c>
      <c r="AI1028" s="196">
        <f>IFERROR($G1028/SUMIF($A:$A,$A1028,$G:$G)*SUMIF(Summary!$A$247:$A$283,$A1028,Summary!$P$247:$P$283),0)</f>
        <v>0</v>
      </c>
      <c r="AJ1028" s="196">
        <f>IFERROR($G1028/SUMIF($A:$A,$A1028,$G:$G)*(SUMIF(Summary!$A$247:$A$283,$A1028,Summary!$L$247:$L$283)+SUMIF(Summary!$A$297:$A$333,$A1028,Summary!$L$297:$L$333))-AI1028,0)</f>
        <v>0</v>
      </c>
      <c r="AK1028" s="196">
        <f>IFERROR($G1028/SUMIF($A:$A,$A1028,$G:$G)*SUMIF(Summary!$A$247:$A$283,$A1028,Summary!$Q$247:$Q$283),0)</f>
        <v>0</v>
      </c>
      <c r="AL1028" s="196">
        <f>IFERROR($G1028/SUMIF($A:$A,$A1028,$G:$G)*(SUMIF(Summary!$A$247:$A$283,$A1028,Summary!$L$247:$L$283)+SUMIF(Summary!$A$297:$A$333,$A1028,Summary!$L$297:$L$333))-AK1028,0)</f>
        <v>0</v>
      </c>
      <c r="AM1028" s="198"/>
      <c r="AN1028" s="196">
        <f t="shared" ca="1" si="222"/>
        <v>0</v>
      </c>
      <c r="AO1028" s="196">
        <f t="shared" ca="1" si="223"/>
        <v>0</v>
      </c>
    </row>
    <row r="1029" spans="1:41">
      <c r="A1029" s="189">
        <v>3624</v>
      </c>
      <c r="B1029" s="203">
        <v>4</v>
      </c>
      <c r="C1029" s="191" t="s">
        <v>236</v>
      </c>
      <c r="D1029" s="192">
        <f t="shared" ref="D1029:D1092" si="224">H1029+L1029+P1029</f>
        <v>0</v>
      </c>
      <c r="E1029" s="192">
        <f t="shared" ref="E1029:E1092" si="225">I1029+M1029+Q1029</f>
        <v>0</v>
      </c>
      <c r="F1029" s="192">
        <f t="shared" ref="F1029:F1092" si="226">J1029+N1029+R1029</f>
        <v>0</v>
      </c>
      <c r="G1029" s="193">
        <f t="shared" ref="G1029:G1092" si="227">(SUM(D1029:E1029)-F1029)*IF(A1029=10298,1.51,1)</f>
        <v>0</v>
      </c>
      <c r="H1029" s="194">
        <v>0</v>
      </c>
      <c r="I1029" s="194">
        <v>0</v>
      </c>
      <c r="J1029" s="194">
        <v>0</v>
      </c>
      <c r="K1029" s="193">
        <f t="shared" ref="K1029:K1092" si="228">SUM(H1029:I1029)-J1029</f>
        <v>0</v>
      </c>
      <c r="L1029" s="194">
        <v>0</v>
      </c>
      <c r="M1029" s="194">
        <v>0</v>
      </c>
      <c r="N1029" s="194">
        <v>0</v>
      </c>
      <c r="O1029" s="193">
        <f t="shared" ref="O1029:O1092" si="229">SUM(L1029:M1029)-N1029</f>
        <v>0</v>
      </c>
      <c r="P1029" s="194">
        <v>0</v>
      </c>
      <c r="Q1029" s="194">
        <v>0</v>
      </c>
      <c r="R1029" s="194">
        <v>0</v>
      </c>
      <c r="S1029" s="193">
        <f t="shared" ref="S1029:S1092" si="230">SUM(P1029:Q1029)-R1029</f>
        <v>0</v>
      </c>
      <c r="T1029" s="193">
        <f t="shared" ref="T1029:T1092" si="231">IF(OR(B1029=1,B1029=2),G1029/30,IF(OR(B1029=3,B1029=5),G1029/24,IF(B1029=4,G1029/18,0)))</f>
        <v>0</v>
      </c>
      <c r="U1029" s="193">
        <f ca="1">OFFSET('Expenditure Study'!$B$7,'Operations Support'!$C1029,'Operations Support'!$B1029)*$G1029</f>
        <v>0</v>
      </c>
      <c r="V1029" s="199">
        <f ca="1">U1029*'Expenditure Study'!$B$31</f>
        <v>0</v>
      </c>
      <c r="W1029" s="199">
        <f ca="1">IF(A1029=10298,1.51,1)*IF($B1029&lt;3,$D1029*'Expenditure Study'!$B$32*OFFSET('Expenditure Study'!$B$7,'Operations Support'!$C1029,'Operations Support'!$B1029),0)</f>
        <v>0</v>
      </c>
      <c r="X1029" s="200">
        <f ca="1">W1029*'Expenditure Study'!$B$31</f>
        <v>0</v>
      </c>
      <c r="Y1029" s="199">
        <f ca="1">U1029*'Expenditure Study'!$B$31</f>
        <v>0</v>
      </c>
      <c r="Z1029" s="200">
        <f ca="1">W1029*'Expenditure Study'!$B$31</f>
        <v>0</v>
      </c>
      <c r="AA1029" s="195">
        <f t="shared" ref="AA1029:AA1092" ca="1" si="232">V1029+X1029</f>
        <v>0</v>
      </c>
      <c r="AB1029" s="195">
        <f t="shared" ref="AB1029:AB1092" ca="1" si="233">Y1029+Z1029</f>
        <v>0</v>
      </c>
      <c r="AD1029" s="196">
        <f>IFERROR($G1029/SUMIF($A:$A,$A1029,$G:$G)*SUMIF(Summary!$A$166:$A$242,$A1029,Summary!$P$166:$P$242),0)</f>
        <v>0</v>
      </c>
      <c r="AE1029" s="197">
        <f t="shared" ca="1" si="220"/>
        <v>0</v>
      </c>
      <c r="AF1029" s="196">
        <f>IFERROR(G1029/SUMIF(A:A,A1029,G:G)*SUMIF(Summary!$A$166:$A$242,'Operations Support'!A1029,Summary!$Q$166:$Q$242),0)</f>
        <v>0</v>
      </c>
      <c r="AG1029" s="196">
        <f t="shared" ca="1" si="221"/>
        <v>0</v>
      </c>
      <c r="AI1029" s="196">
        <f>IFERROR($G1029/SUMIF($A:$A,$A1029,$G:$G)*SUMIF(Summary!$A$247:$A$283,$A1029,Summary!$P$247:$P$283),0)</f>
        <v>0</v>
      </c>
      <c r="AJ1029" s="196">
        <f>IFERROR($G1029/SUMIF($A:$A,$A1029,$G:$G)*(SUMIF(Summary!$A$247:$A$283,$A1029,Summary!$L$247:$L$283)+SUMIF(Summary!$A$297:$A$333,$A1029,Summary!$L$297:$L$333))-AI1029,0)</f>
        <v>0</v>
      </c>
      <c r="AK1029" s="196">
        <f>IFERROR($G1029/SUMIF($A:$A,$A1029,$G:$G)*SUMIF(Summary!$A$247:$A$283,$A1029,Summary!$Q$247:$Q$283),0)</f>
        <v>0</v>
      </c>
      <c r="AL1029" s="196">
        <f>IFERROR($G1029/SUMIF($A:$A,$A1029,$G:$G)*(SUMIF(Summary!$A$247:$A$283,$A1029,Summary!$L$247:$L$283)+SUMIF(Summary!$A$297:$A$333,$A1029,Summary!$L$297:$L$333))-AK1029,0)</f>
        <v>0</v>
      </c>
      <c r="AM1029" s="198"/>
      <c r="AN1029" s="196">
        <f t="shared" ca="1" si="222"/>
        <v>0</v>
      </c>
      <c r="AO1029" s="196">
        <f t="shared" ca="1" si="223"/>
        <v>0</v>
      </c>
    </row>
    <row r="1030" spans="1:41">
      <c r="A1030" s="189">
        <v>3624</v>
      </c>
      <c r="B1030" s="203">
        <v>4</v>
      </c>
      <c r="C1030" s="191" t="s">
        <v>237</v>
      </c>
      <c r="D1030" s="192">
        <f t="shared" si="224"/>
        <v>0</v>
      </c>
      <c r="E1030" s="192">
        <f t="shared" si="225"/>
        <v>0</v>
      </c>
      <c r="F1030" s="192">
        <f t="shared" si="226"/>
        <v>0</v>
      </c>
      <c r="G1030" s="193">
        <f t="shared" si="227"/>
        <v>0</v>
      </c>
      <c r="H1030" s="194">
        <v>0</v>
      </c>
      <c r="I1030" s="194">
        <v>0</v>
      </c>
      <c r="J1030" s="194">
        <v>0</v>
      </c>
      <c r="K1030" s="193">
        <f t="shared" si="228"/>
        <v>0</v>
      </c>
      <c r="L1030" s="194">
        <v>0</v>
      </c>
      <c r="M1030" s="194">
        <v>0</v>
      </c>
      <c r="N1030" s="194">
        <v>0</v>
      </c>
      <c r="O1030" s="193">
        <f t="shared" si="229"/>
        <v>0</v>
      </c>
      <c r="P1030" s="194">
        <v>0</v>
      </c>
      <c r="Q1030" s="194">
        <v>0</v>
      </c>
      <c r="R1030" s="194">
        <v>0</v>
      </c>
      <c r="S1030" s="193">
        <f t="shared" si="230"/>
        <v>0</v>
      </c>
      <c r="T1030" s="193">
        <f t="shared" si="231"/>
        <v>0</v>
      </c>
      <c r="U1030" s="193">
        <f ca="1">OFFSET('Expenditure Study'!$B$7,'Operations Support'!$C1030,'Operations Support'!$B1030)*$G1030</f>
        <v>0</v>
      </c>
      <c r="V1030" s="199">
        <f ca="1">U1030*'Expenditure Study'!$B$31</f>
        <v>0</v>
      </c>
      <c r="W1030" s="199">
        <f ca="1">IF(A1030=10298,1.51,1)*IF($B1030&lt;3,$D1030*'Expenditure Study'!$B$32*OFFSET('Expenditure Study'!$B$7,'Operations Support'!$C1030,'Operations Support'!$B1030),0)</f>
        <v>0</v>
      </c>
      <c r="X1030" s="200">
        <f ca="1">W1030*'Expenditure Study'!$B$31</f>
        <v>0</v>
      </c>
      <c r="Y1030" s="199">
        <f ca="1">U1030*'Expenditure Study'!$B$31</f>
        <v>0</v>
      </c>
      <c r="Z1030" s="200">
        <f ca="1">W1030*'Expenditure Study'!$B$31</f>
        <v>0</v>
      </c>
      <c r="AA1030" s="195">
        <f t="shared" ca="1" si="232"/>
        <v>0</v>
      </c>
      <c r="AB1030" s="195">
        <f t="shared" ca="1" si="233"/>
        <v>0</v>
      </c>
      <c r="AD1030" s="196">
        <f>IFERROR($G1030/SUMIF($A:$A,$A1030,$G:$G)*SUMIF(Summary!$A$166:$A$242,$A1030,Summary!$P$166:$P$242),0)</f>
        <v>0</v>
      </c>
      <c r="AE1030" s="197">
        <f t="shared" ref="AE1030:AE1093" ca="1" si="234">V1030+X1030-AD1030</f>
        <v>0</v>
      </c>
      <c r="AF1030" s="196">
        <f>IFERROR(G1030/SUMIF(A:A,A1030,G:G)*SUMIF(Summary!$A$166:$A$242,'Operations Support'!A1030,Summary!$Q$166:$Q$242),0)</f>
        <v>0</v>
      </c>
      <c r="AG1030" s="196">
        <f t="shared" ref="AG1030:AG1093" ca="1" si="235">Y1030+Z1030-AF1030</f>
        <v>0</v>
      </c>
      <c r="AI1030" s="196">
        <f>IFERROR($G1030/SUMIF($A:$A,$A1030,$G:$G)*SUMIF(Summary!$A$247:$A$283,$A1030,Summary!$P$247:$P$283),0)</f>
        <v>0</v>
      </c>
      <c r="AJ1030" s="196">
        <f>IFERROR($G1030/SUMIF($A:$A,$A1030,$G:$G)*(SUMIF(Summary!$A$247:$A$283,$A1030,Summary!$L$247:$L$283)+SUMIF(Summary!$A$297:$A$333,$A1030,Summary!$L$297:$L$333))-AI1030,0)</f>
        <v>0</v>
      </c>
      <c r="AK1030" s="196">
        <f>IFERROR($G1030/SUMIF($A:$A,$A1030,$G:$G)*SUMIF(Summary!$A$247:$A$283,$A1030,Summary!$Q$247:$Q$283),0)</f>
        <v>0</v>
      </c>
      <c r="AL1030" s="196">
        <f>IFERROR($G1030/SUMIF($A:$A,$A1030,$G:$G)*(SUMIF(Summary!$A$247:$A$283,$A1030,Summary!$L$247:$L$283)+SUMIF(Summary!$A$297:$A$333,$A1030,Summary!$L$297:$L$333))-AK1030,0)</f>
        <v>0</v>
      </c>
      <c r="AM1030" s="198"/>
      <c r="AN1030" s="196">
        <f t="shared" ref="AN1030:AN1093" ca="1" si="236">AE1030+AJ1030</f>
        <v>0</v>
      </c>
      <c r="AO1030" s="196">
        <f t="shared" ref="AO1030:AO1093" ca="1" si="237">AG1030+AL1030</f>
        <v>0</v>
      </c>
    </row>
    <row r="1031" spans="1:41">
      <c r="A1031" s="189">
        <v>3624</v>
      </c>
      <c r="B1031" s="203">
        <v>4</v>
      </c>
      <c r="C1031" s="191" t="s">
        <v>238</v>
      </c>
      <c r="D1031" s="192">
        <f t="shared" si="224"/>
        <v>0</v>
      </c>
      <c r="E1031" s="192">
        <f t="shared" si="225"/>
        <v>0</v>
      </c>
      <c r="F1031" s="192">
        <f t="shared" si="226"/>
        <v>0</v>
      </c>
      <c r="G1031" s="193">
        <f t="shared" si="227"/>
        <v>0</v>
      </c>
      <c r="H1031" s="194">
        <v>0</v>
      </c>
      <c r="I1031" s="194">
        <v>0</v>
      </c>
      <c r="J1031" s="194">
        <v>0</v>
      </c>
      <c r="K1031" s="193">
        <f t="shared" si="228"/>
        <v>0</v>
      </c>
      <c r="L1031" s="194">
        <v>0</v>
      </c>
      <c r="M1031" s="194">
        <v>0</v>
      </c>
      <c r="N1031" s="194">
        <v>0</v>
      </c>
      <c r="O1031" s="193">
        <f t="shared" si="229"/>
        <v>0</v>
      </c>
      <c r="P1031" s="194">
        <v>0</v>
      </c>
      <c r="Q1031" s="194">
        <v>0</v>
      </c>
      <c r="R1031" s="194">
        <v>0</v>
      </c>
      <c r="S1031" s="193">
        <f t="shared" si="230"/>
        <v>0</v>
      </c>
      <c r="T1031" s="193">
        <f t="shared" si="231"/>
        <v>0</v>
      </c>
      <c r="U1031" s="193">
        <f ca="1">OFFSET('Expenditure Study'!$B$7,'Operations Support'!$C1031,'Operations Support'!$B1031)*$G1031</f>
        <v>0</v>
      </c>
      <c r="V1031" s="199">
        <f ca="1">U1031*'Expenditure Study'!$B$31</f>
        <v>0</v>
      </c>
      <c r="W1031" s="199">
        <f ca="1">IF(A1031=10298,1.51,1)*IF($B1031&lt;3,$D1031*'Expenditure Study'!$B$32*OFFSET('Expenditure Study'!$B$7,'Operations Support'!$C1031,'Operations Support'!$B1031),0)</f>
        <v>0</v>
      </c>
      <c r="X1031" s="200">
        <f ca="1">W1031*'Expenditure Study'!$B$31</f>
        <v>0</v>
      </c>
      <c r="Y1031" s="199">
        <f ca="1">U1031*'Expenditure Study'!$B$31</f>
        <v>0</v>
      </c>
      <c r="Z1031" s="200">
        <f ca="1">W1031*'Expenditure Study'!$B$31</f>
        <v>0</v>
      </c>
      <c r="AA1031" s="195">
        <f t="shared" ca="1" si="232"/>
        <v>0</v>
      </c>
      <c r="AB1031" s="195">
        <f t="shared" ca="1" si="233"/>
        <v>0</v>
      </c>
      <c r="AD1031" s="196">
        <f>IFERROR($G1031/SUMIF($A:$A,$A1031,$G:$G)*SUMIF(Summary!$A$166:$A$242,$A1031,Summary!$P$166:$P$242),0)</f>
        <v>0</v>
      </c>
      <c r="AE1031" s="197">
        <f t="shared" ca="1" si="234"/>
        <v>0</v>
      </c>
      <c r="AF1031" s="196">
        <f>IFERROR(G1031/SUMIF(A:A,A1031,G:G)*SUMIF(Summary!$A$166:$A$242,'Operations Support'!A1031,Summary!$Q$166:$Q$242),0)</f>
        <v>0</v>
      </c>
      <c r="AG1031" s="196">
        <f t="shared" ca="1" si="235"/>
        <v>0</v>
      </c>
      <c r="AI1031" s="196">
        <f>IFERROR($G1031/SUMIF($A:$A,$A1031,$G:$G)*SUMIF(Summary!$A$247:$A$283,$A1031,Summary!$P$247:$P$283),0)</f>
        <v>0</v>
      </c>
      <c r="AJ1031" s="196">
        <f>IFERROR($G1031/SUMIF($A:$A,$A1031,$G:$G)*(SUMIF(Summary!$A$247:$A$283,$A1031,Summary!$L$247:$L$283)+SUMIF(Summary!$A$297:$A$333,$A1031,Summary!$L$297:$L$333))-AI1031,0)</f>
        <v>0</v>
      </c>
      <c r="AK1031" s="196">
        <f>IFERROR($G1031/SUMIF($A:$A,$A1031,$G:$G)*SUMIF(Summary!$A$247:$A$283,$A1031,Summary!$Q$247:$Q$283),0)</f>
        <v>0</v>
      </c>
      <c r="AL1031" s="196">
        <f>IFERROR($G1031/SUMIF($A:$A,$A1031,$G:$G)*(SUMIF(Summary!$A$247:$A$283,$A1031,Summary!$L$247:$L$283)+SUMIF(Summary!$A$297:$A$333,$A1031,Summary!$L$297:$L$333))-AK1031,0)</f>
        <v>0</v>
      </c>
      <c r="AM1031" s="198"/>
      <c r="AN1031" s="196">
        <f t="shared" ca="1" si="236"/>
        <v>0</v>
      </c>
      <c r="AO1031" s="196">
        <f t="shared" ca="1" si="237"/>
        <v>0</v>
      </c>
    </row>
    <row r="1032" spans="1:41">
      <c r="A1032" s="189">
        <v>3624</v>
      </c>
      <c r="B1032" s="203">
        <v>4</v>
      </c>
      <c r="C1032" s="191" t="s">
        <v>239</v>
      </c>
      <c r="D1032" s="192">
        <f t="shared" si="224"/>
        <v>0</v>
      </c>
      <c r="E1032" s="192">
        <f t="shared" si="225"/>
        <v>0</v>
      </c>
      <c r="F1032" s="192">
        <f t="shared" si="226"/>
        <v>0</v>
      </c>
      <c r="G1032" s="193">
        <f t="shared" si="227"/>
        <v>0</v>
      </c>
      <c r="H1032" s="194">
        <v>0</v>
      </c>
      <c r="I1032" s="194">
        <v>0</v>
      </c>
      <c r="J1032" s="194">
        <v>0</v>
      </c>
      <c r="K1032" s="193">
        <f t="shared" si="228"/>
        <v>0</v>
      </c>
      <c r="L1032" s="194">
        <v>0</v>
      </c>
      <c r="M1032" s="194">
        <v>0</v>
      </c>
      <c r="N1032" s="194">
        <v>0</v>
      </c>
      <c r="O1032" s="193">
        <f t="shared" si="229"/>
        <v>0</v>
      </c>
      <c r="P1032" s="194">
        <v>0</v>
      </c>
      <c r="Q1032" s="194">
        <v>0</v>
      </c>
      <c r="R1032" s="194">
        <v>0</v>
      </c>
      <c r="S1032" s="193">
        <f t="shared" si="230"/>
        <v>0</v>
      </c>
      <c r="T1032" s="193">
        <f t="shared" si="231"/>
        <v>0</v>
      </c>
      <c r="U1032" s="193">
        <f ca="1">OFFSET('Expenditure Study'!$B$7,'Operations Support'!$C1032,'Operations Support'!$B1032)*$G1032</f>
        <v>0</v>
      </c>
      <c r="V1032" s="199">
        <f ca="1">U1032*'Expenditure Study'!$B$31</f>
        <v>0</v>
      </c>
      <c r="W1032" s="199">
        <f ca="1">IF(A1032=10298,1.51,1)*IF($B1032&lt;3,$D1032*'Expenditure Study'!$B$32*OFFSET('Expenditure Study'!$B$7,'Operations Support'!$C1032,'Operations Support'!$B1032),0)</f>
        <v>0</v>
      </c>
      <c r="X1032" s="200">
        <f ca="1">W1032*'Expenditure Study'!$B$31</f>
        <v>0</v>
      </c>
      <c r="Y1032" s="199">
        <f ca="1">U1032*'Expenditure Study'!$B$31</f>
        <v>0</v>
      </c>
      <c r="Z1032" s="200">
        <f ca="1">W1032*'Expenditure Study'!$B$31</f>
        <v>0</v>
      </c>
      <c r="AA1032" s="195">
        <f t="shared" ca="1" si="232"/>
        <v>0</v>
      </c>
      <c r="AB1032" s="195">
        <f t="shared" ca="1" si="233"/>
        <v>0</v>
      </c>
      <c r="AD1032" s="196">
        <f>IFERROR($G1032/SUMIF($A:$A,$A1032,$G:$G)*SUMIF(Summary!$A$166:$A$242,$A1032,Summary!$P$166:$P$242),0)</f>
        <v>0</v>
      </c>
      <c r="AE1032" s="197">
        <f t="shared" ca="1" si="234"/>
        <v>0</v>
      </c>
      <c r="AF1032" s="196">
        <f>IFERROR(G1032/SUMIF(A:A,A1032,G:G)*SUMIF(Summary!$A$166:$A$242,'Operations Support'!A1032,Summary!$Q$166:$Q$242),0)</f>
        <v>0</v>
      </c>
      <c r="AG1032" s="196">
        <f t="shared" ca="1" si="235"/>
        <v>0</v>
      </c>
      <c r="AI1032" s="196">
        <f>IFERROR($G1032/SUMIF($A:$A,$A1032,$G:$G)*SUMIF(Summary!$A$247:$A$283,$A1032,Summary!$P$247:$P$283),0)</f>
        <v>0</v>
      </c>
      <c r="AJ1032" s="196">
        <f>IFERROR($G1032/SUMIF($A:$A,$A1032,$G:$G)*(SUMIF(Summary!$A$247:$A$283,$A1032,Summary!$L$247:$L$283)+SUMIF(Summary!$A$297:$A$333,$A1032,Summary!$L$297:$L$333))-AI1032,0)</f>
        <v>0</v>
      </c>
      <c r="AK1032" s="196">
        <f>IFERROR($G1032/SUMIF($A:$A,$A1032,$G:$G)*SUMIF(Summary!$A$247:$A$283,$A1032,Summary!$Q$247:$Q$283),0)</f>
        <v>0</v>
      </c>
      <c r="AL1032" s="196">
        <f>IFERROR($G1032/SUMIF($A:$A,$A1032,$G:$G)*(SUMIF(Summary!$A$247:$A$283,$A1032,Summary!$L$247:$L$283)+SUMIF(Summary!$A$297:$A$333,$A1032,Summary!$L$297:$L$333))-AK1032,0)</f>
        <v>0</v>
      </c>
      <c r="AM1032" s="198"/>
      <c r="AN1032" s="196">
        <f t="shared" ca="1" si="236"/>
        <v>0</v>
      </c>
      <c r="AO1032" s="196">
        <f t="shared" ca="1" si="237"/>
        <v>0</v>
      </c>
    </row>
    <row r="1033" spans="1:41">
      <c r="A1033" s="189">
        <v>3624</v>
      </c>
      <c r="B1033" s="203">
        <v>4</v>
      </c>
      <c r="C1033" s="191" t="s">
        <v>240</v>
      </c>
      <c r="D1033" s="192">
        <f t="shared" si="224"/>
        <v>0</v>
      </c>
      <c r="E1033" s="192">
        <f t="shared" si="225"/>
        <v>0</v>
      </c>
      <c r="F1033" s="192">
        <f t="shared" si="226"/>
        <v>0</v>
      </c>
      <c r="G1033" s="193">
        <f t="shared" si="227"/>
        <v>0</v>
      </c>
      <c r="H1033" s="194">
        <v>0</v>
      </c>
      <c r="I1033" s="194">
        <v>0</v>
      </c>
      <c r="J1033" s="194">
        <v>0</v>
      </c>
      <c r="K1033" s="193">
        <f t="shared" si="228"/>
        <v>0</v>
      </c>
      <c r="L1033" s="194">
        <v>0</v>
      </c>
      <c r="M1033" s="194">
        <v>0</v>
      </c>
      <c r="N1033" s="194">
        <v>0</v>
      </c>
      <c r="O1033" s="193">
        <f t="shared" si="229"/>
        <v>0</v>
      </c>
      <c r="P1033" s="194">
        <v>0</v>
      </c>
      <c r="Q1033" s="194">
        <v>0</v>
      </c>
      <c r="R1033" s="194">
        <v>0</v>
      </c>
      <c r="S1033" s="193">
        <f t="shared" si="230"/>
        <v>0</v>
      </c>
      <c r="T1033" s="193">
        <f t="shared" si="231"/>
        <v>0</v>
      </c>
      <c r="U1033" s="193">
        <f ca="1">OFFSET('Expenditure Study'!$B$7,'Operations Support'!$C1033,'Operations Support'!$B1033)*$G1033</f>
        <v>0</v>
      </c>
      <c r="V1033" s="199">
        <f ca="1">U1033*'Expenditure Study'!$B$31</f>
        <v>0</v>
      </c>
      <c r="W1033" s="199">
        <f ca="1">IF(A1033=10298,1.51,1)*IF($B1033&lt;3,$D1033*'Expenditure Study'!$B$32*OFFSET('Expenditure Study'!$B$7,'Operations Support'!$C1033,'Operations Support'!$B1033),0)</f>
        <v>0</v>
      </c>
      <c r="X1033" s="200">
        <f ca="1">W1033*'Expenditure Study'!$B$31</f>
        <v>0</v>
      </c>
      <c r="Y1033" s="199">
        <f ca="1">U1033*'Expenditure Study'!$B$31</f>
        <v>0</v>
      </c>
      <c r="Z1033" s="200">
        <f ca="1">W1033*'Expenditure Study'!$B$31</f>
        <v>0</v>
      </c>
      <c r="AA1033" s="195">
        <f t="shared" ca="1" si="232"/>
        <v>0</v>
      </c>
      <c r="AB1033" s="195">
        <f t="shared" ca="1" si="233"/>
        <v>0</v>
      </c>
      <c r="AD1033" s="196">
        <f>IFERROR($G1033/SUMIF($A:$A,$A1033,$G:$G)*SUMIF(Summary!$A$166:$A$242,$A1033,Summary!$P$166:$P$242),0)</f>
        <v>0</v>
      </c>
      <c r="AE1033" s="197">
        <f t="shared" ca="1" si="234"/>
        <v>0</v>
      </c>
      <c r="AF1033" s="196">
        <f>IFERROR(G1033/SUMIF(A:A,A1033,G:G)*SUMIF(Summary!$A$166:$A$242,'Operations Support'!A1033,Summary!$Q$166:$Q$242),0)</f>
        <v>0</v>
      </c>
      <c r="AG1033" s="196">
        <f t="shared" ca="1" si="235"/>
        <v>0</v>
      </c>
      <c r="AI1033" s="196">
        <f>IFERROR($G1033/SUMIF($A:$A,$A1033,$G:$G)*SUMIF(Summary!$A$247:$A$283,$A1033,Summary!$P$247:$P$283),0)</f>
        <v>0</v>
      </c>
      <c r="AJ1033" s="196">
        <f>IFERROR($G1033/SUMIF($A:$A,$A1033,$G:$G)*(SUMIF(Summary!$A$247:$A$283,$A1033,Summary!$L$247:$L$283)+SUMIF(Summary!$A$297:$A$333,$A1033,Summary!$L$297:$L$333))-AI1033,0)</f>
        <v>0</v>
      </c>
      <c r="AK1033" s="196">
        <f>IFERROR($G1033/SUMIF($A:$A,$A1033,$G:$G)*SUMIF(Summary!$A$247:$A$283,$A1033,Summary!$Q$247:$Q$283),0)</f>
        <v>0</v>
      </c>
      <c r="AL1033" s="196">
        <f>IFERROR($G1033/SUMIF($A:$A,$A1033,$G:$G)*(SUMIF(Summary!$A$247:$A$283,$A1033,Summary!$L$247:$L$283)+SUMIF(Summary!$A$297:$A$333,$A1033,Summary!$L$297:$L$333))-AK1033,0)</f>
        <v>0</v>
      </c>
      <c r="AM1033" s="198"/>
      <c r="AN1033" s="196">
        <f t="shared" ca="1" si="236"/>
        <v>0</v>
      </c>
      <c r="AO1033" s="196">
        <f t="shared" ca="1" si="237"/>
        <v>0</v>
      </c>
    </row>
    <row r="1034" spans="1:41">
      <c r="A1034" s="189">
        <v>3624</v>
      </c>
      <c r="B1034" s="203">
        <v>5</v>
      </c>
      <c r="C1034" s="191" t="s">
        <v>220</v>
      </c>
      <c r="D1034" s="192">
        <f t="shared" si="224"/>
        <v>0</v>
      </c>
      <c r="E1034" s="192">
        <f t="shared" si="225"/>
        <v>0</v>
      </c>
      <c r="F1034" s="192">
        <f t="shared" si="226"/>
        <v>0</v>
      </c>
      <c r="G1034" s="193">
        <f t="shared" si="227"/>
        <v>0</v>
      </c>
      <c r="H1034" s="194">
        <v>0</v>
      </c>
      <c r="I1034" s="194">
        <v>0</v>
      </c>
      <c r="J1034" s="194">
        <v>0</v>
      </c>
      <c r="K1034" s="193">
        <f t="shared" si="228"/>
        <v>0</v>
      </c>
      <c r="L1034" s="194">
        <v>0</v>
      </c>
      <c r="M1034" s="194">
        <v>0</v>
      </c>
      <c r="N1034" s="194">
        <v>0</v>
      </c>
      <c r="O1034" s="193">
        <f t="shared" si="229"/>
        <v>0</v>
      </c>
      <c r="P1034" s="194">
        <v>0</v>
      </c>
      <c r="Q1034" s="194">
        <v>0</v>
      </c>
      <c r="R1034" s="194">
        <v>0</v>
      </c>
      <c r="S1034" s="193">
        <f t="shared" si="230"/>
        <v>0</v>
      </c>
      <c r="T1034" s="193">
        <f t="shared" si="231"/>
        <v>0</v>
      </c>
      <c r="U1034" s="193">
        <f ca="1">OFFSET('Expenditure Study'!$B$7,'Operations Support'!$C1034,'Operations Support'!$B1034)*$G1034</f>
        <v>0</v>
      </c>
      <c r="V1034" s="199">
        <f ca="1">U1034*'Expenditure Study'!$B$31</f>
        <v>0</v>
      </c>
      <c r="W1034" s="199">
        <f ca="1">IF(A1034=10298,1.51,1)*IF($B1034&lt;3,$D1034*'Expenditure Study'!$B$32*OFFSET('Expenditure Study'!$B$7,'Operations Support'!$C1034,'Operations Support'!$B1034),0)</f>
        <v>0</v>
      </c>
      <c r="X1034" s="200">
        <f ca="1">W1034*'Expenditure Study'!$B$31</f>
        <v>0</v>
      </c>
      <c r="Y1034" s="199">
        <f ca="1">U1034*'Expenditure Study'!$B$31</f>
        <v>0</v>
      </c>
      <c r="Z1034" s="200">
        <f ca="1">W1034*'Expenditure Study'!$B$31</f>
        <v>0</v>
      </c>
      <c r="AA1034" s="195">
        <f t="shared" ca="1" si="232"/>
        <v>0</v>
      </c>
      <c r="AB1034" s="195">
        <f t="shared" ca="1" si="233"/>
        <v>0</v>
      </c>
      <c r="AD1034" s="196">
        <f>IFERROR($G1034/SUMIF($A:$A,$A1034,$G:$G)*SUMIF(Summary!$A$166:$A$242,$A1034,Summary!$P$166:$P$242),0)</f>
        <v>0</v>
      </c>
      <c r="AE1034" s="197">
        <f t="shared" ca="1" si="234"/>
        <v>0</v>
      </c>
      <c r="AF1034" s="196">
        <f>IFERROR(G1034/SUMIF(A:A,A1034,G:G)*SUMIF(Summary!$A$166:$A$242,'Operations Support'!A1034,Summary!$Q$166:$Q$242),0)</f>
        <v>0</v>
      </c>
      <c r="AG1034" s="196">
        <f t="shared" ca="1" si="235"/>
        <v>0</v>
      </c>
      <c r="AI1034" s="196">
        <f>IFERROR($G1034/SUMIF($A:$A,$A1034,$G:$G)*SUMIF(Summary!$A$247:$A$283,$A1034,Summary!$P$247:$P$283),0)</f>
        <v>0</v>
      </c>
      <c r="AJ1034" s="196">
        <f>IFERROR($G1034/SUMIF($A:$A,$A1034,$G:$G)*(SUMIF(Summary!$A$247:$A$283,$A1034,Summary!$L$247:$L$283)+SUMIF(Summary!$A$297:$A$333,$A1034,Summary!$L$297:$L$333))-AI1034,0)</f>
        <v>0</v>
      </c>
      <c r="AK1034" s="196">
        <f>IFERROR($G1034/SUMIF($A:$A,$A1034,$G:$G)*SUMIF(Summary!$A$247:$A$283,$A1034,Summary!$Q$247:$Q$283),0)</f>
        <v>0</v>
      </c>
      <c r="AL1034" s="196">
        <f>IFERROR($G1034/SUMIF($A:$A,$A1034,$G:$G)*(SUMIF(Summary!$A$247:$A$283,$A1034,Summary!$L$247:$L$283)+SUMIF(Summary!$A$297:$A$333,$A1034,Summary!$L$297:$L$333))-AK1034,0)</f>
        <v>0</v>
      </c>
      <c r="AM1034" s="198"/>
      <c r="AN1034" s="196">
        <f t="shared" ca="1" si="236"/>
        <v>0</v>
      </c>
      <c r="AO1034" s="196">
        <f t="shared" ca="1" si="237"/>
        <v>0</v>
      </c>
    </row>
    <row r="1035" spans="1:41">
      <c r="A1035" s="189">
        <v>3624</v>
      </c>
      <c r="B1035" s="203">
        <v>5</v>
      </c>
      <c r="C1035" s="191" t="s">
        <v>221</v>
      </c>
      <c r="D1035" s="192">
        <f t="shared" si="224"/>
        <v>0</v>
      </c>
      <c r="E1035" s="192">
        <f t="shared" si="225"/>
        <v>0</v>
      </c>
      <c r="F1035" s="192">
        <f t="shared" si="226"/>
        <v>0</v>
      </c>
      <c r="G1035" s="193">
        <f t="shared" si="227"/>
        <v>0</v>
      </c>
      <c r="H1035" s="194">
        <v>0</v>
      </c>
      <c r="I1035" s="194">
        <v>0</v>
      </c>
      <c r="J1035" s="194">
        <v>0</v>
      </c>
      <c r="K1035" s="193">
        <f t="shared" si="228"/>
        <v>0</v>
      </c>
      <c r="L1035" s="194">
        <v>0</v>
      </c>
      <c r="M1035" s="194">
        <v>0</v>
      </c>
      <c r="N1035" s="194">
        <v>0</v>
      </c>
      <c r="O1035" s="193">
        <f t="shared" si="229"/>
        <v>0</v>
      </c>
      <c r="P1035" s="194">
        <v>0</v>
      </c>
      <c r="Q1035" s="194">
        <v>0</v>
      </c>
      <c r="R1035" s="194">
        <v>0</v>
      </c>
      <c r="S1035" s="193">
        <f t="shared" si="230"/>
        <v>0</v>
      </c>
      <c r="T1035" s="193">
        <f t="shared" si="231"/>
        <v>0</v>
      </c>
      <c r="U1035" s="193">
        <f ca="1">OFFSET('Expenditure Study'!$B$7,'Operations Support'!$C1035,'Operations Support'!$B1035)*$G1035</f>
        <v>0</v>
      </c>
      <c r="V1035" s="199">
        <f ca="1">U1035*'Expenditure Study'!$B$31</f>
        <v>0</v>
      </c>
      <c r="W1035" s="199">
        <f ca="1">IF(A1035=10298,1.51,1)*IF($B1035&lt;3,$D1035*'Expenditure Study'!$B$32*OFFSET('Expenditure Study'!$B$7,'Operations Support'!$C1035,'Operations Support'!$B1035),0)</f>
        <v>0</v>
      </c>
      <c r="X1035" s="200">
        <f ca="1">W1035*'Expenditure Study'!$B$31</f>
        <v>0</v>
      </c>
      <c r="Y1035" s="199">
        <f ca="1">U1035*'Expenditure Study'!$B$31</f>
        <v>0</v>
      </c>
      <c r="Z1035" s="200">
        <f ca="1">W1035*'Expenditure Study'!$B$31</f>
        <v>0</v>
      </c>
      <c r="AA1035" s="195">
        <f t="shared" ca="1" si="232"/>
        <v>0</v>
      </c>
      <c r="AB1035" s="195">
        <f t="shared" ca="1" si="233"/>
        <v>0</v>
      </c>
      <c r="AD1035" s="196">
        <f>IFERROR($G1035/SUMIF($A:$A,$A1035,$G:$G)*SUMIF(Summary!$A$166:$A$242,$A1035,Summary!$P$166:$P$242),0)</f>
        <v>0</v>
      </c>
      <c r="AE1035" s="197">
        <f t="shared" ca="1" si="234"/>
        <v>0</v>
      </c>
      <c r="AF1035" s="196">
        <f>IFERROR(G1035/SUMIF(A:A,A1035,G:G)*SUMIF(Summary!$A$166:$A$242,'Operations Support'!A1035,Summary!$Q$166:$Q$242),0)</f>
        <v>0</v>
      </c>
      <c r="AG1035" s="196">
        <f t="shared" ca="1" si="235"/>
        <v>0</v>
      </c>
      <c r="AI1035" s="196">
        <f>IFERROR($G1035/SUMIF($A:$A,$A1035,$G:$G)*SUMIF(Summary!$A$247:$A$283,$A1035,Summary!$P$247:$P$283),0)</f>
        <v>0</v>
      </c>
      <c r="AJ1035" s="196">
        <f>IFERROR($G1035/SUMIF($A:$A,$A1035,$G:$G)*(SUMIF(Summary!$A$247:$A$283,$A1035,Summary!$L$247:$L$283)+SUMIF(Summary!$A$297:$A$333,$A1035,Summary!$L$297:$L$333))-AI1035,0)</f>
        <v>0</v>
      </c>
      <c r="AK1035" s="196">
        <f>IFERROR($G1035/SUMIF($A:$A,$A1035,$G:$G)*SUMIF(Summary!$A$247:$A$283,$A1035,Summary!$Q$247:$Q$283),0)</f>
        <v>0</v>
      </c>
      <c r="AL1035" s="196">
        <f>IFERROR($G1035/SUMIF($A:$A,$A1035,$G:$G)*(SUMIF(Summary!$A$247:$A$283,$A1035,Summary!$L$247:$L$283)+SUMIF(Summary!$A$297:$A$333,$A1035,Summary!$L$297:$L$333))-AK1035,0)</f>
        <v>0</v>
      </c>
      <c r="AM1035" s="198"/>
      <c r="AN1035" s="196">
        <f t="shared" ca="1" si="236"/>
        <v>0</v>
      </c>
      <c r="AO1035" s="196">
        <f t="shared" ca="1" si="237"/>
        <v>0</v>
      </c>
    </row>
    <row r="1036" spans="1:41">
      <c r="A1036" s="189">
        <v>3624</v>
      </c>
      <c r="B1036" s="203">
        <v>5</v>
      </c>
      <c r="C1036" s="191" t="s">
        <v>222</v>
      </c>
      <c r="D1036" s="192">
        <f t="shared" si="224"/>
        <v>0</v>
      </c>
      <c r="E1036" s="192">
        <f t="shared" si="225"/>
        <v>0</v>
      </c>
      <c r="F1036" s="192">
        <f t="shared" si="226"/>
        <v>0</v>
      </c>
      <c r="G1036" s="193">
        <f t="shared" si="227"/>
        <v>0</v>
      </c>
      <c r="H1036" s="194">
        <v>0</v>
      </c>
      <c r="I1036" s="194">
        <v>0</v>
      </c>
      <c r="J1036" s="194">
        <v>0</v>
      </c>
      <c r="K1036" s="193">
        <f t="shared" si="228"/>
        <v>0</v>
      </c>
      <c r="L1036" s="194">
        <v>0</v>
      </c>
      <c r="M1036" s="194">
        <v>0</v>
      </c>
      <c r="N1036" s="194">
        <v>0</v>
      </c>
      <c r="O1036" s="193">
        <f t="shared" si="229"/>
        <v>0</v>
      </c>
      <c r="P1036" s="194">
        <v>0</v>
      </c>
      <c r="Q1036" s="194">
        <v>0</v>
      </c>
      <c r="R1036" s="194">
        <v>0</v>
      </c>
      <c r="S1036" s="193">
        <f t="shared" si="230"/>
        <v>0</v>
      </c>
      <c r="T1036" s="193">
        <f t="shared" si="231"/>
        <v>0</v>
      </c>
      <c r="U1036" s="193">
        <f ca="1">OFFSET('Expenditure Study'!$B$7,'Operations Support'!$C1036,'Operations Support'!$B1036)*$G1036</f>
        <v>0</v>
      </c>
      <c r="V1036" s="199">
        <f ca="1">U1036*'Expenditure Study'!$B$31</f>
        <v>0</v>
      </c>
      <c r="W1036" s="199">
        <f ca="1">IF(A1036=10298,1.51,1)*IF($B1036&lt;3,$D1036*'Expenditure Study'!$B$32*OFFSET('Expenditure Study'!$B$7,'Operations Support'!$C1036,'Operations Support'!$B1036),0)</f>
        <v>0</v>
      </c>
      <c r="X1036" s="200">
        <f ca="1">W1036*'Expenditure Study'!$B$31</f>
        <v>0</v>
      </c>
      <c r="Y1036" s="199">
        <f ca="1">U1036*'Expenditure Study'!$B$31</f>
        <v>0</v>
      </c>
      <c r="Z1036" s="200">
        <f ca="1">W1036*'Expenditure Study'!$B$31</f>
        <v>0</v>
      </c>
      <c r="AA1036" s="195">
        <f t="shared" ca="1" si="232"/>
        <v>0</v>
      </c>
      <c r="AB1036" s="195">
        <f t="shared" ca="1" si="233"/>
        <v>0</v>
      </c>
      <c r="AD1036" s="196">
        <f>IFERROR($G1036/SUMIF($A:$A,$A1036,$G:$G)*SUMIF(Summary!$A$166:$A$242,$A1036,Summary!$P$166:$P$242),0)</f>
        <v>0</v>
      </c>
      <c r="AE1036" s="197">
        <f t="shared" ca="1" si="234"/>
        <v>0</v>
      </c>
      <c r="AF1036" s="196">
        <f>IFERROR(G1036/SUMIF(A:A,A1036,G:G)*SUMIF(Summary!$A$166:$A$242,'Operations Support'!A1036,Summary!$Q$166:$Q$242),0)</f>
        <v>0</v>
      </c>
      <c r="AG1036" s="196">
        <f t="shared" ca="1" si="235"/>
        <v>0</v>
      </c>
      <c r="AI1036" s="196">
        <f>IFERROR($G1036/SUMIF($A:$A,$A1036,$G:$G)*SUMIF(Summary!$A$247:$A$283,$A1036,Summary!$P$247:$P$283),0)</f>
        <v>0</v>
      </c>
      <c r="AJ1036" s="196">
        <f>IFERROR($G1036/SUMIF($A:$A,$A1036,$G:$G)*(SUMIF(Summary!$A$247:$A$283,$A1036,Summary!$L$247:$L$283)+SUMIF(Summary!$A$297:$A$333,$A1036,Summary!$L$297:$L$333))-AI1036,0)</f>
        <v>0</v>
      </c>
      <c r="AK1036" s="196">
        <f>IFERROR($G1036/SUMIF($A:$A,$A1036,$G:$G)*SUMIF(Summary!$A$247:$A$283,$A1036,Summary!$Q$247:$Q$283),0)</f>
        <v>0</v>
      </c>
      <c r="AL1036" s="196">
        <f>IFERROR($G1036/SUMIF($A:$A,$A1036,$G:$G)*(SUMIF(Summary!$A$247:$A$283,$A1036,Summary!$L$247:$L$283)+SUMIF(Summary!$A$297:$A$333,$A1036,Summary!$L$297:$L$333))-AK1036,0)</f>
        <v>0</v>
      </c>
      <c r="AM1036" s="198"/>
      <c r="AN1036" s="196">
        <f t="shared" ca="1" si="236"/>
        <v>0</v>
      </c>
      <c r="AO1036" s="196">
        <f t="shared" ca="1" si="237"/>
        <v>0</v>
      </c>
    </row>
    <row r="1037" spans="1:41">
      <c r="A1037" s="189">
        <v>3624</v>
      </c>
      <c r="B1037" s="203">
        <v>5</v>
      </c>
      <c r="C1037" s="191" t="s">
        <v>223</v>
      </c>
      <c r="D1037" s="192">
        <f t="shared" si="224"/>
        <v>0</v>
      </c>
      <c r="E1037" s="192">
        <f t="shared" si="225"/>
        <v>0</v>
      </c>
      <c r="F1037" s="192">
        <f t="shared" si="226"/>
        <v>0</v>
      </c>
      <c r="G1037" s="193">
        <f t="shared" si="227"/>
        <v>0</v>
      </c>
      <c r="H1037" s="194">
        <v>0</v>
      </c>
      <c r="I1037" s="194">
        <v>0</v>
      </c>
      <c r="J1037" s="194">
        <v>0</v>
      </c>
      <c r="K1037" s="193">
        <f t="shared" si="228"/>
        <v>0</v>
      </c>
      <c r="L1037" s="194">
        <v>0</v>
      </c>
      <c r="M1037" s="194">
        <v>0</v>
      </c>
      <c r="N1037" s="194">
        <v>0</v>
      </c>
      <c r="O1037" s="193">
        <f t="shared" si="229"/>
        <v>0</v>
      </c>
      <c r="P1037" s="194">
        <v>0</v>
      </c>
      <c r="Q1037" s="194">
        <v>0</v>
      </c>
      <c r="R1037" s="194">
        <v>0</v>
      </c>
      <c r="S1037" s="193">
        <f t="shared" si="230"/>
        <v>0</v>
      </c>
      <c r="T1037" s="193">
        <f t="shared" si="231"/>
        <v>0</v>
      </c>
      <c r="U1037" s="193">
        <f ca="1">OFFSET('Expenditure Study'!$B$7,'Operations Support'!$C1037,'Operations Support'!$B1037)*$G1037</f>
        <v>0</v>
      </c>
      <c r="V1037" s="199">
        <f ca="1">U1037*'Expenditure Study'!$B$31</f>
        <v>0</v>
      </c>
      <c r="W1037" s="199">
        <f ca="1">IF(A1037=10298,1.51,1)*IF($B1037&lt;3,$D1037*'Expenditure Study'!$B$32*OFFSET('Expenditure Study'!$B$7,'Operations Support'!$C1037,'Operations Support'!$B1037),0)</f>
        <v>0</v>
      </c>
      <c r="X1037" s="200">
        <f ca="1">W1037*'Expenditure Study'!$B$31</f>
        <v>0</v>
      </c>
      <c r="Y1037" s="199">
        <f ca="1">U1037*'Expenditure Study'!$B$31</f>
        <v>0</v>
      </c>
      <c r="Z1037" s="200">
        <f ca="1">W1037*'Expenditure Study'!$B$31</f>
        <v>0</v>
      </c>
      <c r="AA1037" s="195">
        <f t="shared" ca="1" si="232"/>
        <v>0</v>
      </c>
      <c r="AB1037" s="195">
        <f t="shared" ca="1" si="233"/>
        <v>0</v>
      </c>
      <c r="AD1037" s="196">
        <f>IFERROR($G1037/SUMIF($A:$A,$A1037,$G:$G)*SUMIF(Summary!$A$166:$A$242,$A1037,Summary!$P$166:$P$242),0)</f>
        <v>0</v>
      </c>
      <c r="AE1037" s="197">
        <f t="shared" ca="1" si="234"/>
        <v>0</v>
      </c>
      <c r="AF1037" s="196">
        <f>IFERROR(G1037/SUMIF(A:A,A1037,G:G)*SUMIF(Summary!$A$166:$A$242,'Operations Support'!A1037,Summary!$Q$166:$Q$242),0)</f>
        <v>0</v>
      </c>
      <c r="AG1037" s="196">
        <f t="shared" ca="1" si="235"/>
        <v>0</v>
      </c>
      <c r="AI1037" s="196">
        <f>IFERROR($G1037/SUMIF($A:$A,$A1037,$G:$G)*SUMIF(Summary!$A$247:$A$283,$A1037,Summary!$P$247:$P$283),0)</f>
        <v>0</v>
      </c>
      <c r="AJ1037" s="196">
        <f>IFERROR($G1037/SUMIF($A:$A,$A1037,$G:$G)*(SUMIF(Summary!$A$247:$A$283,$A1037,Summary!$L$247:$L$283)+SUMIF(Summary!$A$297:$A$333,$A1037,Summary!$L$297:$L$333))-AI1037,0)</f>
        <v>0</v>
      </c>
      <c r="AK1037" s="196">
        <f>IFERROR($G1037/SUMIF($A:$A,$A1037,$G:$G)*SUMIF(Summary!$A$247:$A$283,$A1037,Summary!$Q$247:$Q$283),0)</f>
        <v>0</v>
      </c>
      <c r="AL1037" s="196">
        <f>IFERROR($G1037/SUMIF($A:$A,$A1037,$G:$G)*(SUMIF(Summary!$A$247:$A$283,$A1037,Summary!$L$247:$L$283)+SUMIF(Summary!$A$297:$A$333,$A1037,Summary!$L$297:$L$333))-AK1037,0)</f>
        <v>0</v>
      </c>
      <c r="AM1037" s="198"/>
      <c r="AN1037" s="196">
        <f t="shared" ca="1" si="236"/>
        <v>0</v>
      </c>
      <c r="AO1037" s="196">
        <f t="shared" ca="1" si="237"/>
        <v>0</v>
      </c>
    </row>
    <row r="1038" spans="1:41">
      <c r="A1038" s="189">
        <v>3624</v>
      </c>
      <c r="B1038" s="203">
        <v>5</v>
      </c>
      <c r="C1038" s="191" t="s">
        <v>224</v>
      </c>
      <c r="D1038" s="192">
        <f t="shared" si="224"/>
        <v>0</v>
      </c>
      <c r="E1038" s="192">
        <f t="shared" si="225"/>
        <v>0</v>
      </c>
      <c r="F1038" s="192">
        <f t="shared" si="226"/>
        <v>0</v>
      </c>
      <c r="G1038" s="193">
        <f t="shared" si="227"/>
        <v>0</v>
      </c>
      <c r="H1038" s="194">
        <v>0</v>
      </c>
      <c r="I1038" s="194">
        <v>0</v>
      </c>
      <c r="J1038" s="194">
        <v>0</v>
      </c>
      <c r="K1038" s="193">
        <f t="shared" si="228"/>
        <v>0</v>
      </c>
      <c r="L1038" s="194">
        <v>0</v>
      </c>
      <c r="M1038" s="194">
        <v>0</v>
      </c>
      <c r="N1038" s="194">
        <v>0</v>
      </c>
      <c r="O1038" s="193">
        <f t="shared" si="229"/>
        <v>0</v>
      </c>
      <c r="P1038" s="194">
        <v>0</v>
      </c>
      <c r="Q1038" s="194">
        <v>0</v>
      </c>
      <c r="R1038" s="194">
        <v>0</v>
      </c>
      <c r="S1038" s="193">
        <f t="shared" si="230"/>
        <v>0</v>
      </c>
      <c r="T1038" s="193">
        <f t="shared" si="231"/>
        <v>0</v>
      </c>
      <c r="U1038" s="193">
        <f ca="1">OFFSET('Expenditure Study'!$B$7,'Operations Support'!$C1038,'Operations Support'!$B1038)*$G1038</f>
        <v>0</v>
      </c>
      <c r="V1038" s="199">
        <f ca="1">U1038*'Expenditure Study'!$B$31</f>
        <v>0</v>
      </c>
      <c r="W1038" s="199">
        <f ca="1">IF(A1038=10298,1.51,1)*IF($B1038&lt;3,$D1038*'Expenditure Study'!$B$32*OFFSET('Expenditure Study'!$B$7,'Operations Support'!$C1038,'Operations Support'!$B1038),0)</f>
        <v>0</v>
      </c>
      <c r="X1038" s="200">
        <f ca="1">W1038*'Expenditure Study'!$B$31</f>
        <v>0</v>
      </c>
      <c r="Y1038" s="199">
        <f ca="1">U1038*'Expenditure Study'!$B$31</f>
        <v>0</v>
      </c>
      <c r="Z1038" s="200">
        <f ca="1">W1038*'Expenditure Study'!$B$31</f>
        <v>0</v>
      </c>
      <c r="AA1038" s="195">
        <f t="shared" ca="1" si="232"/>
        <v>0</v>
      </c>
      <c r="AB1038" s="195">
        <f t="shared" ca="1" si="233"/>
        <v>0</v>
      </c>
      <c r="AD1038" s="196">
        <f>IFERROR($G1038/SUMIF($A:$A,$A1038,$G:$G)*SUMIF(Summary!$A$166:$A$242,$A1038,Summary!$P$166:$P$242),0)</f>
        <v>0</v>
      </c>
      <c r="AE1038" s="197">
        <f t="shared" ca="1" si="234"/>
        <v>0</v>
      </c>
      <c r="AF1038" s="196">
        <f>IFERROR(G1038/SUMIF(A:A,A1038,G:G)*SUMIF(Summary!$A$166:$A$242,'Operations Support'!A1038,Summary!$Q$166:$Q$242),0)</f>
        <v>0</v>
      </c>
      <c r="AG1038" s="196">
        <f t="shared" ca="1" si="235"/>
        <v>0</v>
      </c>
      <c r="AI1038" s="196">
        <f>IFERROR($G1038/SUMIF($A:$A,$A1038,$G:$G)*SUMIF(Summary!$A$247:$A$283,$A1038,Summary!$P$247:$P$283),0)</f>
        <v>0</v>
      </c>
      <c r="AJ1038" s="196">
        <f>IFERROR($G1038/SUMIF($A:$A,$A1038,$G:$G)*(SUMIF(Summary!$A$247:$A$283,$A1038,Summary!$L$247:$L$283)+SUMIF(Summary!$A$297:$A$333,$A1038,Summary!$L$297:$L$333))-AI1038,0)</f>
        <v>0</v>
      </c>
      <c r="AK1038" s="196">
        <f>IFERROR($G1038/SUMIF($A:$A,$A1038,$G:$G)*SUMIF(Summary!$A$247:$A$283,$A1038,Summary!$Q$247:$Q$283),0)</f>
        <v>0</v>
      </c>
      <c r="AL1038" s="196">
        <f>IFERROR($G1038/SUMIF($A:$A,$A1038,$G:$G)*(SUMIF(Summary!$A$247:$A$283,$A1038,Summary!$L$247:$L$283)+SUMIF(Summary!$A$297:$A$333,$A1038,Summary!$L$297:$L$333))-AK1038,0)</f>
        <v>0</v>
      </c>
      <c r="AM1038" s="198"/>
      <c r="AN1038" s="196">
        <f t="shared" ca="1" si="236"/>
        <v>0</v>
      </c>
      <c r="AO1038" s="196">
        <f t="shared" ca="1" si="237"/>
        <v>0</v>
      </c>
    </row>
    <row r="1039" spans="1:41">
      <c r="A1039" s="189">
        <v>3624</v>
      </c>
      <c r="B1039" s="203">
        <v>5</v>
      </c>
      <c r="C1039" s="191" t="s">
        <v>225</v>
      </c>
      <c r="D1039" s="192">
        <f t="shared" si="224"/>
        <v>0</v>
      </c>
      <c r="E1039" s="192">
        <f t="shared" si="225"/>
        <v>0</v>
      </c>
      <c r="F1039" s="192">
        <f t="shared" si="226"/>
        <v>0</v>
      </c>
      <c r="G1039" s="193">
        <f t="shared" si="227"/>
        <v>0</v>
      </c>
      <c r="H1039" s="194">
        <v>0</v>
      </c>
      <c r="I1039" s="194">
        <v>0</v>
      </c>
      <c r="J1039" s="194">
        <v>0</v>
      </c>
      <c r="K1039" s="193">
        <f t="shared" si="228"/>
        <v>0</v>
      </c>
      <c r="L1039" s="194">
        <v>0</v>
      </c>
      <c r="M1039" s="194">
        <v>0</v>
      </c>
      <c r="N1039" s="194">
        <v>0</v>
      </c>
      <c r="O1039" s="193">
        <f t="shared" si="229"/>
        <v>0</v>
      </c>
      <c r="P1039" s="194">
        <v>0</v>
      </c>
      <c r="Q1039" s="194">
        <v>0</v>
      </c>
      <c r="R1039" s="194">
        <v>0</v>
      </c>
      <c r="S1039" s="193">
        <f t="shared" si="230"/>
        <v>0</v>
      </c>
      <c r="T1039" s="193">
        <f t="shared" si="231"/>
        <v>0</v>
      </c>
      <c r="U1039" s="193">
        <f ca="1">OFFSET('Expenditure Study'!$B$7,'Operations Support'!$C1039,'Operations Support'!$B1039)*$G1039</f>
        <v>0</v>
      </c>
      <c r="V1039" s="199">
        <f ca="1">U1039*'Expenditure Study'!$B$31</f>
        <v>0</v>
      </c>
      <c r="W1039" s="199">
        <f ca="1">IF(A1039=10298,1.51,1)*IF($B1039&lt;3,$D1039*'Expenditure Study'!$B$32*OFFSET('Expenditure Study'!$B$7,'Operations Support'!$C1039,'Operations Support'!$B1039),0)</f>
        <v>0</v>
      </c>
      <c r="X1039" s="200">
        <f ca="1">W1039*'Expenditure Study'!$B$31</f>
        <v>0</v>
      </c>
      <c r="Y1039" s="199">
        <f ca="1">U1039*'Expenditure Study'!$B$31</f>
        <v>0</v>
      </c>
      <c r="Z1039" s="200">
        <f ca="1">W1039*'Expenditure Study'!$B$31</f>
        <v>0</v>
      </c>
      <c r="AA1039" s="195">
        <f t="shared" ca="1" si="232"/>
        <v>0</v>
      </c>
      <c r="AB1039" s="195">
        <f t="shared" ca="1" si="233"/>
        <v>0</v>
      </c>
      <c r="AD1039" s="196">
        <f>IFERROR($G1039/SUMIF($A:$A,$A1039,$G:$G)*SUMIF(Summary!$A$166:$A$242,$A1039,Summary!$P$166:$P$242),0)</f>
        <v>0</v>
      </c>
      <c r="AE1039" s="197">
        <f t="shared" ca="1" si="234"/>
        <v>0</v>
      </c>
      <c r="AF1039" s="196">
        <f>IFERROR(G1039/SUMIF(A:A,A1039,G:G)*SUMIF(Summary!$A$166:$A$242,'Operations Support'!A1039,Summary!$Q$166:$Q$242),0)</f>
        <v>0</v>
      </c>
      <c r="AG1039" s="196">
        <f t="shared" ca="1" si="235"/>
        <v>0</v>
      </c>
      <c r="AI1039" s="196">
        <f>IFERROR($G1039/SUMIF($A:$A,$A1039,$G:$G)*SUMIF(Summary!$A$247:$A$283,$A1039,Summary!$P$247:$P$283),0)</f>
        <v>0</v>
      </c>
      <c r="AJ1039" s="196">
        <f>IFERROR($G1039/SUMIF($A:$A,$A1039,$G:$G)*(SUMIF(Summary!$A$247:$A$283,$A1039,Summary!$L$247:$L$283)+SUMIF(Summary!$A$297:$A$333,$A1039,Summary!$L$297:$L$333))-AI1039,0)</f>
        <v>0</v>
      </c>
      <c r="AK1039" s="196">
        <f>IFERROR($G1039/SUMIF($A:$A,$A1039,$G:$G)*SUMIF(Summary!$A$247:$A$283,$A1039,Summary!$Q$247:$Q$283),0)</f>
        <v>0</v>
      </c>
      <c r="AL1039" s="196">
        <f>IFERROR($G1039/SUMIF($A:$A,$A1039,$G:$G)*(SUMIF(Summary!$A$247:$A$283,$A1039,Summary!$L$247:$L$283)+SUMIF(Summary!$A$297:$A$333,$A1039,Summary!$L$297:$L$333))-AK1039,0)</f>
        <v>0</v>
      </c>
      <c r="AM1039" s="198"/>
      <c r="AN1039" s="196">
        <f t="shared" ca="1" si="236"/>
        <v>0</v>
      </c>
      <c r="AO1039" s="196">
        <f t="shared" ca="1" si="237"/>
        <v>0</v>
      </c>
    </row>
    <row r="1040" spans="1:41">
      <c r="A1040" s="189">
        <v>3624</v>
      </c>
      <c r="B1040" s="203">
        <v>5</v>
      </c>
      <c r="C1040" s="191" t="s">
        <v>226</v>
      </c>
      <c r="D1040" s="192">
        <f t="shared" si="224"/>
        <v>0</v>
      </c>
      <c r="E1040" s="192">
        <f t="shared" si="225"/>
        <v>0</v>
      </c>
      <c r="F1040" s="192">
        <f t="shared" si="226"/>
        <v>0</v>
      </c>
      <c r="G1040" s="193">
        <f t="shared" si="227"/>
        <v>0</v>
      </c>
      <c r="H1040" s="194">
        <v>0</v>
      </c>
      <c r="I1040" s="194">
        <v>0</v>
      </c>
      <c r="J1040" s="194">
        <v>0</v>
      </c>
      <c r="K1040" s="193">
        <f t="shared" si="228"/>
        <v>0</v>
      </c>
      <c r="L1040" s="194">
        <v>0</v>
      </c>
      <c r="M1040" s="194">
        <v>0</v>
      </c>
      <c r="N1040" s="194">
        <v>0</v>
      </c>
      <c r="O1040" s="193">
        <f t="shared" si="229"/>
        <v>0</v>
      </c>
      <c r="P1040" s="194">
        <v>0</v>
      </c>
      <c r="Q1040" s="194">
        <v>0</v>
      </c>
      <c r="R1040" s="194">
        <v>0</v>
      </c>
      <c r="S1040" s="193">
        <f t="shared" si="230"/>
        <v>0</v>
      </c>
      <c r="T1040" s="193">
        <f t="shared" si="231"/>
        <v>0</v>
      </c>
      <c r="U1040" s="193">
        <f ca="1">OFFSET('Expenditure Study'!$B$7,'Operations Support'!$C1040,'Operations Support'!$B1040)*$G1040</f>
        <v>0</v>
      </c>
      <c r="V1040" s="199">
        <f ca="1">U1040*'Expenditure Study'!$B$31</f>
        <v>0</v>
      </c>
      <c r="W1040" s="199">
        <f ca="1">IF(A1040=10298,1.51,1)*IF($B1040&lt;3,$D1040*'Expenditure Study'!$B$32*OFFSET('Expenditure Study'!$B$7,'Operations Support'!$C1040,'Operations Support'!$B1040),0)</f>
        <v>0</v>
      </c>
      <c r="X1040" s="200">
        <f ca="1">W1040*'Expenditure Study'!$B$31</f>
        <v>0</v>
      </c>
      <c r="Y1040" s="199">
        <f ca="1">U1040*'Expenditure Study'!$B$31</f>
        <v>0</v>
      </c>
      <c r="Z1040" s="200">
        <f ca="1">W1040*'Expenditure Study'!$B$31</f>
        <v>0</v>
      </c>
      <c r="AA1040" s="195">
        <f t="shared" ca="1" si="232"/>
        <v>0</v>
      </c>
      <c r="AB1040" s="195">
        <f t="shared" ca="1" si="233"/>
        <v>0</v>
      </c>
      <c r="AD1040" s="196">
        <f>IFERROR($G1040/SUMIF($A:$A,$A1040,$G:$G)*SUMIF(Summary!$A$166:$A$242,$A1040,Summary!$P$166:$P$242),0)</f>
        <v>0</v>
      </c>
      <c r="AE1040" s="197">
        <f t="shared" ca="1" si="234"/>
        <v>0</v>
      </c>
      <c r="AF1040" s="196">
        <f>IFERROR(G1040/SUMIF(A:A,A1040,G:G)*SUMIF(Summary!$A$166:$A$242,'Operations Support'!A1040,Summary!$Q$166:$Q$242),0)</f>
        <v>0</v>
      </c>
      <c r="AG1040" s="196">
        <f t="shared" ca="1" si="235"/>
        <v>0</v>
      </c>
      <c r="AI1040" s="196">
        <f>IFERROR($G1040/SUMIF($A:$A,$A1040,$G:$G)*SUMIF(Summary!$A$247:$A$283,$A1040,Summary!$P$247:$P$283),0)</f>
        <v>0</v>
      </c>
      <c r="AJ1040" s="196">
        <f>IFERROR($G1040/SUMIF($A:$A,$A1040,$G:$G)*(SUMIF(Summary!$A$247:$A$283,$A1040,Summary!$L$247:$L$283)+SUMIF(Summary!$A$297:$A$333,$A1040,Summary!$L$297:$L$333))-AI1040,0)</f>
        <v>0</v>
      </c>
      <c r="AK1040" s="196">
        <f>IFERROR($G1040/SUMIF($A:$A,$A1040,$G:$G)*SUMIF(Summary!$A$247:$A$283,$A1040,Summary!$Q$247:$Q$283),0)</f>
        <v>0</v>
      </c>
      <c r="AL1040" s="196">
        <f>IFERROR($G1040/SUMIF($A:$A,$A1040,$G:$G)*(SUMIF(Summary!$A$247:$A$283,$A1040,Summary!$L$247:$L$283)+SUMIF(Summary!$A$297:$A$333,$A1040,Summary!$L$297:$L$333))-AK1040,0)</f>
        <v>0</v>
      </c>
      <c r="AM1040" s="198"/>
      <c r="AN1040" s="196">
        <f t="shared" ca="1" si="236"/>
        <v>0</v>
      </c>
      <c r="AO1040" s="196">
        <f t="shared" ca="1" si="237"/>
        <v>0</v>
      </c>
    </row>
    <row r="1041" spans="1:41">
      <c r="A1041" s="189">
        <v>3624</v>
      </c>
      <c r="B1041" s="203">
        <v>5</v>
      </c>
      <c r="C1041" s="191" t="s">
        <v>227</v>
      </c>
      <c r="D1041" s="192">
        <f t="shared" si="224"/>
        <v>0</v>
      </c>
      <c r="E1041" s="192">
        <f t="shared" si="225"/>
        <v>0</v>
      </c>
      <c r="F1041" s="192">
        <f t="shared" si="226"/>
        <v>0</v>
      </c>
      <c r="G1041" s="193">
        <f t="shared" si="227"/>
        <v>0</v>
      </c>
      <c r="H1041" s="194">
        <v>0</v>
      </c>
      <c r="I1041" s="194">
        <v>0</v>
      </c>
      <c r="J1041" s="194">
        <v>0</v>
      </c>
      <c r="K1041" s="193">
        <f t="shared" si="228"/>
        <v>0</v>
      </c>
      <c r="L1041" s="194">
        <v>0</v>
      </c>
      <c r="M1041" s="194">
        <v>0</v>
      </c>
      <c r="N1041" s="194">
        <v>0</v>
      </c>
      <c r="O1041" s="193">
        <f t="shared" si="229"/>
        <v>0</v>
      </c>
      <c r="P1041" s="194">
        <v>0</v>
      </c>
      <c r="Q1041" s="194">
        <v>0</v>
      </c>
      <c r="R1041" s="194">
        <v>0</v>
      </c>
      <c r="S1041" s="193">
        <f t="shared" si="230"/>
        <v>0</v>
      </c>
      <c r="T1041" s="193">
        <f t="shared" si="231"/>
        <v>0</v>
      </c>
      <c r="U1041" s="193">
        <f ca="1">OFFSET('Expenditure Study'!$B$7,'Operations Support'!$C1041,'Operations Support'!$B1041)*$G1041</f>
        <v>0</v>
      </c>
      <c r="V1041" s="199">
        <f ca="1">U1041*'Expenditure Study'!$B$31</f>
        <v>0</v>
      </c>
      <c r="W1041" s="199">
        <f ca="1">IF(A1041=10298,1.51,1)*IF($B1041&lt;3,$D1041*'Expenditure Study'!$B$32*OFFSET('Expenditure Study'!$B$7,'Operations Support'!$C1041,'Operations Support'!$B1041),0)</f>
        <v>0</v>
      </c>
      <c r="X1041" s="200">
        <f ca="1">W1041*'Expenditure Study'!$B$31</f>
        <v>0</v>
      </c>
      <c r="Y1041" s="199">
        <f ca="1">U1041*'Expenditure Study'!$B$31</f>
        <v>0</v>
      </c>
      <c r="Z1041" s="200">
        <f ca="1">W1041*'Expenditure Study'!$B$31</f>
        <v>0</v>
      </c>
      <c r="AA1041" s="195">
        <f t="shared" ca="1" si="232"/>
        <v>0</v>
      </c>
      <c r="AB1041" s="195">
        <f t="shared" ca="1" si="233"/>
        <v>0</v>
      </c>
      <c r="AD1041" s="196">
        <f>IFERROR($G1041/SUMIF($A:$A,$A1041,$G:$G)*SUMIF(Summary!$A$166:$A$242,$A1041,Summary!$P$166:$P$242),0)</f>
        <v>0</v>
      </c>
      <c r="AE1041" s="197">
        <f t="shared" ca="1" si="234"/>
        <v>0</v>
      </c>
      <c r="AF1041" s="196">
        <f>IFERROR(G1041/SUMIF(A:A,A1041,G:G)*SUMIF(Summary!$A$166:$A$242,'Operations Support'!A1041,Summary!$Q$166:$Q$242),0)</f>
        <v>0</v>
      </c>
      <c r="AG1041" s="196">
        <f t="shared" ca="1" si="235"/>
        <v>0</v>
      </c>
      <c r="AI1041" s="196">
        <f>IFERROR($G1041/SUMIF($A:$A,$A1041,$G:$G)*SUMIF(Summary!$A$247:$A$283,$A1041,Summary!$P$247:$P$283),0)</f>
        <v>0</v>
      </c>
      <c r="AJ1041" s="196">
        <f>IFERROR($G1041/SUMIF($A:$A,$A1041,$G:$G)*(SUMIF(Summary!$A$247:$A$283,$A1041,Summary!$L$247:$L$283)+SUMIF(Summary!$A$297:$A$333,$A1041,Summary!$L$297:$L$333))-AI1041,0)</f>
        <v>0</v>
      </c>
      <c r="AK1041" s="196">
        <f>IFERROR($G1041/SUMIF($A:$A,$A1041,$G:$G)*SUMIF(Summary!$A$247:$A$283,$A1041,Summary!$Q$247:$Q$283),0)</f>
        <v>0</v>
      </c>
      <c r="AL1041" s="196">
        <f>IFERROR($G1041/SUMIF($A:$A,$A1041,$G:$G)*(SUMIF(Summary!$A$247:$A$283,$A1041,Summary!$L$247:$L$283)+SUMIF(Summary!$A$297:$A$333,$A1041,Summary!$L$297:$L$333))-AK1041,0)</f>
        <v>0</v>
      </c>
      <c r="AM1041" s="198"/>
      <c r="AN1041" s="196">
        <f t="shared" ca="1" si="236"/>
        <v>0</v>
      </c>
      <c r="AO1041" s="196">
        <f t="shared" ca="1" si="237"/>
        <v>0</v>
      </c>
    </row>
    <row r="1042" spans="1:41">
      <c r="A1042" s="189">
        <v>3624</v>
      </c>
      <c r="B1042" s="203">
        <v>5</v>
      </c>
      <c r="C1042" s="191" t="s">
        <v>228</v>
      </c>
      <c r="D1042" s="192">
        <f t="shared" si="224"/>
        <v>0</v>
      </c>
      <c r="E1042" s="192">
        <f t="shared" si="225"/>
        <v>0</v>
      </c>
      <c r="F1042" s="192">
        <f t="shared" si="226"/>
        <v>0</v>
      </c>
      <c r="G1042" s="193">
        <f t="shared" si="227"/>
        <v>0</v>
      </c>
      <c r="H1042" s="194">
        <v>0</v>
      </c>
      <c r="I1042" s="194">
        <v>0</v>
      </c>
      <c r="J1042" s="194">
        <v>0</v>
      </c>
      <c r="K1042" s="193">
        <f t="shared" si="228"/>
        <v>0</v>
      </c>
      <c r="L1042" s="194">
        <v>0</v>
      </c>
      <c r="M1042" s="194">
        <v>0</v>
      </c>
      <c r="N1042" s="194">
        <v>0</v>
      </c>
      <c r="O1042" s="193">
        <f t="shared" si="229"/>
        <v>0</v>
      </c>
      <c r="P1042" s="194">
        <v>0</v>
      </c>
      <c r="Q1042" s="194">
        <v>0</v>
      </c>
      <c r="R1042" s="194">
        <v>0</v>
      </c>
      <c r="S1042" s="193">
        <f t="shared" si="230"/>
        <v>0</v>
      </c>
      <c r="T1042" s="193">
        <f t="shared" si="231"/>
        <v>0</v>
      </c>
      <c r="U1042" s="193">
        <f ca="1">OFFSET('Expenditure Study'!$B$7,'Operations Support'!$C1042,'Operations Support'!$B1042)*$G1042</f>
        <v>0</v>
      </c>
      <c r="V1042" s="199">
        <f ca="1">U1042*'Expenditure Study'!$B$31</f>
        <v>0</v>
      </c>
      <c r="W1042" s="199">
        <f ca="1">IF(A1042=10298,1.51,1)*IF($B1042&lt;3,$D1042*'Expenditure Study'!$B$32*OFFSET('Expenditure Study'!$B$7,'Operations Support'!$C1042,'Operations Support'!$B1042),0)</f>
        <v>0</v>
      </c>
      <c r="X1042" s="200">
        <f ca="1">W1042*'Expenditure Study'!$B$31</f>
        <v>0</v>
      </c>
      <c r="Y1042" s="199">
        <f ca="1">U1042*'Expenditure Study'!$B$31</f>
        <v>0</v>
      </c>
      <c r="Z1042" s="200">
        <f ca="1">W1042*'Expenditure Study'!$B$31</f>
        <v>0</v>
      </c>
      <c r="AA1042" s="195">
        <f t="shared" ca="1" si="232"/>
        <v>0</v>
      </c>
      <c r="AB1042" s="195">
        <f t="shared" ca="1" si="233"/>
        <v>0</v>
      </c>
      <c r="AD1042" s="196">
        <f>IFERROR($G1042/SUMIF($A:$A,$A1042,$G:$G)*SUMIF(Summary!$A$166:$A$242,$A1042,Summary!$P$166:$P$242),0)</f>
        <v>0</v>
      </c>
      <c r="AE1042" s="197">
        <f t="shared" ca="1" si="234"/>
        <v>0</v>
      </c>
      <c r="AF1042" s="196">
        <f>IFERROR(G1042/SUMIF(A:A,A1042,G:G)*SUMIF(Summary!$A$166:$A$242,'Operations Support'!A1042,Summary!$Q$166:$Q$242),0)</f>
        <v>0</v>
      </c>
      <c r="AG1042" s="196">
        <f t="shared" ca="1" si="235"/>
        <v>0</v>
      </c>
      <c r="AI1042" s="196">
        <f>IFERROR($G1042/SUMIF($A:$A,$A1042,$G:$G)*SUMIF(Summary!$A$247:$A$283,$A1042,Summary!$P$247:$P$283),0)</f>
        <v>0</v>
      </c>
      <c r="AJ1042" s="196">
        <f>IFERROR($G1042/SUMIF($A:$A,$A1042,$G:$G)*(SUMIF(Summary!$A$247:$A$283,$A1042,Summary!$L$247:$L$283)+SUMIF(Summary!$A$297:$A$333,$A1042,Summary!$L$297:$L$333))-AI1042,0)</f>
        <v>0</v>
      </c>
      <c r="AK1042" s="196">
        <f>IFERROR($G1042/SUMIF($A:$A,$A1042,$G:$G)*SUMIF(Summary!$A$247:$A$283,$A1042,Summary!$Q$247:$Q$283),0)</f>
        <v>0</v>
      </c>
      <c r="AL1042" s="196">
        <f>IFERROR($G1042/SUMIF($A:$A,$A1042,$G:$G)*(SUMIF(Summary!$A$247:$A$283,$A1042,Summary!$L$247:$L$283)+SUMIF(Summary!$A$297:$A$333,$A1042,Summary!$L$297:$L$333))-AK1042,0)</f>
        <v>0</v>
      </c>
      <c r="AM1042" s="198"/>
      <c r="AN1042" s="196">
        <f t="shared" ca="1" si="236"/>
        <v>0</v>
      </c>
      <c r="AO1042" s="196">
        <f t="shared" ca="1" si="237"/>
        <v>0</v>
      </c>
    </row>
    <row r="1043" spans="1:41">
      <c r="A1043" s="189">
        <v>3624</v>
      </c>
      <c r="B1043" s="203">
        <v>5</v>
      </c>
      <c r="C1043" s="191" t="s">
        <v>229</v>
      </c>
      <c r="D1043" s="192">
        <f t="shared" si="224"/>
        <v>0</v>
      </c>
      <c r="E1043" s="192">
        <f t="shared" si="225"/>
        <v>0</v>
      </c>
      <c r="F1043" s="192">
        <f t="shared" si="226"/>
        <v>0</v>
      </c>
      <c r="G1043" s="193">
        <f t="shared" si="227"/>
        <v>0</v>
      </c>
      <c r="H1043" s="194">
        <v>0</v>
      </c>
      <c r="I1043" s="194">
        <v>0</v>
      </c>
      <c r="J1043" s="194">
        <v>0</v>
      </c>
      <c r="K1043" s="193">
        <f t="shared" si="228"/>
        <v>0</v>
      </c>
      <c r="L1043" s="194">
        <v>0</v>
      </c>
      <c r="M1043" s="194">
        <v>0</v>
      </c>
      <c r="N1043" s="194">
        <v>0</v>
      </c>
      <c r="O1043" s="193">
        <f t="shared" si="229"/>
        <v>0</v>
      </c>
      <c r="P1043" s="194">
        <v>0</v>
      </c>
      <c r="Q1043" s="194">
        <v>0</v>
      </c>
      <c r="R1043" s="194">
        <v>0</v>
      </c>
      <c r="S1043" s="193">
        <f t="shared" si="230"/>
        <v>0</v>
      </c>
      <c r="T1043" s="193">
        <f t="shared" si="231"/>
        <v>0</v>
      </c>
      <c r="U1043" s="193">
        <f ca="1">OFFSET('Expenditure Study'!$B$7,'Operations Support'!$C1043,'Operations Support'!$B1043)*$G1043</f>
        <v>0</v>
      </c>
      <c r="V1043" s="199">
        <f ca="1">U1043*'Expenditure Study'!$B$31</f>
        <v>0</v>
      </c>
      <c r="W1043" s="199">
        <f ca="1">IF(A1043=10298,1.51,1)*IF($B1043&lt;3,$D1043*'Expenditure Study'!$B$32*OFFSET('Expenditure Study'!$B$7,'Operations Support'!$C1043,'Operations Support'!$B1043),0)</f>
        <v>0</v>
      </c>
      <c r="X1043" s="200">
        <f ca="1">W1043*'Expenditure Study'!$B$31</f>
        <v>0</v>
      </c>
      <c r="Y1043" s="199">
        <f ca="1">U1043*'Expenditure Study'!$B$31</f>
        <v>0</v>
      </c>
      <c r="Z1043" s="200">
        <f ca="1">W1043*'Expenditure Study'!$B$31</f>
        <v>0</v>
      </c>
      <c r="AA1043" s="195">
        <f t="shared" ca="1" si="232"/>
        <v>0</v>
      </c>
      <c r="AB1043" s="195">
        <f t="shared" ca="1" si="233"/>
        <v>0</v>
      </c>
      <c r="AD1043" s="196">
        <f>IFERROR($G1043/SUMIF($A:$A,$A1043,$G:$G)*SUMIF(Summary!$A$166:$A$242,$A1043,Summary!$P$166:$P$242),0)</f>
        <v>0</v>
      </c>
      <c r="AE1043" s="197">
        <f t="shared" ca="1" si="234"/>
        <v>0</v>
      </c>
      <c r="AF1043" s="196">
        <f>IFERROR(G1043/SUMIF(A:A,A1043,G:G)*SUMIF(Summary!$A$166:$A$242,'Operations Support'!A1043,Summary!$Q$166:$Q$242),0)</f>
        <v>0</v>
      </c>
      <c r="AG1043" s="196">
        <f t="shared" ca="1" si="235"/>
        <v>0</v>
      </c>
      <c r="AI1043" s="196">
        <f>IFERROR($G1043/SUMIF($A:$A,$A1043,$G:$G)*SUMIF(Summary!$A$247:$A$283,$A1043,Summary!$P$247:$P$283),0)</f>
        <v>0</v>
      </c>
      <c r="AJ1043" s="196">
        <f>IFERROR($G1043/SUMIF($A:$A,$A1043,$G:$G)*(SUMIF(Summary!$A$247:$A$283,$A1043,Summary!$L$247:$L$283)+SUMIF(Summary!$A$297:$A$333,$A1043,Summary!$L$297:$L$333))-AI1043,0)</f>
        <v>0</v>
      </c>
      <c r="AK1043" s="196">
        <f>IFERROR($G1043/SUMIF($A:$A,$A1043,$G:$G)*SUMIF(Summary!$A$247:$A$283,$A1043,Summary!$Q$247:$Q$283),0)</f>
        <v>0</v>
      </c>
      <c r="AL1043" s="196">
        <f>IFERROR($G1043/SUMIF($A:$A,$A1043,$G:$G)*(SUMIF(Summary!$A$247:$A$283,$A1043,Summary!$L$247:$L$283)+SUMIF(Summary!$A$297:$A$333,$A1043,Summary!$L$297:$L$333))-AK1043,0)</f>
        <v>0</v>
      </c>
      <c r="AM1043" s="198"/>
      <c r="AN1043" s="196">
        <f t="shared" ca="1" si="236"/>
        <v>0</v>
      </c>
      <c r="AO1043" s="196">
        <f t="shared" ca="1" si="237"/>
        <v>0</v>
      </c>
    </row>
    <row r="1044" spans="1:41">
      <c r="A1044" s="189">
        <v>3624</v>
      </c>
      <c r="B1044" s="203">
        <v>5</v>
      </c>
      <c r="C1044" s="191" t="s">
        <v>230</v>
      </c>
      <c r="D1044" s="192">
        <f t="shared" si="224"/>
        <v>0</v>
      </c>
      <c r="E1044" s="192">
        <f t="shared" si="225"/>
        <v>0</v>
      </c>
      <c r="F1044" s="192">
        <f t="shared" si="226"/>
        <v>0</v>
      </c>
      <c r="G1044" s="193">
        <f t="shared" si="227"/>
        <v>0</v>
      </c>
      <c r="H1044" s="194">
        <v>0</v>
      </c>
      <c r="I1044" s="194">
        <v>0</v>
      </c>
      <c r="J1044" s="194">
        <v>0</v>
      </c>
      <c r="K1044" s="193">
        <f t="shared" si="228"/>
        <v>0</v>
      </c>
      <c r="L1044" s="194">
        <v>0</v>
      </c>
      <c r="M1044" s="194">
        <v>0</v>
      </c>
      <c r="N1044" s="194">
        <v>0</v>
      </c>
      <c r="O1044" s="193">
        <f t="shared" si="229"/>
        <v>0</v>
      </c>
      <c r="P1044" s="194">
        <v>0</v>
      </c>
      <c r="Q1044" s="194">
        <v>0</v>
      </c>
      <c r="R1044" s="194">
        <v>0</v>
      </c>
      <c r="S1044" s="193">
        <f t="shared" si="230"/>
        <v>0</v>
      </c>
      <c r="T1044" s="193">
        <f t="shared" si="231"/>
        <v>0</v>
      </c>
      <c r="U1044" s="193">
        <f ca="1">OFFSET('Expenditure Study'!$B$7,'Operations Support'!$C1044,'Operations Support'!$B1044)*$G1044</f>
        <v>0</v>
      </c>
      <c r="V1044" s="199">
        <f ca="1">U1044*'Expenditure Study'!$B$31</f>
        <v>0</v>
      </c>
      <c r="W1044" s="199">
        <f ca="1">IF(A1044=10298,1.51,1)*IF($B1044&lt;3,$D1044*'Expenditure Study'!$B$32*OFFSET('Expenditure Study'!$B$7,'Operations Support'!$C1044,'Operations Support'!$B1044),0)</f>
        <v>0</v>
      </c>
      <c r="X1044" s="200">
        <f ca="1">W1044*'Expenditure Study'!$B$31</f>
        <v>0</v>
      </c>
      <c r="Y1044" s="199">
        <f ca="1">U1044*'Expenditure Study'!$B$31</f>
        <v>0</v>
      </c>
      <c r="Z1044" s="200">
        <f ca="1">W1044*'Expenditure Study'!$B$31</f>
        <v>0</v>
      </c>
      <c r="AA1044" s="195">
        <f t="shared" ca="1" si="232"/>
        <v>0</v>
      </c>
      <c r="AB1044" s="195">
        <f t="shared" ca="1" si="233"/>
        <v>0</v>
      </c>
      <c r="AD1044" s="196">
        <f>IFERROR($G1044/SUMIF($A:$A,$A1044,$G:$G)*SUMIF(Summary!$A$166:$A$242,$A1044,Summary!$P$166:$P$242),0)</f>
        <v>0</v>
      </c>
      <c r="AE1044" s="197">
        <f t="shared" ca="1" si="234"/>
        <v>0</v>
      </c>
      <c r="AF1044" s="196">
        <f>IFERROR(G1044/SUMIF(A:A,A1044,G:G)*SUMIF(Summary!$A$166:$A$242,'Operations Support'!A1044,Summary!$Q$166:$Q$242),0)</f>
        <v>0</v>
      </c>
      <c r="AG1044" s="196">
        <f t="shared" ca="1" si="235"/>
        <v>0</v>
      </c>
      <c r="AI1044" s="196">
        <f>IFERROR($G1044/SUMIF($A:$A,$A1044,$G:$G)*SUMIF(Summary!$A$247:$A$283,$A1044,Summary!$P$247:$P$283),0)</f>
        <v>0</v>
      </c>
      <c r="AJ1044" s="196">
        <f>IFERROR($G1044/SUMIF($A:$A,$A1044,$G:$G)*(SUMIF(Summary!$A$247:$A$283,$A1044,Summary!$L$247:$L$283)+SUMIF(Summary!$A$297:$A$333,$A1044,Summary!$L$297:$L$333))-AI1044,0)</f>
        <v>0</v>
      </c>
      <c r="AK1044" s="196">
        <f>IFERROR($G1044/SUMIF($A:$A,$A1044,$G:$G)*SUMIF(Summary!$A$247:$A$283,$A1044,Summary!$Q$247:$Q$283),0)</f>
        <v>0</v>
      </c>
      <c r="AL1044" s="196">
        <f>IFERROR($G1044/SUMIF($A:$A,$A1044,$G:$G)*(SUMIF(Summary!$A$247:$A$283,$A1044,Summary!$L$247:$L$283)+SUMIF(Summary!$A$297:$A$333,$A1044,Summary!$L$297:$L$333))-AK1044,0)</f>
        <v>0</v>
      </c>
      <c r="AM1044" s="198"/>
      <c r="AN1044" s="196">
        <f t="shared" ca="1" si="236"/>
        <v>0</v>
      </c>
      <c r="AO1044" s="196">
        <f t="shared" ca="1" si="237"/>
        <v>0</v>
      </c>
    </row>
    <row r="1045" spans="1:41">
      <c r="A1045" s="189">
        <v>3624</v>
      </c>
      <c r="B1045" s="203">
        <v>5</v>
      </c>
      <c r="C1045" s="191" t="s">
        <v>231</v>
      </c>
      <c r="D1045" s="192">
        <f t="shared" si="224"/>
        <v>0</v>
      </c>
      <c r="E1045" s="192">
        <f t="shared" si="225"/>
        <v>0</v>
      </c>
      <c r="F1045" s="192">
        <f t="shared" si="226"/>
        <v>0</v>
      </c>
      <c r="G1045" s="193">
        <f t="shared" si="227"/>
        <v>0</v>
      </c>
      <c r="H1045" s="194">
        <v>0</v>
      </c>
      <c r="I1045" s="194">
        <v>0</v>
      </c>
      <c r="J1045" s="194">
        <v>0</v>
      </c>
      <c r="K1045" s="193">
        <f t="shared" si="228"/>
        <v>0</v>
      </c>
      <c r="L1045" s="194">
        <v>0</v>
      </c>
      <c r="M1045" s="194">
        <v>0</v>
      </c>
      <c r="N1045" s="194">
        <v>0</v>
      </c>
      <c r="O1045" s="193">
        <f t="shared" si="229"/>
        <v>0</v>
      </c>
      <c r="P1045" s="194">
        <v>0</v>
      </c>
      <c r="Q1045" s="194">
        <v>0</v>
      </c>
      <c r="R1045" s="194">
        <v>0</v>
      </c>
      <c r="S1045" s="193">
        <f t="shared" si="230"/>
        <v>0</v>
      </c>
      <c r="T1045" s="193">
        <f t="shared" si="231"/>
        <v>0</v>
      </c>
      <c r="U1045" s="193">
        <f ca="1">OFFSET('Expenditure Study'!$B$7,'Operations Support'!$C1045,'Operations Support'!$B1045)*$G1045</f>
        <v>0</v>
      </c>
      <c r="V1045" s="199">
        <f ca="1">U1045*'Expenditure Study'!$B$31</f>
        <v>0</v>
      </c>
      <c r="W1045" s="199">
        <f ca="1">IF(A1045=10298,1.51,1)*IF($B1045&lt;3,$D1045*'Expenditure Study'!$B$32*OFFSET('Expenditure Study'!$B$7,'Operations Support'!$C1045,'Operations Support'!$B1045),0)</f>
        <v>0</v>
      </c>
      <c r="X1045" s="200">
        <f ca="1">W1045*'Expenditure Study'!$B$31</f>
        <v>0</v>
      </c>
      <c r="Y1045" s="199">
        <f ca="1">U1045*'Expenditure Study'!$B$31</f>
        <v>0</v>
      </c>
      <c r="Z1045" s="200">
        <f ca="1">W1045*'Expenditure Study'!$B$31</f>
        <v>0</v>
      </c>
      <c r="AA1045" s="195">
        <f t="shared" ca="1" si="232"/>
        <v>0</v>
      </c>
      <c r="AB1045" s="195">
        <f t="shared" ca="1" si="233"/>
        <v>0</v>
      </c>
      <c r="AD1045" s="196">
        <f>IFERROR($G1045/SUMIF($A:$A,$A1045,$G:$G)*SUMIF(Summary!$A$166:$A$242,$A1045,Summary!$P$166:$P$242),0)</f>
        <v>0</v>
      </c>
      <c r="AE1045" s="197">
        <f t="shared" ca="1" si="234"/>
        <v>0</v>
      </c>
      <c r="AF1045" s="196">
        <f>IFERROR(G1045/SUMIF(A:A,A1045,G:G)*SUMIF(Summary!$A$166:$A$242,'Operations Support'!A1045,Summary!$Q$166:$Q$242),0)</f>
        <v>0</v>
      </c>
      <c r="AG1045" s="196">
        <f t="shared" ca="1" si="235"/>
        <v>0</v>
      </c>
      <c r="AI1045" s="196">
        <f>IFERROR($G1045/SUMIF($A:$A,$A1045,$G:$G)*SUMIF(Summary!$A$247:$A$283,$A1045,Summary!$P$247:$P$283),0)</f>
        <v>0</v>
      </c>
      <c r="AJ1045" s="196">
        <f>IFERROR($G1045/SUMIF($A:$A,$A1045,$G:$G)*(SUMIF(Summary!$A$247:$A$283,$A1045,Summary!$L$247:$L$283)+SUMIF(Summary!$A$297:$A$333,$A1045,Summary!$L$297:$L$333))-AI1045,0)</f>
        <v>0</v>
      </c>
      <c r="AK1045" s="196">
        <f>IFERROR($G1045/SUMIF($A:$A,$A1045,$G:$G)*SUMIF(Summary!$A$247:$A$283,$A1045,Summary!$Q$247:$Q$283),0)</f>
        <v>0</v>
      </c>
      <c r="AL1045" s="196">
        <f>IFERROR($G1045/SUMIF($A:$A,$A1045,$G:$G)*(SUMIF(Summary!$A$247:$A$283,$A1045,Summary!$L$247:$L$283)+SUMIF(Summary!$A$297:$A$333,$A1045,Summary!$L$297:$L$333))-AK1045,0)</f>
        <v>0</v>
      </c>
      <c r="AM1045" s="198"/>
      <c r="AN1045" s="196">
        <f t="shared" ca="1" si="236"/>
        <v>0</v>
      </c>
      <c r="AO1045" s="196">
        <f t="shared" ca="1" si="237"/>
        <v>0</v>
      </c>
    </row>
    <row r="1046" spans="1:41">
      <c r="A1046" s="189">
        <v>3624</v>
      </c>
      <c r="B1046" s="203">
        <v>5</v>
      </c>
      <c r="C1046" s="191" t="s">
        <v>232</v>
      </c>
      <c r="D1046" s="192">
        <f t="shared" si="224"/>
        <v>0</v>
      </c>
      <c r="E1046" s="192">
        <f t="shared" si="225"/>
        <v>0</v>
      </c>
      <c r="F1046" s="192">
        <f t="shared" si="226"/>
        <v>0</v>
      </c>
      <c r="G1046" s="193">
        <f t="shared" si="227"/>
        <v>0</v>
      </c>
      <c r="H1046" s="194">
        <v>0</v>
      </c>
      <c r="I1046" s="194">
        <v>0</v>
      </c>
      <c r="J1046" s="194">
        <v>0</v>
      </c>
      <c r="K1046" s="193">
        <f t="shared" si="228"/>
        <v>0</v>
      </c>
      <c r="L1046" s="194">
        <v>0</v>
      </c>
      <c r="M1046" s="194">
        <v>0</v>
      </c>
      <c r="N1046" s="194">
        <v>0</v>
      </c>
      <c r="O1046" s="193">
        <f t="shared" si="229"/>
        <v>0</v>
      </c>
      <c r="P1046" s="194">
        <v>0</v>
      </c>
      <c r="Q1046" s="194">
        <v>0</v>
      </c>
      <c r="R1046" s="194">
        <v>0</v>
      </c>
      <c r="S1046" s="193">
        <f t="shared" si="230"/>
        <v>0</v>
      </c>
      <c r="T1046" s="193">
        <f t="shared" si="231"/>
        <v>0</v>
      </c>
      <c r="U1046" s="193">
        <f ca="1">OFFSET('Expenditure Study'!$B$7,'Operations Support'!$C1046,'Operations Support'!$B1046)*$G1046</f>
        <v>0</v>
      </c>
      <c r="V1046" s="199">
        <f ca="1">U1046*'Expenditure Study'!$B$31</f>
        <v>0</v>
      </c>
      <c r="W1046" s="199">
        <f ca="1">IF(A1046=10298,1.51,1)*IF($B1046&lt;3,$D1046*'Expenditure Study'!$B$32*OFFSET('Expenditure Study'!$B$7,'Operations Support'!$C1046,'Operations Support'!$B1046),0)</f>
        <v>0</v>
      </c>
      <c r="X1046" s="200">
        <f ca="1">W1046*'Expenditure Study'!$B$31</f>
        <v>0</v>
      </c>
      <c r="Y1046" s="199">
        <f ca="1">U1046*'Expenditure Study'!$B$31</f>
        <v>0</v>
      </c>
      <c r="Z1046" s="200">
        <f ca="1">W1046*'Expenditure Study'!$B$31</f>
        <v>0</v>
      </c>
      <c r="AA1046" s="195">
        <f t="shared" ca="1" si="232"/>
        <v>0</v>
      </c>
      <c r="AB1046" s="195">
        <f t="shared" ca="1" si="233"/>
        <v>0</v>
      </c>
      <c r="AD1046" s="196">
        <f>IFERROR($G1046/SUMIF($A:$A,$A1046,$G:$G)*SUMIF(Summary!$A$166:$A$242,$A1046,Summary!$P$166:$P$242),0)</f>
        <v>0</v>
      </c>
      <c r="AE1046" s="197">
        <f t="shared" ca="1" si="234"/>
        <v>0</v>
      </c>
      <c r="AF1046" s="196">
        <f>IFERROR(G1046/SUMIF(A:A,A1046,G:G)*SUMIF(Summary!$A$166:$A$242,'Operations Support'!A1046,Summary!$Q$166:$Q$242),0)</f>
        <v>0</v>
      </c>
      <c r="AG1046" s="196">
        <f t="shared" ca="1" si="235"/>
        <v>0</v>
      </c>
      <c r="AI1046" s="196">
        <f>IFERROR($G1046/SUMIF($A:$A,$A1046,$G:$G)*SUMIF(Summary!$A$247:$A$283,$A1046,Summary!$P$247:$P$283),0)</f>
        <v>0</v>
      </c>
      <c r="AJ1046" s="196">
        <f>IFERROR($G1046/SUMIF($A:$A,$A1046,$G:$G)*(SUMIF(Summary!$A$247:$A$283,$A1046,Summary!$L$247:$L$283)+SUMIF(Summary!$A$297:$A$333,$A1046,Summary!$L$297:$L$333))-AI1046,0)</f>
        <v>0</v>
      </c>
      <c r="AK1046" s="196">
        <f>IFERROR($G1046/SUMIF($A:$A,$A1046,$G:$G)*SUMIF(Summary!$A$247:$A$283,$A1046,Summary!$Q$247:$Q$283),0)</f>
        <v>0</v>
      </c>
      <c r="AL1046" s="196">
        <f>IFERROR($G1046/SUMIF($A:$A,$A1046,$G:$G)*(SUMIF(Summary!$A$247:$A$283,$A1046,Summary!$L$247:$L$283)+SUMIF(Summary!$A$297:$A$333,$A1046,Summary!$L$297:$L$333))-AK1046,0)</f>
        <v>0</v>
      </c>
      <c r="AM1046" s="198"/>
      <c r="AN1046" s="196">
        <f t="shared" ca="1" si="236"/>
        <v>0</v>
      </c>
      <c r="AO1046" s="196">
        <f t="shared" ca="1" si="237"/>
        <v>0</v>
      </c>
    </row>
    <row r="1047" spans="1:41" s="201" customFormat="1">
      <c r="A1047" s="189">
        <v>3624</v>
      </c>
      <c r="B1047" s="203">
        <v>5</v>
      </c>
      <c r="C1047" s="191" t="s">
        <v>233</v>
      </c>
      <c r="D1047" s="192">
        <f t="shared" si="224"/>
        <v>0</v>
      </c>
      <c r="E1047" s="192">
        <f t="shared" si="225"/>
        <v>0</v>
      </c>
      <c r="F1047" s="192">
        <f t="shared" si="226"/>
        <v>0</v>
      </c>
      <c r="G1047" s="193">
        <f t="shared" si="227"/>
        <v>0</v>
      </c>
      <c r="H1047" s="194">
        <v>0</v>
      </c>
      <c r="I1047" s="194">
        <v>0</v>
      </c>
      <c r="J1047" s="194">
        <v>0</v>
      </c>
      <c r="K1047" s="193">
        <f t="shared" si="228"/>
        <v>0</v>
      </c>
      <c r="L1047" s="194">
        <v>0</v>
      </c>
      <c r="M1047" s="194">
        <v>0</v>
      </c>
      <c r="N1047" s="194">
        <v>0</v>
      </c>
      <c r="O1047" s="193">
        <f t="shared" si="229"/>
        <v>0</v>
      </c>
      <c r="P1047" s="194">
        <v>0</v>
      </c>
      <c r="Q1047" s="194">
        <v>0</v>
      </c>
      <c r="R1047" s="194">
        <v>0</v>
      </c>
      <c r="S1047" s="193">
        <f t="shared" si="230"/>
        <v>0</v>
      </c>
      <c r="T1047" s="193">
        <f t="shared" si="231"/>
        <v>0</v>
      </c>
      <c r="U1047" s="193">
        <f ca="1">OFFSET('Expenditure Study'!$B$7,'Operations Support'!$C1047,'Operations Support'!$B1047)*$G1047</f>
        <v>0</v>
      </c>
      <c r="V1047" s="199">
        <f ca="1">U1047*'Expenditure Study'!$B$31</f>
        <v>0</v>
      </c>
      <c r="W1047" s="199">
        <f ca="1">IF(A1047=10298,1.51,1)*IF($B1047&lt;3,$D1047*'Expenditure Study'!$B$32*OFFSET('Expenditure Study'!$B$7,'Operations Support'!$C1047,'Operations Support'!$B1047),0)</f>
        <v>0</v>
      </c>
      <c r="X1047" s="200">
        <f ca="1">W1047*'Expenditure Study'!$B$31</f>
        <v>0</v>
      </c>
      <c r="Y1047" s="199">
        <f ca="1">U1047*'Expenditure Study'!$B$31</f>
        <v>0</v>
      </c>
      <c r="Z1047" s="200">
        <f ca="1">W1047*'Expenditure Study'!$B$31</f>
        <v>0</v>
      </c>
      <c r="AA1047" s="195">
        <f t="shared" ca="1" si="232"/>
        <v>0</v>
      </c>
      <c r="AB1047" s="195">
        <f t="shared" ca="1" si="233"/>
        <v>0</v>
      </c>
      <c r="AD1047" s="196">
        <f>IFERROR($G1047/SUMIF($A:$A,$A1047,$G:$G)*SUMIF(Summary!$A$166:$A$242,$A1047,Summary!$P$166:$P$242),0)</f>
        <v>0</v>
      </c>
      <c r="AE1047" s="197">
        <f t="shared" ca="1" si="234"/>
        <v>0</v>
      </c>
      <c r="AF1047" s="196">
        <f>IFERROR(G1047/SUMIF(A:A,A1047,G:G)*SUMIF(Summary!$A$166:$A$242,'Operations Support'!A1047,Summary!$Q$166:$Q$242),0)</f>
        <v>0</v>
      </c>
      <c r="AG1047" s="196">
        <f t="shared" ca="1" si="235"/>
        <v>0</v>
      </c>
      <c r="AH1047" s="180"/>
      <c r="AI1047" s="196">
        <f>IFERROR($G1047/SUMIF($A:$A,$A1047,$G:$G)*SUMIF(Summary!$A$247:$A$283,$A1047,Summary!$P$247:$P$283),0)</f>
        <v>0</v>
      </c>
      <c r="AJ1047" s="196">
        <f>IFERROR($G1047/SUMIF($A:$A,$A1047,$G:$G)*(SUMIF(Summary!$A$247:$A$283,$A1047,Summary!$L$247:$L$283)+SUMIF(Summary!$A$297:$A$333,$A1047,Summary!$L$297:$L$333))-AI1047,0)</f>
        <v>0</v>
      </c>
      <c r="AK1047" s="196">
        <f>IFERROR($G1047/SUMIF($A:$A,$A1047,$G:$G)*SUMIF(Summary!$A$247:$A$283,$A1047,Summary!$Q$247:$Q$283),0)</f>
        <v>0</v>
      </c>
      <c r="AL1047" s="196">
        <f>IFERROR($G1047/SUMIF($A:$A,$A1047,$G:$G)*(SUMIF(Summary!$A$247:$A$283,$A1047,Summary!$L$247:$L$283)+SUMIF(Summary!$A$297:$A$333,$A1047,Summary!$L$297:$L$333))-AK1047,0)</f>
        <v>0</v>
      </c>
      <c r="AM1047" s="198"/>
      <c r="AN1047" s="196">
        <f t="shared" ca="1" si="236"/>
        <v>0</v>
      </c>
      <c r="AO1047" s="196">
        <f t="shared" ca="1" si="237"/>
        <v>0</v>
      </c>
    </row>
    <row r="1048" spans="1:41">
      <c r="A1048" s="189">
        <v>3624</v>
      </c>
      <c r="B1048" s="203">
        <v>5</v>
      </c>
      <c r="C1048" s="191" t="s">
        <v>234</v>
      </c>
      <c r="D1048" s="192">
        <f t="shared" si="224"/>
        <v>0</v>
      </c>
      <c r="E1048" s="192">
        <f t="shared" si="225"/>
        <v>0</v>
      </c>
      <c r="F1048" s="192">
        <f t="shared" si="226"/>
        <v>0</v>
      </c>
      <c r="G1048" s="193">
        <f t="shared" si="227"/>
        <v>0</v>
      </c>
      <c r="H1048" s="194">
        <v>0</v>
      </c>
      <c r="I1048" s="194">
        <v>0</v>
      </c>
      <c r="J1048" s="194">
        <v>0</v>
      </c>
      <c r="K1048" s="193">
        <f t="shared" si="228"/>
        <v>0</v>
      </c>
      <c r="L1048" s="194">
        <v>0</v>
      </c>
      <c r="M1048" s="194">
        <v>0</v>
      </c>
      <c r="N1048" s="194">
        <v>0</v>
      </c>
      <c r="O1048" s="193">
        <f t="shared" si="229"/>
        <v>0</v>
      </c>
      <c r="P1048" s="194">
        <v>0</v>
      </c>
      <c r="Q1048" s="194">
        <v>0</v>
      </c>
      <c r="R1048" s="194">
        <v>0</v>
      </c>
      <c r="S1048" s="193">
        <f t="shared" si="230"/>
        <v>0</v>
      </c>
      <c r="T1048" s="193">
        <f t="shared" si="231"/>
        <v>0</v>
      </c>
      <c r="U1048" s="193">
        <f ca="1">OFFSET('Expenditure Study'!$B$7,'Operations Support'!$C1048,'Operations Support'!$B1048)*$G1048</f>
        <v>0</v>
      </c>
      <c r="V1048" s="199">
        <f ca="1">U1048*'Expenditure Study'!$B$31</f>
        <v>0</v>
      </c>
      <c r="W1048" s="199">
        <f ca="1">IF(A1048=10298,1.51,1)*IF($B1048&lt;3,$D1048*'Expenditure Study'!$B$32*OFFSET('Expenditure Study'!$B$7,'Operations Support'!$C1048,'Operations Support'!$B1048),0)</f>
        <v>0</v>
      </c>
      <c r="X1048" s="200">
        <f ca="1">W1048*'Expenditure Study'!$B$31</f>
        <v>0</v>
      </c>
      <c r="Y1048" s="199">
        <f ca="1">U1048*'Expenditure Study'!$B$31</f>
        <v>0</v>
      </c>
      <c r="Z1048" s="200">
        <f ca="1">W1048*'Expenditure Study'!$B$31</f>
        <v>0</v>
      </c>
      <c r="AA1048" s="195">
        <f t="shared" ca="1" si="232"/>
        <v>0</v>
      </c>
      <c r="AB1048" s="195">
        <f t="shared" ca="1" si="233"/>
        <v>0</v>
      </c>
      <c r="AD1048" s="196">
        <f>IFERROR($G1048/SUMIF($A:$A,$A1048,$G:$G)*SUMIF(Summary!$A$166:$A$242,$A1048,Summary!$P$166:$P$242),0)</f>
        <v>0</v>
      </c>
      <c r="AE1048" s="197">
        <f t="shared" ca="1" si="234"/>
        <v>0</v>
      </c>
      <c r="AF1048" s="196">
        <f>IFERROR(G1048/SUMIF(A:A,A1048,G:G)*SUMIF(Summary!$A$166:$A$242,'Operations Support'!A1048,Summary!$Q$166:$Q$242),0)</f>
        <v>0</v>
      </c>
      <c r="AG1048" s="196">
        <f t="shared" ca="1" si="235"/>
        <v>0</v>
      </c>
      <c r="AI1048" s="196">
        <f>IFERROR($G1048/SUMIF($A:$A,$A1048,$G:$G)*SUMIF(Summary!$A$247:$A$283,$A1048,Summary!$P$247:$P$283),0)</f>
        <v>0</v>
      </c>
      <c r="AJ1048" s="196">
        <f>IFERROR($G1048/SUMIF($A:$A,$A1048,$G:$G)*(SUMIF(Summary!$A$247:$A$283,$A1048,Summary!$L$247:$L$283)+SUMIF(Summary!$A$297:$A$333,$A1048,Summary!$L$297:$L$333))-AI1048,0)</f>
        <v>0</v>
      </c>
      <c r="AK1048" s="196">
        <f>IFERROR($G1048/SUMIF($A:$A,$A1048,$G:$G)*SUMIF(Summary!$A$247:$A$283,$A1048,Summary!$Q$247:$Q$283),0)</f>
        <v>0</v>
      </c>
      <c r="AL1048" s="196">
        <f>IFERROR($G1048/SUMIF($A:$A,$A1048,$G:$G)*(SUMIF(Summary!$A$247:$A$283,$A1048,Summary!$L$247:$L$283)+SUMIF(Summary!$A$297:$A$333,$A1048,Summary!$L$297:$L$333))-AK1048,0)</f>
        <v>0</v>
      </c>
      <c r="AM1048" s="198"/>
      <c r="AN1048" s="196">
        <f t="shared" ca="1" si="236"/>
        <v>0</v>
      </c>
      <c r="AO1048" s="196">
        <f t="shared" ca="1" si="237"/>
        <v>0</v>
      </c>
    </row>
    <row r="1049" spans="1:41">
      <c r="A1049" s="189">
        <v>3624</v>
      </c>
      <c r="B1049" s="203">
        <v>5</v>
      </c>
      <c r="C1049" s="191" t="s">
        <v>235</v>
      </c>
      <c r="D1049" s="192">
        <f t="shared" si="224"/>
        <v>0</v>
      </c>
      <c r="E1049" s="192">
        <f t="shared" si="225"/>
        <v>0</v>
      </c>
      <c r="F1049" s="192">
        <f t="shared" si="226"/>
        <v>0</v>
      </c>
      <c r="G1049" s="193">
        <f t="shared" si="227"/>
        <v>0</v>
      </c>
      <c r="H1049" s="194">
        <v>0</v>
      </c>
      <c r="I1049" s="194">
        <v>0</v>
      </c>
      <c r="J1049" s="194">
        <v>0</v>
      </c>
      <c r="K1049" s="193">
        <f t="shared" si="228"/>
        <v>0</v>
      </c>
      <c r="L1049" s="194">
        <v>0</v>
      </c>
      <c r="M1049" s="194">
        <v>0</v>
      </c>
      <c r="N1049" s="194">
        <v>0</v>
      </c>
      <c r="O1049" s="193">
        <f t="shared" si="229"/>
        <v>0</v>
      </c>
      <c r="P1049" s="194">
        <v>0</v>
      </c>
      <c r="Q1049" s="194">
        <v>0</v>
      </c>
      <c r="R1049" s="194">
        <v>0</v>
      </c>
      <c r="S1049" s="193">
        <f t="shared" si="230"/>
        <v>0</v>
      </c>
      <c r="T1049" s="193">
        <f t="shared" si="231"/>
        <v>0</v>
      </c>
      <c r="U1049" s="193">
        <f ca="1">OFFSET('Expenditure Study'!$B$7,'Operations Support'!$C1049,'Operations Support'!$B1049)*$G1049</f>
        <v>0</v>
      </c>
      <c r="V1049" s="199">
        <f ca="1">U1049*'Expenditure Study'!$B$31</f>
        <v>0</v>
      </c>
      <c r="W1049" s="199">
        <f ca="1">IF(A1049=10298,1.51,1)*IF($B1049&lt;3,$D1049*'Expenditure Study'!$B$32*OFFSET('Expenditure Study'!$B$7,'Operations Support'!$C1049,'Operations Support'!$B1049),0)</f>
        <v>0</v>
      </c>
      <c r="X1049" s="200">
        <f ca="1">W1049*'Expenditure Study'!$B$31</f>
        <v>0</v>
      </c>
      <c r="Y1049" s="199">
        <f ca="1">U1049*'Expenditure Study'!$B$31</f>
        <v>0</v>
      </c>
      <c r="Z1049" s="200">
        <f ca="1">W1049*'Expenditure Study'!$B$31</f>
        <v>0</v>
      </c>
      <c r="AA1049" s="195">
        <f t="shared" ca="1" si="232"/>
        <v>0</v>
      </c>
      <c r="AB1049" s="195">
        <f t="shared" ca="1" si="233"/>
        <v>0</v>
      </c>
      <c r="AD1049" s="196">
        <f>IFERROR($G1049/SUMIF($A:$A,$A1049,$G:$G)*SUMIF(Summary!$A$166:$A$242,$A1049,Summary!$P$166:$P$242),0)</f>
        <v>0</v>
      </c>
      <c r="AE1049" s="197">
        <f t="shared" ca="1" si="234"/>
        <v>0</v>
      </c>
      <c r="AF1049" s="196">
        <f>IFERROR(G1049/SUMIF(A:A,A1049,G:G)*SUMIF(Summary!$A$166:$A$242,'Operations Support'!A1049,Summary!$Q$166:$Q$242),0)</f>
        <v>0</v>
      </c>
      <c r="AG1049" s="196">
        <f t="shared" ca="1" si="235"/>
        <v>0</v>
      </c>
      <c r="AI1049" s="196">
        <f>IFERROR($G1049/SUMIF($A:$A,$A1049,$G:$G)*SUMIF(Summary!$A$247:$A$283,$A1049,Summary!$P$247:$P$283),0)</f>
        <v>0</v>
      </c>
      <c r="AJ1049" s="196">
        <f>IFERROR($G1049/SUMIF($A:$A,$A1049,$G:$G)*(SUMIF(Summary!$A$247:$A$283,$A1049,Summary!$L$247:$L$283)+SUMIF(Summary!$A$297:$A$333,$A1049,Summary!$L$297:$L$333))-AI1049,0)</f>
        <v>0</v>
      </c>
      <c r="AK1049" s="196">
        <f>IFERROR($G1049/SUMIF($A:$A,$A1049,$G:$G)*SUMIF(Summary!$A$247:$A$283,$A1049,Summary!$Q$247:$Q$283),0)</f>
        <v>0</v>
      </c>
      <c r="AL1049" s="196">
        <f>IFERROR($G1049/SUMIF($A:$A,$A1049,$G:$G)*(SUMIF(Summary!$A$247:$A$283,$A1049,Summary!$L$247:$L$283)+SUMIF(Summary!$A$297:$A$333,$A1049,Summary!$L$297:$L$333))-AK1049,0)</f>
        <v>0</v>
      </c>
      <c r="AM1049" s="198"/>
      <c r="AN1049" s="196">
        <f t="shared" ca="1" si="236"/>
        <v>0</v>
      </c>
      <c r="AO1049" s="196">
        <f t="shared" ca="1" si="237"/>
        <v>0</v>
      </c>
    </row>
    <row r="1050" spans="1:41">
      <c r="A1050" s="189">
        <v>3624</v>
      </c>
      <c r="B1050" s="203">
        <v>5</v>
      </c>
      <c r="C1050" s="191" t="s">
        <v>236</v>
      </c>
      <c r="D1050" s="192">
        <f t="shared" si="224"/>
        <v>0</v>
      </c>
      <c r="E1050" s="192">
        <f t="shared" si="225"/>
        <v>0</v>
      </c>
      <c r="F1050" s="192">
        <f t="shared" si="226"/>
        <v>0</v>
      </c>
      <c r="G1050" s="193">
        <f t="shared" si="227"/>
        <v>0</v>
      </c>
      <c r="H1050" s="194">
        <v>0</v>
      </c>
      <c r="I1050" s="194">
        <v>0</v>
      </c>
      <c r="J1050" s="194">
        <v>0</v>
      </c>
      <c r="K1050" s="193">
        <f t="shared" si="228"/>
        <v>0</v>
      </c>
      <c r="L1050" s="194">
        <v>0</v>
      </c>
      <c r="M1050" s="194">
        <v>0</v>
      </c>
      <c r="N1050" s="194">
        <v>0</v>
      </c>
      <c r="O1050" s="193">
        <f t="shared" si="229"/>
        <v>0</v>
      </c>
      <c r="P1050" s="194">
        <v>0</v>
      </c>
      <c r="Q1050" s="194">
        <v>0</v>
      </c>
      <c r="R1050" s="194">
        <v>0</v>
      </c>
      <c r="S1050" s="193">
        <f t="shared" si="230"/>
        <v>0</v>
      </c>
      <c r="T1050" s="193">
        <f t="shared" si="231"/>
        <v>0</v>
      </c>
      <c r="U1050" s="193">
        <f ca="1">OFFSET('Expenditure Study'!$B$7,'Operations Support'!$C1050,'Operations Support'!$B1050)*$G1050</f>
        <v>0</v>
      </c>
      <c r="V1050" s="199">
        <f ca="1">U1050*'Expenditure Study'!$B$31</f>
        <v>0</v>
      </c>
      <c r="W1050" s="199">
        <f ca="1">IF(A1050=10298,1.51,1)*IF($B1050&lt;3,$D1050*'Expenditure Study'!$B$32*OFFSET('Expenditure Study'!$B$7,'Operations Support'!$C1050,'Operations Support'!$B1050),0)</f>
        <v>0</v>
      </c>
      <c r="X1050" s="200">
        <f ca="1">W1050*'Expenditure Study'!$B$31</f>
        <v>0</v>
      </c>
      <c r="Y1050" s="199">
        <f ca="1">U1050*'Expenditure Study'!$B$31</f>
        <v>0</v>
      </c>
      <c r="Z1050" s="200">
        <f ca="1">W1050*'Expenditure Study'!$B$31</f>
        <v>0</v>
      </c>
      <c r="AA1050" s="195">
        <f t="shared" ca="1" si="232"/>
        <v>0</v>
      </c>
      <c r="AB1050" s="195">
        <f t="shared" ca="1" si="233"/>
        <v>0</v>
      </c>
      <c r="AD1050" s="196">
        <f>IFERROR($G1050/SUMIF($A:$A,$A1050,$G:$G)*SUMIF(Summary!$A$166:$A$242,$A1050,Summary!$P$166:$P$242),0)</f>
        <v>0</v>
      </c>
      <c r="AE1050" s="197">
        <f t="shared" ca="1" si="234"/>
        <v>0</v>
      </c>
      <c r="AF1050" s="196">
        <f>IFERROR(G1050/SUMIF(A:A,A1050,G:G)*SUMIF(Summary!$A$166:$A$242,'Operations Support'!A1050,Summary!$Q$166:$Q$242),0)</f>
        <v>0</v>
      </c>
      <c r="AG1050" s="196">
        <f t="shared" ca="1" si="235"/>
        <v>0</v>
      </c>
      <c r="AI1050" s="196">
        <f>IFERROR($G1050/SUMIF($A:$A,$A1050,$G:$G)*SUMIF(Summary!$A$247:$A$283,$A1050,Summary!$P$247:$P$283),0)</f>
        <v>0</v>
      </c>
      <c r="AJ1050" s="196">
        <f>IFERROR($G1050/SUMIF($A:$A,$A1050,$G:$G)*(SUMIF(Summary!$A$247:$A$283,$A1050,Summary!$L$247:$L$283)+SUMIF(Summary!$A$297:$A$333,$A1050,Summary!$L$297:$L$333))-AI1050,0)</f>
        <v>0</v>
      </c>
      <c r="AK1050" s="196">
        <f>IFERROR($G1050/SUMIF($A:$A,$A1050,$G:$G)*SUMIF(Summary!$A$247:$A$283,$A1050,Summary!$Q$247:$Q$283),0)</f>
        <v>0</v>
      </c>
      <c r="AL1050" s="196">
        <f>IFERROR($G1050/SUMIF($A:$A,$A1050,$G:$G)*(SUMIF(Summary!$A$247:$A$283,$A1050,Summary!$L$247:$L$283)+SUMIF(Summary!$A$297:$A$333,$A1050,Summary!$L$297:$L$333))-AK1050,0)</f>
        <v>0</v>
      </c>
      <c r="AM1050" s="198"/>
      <c r="AN1050" s="196">
        <f t="shared" ca="1" si="236"/>
        <v>0</v>
      </c>
      <c r="AO1050" s="196">
        <f t="shared" ca="1" si="237"/>
        <v>0</v>
      </c>
    </row>
    <row r="1051" spans="1:41">
      <c r="A1051" s="189">
        <v>3624</v>
      </c>
      <c r="B1051" s="203">
        <v>5</v>
      </c>
      <c r="C1051" s="191" t="s">
        <v>237</v>
      </c>
      <c r="D1051" s="192">
        <f t="shared" si="224"/>
        <v>0</v>
      </c>
      <c r="E1051" s="192">
        <f t="shared" si="225"/>
        <v>0</v>
      </c>
      <c r="F1051" s="192">
        <f t="shared" si="226"/>
        <v>0</v>
      </c>
      <c r="G1051" s="193">
        <f t="shared" si="227"/>
        <v>0</v>
      </c>
      <c r="H1051" s="194">
        <v>0</v>
      </c>
      <c r="I1051" s="194">
        <v>0</v>
      </c>
      <c r="J1051" s="194">
        <v>0</v>
      </c>
      <c r="K1051" s="193">
        <f t="shared" si="228"/>
        <v>0</v>
      </c>
      <c r="L1051" s="194">
        <v>0</v>
      </c>
      <c r="M1051" s="194">
        <v>0</v>
      </c>
      <c r="N1051" s="194">
        <v>0</v>
      </c>
      <c r="O1051" s="193">
        <f t="shared" si="229"/>
        <v>0</v>
      </c>
      <c r="P1051" s="194">
        <v>0</v>
      </c>
      <c r="Q1051" s="194">
        <v>0</v>
      </c>
      <c r="R1051" s="194">
        <v>0</v>
      </c>
      <c r="S1051" s="193">
        <f t="shared" si="230"/>
        <v>0</v>
      </c>
      <c r="T1051" s="193">
        <f t="shared" si="231"/>
        <v>0</v>
      </c>
      <c r="U1051" s="193">
        <f ca="1">OFFSET('Expenditure Study'!$B$7,'Operations Support'!$C1051,'Operations Support'!$B1051)*$G1051</f>
        <v>0</v>
      </c>
      <c r="V1051" s="199">
        <f ca="1">U1051*'Expenditure Study'!$B$31</f>
        <v>0</v>
      </c>
      <c r="W1051" s="199">
        <f ca="1">IF(A1051=10298,1.51,1)*IF($B1051&lt;3,$D1051*'Expenditure Study'!$B$32*OFFSET('Expenditure Study'!$B$7,'Operations Support'!$C1051,'Operations Support'!$B1051),0)</f>
        <v>0</v>
      </c>
      <c r="X1051" s="200">
        <f ca="1">W1051*'Expenditure Study'!$B$31</f>
        <v>0</v>
      </c>
      <c r="Y1051" s="199">
        <f ca="1">U1051*'Expenditure Study'!$B$31</f>
        <v>0</v>
      </c>
      <c r="Z1051" s="200">
        <f ca="1">W1051*'Expenditure Study'!$B$31</f>
        <v>0</v>
      </c>
      <c r="AA1051" s="195">
        <f t="shared" ca="1" si="232"/>
        <v>0</v>
      </c>
      <c r="AB1051" s="195">
        <f t="shared" ca="1" si="233"/>
        <v>0</v>
      </c>
      <c r="AD1051" s="196">
        <f>IFERROR($G1051/SUMIF($A:$A,$A1051,$G:$G)*SUMIF(Summary!$A$166:$A$242,$A1051,Summary!$P$166:$P$242),0)</f>
        <v>0</v>
      </c>
      <c r="AE1051" s="197">
        <f t="shared" ca="1" si="234"/>
        <v>0</v>
      </c>
      <c r="AF1051" s="196">
        <f>IFERROR(G1051/SUMIF(A:A,A1051,G:G)*SUMIF(Summary!$A$166:$A$242,'Operations Support'!A1051,Summary!$Q$166:$Q$242),0)</f>
        <v>0</v>
      </c>
      <c r="AG1051" s="196">
        <f t="shared" ca="1" si="235"/>
        <v>0</v>
      </c>
      <c r="AI1051" s="196">
        <f>IFERROR($G1051/SUMIF($A:$A,$A1051,$G:$G)*SUMIF(Summary!$A$247:$A$283,$A1051,Summary!$P$247:$P$283),0)</f>
        <v>0</v>
      </c>
      <c r="AJ1051" s="196">
        <f>IFERROR($G1051/SUMIF($A:$A,$A1051,$G:$G)*(SUMIF(Summary!$A$247:$A$283,$A1051,Summary!$L$247:$L$283)+SUMIF(Summary!$A$297:$A$333,$A1051,Summary!$L$297:$L$333))-AI1051,0)</f>
        <v>0</v>
      </c>
      <c r="AK1051" s="196">
        <f>IFERROR($G1051/SUMIF($A:$A,$A1051,$G:$G)*SUMIF(Summary!$A$247:$A$283,$A1051,Summary!$Q$247:$Q$283),0)</f>
        <v>0</v>
      </c>
      <c r="AL1051" s="196">
        <f>IFERROR($G1051/SUMIF($A:$A,$A1051,$G:$G)*(SUMIF(Summary!$A$247:$A$283,$A1051,Summary!$L$247:$L$283)+SUMIF(Summary!$A$297:$A$333,$A1051,Summary!$L$297:$L$333))-AK1051,0)</f>
        <v>0</v>
      </c>
      <c r="AM1051" s="198"/>
      <c r="AN1051" s="196">
        <f t="shared" ca="1" si="236"/>
        <v>0</v>
      </c>
      <c r="AO1051" s="196">
        <f t="shared" ca="1" si="237"/>
        <v>0</v>
      </c>
    </row>
    <row r="1052" spans="1:41">
      <c r="A1052" s="189">
        <v>3624</v>
      </c>
      <c r="B1052" s="203">
        <v>5</v>
      </c>
      <c r="C1052" s="191" t="s">
        <v>238</v>
      </c>
      <c r="D1052" s="192">
        <f t="shared" si="224"/>
        <v>0</v>
      </c>
      <c r="E1052" s="192">
        <f t="shared" si="225"/>
        <v>0</v>
      </c>
      <c r="F1052" s="192">
        <f t="shared" si="226"/>
        <v>0</v>
      </c>
      <c r="G1052" s="193">
        <f t="shared" si="227"/>
        <v>0</v>
      </c>
      <c r="H1052" s="194">
        <v>0</v>
      </c>
      <c r="I1052" s="194">
        <v>0</v>
      </c>
      <c r="J1052" s="194">
        <v>0</v>
      </c>
      <c r="K1052" s="193">
        <f t="shared" si="228"/>
        <v>0</v>
      </c>
      <c r="L1052" s="194">
        <v>0</v>
      </c>
      <c r="M1052" s="194">
        <v>0</v>
      </c>
      <c r="N1052" s="194">
        <v>0</v>
      </c>
      <c r="O1052" s="193">
        <f t="shared" si="229"/>
        <v>0</v>
      </c>
      <c r="P1052" s="194">
        <v>0</v>
      </c>
      <c r="Q1052" s="194">
        <v>0</v>
      </c>
      <c r="R1052" s="194">
        <v>0</v>
      </c>
      <c r="S1052" s="193">
        <f t="shared" si="230"/>
        <v>0</v>
      </c>
      <c r="T1052" s="193">
        <f t="shared" si="231"/>
        <v>0</v>
      </c>
      <c r="U1052" s="193">
        <f ca="1">OFFSET('Expenditure Study'!$B$7,'Operations Support'!$C1052,'Operations Support'!$B1052)*$G1052</f>
        <v>0</v>
      </c>
      <c r="V1052" s="199">
        <f ca="1">U1052*'Expenditure Study'!$B$31</f>
        <v>0</v>
      </c>
      <c r="W1052" s="199">
        <f ca="1">IF(A1052=10298,1.51,1)*IF($B1052&lt;3,$D1052*'Expenditure Study'!$B$32*OFFSET('Expenditure Study'!$B$7,'Operations Support'!$C1052,'Operations Support'!$B1052),0)</f>
        <v>0</v>
      </c>
      <c r="X1052" s="200">
        <f ca="1">W1052*'Expenditure Study'!$B$31</f>
        <v>0</v>
      </c>
      <c r="Y1052" s="199">
        <f ca="1">U1052*'Expenditure Study'!$B$31</f>
        <v>0</v>
      </c>
      <c r="Z1052" s="200">
        <f ca="1">W1052*'Expenditure Study'!$B$31</f>
        <v>0</v>
      </c>
      <c r="AA1052" s="195">
        <f t="shared" ca="1" si="232"/>
        <v>0</v>
      </c>
      <c r="AB1052" s="195">
        <f t="shared" ca="1" si="233"/>
        <v>0</v>
      </c>
      <c r="AD1052" s="196">
        <f>IFERROR($G1052/SUMIF($A:$A,$A1052,$G:$G)*SUMIF(Summary!$A$166:$A$242,$A1052,Summary!$P$166:$P$242),0)</f>
        <v>0</v>
      </c>
      <c r="AE1052" s="197">
        <f t="shared" ca="1" si="234"/>
        <v>0</v>
      </c>
      <c r="AF1052" s="196">
        <f>IFERROR(G1052/SUMIF(A:A,A1052,G:G)*SUMIF(Summary!$A$166:$A$242,'Operations Support'!A1052,Summary!$Q$166:$Q$242),0)</f>
        <v>0</v>
      </c>
      <c r="AG1052" s="196">
        <f t="shared" ca="1" si="235"/>
        <v>0</v>
      </c>
      <c r="AI1052" s="196">
        <f>IFERROR($G1052/SUMIF($A:$A,$A1052,$G:$G)*SUMIF(Summary!$A$247:$A$283,$A1052,Summary!$P$247:$P$283),0)</f>
        <v>0</v>
      </c>
      <c r="AJ1052" s="196">
        <f>IFERROR($G1052/SUMIF($A:$A,$A1052,$G:$G)*(SUMIF(Summary!$A$247:$A$283,$A1052,Summary!$L$247:$L$283)+SUMIF(Summary!$A$297:$A$333,$A1052,Summary!$L$297:$L$333))-AI1052,0)</f>
        <v>0</v>
      </c>
      <c r="AK1052" s="196">
        <f>IFERROR($G1052/SUMIF($A:$A,$A1052,$G:$G)*SUMIF(Summary!$A$247:$A$283,$A1052,Summary!$Q$247:$Q$283),0)</f>
        <v>0</v>
      </c>
      <c r="AL1052" s="196">
        <f>IFERROR($G1052/SUMIF($A:$A,$A1052,$G:$G)*(SUMIF(Summary!$A$247:$A$283,$A1052,Summary!$L$247:$L$283)+SUMIF(Summary!$A$297:$A$333,$A1052,Summary!$L$297:$L$333))-AK1052,0)</f>
        <v>0</v>
      </c>
      <c r="AM1052" s="198"/>
      <c r="AN1052" s="196">
        <f t="shared" ca="1" si="236"/>
        <v>0</v>
      </c>
      <c r="AO1052" s="196">
        <f t="shared" ca="1" si="237"/>
        <v>0</v>
      </c>
    </row>
    <row r="1053" spans="1:41">
      <c r="A1053" s="189">
        <v>3624</v>
      </c>
      <c r="B1053" s="203">
        <v>5</v>
      </c>
      <c r="C1053" s="191" t="s">
        <v>239</v>
      </c>
      <c r="D1053" s="192">
        <f t="shared" si="224"/>
        <v>0</v>
      </c>
      <c r="E1053" s="192">
        <f t="shared" si="225"/>
        <v>0</v>
      </c>
      <c r="F1053" s="192">
        <f t="shared" si="226"/>
        <v>0</v>
      </c>
      <c r="G1053" s="193">
        <f t="shared" si="227"/>
        <v>0</v>
      </c>
      <c r="H1053" s="194">
        <v>0</v>
      </c>
      <c r="I1053" s="194">
        <v>0</v>
      </c>
      <c r="J1053" s="194">
        <v>0</v>
      </c>
      <c r="K1053" s="193">
        <f t="shared" si="228"/>
        <v>0</v>
      </c>
      <c r="L1053" s="194">
        <v>0</v>
      </c>
      <c r="M1053" s="194">
        <v>0</v>
      </c>
      <c r="N1053" s="194">
        <v>0</v>
      </c>
      <c r="O1053" s="193">
        <f t="shared" si="229"/>
        <v>0</v>
      </c>
      <c r="P1053" s="194">
        <v>0</v>
      </c>
      <c r="Q1053" s="194">
        <v>0</v>
      </c>
      <c r="R1053" s="194">
        <v>0</v>
      </c>
      <c r="S1053" s="193">
        <f t="shared" si="230"/>
        <v>0</v>
      </c>
      <c r="T1053" s="193">
        <f t="shared" si="231"/>
        <v>0</v>
      </c>
      <c r="U1053" s="193">
        <f ca="1">OFFSET('Expenditure Study'!$B$7,'Operations Support'!$C1053,'Operations Support'!$B1053)*$G1053</f>
        <v>0</v>
      </c>
      <c r="V1053" s="199">
        <f ca="1">U1053*'Expenditure Study'!$B$31</f>
        <v>0</v>
      </c>
      <c r="W1053" s="199">
        <f ca="1">IF(A1053=10298,1.51,1)*IF($B1053&lt;3,$D1053*'Expenditure Study'!$B$32*OFFSET('Expenditure Study'!$B$7,'Operations Support'!$C1053,'Operations Support'!$B1053),0)</f>
        <v>0</v>
      </c>
      <c r="X1053" s="200">
        <f ca="1">W1053*'Expenditure Study'!$B$31</f>
        <v>0</v>
      </c>
      <c r="Y1053" s="199">
        <f ca="1">U1053*'Expenditure Study'!$B$31</f>
        <v>0</v>
      </c>
      <c r="Z1053" s="200">
        <f ca="1">W1053*'Expenditure Study'!$B$31</f>
        <v>0</v>
      </c>
      <c r="AA1053" s="195">
        <f t="shared" ca="1" si="232"/>
        <v>0</v>
      </c>
      <c r="AB1053" s="195">
        <f t="shared" ca="1" si="233"/>
        <v>0</v>
      </c>
      <c r="AD1053" s="196">
        <f>IFERROR($G1053/SUMIF($A:$A,$A1053,$G:$G)*SUMIF(Summary!$A$166:$A$242,$A1053,Summary!$P$166:$P$242),0)</f>
        <v>0</v>
      </c>
      <c r="AE1053" s="197">
        <f t="shared" ca="1" si="234"/>
        <v>0</v>
      </c>
      <c r="AF1053" s="196">
        <f>IFERROR(G1053/SUMIF(A:A,A1053,G:G)*SUMIF(Summary!$A$166:$A$242,'Operations Support'!A1053,Summary!$Q$166:$Q$242),0)</f>
        <v>0</v>
      </c>
      <c r="AG1053" s="196">
        <f t="shared" ca="1" si="235"/>
        <v>0</v>
      </c>
      <c r="AI1053" s="196">
        <f>IFERROR($G1053/SUMIF($A:$A,$A1053,$G:$G)*SUMIF(Summary!$A$247:$A$283,$A1053,Summary!$P$247:$P$283),0)</f>
        <v>0</v>
      </c>
      <c r="AJ1053" s="196">
        <f>IFERROR($G1053/SUMIF($A:$A,$A1053,$G:$G)*(SUMIF(Summary!$A$247:$A$283,$A1053,Summary!$L$247:$L$283)+SUMIF(Summary!$A$297:$A$333,$A1053,Summary!$L$297:$L$333))-AI1053,0)</f>
        <v>0</v>
      </c>
      <c r="AK1053" s="196">
        <f>IFERROR($G1053/SUMIF($A:$A,$A1053,$G:$G)*SUMIF(Summary!$A$247:$A$283,$A1053,Summary!$Q$247:$Q$283),0)</f>
        <v>0</v>
      </c>
      <c r="AL1053" s="196">
        <f>IFERROR($G1053/SUMIF($A:$A,$A1053,$G:$G)*(SUMIF(Summary!$A$247:$A$283,$A1053,Summary!$L$247:$L$283)+SUMIF(Summary!$A$297:$A$333,$A1053,Summary!$L$297:$L$333))-AK1053,0)</f>
        <v>0</v>
      </c>
      <c r="AM1053" s="198"/>
      <c r="AN1053" s="196">
        <f t="shared" ca="1" si="236"/>
        <v>0</v>
      </c>
      <c r="AO1053" s="196">
        <f t="shared" ca="1" si="237"/>
        <v>0</v>
      </c>
    </row>
    <row r="1054" spans="1:41">
      <c r="A1054" s="189">
        <v>3624</v>
      </c>
      <c r="B1054" s="203">
        <v>5</v>
      </c>
      <c r="C1054" s="191" t="s">
        <v>240</v>
      </c>
      <c r="D1054" s="192">
        <f t="shared" si="224"/>
        <v>0</v>
      </c>
      <c r="E1054" s="192">
        <f t="shared" si="225"/>
        <v>0</v>
      </c>
      <c r="F1054" s="192">
        <f t="shared" si="226"/>
        <v>0</v>
      </c>
      <c r="G1054" s="193">
        <f t="shared" si="227"/>
        <v>0</v>
      </c>
      <c r="H1054" s="194">
        <v>0</v>
      </c>
      <c r="I1054" s="194">
        <v>0</v>
      </c>
      <c r="J1054" s="194">
        <v>0</v>
      </c>
      <c r="K1054" s="193">
        <f t="shared" si="228"/>
        <v>0</v>
      </c>
      <c r="L1054" s="194">
        <v>0</v>
      </c>
      <c r="M1054" s="194">
        <v>0</v>
      </c>
      <c r="N1054" s="194">
        <v>0</v>
      </c>
      <c r="O1054" s="193">
        <f t="shared" si="229"/>
        <v>0</v>
      </c>
      <c r="P1054" s="194">
        <v>0</v>
      </c>
      <c r="Q1054" s="194">
        <v>0</v>
      </c>
      <c r="R1054" s="194">
        <v>0</v>
      </c>
      <c r="S1054" s="193">
        <f t="shared" si="230"/>
        <v>0</v>
      </c>
      <c r="T1054" s="193">
        <f t="shared" si="231"/>
        <v>0</v>
      </c>
      <c r="U1054" s="193">
        <f ca="1">OFFSET('Expenditure Study'!$B$7,'Operations Support'!$C1054,'Operations Support'!$B1054)*$G1054</f>
        <v>0</v>
      </c>
      <c r="V1054" s="199">
        <f ca="1">U1054*'Expenditure Study'!$B$31</f>
        <v>0</v>
      </c>
      <c r="W1054" s="199">
        <f ca="1">IF(A1054=10298,1.51,1)*IF($B1054&lt;3,$D1054*'Expenditure Study'!$B$32*OFFSET('Expenditure Study'!$B$7,'Operations Support'!$C1054,'Operations Support'!$B1054),0)</f>
        <v>0</v>
      </c>
      <c r="X1054" s="200">
        <f ca="1">W1054*'Expenditure Study'!$B$31</f>
        <v>0</v>
      </c>
      <c r="Y1054" s="199">
        <f ca="1">U1054*'Expenditure Study'!$B$31</f>
        <v>0</v>
      </c>
      <c r="Z1054" s="200">
        <f ca="1">W1054*'Expenditure Study'!$B$31</f>
        <v>0</v>
      </c>
      <c r="AA1054" s="195">
        <f t="shared" ca="1" si="232"/>
        <v>0</v>
      </c>
      <c r="AB1054" s="195">
        <f t="shared" ca="1" si="233"/>
        <v>0</v>
      </c>
      <c r="AD1054" s="196">
        <f>IFERROR($G1054/SUMIF($A:$A,$A1054,$G:$G)*SUMIF(Summary!$A$166:$A$242,$A1054,Summary!$P$166:$P$242),0)</f>
        <v>0</v>
      </c>
      <c r="AE1054" s="197">
        <f t="shared" ca="1" si="234"/>
        <v>0</v>
      </c>
      <c r="AF1054" s="196">
        <f>IFERROR(G1054/SUMIF(A:A,A1054,G:G)*SUMIF(Summary!$A$166:$A$242,'Operations Support'!A1054,Summary!$Q$166:$Q$242),0)</f>
        <v>0</v>
      </c>
      <c r="AG1054" s="196">
        <f t="shared" ca="1" si="235"/>
        <v>0</v>
      </c>
      <c r="AI1054" s="196">
        <f>IFERROR($G1054/SUMIF($A:$A,$A1054,$G:$G)*SUMIF(Summary!$A$247:$A$283,$A1054,Summary!$P$247:$P$283),0)</f>
        <v>0</v>
      </c>
      <c r="AJ1054" s="196">
        <f>IFERROR($G1054/SUMIF($A:$A,$A1054,$G:$G)*(SUMIF(Summary!$A$247:$A$283,$A1054,Summary!$L$247:$L$283)+SUMIF(Summary!$A$297:$A$333,$A1054,Summary!$L$297:$L$333))-AI1054,0)</f>
        <v>0</v>
      </c>
      <c r="AK1054" s="196">
        <f>IFERROR($G1054/SUMIF($A:$A,$A1054,$G:$G)*SUMIF(Summary!$A$247:$A$283,$A1054,Summary!$Q$247:$Q$283),0)</f>
        <v>0</v>
      </c>
      <c r="AL1054" s="196">
        <f>IFERROR($G1054/SUMIF($A:$A,$A1054,$G:$G)*(SUMIF(Summary!$A$247:$A$283,$A1054,Summary!$L$247:$L$283)+SUMIF(Summary!$A$297:$A$333,$A1054,Summary!$L$297:$L$333))-AK1054,0)</f>
        <v>0</v>
      </c>
      <c r="AM1054" s="198"/>
      <c r="AN1054" s="196">
        <f t="shared" ca="1" si="236"/>
        <v>0</v>
      </c>
      <c r="AO1054" s="196">
        <f t="shared" ca="1" si="237"/>
        <v>0</v>
      </c>
    </row>
    <row r="1055" spans="1:41">
      <c r="A1055" s="189">
        <v>3625</v>
      </c>
      <c r="B1055" s="202">
        <v>1</v>
      </c>
      <c r="C1055" s="191" t="s">
        <v>220</v>
      </c>
      <c r="D1055" s="192">
        <f t="shared" si="224"/>
        <v>6353</v>
      </c>
      <c r="E1055" s="192">
        <f t="shared" si="225"/>
        <v>2180</v>
      </c>
      <c r="F1055" s="192">
        <f t="shared" si="226"/>
        <v>0</v>
      </c>
      <c r="G1055" s="193">
        <f t="shared" si="227"/>
        <v>8533</v>
      </c>
      <c r="H1055" s="194">
        <v>2450</v>
      </c>
      <c r="I1055" s="194">
        <v>798</v>
      </c>
      <c r="J1055" s="194">
        <v>0</v>
      </c>
      <c r="K1055" s="193">
        <f t="shared" si="228"/>
        <v>3248</v>
      </c>
      <c r="L1055" s="194">
        <v>3024</v>
      </c>
      <c r="M1055" s="194">
        <v>1346</v>
      </c>
      <c r="N1055" s="194">
        <v>0</v>
      </c>
      <c r="O1055" s="193">
        <f t="shared" si="229"/>
        <v>4370</v>
      </c>
      <c r="P1055" s="194">
        <v>879</v>
      </c>
      <c r="Q1055" s="194">
        <v>36</v>
      </c>
      <c r="R1055" s="194">
        <v>0</v>
      </c>
      <c r="S1055" s="193">
        <f t="shared" si="230"/>
        <v>915</v>
      </c>
      <c r="T1055" s="193">
        <f t="shared" si="231"/>
        <v>284.43333333333334</v>
      </c>
      <c r="U1055" s="193">
        <f ca="1">OFFSET('Expenditure Study'!$B$7,'Operations Support'!$C1055,'Operations Support'!$B1055)*$G1055</f>
        <v>8533</v>
      </c>
      <c r="V1055" s="199">
        <f ca="1">U1055*'Expenditure Study'!$B$31</f>
        <v>504156.78176640003</v>
      </c>
      <c r="W1055" s="199">
        <f ca="1">IF(A1055=10298,1.51,1)*IF($B1055&lt;3,$D1055*'Expenditure Study'!$B$32*OFFSET('Expenditure Study'!$B$7,'Operations Support'!$C1055,'Operations Support'!$B1055),0)</f>
        <v>635.30000000000007</v>
      </c>
      <c r="X1055" s="200">
        <f ca="1">W1055*'Expenditure Study'!$B$31</f>
        <v>37535.544762240002</v>
      </c>
      <c r="Y1055" s="199">
        <f ca="1">U1055*'Expenditure Study'!$B$31</f>
        <v>504156.78176640003</v>
      </c>
      <c r="Z1055" s="200">
        <f ca="1">W1055*'Expenditure Study'!$B$31</f>
        <v>37535.544762240002</v>
      </c>
      <c r="AA1055" s="195">
        <f t="shared" ca="1" si="232"/>
        <v>541692.32652864</v>
      </c>
      <c r="AB1055" s="195">
        <f t="shared" ca="1" si="233"/>
        <v>541692.32652864</v>
      </c>
      <c r="AD1055" s="196">
        <f>IFERROR($G1055/SUMIF($A:$A,$A1055,$G:$G)*SUMIF(Summary!$A$166:$A$242,$A1055,Summary!$P$166:$P$242),0)</f>
        <v>253388.33818530786</v>
      </c>
      <c r="AE1055" s="197">
        <f t="shared" ca="1" si="234"/>
        <v>288303.98834333214</v>
      </c>
      <c r="AF1055" s="196">
        <f>IFERROR(G1055/SUMIF(A:A,A1055,G:G)*SUMIF(Summary!$A$166:$A$242,'Operations Support'!A1055,Summary!$Q$166:$Q$242),0)</f>
        <v>253875.20855949886</v>
      </c>
      <c r="AG1055" s="196">
        <f t="shared" ca="1" si="235"/>
        <v>287817.11796914111</v>
      </c>
      <c r="AI1055" s="196">
        <f>IFERROR($G1055/SUMIF($A:$A,$A1055,$G:$G)*SUMIF(Summary!$A$247:$A$283,$A1055,Summary!$P$247:$P$283),0)</f>
        <v>46211.709649505668</v>
      </c>
      <c r="AJ1055" s="196">
        <f>IFERROR($G1055/SUMIF($A:$A,$A1055,$G:$G)*(SUMIF(Summary!$A$247:$A$283,$A1055,Summary!$L$247:$L$283)+SUMIF(Summary!$A$297:$A$333,$A1055,Summary!$L$297:$L$333))-AI1055,0)</f>
        <v>659658.76774991024</v>
      </c>
      <c r="AK1055" s="196">
        <f>IFERROR($G1055/SUMIF($A:$A,$A1055,$G:$G)*SUMIF(Summary!$A$247:$A$283,$A1055,Summary!$Q$247:$Q$283),0)</f>
        <v>46300.502656043347</v>
      </c>
      <c r="AL1055" s="196">
        <f>IFERROR($G1055/SUMIF($A:$A,$A1055,$G:$G)*(SUMIF(Summary!$A$247:$A$283,$A1055,Summary!$L$247:$L$283)+SUMIF(Summary!$A$297:$A$333,$A1055,Summary!$L$297:$L$333))-AK1055,0)</f>
        <v>659569.97474337253</v>
      </c>
      <c r="AM1055" s="198"/>
      <c r="AN1055" s="196">
        <f t="shared" ca="1" si="236"/>
        <v>947962.75609324244</v>
      </c>
      <c r="AO1055" s="196">
        <f t="shared" ca="1" si="237"/>
        <v>947387.09271251364</v>
      </c>
    </row>
    <row r="1056" spans="1:41">
      <c r="A1056" s="189">
        <v>3625</v>
      </c>
      <c r="B1056" s="203">
        <v>1</v>
      </c>
      <c r="C1056" s="191" t="s">
        <v>221</v>
      </c>
      <c r="D1056" s="192">
        <f t="shared" si="224"/>
        <v>1241</v>
      </c>
      <c r="E1056" s="192">
        <f t="shared" si="225"/>
        <v>1203</v>
      </c>
      <c r="F1056" s="192">
        <f t="shared" si="226"/>
        <v>0</v>
      </c>
      <c r="G1056" s="193">
        <f t="shared" si="227"/>
        <v>2444</v>
      </c>
      <c r="H1056" s="194">
        <v>477</v>
      </c>
      <c r="I1056" s="194">
        <v>495</v>
      </c>
      <c r="J1056" s="194">
        <v>0</v>
      </c>
      <c r="K1056" s="193">
        <f t="shared" si="228"/>
        <v>972</v>
      </c>
      <c r="L1056" s="194">
        <v>571</v>
      </c>
      <c r="M1056" s="194">
        <v>708</v>
      </c>
      <c r="N1056" s="194">
        <v>0</v>
      </c>
      <c r="O1056" s="193">
        <f t="shared" si="229"/>
        <v>1279</v>
      </c>
      <c r="P1056" s="194">
        <v>193</v>
      </c>
      <c r="Q1056" s="194">
        <v>0</v>
      </c>
      <c r="R1056" s="194">
        <v>0</v>
      </c>
      <c r="S1056" s="193">
        <f t="shared" si="230"/>
        <v>193</v>
      </c>
      <c r="T1056" s="193">
        <f t="shared" si="231"/>
        <v>81.466666666666669</v>
      </c>
      <c r="U1056" s="193">
        <f ca="1">OFFSET('Expenditure Study'!$B$7,'Operations Support'!$C1056,'Operations Support'!$B1056)*$G1056</f>
        <v>3274.96</v>
      </c>
      <c r="V1056" s="199">
        <f ca="1">U1056*'Expenditure Study'!$B$31</f>
        <v>193495.05379276801</v>
      </c>
      <c r="W1056" s="199">
        <f ca="1">IF(A1056=10298,1.51,1)*IF($B1056&lt;3,$D1056*'Expenditure Study'!$B$32*OFFSET('Expenditure Study'!$B$7,'Operations Support'!$C1056,'Operations Support'!$B1056),0)</f>
        <v>166.29400000000001</v>
      </c>
      <c r="X1056" s="200">
        <f ca="1">W1056*'Expenditure Study'!$B$31</f>
        <v>9825.1784679552002</v>
      </c>
      <c r="Y1056" s="199">
        <f ca="1">U1056*'Expenditure Study'!$B$31</f>
        <v>193495.05379276801</v>
      </c>
      <c r="Z1056" s="200">
        <f ca="1">W1056*'Expenditure Study'!$B$31</f>
        <v>9825.1784679552002</v>
      </c>
      <c r="AA1056" s="195">
        <f t="shared" ca="1" si="232"/>
        <v>203320.23226072322</v>
      </c>
      <c r="AB1056" s="195">
        <f t="shared" ca="1" si="233"/>
        <v>203320.23226072322</v>
      </c>
      <c r="AD1056" s="196">
        <f>IFERROR($G1056/SUMIF($A:$A,$A1056,$G:$G)*SUMIF(Summary!$A$166:$A$242,$A1056,Summary!$P$166:$P$242),0)</f>
        <v>72574.838688022079</v>
      </c>
      <c r="AE1056" s="197">
        <f t="shared" ca="1" si="234"/>
        <v>130745.39357270114</v>
      </c>
      <c r="AF1056" s="196">
        <f>IFERROR(G1056/SUMIF(A:A,A1056,G:G)*SUMIF(Summary!$A$166:$A$242,'Operations Support'!A1056,Summary!$Q$166:$Q$242),0)</f>
        <v>72714.286853324171</v>
      </c>
      <c r="AG1056" s="196">
        <f t="shared" ca="1" si="235"/>
        <v>130605.94540739905</v>
      </c>
      <c r="AI1056" s="196">
        <f>IFERROR($G1056/SUMIF($A:$A,$A1056,$G:$G)*SUMIF(Summary!$A$247:$A$283,$A1056,Summary!$P$247:$P$283),0)</f>
        <v>13235.83949178388</v>
      </c>
      <c r="AJ1056" s="196">
        <f>IFERROR($G1056/SUMIF($A:$A,$A1056,$G:$G)*(SUMIF(Summary!$A$247:$A$283,$A1056,Summary!$L$247:$L$283)+SUMIF(Summary!$A$297:$A$333,$A1056,Summary!$L$297:$L$333))-AI1056,0)</f>
        <v>188937.77433268257</v>
      </c>
      <c r="AK1056" s="196">
        <f>IFERROR($G1056/SUMIF($A:$A,$A1056,$G:$G)*SUMIF(Summary!$A$247:$A$283,$A1056,Summary!$Q$247:$Q$283),0)</f>
        <v>13261.271357244806</v>
      </c>
      <c r="AL1056" s="196">
        <f>IFERROR($G1056/SUMIF($A:$A,$A1056,$G:$G)*(SUMIF(Summary!$A$247:$A$283,$A1056,Summary!$L$247:$L$283)+SUMIF(Summary!$A$297:$A$333,$A1056,Summary!$L$297:$L$333))-AK1056,0)</f>
        <v>188912.34246722164</v>
      </c>
      <c r="AM1056" s="198"/>
      <c r="AN1056" s="196">
        <f t="shared" ca="1" si="236"/>
        <v>319683.16790538374</v>
      </c>
      <c r="AO1056" s="196">
        <f t="shared" ca="1" si="237"/>
        <v>319518.2878746207</v>
      </c>
    </row>
    <row r="1057" spans="1:41">
      <c r="A1057" s="189">
        <v>3625</v>
      </c>
      <c r="B1057" s="203">
        <v>1</v>
      </c>
      <c r="C1057" s="191" t="s">
        <v>222</v>
      </c>
      <c r="D1057" s="192">
        <f t="shared" si="224"/>
        <v>1043</v>
      </c>
      <c r="E1057" s="192">
        <f t="shared" si="225"/>
        <v>343</v>
      </c>
      <c r="F1057" s="192">
        <f t="shared" si="226"/>
        <v>0</v>
      </c>
      <c r="G1057" s="193">
        <f t="shared" si="227"/>
        <v>1386</v>
      </c>
      <c r="H1057" s="194">
        <v>363</v>
      </c>
      <c r="I1057" s="194">
        <v>152</v>
      </c>
      <c r="J1057" s="194">
        <v>0</v>
      </c>
      <c r="K1057" s="193">
        <f t="shared" si="228"/>
        <v>515</v>
      </c>
      <c r="L1057" s="194">
        <v>525</v>
      </c>
      <c r="M1057" s="194">
        <v>191</v>
      </c>
      <c r="N1057" s="194">
        <v>0</v>
      </c>
      <c r="O1057" s="193">
        <f t="shared" si="229"/>
        <v>716</v>
      </c>
      <c r="P1057" s="194">
        <v>155</v>
      </c>
      <c r="Q1057" s="194">
        <v>0</v>
      </c>
      <c r="R1057" s="194">
        <v>0</v>
      </c>
      <c r="S1057" s="193">
        <f t="shared" si="230"/>
        <v>155</v>
      </c>
      <c r="T1057" s="193">
        <f t="shared" si="231"/>
        <v>46.2</v>
      </c>
      <c r="U1057" s="193">
        <f ca="1">OFFSET('Expenditure Study'!$B$7,'Operations Support'!$C1057,'Operations Support'!$B1057)*$G1057</f>
        <v>1898.8200000000002</v>
      </c>
      <c r="V1057" s="199">
        <f ca="1">U1057*'Expenditure Study'!$B$31</f>
        <v>112188.325366656</v>
      </c>
      <c r="W1057" s="199">
        <f ca="1">IF(A1057=10298,1.51,1)*IF($B1057&lt;3,$D1057*'Expenditure Study'!$B$32*OFFSET('Expenditure Study'!$B$7,'Operations Support'!$C1057,'Operations Support'!$B1057),0)</f>
        <v>142.89100000000002</v>
      </c>
      <c r="X1057" s="200">
        <f ca="1">W1057*'Expenditure Study'!$B$31</f>
        <v>8442.4547876928009</v>
      </c>
      <c r="Y1057" s="199">
        <f ca="1">U1057*'Expenditure Study'!$B$31</f>
        <v>112188.325366656</v>
      </c>
      <c r="Z1057" s="200">
        <f ca="1">W1057*'Expenditure Study'!$B$31</f>
        <v>8442.4547876928009</v>
      </c>
      <c r="AA1057" s="195">
        <f t="shared" ca="1" si="232"/>
        <v>120630.7801543488</v>
      </c>
      <c r="AB1057" s="195">
        <f t="shared" ca="1" si="233"/>
        <v>120630.7801543488</v>
      </c>
      <c r="AD1057" s="196">
        <f>IFERROR($G1057/SUMIF($A:$A,$A1057,$G:$G)*SUMIF(Summary!$A$166:$A$242,$A1057,Summary!$P$166:$P$242),0)</f>
        <v>41157.416702781753</v>
      </c>
      <c r="AE1057" s="197">
        <f t="shared" ca="1" si="234"/>
        <v>79473.363451567042</v>
      </c>
      <c r="AF1057" s="196">
        <f>IFERROR(G1057/SUMIF(A:A,A1057,G:G)*SUMIF(Summary!$A$166:$A$242,'Operations Support'!A1057,Summary!$Q$166:$Q$242),0)</f>
        <v>41236.498190960439</v>
      </c>
      <c r="AG1057" s="196">
        <f t="shared" ca="1" si="235"/>
        <v>79394.281963388363</v>
      </c>
      <c r="AI1057" s="196">
        <f>IFERROR($G1057/SUMIF($A:$A,$A1057,$G:$G)*SUMIF(Summary!$A$247:$A$283,$A1057,Summary!$P$247:$P$283),0)</f>
        <v>7506.0857347023148</v>
      </c>
      <c r="AJ1057" s="196">
        <f>IFERROR($G1057/SUMIF($A:$A,$A1057,$G:$G)*(SUMIF(Summary!$A$247:$A$283,$A1057,Summary!$L$247:$L$283)+SUMIF(Summary!$A$297:$A$333,$A1057,Summary!$L$297:$L$333))-AI1057,0)</f>
        <v>107147.19935560478</v>
      </c>
      <c r="AK1057" s="196">
        <f>IFERROR($G1057/SUMIF($A:$A,$A1057,$G:$G)*SUMIF(Summary!$A$247:$A$283,$A1057,Summary!$Q$247:$Q$283),0)</f>
        <v>7520.5082246895672</v>
      </c>
      <c r="AL1057" s="196">
        <f>IFERROR($G1057/SUMIF($A:$A,$A1057,$G:$G)*(SUMIF(Summary!$A$247:$A$283,$A1057,Summary!$L$247:$L$283)+SUMIF(Summary!$A$297:$A$333,$A1057,Summary!$L$297:$L$333))-AK1057,0)</f>
        <v>107132.77686561753</v>
      </c>
      <c r="AM1057" s="198"/>
      <c r="AN1057" s="196">
        <f t="shared" ca="1" si="236"/>
        <v>186620.56280717184</v>
      </c>
      <c r="AO1057" s="196">
        <f t="shared" ca="1" si="237"/>
        <v>186527.05882900589</v>
      </c>
    </row>
    <row r="1058" spans="1:41">
      <c r="A1058" s="189">
        <v>3625</v>
      </c>
      <c r="B1058" s="203">
        <v>1</v>
      </c>
      <c r="C1058" s="191" t="s">
        <v>223</v>
      </c>
      <c r="D1058" s="192">
        <f t="shared" si="224"/>
        <v>21</v>
      </c>
      <c r="E1058" s="192">
        <f t="shared" si="225"/>
        <v>42</v>
      </c>
      <c r="F1058" s="192">
        <f t="shared" si="226"/>
        <v>0</v>
      </c>
      <c r="G1058" s="193">
        <f t="shared" si="227"/>
        <v>63</v>
      </c>
      <c r="H1058" s="194">
        <v>15</v>
      </c>
      <c r="I1058" s="194">
        <v>12</v>
      </c>
      <c r="J1058" s="194">
        <v>0</v>
      </c>
      <c r="K1058" s="193">
        <f t="shared" si="228"/>
        <v>27</v>
      </c>
      <c r="L1058" s="194">
        <v>3</v>
      </c>
      <c r="M1058" s="194">
        <v>24</v>
      </c>
      <c r="N1058" s="194">
        <v>0</v>
      </c>
      <c r="O1058" s="193">
        <f t="shared" si="229"/>
        <v>27</v>
      </c>
      <c r="P1058" s="194">
        <v>3</v>
      </c>
      <c r="Q1058" s="194">
        <v>6</v>
      </c>
      <c r="R1058" s="194">
        <v>0</v>
      </c>
      <c r="S1058" s="193">
        <f t="shared" si="230"/>
        <v>9</v>
      </c>
      <c r="T1058" s="193">
        <f t="shared" si="231"/>
        <v>2.1</v>
      </c>
      <c r="U1058" s="193">
        <f ca="1">OFFSET('Expenditure Study'!$B$7,'Operations Support'!$C1058,'Operations Support'!$B1058)*$G1058</f>
        <v>79.38</v>
      </c>
      <c r="V1058" s="199">
        <f ca="1">U1058*'Expenditure Study'!$B$31</f>
        <v>4690.0228919040001</v>
      </c>
      <c r="W1058" s="199">
        <f ca="1">IF(A1058=10298,1.51,1)*IF($B1058&lt;3,$D1058*'Expenditure Study'!$B$32*OFFSET('Expenditure Study'!$B$7,'Operations Support'!$C1058,'Operations Support'!$B1058),0)</f>
        <v>2.6460000000000004</v>
      </c>
      <c r="X1058" s="200">
        <f ca="1">W1058*'Expenditure Study'!$B$31</f>
        <v>156.33409639680002</v>
      </c>
      <c r="Y1058" s="199">
        <f ca="1">U1058*'Expenditure Study'!$B$31</f>
        <v>4690.0228919040001</v>
      </c>
      <c r="Z1058" s="200">
        <f ca="1">W1058*'Expenditure Study'!$B$31</f>
        <v>156.33409639680002</v>
      </c>
      <c r="AA1058" s="195">
        <f t="shared" ca="1" si="232"/>
        <v>4846.3569883008004</v>
      </c>
      <c r="AB1058" s="195">
        <f t="shared" ca="1" si="233"/>
        <v>4846.3569883008004</v>
      </c>
      <c r="AD1058" s="196">
        <f>IFERROR($G1058/SUMIF($A:$A,$A1058,$G:$G)*SUMIF(Summary!$A$166:$A$242,$A1058,Summary!$P$166:$P$242),0)</f>
        <v>1870.7916683082613</v>
      </c>
      <c r="AE1058" s="197">
        <f t="shared" ca="1" si="234"/>
        <v>2975.5653199925391</v>
      </c>
      <c r="AF1058" s="196">
        <f>IFERROR(G1058/SUMIF(A:A,A1058,G:G)*SUMIF(Summary!$A$166:$A$242,'Operations Support'!A1058,Summary!$Q$166:$Q$242),0)</f>
        <v>1874.3862814072925</v>
      </c>
      <c r="AG1058" s="196">
        <f t="shared" ca="1" si="235"/>
        <v>2971.9707068935077</v>
      </c>
      <c r="AI1058" s="196">
        <f>IFERROR($G1058/SUMIF($A:$A,$A1058,$G:$G)*SUMIF(Summary!$A$247:$A$283,$A1058,Summary!$P$247:$P$283),0)</f>
        <v>341.18571521374156</v>
      </c>
      <c r="AJ1058" s="196">
        <f>IFERROR($G1058/SUMIF($A:$A,$A1058,$G:$G)*(SUMIF(Summary!$A$247:$A$283,$A1058,Summary!$L$247:$L$283)+SUMIF(Summary!$A$297:$A$333,$A1058,Summary!$L$297:$L$333))-AI1058,0)</f>
        <v>4870.3272434365799</v>
      </c>
      <c r="AK1058" s="196">
        <f>IFERROR($G1058/SUMIF($A:$A,$A1058,$G:$G)*SUMIF(Summary!$A$247:$A$283,$A1058,Summary!$Q$247:$Q$283),0)</f>
        <v>341.84128294043484</v>
      </c>
      <c r="AL1058" s="196">
        <f>IFERROR($G1058/SUMIF($A:$A,$A1058,$G:$G)*(SUMIF(Summary!$A$247:$A$283,$A1058,Summary!$L$247:$L$283)+SUMIF(Summary!$A$297:$A$333,$A1058,Summary!$L$297:$L$333))-AK1058,0)</f>
        <v>4869.6716757098866</v>
      </c>
      <c r="AM1058" s="198"/>
      <c r="AN1058" s="196">
        <f t="shared" ca="1" si="236"/>
        <v>7845.892563429119</v>
      </c>
      <c r="AO1058" s="196">
        <f t="shared" ca="1" si="237"/>
        <v>7841.6423826033943</v>
      </c>
    </row>
    <row r="1059" spans="1:41">
      <c r="A1059" s="189">
        <v>3625</v>
      </c>
      <c r="B1059" s="203">
        <v>1</v>
      </c>
      <c r="C1059" s="191" t="s">
        <v>224</v>
      </c>
      <c r="D1059" s="192">
        <f t="shared" si="224"/>
        <v>562</v>
      </c>
      <c r="E1059" s="192">
        <f t="shared" si="225"/>
        <v>33</v>
      </c>
      <c r="F1059" s="192">
        <f t="shared" si="226"/>
        <v>0</v>
      </c>
      <c r="G1059" s="193">
        <f t="shared" si="227"/>
        <v>595</v>
      </c>
      <c r="H1059" s="194">
        <v>245</v>
      </c>
      <c r="I1059" s="194">
        <v>21</v>
      </c>
      <c r="J1059" s="194">
        <v>0</v>
      </c>
      <c r="K1059" s="193">
        <f t="shared" si="228"/>
        <v>266</v>
      </c>
      <c r="L1059" s="194">
        <v>314</v>
      </c>
      <c r="M1059" s="194">
        <v>12</v>
      </c>
      <c r="N1059" s="194">
        <v>0</v>
      </c>
      <c r="O1059" s="193">
        <f t="shared" si="229"/>
        <v>326</v>
      </c>
      <c r="P1059" s="194">
        <v>3</v>
      </c>
      <c r="Q1059" s="194">
        <v>0</v>
      </c>
      <c r="R1059" s="194">
        <v>0</v>
      </c>
      <c r="S1059" s="193">
        <f t="shared" si="230"/>
        <v>3</v>
      </c>
      <c r="T1059" s="193">
        <f t="shared" si="231"/>
        <v>19.833333333333332</v>
      </c>
      <c r="U1059" s="193">
        <f ca="1">OFFSET('Expenditure Study'!$B$7,'Operations Support'!$C1059,'Operations Support'!$B1059)*$G1059</f>
        <v>880.6</v>
      </c>
      <c r="V1059" s="199">
        <f ca="1">U1059*'Expenditure Study'!$B$31</f>
        <v>52028.649012480004</v>
      </c>
      <c r="W1059" s="199">
        <f ca="1">IF(A1059=10298,1.51,1)*IF($B1059&lt;3,$D1059*'Expenditure Study'!$B$32*OFFSET('Expenditure Study'!$B$7,'Operations Support'!$C1059,'Operations Support'!$B1059),0)</f>
        <v>83.176000000000002</v>
      </c>
      <c r="X1059" s="200">
        <f ca="1">W1059*'Expenditure Study'!$B$31</f>
        <v>4914.3026462207999</v>
      </c>
      <c r="Y1059" s="199">
        <f ca="1">U1059*'Expenditure Study'!$B$31</f>
        <v>52028.649012480004</v>
      </c>
      <c r="Z1059" s="200">
        <f ca="1">W1059*'Expenditure Study'!$B$31</f>
        <v>4914.3026462207999</v>
      </c>
      <c r="AA1059" s="195">
        <f t="shared" ca="1" si="232"/>
        <v>56942.951658700804</v>
      </c>
      <c r="AB1059" s="195">
        <f t="shared" ca="1" si="233"/>
        <v>56942.951658700804</v>
      </c>
      <c r="AD1059" s="196">
        <f>IFERROR($G1059/SUMIF($A:$A,$A1059,$G:$G)*SUMIF(Summary!$A$166:$A$242,$A1059,Summary!$P$166:$P$242),0)</f>
        <v>17668.587978466912</v>
      </c>
      <c r="AE1059" s="197">
        <f t="shared" ca="1" si="234"/>
        <v>39274.363680233888</v>
      </c>
      <c r="AF1059" s="196">
        <f>IFERROR(G1059/SUMIF(A:A,A1059,G:G)*SUMIF(Summary!$A$166:$A$242,'Operations Support'!A1059,Summary!$Q$166:$Q$242),0)</f>
        <v>17702.537102179984</v>
      </c>
      <c r="AG1059" s="196">
        <f t="shared" ca="1" si="235"/>
        <v>39240.414556520816</v>
      </c>
      <c r="AI1059" s="196">
        <f>IFERROR($G1059/SUMIF($A:$A,$A1059,$G:$G)*SUMIF(Summary!$A$247:$A$283,$A1059,Summary!$P$247:$P$283),0)</f>
        <v>3222.3095325742261</v>
      </c>
      <c r="AJ1059" s="196">
        <f>IFERROR($G1059/SUMIF($A:$A,$A1059,$G:$G)*(SUMIF(Summary!$A$247:$A$283,$A1059,Summary!$L$247:$L$283)+SUMIF(Summary!$A$297:$A$333,$A1059,Summary!$L$297:$L$333))-AI1059,0)</f>
        <v>45997.53507690104</v>
      </c>
      <c r="AK1059" s="196">
        <f>IFERROR($G1059/SUMIF($A:$A,$A1059,$G:$G)*SUMIF(Summary!$A$247:$A$283,$A1059,Summary!$Q$247:$Q$283),0)</f>
        <v>3228.5010055485513</v>
      </c>
      <c r="AL1059" s="196">
        <f>IFERROR($G1059/SUMIF($A:$A,$A1059,$G:$G)*(SUMIF(Summary!$A$247:$A$283,$A1059,Summary!$L$247:$L$283)+SUMIF(Summary!$A$297:$A$333,$A1059,Summary!$L$297:$L$333))-AK1059,0)</f>
        <v>45991.343603926711</v>
      </c>
      <c r="AM1059" s="198"/>
      <c r="AN1059" s="196">
        <f t="shared" ca="1" si="236"/>
        <v>85271.898757134928</v>
      </c>
      <c r="AO1059" s="196">
        <f t="shared" ca="1" si="237"/>
        <v>85231.758160447527</v>
      </c>
    </row>
    <row r="1060" spans="1:41">
      <c r="A1060" s="189">
        <v>3625</v>
      </c>
      <c r="B1060" s="203">
        <v>1</v>
      </c>
      <c r="C1060" s="191" t="s">
        <v>225</v>
      </c>
      <c r="D1060" s="192">
        <f t="shared" si="224"/>
        <v>36</v>
      </c>
      <c r="E1060" s="192">
        <f t="shared" si="225"/>
        <v>0</v>
      </c>
      <c r="F1060" s="192">
        <f t="shared" si="226"/>
        <v>0</v>
      </c>
      <c r="G1060" s="193">
        <f t="shared" si="227"/>
        <v>36</v>
      </c>
      <c r="H1060" s="194">
        <v>12</v>
      </c>
      <c r="I1060" s="194">
        <v>0</v>
      </c>
      <c r="J1060" s="194">
        <v>0</v>
      </c>
      <c r="K1060" s="193">
        <f t="shared" si="228"/>
        <v>12</v>
      </c>
      <c r="L1060" s="194">
        <v>24</v>
      </c>
      <c r="M1060" s="194">
        <v>0</v>
      </c>
      <c r="N1060" s="194">
        <v>0</v>
      </c>
      <c r="O1060" s="193">
        <f t="shared" si="229"/>
        <v>24</v>
      </c>
      <c r="P1060" s="194">
        <v>0</v>
      </c>
      <c r="Q1060" s="194">
        <v>0</v>
      </c>
      <c r="R1060" s="194">
        <v>0</v>
      </c>
      <c r="S1060" s="193">
        <f t="shared" si="230"/>
        <v>0</v>
      </c>
      <c r="T1060" s="193">
        <f t="shared" si="231"/>
        <v>1.2</v>
      </c>
      <c r="U1060" s="193">
        <f ca="1">OFFSET('Expenditure Study'!$B$7,'Operations Support'!$C1060,'Operations Support'!$B1060)*$G1060</f>
        <v>63.36</v>
      </c>
      <c r="V1060" s="199">
        <f ca="1">U1060*'Expenditure Study'!$B$31</f>
        <v>3743.5103354880002</v>
      </c>
      <c r="W1060" s="199">
        <f ca="1">IF(A1060=10298,1.51,1)*IF($B1060&lt;3,$D1060*'Expenditure Study'!$B$32*OFFSET('Expenditure Study'!$B$7,'Operations Support'!$C1060,'Operations Support'!$B1060),0)</f>
        <v>6.3360000000000003</v>
      </c>
      <c r="X1060" s="200">
        <f ca="1">W1060*'Expenditure Study'!$B$31</f>
        <v>374.35103354880005</v>
      </c>
      <c r="Y1060" s="199">
        <f ca="1">U1060*'Expenditure Study'!$B$31</f>
        <v>3743.5103354880002</v>
      </c>
      <c r="Z1060" s="200">
        <f ca="1">W1060*'Expenditure Study'!$B$31</f>
        <v>374.35103354880005</v>
      </c>
      <c r="AA1060" s="195">
        <f t="shared" ca="1" si="232"/>
        <v>4117.8613690368002</v>
      </c>
      <c r="AB1060" s="195">
        <f t="shared" ca="1" si="233"/>
        <v>4117.8613690368002</v>
      </c>
      <c r="AD1060" s="196">
        <f>IFERROR($G1060/SUMIF($A:$A,$A1060,$G:$G)*SUMIF(Summary!$A$166:$A$242,$A1060,Summary!$P$166:$P$242),0)</f>
        <v>1069.0238104618636</v>
      </c>
      <c r="AE1060" s="197">
        <f t="shared" ca="1" si="234"/>
        <v>3048.8375585749363</v>
      </c>
      <c r="AF1060" s="196">
        <f>IFERROR(G1060/SUMIF(A:A,A1060,G:G)*SUMIF(Summary!$A$166:$A$242,'Operations Support'!A1060,Summary!$Q$166:$Q$242),0)</f>
        <v>1071.0778750898814</v>
      </c>
      <c r="AG1060" s="196">
        <f t="shared" ca="1" si="235"/>
        <v>3046.7834939469185</v>
      </c>
      <c r="AI1060" s="196">
        <f>IFERROR($G1060/SUMIF($A:$A,$A1060,$G:$G)*SUMIF(Summary!$A$247:$A$283,$A1060,Summary!$P$247:$P$283),0)</f>
        <v>194.96326583642374</v>
      </c>
      <c r="AJ1060" s="196">
        <f>IFERROR($G1060/SUMIF($A:$A,$A1060,$G:$G)*(SUMIF(Summary!$A$247:$A$283,$A1060,Summary!$L$247:$L$283)+SUMIF(Summary!$A$297:$A$333,$A1060,Summary!$L$297:$L$333))-AI1060,0)</f>
        <v>2783.044139106617</v>
      </c>
      <c r="AK1060" s="196">
        <f>IFERROR($G1060/SUMIF($A:$A,$A1060,$G:$G)*SUMIF(Summary!$A$247:$A$283,$A1060,Summary!$Q$247:$Q$283),0)</f>
        <v>195.33787596596278</v>
      </c>
      <c r="AL1060" s="196">
        <f>IFERROR($G1060/SUMIF($A:$A,$A1060,$G:$G)*(SUMIF(Summary!$A$247:$A$283,$A1060,Summary!$L$247:$L$283)+SUMIF(Summary!$A$297:$A$333,$A1060,Summary!$L$297:$L$333))-AK1060,0)</f>
        <v>2782.6695289770782</v>
      </c>
      <c r="AM1060" s="198"/>
      <c r="AN1060" s="196">
        <f t="shared" ca="1" si="236"/>
        <v>5831.8816976815533</v>
      </c>
      <c r="AO1060" s="196">
        <f t="shared" ca="1" si="237"/>
        <v>5829.4530229239972</v>
      </c>
    </row>
    <row r="1061" spans="1:41">
      <c r="A1061" s="189">
        <v>3625</v>
      </c>
      <c r="B1061" s="203">
        <v>1</v>
      </c>
      <c r="C1061" s="191" t="s">
        <v>226</v>
      </c>
      <c r="D1061" s="192">
        <f t="shared" si="224"/>
        <v>0</v>
      </c>
      <c r="E1061" s="192">
        <f t="shared" si="225"/>
        <v>123</v>
      </c>
      <c r="F1061" s="192">
        <f t="shared" si="226"/>
        <v>0</v>
      </c>
      <c r="G1061" s="193">
        <f t="shared" si="227"/>
        <v>123</v>
      </c>
      <c r="H1061" s="194">
        <v>0</v>
      </c>
      <c r="I1061" s="194">
        <v>57</v>
      </c>
      <c r="J1061" s="194">
        <v>0</v>
      </c>
      <c r="K1061" s="193">
        <f t="shared" si="228"/>
        <v>57</v>
      </c>
      <c r="L1061" s="194">
        <v>0</v>
      </c>
      <c r="M1061" s="194">
        <v>66</v>
      </c>
      <c r="N1061" s="194">
        <v>0</v>
      </c>
      <c r="O1061" s="193">
        <f t="shared" si="229"/>
        <v>66</v>
      </c>
      <c r="P1061" s="194">
        <v>0</v>
      </c>
      <c r="Q1061" s="194">
        <v>0</v>
      </c>
      <c r="R1061" s="194">
        <v>0</v>
      </c>
      <c r="S1061" s="193">
        <f t="shared" si="230"/>
        <v>0</v>
      </c>
      <c r="T1061" s="193">
        <f t="shared" si="231"/>
        <v>4.0999999999999996</v>
      </c>
      <c r="U1061" s="193">
        <f ca="1">OFFSET('Expenditure Study'!$B$7,'Operations Support'!$C1061,'Operations Support'!$B1061)*$G1061</f>
        <v>116.85</v>
      </c>
      <c r="V1061" s="199">
        <f ca="1">U1061*'Expenditure Study'!$B$31</f>
        <v>6903.8696764799997</v>
      </c>
      <c r="W1061" s="199">
        <f ca="1">IF(A1061=10298,1.51,1)*IF($B1061&lt;3,$D1061*'Expenditure Study'!$B$32*OFFSET('Expenditure Study'!$B$7,'Operations Support'!$C1061,'Operations Support'!$B1061),0)</f>
        <v>0</v>
      </c>
      <c r="X1061" s="200">
        <f ca="1">W1061*'Expenditure Study'!$B$31</f>
        <v>0</v>
      </c>
      <c r="Y1061" s="199">
        <f ca="1">U1061*'Expenditure Study'!$B$31</f>
        <v>6903.8696764799997</v>
      </c>
      <c r="Z1061" s="200">
        <f ca="1">W1061*'Expenditure Study'!$B$31</f>
        <v>0</v>
      </c>
      <c r="AA1061" s="195">
        <f t="shared" ca="1" si="232"/>
        <v>6903.8696764799997</v>
      </c>
      <c r="AB1061" s="195">
        <f t="shared" ca="1" si="233"/>
        <v>6903.8696764799997</v>
      </c>
      <c r="AD1061" s="196">
        <f>IFERROR($G1061/SUMIF($A:$A,$A1061,$G:$G)*SUMIF(Summary!$A$166:$A$242,$A1061,Summary!$P$166:$P$242),0)</f>
        <v>3652.4980190780343</v>
      </c>
      <c r="AE1061" s="197">
        <f t="shared" ca="1" si="234"/>
        <v>3251.3716574019654</v>
      </c>
      <c r="AF1061" s="196">
        <f>IFERROR(G1061/SUMIF(A:A,A1061,G:G)*SUMIF(Summary!$A$166:$A$242,'Operations Support'!A1061,Summary!$Q$166:$Q$242),0)</f>
        <v>3659.5160732237619</v>
      </c>
      <c r="AG1061" s="196">
        <f t="shared" ca="1" si="235"/>
        <v>3244.3536032562379</v>
      </c>
      <c r="AI1061" s="196">
        <f>IFERROR($G1061/SUMIF($A:$A,$A1061,$G:$G)*SUMIF(Summary!$A$247:$A$283,$A1061,Summary!$P$247:$P$283),0)</f>
        <v>666.12449160778124</v>
      </c>
      <c r="AJ1061" s="196">
        <f>IFERROR($G1061/SUMIF($A:$A,$A1061,$G:$G)*(SUMIF(Summary!$A$247:$A$283,$A1061,Summary!$L$247:$L$283)+SUMIF(Summary!$A$297:$A$333,$A1061,Summary!$L$297:$L$333))-AI1061,0)</f>
        <v>9508.7341419476088</v>
      </c>
      <c r="AK1061" s="196">
        <f>IFERROR($G1061/SUMIF($A:$A,$A1061,$G:$G)*SUMIF(Summary!$A$247:$A$283,$A1061,Summary!$Q$247:$Q$283),0)</f>
        <v>667.40440955037286</v>
      </c>
      <c r="AL1061" s="196">
        <f>IFERROR($G1061/SUMIF($A:$A,$A1061,$G:$G)*(SUMIF(Summary!$A$247:$A$283,$A1061,Summary!$L$247:$L$283)+SUMIF(Summary!$A$297:$A$333,$A1061,Summary!$L$297:$L$333))-AK1061,0)</f>
        <v>9507.4542240050177</v>
      </c>
      <c r="AM1061" s="198"/>
      <c r="AN1061" s="196">
        <f t="shared" ca="1" si="236"/>
        <v>12760.105799349574</v>
      </c>
      <c r="AO1061" s="196">
        <f t="shared" ca="1" si="237"/>
        <v>12751.807827261255</v>
      </c>
    </row>
    <row r="1062" spans="1:41">
      <c r="A1062" s="189">
        <v>3625</v>
      </c>
      <c r="B1062" s="203">
        <v>1</v>
      </c>
      <c r="C1062" s="191" t="s">
        <v>227</v>
      </c>
      <c r="D1062" s="192">
        <f t="shared" si="224"/>
        <v>0</v>
      </c>
      <c r="E1062" s="192">
        <f t="shared" si="225"/>
        <v>0</v>
      </c>
      <c r="F1062" s="192">
        <f t="shared" si="226"/>
        <v>0</v>
      </c>
      <c r="G1062" s="193">
        <f t="shared" si="227"/>
        <v>0</v>
      </c>
      <c r="H1062" s="194">
        <v>0</v>
      </c>
      <c r="I1062" s="194">
        <v>0</v>
      </c>
      <c r="J1062" s="194">
        <v>0</v>
      </c>
      <c r="K1062" s="193">
        <f t="shared" si="228"/>
        <v>0</v>
      </c>
      <c r="L1062" s="194">
        <v>0</v>
      </c>
      <c r="M1062" s="194">
        <v>0</v>
      </c>
      <c r="N1062" s="194">
        <v>0</v>
      </c>
      <c r="O1062" s="193">
        <f t="shared" si="229"/>
        <v>0</v>
      </c>
      <c r="P1062" s="194">
        <v>0</v>
      </c>
      <c r="Q1062" s="194">
        <v>0</v>
      </c>
      <c r="R1062" s="194">
        <v>0</v>
      </c>
      <c r="S1062" s="193">
        <f t="shared" si="230"/>
        <v>0</v>
      </c>
      <c r="T1062" s="193">
        <f t="shared" si="231"/>
        <v>0</v>
      </c>
      <c r="U1062" s="193">
        <f ca="1">OFFSET('Expenditure Study'!$B$7,'Operations Support'!$C1062,'Operations Support'!$B1062)*$G1062</f>
        <v>0</v>
      </c>
      <c r="V1062" s="199">
        <f ca="1">U1062*'Expenditure Study'!$B$31</f>
        <v>0</v>
      </c>
      <c r="W1062" s="199">
        <f ca="1">IF(A1062=10298,1.51,1)*IF($B1062&lt;3,$D1062*'Expenditure Study'!$B$32*OFFSET('Expenditure Study'!$B$7,'Operations Support'!$C1062,'Operations Support'!$B1062),0)</f>
        <v>0</v>
      </c>
      <c r="X1062" s="200">
        <f ca="1">W1062*'Expenditure Study'!$B$31</f>
        <v>0</v>
      </c>
      <c r="Y1062" s="199">
        <f ca="1">U1062*'Expenditure Study'!$B$31</f>
        <v>0</v>
      </c>
      <c r="Z1062" s="200">
        <f ca="1">W1062*'Expenditure Study'!$B$31</f>
        <v>0</v>
      </c>
      <c r="AA1062" s="195">
        <f t="shared" ca="1" si="232"/>
        <v>0</v>
      </c>
      <c r="AB1062" s="195">
        <f t="shared" ca="1" si="233"/>
        <v>0</v>
      </c>
      <c r="AD1062" s="196">
        <f>IFERROR($G1062/SUMIF($A:$A,$A1062,$G:$G)*SUMIF(Summary!$A$166:$A$242,$A1062,Summary!$P$166:$P$242),0)</f>
        <v>0</v>
      </c>
      <c r="AE1062" s="197">
        <f t="shared" ca="1" si="234"/>
        <v>0</v>
      </c>
      <c r="AF1062" s="196">
        <f>IFERROR(G1062/SUMIF(A:A,A1062,G:G)*SUMIF(Summary!$A$166:$A$242,'Operations Support'!A1062,Summary!$Q$166:$Q$242),0)</f>
        <v>0</v>
      </c>
      <c r="AG1062" s="196">
        <f t="shared" ca="1" si="235"/>
        <v>0</v>
      </c>
      <c r="AI1062" s="196">
        <f>IFERROR($G1062/SUMIF($A:$A,$A1062,$G:$G)*SUMIF(Summary!$A$247:$A$283,$A1062,Summary!$P$247:$P$283),0)</f>
        <v>0</v>
      </c>
      <c r="AJ1062" s="196">
        <f>IFERROR($G1062/SUMIF($A:$A,$A1062,$G:$G)*(SUMIF(Summary!$A$247:$A$283,$A1062,Summary!$L$247:$L$283)+SUMIF(Summary!$A$297:$A$333,$A1062,Summary!$L$297:$L$333))-AI1062,0)</f>
        <v>0</v>
      </c>
      <c r="AK1062" s="196">
        <f>IFERROR($G1062/SUMIF($A:$A,$A1062,$G:$G)*SUMIF(Summary!$A$247:$A$283,$A1062,Summary!$Q$247:$Q$283),0)</f>
        <v>0</v>
      </c>
      <c r="AL1062" s="196">
        <f>IFERROR($G1062/SUMIF($A:$A,$A1062,$G:$G)*(SUMIF(Summary!$A$247:$A$283,$A1062,Summary!$L$247:$L$283)+SUMIF(Summary!$A$297:$A$333,$A1062,Summary!$L$297:$L$333))-AK1062,0)</f>
        <v>0</v>
      </c>
      <c r="AM1062" s="198"/>
      <c r="AN1062" s="196">
        <f t="shared" ca="1" si="236"/>
        <v>0</v>
      </c>
      <c r="AO1062" s="196">
        <f t="shared" ca="1" si="237"/>
        <v>0</v>
      </c>
    </row>
    <row r="1063" spans="1:41">
      <c r="A1063" s="189">
        <v>3625</v>
      </c>
      <c r="B1063" s="203">
        <v>1</v>
      </c>
      <c r="C1063" s="191" t="s">
        <v>228</v>
      </c>
      <c r="D1063" s="192">
        <f t="shared" si="224"/>
        <v>0</v>
      </c>
      <c r="E1063" s="192">
        <f t="shared" si="225"/>
        <v>0</v>
      </c>
      <c r="F1063" s="192">
        <f t="shared" si="226"/>
        <v>0</v>
      </c>
      <c r="G1063" s="193">
        <f t="shared" si="227"/>
        <v>0</v>
      </c>
      <c r="H1063" s="194">
        <v>0</v>
      </c>
      <c r="I1063" s="194">
        <v>0</v>
      </c>
      <c r="J1063" s="194">
        <v>0</v>
      </c>
      <c r="K1063" s="193">
        <f t="shared" si="228"/>
        <v>0</v>
      </c>
      <c r="L1063" s="194">
        <v>0</v>
      </c>
      <c r="M1063" s="194">
        <v>0</v>
      </c>
      <c r="N1063" s="194">
        <v>0</v>
      </c>
      <c r="O1063" s="193">
        <f t="shared" si="229"/>
        <v>0</v>
      </c>
      <c r="P1063" s="194">
        <v>0</v>
      </c>
      <c r="Q1063" s="194">
        <v>0</v>
      </c>
      <c r="R1063" s="194">
        <v>0</v>
      </c>
      <c r="S1063" s="193">
        <f t="shared" si="230"/>
        <v>0</v>
      </c>
      <c r="T1063" s="193">
        <f t="shared" si="231"/>
        <v>0</v>
      </c>
      <c r="U1063" s="193">
        <f ca="1">OFFSET('Expenditure Study'!$B$7,'Operations Support'!$C1063,'Operations Support'!$B1063)*$G1063</f>
        <v>0</v>
      </c>
      <c r="V1063" s="199">
        <f ca="1">U1063*'Expenditure Study'!$B$31</f>
        <v>0</v>
      </c>
      <c r="W1063" s="199">
        <f ca="1">IF(A1063=10298,1.51,1)*IF($B1063&lt;3,$D1063*'Expenditure Study'!$B$32*OFFSET('Expenditure Study'!$B$7,'Operations Support'!$C1063,'Operations Support'!$B1063),0)</f>
        <v>0</v>
      </c>
      <c r="X1063" s="200">
        <f ca="1">W1063*'Expenditure Study'!$B$31</f>
        <v>0</v>
      </c>
      <c r="Y1063" s="199">
        <f ca="1">U1063*'Expenditure Study'!$B$31</f>
        <v>0</v>
      </c>
      <c r="Z1063" s="200">
        <f ca="1">W1063*'Expenditure Study'!$B$31</f>
        <v>0</v>
      </c>
      <c r="AA1063" s="195">
        <f t="shared" ca="1" si="232"/>
        <v>0</v>
      </c>
      <c r="AB1063" s="195">
        <f t="shared" ca="1" si="233"/>
        <v>0</v>
      </c>
      <c r="AD1063" s="196">
        <f>IFERROR($G1063/SUMIF($A:$A,$A1063,$G:$G)*SUMIF(Summary!$A$166:$A$242,$A1063,Summary!$P$166:$P$242),0)</f>
        <v>0</v>
      </c>
      <c r="AE1063" s="197">
        <f t="shared" ca="1" si="234"/>
        <v>0</v>
      </c>
      <c r="AF1063" s="196">
        <f>IFERROR(G1063/SUMIF(A:A,A1063,G:G)*SUMIF(Summary!$A$166:$A$242,'Operations Support'!A1063,Summary!$Q$166:$Q$242),0)</f>
        <v>0</v>
      </c>
      <c r="AG1063" s="196">
        <f t="shared" ca="1" si="235"/>
        <v>0</v>
      </c>
      <c r="AI1063" s="196">
        <f>IFERROR($G1063/SUMIF($A:$A,$A1063,$G:$G)*SUMIF(Summary!$A$247:$A$283,$A1063,Summary!$P$247:$P$283),0)</f>
        <v>0</v>
      </c>
      <c r="AJ1063" s="196">
        <f>IFERROR($G1063/SUMIF($A:$A,$A1063,$G:$G)*(SUMIF(Summary!$A$247:$A$283,$A1063,Summary!$L$247:$L$283)+SUMIF(Summary!$A$297:$A$333,$A1063,Summary!$L$297:$L$333))-AI1063,0)</f>
        <v>0</v>
      </c>
      <c r="AK1063" s="196">
        <f>IFERROR($G1063/SUMIF($A:$A,$A1063,$G:$G)*SUMIF(Summary!$A$247:$A$283,$A1063,Summary!$Q$247:$Q$283),0)</f>
        <v>0</v>
      </c>
      <c r="AL1063" s="196">
        <f>IFERROR($G1063/SUMIF($A:$A,$A1063,$G:$G)*(SUMIF(Summary!$A$247:$A$283,$A1063,Summary!$L$247:$L$283)+SUMIF(Summary!$A$297:$A$333,$A1063,Summary!$L$297:$L$333))-AK1063,0)</f>
        <v>0</v>
      </c>
      <c r="AM1063" s="198"/>
      <c r="AN1063" s="196">
        <f t="shared" ca="1" si="236"/>
        <v>0</v>
      </c>
      <c r="AO1063" s="196">
        <f t="shared" ca="1" si="237"/>
        <v>0</v>
      </c>
    </row>
    <row r="1064" spans="1:41">
      <c r="A1064" s="189">
        <v>3625</v>
      </c>
      <c r="B1064" s="203">
        <v>1</v>
      </c>
      <c r="C1064" s="191" t="s">
        <v>229</v>
      </c>
      <c r="D1064" s="192">
        <f t="shared" si="224"/>
        <v>0</v>
      </c>
      <c r="E1064" s="192">
        <f t="shared" si="225"/>
        <v>0</v>
      </c>
      <c r="F1064" s="192">
        <f t="shared" si="226"/>
        <v>0</v>
      </c>
      <c r="G1064" s="193">
        <f t="shared" si="227"/>
        <v>0</v>
      </c>
      <c r="H1064" s="194">
        <v>0</v>
      </c>
      <c r="I1064" s="194">
        <v>0</v>
      </c>
      <c r="J1064" s="194">
        <v>0</v>
      </c>
      <c r="K1064" s="193">
        <f t="shared" si="228"/>
        <v>0</v>
      </c>
      <c r="L1064" s="194">
        <v>0</v>
      </c>
      <c r="M1064" s="194">
        <v>0</v>
      </c>
      <c r="N1064" s="194">
        <v>0</v>
      </c>
      <c r="O1064" s="193">
        <f t="shared" si="229"/>
        <v>0</v>
      </c>
      <c r="P1064" s="194">
        <v>0</v>
      </c>
      <c r="Q1064" s="194">
        <v>0</v>
      </c>
      <c r="R1064" s="194">
        <v>0</v>
      </c>
      <c r="S1064" s="193">
        <f t="shared" si="230"/>
        <v>0</v>
      </c>
      <c r="T1064" s="193">
        <f t="shared" si="231"/>
        <v>0</v>
      </c>
      <c r="U1064" s="193">
        <f ca="1">OFFSET('Expenditure Study'!$B$7,'Operations Support'!$C1064,'Operations Support'!$B1064)*$G1064</f>
        <v>0</v>
      </c>
      <c r="V1064" s="199">
        <f ca="1">U1064*'Expenditure Study'!$B$31</f>
        <v>0</v>
      </c>
      <c r="W1064" s="199">
        <f ca="1">IF(A1064=10298,1.51,1)*IF($B1064&lt;3,$D1064*'Expenditure Study'!$B$32*OFFSET('Expenditure Study'!$B$7,'Operations Support'!$C1064,'Operations Support'!$B1064),0)</f>
        <v>0</v>
      </c>
      <c r="X1064" s="200">
        <f ca="1">W1064*'Expenditure Study'!$B$31</f>
        <v>0</v>
      </c>
      <c r="Y1064" s="199">
        <f ca="1">U1064*'Expenditure Study'!$B$31</f>
        <v>0</v>
      </c>
      <c r="Z1064" s="200">
        <f ca="1">W1064*'Expenditure Study'!$B$31</f>
        <v>0</v>
      </c>
      <c r="AA1064" s="195">
        <f t="shared" ca="1" si="232"/>
        <v>0</v>
      </c>
      <c r="AB1064" s="195">
        <f t="shared" ca="1" si="233"/>
        <v>0</v>
      </c>
      <c r="AD1064" s="196">
        <f>IFERROR($G1064/SUMIF($A:$A,$A1064,$G:$G)*SUMIF(Summary!$A$166:$A$242,$A1064,Summary!$P$166:$P$242),0)</f>
        <v>0</v>
      </c>
      <c r="AE1064" s="197">
        <f t="shared" ca="1" si="234"/>
        <v>0</v>
      </c>
      <c r="AF1064" s="196">
        <f>IFERROR(G1064/SUMIF(A:A,A1064,G:G)*SUMIF(Summary!$A$166:$A$242,'Operations Support'!A1064,Summary!$Q$166:$Q$242),0)</f>
        <v>0</v>
      </c>
      <c r="AG1064" s="196">
        <f t="shared" ca="1" si="235"/>
        <v>0</v>
      </c>
      <c r="AI1064" s="196">
        <f>IFERROR($G1064/SUMIF($A:$A,$A1064,$G:$G)*SUMIF(Summary!$A$247:$A$283,$A1064,Summary!$P$247:$P$283),0)</f>
        <v>0</v>
      </c>
      <c r="AJ1064" s="196">
        <f>IFERROR($G1064/SUMIF($A:$A,$A1064,$G:$G)*(SUMIF(Summary!$A$247:$A$283,$A1064,Summary!$L$247:$L$283)+SUMIF(Summary!$A$297:$A$333,$A1064,Summary!$L$297:$L$333))-AI1064,0)</f>
        <v>0</v>
      </c>
      <c r="AK1064" s="196">
        <f>IFERROR($G1064/SUMIF($A:$A,$A1064,$G:$G)*SUMIF(Summary!$A$247:$A$283,$A1064,Summary!$Q$247:$Q$283),0)</f>
        <v>0</v>
      </c>
      <c r="AL1064" s="196">
        <f>IFERROR($G1064/SUMIF($A:$A,$A1064,$G:$G)*(SUMIF(Summary!$A$247:$A$283,$A1064,Summary!$L$247:$L$283)+SUMIF(Summary!$A$297:$A$333,$A1064,Summary!$L$297:$L$333))-AK1064,0)</f>
        <v>0</v>
      </c>
      <c r="AM1064" s="198"/>
      <c r="AN1064" s="196">
        <f t="shared" ca="1" si="236"/>
        <v>0</v>
      </c>
      <c r="AO1064" s="196">
        <f t="shared" ca="1" si="237"/>
        <v>0</v>
      </c>
    </row>
    <row r="1065" spans="1:41">
      <c r="A1065" s="189">
        <v>3625</v>
      </c>
      <c r="B1065" s="203">
        <v>1</v>
      </c>
      <c r="C1065" s="191" t="s">
        <v>230</v>
      </c>
      <c r="D1065" s="192">
        <f t="shared" si="224"/>
        <v>0</v>
      </c>
      <c r="E1065" s="192">
        <f t="shared" si="225"/>
        <v>0</v>
      </c>
      <c r="F1065" s="192">
        <f t="shared" si="226"/>
        <v>0</v>
      </c>
      <c r="G1065" s="193">
        <f t="shared" si="227"/>
        <v>0</v>
      </c>
      <c r="H1065" s="194">
        <v>0</v>
      </c>
      <c r="I1065" s="194">
        <v>0</v>
      </c>
      <c r="J1065" s="194">
        <v>0</v>
      </c>
      <c r="K1065" s="193">
        <f t="shared" si="228"/>
        <v>0</v>
      </c>
      <c r="L1065" s="194">
        <v>0</v>
      </c>
      <c r="M1065" s="194">
        <v>0</v>
      </c>
      <c r="N1065" s="194">
        <v>0</v>
      </c>
      <c r="O1065" s="193">
        <f t="shared" si="229"/>
        <v>0</v>
      </c>
      <c r="P1065" s="194">
        <v>0</v>
      </c>
      <c r="Q1065" s="194">
        <v>0</v>
      </c>
      <c r="R1065" s="194">
        <v>0</v>
      </c>
      <c r="S1065" s="193">
        <f t="shared" si="230"/>
        <v>0</v>
      </c>
      <c r="T1065" s="193">
        <f t="shared" si="231"/>
        <v>0</v>
      </c>
      <c r="U1065" s="193">
        <f ca="1">OFFSET('Expenditure Study'!$B$7,'Operations Support'!$C1065,'Operations Support'!$B1065)*$G1065</f>
        <v>0</v>
      </c>
      <c r="V1065" s="199">
        <f ca="1">U1065*'Expenditure Study'!$B$31</f>
        <v>0</v>
      </c>
      <c r="W1065" s="199">
        <f ca="1">IF(A1065=10298,1.51,1)*IF($B1065&lt;3,$D1065*'Expenditure Study'!$B$32*OFFSET('Expenditure Study'!$B$7,'Operations Support'!$C1065,'Operations Support'!$B1065),0)</f>
        <v>0</v>
      </c>
      <c r="X1065" s="200">
        <f ca="1">W1065*'Expenditure Study'!$B$31</f>
        <v>0</v>
      </c>
      <c r="Y1065" s="199">
        <f ca="1">U1065*'Expenditure Study'!$B$31</f>
        <v>0</v>
      </c>
      <c r="Z1065" s="200">
        <f ca="1">W1065*'Expenditure Study'!$B$31</f>
        <v>0</v>
      </c>
      <c r="AA1065" s="195">
        <f t="shared" ca="1" si="232"/>
        <v>0</v>
      </c>
      <c r="AB1065" s="195">
        <f t="shared" ca="1" si="233"/>
        <v>0</v>
      </c>
      <c r="AD1065" s="196">
        <f>IFERROR($G1065/SUMIF($A:$A,$A1065,$G:$G)*SUMIF(Summary!$A$166:$A$242,$A1065,Summary!$P$166:$P$242),0)</f>
        <v>0</v>
      </c>
      <c r="AE1065" s="197">
        <f t="shared" ca="1" si="234"/>
        <v>0</v>
      </c>
      <c r="AF1065" s="196">
        <f>IFERROR(G1065/SUMIF(A:A,A1065,G:G)*SUMIF(Summary!$A$166:$A$242,'Operations Support'!A1065,Summary!$Q$166:$Q$242),0)</f>
        <v>0</v>
      </c>
      <c r="AG1065" s="196">
        <f t="shared" ca="1" si="235"/>
        <v>0</v>
      </c>
      <c r="AI1065" s="196">
        <f>IFERROR($G1065/SUMIF($A:$A,$A1065,$G:$G)*SUMIF(Summary!$A$247:$A$283,$A1065,Summary!$P$247:$P$283),0)</f>
        <v>0</v>
      </c>
      <c r="AJ1065" s="196">
        <f>IFERROR($G1065/SUMIF($A:$A,$A1065,$G:$G)*(SUMIF(Summary!$A$247:$A$283,$A1065,Summary!$L$247:$L$283)+SUMIF(Summary!$A$297:$A$333,$A1065,Summary!$L$297:$L$333))-AI1065,0)</f>
        <v>0</v>
      </c>
      <c r="AK1065" s="196">
        <f>IFERROR($G1065/SUMIF($A:$A,$A1065,$G:$G)*SUMIF(Summary!$A$247:$A$283,$A1065,Summary!$Q$247:$Q$283),0)</f>
        <v>0</v>
      </c>
      <c r="AL1065" s="196">
        <f>IFERROR($G1065/SUMIF($A:$A,$A1065,$G:$G)*(SUMIF(Summary!$A$247:$A$283,$A1065,Summary!$L$247:$L$283)+SUMIF(Summary!$A$297:$A$333,$A1065,Summary!$L$297:$L$333))-AK1065,0)</f>
        <v>0</v>
      </c>
      <c r="AM1065" s="198"/>
      <c r="AN1065" s="196">
        <f t="shared" ca="1" si="236"/>
        <v>0</v>
      </c>
      <c r="AO1065" s="196">
        <f t="shared" ca="1" si="237"/>
        <v>0</v>
      </c>
    </row>
    <row r="1066" spans="1:41">
      <c r="A1066" s="189">
        <v>3625</v>
      </c>
      <c r="B1066" s="203">
        <v>1</v>
      </c>
      <c r="C1066" s="191" t="s">
        <v>231</v>
      </c>
      <c r="D1066" s="192">
        <f t="shared" si="224"/>
        <v>54</v>
      </c>
      <c r="E1066" s="192">
        <f t="shared" si="225"/>
        <v>54</v>
      </c>
      <c r="F1066" s="192">
        <f t="shared" si="226"/>
        <v>0</v>
      </c>
      <c r="G1066" s="193">
        <f t="shared" si="227"/>
        <v>108</v>
      </c>
      <c r="H1066" s="194">
        <v>0</v>
      </c>
      <c r="I1066" s="194">
        <v>6</v>
      </c>
      <c r="J1066" s="194">
        <v>0</v>
      </c>
      <c r="K1066" s="193">
        <f t="shared" si="228"/>
        <v>6</v>
      </c>
      <c r="L1066" s="194">
        <v>54</v>
      </c>
      <c r="M1066" s="194">
        <v>48</v>
      </c>
      <c r="N1066" s="194">
        <v>0</v>
      </c>
      <c r="O1066" s="193">
        <f t="shared" si="229"/>
        <v>102</v>
      </c>
      <c r="P1066" s="194">
        <v>0</v>
      </c>
      <c r="Q1066" s="194">
        <v>0</v>
      </c>
      <c r="R1066" s="194">
        <v>0</v>
      </c>
      <c r="S1066" s="193">
        <f t="shared" si="230"/>
        <v>0</v>
      </c>
      <c r="T1066" s="193">
        <f t="shared" si="231"/>
        <v>3.6</v>
      </c>
      <c r="U1066" s="193">
        <f ca="1">OFFSET('Expenditure Study'!$B$7,'Operations Support'!$C1066,'Operations Support'!$B1066)*$G1066</f>
        <v>164.16</v>
      </c>
      <c r="V1066" s="199">
        <f ca="1">U1066*'Expenditure Study'!$B$31</f>
        <v>9699.0949601280008</v>
      </c>
      <c r="W1066" s="199">
        <f ca="1">IF(A1066=10298,1.51,1)*IF($B1066&lt;3,$D1066*'Expenditure Study'!$B$32*OFFSET('Expenditure Study'!$B$7,'Operations Support'!$C1066,'Operations Support'!$B1066),0)</f>
        <v>8.2080000000000002</v>
      </c>
      <c r="X1066" s="200">
        <f ca="1">W1066*'Expenditure Study'!$B$31</f>
        <v>484.9547480064</v>
      </c>
      <c r="Y1066" s="199">
        <f ca="1">U1066*'Expenditure Study'!$B$31</f>
        <v>9699.0949601280008</v>
      </c>
      <c r="Z1066" s="200">
        <f ca="1">W1066*'Expenditure Study'!$B$31</f>
        <v>484.9547480064</v>
      </c>
      <c r="AA1066" s="195">
        <f t="shared" ca="1" si="232"/>
        <v>10184.0497081344</v>
      </c>
      <c r="AB1066" s="195">
        <f t="shared" ca="1" si="233"/>
        <v>10184.0497081344</v>
      </c>
      <c r="AD1066" s="196">
        <f>IFERROR($G1066/SUMIF($A:$A,$A1066,$G:$G)*SUMIF(Summary!$A$166:$A$242,$A1066,Summary!$P$166:$P$242),0)</f>
        <v>3207.0714313855906</v>
      </c>
      <c r="AE1066" s="197">
        <f t="shared" ca="1" si="234"/>
        <v>6976.9782767488095</v>
      </c>
      <c r="AF1066" s="196">
        <f>IFERROR(G1066/SUMIF(A:A,A1066,G:G)*SUMIF(Summary!$A$166:$A$242,'Operations Support'!A1066,Summary!$Q$166:$Q$242),0)</f>
        <v>3213.2336252696441</v>
      </c>
      <c r="AG1066" s="196">
        <f t="shared" ca="1" si="235"/>
        <v>6970.816082864756</v>
      </c>
      <c r="AI1066" s="196">
        <f>IFERROR($G1066/SUMIF($A:$A,$A1066,$G:$G)*SUMIF(Summary!$A$247:$A$283,$A1066,Summary!$P$247:$P$283),0)</f>
        <v>584.88979750927126</v>
      </c>
      <c r="AJ1066" s="196">
        <f>IFERROR($G1066/SUMIF($A:$A,$A1066,$G:$G)*(SUMIF(Summary!$A$247:$A$283,$A1066,Summary!$L$247:$L$283)+SUMIF(Summary!$A$297:$A$333,$A1066,Summary!$L$297:$L$333))-AI1066,0)</f>
        <v>8349.1324173198518</v>
      </c>
      <c r="AK1066" s="196">
        <f>IFERROR($G1066/SUMIF($A:$A,$A1066,$G:$G)*SUMIF(Summary!$A$247:$A$283,$A1066,Summary!$Q$247:$Q$283),0)</f>
        <v>586.01362789788834</v>
      </c>
      <c r="AL1066" s="196">
        <f>IFERROR($G1066/SUMIF($A:$A,$A1066,$G:$G)*(SUMIF(Summary!$A$247:$A$283,$A1066,Summary!$L$247:$L$283)+SUMIF(Summary!$A$297:$A$333,$A1066,Summary!$L$297:$L$333))-AK1066,0)</f>
        <v>8348.0085869312352</v>
      </c>
      <c r="AM1066" s="198"/>
      <c r="AN1066" s="196">
        <f t="shared" ca="1" si="236"/>
        <v>15326.110694068662</v>
      </c>
      <c r="AO1066" s="196">
        <f t="shared" ca="1" si="237"/>
        <v>15318.824669795991</v>
      </c>
    </row>
    <row r="1067" spans="1:41">
      <c r="A1067" s="189">
        <v>3625</v>
      </c>
      <c r="B1067" s="203">
        <v>1</v>
      </c>
      <c r="C1067" s="191" t="s">
        <v>232</v>
      </c>
      <c r="D1067" s="192">
        <f t="shared" si="224"/>
        <v>3</v>
      </c>
      <c r="E1067" s="192">
        <f t="shared" si="225"/>
        <v>3</v>
      </c>
      <c r="F1067" s="192">
        <f t="shared" si="226"/>
        <v>0</v>
      </c>
      <c r="G1067" s="193">
        <f t="shared" si="227"/>
        <v>6</v>
      </c>
      <c r="H1067" s="194">
        <v>0</v>
      </c>
      <c r="I1067" s="194">
        <v>0</v>
      </c>
      <c r="J1067" s="194">
        <v>0</v>
      </c>
      <c r="K1067" s="193">
        <f t="shared" si="228"/>
        <v>0</v>
      </c>
      <c r="L1067" s="194">
        <v>3</v>
      </c>
      <c r="M1067" s="194">
        <v>3</v>
      </c>
      <c r="N1067" s="194">
        <v>0</v>
      </c>
      <c r="O1067" s="193">
        <f t="shared" si="229"/>
        <v>6</v>
      </c>
      <c r="P1067" s="194">
        <v>0</v>
      </c>
      <c r="Q1067" s="194">
        <v>0</v>
      </c>
      <c r="R1067" s="194">
        <v>0</v>
      </c>
      <c r="S1067" s="193">
        <f t="shared" si="230"/>
        <v>0</v>
      </c>
      <c r="T1067" s="193">
        <f t="shared" si="231"/>
        <v>0.2</v>
      </c>
      <c r="U1067" s="193">
        <f ca="1">OFFSET('Expenditure Study'!$B$7,'Operations Support'!$C1067,'Operations Support'!$B1067)*$G1067</f>
        <v>9.7200000000000006</v>
      </c>
      <c r="V1067" s="199">
        <f ca="1">U1067*'Expenditure Study'!$B$31</f>
        <v>574.28851737600007</v>
      </c>
      <c r="W1067" s="199">
        <f ca="1">IF(A1067=10298,1.51,1)*IF($B1067&lt;3,$D1067*'Expenditure Study'!$B$32*OFFSET('Expenditure Study'!$B$7,'Operations Support'!$C1067,'Operations Support'!$B1067),0)</f>
        <v>0.4860000000000001</v>
      </c>
      <c r="X1067" s="200">
        <f ca="1">W1067*'Expenditure Study'!$B$31</f>
        <v>28.714425868800006</v>
      </c>
      <c r="Y1067" s="199">
        <f ca="1">U1067*'Expenditure Study'!$B$31</f>
        <v>574.28851737600007</v>
      </c>
      <c r="Z1067" s="200">
        <f ca="1">W1067*'Expenditure Study'!$B$31</f>
        <v>28.714425868800006</v>
      </c>
      <c r="AA1067" s="195">
        <f t="shared" ca="1" si="232"/>
        <v>603.00294324480012</v>
      </c>
      <c r="AB1067" s="195">
        <f t="shared" ca="1" si="233"/>
        <v>603.00294324480012</v>
      </c>
      <c r="AD1067" s="196">
        <f>IFERROR($G1067/SUMIF($A:$A,$A1067,$G:$G)*SUMIF(Summary!$A$166:$A$242,$A1067,Summary!$P$166:$P$242),0)</f>
        <v>178.17063507697728</v>
      </c>
      <c r="AE1067" s="197">
        <f t="shared" ca="1" si="234"/>
        <v>424.83230816782282</v>
      </c>
      <c r="AF1067" s="196">
        <f>IFERROR(G1067/SUMIF(A:A,A1067,G:G)*SUMIF(Summary!$A$166:$A$242,'Operations Support'!A1067,Summary!$Q$166:$Q$242),0)</f>
        <v>178.5129791816469</v>
      </c>
      <c r="AG1067" s="196">
        <f t="shared" ca="1" si="235"/>
        <v>424.48996406315325</v>
      </c>
      <c r="AI1067" s="196">
        <f>IFERROR($G1067/SUMIF($A:$A,$A1067,$G:$G)*SUMIF(Summary!$A$247:$A$283,$A1067,Summary!$P$247:$P$283),0)</f>
        <v>32.493877639403955</v>
      </c>
      <c r="AJ1067" s="196">
        <f>IFERROR($G1067/SUMIF($A:$A,$A1067,$G:$G)*(SUMIF(Summary!$A$247:$A$283,$A1067,Summary!$L$247:$L$283)+SUMIF(Summary!$A$297:$A$333,$A1067,Summary!$L$297:$L$333))-AI1067,0)</f>
        <v>463.84068985110287</v>
      </c>
      <c r="AK1067" s="196">
        <f>IFERROR($G1067/SUMIF($A:$A,$A1067,$G:$G)*SUMIF(Summary!$A$247:$A$283,$A1067,Summary!$Q$247:$Q$283),0)</f>
        <v>32.556312660993797</v>
      </c>
      <c r="AL1067" s="196">
        <f>IFERROR($G1067/SUMIF($A:$A,$A1067,$G:$G)*(SUMIF(Summary!$A$247:$A$283,$A1067,Summary!$L$247:$L$283)+SUMIF(Summary!$A$297:$A$333,$A1067,Summary!$L$297:$L$333))-AK1067,0)</f>
        <v>463.778254829513</v>
      </c>
      <c r="AM1067" s="198"/>
      <c r="AN1067" s="196">
        <f t="shared" ca="1" si="236"/>
        <v>888.67299801892568</v>
      </c>
      <c r="AO1067" s="196">
        <f t="shared" ca="1" si="237"/>
        <v>888.26821889266625</v>
      </c>
    </row>
    <row r="1068" spans="1:41">
      <c r="A1068" s="189">
        <v>3625</v>
      </c>
      <c r="B1068" s="203">
        <v>1</v>
      </c>
      <c r="C1068" s="191" t="s">
        <v>233</v>
      </c>
      <c r="D1068" s="192">
        <f t="shared" si="224"/>
        <v>213</v>
      </c>
      <c r="E1068" s="192">
        <f t="shared" si="225"/>
        <v>90</v>
      </c>
      <c r="F1068" s="192">
        <f t="shared" si="226"/>
        <v>0</v>
      </c>
      <c r="G1068" s="193">
        <f t="shared" si="227"/>
        <v>303</v>
      </c>
      <c r="H1068" s="194">
        <v>93</v>
      </c>
      <c r="I1068" s="194">
        <v>48</v>
      </c>
      <c r="J1068" s="194">
        <v>0</v>
      </c>
      <c r="K1068" s="193">
        <f t="shared" si="228"/>
        <v>141</v>
      </c>
      <c r="L1068" s="194">
        <v>117</v>
      </c>
      <c r="M1068" s="194">
        <v>27</v>
      </c>
      <c r="N1068" s="194">
        <v>0</v>
      </c>
      <c r="O1068" s="193">
        <f t="shared" si="229"/>
        <v>144</v>
      </c>
      <c r="P1068" s="194">
        <v>3</v>
      </c>
      <c r="Q1068" s="194">
        <v>15</v>
      </c>
      <c r="R1068" s="194">
        <v>0</v>
      </c>
      <c r="S1068" s="193">
        <f t="shared" si="230"/>
        <v>18</v>
      </c>
      <c r="T1068" s="193">
        <f t="shared" si="231"/>
        <v>10.1</v>
      </c>
      <c r="U1068" s="193">
        <f ca="1">OFFSET('Expenditure Study'!$B$7,'Operations Support'!$C1068,'Operations Support'!$B1068)*$G1068</f>
        <v>290.88</v>
      </c>
      <c r="V1068" s="199">
        <f ca="1">U1068*'Expenditure Study'!$B$31</f>
        <v>17186.115631103999</v>
      </c>
      <c r="W1068" s="199">
        <f ca="1">IF(A1068=10298,1.51,1)*IF($B1068&lt;3,$D1068*'Expenditure Study'!$B$32*OFFSET('Expenditure Study'!$B$7,'Operations Support'!$C1068,'Operations Support'!$B1068),0)</f>
        <v>20.448</v>
      </c>
      <c r="X1068" s="200">
        <f ca="1">W1068*'Expenditure Study'!$B$31</f>
        <v>1208.1328809984</v>
      </c>
      <c r="Y1068" s="199">
        <f ca="1">U1068*'Expenditure Study'!$B$31</f>
        <v>17186.115631103999</v>
      </c>
      <c r="Z1068" s="200">
        <f ca="1">W1068*'Expenditure Study'!$B$31</f>
        <v>1208.1328809984</v>
      </c>
      <c r="AA1068" s="195">
        <f t="shared" ca="1" si="232"/>
        <v>18394.2485121024</v>
      </c>
      <c r="AB1068" s="195">
        <f t="shared" ca="1" si="233"/>
        <v>18394.2485121024</v>
      </c>
      <c r="AD1068" s="196">
        <f>IFERROR($G1068/SUMIF($A:$A,$A1068,$G:$G)*SUMIF(Summary!$A$166:$A$242,$A1068,Summary!$P$166:$P$242),0)</f>
        <v>8997.6170713873526</v>
      </c>
      <c r="AE1068" s="197">
        <f t="shared" ca="1" si="234"/>
        <v>9396.6314407150476</v>
      </c>
      <c r="AF1068" s="196">
        <f>IFERROR(G1068/SUMIF(A:A,A1068,G:G)*SUMIF(Summary!$A$166:$A$242,'Operations Support'!A1068,Summary!$Q$166:$Q$242),0)</f>
        <v>9014.9054486731675</v>
      </c>
      <c r="AG1068" s="196">
        <f t="shared" ca="1" si="235"/>
        <v>9379.3430634292326</v>
      </c>
      <c r="AI1068" s="196">
        <f>IFERROR($G1068/SUMIF($A:$A,$A1068,$G:$G)*SUMIF(Summary!$A$247:$A$283,$A1068,Summary!$P$247:$P$283),0)</f>
        <v>1640.9408207898998</v>
      </c>
      <c r="AJ1068" s="196">
        <f>IFERROR($G1068/SUMIF($A:$A,$A1068,$G:$G)*(SUMIF(Summary!$A$247:$A$283,$A1068,Summary!$L$247:$L$283)+SUMIF(Summary!$A$297:$A$333,$A1068,Summary!$L$297:$L$333))-AI1068,0)</f>
        <v>23423.954837480695</v>
      </c>
      <c r="AK1068" s="196">
        <f>IFERROR($G1068/SUMIF($A:$A,$A1068,$G:$G)*SUMIF(Summary!$A$247:$A$283,$A1068,Summary!$Q$247:$Q$283),0)</f>
        <v>1644.0937893801868</v>
      </c>
      <c r="AL1068" s="196">
        <f>IFERROR($G1068/SUMIF($A:$A,$A1068,$G:$G)*(SUMIF(Summary!$A$247:$A$283,$A1068,Summary!$L$247:$L$283)+SUMIF(Summary!$A$297:$A$333,$A1068,Summary!$L$297:$L$333))-AK1068,0)</f>
        <v>23420.801868890409</v>
      </c>
      <c r="AM1068" s="198"/>
      <c r="AN1068" s="196">
        <f t="shared" ca="1" si="236"/>
        <v>32820.58627819574</v>
      </c>
      <c r="AO1068" s="196">
        <f t="shared" ca="1" si="237"/>
        <v>32800.144932319643</v>
      </c>
    </row>
    <row r="1069" spans="1:41" s="201" customFormat="1">
      <c r="A1069" s="189">
        <v>3625</v>
      </c>
      <c r="B1069" s="203">
        <v>1</v>
      </c>
      <c r="C1069" s="191" t="s">
        <v>234</v>
      </c>
      <c r="D1069" s="192">
        <f t="shared" si="224"/>
        <v>0</v>
      </c>
      <c r="E1069" s="192">
        <f t="shared" si="225"/>
        <v>0</v>
      </c>
      <c r="F1069" s="192">
        <f t="shared" si="226"/>
        <v>0</v>
      </c>
      <c r="G1069" s="193">
        <f t="shared" si="227"/>
        <v>0</v>
      </c>
      <c r="H1069" s="194">
        <v>0</v>
      </c>
      <c r="I1069" s="194">
        <v>0</v>
      </c>
      <c r="J1069" s="194">
        <v>0</v>
      </c>
      <c r="K1069" s="193">
        <f t="shared" si="228"/>
        <v>0</v>
      </c>
      <c r="L1069" s="194">
        <v>0</v>
      </c>
      <c r="M1069" s="194">
        <v>0</v>
      </c>
      <c r="N1069" s="194">
        <v>0</v>
      </c>
      <c r="O1069" s="193">
        <f t="shared" si="229"/>
        <v>0</v>
      </c>
      <c r="P1069" s="194">
        <v>0</v>
      </c>
      <c r="Q1069" s="194">
        <v>0</v>
      </c>
      <c r="R1069" s="194">
        <v>0</v>
      </c>
      <c r="S1069" s="193">
        <f t="shared" si="230"/>
        <v>0</v>
      </c>
      <c r="T1069" s="193">
        <f t="shared" si="231"/>
        <v>0</v>
      </c>
      <c r="U1069" s="193">
        <f ca="1">OFFSET('Expenditure Study'!$B$7,'Operations Support'!$C1069,'Operations Support'!$B1069)*$G1069</f>
        <v>0</v>
      </c>
      <c r="V1069" s="199">
        <f ca="1">U1069*'Expenditure Study'!$B$31</f>
        <v>0</v>
      </c>
      <c r="W1069" s="199">
        <f ca="1">IF(A1069=10298,1.51,1)*IF($B1069&lt;3,$D1069*'Expenditure Study'!$B$32*OFFSET('Expenditure Study'!$B$7,'Operations Support'!$C1069,'Operations Support'!$B1069),0)</f>
        <v>0</v>
      </c>
      <c r="X1069" s="200">
        <f ca="1">W1069*'Expenditure Study'!$B$31</f>
        <v>0</v>
      </c>
      <c r="Y1069" s="199">
        <f ca="1">U1069*'Expenditure Study'!$B$31</f>
        <v>0</v>
      </c>
      <c r="Z1069" s="200">
        <f ca="1">W1069*'Expenditure Study'!$B$31</f>
        <v>0</v>
      </c>
      <c r="AA1069" s="195">
        <f t="shared" ca="1" si="232"/>
        <v>0</v>
      </c>
      <c r="AB1069" s="195">
        <f t="shared" ca="1" si="233"/>
        <v>0</v>
      </c>
      <c r="AD1069" s="196">
        <f>IFERROR($G1069/SUMIF($A:$A,$A1069,$G:$G)*SUMIF(Summary!$A$166:$A$242,$A1069,Summary!$P$166:$P$242),0)</f>
        <v>0</v>
      </c>
      <c r="AE1069" s="197">
        <f t="shared" ca="1" si="234"/>
        <v>0</v>
      </c>
      <c r="AF1069" s="196">
        <f>IFERROR(G1069/SUMIF(A:A,A1069,G:G)*SUMIF(Summary!$A$166:$A$242,'Operations Support'!A1069,Summary!$Q$166:$Q$242),0)</f>
        <v>0</v>
      </c>
      <c r="AG1069" s="196">
        <f t="shared" ca="1" si="235"/>
        <v>0</v>
      </c>
      <c r="AH1069" s="180"/>
      <c r="AI1069" s="196">
        <f>IFERROR($G1069/SUMIF($A:$A,$A1069,$G:$G)*SUMIF(Summary!$A$247:$A$283,$A1069,Summary!$P$247:$P$283),0)</f>
        <v>0</v>
      </c>
      <c r="AJ1069" s="196">
        <f>IFERROR($G1069/SUMIF($A:$A,$A1069,$G:$G)*(SUMIF(Summary!$A$247:$A$283,$A1069,Summary!$L$247:$L$283)+SUMIF(Summary!$A$297:$A$333,$A1069,Summary!$L$297:$L$333))-AI1069,0)</f>
        <v>0</v>
      </c>
      <c r="AK1069" s="196">
        <f>IFERROR($G1069/SUMIF($A:$A,$A1069,$G:$G)*SUMIF(Summary!$A$247:$A$283,$A1069,Summary!$Q$247:$Q$283),0)</f>
        <v>0</v>
      </c>
      <c r="AL1069" s="196">
        <f>IFERROR($G1069/SUMIF($A:$A,$A1069,$G:$G)*(SUMIF(Summary!$A$247:$A$283,$A1069,Summary!$L$247:$L$283)+SUMIF(Summary!$A$297:$A$333,$A1069,Summary!$L$297:$L$333))-AK1069,0)</f>
        <v>0</v>
      </c>
      <c r="AM1069" s="198"/>
      <c r="AN1069" s="196">
        <f t="shared" ca="1" si="236"/>
        <v>0</v>
      </c>
      <c r="AO1069" s="196">
        <f t="shared" ca="1" si="237"/>
        <v>0</v>
      </c>
    </row>
    <row r="1070" spans="1:41">
      <c r="A1070" s="189">
        <v>3625</v>
      </c>
      <c r="B1070" s="203">
        <v>1</v>
      </c>
      <c r="C1070" s="191" t="s">
        <v>235</v>
      </c>
      <c r="D1070" s="192">
        <f t="shared" si="224"/>
        <v>240</v>
      </c>
      <c r="E1070" s="192">
        <f t="shared" si="225"/>
        <v>219</v>
      </c>
      <c r="F1070" s="192">
        <f t="shared" si="226"/>
        <v>0</v>
      </c>
      <c r="G1070" s="193">
        <f t="shared" si="227"/>
        <v>459</v>
      </c>
      <c r="H1070" s="194">
        <v>138</v>
      </c>
      <c r="I1070" s="194">
        <v>99</v>
      </c>
      <c r="J1070" s="194">
        <v>0</v>
      </c>
      <c r="K1070" s="193">
        <f t="shared" si="228"/>
        <v>237</v>
      </c>
      <c r="L1070" s="194">
        <v>99</v>
      </c>
      <c r="M1070" s="194">
        <v>117</v>
      </c>
      <c r="N1070" s="194">
        <v>0</v>
      </c>
      <c r="O1070" s="193">
        <f t="shared" si="229"/>
        <v>216</v>
      </c>
      <c r="P1070" s="194">
        <v>3</v>
      </c>
      <c r="Q1070" s="194">
        <v>3</v>
      </c>
      <c r="R1070" s="194">
        <v>0</v>
      </c>
      <c r="S1070" s="193">
        <f t="shared" si="230"/>
        <v>6</v>
      </c>
      <c r="T1070" s="193">
        <f t="shared" si="231"/>
        <v>15.3</v>
      </c>
      <c r="U1070" s="193">
        <f ca="1">OFFSET('Expenditure Study'!$B$7,'Operations Support'!$C1070,'Operations Support'!$B1070)*$G1070</f>
        <v>504.90000000000003</v>
      </c>
      <c r="V1070" s="199">
        <f ca="1">U1070*'Expenditure Study'!$B$31</f>
        <v>29831.097985920002</v>
      </c>
      <c r="W1070" s="199">
        <f ca="1">IF(A1070=10298,1.51,1)*IF($B1070&lt;3,$D1070*'Expenditure Study'!$B$32*OFFSET('Expenditure Study'!$B$7,'Operations Support'!$C1070,'Operations Support'!$B1070),0)</f>
        <v>26.400000000000002</v>
      </c>
      <c r="X1070" s="200">
        <f ca="1">W1070*'Expenditure Study'!$B$31</f>
        <v>1559.7959731200001</v>
      </c>
      <c r="Y1070" s="199">
        <f ca="1">U1070*'Expenditure Study'!$B$31</f>
        <v>29831.097985920002</v>
      </c>
      <c r="Z1070" s="200">
        <f ca="1">W1070*'Expenditure Study'!$B$31</f>
        <v>1559.7959731200001</v>
      </c>
      <c r="AA1070" s="195">
        <f t="shared" ca="1" si="232"/>
        <v>31390.89395904</v>
      </c>
      <c r="AB1070" s="195">
        <f t="shared" ca="1" si="233"/>
        <v>31390.89395904</v>
      </c>
      <c r="AD1070" s="196">
        <f>IFERROR($G1070/SUMIF($A:$A,$A1070,$G:$G)*SUMIF(Summary!$A$166:$A$242,$A1070,Summary!$P$166:$P$242),0)</f>
        <v>13630.053583388762</v>
      </c>
      <c r="AE1070" s="197">
        <f t="shared" ca="1" si="234"/>
        <v>17760.840375651238</v>
      </c>
      <c r="AF1070" s="196">
        <f>IFERROR(G1070/SUMIF(A:A,A1070,G:G)*SUMIF(Summary!$A$166:$A$242,'Operations Support'!A1070,Summary!$Q$166:$Q$242),0)</f>
        <v>13656.242907395988</v>
      </c>
      <c r="AG1070" s="196">
        <f t="shared" ca="1" si="235"/>
        <v>17734.65105164401</v>
      </c>
      <c r="AI1070" s="196">
        <f>IFERROR($G1070/SUMIF($A:$A,$A1070,$G:$G)*SUMIF(Summary!$A$247:$A$283,$A1070,Summary!$P$247:$P$283),0)</f>
        <v>2485.7816394144029</v>
      </c>
      <c r="AJ1070" s="196">
        <f>IFERROR($G1070/SUMIF($A:$A,$A1070,$G:$G)*(SUMIF(Summary!$A$247:$A$283,$A1070,Summary!$L$247:$L$283)+SUMIF(Summary!$A$297:$A$333,$A1070,Summary!$L$297:$L$333))-AI1070,0)</f>
        <v>35483.812773609374</v>
      </c>
      <c r="AK1070" s="196">
        <f>IFERROR($G1070/SUMIF($A:$A,$A1070,$G:$G)*SUMIF(Summary!$A$247:$A$283,$A1070,Summary!$Q$247:$Q$283),0)</f>
        <v>2490.5579185660254</v>
      </c>
      <c r="AL1070" s="196">
        <f>IFERROR($G1070/SUMIF($A:$A,$A1070,$G:$G)*(SUMIF(Summary!$A$247:$A$283,$A1070,Summary!$L$247:$L$283)+SUMIF(Summary!$A$297:$A$333,$A1070,Summary!$L$297:$L$333))-AK1070,0)</f>
        <v>35479.036494457752</v>
      </c>
      <c r="AM1070" s="198"/>
      <c r="AN1070" s="196">
        <f t="shared" ca="1" si="236"/>
        <v>53244.653149260615</v>
      </c>
      <c r="AO1070" s="196">
        <f t="shared" ca="1" si="237"/>
        <v>53213.687546101763</v>
      </c>
    </row>
    <row r="1071" spans="1:41">
      <c r="A1071" s="189">
        <v>3625</v>
      </c>
      <c r="B1071" s="203">
        <v>1</v>
      </c>
      <c r="C1071" s="191" t="s">
        <v>236</v>
      </c>
      <c r="D1071" s="192">
        <f t="shared" si="224"/>
        <v>0</v>
      </c>
      <c r="E1071" s="192">
        <f t="shared" si="225"/>
        <v>0</v>
      </c>
      <c r="F1071" s="192">
        <f t="shared" si="226"/>
        <v>0</v>
      </c>
      <c r="G1071" s="193">
        <f t="shared" si="227"/>
        <v>0</v>
      </c>
      <c r="H1071" s="194">
        <v>0</v>
      </c>
      <c r="I1071" s="194">
        <v>0</v>
      </c>
      <c r="J1071" s="194">
        <v>0</v>
      </c>
      <c r="K1071" s="193">
        <f t="shared" si="228"/>
        <v>0</v>
      </c>
      <c r="L1071" s="194">
        <v>0</v>
      </c>
      <c r="M1071" s="194">
        <v>0</v>
      </c>
      <c r="N1071" s="194">
        <v>0</v>
      </c>
      <c r="O1071" s="193">
        <f t="shared" si="229"/>
        <v>0</v>
      </c>
      <c r="P1071" s="194">
        <v>0</v>
      </c>
      <c r="Q1071" s="194">
        <v>0</v>
      </c>
      <c r="R1071" s="194">
        <v>0</v>
      </c>
      <c r="S1071" s="193">
        <f t="shared" si="230"/>
        <v>0</v>
      </c>
      <c r="T1071" s="193">
        <f t="shared" si="231"/>
        <v>0</v>
      </c>
      <c r="U1071" s="193">
        <f ca="1">OFFSET('Expenditure Study'!$B$7,'Operations Support'!$C1071,'Operations Support'!$B1071)*$G1071</f>
        <v>0</v>
      </c>
      <c r="V1071" s="199">
        <f ca="1">U1071*'Expenditure Study'!$B$31</f>
        <v>0</v>
      </c>
      <c r="W1071" s="199">
        <f ca="1">IF(A1071=10298,1.51,1)*IF($B1071&lt;3,$D1071*'Expenditure Study'!$B$32*OFFSET('Expenditure Study'!$B$7,'Operations Support'!$C1071,'Operations Support'!$B1071),0)</f>
        <v>0</v>
      </c>
      <c r="X1071" s="200">
        <f ca="1">W1071*'Expenditure Study'!$B$31</f>
        <v>0</v>
      </c>
      <c r="Y1071" s="199">
        <f ca="1">U1071*'Expenditure Study'!$B$31</f>
        <v>0</v>
      </c>
      <c r="Z1071" s="200">
        <f ca="1">W1071*'Expenditure Study'!$B$31</f>
        <v>0</v>
      </c>
      <c r="AA1071" s="195">
        <f t="shared" ca="1" si="232"/>
        <v>0</v>
      </c>
      <c r="AB1071" s="195">
        <f t="shared" ca="1" si="233"/>
        <v>0</v>
      </c>
      <c r="AD1071" s="196">
        <f>IFERROR($G1071/SUMIF($A:$A,$A1071,$G:$G)*SUMIF(Summary!$A$166:$A$242,$A1071,Summary!$P$166:$P$242),0)</f>
        <v>0</v>
      </c>
      <c r="AE1071" s="197">
        <f t="shared" ca="1" si="234"/>
        <v>0</v>
      </c>
      <c r="AF1071" s="196">
        <f>IFERROR(G1071/SUMIF(A:A,A1071,G:G)*SUMIF(Summary!$A$166:$A$242,'Operations Support'!A1071,Summary!$Q$166:$Q$242),0)</f>
        <v>0</v>
      </c>
      <c r="AG1071" s="196">
        <f t="shared" ca="1" si="235"/>
        <v>0</v>
      </c>
      <c r="AI1071" s="196">
        <f>IFERROR($G1071/SUMIF($A:$A,$A1071,$G:$G)*SUMIF(Summary!$A$247:$A$283,$A1071,Summary!$P$247:$P$283),0)</f>
        <v>0</v>
      </c>
      <c r="AJ1071" s="196">
        <f>IFERROR($G1071/SUMIF($A:$A,$A1071,$G:$G)*(SUMIF(Summary!$A$247:$A$283,$A1071,Summary!$L$247:$L$283)+SUMIF(Summary!$A$297:$A$333,$A1071,Summary!$L$297:$L$333))-AI1071,0)</f>
        <v>0</v>
      </c>
      <c r="AK1071" s="196">
        <f>IFERROR($G1071/SUMIF($A:$A,$A1071,$G:$G)*SUMIF(Summary!$A$247:$A$283,$A1071,Summary!$Q$247:$Q$283),0)</f>
        <v>0</v>
      </c>
      <c r="AL1071" s="196">
        <f>IFERROR($G1071/SUMIF($A:$A,$A1071,$G:$G)*(SUMIF(Summary!$A$247:$A$283,$A1071,Summary!$L$247:$L$283)+SUMIF(Summary!$A$297:$A$333,$A1071,Summary!$L$297:$L$333))-AK1071,0)</f>
        <v>0</v>
      </c>
      <c r="AM1071" s="198"/>
      <c r="AN1071" s="196">
        <f t="shared" ca="1" si="236"/>
        <v>0</v>
      </c>
      <c r="AO1071" s="196">
        <f t="shared" ca="1" si="237"/>
        <v>0</v>
      </c>
    </row>
    <row r="1072" spans="1:41">
      <c r="A1072" s="189">
        <v>3625</v>
      </c>
      <c r="B1072" s="203">
        <v>1</v>
      </c>
      <c r="C1072" s="191" t="s">
        <v>237</v>
      </c>
      <c r="D1072" s="192">
        <f t="shared" si="224"/>
        <v>0</v>
      </c>
      <c r="E1072" s="192">
        <f t="shared" si="225"/>
        <v>0</v>
      </c>
      <c r="F1072" s="192">
        <f t="shared" si="226"/>
        <v>0</v>
      </c>
      <c r="G1072" s="193">
        <f t="shared" si="227"/>
        <v>0</v>
      </c>
      <c r="H1072" s="194">
        <v>0</v>
      </c>
      <c r="I1072" s="194">
        <v>0</v>
      </c>
      <c r="J1072" s="194">
        <v>0</v>
      </c>
      <c r="K1072" s="193">
        <f t="shared" si="228"/>
        <v>0</v>
      </c>
      <c r="L1072" s="194">
        <v>0</v>
      </c>
      <c r="M1072" s="194">
        <v>0</v>
      </c>
      <c r="N1072" s="194">
        <v>0</v>
      </c>
      <c r="O1072" s="193">
        <f t="shared" si="229"/>
        <v>0</v>
      </c>
      <c r="P1072" s="194">
        <v>0</v>
      </c>
      <c r="Q1072" s="194">
        <v>0</v>
      </c>
      <c r="R1072" s="194">
        <v>0</v>
      </c>
      <c r="S1072" s="193">
        <f t="shared" si="230"/>
        <v>0</v>
      </c>
      <c r="T1072" s="193">
        <f t="shared" si="231"/>
        <v>0</v>
      </c>
      <c r="U1072" s="193">
        <f ca="1">OFFSET('Expenditure Study'!$B$7,'Operations Support'!$C1072,'Operations Support'!$B1072)*$G1072</f>
        <v>0</v>
      </c>
      <c r="V1072" s="199">
        <f ca="1">U1072*'Expenditure Study'!$B$31</f>
        <v>0</v>
      </c>
      <c r="W1072" s="199">
        <f ca="1">IF(A1072=10298,1.51,1)*IF($B1072&lt;3,$D1072*'Expenditure Study'!$B$32*OFFSET('Expenditure Study'!$B$7,'Operations Support'!$C1072,'Operations Support'!$B1072),0)</f>
        <v>0</v>
      </c>
      <c r="X1072" s="200">
        <f ca="1">W1072*'Expenditure Study'!$B$31</f>
        <v>0</v>
      </c>
      <c r="Y1072" s="199">
        <f ca="1">U1072*'Expenditure Study'!$B$31</f>
        <v>0</v>
      </c>
      <c r="Z1072" s="200">
        <f ca="1">W1072*'Expenditure Study'!$B$31</f>
        <v>0</v>
      </c>
      <c r="AA1072" s="195">
        <f t="shared" ca="1" si="232"/>
        <v>0</v>
      </c>
      <c r="AB1072" s="195">
        <f t="shared" ca="1" si="233"/>
        <v>0</v>
      </c>
      <c r="AD1072" s="196">
        <f>IFERROR($G1072/SUMIF($A:$A,$A1072,$G:$G)*SUMIF(Summary!$A$166:$A$242,$A1072,Summary!$P$166:$P$242),0)</f>
        <v>0</v>
      </c>
      <c r="AE1072" s="197">
        <f t="shared" ca="1" si="234"/>
        <v>0</v>
      </c>
      <c r="AF1072" s="196">
        <f>IFERROR(G1072/SUMIF(A:A,A1072,G:G)*SUMIF(Summary!$A$166:$A$242,'Operations Support'!A1072,Summary!$Q$166:$Q$242),0)</f>
        <v>0</v>
      </c>
      <c r="AG1072" s="196">
        <f t="shared" ca="1" si="235"/>
        <v>0</v>
      </c>
      <c r="AI1072" s="196">
        <f>IFERROR($G1072/SUMIF($A:$A,$A1072,$G:$G)*SUMIF(Summary!$A$247:$A$283,$A1072,Summary!$P$247:$P$283),0)</f>
        <v>0</v>
      </c>
      <c r="AJ1072" s="196">
        <f>IFERROR($G1072/SUMIF($A:$A,$A1072,$G:$G)*(SUMIF(Summary!$A$247:$A$283,$A1072,Summary!$L$247:$L$283)+SUMIF(Summary!$A$297:$A$333,$A1072,Summary!$L$297:$L$333))-AI1072,0)</f>
        <v>0</v>
      </c>
      <c r="AK1072" s="196">
        <f>IFERROR($G1072/SUMIF($A:$A,$A1072,$G:$G)*SUMIF(Summary!$A$247:$A$283,$A1072,Summary!$Q$247:$Q$283),0)</f>
        <v>0</v>
      </c>
      <c r="AL1072" s="196">
        <f>IFERROR($G1072/SUMIF($A:$A,$A1072,$G:$G)*(SUMIF(Summary!$A$247:$A$283,$A1072,Summary!$L$247:$L$283)+SUMIF(Summary!$A$297:$A$333,$A1072,Summary!$L$297:$L$333))-AK1072,0)</f>
        <v>0</v>
      </c>
      <c r="AM1072" s="198"/>
      <c r="AN1072" s="196">
        <f t="shared" ca="1" si="236"/>
        <v>0</v>
      </c>
      <c r="AO1072" s="196">
        <f t="shared" ca="1" si="237"/>
        <v>0</v>
      </c>
    </row>
    <row r="1073" spans="1:41">
      <c r="A1073" s="189">
        <v>3625</v>
      </c>
      <c r="B1073" s="203">
        <v>1</v>
      </c>
      <c r="C1073" s="191" t="s">
        <v>238</v>
      </c>
      <c r="D1073" s="192">
        <f t="shared" si="224"/>
        <v>249</v>
      </c>
      <c r="E1073" s="192">
        <f t="shared" si="225"/>
        <v>162</v>
      </c>
      <c r="F1073" s="192">
        <f t="shared" si="226"/>
        <v>0</v>
      </c>
      <c r="G1073" s="193">
        <f t="shared" si="227"/>
        <v>411</v>
      </c>
      <c r="H1073" s="194">
        <v>198</v>
      </c>
      <c r="I1073" s="194">
        <v>57</v>
      </c>
      <c r="J1073" s="194">
        <v>0</v>
      </c>
      <c r="K1073" s="193">
        <f t="shared" si="228"/>
        <v>255</v>
      </c>
      <c r="L1073" s="194">
        <v>3</v>
      </c>
      <c r="M1073" s="194">
        <v>105</v>
      </c>
      <c r="N1073" s="194">
        <v>0</v>
      </c>
      <c r="O1073" s="193">
        <f t="shared" si="229"/>
        <v>108</v>
      </c>
      <c r="P1073" s="194">
        <v>48</v>
      </c>
      <c r="Q1073" s="194">
        <v>0</v>
      </c>
      <c r="R1073" s="194">
        <v>0</v>
      </c>
      <c r="S1073" s="193">
        <f t="shared" si="230"/>
        <v>48</v>
      </c>
      <c r="T1073" s="193">
        <f t="shared" si="231"/>
        <v>13.7</v>
      </c>
      <c r="U1073" s="193">
        <f ca="1">OFFSET('Expenditure Study'!$B$7,'Operations Support'!$C1073,'Operations Support'!$B1073)*$G1073</f>
        <v>731.58</v>
      </c>
      <c r="V1073" s="199">
        <f ca="1">U1073*'Expenditure Study'!$B$31</f>
        <v>43224.073409664001</v>
      </c>
      <c r="W1073" s="199">
        <f ca="1">IF(A1073=10298,1.51,1)*IF($B1073&lt;3,$D1073*'Expenditure Study'!$B$32*OFFSET('Expenditure Study'!$B$7,'Operations Support'!$C1073,'Operations Support'!$B1073),0)</f>
        <v>44.322000000000003</v>
      </c>
      <c r="X1073" s="200">
        <f ca="1">W1073*'Expenditure Study'!$B$31</f>
        <v>2618.6847394176002</v>
      </c>
      <c r="Y1073" s="199">
        <f ca="1">U1073*'Expenditure Study'!$B$31</f>
        <v>43224.073409664001</v>
      </c>
      <c r="Z1073" s="200">
        <f ca="1">W1073*'Expenditure Study'!$B$31</f>
        <v>2618.6847394176002</v>
      </c>
      <c r="AA1073" s="195">
        <f t="shared" ca="1" si="232"/>
        <v>45842.758149081601</v>
      </c>
      <c r="AB1073" s="195">
        <f t="shared" ca="1" si="233"/>
        <v>45842.758149081601</v>
      </c>
      <c r="AD1073" s="196">
        <f>IFERROR($G1073/SUMIF($A:$A,$A1073,$G:$G)*SUMIF(Summary!$A$166:$A$242,$A1073,Summary!$P$166:$P$242),0)</f>
        <v>12204.688502772944</v>
      </c>
      <c r="AE1073" s="197">
        <f t="shared" ca="1" si="234"/>
        <v>33638.069646308657</v>
      </c>
      <c r="AF1073" s="196">
        <f>IFERROR(G1073/SUMIF(A:A,A1073,G:G)*SUMIF(Summary!$A$166:$A$242,'Operations Support'!A1073,Summary!$Q$166:$Q$242),0)</f>
        <v>12228.139073942813</v>
      </c>
      <c r="AG1073" s="196">
        <f t="shared" ca="1" si="235"/>
        <v>33614.619075138791</v>
      </c>
      <c r="AI1073" s="196">
        <f>IFERROR($G1073/SUMIF($A:$A,$A1073,$G:$G)*SUMIF(Summary!$A$247:$A$283,$A1073,Summary!$P$247:$P$283),0)</f>
        <v>2225.8306182991714</v>
      </c>
      <c r="AJ1073" s="196">
        <f>IFERROR($G1073/SUMIF($A:$A,$A1073,$G:$G)*(SUMIF(Summary!$A$247:$A$283,$A1073,Summary!$L$247:$L$283)+SUMIF(Summary!$A$297:$A$333,$A1073,Summary!$L$297:$L$333))-AI1073,0)</f>
        <v>31773.08725480055</v>
      </c>
      <c r="AK1073" s="196">
        <f>IFERROR($G1073/SUMIF($A:$A,$A1073,$G:$G)*SUMIF(Summary!$A$247:$A$283,$A1073,Summary!$Q$247:$Q$283),0)</f>
        <v>2230.107417278075</v>
      </c>
      <c r="AL1073" s="196">
        <f>IFERROR($G1073/SUMIF($A:$A,$A1073,$G:$G)*(SUMIF(Summary!$A$247:$A$283,$A1073,Summary!$L$247:$L$283)+SUMIF(Summary!$A$297:$A$333,$A1073,Summary!$L$297:$L$333))-AK1073,0)</f>
        <v>31768.810455821647</v>
      </c>
      <c r="AM1073" s="198"/>
      <c r="AN1073" s="196">
        <f t="shared" ca="1" si="236"/>
        <v>65411.156901109207</v>
      </c>
      <c r="AO1073" s="196">
        <f t="shared" ca="1" si="237"/>
        <v>65383.429530960435</v>
      </c>
    </row>
    <row r="1074" spans="1:41">
      <c r="A1074" s="189">
        <v>3625</v>
      </c>
      <c r="B1074" s="203">
        <v>1</v>
      </c>
      <c r="C1074" s="191" t="s">
        <v>239</v>
      </c>
      <c r="D1074" s="192">
        <f t="shared" si="224"/>
        <v>0</v>
      </c>
      <c r="E1074" s="192">
        <f t="shared" si="225"/>
        <v>6</v>
      </c>
      <c r="F1074" s="192">
        <f t="shared" si="226"/>
        <v>0</v>
      </c>
      <c r="G1074" s="193">
        <f t="shared" si="227"/>
        <v>6</v>
      </c>
      <c r="H1074" s="194">
        <v>0</v>
      </c>
      <c r="I1074" s="194">
        <v>0</v>
      </c>
      <c r="J1074" s="194">
        <v>0</v>
      </c>
      <c r="K1074" s="193">
        <f t="shared" si="228"/>
        <v>0</v>
      </c>
      <c r="L1074" s="194">
        <v>0</v>
      </c>
      <c r="M1074" s="194">
        <v>6</v>
      </c>
      <c r="N1074" s="194">
        <v>0</v>
      </c>
      <c r="O1074" s="193">
        <f t="shared" si="229"/>
        <v>6</v>
      </c>
      <c r="P1074" s="194">
        <v>0</v>
      </c>
      <c r="Q1074" s="194">
        <v>0</v>
      </c>
      <c r="R1074" s="194">
        <v>0</v>
      </c>
      <c r="S1074" s="193">
        <f t="shared" si="230"/>
        <v>0</v>
      </c>
      <c r="T1074" s="193">
        <f t="shared" si="231"/>
        <v>0.2</v>
      </c>
      <c r="U1074" s="193">
        <f ca="1">OFFSET('Expenditure Study'!$B$7,'Operations Support'!$C1074,'Operations Support'!$B1074)*$G1074</f>
        <v>9.3000000000000007</v>
      </c>
      <c r="V1074" s="199">
        <f ca="1">U1074*'Expenditure Study'!$B$31</f>
        <v>549.47358144000009</v>
      </c>
      <c r="W1074" s="199">
        <f ca="1">IF(A1074=10298,1.51,1)*IF($B1074&lt;3,$D1074*'Expenditure Study'!$B$32*OFFSET('Expenditure Study'!$B$7,'Operations Support'!$C1074,'Operations Support'!$B1074),0)</f>
        <v>0</v>
      </c>
      <c r="X1074" s="200">
        <f ca="1">W1074*'Expenditure Study'!$B$31</f>
        <v>0</v>
      </c>
      <c r="Y1074" s="199">
        <f ca="1">U1074*'Expenditure Study'!$B$31</f>
        <v>549.47358144000009</v>
      </c>
      <c r="Z1074" s="200">
        <f ca="1">W1074*'Expenditure Study'!$B$31</f>
        <v>0</v>
      </c>
      <c r="AA1074" s="195">
        <f t="shared" ca="1" si="232"/>
        <v>549.47358144000009</v>
      </c>
      <c r="AB1074" s="195">
        <f t="shared" ca="1" si="233"/>
        <v>549.47358144000009</v>
      </c>
      <c r="AD1074" s="196">
        <f>IFERROR($G1074/SUMIF($A:$A,$A1074,$G:$G)*SUMIF(Summary!$A$166:$A$242,$A1074,Summary!$P$166:$P$242),0)</f>
        <v>178.17063507697728</v>
      </c>
      <c r="AE1074" s="197">
        <f t="shared" ca="1" si="234"/>
        <v>371.30294636302278</v>
      </c>
      <c r="AF1074" s="196">
        <f>IFERROR(G1074/SUMIF(A:A,A1074,G:G)*SUMIF(Summary!$A$166:$A$242,'Operations Support'!A1074,Summary!$Q$166:$Q$242),0)</f>
        <v>178.5129791816469</v>
      </c>
      <c r="AG1074" s="196">
        <f t="shared" ca="1" si="235"/>
        <v>370.96060225835322</v>
      </c>
      <c r="AI1074" s="196">
        <f>IFERROR($G1074/SUMIF($A:$A,$A1074,$G:$G)*SUMIF(Summary!$A$247:$A$283,$A1074,Summary!$P$247:$P$283),0)</f>
        <v>32.493877639403955</v>
      </c>
      <c r="AJ1074" s="196">
        <f>IFERROR($G1074/SUMIF($A:$A,$A1074,$G:$G)*(SUMIF(Summary!$A$247:$A$283,$A1074,Summary!$L$247:$L$283)+SUMIF(Summary!$A$297:$A$333,$A1074,Summary!$L$297:$L$333))-AI1074,0)</f>
        <v>463.84068985110287</v>
      </c>
      <c r="AK1074" s="196">
        <f>IFERROR($G1074/SUMIF($A:$A,$A1074,$G:$G)*SUMIF(Summary!$A$247:$A$283,$A1074,Summary!$Q$247:$Q$283),0)</f>
        <v>32.556312660993797</v>
      </c>
      <c r="AL1074" s="196">
        <f>IFERROR($G1074/SUMIF($A:$A,$A1074,$G:$G)*(SUMIF(Summary!$A$247:$A$283,$A1074,Summary!$L$247:$L$283)+SUMIF(Summary!$A$297:$A$333,$A1074,Summary!$L$297:$L$333))-AK1074,0)</f>
        <v>463.778254829513</v>
      </c>
      <c r="AM1074" s="198"/>
      <c r="AN1074" s="196">
        <f t="shared" ca="1" si="236"/>
        <v>835.14363621412565</v>
      </c>
      <c r="AO1074" s="196">
        <f t="shared" ca="1" si="237"/>
        <v>834.73885708786622</v>
      </c>
    </row>
    <row r="1075" spans="1:41">
      <c r="A1075" s="189">
        <v>3625</v>
      </c>
      <c r="B1075" s="203">
        <v>1</v>
      </c>
      <c r="C1075" s="191" t="s">
        <v>240</v>
      </c>
      <c r="D1075" s="192">
        <f t="shared" si="224"/>
        <v>105</v>
      </c>
      <c r="E1075" s="192">
        <f t="shared" si="225"/>
        <v>1236</v>
      </c>
      <c r="F1075" s="192">
        <f t="shared" si="226"/>
        <v>0</v>
      </c>
      <c r="G1075" s="193">
        <f t="shared" si="227"/>
        <v>1341</v>
      </c>
      <c r="H1075" s="194">
        <v>0</v>
      </c>
      <c r="I1075" s="194">
        <v>444</v>
      </c>
      <c r="J1075" s="194">
        <v>0</v>
      </c>
      <c r="K1075" s="193">
        <f t="shared" si="228"/>
        <v>444</v>
      </c>
      <c r="L1075" s="194">
        <v>48</v>
      </c>
      <c r="M1075" s="194">
        <v>651</v>
      </c>
      <c r="N1075" s="194">
        <v>0</v>
      </c>
      <c r="O1075" s="193">
        <f t="shared" si="229"/>
        <v>699</v>
      </c>
      <c r="P1075" s="194">
        <v>57</v>
      </c>
      <c r="Q1075" s="194">
        <v>141</v>
      </c>
      <c r="R1075" s="194">
        <v>0</v>
      </c>
      <c r="S1075" s="193">
        <f t="shared" si="230"/>
        <v>198</v>
      </c>
      <c r="T1075" s="193">
        <f t="shared" si="231"/>
        <v>44.7</v>
      </c>
      <c r="U1075" s="193">
        <f ca="1">OFFSET('Expenditure Study'!$B$7,'Operations Support'!$C1075,'Operations Support'!$B1075)*$G1075</f>
        <v>1341</v>
      </c>
      <c r="V1075" s="199">
        <f ca="1">U1075*'Expenditure Study'!$B$31</f>
        <v>79230.545452799997</v>
      </c>
      <c r="W1075" s="199">
        <f ca="1">IF(A1075=10298,1.51,1)*IF($B1075&lt;3,$D1075*'Expenditure Study'!$B$32*OFFSET('Expenditure Study'!$B$7,'Operations Support'!$C1075,'Operations Support'!$B1075),0)</f>
        <v>10.5</v>
      </c>
      <c r="X1075" s="200">
        <f ca="1">W1075*'Expenditure Study'!$B$31</f>
        <v>620.37339840000004</v>
      </c>
      <c r="Y1075" s="199">
        <f ca="1">U1075*'Expenditure Study'!$B$31</f>
        <v>79230.545452799997</v>
      </c>
      <c r="Z1075" s="200">
        <f ca="1">W1075*'Expenditure Study'!$B$31</f>
        <v>620.37339840000004</v>
      </c>
      <c r="AA1075" s="195">
        <f t="shared" ca="1" si="232"/>
        <v>79850.918851199996</v>
      </c>
      <c r="AB1075" s="195">
        <f t="shared" ca="1" si="233"/>
        <v>79850.918851199996</v>
      </c>
      <c r="AD1075" s="196">
        <f>IFERROR($G1075/SUMIF($A:$A,$A1075,$G:$G)*SUMIF(Summary!$A$166:$A$242,$A1075,Summary!$P$166:$P$242),0)</f>
        <v>39821.136939704418</v>
      </c>
      <c r="AE1075" s="197">
        <f t="shared" ca="1" si="234"/>
        <v>40029.781911495578</v>
      </c>
      <c r="AF1075" s="196">
        <f>IFERROR(G1075/SUMIF(A:A,A1075,G:G)*SUMIF(Summary!$A$166:$A$242,'Operations Support'!A1075,Summary!$Q$166:$Q$242),0)</f>
        <v>39897.650847098084</v>
      </c>
      <c r="AG1075" s="196">
        <f t="shared" ca="1" si="235"/>
        <v>39953.268004101912</v>
      </c>
      <c r="AI1075" s="196">
        <f>IFERROR($G1075/SUMIF($A:$A,$A1075,$G:$G)*SUMIF(Summary!$A$247:$A$283,$A1075,Summary!$P$247:$P$283),0)</f>
        <v>7262.3816524067852</v>
      </c>
      <c r="AJ1075" s="196">
        <f>IFERROR($G1075/SUMIF($A:$A,$A1075,$G:$G)*(SUMIF(Summary!$A$247:$A$283,$A1075,Summary!$L$247:$L$283)+SUMIF(Summary!$A$297:$A$333,$A1075,Summary!$L$297:$L$333))-AI1075,0)</f>
        <v>103668.39418172151</v>
      </c>
      <c r="AK1075" s="196">
        <f>IFERROR($G1075/SUMIF($A:$A,$A1075,$G:$G)*SUMIF(Summary!$A$247:$A$283,$A1075,Summary!$Q$247:$Q$283),0)</f>
        <v>7276.3358797321143</v>
      </c>
      <c r="AL1075" s="196">
        <f>IFERROR($G1075/SUMIF($A:$A,$A1075,$G:$G)*(SUMIF(Summary!$A$247:$A$283,$A1075,Summary!$L$247:$L$283)+SUMIF(Summary!$A$297:$A$333,$A1075,Summary!$L$297:$L$333))-AK1075,0)</f>
        <v>103654.43995439618</v>
      </c>
      <c r="AM1075" s="198"/>
      <c r="AN1075" s="196">
        <f t="shared" ca="1" si="236"/>
        <v>143698.1760932171</v>
      </c>
      <c r="AO1075" s="196">
        <f t="shared" ca="1" si="237"/>
        <v>143607.7079584981</v>
      </c>
    </row>
    <row r="1076" spans="1:41">
      <c r="A1076" s="189">
        <v>3625</v>
      </c>
      <c r="B1076" s="203">
        <v>2</v>
      </c>
      <c r="C1076" s="191" t="s">
        <v>220</v>
      </c>
      <c r="D1076" s="192">
        <f t="shared" si="224"/>
        <v>1804</v>
      </c>
      <c r="E1076" s="192">
        <f t="shared" si="225"/>
        <v>375</v>
      </c>
      <c r="F1076" s="192">
        <f t="shared" si="226"/>
        <v>0</v>
      </c>
      <c r="G1076" s="193">
        <f t="shared" si="227"/>
        <v>2179</v>
      </c>
      <c r="H1076" s="194">
        <v>533</v>
      </c>
      <c r="I1076" s="194">
        <v>264</v>
      </c>
      <c r="J1076" s="194">
        <v>0</v>
      </c>
      <c r="K1076" s="193">
        <f t="shared" si="228"/>
        <v>797</v>
      </c>
      <c r="L1076" s="194">
        <v>962</v>
      </c>
      <c r="M1076" s="194">
        <v>111</v>
      </c>
      <c r="N1076" s="194">
        <v>0</v>
      </c>
      <c r="O1076" s="193">
        <f t="shared" si="229"/>
        <v>1073</v>
      </c>
      <c r="P1076" s="194">
        <v>309</v>
      </c>
      <c r="Q1076" s="194">
        <v>0</v>
      </c>
      <c r="R1076" s="194">
        <v>0</v>
      </c>
      <c r="S1076" s="193">
        <f t="shared" si="230"/>
        <v>309</v>
      </c>
      <c r="T1076" s="193">
        <f t="shared" si="231"/>
        <v>72.63333333333334</v>
      </c>
      <c r="U1076" s="193">
        <f ca="1">OFFSET('Expenditure Study'!$B$7,'Operations Support'!$C1076,'Operations Support'!$B1076)*$G1076</f>
        <v>4009.36</v>
      </c>
      <c r="V1076" s="199">
        <f ca="1">U1076*'Expenditure Study'!$B$31</f>
        <v>236885.74177228802</v>
      </c>
      <c r="W1076" s="199">
        <f ca="1">IF(A1076=10298,1.51,1)*IF($B1076&lt;3,$D1076*'Expenditure Study'!$B$32*OFFSET('Expenditure Study'!$B$7,'Operations Support'!$C1076,'Operations Support'!$B1076),0)</f>
        <v>331.93600000000004</v>
      </c>
      <c r="X1076" s="200">
        <f ca="1">W1076*'Expenditure Study'!$B$31</f>
        <v>19611.834702028802</v>
      </c>
      <c r="Y1076" s="199">
        <f ca="1">U1076*'Expenditure Study'!$B$31</f>
        <v>236885.74177228802</v>
      </c>
      <c r="Z1076" s="200">
        <f ca="1">W1076*'Expenditure Study'!$B$31</f>
        <v>19611.834702028802</v>
      </c>
      <c r="AA1076" s="195">
        <f t="shared" ca="1" si="232"/>
        <v>256497.57647431683</v>
      </c>
      <c r="AB1076" s="195">
        <f t="shared" ca="1" si="233"/>
        <v>256497.57647431683</v>
      </c>
      <c r="AD1076" s="196">
        <f>IFERROR($G1076/SUMIF($A:$A,$A1076,$G:$G)*SUMIF(Summary!$A$166:$A$242,$A1076,Summary!$P$166:$P$242),0)</f>
        <v>64705.63563878891</v>
      </c>
      <c r="AE1076" s="197">
        <f t="shared" ca="1" si="234"/>
        <v>191791.9408355279</v>
      </c>
      <c r="AF1076" s="196">
        <f>IFERROR(G1076/SUMIF(A:A,A1076,G:G)*SUMIF(Summary!$A$166:$A$242,'Operations Support'!A1076,Summary!$Q$166:$Q$242),0)</f>
        <v>64829.963606134763</v>
      </c>
      <c r="AG1076" s="196">
        <f t="shared" ca="1" si="235"/>
        <v>191667.61286818207</v>
      </c>
      <c r="AI1076" s="196">
        <f>IFERROR($G1076/SUMIF($A:$A,$A1076,$G:$G)*SUMIF(Summary!$A$247:$A$283,$A1076,Summary!$P$247:$P$283),0)</f>
        <v>11800.693229376871</v>
      </c>
      <c r="AJ1076" s="196">
        <f>IFERROR($G1076/SUMIF($A:$A,$A1076,$G:$G)*(SUMIF(Summary!$A$247:$A$283,$A1076,Summary!$L$247:$L$283)+SUMIF(Summary!$A$297:$A$333,$A1076,Summary!$L$297:$L$333))-AI1076,0)</f>
        <v>168451.4771975922</v>
      </c>
      <c r="AK1076" s="196">
        <f>IFERROR($G1076/SUMIF($A:$A,$A1076,$G:$G)*SUMIF(Summary!$A$247:$A$283,$A1076,Summary!$Q$247:$Q$283),0)</f>
        <v>11823.367548050914</v>
      </c>
      <c r="AL1076" s="196">
        <f>IFERROR($G1076/SUMIF($A:$A,$A1076,$G:$G)*(SUMIF(Summary!$A$247:$A$283,$A1076,Summary!$L$247:$L$283)+SUMIF(Summary!$A$297:$A$333,$A1076,Summary!$L$297:$L$333))-AK1076,0)</f>
        <v>168428.80287891816</v>
      </c>
      <c r="AM1076" s="198"/>
      <c r="AN1076" s="196">
        <f t="shared" ca="1" si="236"/>
        <v>360243.41803312011</v>
      </c>
      <c r="AO1076" s="196">
        <f t="shared" ca="1" si="237"/>
        <v>360096.41574710025</v>
      </c>
    </row>
    <row r="1077" spans="1:41">
      <c r="A1077" s="189">
        <v>3625</v>
      </c>
      <c r="B1077" s="203">
        <v>2</v>
      </c>
      <c r="C1077" s="191" t="s">
        <v>221</v>
      </c>
      <c r="D1077" s="192">
        <f t="shared" si="224"/>
        <v>986</v>
      </c>
      <c r="E1077" s="192">
        <f t="shared" si="225"/>
        <v>186</v>
      </c>
      <c r="F1077" s="192">
        <f t="shared" si="226"/>
        <v>0</v>
      </c>
      <c r="G1077" s="193">
        <f t="shared" si="227"/>
        <v>1172</v>
      </c>
      <c r="H1077" s="194">
        <v>413</v>
      </c>
      <c r="I1077" s="194">
        <v>129</v>
      </c>
      <c r="J1077" s="194">
        <v>0</v>
      </c>
      <c r="K1077" s="193">
        <f t="shared" si="228"/>
        <v>542</v>
      </c>
      <c r="L1077" s="194">
        <v>464</v>
      </c>
      <c r="M1077" s="194">
        <v>51</v>
      </c>
      <c r="N1077" s="194">
        <v>0</v>
      </c>
      <c r="O1077" s="193">
        <f t="shared" si="229"/>
        <v>515</v>
      </c>
      <c r="P1077" s="194">
        <v>109</v>
      </c>
      <c r="Q1077" s="194">
        <v>6</v>
      </c>
      <c r="R1077" s="194">
        <v>0</v>
      </c>
      <c r="S1077" s="193">
        <f t="shared" si="230"/>
        <v>115</v>
      </c>
      <c r="T1077" s="193">
        <f t="shared" si="231"/>
        <v>39.06666666666667</v>
      </c>
      <c r="U1077" s="193">
        <f ca="1">OFFSET('Expenditure Study'!$B$7,'Operations Support'!$C1077,'Operations Support'!$B1077)*$G1077</f>
        <v>3082.3599999999997</v>
      </c>
      <c r="V1077" s="199">
        <f ca="1">U1077*'Expenditure Study'!$B$31</f>
        <v>182115.63317068797</v>
      </c>
      <c r="W1077" s="199">
        <f ca="1">IF(A1077=10298,1.51,1)*IF($B1077&lt;3,$D1077*'Expenditure Study'!$B$32*OFFSET('Expenditure Study'!$B$7,'Operations Support'!$C1077,'Operations Support'!$B1077),0)</f>
        <v>259.31799999999998</v>
      </c>
      <c r="X1077" s="200">
        <f ca="1">W1077*'Expenditure Study'!$B$31</f>
        <v>15321.332278694399</v>
      </c>
      <c r="Y1077" s="199">
        <f ca="1">U1077*'Expenditure Study'!$B$31</f>
        <v>182115.63317068797</v>
      </c>
      <c r="Z1077" s="200">
        <f ca="1">W1077*'Expenditure Study'!$B$31</f>
        <v>15321.332278694399</v>
      </c>
      <c r="AA1077" s="195">
        <f t="shared" ca="1" si="232"/>
        <v>197436.96544938238</v>
      </c>
      <c r="AB1077" s="195">
        <f t="shared" ca="1" si="233"/>
        <v>197436.96544938238</v>
      </c>
      <c r="AD1077" s="196">
        <f>IFERROR($G1077/SUMIF($A:$A,$A1077,$G:$G)*SUMIF(Summary!$A$166:$A$242,$A1077,Summary!$P$166:$P$242),0)</f>
        <v>34802.664051702894</v>
      </c>
      <c r="AE1077" s="197">
        <f t="shared" ca="1" si="234"/>
        <v>162634.30139767949</v>
      </c>
      <c r="AF1077" s="196">
        <f>IFERROR(G1077/SUMIF(A:A,A1077,G:G)*SUMIF(Summary!$A$166:$A$242,'Operations Support'!A1077,Summary!$Q$166:$Q$242),0)</f>
        <v>34869.53526681503</v>
      </c>
      <c r="AG1077" s="196">
        <f t="shared" ca="1" si="235"/>
        <v>162567.43018256733</v>
      </c>
      <c r="AI1077" s="196">
        <f>IFERROR($G1077/SUMIF($A:$A,$A1077,$G:$G)*SUMIF(Summary!$A$247:$A$283,$A1077,Summary!$P$247:$P$283),0)</f>
        <v>6347.1374322302399</v>
      </c>
      <c r="AJ1077" s="196">
        <f>IFERROR($G1077/SUMIF($A:$A,$A1077,$G:$G)*(SUMIF(Summary!$A$247:$A$283,$A1077,Summary!$L$247:$L$283)+SUMIF(Summary!$A$297:$A$333,$A1077,Summary!$L$297:$L$333))-AI1077,0)</f>
        <v>90603.54808424876</v>
      </c>
      <c r="AK1077" s="196">
        <f>IFERROR($G1077/SUMIF($A:$A,$A1077,$G:$G)*SUMIF(Summary!$A$247:$A$283,$A1077,Summary!$Q$247:$Q$283),0)</f>
        <v>6359.3330731141214</v>
      </c>
      <c r="AL1077" s="196">
        <f>IFERROR($G1077/SUMIF($A:$A,$A1077,$G:$G)*(SUMIF(Summary!$A$247:$A$283,$A1077,Summary!$L$247:$L$283)+SUMIF(Summary!$A$297:$A$333,$A1077,Summary!$L$297:$L$333))-AK1077,0)</f>
        <v>90591.352443364885</v>
      </c>
      <c r="AM1077" s="198"/>
      <c r="AN1077" s="196">
        <f t="shared" ca="1" si="236"/>
        <v>253237.84948192825</v>
      </c>
      <c r="AO1077" s="196">
        <f t="shared" ca="1" si="237"/>
        <v>253158.78262593222</v>
      </c>
    </row>
    <row r="1078" spans="1:41">
      <c r="A1078" s="189">
        <v>3625</v>
      </c>
      <c r="B1078" s="203">
        <v>2</v>
      </c>
      <c r="C1078" s="191" t="s">
        <v>222</v>
      </c>
      <c r="D1078" s="192">
        <f t="shared" si="224"/>
        <v>293</v>
      </c>
      <c r="E1078" s="192">
        <f t="shared" si="225"/>
        <v>44</v>
      </c>
      <c r="F1078" s="192">
        <f t="shared" si="226"/>
        <v>0</v>
      </c>
      <c r="G1078" s="193">
        <f t="shared" si="227"/>
        <v>337</v>
      </c>
      <c r="H1078" s="194">
        <v>115</v>
      </c>
      <c r="I1078" s="194">
        <v>24</v>
      </c>
      <c r="J1078" s="194">
        <v>0</v>
      </c>
      <c r="K1078" s="193">
        <f t="shared" si="228"/>
        <v>139</v>
      </c>
      <c r="L1078" s="194">
        <v>139</v>
      </c>
      <c r="M1078" s="194">
        <v>20</v>
      </c>
      <c r="N1078" s="194">
        <v>0</v>
      </c>
      <c r="O1078" s="193">
        <f t="shared" si="229"/>
        <v>159</v>
      </c>
      <c r="P1078" s="194">
        <v>39</v>
      </c>
      <c r="Q1078" s="194">
        <v>0</v>
      </c>
      <c r="R1078" s="194">
        <v>0</v>
      </c>
      <c r="S1078" s="193">
        <f t="shared" si="230"/>
        <v>39</v>
      </c>
      <c r="T1078" s="193">
        <f t="shared" si="231"/>
        <v>11.233333333333333</v>
      </c>
      <c r="U1078" s="193">
        <f ca="1">OFFSET('Expenditure Study'!$B$7,'Operations Support'!$C1078,'Operations Support'!$B1078)*$G1078</f>
        <v>896.42000000000007</v>
      </c>
      <c r="V1078" s="199">
        <f ca="1">U1078*'Expenditure Study'!$B$31</f>
        <v>52963.344932736007</v>
      </c>
      <c r="W1078" s="199">
        <f ca="1">IF(A1078=10298,1.51,1)*IF($B1078&lt;3,$D1078*'Expenditure Study'!$B$32*OFFSET('Expenditure Study'!$B$7,'Operations Support'!$C1078,'Operations Support'!$B1078),0)</f>
        <v>77.938000000000002</v>
      </c>
      <c r="X1078" s="200">
        <f ca="1">W1078*'Expenditure Study'!$B$31</f>
        <v>4604.8249451904003</v>
      </c>
      <c r="Y1078" s="199">
        <f ca="1">U1078*'Expenditure Study'!$B$31</f>
        <v>52963.344932736007</v>
      </c>
      <c r="Z1078" s="200">
        <f ca="1">W1078*'Expenditure Study'!$B$31</f>
        <v>4604.8249451904003</v>
      </c>
      <c r="AA1078" s="195">
        <f t="shared" ca="1" si="232"/>
        <v>57568.169877926404</v>
      </c>
      <c r="AB1078" s="195">
        <f t="shared" ca="1" si="233"/>
        <v>57568.169877926404</v>
      </c>
      <c r="AD1078" s="196">
        <f>IFERROR($G1078/SUMIF($A:$A,$A1078,$G:$G)*SUMIF(Summary!$A$166:$A$242,$A1078,Summary!$P$166:$P$242),0)</f>
        <v>10007.250670156891</v>
      </c>
      <c r="AE1078" s="197">
        <f t="shared" ca="1" si="234"/>
        <v>47560.919207769512</v>
      </c>
      <c r="AF1078" s="196">
        <f>IFERROR(G1078/SUMIF(A:A,A1078,G:G)*SUMIF(Summary!$A$166:$A$242,'Operations Support'!A1078,Summary!$Q$166:$Q$242),0)</f>
        <v>10026.478997369168</v>
      </c>
      <c r="AG1078" s="196">
        <f t="shared" ca="1" si="235"/>
        <v>47541.690880557238</v>
      </c>
      <c r="AI1078" s="196">
        <f>IFERROR($G1078/SUMIF($A:$A,$A1078,$G:$G)*SUMIF(Summary!$A$247:$A$283,$A1078,Summary!$P$247:$P$283),0)</f>
        <v>1825.0727940798558</v>
      </c>
      <c r="AJ1078" s="196">
        <f>IFERROR($G1078/SUMIF($A:$A,$A1078,$G:$G)*(SUMIF(Summary!$A$247:$A$283,$A1078,Summary!$L$247:$L$283)+SUMIF(Summary!$A$297:$A$333,$A1078,Summary!$L$297:$L$333))-AI1078,0)</f>
        <v>26052.385413303611</v>
      </c>
      <c r="AK1078" s="196">
        <f>IFERROR($G1078/SUMIF($A:$A,$A1078,$G:$G)*SUMIF(Summary!$A$247:$A$283,$A1078,Summary!$Q$247:$Q$283),0)</f>
        <v>1828.5795611258184</v>
      </c>
      <c r="AL1078" s="196">
        <f>IFERROR($G1078/SUMIF($A:$A,$A1078,$G:$G)*(SUMIF(Summary!$A$247:$A$283,$A1078,Summary!$L$247:$L$283)+SUMIF(Summary!$A$297:$A$333,$A1078,Summary!$L$297:$L$333))-AK1078,0)</f>
        <v>26048.87864625765</v>
      </c>
      <c r="AM1078" s="198"/>
      <c r="AN1078" s="196">
        <f t="shared" ca="1" si="236"/>
        <v>73613.304621073126</v>
      </c>
      <c r="AO1078" s="196">
        <f t="shared" ca="1" si="237"/>
        <v>73590.569526814885</v>
      </c>
    </row>
    <row r="1079" spans="1:41">
      <c r="A1079" s="189">
        <v>3625</v>
      </c>
      <c r="B1079" s="203">
        <v>2</v>
      </c>
      <c r="C1079" s="191" t="s">
        <v>223</v>
      </c>
      <c r="D1079" s="192">
        <f t="shared" si="224"/>
        <v>516</v>
      </c>
      <c r="E1079" s="192">
        <f t="shared" si="225"/>
        <v>306</v>
      </c>
      <c r="F1079" s="192">
        <f t="shared" si="226"/>
        <v>0</v>
      </c>
      <c r="G1079" s="193">
        <f t="shared" si="227"/>
        <v>822</v>
      </c>
      <c r="H1079" s="194">
        <v>240</v>
      </c>
      <c r="I1079" s="194">
        <v>141</v>
      </c>
      <c r="J1079" s="194">
        <v>0</v>
      </c>
      <c r="K1079" s="193">
        <f t="shared" si="228"/>
        <v>381</v>
      </c>
      <c r="L1079" s="194">
        <v>201</v>
      </c>
      <c r="M1079" s="194">
        <v>120</v>
      </c>
      <c r="N1079" s="194">
        <v>0</v>
      </c>
      <c r="O1079" s="193">
        <f t="shared" si="229"/>
        <v>321</v>
      </c>
      <c r="P1079" s="194">
        <v>75</v>
      </c>
      <c r="Q1079" s="194">
        <v>45</v>
      </c>
      <c r="R1079" s="194">
        <v>0</v>
      </c>
      <c r="S1079" s="193">
        <f t="shared" si="230"/>
        <v>120</v>
      </c>
      <c r="T1079" s="193">
        <f t="shared" si="231"/>
        <v>27.4</v>
      </c>
      <c r="U1079" s="193">
        <f ca="1">OFFSET('Expenditure Study'!$B$7,'Operations Support'!$C1079,'Operations Support'!$B1079)*$G1079</f>
        <v>1561.8</v>
      </c>
      <c r="V1079" s="199">
        <f ca="1">U1079*'Expenditure Study'!$B$31</f>
        <v>92276.111773440003</v>
      </c>
      <c r="W1079" s="199">
        <f ca="1">IF(A1079=10298,1.51,1)*IF($B1079&lt;3,$D1079*'Expenditure Study'!$B$32*OFFSET('Expenditure Study'!$B$7,'Operations Support'!$C1079,'Operations Support'!$B1079),0)</f>
        <v>98.039999999999992</v>
      </c>
      <c r="X1079" s="200">
        <f ca="1">W1079*'Expenditure Study'!$B$31</f>
        <v>5792.5150456319998</v>
      </c>
      <c r="Y1079" s="199">
        <f ca="1">U1079*'Expenditure Study'!$B$31</f>
        <v>92276.111773440003</v>
      </c>
      <c r="Z1079" s="200">
        <f ca="1">W1079*'Expenditure Study'!$B$31</f>
        <v>5792.5150456319998</v>
      </c>
      <c r="AA1079" s="195">
        <f t="shared" ca="1" si="232"/>
        <v>98068.626819072</v>
      </c>
      <c r="AB1079" s="195">
        <f t="shared" ca="1" si="233"/>
        <v>98068.626819072</v>
      </c>
      <c r="AD1079" s="196">
        <f>IFERROR($G1079/SUMIF($A:$A,$A1079,$G:$G)*SUMIF(Summary!$A$166:$A$242,$A1079,Summary!$P$166:$P$242),0)</f>
        <v>24409.377005545888</v>
      </c>
      <c r="AE1079" s="197">
        <f t="shared" ca="1" si="234"/>
        <v>73659.249813526112</v>
      </c>
      <c r="AF1079" s="196">
        <f>IFERROR(G1079/SUMIF(A:A,A1079,G:G)*SUMIF(Summary!$A$166:$A$242,'Operations Support'!A1079,Summary!$Q$166:$Q$242),0)</f>
        <v>24456.278147885627</v>
      </c>
      <c r="AG1079" s="196">
        <f t="shared" ca="1" si="235"/>
        <v>73612.348671186366</v>
      </c>
      <c r="AI1079" s="196">
        <f>IFERROR($G1079/SUMIF($A:$A,$A1079,$G:$G)*SUMIF(Summary!$A$247:$A$283,$A1079,Summary!$P$247:$P$283),0)</f>
        <v>4451.6612365983428</v>
      </c>
      <c r="AJ1079" s="196">
        <f>IFERROR($G1079/SUMIF($A:$A,$A1079,$G:$G)*(SUMIF(Summary!$A$247:$A$283,$A1079,Summary!$L$247:$L$283)+SUMIF(Summary!$A$297:$A$333,$A1079,Summary!$L$297:$L$333))-AI1079,0)</f>
        <v>63546.1745096011</v>
      </c>
      <c r="AK1079" s="196">
        <f>IFERROR($G1079/SUMIF($A:$A,$A1079,$G:$G)*SUMIF(Summary!$A$247:$A$283,$A1079,Summary!$Q$247:$Q$283),0)</f>
        <v>4460.21483455615</v>
      </c>
      <c r="AL1079" s="196">
        <f>IFERROR($G1079/SUMIF($A:$A,$A1079,$G:$G)*(SUMIF(Summary!$A$247:$A$283,$A1079,Summary!$L$247:$L$283)+SUMIF(Summary!$A$297:$A$333,$A1079,Summary!$L$297:$L$333))-AK1079,0)</f>
        <v>63537.620911643295</v>
      </c>
      <c r="AM1079" s="198"/>
      <c r="AN1079" s="196">
        <f t="shared" ca="1" si="236"/>
        <v>137205.4243231272</v>
      </c>
      <c r="AO1079" s="196">
        <f t="shared" ca="1" si="237"/>
        <v>137149.96958282965</v>
      </c>
    </row>
    <row r="1080" spans="1:41">
      <c r="A1080" s="189">
        <v>3625</v>
      </c>
      <c r="B1080" s="203">
        <v>2</v>
      </c>
      <c r="C1080" s="191" t="s">
        <v>224</v>
      </c>
      <c r="D1080" s="192">
        <f t="shared" si="224"/>
        <v>1046</v>
      </c>
      <c r="E1080" s="192">
        <f t="shared" si="225"/>
        <v>105</v>
      </c>
      <c r="F1080" s="192">
        <f t="shared" si="226"/>
        <v>0</v>
      </c>
      <c r="G1080" s="193">
        <f t="shared" si="227"/>
        <v>1151</v>
      </c>
      <c r="H1080" s="194">
        <v>548</v>
      </c>
      <c r="I1080" s="194">
        <v>15</v>
      </c>
      <c r="J1080" s="194">
        <v>0</v>
      </c>
      <c r="K1080" s="193">
        <f t="shared" si="228"/>
        <v>563</v>
      </c>
      <c r="L1080" s="194">
        <v>387</v>
      </c>
      <c r="M1080" s="194">
        <v>90</v>
      </c>
      <c r="N1080" s="194">
        <v>0</v>
      </c>
      <c r="O1080" s="193">
        <f t="shared" si="229"/>
        <v>477</v>
      </c>
      <c r="P1080" s="194">
        <v>111</v>
      </c>
      <c r="Q1080" s="194">
        <v>0</v>
      </c>
      <c r="R1080" s="194">
        <v>0</v>
      </c>
      <c r="S1080" s="193">
        <f t="shared" si="230"/>
        <v>111</v>
      </c>
      <c r="T1080" s="193">
        <f t="shared" si="231"/>
        <v>38.366666666666667</v>
      </c>
      <c r="U1080" s="193">
        <f ca="1">OFFSET('Expenditure Study'!$B$7,'Operations Support'!$C1080,'Operations Support'!$B1080)*$G1080</f>
        <v>2612.77</v>
      </c>
      <c r="V1080" s="199">
        <f ca="1">U1080*'Expenditure Study'!$B$31</f>
        <v>154370.762298816</v>
      </c>
      <c r="W1080" s="199">
        <f ca="1">IF(A1080=10298,1.51,1)*IF($B1080&lt;3,$D1080*'Expenditure Study'!$B$32*OFFSET('Expenditure Study'!$B$7,'Operations Support'!$C1080,'Operations Support'!$B1080),0)</f>
        <v>237.44200000000001</v>
      </c>
      <c r="X1080" s="200">
        <f ca="1">W1080*'Expenditure Study'!$B$31</f>
        <v>14028.828615513601</v>
      </c>
      <c r="Y1080" s="199">
        <f ca="1">U1080*'Expenditure Study'!$B$31</f>
        <v>154370.762298816</v>
      </c>
      <c r="Z1080" s="200">
        <f ca="1">W1080*'Expenditure Study'!$B$31</f>
        <v>14028.828615513601</v>
      </c>
      <c r="AA1080" s="195">
        <f t="shared" ca="1" si="232"/>
        <v>168399.5909143296</v>
      </c>
      <c r="AB1080" s="195">
        <f t="shared" ca="1" si="233"/>
        <v>168399.5909143296</v>
      </c>
      <c r="AD1080" s="196">
        <f>IFERROR($G1080/SUMIF($A:$A,$A1080,$G:$G)*SUMIF(Summary!$A$166:$A$242,$A1080,Summary!$P$166:$P$242),0)</f>
        <v>34179.066828933472</v>
      </c>
      <c r="AE1080" s="197">
        <f t="shared" ca="1" si="234"/>
        <v>134220.52408539614</v>
      </c>
      <c r="AF1080" s="196">
        <f>IFERROR(G1080/SUMIF(A:A,A1080,G:G)*SUMIF(Summary!$A$166:$A$242,'Operations Support'!A1080,Summary!$Q$166:$Q$242),0)</f>
        <v>34244.739839679263</v>
      </c>
      <c r="AG1080" s="196">
        <f t="shared" ca="1" si="235"/>
        <v>134154.85107465033</v>
      </c>
      <c r="AI1080" s="196">
        <f>IFERROR($G1080/SUMIF($A:$A,$A1080,$G:$G)*SUMIF(Summary!$A$247:$A$283,$A1080,Summary!$P$247:$P$283),0)</f>
        <v>6233.4088604923263</v>
      </c>
      <c r="AJ1080" s="196">
        <f>IFERROR($G1080/SUMIF($A:$A,$A1080,$G:$G)*(SUMIF(Summary!$A$247:$A$283,$A1080,Summary!$L$247:$L$283)+SUMIF(Summary!$A$297:$A$333,$A1080,Summary!$L$297:$L$333))-AI1080,0)</f>
        <v>88980.105669769895</v>
      </c>
      <c r="AK1080" s="196">
        <f>IFERROR($G1080/SUMIF($A:$A,$A1080,$G:$G)*SUMIF(Summary!$A$247:$A$283,$A1080,Summary!$Q$247:$Q$283),0)</f>
        <v>6245.385978800643</v>
      </c>
      <c r="AL1080" s="196">
        <f>IFERROR($G1080/SUMIF($A:$A,$A1080,$G:$G)*(SUMIF(Summary!$A$247:$A$283,$A1080,Summary!$L$247:$L$283)+SUMIF(Summary!$A$297:$A$333,$A1080,Summary!$L$297:$L$333))-AK1080,0)</f>
        <v>88968.128551461588</v>
      </c>
      <c r="AM1080" s="198"/>
      <c r="AN1080" s="196">
        <f t="shared" ca="1" si="236"/>
        <v>223200.62975516604</v>
      </c>
      <c r="AO1080" s="196">
        <f t="shared" ca="1" si="237"/>
        <v>223122.97962611192</v>
      </c>
    </row>
    <row r="1081" spans="1:41">
      <c r="A1081" s="189">
        <v>3625</v>
      </c>
      <c r="B1081" s="203">
        <v>2</v>
      </c>
      <c r="C1081" s="191" t="s">
        <v>225</v>
      </c>
      <c r="D1081" s="192">
        <f t="shared" si="224"/>
        <v>60</v>
      </c>
      <c r="E1081" s="192">
        <f t="shared" si="225"/>
        <v>0</v>
      </c>
      <c r="F1081" s="192">
        <f t="shared" si="226"/>
        <v>0</v>
      </c>
      <c r="G1081" s="193">
        <f t="shared" si="227"/>
        <v>60</v>
      </c>
      <c r="H1081" s="194">
        <v>42</v>
      </c>
      <c r="I1081" s="194">
        <v>0</v>
      </c>
      <c r="J1081" s="194">
        <v>0</v>
      </c>
      <c r="K1081" s="193">
        <f t="shared" si="228"/>
        <v>42</v>
      </c>
      <c r="L1081" s="194">
        <v>18</v>
      </c>
      <c r="M1081" s="194">
        <v>0</v>
      </c>
      <c r="N1081" s="194">
        <v>0</v>
      </c>
      <c r="O1081" s="193">
        <f t="shared" si="229"/>
        <v>18</v>
      </c>
      <c r="P1081" s="194">
        <v>0</v>
      </c>
      <c r="Q1081" s="194">
        <v>0</v>
      </c>
      <c r="R1081" s="194">
        <v>0</v>
      </c>
      <c r="S1081" s="193">
        <f t="shared" si="230"/>
        <v>0</v>
      </c>
      <c r="T1081" s="193">
        <f t="shared" si="231"/>
        <v>2</v>
      </c>
      <c r="U1081" s="193">
        <f ca="1">OFFSET('Expenditure Study'!$B$7,'Operations Support'!$C1081,'Operations Support'!$B1081)*$G1081</f>
        <v>168</v>
      </c>
      <c r="V1081" s="199">
        <f ca="1">U1081*'Expenditure Study'!$B$31</f>
        <v>9925.9743744000007</v>
      </c>
      <c r="W1081" s="199">
        <f ca="1">IF(A1081=10298,1.51,1)*IF($B1081&lt;3,$D1081*'Expenditure Study'!$B$32*OFFSET('Expenditure Study'!$B$7,'Operations Support'!$C1081,'Operations Support'!$B1081),0)</f>
        <v>16.799999999999997</v>
      </c>
      <c r="X1081" s="200">
        <f ca="1">W1081*'Expenditure Study'!$B$31</f>
        <v>992.59743743999979</v>
      </c>
      <c r="Y1081" s="199">
        <f ca="1">U1081*'Expenditure Study'!$B$31</f>
        <v>9925.9743744000007</v>
      </c>
      <c r="Z1081" s="200">
        <f ca="1">W1081*'Expenditure Study'!$B$31</f>
        <v>992.59743743999979</v>
      </c>
      <c r="AA1081" s="195">
        <f t="shared" ca="1" si="232"/>
        <v>10918.57181184</v>
      </c>
      <c r="AB1081" s="195">
        <f t="shared" ca="1" si="233"/>
        <v>10918.57181184</v>
      </c>
      <c r="AD1081" s="196">
        <f>IFERROR($G1081/SUMIF($A:$A,$A1081,$G:$G)*SUMIF(Summary!$A$166:$A$242,$A1081,Summary!$P$166:$P$242),0)</f>
        <v>1781.7063507697726</v>
      </c>
      <c r="AE1081" s="197">
        <f t="shared" ca="1" si="234"/>
        <v>9136.865461070227</v>
      </c>
      <c r="AF1081" s="196">
        <f>IFERROR(G1081/SUMIF(A:A,A1081,G:G)*SUMIF(Summary!$A$166:$A$242,'Operations Support'!A1081,Summary!$Q$166:$Q$242),0)</f>
        <v>1785.1297918164689</v>
      </c>
      <c r="AG1081" s="196">
        <f t="shared" ca="1" si="235"/>
        <v>9133.4420200235309</v>
      </c>
      <c r="AI1081" s="196">
        <f>IFERROR($G1081/SUMIF($A:$A,$A1081,$G:$G)*SUMIF(Summary!$A$247:$A$283,$A1081,Summary!$P$247:$P$283),0)</f>
        <v>324.93877639403956</v>
      </c>
      <c r="AJ1081" s="196">
        <f>IFERROR($G1081/SUMIF($A:$A,$A1081,$G:$G)*(SUMIF(Summary!$A$247:$A$283,$A1081,Summary!$L$247:$L$283)+SUMIF(Summary!$A$297:$A$333,$A1081,Summary!$L$297:$L$333))-AI1081,0)</f>
        <v>4638.4068985110289</v>
      </c>
      <c r="AK1081" s="196">
        <f>IFERROR($G1081/SUMIF($A:$A,$A1081,$G:$G)*SUMIF(Summary!$A$247:$A$283,$A1081,Summary!$Q$247:$Q$283),0)</f>
        <v>325.56312660993797</v>
      </c>
      <c r="AL1081" s="196">
        <f>IFERROR($G1081/SUMIF($A:$A,$A1081,$G:$G)*(SUMIF(Summary!$A$247:$A$283,$A1081,Summary!$L$247:$L$283)+SUMIF(Summary!$A$297:$A$333,$A1081,Summary!$L$297:$L$333))-AK1081,0)</f>
        <v>4637.7825482951303</v>
      </c>
      <c r="AM1081" s="198"/>
      <c r="AN1081" s="196">
        <f t="shared" ca="1" si="236"/>
        <v>13775.272359581257</v>
      </c>
      <c r="AO1081" s="196">
        <f t="shared" ca="1" si="237"/>
        <v>13771.224568318661</v>
      </c>
    </row>
    <row r="1082" spans="1:41">
      <c r="A1082" s="189">
        <v>3625</v>
      </c>
      <c r="B1082" s="203">
        <v>2</v>
      </c>
      <c r="C1082" s="191" t="s">
        <v>226</v>
      </c>
      <c r="D1082" s="192">
        <f t="shared" si="224"/>
        <v>0</v>
      </c>
      <c r="E1082" s="192">
        <f t="shared" si="225"/>
        <v>15</v>
      </c>
      <c r="F1082" s="192">
        <f t="shared" si="226"/>
        <v>0</v>
      </c>
      <c r="G1082" s="193">
        <f t="shared" si="227"/>
        <v>15</v>
      </c>
      <c r="H1082" s="194">
        <v>0</v>
      </c>
      <c r="I1082" s="194">
        <v>0</v>
      </c>
      <c r="J1082" s="194">
        <v>0</v>
      </c>
      <c r="K1082" s="193">
        <f t="shared" si="228"/>
        <v>0</v>
      </c>
      <c r="L1082" s="194">
        <v>0</v>
      </c>
      <c r="M1082" s="194">
        <v>15</v>
      </c>
      <c r="N1082" s="194">
        <v>0</v>
      </c>
      <c r="O1082" s="193">
        <f t="shared" si="229"/>
        <v>15</v>
      </c>
      <c r="P1082" s="194">
        <v>0</v>
      </c>
      <c r="Q1082" s="194">
        <v>0</v>
      </c>
      <c r="R1082" s="194">
        <v>0</v>
      </c>
      <c r="S1082" s="193">
        <f t="shared" si="230"/>
        <v>0</v>
      </c>
      <c r="T1082" s="193">
        <f t="shared" si="231"/>
        <v>0.5</v>
      </c>
      <c r="U1082" s="193">
        <f ca="1">OFFSET('Expenditure Study'!$B$7,'Operations Support'!$C1082,'Operations Support'!$B1082)*$G1082</f>
        <v>27</v>
      </c>
      <c r="V1082" s="199">
        <f ca="1">U1082*'Expenditure Study'!$B$31</f>
        <v>1595.2458816000001</v>
      </c>
      <c r="W1082" s="199">
        <f ca="1">IF(A1082=10298,1.51,1)*IF($B1082&lt;3,$D1082*'Expenditure Study'!$B$32*OFFSET('Expenditure Study'!$B$7,'Operations Support'!$C1082,'Operations Support'!$B1082),0)</f>
        <v>0</v>
      </c>
      <c r="X1082" s="200">
        <f ca="1">W1082*'Expenditure Study'!$B$31</f>
        <v>0</v>
      </c>
      <c r="Y1082" s="199">
        <f ca="1">U1082*'Expenditure Study'!$B$31</f>
        <v>1595.2458816000001</v>
      </c>
      <c r="Z1082" s="200">
        <f ca="1">W1082*'Expenditure Study'!$B$31</f>
        <v>0</v>
      </c>
      <c r="AA1082" s="195">
        <f t="shared" ca="1" si="232"/>
        <v>1595.2458816000001</v>
      </c>
      <c r="AB1082" s="195">
        <f t="shared" ca="1" si="233"/>
        <v>1595.2458816000001</v>
      </c>
      <c r="AD1082" s="196">
        <f>IFERROR($G1082/SUMIF($A:$A,$A1082,$G:$G)*SUMIF(Summary!$A$166:$A$242,$A1082,Summary!$P$166:$P$242),0)</f>
        <v>445.42658769244315</v>
      </c>
      <c r="AE1082" s="197">
        <f t="shared" ca="1" si="234"/>
        <v>1149.819293907557</v>
      </c>
      <c r="AF1082" s="196">
        <f>IFERROR(G1082/SUMIF(A:A,A1082,G:G)*SUMIF(Summary!$A$166:$A$242,'Operations Support'!A1082,Summary!$Q$166:$Q$242),0)</f>
        <v>446.28244795411723</v>
      </c>
      <c r="AG1082" s="196">
        <f t="shared" ca="1" si="235"/>
        <v>1148.9634336458828</v>
      </c>
      <c r="AI1082" s="196">
        <f>IFERROR($G1082/SUMIF($A:$A,$A1082,$G:$G)*SUMIF(Summary!$A$247:$A$283,$A1082,Summary!$P$247:$P$283),0)</f>
        <v>81.234694098509891</v>
      </c>
      <c r="AJ1082" s="196">
        <f>IFERROR($G1082/SUMIF($A:$A,$A1082,$G:$G)*(SUMIF(Summary!$A$247:$A$283,$A1082,Summary!$L$247:$L$283)+SUMIF(Summary!$A$297:$A$333,$A1082,Summary!$L$297:$L$333))-AI1082,0)</f>
        <v>1159.6017246277572</v>
      </c>
      <c r="AK1082" s="196">
        <f>IFERROR($G1082/SUMIF($A:$A,$A1082,$G:$G)*SUMIF(Summary!$A$247:$A$283,$A1082,Summary!$Q$247:$Q$283),0)</f>
        <v>81.390781652484492</v>
      </c>
      <c r="AL1082" s="196">
        <f>IFERROR($G1082/SUMIF($A:$A,$A1082,$G:$G)*(SUMIF(Summary!$A$247:$A$283,$A1082,Summary!$L$247:$L$283)+SUMIF(Summary!$A$297:$A$333,$A1082,Summary!$L$297:$L$333))-AK1082,0)</f>
        <v>1159.4456370737826</v>
      </c>
      <c r="AM1082" s="198"/>
      <c r="AN1082" s="196">
        <f t="shared" ca="1" si="236"/>
        <v>2309.421018535314</v>
      </c>
      <c r="AO1082" s="196">
        <f t="shared" ca="1" si="237"/>
        <v>2308.4090707196656</v>
      </c>
    </row>
    <row r="1083" spans="1:41">
      <c r="A1083" s="189">
        <v>3625</v>
      </c>
      <c r="B1083" s="203">
        <v>2</v>
      </c>
      <c r="C1083" s="191" t="s">
        <v>227</v>
      </c>
      <c r="D1083" s="192">
        <f t="shared" si="224"/>
        <v>0</v>
      </c>
      <c r="E1083" s="192">
        <f t="shared" si="225"/>
        <v>0</v>
      </c>
      <c r="F1083" s="192">
        <f t="shared" si="226"/>
        <v>0</v>
      </c>
      <c r="G1083" s="193">
        <f t="shared" si="227"/>
        <v>0</v>
      </c>
      <c r="H1083" s="194">
        <v>0</v>
      </c>
      <c r="I1083" s="194">
        <v>0</v>
      </c>
      <c r="J1083" s="194">
        <v>0</v>
      </c>
      <c r="K1083" s="193">
        <f t="shared" si="228"/>
        <v>0</v>
      </c>
      <c r="L1083" s="194">
        <v>0</v>
      </c>
      <c r="M1083" s="194">
        <v>0</v>
      </c>
      <c r="N1083" s="194">
        <v>0</v>
      </c>
      <c r="O1083" s="193">
        <f t="shared" si="229"/>
        <v>0</v>
      </c>
      <c r="P1083" s="194">
        <v>0</v>
      </c>
      <c r="Q1083" s="194">
        <v>0</v>
      </c>
      <c r="R1083" s="194">
        <v>0</v>
      </c>
      <c r="S1083" s="193">
        <f t="shared" si="230"/>
        <v>0</v>
      </c>
      <c r="T1083" s="193">
        <f t="shared" si="231"/>
        <v>0</v>
      </c>
      <c r="U1083" s="193">
        <f ca="1">OFFSET('Expenditure Study'!$B$7,'Operations Support'!$C1083,'Operations Support'!$B1083)*$G1083</f>
        <v>0</v>
      </c>
      <c r="V1083" s="199">
        <f ca="1">U1083*'Expenditure Study'!$B$31</f>
        <v>0</v>
      </c>
      <c r="W1083" s="199">
        <f ca="1">IF(A1083=10298,1.51,1)*IF($B1083&lt;3,$D1083*'Expenditure Study'!$B$32*OFFSET('Expenditure Study'!$B$7,'Operations Support'!$C1083,'Operations Support'!$B1083),0)</f>
        <v>0</v>
      </c>
      <c r="X1083" s="200">
        <f ca="1">W1083*'Expenditure Study'!$B$31</f>
        <v>0</v>
      </c>
      <c r="Y1083" s="199">
        <f ca="1">U1083*'Expenditure Study'!$B$31</f>
        <v>0</v>
      </c>
      <c r="Z1083" s="200">
        <f ca="1">W1083*'Expenditure Study'!$B$31</f>
        <v>0</v>
      </c>
      <c r="AA1083" s="195">
        <f t="shared" ca="1" si="232"/>
        <v>0</v>
      </c>
      <c r="AB1083" s="195">
        <f t="shared" ca="1" si="233"/>
        <v>0</v>
      </c>
      <c r="AD1083" s="196">
        <f>IFERROR($G1083/SUMIF($A:$A,$A1083,$G:$G)*SUMIF(Summary!$A$166:$A$242,$A1083,Summary!$P$166:$P$242),0)</f>
        <v>0</v>
      </c>
      <c r="AE1083" s="197">
        <f t="shared" ca="1" si="234"/>
        <v>0</v>
      </c>
      <c r="AF1083" s="196">
        <f>IFERROR(G1083/SUMIF(A:A,A1083,G:G)*SUMIF(Summary!$A$166:$A$242,'Operations Support'!A1083,Summary!$Q$166:$Q$242),0)</f>
        <v>0</v>
      </c>
      <c r="AG1083" s="196">
        <f t="shared" ca="1" si="235"/>
        <v>0</v>
      </c>
      <c r="AI1083" s="196">
        <f>IFERROR($G1083/SUMIF($A:$A,$A1083,$G:$G)*SUMIF(Summary!$A$247:$A$283,$A1083,Summary!$P$247:$P$283),0)</f>
        <v>0</v>
      </c>
      <c r="AJ1083" s="196">
        <f>IFERROR($G1083/SUMIF($A:$A,$A1083,$G:$G)*(SUMIF(Summary!$A$247:$A$283,$A1083,Summary!$L$247:$L$283)+SUMIF(Summary!$A$297:$A$333,$A1083,Summary!$L$297:$L$333))-AI1083,0)</f>
        <v>0</v>
      </c>
      <c r="AK1083" s="196">
        <f>IFERROR($G1083/SUMIF($A:$A,$A1083,$G:$G)*SUMIF(Summary!$A$247:$A$283,$A1083,Summary!$Q$247:$Q$283),0)</f>
        <v>0</v>
      </c>
      <c r="AL1083" s="196">
        <f>IFERROR($G1083/SUMIF($A:$A,$A1083,$G:$G)*(SUMIF(Summary!$A$247:$A$283,$A1083,Summary!$L$247:$L$283)+SUMIF(Summary!$A$297:$A$333,$A1083,Summary!$L$297:$L$333))-AK1083,0)</f>
        <v>0</v>
      </c>
      <c r="AM1083" s="198"/>
      <c r="AN1083" s="196">
        <f t="shared" ca="1" si="236"/>
        <v>0</v>
      </c>
      <c r="AO1083" s="196">
        <f t="shared" ca="1" si="237"/>
        <v>0</v>
      </c>
    </row>
    <row r="1084" spans="1:41">
      <c r="A1084" s="189">
        <v>3625</v>
      </c>
      <c r="B1084" s="203">
        <v>2</v>
      </c>
      <c r="C1084" s="191" t="s">
        <v>228</v>
      </c>
      <c r="D1084" s="192">
        <f t="shared" si="224"/>
        <v>0</v>
      </c>
      <c r="E1084" s="192">
        <f t="shared" si="225"/>
        <v>0</v>
      </c>
      <c r="F1084" s="192">
        <f t="shared" si="226"/>
        <v>0</v>
      </c>
      <c r="G1084" s="193">
        <f t="shared" si="227"/>
        <v>0</v>
      </c>
      <c r="H1084" s="194">
        <v>0</v>
      </c>
      <c r="I1084" s="194">
        <v>0</v>
      </c>
      <c r="J1084" s="194">
        <v>0</v>
      </c>
      <c r="K1084" s="193">
        <f t="shared" si="228"/>
        <v>0</v>
      </c>
      <c r="L1084" s="194">
        <v>0</v>
      </c>
      <c r="M1084" s="194">
        <v>0</v>
      </c>
      <c r="N1084" s="194">
        <v>0</v>
      </c>
      <c r="O1084" s="193">
        <f t="shared" si="229"/>
        <v>0</v>
      </c>
      <c r="P1084" s="194">
        <v>0</v>
      </c>
      <c r="Q1084" s="194">
        <v>0</v>
      </c>
      <c r="R1084" s="194">
        <v>0</v>
      </c>
      <c r="S1084" s="193">
        <f t="shared" si="230"/>
        <v>0</v>
      </c>
      <c r="T1084" s="193">
        <f t="shared" si="231"/>
        <v>0</v>
      </c>
      <c r="U1084" s="193">
        <f ca="1">OFFSET('Expenditure Study'!$B$7,'Operations Support'!$C1084,'Operations Support'!$B1084)*$G1084</f>
        <v>0</v>
      </c>
      <c r="V1084" s="199">
        <f ca="1">U1084*'Expenditure Study'!$B$31</f>
        <v>0</v>
      </c>
      <c r="W1084" s="199">
        <f ca="1">IF(A1084=10298,1.51,1)*IF($B1084&lt;3,$D1084*'Expenditure Study'!$B$32*OFFSET('Expenditure Study'!$B$7,'Operations Support'!$C1084,'Operations Support'!$B1084),0)</f>
        <v>0</v>
      </c>
      <c r="X1084" s="200">
        <f ca="1">W1084*'Expenditure Study'!$B$31</f>
        <v>0</v>
      </c>
      <c r="Y1084" s="199">
        <f ca="1">U1084*'Expenditure Study'!$B$31</f>
        <v>0</v>
      </c>
      <c r="Z1084" s="200">
        <f ca="1">W1084*'Expenditure Study'!$B$31</f>
        <v>0</v>
      </c>
      <c r="AA1084" s="195">
        <f t="shared" ca="1" si="232"/>
        <v>0</v>
      </c>
      <c r="AB1084" s="195">
        <f t="shared" ca="1" si="233"/>
        <v>0</v>
      </c>
      <c r="AD1084" s="196">
        <f>IFERROR($G1084/SUMIF($A:$A,$A1084,$G:$G)*SUMIF(Summary!$A$166:$A$242,$A1084,Summary!$P$166:$P$242),0)</f>
        <v>0</v>
      </c>
      <c r="AE1084" s="197">
        <f t="shared" ca="1" si="234"/>
        <v>0</v>
      </c>
      <c r="AF1084" s="196">
        <f>IFERROR(G1084/SUMIF(A:A,A1084,G:G)*SUMIF(Summary!$A$166:$A$242,'Operations Support'!A1084,Summary!$Q$166:$Q$242),0)</f>
        <v>0</v>
      </c>
      <c r="AG1084" s="196">
        <f t="shared" ca="1" si="235"/>
        <v>0</v>
      </c>
      <c r="AI1084" s="196">
        <f>IFERROR($G1084/SUMIF($A:$A,$A1084,$G:$G)*SUMIF(Summary!$A$247:$A$283,$A1084,Summary!$P$247:$P$283),0)</f>
        <v>0</v>
      </c>
      <c r="AJ1084" s="196">
        <f>IFERROR($G1084/SUMIF($A:$A,$A1084,$G:$G)*(SUMIF(Summary!$A$247:$A$283,$A1084,Summary!$L$247:$L$283)+SUMIF(Summary!$A$297:$A$333,$A1084,Summary!$L$297:$L$333))-AI1084,0)</f>
        <v>0</v>
      </c>
      <c r="AK1084" s="196">
        <f>IFERROR($G1084/SUMIF($A:$A,$A1084,$G:$G)*SUMIF(Summary!$A$247:$A$283,$A1084,Summary!$Q$247:$Q$283),0)</f>
        <v>0</v>
      </c>
      <c r="AL1084" s="196">
        <f>IFERROR($G1084/SUMIF($A:$A,$A1084,$G:$G)*(SUMIF(Summary!$A$247:$A$283,$A1084,Summary!$L$247:$L$283)+SUMIF(Summary!$A$297:$A$333,$A1084,Summary!$L$297:$L$333))-AK1084,0)</f>
        <v>0</v>
      </c>
      <c r="AM1084" s="198"/>
      <c r="AN1084" s="196">
        <f t="shared" ca="1" si="236"/>
        <v>0</v>
      </c>
      <c r="AO1084" s="196">
        <f t="shared" ca="1" si="237"/>
        <v>0</v>
      </c>
    </row>
    <row r="1085" spans="1:41">
      <c r="A1085" s="189">
        <v>3625</v>
      </c>
      <c r="B1085" s="203">
        <v>2</v>
      </c>
      <c r="C1085" s="191" t="s">
        <v>229</v>
      </c>
      <c r="D1085" s="192">
        <f t="shared" si="224"/>
        <v>0</v>
      </c>
      <c r="E1085" s="192">
        <f t="shared" si="225"/>
        <v>0</v>
      </c>
      <c r="F1085" s="192">
        <f t="shared" si="226"/>
        <v>0</v>
      </c>
      <c r="G1085" s="193">
        <f t="shared" si="227"/>
        <v>0</v>
      </c>
      <c r="H1085" s="194">
        <v>0</v>
      </c>
      <c r="I1085" s="194">
        <v>0</v>
      </c>
      <c r="J1085" s="194">
        <v>0</v>
      </c>
      <c r="K1085" s="193">
        <f t="shared" si="228"/>
        <v>0</v>
      </c>
      <c r="L1085" s="194">
        <v>0</v>
      </c>
      <c r="M1085" s="194">
        <v>0</v>
      </c>
      <c r="N1085" s="194">
        <v>0</v>
      </c>
      <c r="O1085" s="193">
        <f t="shared" si="229"/>
        <v>0</v>
      </c>
      <c r="P1085" s="194">
        <v>0</v>
      </c>
      <c r="Q1085" s="194">
        <v>0</v>
      </c>
      <c r="R1085" s="194">
        <v>0</v>
      </c>
      <c r="S1085" s="193">
        <f t="shared" si="230"/>
        <v>0</v>
      </c>
      <c r="T1085" s="193">
        <f t="shared" si="231"/>
        <v>0</v>
      </c>
      <c r="U1085" s="193">
        <f ca="1">OFFSET('Expenditure Study'!$B$7,'Operations Support'!$C1085,'Operations Support'!$B1085)*$G1085</f>
        <v>0</v>
      </c>
      <c r="V1085" s="199">
        <f ca="1">U1085*'Expenditure Study'!$B$31</f>
        <v>0</v>
      </c>
      <c r="W1085" s="199">
        <f ca="1">IF(A1085=10298,1.51,1)*IF($B1085&lt;3,$D1085*'Expenditure Study'!$B$32*OFFSET('Expenditure Study'!$B$7,'Operations Support'!$C1085,'Operations Support'!$B1085),0)</f>
        <v>0</v>
      </c>
      <c r="X1085" s="200">
        <f ca="1">W1085*'Expenditure Study'!$B$31</f>
        <v>0</v>
      </c>
      <c r="Y1085" s="199">
        <f ca="1">U1085*'Expenditure Study'!$B$31</f>
        <v>0</v>
      </c>
      <c r="Z1085" s="200">
        <f ca="1">W1085*'Expenditure Study'!$B$31</f>
        <v>0</v>
      </c>
      <c r="AA1085" s="195">
        <f t="shared" ca="1" si="232"/>
        <v>0</v>
      </c>
      <c r="AB1085" s="195">
        <f t="shared" ca="1" si="233"/>
        <v>0</v>
      </c>
      <c r="AD1085" s="196">
        <f>IFERROR($G1085/SUMIF($A:$A,$A1085,$G:$G)*SUMIF(Summary!$A$166:$A$242,$A1085,Summary!$P$166:$P$242),0)</f>
        <v>0</v>
      </c>
      <c r="AE1085" s="197">
        <f t="shared" ca="1" si="234"/>
        <v>0</v>
      </c>
      <c r="AF1085" s="196">
        <f>IFERROR(G1085/SUMIF(A:A,A1085,G:G)*SUMIF(Summary!$A$166:$A$242,'Operations Support'!A1085,Summary!$Q$166:$Q$242),0)</f>
        <v>0</v>
      </c>
      <c r="AG1085" s="196">
        <f t="shared" ca="1" si="235"/>
        <v>0</v>
      </c>
      <c r="AI1085" s="196">
        <f>IFERROR($G1085/SUMIF($A:$A,$A1085,$G:$G)*SUMIF(Summary!$A$247:$A$283,$A1085,Summary!$P$247:$P$283),0)</f>
        <v>0</v>
      </c>
      <c r="AJ1085" s="196">
        <f>IFERROR($G1085/SUMIF($A:$A,$A1085,$G:$G)*(SUMIF(Summary!$A$247:$A$283,$A1085,Summary!$L$247:$L$283)+SUMIF(Summary!$A$297:$A$333,$A1085,Summary!$L$297:$L$333))-AI1085,0)</f>
        <v>0</v>
      </c>
      <c r="AK1085" s="196">
        <f>IFERROR($G1085/SUMIF($A:$A,$A1085,$G:$G)*SUMIF(Summary!$A$247:$A$283,$A1085,Summary!$Q$247:$Q$283),0)</f>
        <v>0</v>
      </c>
      <c r="AL1085" s="196">
        <f>IFERROR($G1085/SUMIF($A:$A,$A1085,$G:$G)*(SUMIF(Summary!$A$247:$A$283,$A1085,Summary!$L$247:$L$283)+SUMIF(Summary!$A$297:$A$333,$A1085,Summary!$L$297:$L$333))-AK1085,0)</f>
        <v>0</v>
      </c>
      <c r="AM1085" s="198"/>
      <c r="AN1085" s="196">
        <f t="shared" ca="1" si="236"/>
        <v>0</v>
      </c>
      <c r="AO1085" s="196">
        <f t="shared" ca="1" si="237"/>
        <v>0</v>
      </c>
    </row>
    <row r="1086" spans="1:41">
      <c r="A1086" s="189">
        <v>3625</v>
      </c>
      <c r="B1086" s="203">
        <v>2</v>
      </c>
      <c r="C1086" s="191" t="s">
        <v>230</v>
      </c>
      <c r="D1086" s="192">
        <f t="shared" si="224"/>
        <v>0</v>
      </c>
      <c r="E1086" s="192">
        <f t="shared" si="225"/>
        <v>0</v>
      </c>
      <c r="F1086" s="192">
        <f t="shared" si="226"/>
        <v>0</v>
      </c>
      <c r="G1086" s="193">
        <f t="shared" si="227"/>
        <v>0</v>
      </c>
      <c r="H1086" s="194">
        <v>0</v>
      </c>
      <c r="I1086" s="194">
        <v>0</v>
      </c>
      <c r="J1086" s="194">
        <v>0</v>
      </c>
      <c r="K1086" s="193">
        <f t="shared" si="228"/>
        <v>0</v>
      </c>
      <c r="L1086" s="194">
        <v>0</v>
      </c>
      <c r="M1086" s="194">
        <v>0</v>
      </c>
      <c r="N1086" s="194">
        <v>0</v>
      </c>
      <c r="O1086" s="193">
        <f t="shared" si="229"/>
        <v>0</v>
      </c>
      <c r="P1086" s="194">
        <v>0</v>
      </c>
      <c r="Q1086" s="194">
        <v>0</v>
      </c>
      <c r="R1086" s="194">
        <v>0</v>
      </c>
      <c r="S1086" s="193">
        <f t="shared" si="230"/>
        <v>0</v>
      </c>
      <c r="T1086" s="193">
        <f t="shared" si="231"/>
        <v>0</v>
      </c>
      <c r="U1086" s="193">
        <f ca="1">OFFSET('Expenditure Study'!$B$7,'Operations Support'!$C1086,'Operations Support'!$B1086)*$G1086</f>
        <v>0</v>
      </c>
      <c r="V1086" s="199">
        <f ca="1">U1086*'Expenditure Study'!$B$31</f>
        <v>0</v>
      </c>
      <c r="W1086" s="199">
        <f ca="1">IF(A1086=10298,1.51,1)*IF($B1086&lt;3,$D1086*'Expenditure Study'!$B$32*OFFSET('Expenditure Study'!$B$7,'Operations Support'!$C1086,'Operations Support'!$B1086),0)</f>
        <v>0</v>
      </c>
      <c r="X1086" s="200">
        <f ca="1">W1086*'Expenditure Study'!$B$31</f>
        <v>0</v>
      </c>
      <c r="Y1086" s="199">
        <f ca="1">U1086*'Expenditure Study'!$B$31</f>
        <v>0</v>
      </c>
      <c r="Z1086" s="200">
        <f ca="1">W1086*'Expenditure Study'!$B$31</f>
        <v>0</v>
      </c>
      <c r="AA1086" s="195">
        <f t="shared" ca="1" si="232"/>
        <v>0</v>
      </c>
      <c r="AB1086" s="195">
        <f t="shared" ca="1" si="233"/>
        <v>0</v>
      </c>
      <c r="AD1086" s="196">
        <f>IFERROR($G1086/SUMIF($A:$A,$A1086,$G:$G)*SUMIF(Summary!$A$166:$A$242,$A1086,Summary!$P$166:$P$242),0)</f>
        <v>0</v>
      </c>
      <c r="AE1086" s="197">
        <f t="shared" ca="1" si="234"/>
        <v>0</v>
      </c>
      <c r="AF1086" s="196">
        <f>IFERROR(G1086/SUMIF(A:A,A1086,G:G)*SUMIF(Summary!$A$166:$A$242,'Operations Support'!A1086,Summary!$Q$166:$Q$242),0)</f>
        <v>0</v>
      </c>
      <c r="AG1086" s="196">
        <f t="shared" ca="1" si="235"/>
        <v>0</v>
      </c>
      <c r="AI1086" s="196">
        <f>IFERROR($G1086/SUMIF($A:$A,$A1086,$G:$G)*SUMIF(Summary!$A$247:$A$283,$A1086,Summary!$P$247:$P$283),0)</f>
        <v>0</v>
      </c>
      <c r="AJ1086" s="196">
        <f>IFERROR($G1086/SUMIF($A:$A,$A1086,$G:$G)*(SUMIF(Summary!$A$247:$A$283,$A1086,Summary!$L$247:$L$283)+SUMIF(Summary!$A$297:$A$333,$A1086,Summary!$L$297:$L$333))-AI1086,0)</f>
        <v>0</v>
      </c>
      <c r="AK1086" s="196">
        <f>IFERROR($G1086/SUMIF($A:$A,$A1086,$G:$G)*SUMIF(Summary!$A$247:$A$283,$A1086,Summary!$Q$247:$Q$283),0)</f>
        <v>0</v>
      </c>
      <c r="AL1086" s="196">
        <f>IFERROR($G1086/SUMIF($A:$A,$A1086,$G:$G)*(SUMIF(Summary!$A$247:$A$283,$A1086,Summary!$L$247:$L$283)+SUMIF(Summary!$A$297:$A$333,$A1086,Summary!$L$297:$L$333))-AK1086,0)</f>
        <v>0</v>
      </c>
      <c r="AM1086" s="198"/>
      <c r="AN1086" s="196">
        <f t="shared" ca="1" si="236"/>
        <v>0</v>
      </c>
      <c r="AO1086" s="196">
        <f t="shared" ca="1" si="237"/>
        <v>0</v>
      </c>
    </row>
    <row r="1087" spans="1:41">
      <c r="A1087" s="189">
        <v>3625</v>
      </c>
      <c r="B1087" s="203">
        <v>2</v>
      </c>
      <c r="C1087" s="191" t="s">
        <v>231</v>
      </c>
      <c r="D1087" s="192">
        <f t="shared" si="224"/>
        <v>0</v>
      </c>
      <c r="E1087" s="192">
        <f t="shared" si="225"/>
        <v>0</v>
      </c>
      <c r="F1087" s="192">
        <f t="shared" si="226"/>
        <v>0</v>
      </c>
      <c r="G1087" s="193">
        <f t="shared" si="227"/>
        <v>0</v>
      </c>
      <c r="H1087" s="194">
        <v>0</v>
      </c>
      <c r="I1087" s="194">
        <v>0</v>
      </c>
      <c r="J1087" s="194">
        <v>0</v>
      </c>
      <c r="K1087" s="193">
        <f t="shared" si="228"/>
        <v>0</v>
      </c>
      <c r="L1087" s="194">
        <v>0</v>
      </c>
      <c r="M1087" s="194">
        <v>0</v>
      </c>
      <c r="N1087" s="194">
        <v>0</v>
      </c>
      <c r="O1087" s="193">
        <f t="shared" si="229"/>
        <v>0</v>
      </c>
      <c r="P1087" s="194">
        <v>0</v>
      </c>
      <c r="Q1087" s="194">
        <v>0</v>
      </c>
      <c r="R1087" s="194">
        <v>0</v>
      </c>
      <c r="S1087" s="193">
        <f t="shared" si="230"/>
        <v>0</v>
      </c>
      <c r="T1087" s="193">
        <f t="shared" si="231"/>
        <v>0</v>
      </c>
      <c r="U1087" s="193">
        <f ca="1">OFFSET('Expenditure Study'!$B$7,'Operations Support'!$C1087,'Operations Support'!$B1087)*$G1087</f>
        <v>0</v>
      </c>
      <c r="V1087" s="199">
        <f ca="1">U1087*'Expenditure Study'!$B$31</f>
        <v>0</v>
      </c>
      <c r="W1087" s="199">
        <f ca="1">IF(A1087=10298,1.51,1)*IF($B1087&lt;3,$D1087*'Expenditure Study'!$B$32*OFFSET('Expenditure Study'!$B$7,'Operations Support'!$C1087,'Operations Support'!$B1087),0)</f>
        <v>0</v>
      </c>
      <c r="X1087" s="200">
        <f ca="1">W1087*'Expenditure Study'!$B$31</f>
        <v>0</v>
      </c>
      <c r="Y1087" s="199">
        <f ca="1">U1087*'Expenditure Study'!$B$31</f>
        <v>0</v>
      </c>
      <c r="Z1087" s="200">
        <f ca="1">W1087*'Expenditure Study'!$B$31</f>
        <v>0</v>
      </c>
      <c r="AA1087" s="195">
        <f t="shared" ca="1" si="232"/>
        <v>0</v>
      </c>
      <c r="AB1087" s="195">
        <f t="shared" ca="1" si="233"/>
        <v>0</v>
      </c>
      <c r="AD1087" s="196">
        <f>IFERROR($G1087/SUMIF($A:$A,$A1087,$G:$G)*SUMIF(Summary!$A$166:$A$242,$A1087,Summary!$P$166:$P$242),0)</f>
        <v>0</v>
      </c>
      <c r="AE1087" s="197">
        <f t="shared" ca="1" si="234"/>
        <v>0</v>
      </c>
      <c r="AF1087" s="196">
        <f>IFERROR(G1087/SUMIF(A:A,A1087,G:G)*SUMIF(Summary!$A$166:$A$242,'Operations Support'!A1087,Summary!$Q$166:$Q$242),0)</f>
        <v>0</v>
      </c>
      <c r="AG1087" s="196">
        <f t="shared" ca="1" si="235"/>
        <v>0</v>
      </c>
      <c r="AI1087" s="196">
        <f>IFERROR($G1087/SUMIF($A:$A,$A1087,$G:$G)*SUMIF(Summary!$A$247:$A$283,$A1087,Summary!$P$247:$P$283),0)</f>
        <v>0</v>
      </c>
      <c r="AJ1087" s="196">
        <f>IFERROR($G1087/SUMIF($A:$A,$A1087,$G:$G)*(SUMIF(Summary!$A$247:$A$283,$A1087,Summary!$L$247:$L$283)+SUMIF(Summary!$A$297:$A$333,$A1087,Summary!$L$297:$L$333))-AI1087,0)</f>
        <v>0</v>
      </c>
      <c r="AK1087" s="196">
        <f>IFERROR($G1087/SUMIF($A:$A,$A1087,$G:$G)*SUMIF(Summary!$A$247:$A$283,$A1087,Summary!$Q$247:$Q$283),0)</f>
        <v>0</v>
      </c>
      <c r="AL1087" s="196">
        <f>IFERROR($G1087/SUMIF($A:$A,$A1087,$G:$G)*(SUMIF(Summary!$A$247:$A$283,$A1087,Summary!$L$247:$L$283)+SUMIF(Summary!$A$297:$A$333,$A1087,Summary!$L$297:$L$333))-AK1087,0)</f>
        <v>0</v>
      </c>
      <c r="AM1087" s="198"/>
      <c r="AN1087" s="196">
        <f t="shared" ca="1" si="236"/>
        <v>0</v>
      </c>
      <c r="AO1087" s="196">
        <f t="shared" ca="1" si="237"/>
        <v>0</v>
      </c>
    </row>
    <row r="1088" spans="1:41">
      <c r="A1088" s="189">
        <v>3625</v>
      </c>
      <c r="B1088" s="203">
        <v>2</v>
      </c>
      <c r="C1088" s="191" t="s">
        <v>232</v>
      </c>
      <c r="D1088" s="192">
        <f t="shared" si="224"/>
        <v>48</v>
      </c>
      <c r="E1088" s="192">
        <f t="shared" si="225"/>
        <v>24</v>
      </c>
      <c r="F1088" s="192">
        <f t="shared" si="226"/>
        <v>0</v>
      </c>
      <c r="G1088" s="193">
        <f t="shared" si="227"/>
        <v>72</v>
      </c>
      <c r="H1088" s="194">
        <v>0</v>
      </c>
      <c r="I1088" s="194">
        <v>6</v>
      </c>
      <c r="J1088" s="194">
        <v>0</v>
      </c>
      <c r="K1088" s="193">
        <f t="shared" si="228"/>
        <v>6</v>
      </c>
      <c r="L1088" s="194">
        <v>48</v>
      </c>
      <c r="M1088" s="194">
        <v>18</v>
      </c>
      <c r="N1088" s="194">
        <v>0</v>
      </c>
      <c r="O1088" s="193">
        <f t="shared" si="229"/>
        <v>66</v>
      </c>
      <c r="P1088" s="194">
        <v>0</v>
      </c>
      <c r="Q1088" s="194">
        <v>0</v>
      </c>
      <c r="R1088" s="194">
        <v>0</v>
      </c>
      <c r="S1088" s="193">
        <f t="shared" si="230"/>
        <v>0</v>
      </c>
      <c r="T1088" s="193">
        <f t="shared" si="231"/>
        <v>2.4</v>
      </c>
      <c r="U1088" s="193">
        <f ca="1">OFFSET('Expenditure Study'!$B$7,'Operations Support'!$C1088,'Operations Support'!$B1088)*$G1088</f>
        <v>141.84</v>
      </c>
      <c r="V1088" s="199">
        <f ca="1">U1088*'Expenditure Study'!$B$31</f>
        <v>8380.3583646719999</v>
      </c>
      <c r="W1088" s="199">
        <f ca="1">IF(A1088=10298,1.51,1)*IF($B1088&lt;3,$D1088*'Expenditure Study'!$B$32*OFFSET('Expenditure Study'!$B$7,'Operations Support'!$C1088,'Operations Support'!$B1088),0)</f>
        <v>9.4560000000000013</v>
      </c>
      <c r="X1088" s="200">
        <f ca="1">W1088*'Expenditure Study'!$B$31</f>
        <v>558.69055764480004</v>
      </c>
      <c r="Y1088" s="199">
        <f ca="1">U1088*'Expenditure Study'!$B$31</f>
        <v>8380.3583646719999</v>
      </c>
      <c r="Z1088" s="200">
        <f ca="1">W1088*'Expenditure Study'!$B$31</f>
        <v>558.69055764480004</v>
      </c>
      <c r="AA1088" s="195">
        <f t="shared" ca="1" si="232"/>
        <v>8939.0489223168006</v>
      </c>
      <c r="AB1088" s="195">
        <f t="shared" ca="1" si="233"/>
        <v>8939.0489223168006</v>
      </c>
      <c r="AD1088" s="196">
        <f>IFERROR($G1088/SUMIF($A:$A,$A1088,$G:$G)*SUMIF(Summary!$A$166:$A$242,$A1088,Summary!$P$166:$P$242),0)</f>
        <v>2138.0476209237272</v>
      </c>
      <c r="AE1088" s="197">
        <f t="shared" ca="1" si="234"/>
        <v>6801.0013013930729</v>
      </c>
      <c r="AF1088" s="196">
        <f>IFERROR(G1088/SUMIF(A:A,A1088,G:G)*SUMIF(Summary!$A$166:$A$242,'Operations Support'!A1088,Summary!$Q$166:$Q$242),0)</f>
        <v>2142.1557501797629</v>
      </c>
      <c r="AG1088" s="196">
        <f t="shared" ca="1" si="235"/>
        <v>6796.8931721370373</v>
      </c>
      <c r="AI1088" s="196">
        <f>IFERROR($G1088/SUMIF($A:$A,$A1088,$G:$G)*SUMIF(Summary!$A$247:$A$283,$A1088,Summary!$P$247:$P$283),0)</f>
        <v>389.92653167284749</v>
      </c>
      <c r="AJ1088" s="196">
        <f>IFERROR($G1088/SUMIF($A:$A,$A1088,$G:$G)*(SUMIF(Summary!$A$247:$A$283,$A1088,Summary!$L$247:$L$283)+SUMIF(Summary!$A$297:$A$333,$A1088,Summary!$L$297:$L$333))-AI1088,0)</f>
        <v>5566.0882782132339</v>
      </c>
      <c r="AK1088" s="196">
        <f>IFERROR($G1088/SUMIF($A:$A,$A1088,$G:$G)*SUMIF(Summary!$A$247:$A$283,$A1088,Summary!$Q$247:$Q$283),0)</f>
        <v>390.67575193192556</v>
      </c>
      <c r="AL1088" s="196">
        <f>IFERROR($G1088/SUMIF($A:$A,$A1088,$G:$G)*(SUMIF(Summary!$A$247:$A$283,$A1088,Summary!$L$247:$L$283)+SUMIF(Summary!$A$297:$A$333,$A1088,Summary!$L$297:$L$333))-AK1088,0)</f>
        <v>5565.3390579541565</v>
      </c>
      <c r="AM1088" s="198"/>
      <c r="AN1088" s="196">
        <f t="shared" ca="1" si="236"/>
        <v>12367.089579606307</v>
      </c>
      <c r="AO1088" s="196">
        <f t="shared" ca="1" si="237"/>
        <v>12362.232230091195</v>
      </c>
    </row>
    <row r="1089" spans="1:41">
      <c r="A1089" s="189">
        <v>3625</v>
      </c>
      <c r="B1089" s="203">
        <v>2</v>
      </c>
      <c r="C1089" s="191" t="s">
        <v>233</v>
      </c>
      <c r="D1089" s="192">
        <f t="shared" si="224"/>
        <v>228</v>
      </c>
      <c r="E1089" s="192">
        <f t="shared" si="225"/>
        <v>111</v>
      </c>
      <c r="F1089" s="192">
        <f t="shared" si="226"/>
        <v>0</v>
      </c>
      <c r="G1089" s="193">
        <f t="shared" si="227"/>
        <v>339</v>
      </c>
      <c r="H1089" s="194">
        <v>96</v>
      </c>
      <c r="I1089" s="194">
        <v>27</v>
      </c>
      <c r="J1089" s="194">
        <v>0</v>
      </c>
      <c r="K1089" s="193">
        <f t="shared" si="228"/>
        <v>123</v>
      </c>
      <c r="L1089" s="194">
        <v>117</v>
      </c>
      <c r="M1089" s="194">
        <v>84</v>
      </c>
      <c r="N1089" s="194">
        <v>0</v>
      </c>
      <c r="O1089" s="193">
        <f t="shared" si="229"/>
        <v>201</v>
      </c>
      <c r="P1089" s="194">
        <v>15</v>
      </c>
      <c r="Q1089" s="194">
        <v>0</v>
      </c>
      <c r="R1089" s="194">
        <v>0</v>
      </c>
      <c r="S1089" s="193">
        <f t="shared" si="230"/>
        <v>15</v>
      </c>
      <c r="T1089" s="193">
        <f t="shared" si="231"/>
        <v>11.3</v>
      </c>
      <c r="U1089" s="193">
        <f ca="1">OFFSET('Expenditure Study'!$B$7,'Operations Support'!$C1089,'Operations Support'!$B1089)*$G1089</f>
        <v>545.79000000000008</v>
      </c>
      <c r="V1089" s="199">
        <f ca="1">U1089*'Expenditure Study'!$B$31</f>
        <v>32247.009248832004</v>
      </c>
      <c r="W1089" s="199">
        <f ca="1">IF(A1089=10298,1.51,1)*IF($B1089&lt;3,$D1089*'Expenditure Study'!$B$32*OFFSET('Expenditure Study'!$B$7,'Operations Support'!$C1089,'Operations Support'!$B1089),0)</f>
        <v>36.708000000000006</v>
      </c>
      <c r="X1089" s="200">
        <f ca="1">W1089*'Expenditure Study'!$B$31</f>
        <v>2168.8254008064005</v>
      </c>
      <c r="Y1089" s="199">
        <f ca="1">U1089*'Expenditure Study'!$B$31</f>
        <v>32247.009248832004</v>
      </c>
      <c r="Z1089" s="200">
        <f ca="1">W1089*'Expenditure Study'!$B$31</f>
        <v>2168.8254008064005</v>
      </c>
      <c r="AA1089" s="195">
        <f t="shared" ca="1" si="232"/>
        <v>34415.834649638404</v>
      </c>
      <c r="AB1089" s="195">
        <f t="shared" ca="1" si="233"/>
        <v>34415.834649638404</v>
      </c>
      <c r="AD1089" s="196">
        <f>IFERROR($G1089/SUMIF($A:$A,$A1089,$G:$G)*SUMIF(Summary!$A$166:$A$242,$A1089,Summary!$P$166:$P$242),0)</f>
        <v>10066.640881849216</v>
      </c>
      <c r="AE1089" s="197">
        <f t="shared" ca="1" si="234"/>
        <v>24349.193767789187</v>
      </c>
      <c r="AF1089" s="196">
        <f>IFERROR(G1089/SUMIF(A:A,A1089,G:G)*SUMIF(Summary!$A$166:$A$242,'Operations Support'!A1089,Summary!$Q$166:$Q$242),0)</f>
        <v>10085.98332376305</v>
      </c>
      <c r="AG1089" s="196">
        <f t="shared" ca="1" si="235"/>
        <v>24329.851325875352</v>
      </c>
      <c r="AI1089" s="196">
        <f>IFERROR($G1089/SUMIF($A:$A,$A1089,$G:$G)*SUMIF(Summary!$A$247:$A$283,$A1089,Summary!$P$247:$P$283),0)</f>
        <v>1835.9040866263238</v>
      </c>
      <c r="AJ1089" s="196">
        <f>IFERROR($G1089/SUMIF($A:$A,$A1089,$G:$G)*(SUMIF(Summary!$A$247:$A$283,$A1089,Summary!$L$247:$L$283)+SUMIF(Summary!$A$297:$A$333,$A1089,Summary!$L$297:$L$333))-AI1089,0)</f>
        <v>26206.998976587314</v>
      </c>
      <c r="AK1089" s="196">
        <f>IFERROR($G1089/SUMIF($A:$A,$A1089,$G:$G)*SUMIF(Summary!$A$247:$A$283,$A1089,Summary!$Q$247:$Q$283),0)</f>
        <v>1839.4316653461494</v>
      </c>
      <c r="AL1089" s="196">
        <f>IFERROR($G1089/SUMIF($A:$A,$A1089,$G:$G)*(SUMIF(Summary!$A$247:$A$283,$A1089,Summary!$L$247:$L$283)+SUMIF(Summary!$A$297:$A$333,$A1089,Summary!$L$297:$L$333))-AK1089,0)</f>
        <v>26203.471397867488</v>
      </c>
      <c r="AM1089" s="198"/>
      <c r="AN1089" s="196">
        <f t="shared" ca="1" si="236"/>
        <v>50556.192744376502</v>
      </c>
      <c r="AO1089" s="196">
        <f t="shared" ca="1" si="237"/>
        <v>50533.322723742836</v>
      </c>
    </row>
    <row r="1090" spans="1:41">
      <c r="A1090" s="189">
        <v>3625</v>
      </c>
      <c r="B1090" s="203">
        <v>2</v>
      </c>
      <c r="C1090" s="191" t="s">
        <v>234</v>
      </c>
      <c r="D1090" s="192">
        <f t="shared" si="224"/>
        <v>0</v>
      </c>
      <c r="E1090" s="192">
        <f t="shared" si="225"/>
        <v>0</v>
      </c>
      <c r="F1090" s="192">
        <f t="shared" si="226"/>
        <v>0</v>
      </c>
      <c r="G1090" s="193">
        <f t="shared" si="227"/>
        <v>0</v>
      </c>
      <c r="H1090" s="194">
        <v>0</v>
      </c>
      <c r="I1090" s="194">
        <v>0</v>
      </c>
      <c r="J1090" s="194">
        <v>0</v>
      </c>
      <c r="K1090" s="193">
        <f t="shared" si="228"/>
        <v>0</v>
      </c>
      <c r="L1090" s="194">
        <v>0</v>
      </c>
      <c r="M1090" s="194">
        <v>0</v>
      </c>
      <c r="N1090" s="194">
        <v>0</v>
      </c>
      <c r="O1090" s="193">
        <f t="shared" si="229"/>
        <v>0</v>
      </c>
      <c r="P1090" s="194">
        <v>0</v>
      </c>
      <c r="Q1090" s="194">
        <v>0</v>
      </c>
      <c r="R1090" s="194">
        <v>0</v>
      </c>
      <c r="S1090" s="193">
        <f t="shared" si="230"/>
        <v>0</v>
      </c>
      <c r="T1090" s="193">
        <f t="shared" si="231"/>
        <v>0</v>
      </c>
      <c r="U1090" s="193">
        <f ca="1">OFFSET('Expenditure Study'!$B$7,'Operations Support'!$C1090,'Operations Support'!$B1090)*$G1090</f>
        <v>0</v>
      </c>
      <c r="V1090" s="199">
        <f ca="1">U1090*'Expenditure Study'!$B$31</f>
        <v>0</v>
      </c>
      <c r="W1090" s="199">
        <f ca="1">IF(A1090=10298,1.51,1)*IF($B1090&lt;3,$D1090*'Expenditure Study'!$B$32*OFFSET('Expenditure Study'!$B$7,'Operations Support'!$C1090,'Operations Support'!$B1090),0)</f>
        <v>0</v>
      </c>
      <c r="X1090" s="200">
        <f ca="1">W1090*'Expenditure Study'!$B$31</f>
        <v>0</v>
      </c>
      <c r="Y1090" s="199">
        <f ca="1">U1090*'Expenditure Study'!$B$31</f>
        <v>0</v>
      </c>
      <c r="Z1090" s="200">
        <f ca="1">W1090*'Expenditure Study'!$B$31</f>
        <v>0</v>
      </c>
      <c r="AA1090" s="195">
        <f t="shared" ca="1" si="232"/>
        <v>0</v>
      </c>
      <c r="AB1090" s="195">
        <f t="shared" ca="1" si="233"/>
        <v>0</v>
      </c>
      <c r="AD1090" s="196">
        <f>IFERROR($G1090/SUMIF($A:$A,$A1090,$G:$G)*SUMIF(Summary!$A$166:$A$242,$A1090,Summary!$P$166:$P$242),0)</f>
        <v>0</v>
      </c>
      <c r="AE1090" s="197">
        <f t="shared" ca="1" si="234"/>
        <v>0</v>
      </c>
      <c r="AF1090" s="196">
        <f>IFERROR(G1090/SUMIF(A:A,A1090,G:G)*SUMIF(Summary!$A$166:$A$242,'Operations Support'!A1090,Summary!$Q$166:$Q$242),0)</f>
        <v>0</v>
      </c>
      <c r="AG1090" s="196">
        <f t="shared" ca="1" si="235"/>
        <v>0</v>
      </c>
      <c r="AI1090" s="196">
        <f>IFERROR($G1090/SUMIF($A:$A,$A1090,$G:$G)*SUMIF(Summary!$A$247:$A$283,$A1090,Summary!$P$247:$P$283),0)</f>
        <v>0</v>
      </c>
      <c r="AJ1090" s="196">
        <f>IFERROR($G1090/SUMIF($A:$A,$A1090,$G:$G)*(SUMIF(Summary!$A$247:$A$283,$A1090,Summary!$L$247:$L$283)+SUMIF(Summary!$A$297:$A$333,$A1090,Summary!$L$297:$L$333))-AI1090,0)</f>
        <v>0</v>
      </c>
      <c r="AK1090" s="196">
        <f>IFERROR($G1090/SUMIF($A:$A,$A1090,$G:$G)*SUMIF(Summary!$A$247:$A$283,$A1090,Summary!$Q$247:$Q$283),0)</f>
        <v>0</v>
      </c>
      <c r="AL1090" s="196">
        <f>IFERROR($G1090/SUMIF($A:$A,$A1090,$G:$G)*(SUMIF(Summary!$A$247:$A$283,$A1090,Summary!$L$247:$L$283)+SUMIF(Summary!$A$297:$A$333,$A1090,Summary!$L$297:$L$333))-AK1090,0)</f>
        <v>0</v>
      </c>
      <c r="AM1090" s="198"/>
      <c r="AN1090" s="196">
        <f t="shared" ca="1" si="236"/>
        <v>0</v>
      </c>
      <c r="AO1090" s="196">
        <f t="shared" ca="1" si="237"/>
        <v>0</v>
      </c>
    </row>
    <row r="1091" spans="1:41" s="201" customFormat="1">
      <c r="A1091" s="189">
        <v>3625</v>
      </c>
      <c r="B1091" s="203">
        <v>2</v>
      </c>
      <c r="C1091" s="191" t="s">
        <v>235</v>
      </c>
      <c r="D1091" s="192">
        <f t="shared" si="224"/>
        <v>492</v>
      </c>
      <c r="E1091" s="192">
        <f t="shared" si="225"/>
        <v>429</v>
      </c>
      <c r="F1091" s="192">
        <f t="shared" si="226"/>
        <v>0</v>
      </c>
      <c r="G1091" s="193">
        <f t="shared" si="227"/>
        <v>921</v>
      </c>
      <c r="H1091" s="194">
        <v>279</v>
      </c>
      <c r="I1091" s="194">
        <v>141</v>
      </c>
      <c r="J1091" s="194">
        <v>0</v>
      </c>
      <c r="K1091" s="193">
        <f t="shared" si="228"/>
        <v>420</v>
      </c>
      <c r="L1091" s="194">
        <v>165</v>
      </c>
      <c r="M1091" s="194">
        <v>213</v>
      </c>
      <c r="N1091" s="194">
        <v>0</v>
      </c>
      <c r="O1091" s="193">
        <f t="shared" si="229"/>
        <v>378</v>
      </c>
      <c r="P1091" s="194">
        <v>48</v>
      </c>
      <c r="Q1091" s="194">
        <v>75</v>
      </c>
      <c r="R1091" s="194">
        <v>0</v>
      </c>
      <c r="S1091" s="193">
        <f t="shared" si="230"/>
        <v>123</v>
      </c>
      <c r="T1091" s="193">
        <f t="shared" si="231"/>
        <v>30.7</v>
      </c>
      <c r="U1091" s="193">
        <f ca="1">OFFSET('Expenditure Study'!$B$7,'Operations Support'!$C1091,'Operations Support'!$B1091)*$G1091</f>
        <v>1722.2700000000002</v>
      </c>
      <c r="V1091" s="199">
        <f ca="1">U1091*'Expenditure Study'!$B$31</f>
        <v>101757.18979641602</v>
      </c>
      <c r="W1091" s="199">
        <f ca="1">IF(A1091=10298,1.51,1)*IF($B1091&lt;3,$D1091*'Expenditure Study'!$B$32*OFFSET('Expenditure Study'!$B$7,'Operations Support'!$C1091,'Operations Support'!$B1091),0)</f>
        <v>92.004000000000005</v>
      </c>
      <c r="X1091" s="200">
        <f ca="1">W1091*'Expenditure Study'!$B$31</f>
        <v>5435.8889663232003</v>
      </c>
      <c r="Y1091" s="199">
        <f ca="1">U1091*'Expenditure Study'!$B$31</f>
        <v>101757.18979641602</v>
      </c>
      <c r="Z1091" s="200">
        <f ca="1">W1091*'Expenditure Study'!$B$31</f>
        <v>5435.8889663232003</v>
      </c>
      <c r="AA1091" s="195">
        <f t="shared" ca="1" si="232"/>
        <v>107193.07876273921</v>
      </c>
      <c r="AB1091" s="195">
        <f t="shared" ca="1" si="233"/>
        <v>107193.07876273921</v>
      </c>
      <c r="AD1091" s="196">
        <f>IFERROR($G1091/SUMIF($A:$A,$A1091,$G:$G)*SUMIF(Summary!$A$166:$A$242,$A1091,Summary!$P$166:$P$242),0)</f>
        <v>27349.192484316009</v>
      </c>
      <c r="AE1091" s="197">
        <f t="shared" ca="1" si="234"/>
        <v>79843.886278423204</v>
      </c>
      <c r="AF1091" s="196">
        <f>IFERROR(G1091/SUMIF(A:A,A1091,G:G)*SUMIF(Summary!$A$166:$A$242,'Operations Support'!A1091,Summary!$Q$166:$Q$242),0)</f>
        <v>27401.742304382798</v>
      </c>
      <c r="AG1091" s="196">
        <f t="shared" ca="1" si="235"/>
        <v>79791.336458356411</v>
      </c>
      <c r="AH1091" s="180"/>
      <c r="AI1091" s="196">
        <f>IFERROR($G1091/SUMIF($A:$A,$A1091,$G:$G)*SUMIF(Summary!$A$247:$A$283,$A1091,Summary!$P$247:$P$283),0)</f>
        <v>4987.8102176485072</v>
      </c>
      <c r="AJ1091" s="196">
        <f>IFERROR($G1091/SUMIF($A:$A,$A1091,$G:$G)*(SUMIF(Summary!$A$247:$A$283,$A1091,Summary!$L$247:$L$283)+SUMIF(Summary!$A$297:$A$333,$A1091,Summary!$L$297:$L$333))-AI1091,0)</f>
        <v>71199.545892144291</v>
      </c>
      <c r="AK1091" s="196">
        <f>IFERROR($G1091/SUMIF($A:$A,$A1091,$G:$G)*SUMIF(Summary!$A$247:$A$283,$A1091,Summary!$Q$247:$Q$283),0)</f>
        <v>4997.3939934625478</v>
      </c>
      <c r="AL1091" s="196">
        <f>IFERROR($G1091/SUMIF($A:$A,$A1091,$G:$G)*(SUMIF(Summary!$A$247:$A$283,$A1091,Summary!$L$247:$L$283)+SUMIF(Summary!$A$297:$A$333,$A1091,Summary!$L$297:$L$333))-AK1091,0)</f>
        <v>71189.962116330251</v>
      </c>
      <c r="AM1091" s="198"/>
      <c r="AN1091" s="196">
        <f t="shared" ca="1" si="236"/>
        <v>151043.43217056751</v>
      </c>
      <c r="AO1091" s="196">
        <f t="shared" ca="1" si="237"/>
        <v>150981.29857468666</v>
      </c>
    </row>
    <row r="1092" spans="1:41">
      <c r="A1092" s="189">
        <v>3625</v>
      </c>
      <c r="B1092" s="203">
        <v>2</v>
      </c>
      <c r="C1092" s="191" t="s">
        <v>236</v>
      </c>
      <c r="D1092" s="192">
        <f t="shared" si="224"/>
        <v>0</v>
      </c>
      <c r="E1092" s="192">
        <f t="shared" si="225"/>
        <v>0</v>
      </c>
      <c r="F1092" s="192">
        <f t="shared" si="226"/>
        <v>0</v>
      </c>
      <c r="G1092" s="193">
        <f t="shared" si="227"/>
        <v>0</v>
      </c>
      <c r="H1092" s="194">
        <v>0</v>
      </c>
      <c r="I1092" s="194">
        <v>0</v>
      </c>
      <c r="J1092" s="194">
        <v>0</v>
      </c>
      <c r="K1092" s="193">
        <f t="shared" si="228"/>
        <v>0</v>
      </c>
      <c r="L1092" s="194">
        <v>0</v>
      </c>
      <c r="M1092" s="194">
        <v>0</v>
      </c>
      <c r="N1092" s="194">
        <v>0</v>
      </c>
      <c r="O1092" s="193">
        <f t="shared" si="229"/>
        <v>0</v>
      </c>
      <c r="P1092" s="194">
        <v>0</v>
      </c>
      <c r="Q1092" s="194">
        <v>0</v>
      </c>
      <c r="R1092" s="194">
        <v>0</v>
      </c>
      <c r="S1092" s="193">
        <f t="shared" si="230"/>
        <v>0</v>
      </c>
      <c r="T1092" s="193">
        <f t="shared" si="231"/>
        <v>0</v>
      </c>
      <c r="U1092" s="193">
        <f ca="1">OFFSET('Expenditure Study'!$B$7,'Operations Support'!$C1092,'Operations Support'!$B1092)*$G1092</f>
        <v>0</v>
      </c>
      <c r="V1092" s="199">
        <f ca="1">U1092*'Expenditure Study'!$B$31</f>
        <v>0</v>
      </c>
      <c r="W1092" s="199">
        <f ca="1">IF(A1092=10298,1.51,1)*IF($B1092&lt;3,$D1092*'Expenditure Study'!$B$32*OFFSET('Expenditure Study'!$B$7,'Operations Support'!$C1092,'Operations Support'!$B1092),0)</f>
        <v>0</v>
      </c>
      <c r="X1092" s="200">
        <f ca="1">W1092*'Expenditure Study'!$B$31</f>
        <v>0</v>
      </c>
      <c r="Y1092" s="199">
        <f ca="1">U1092*'Expenditure Study'!$B$31</f>
        <v>0</v>
      </c>
      <c r="Z1092" s="200">
        <f ca="1">W1092*'Expenditure Study'!$B$31</f>
        <v>0</v>
      </c>
      <c r="AA1092" s="195">
        <f t="shared" ca="1" si="232"/>
        <v>0</v>
      </c>
      <c r="AB1092" s="195">
        <f t="shared" ca="1" si="233"/>
        <v>0</v>
      </c>
      <c r="AD1092" s="196">
        <f>IFERROR($G1092/SUMIF($A:$A,$A1092,$G:$G)*SUMIF(Summary!$A$166:$A$242,$A1092,Summary!$P$166:$P$242),0)</f>
        <v>0</v>
      </c>
      <c r="AE1092" s="197">
        <f t="shared" ca="1" si="234"/>
        <v>0</v>
      </c>
      <c r="AF1092" s="196">
        <f>IFERROR(G1092/SUMIF(A:A,A1092,G:G)*SUMIF(Summary!$A$166:$A$242,'Operations Support'!A1092,Summary!$Q$166:$Q$242),0)</f>
        <v>0</v>
      </c>
      <c r="AG1092" s="196">
        <f t="shared" ca="1" si="235"/>
        <v>0</v>
      </c>
      <c r="AI1092" s="196">
        <f>IFERROR($G1092/SUMIF($A:$A,$A1092,$G:$G)*SUMIF(Summary!$A$247:$A$283,$A1092,Summary!$P$247:$P$283),0)</f>
        <v>0</v>
      </c>
      <c r="AJ1092" s="196">
        <f>IFERROR($G1092/SUMIF($A:$A,$A1092,$G:$G)*(SUMIF(Summary!$A$247:$A$283,$A1092,Summary!$L$247:$L$283)+SUMIF(Summary!$A$297:$A$333,$A1092,Summary!$L$297:$L$333))-AI1092,0)</f>
        <v>0</v>
      </c>
      <c r="AK1092" s="196">
        <f>IFERROR($G1092/SUMIF($A:$A,$A1092,$G:$G)*SUMIF(Summary!$A$247:$A$283,$A1092,Summary!$Q$247:$Q$283),0)</f>
        <v>0</v>
      </c>
      <c r="AL1092" s="196">
        <f>IFERROR($G1092/SUMIF($A:$A,$A1092,$G:$G)*(SUMIF(Summary!$A$247:$A$283,$A1092,Summary!$L$247:$L$283)+SUMIF(Summary!$A$297:$A$333,$A1092,Summary!$L$297:$L$333))-AK1092,0)</f>
        <v>0</v>
      </c>
      <c r="AM1092" s="198"/>
      <c r="AN1092" s="196">
        <f t="shared" ca="1" si="236"/>
        <v>0</v>
      </c>
      <c r="AO1092" s="196">
        <f t="shared" ca="1" si="237"/>
        <v>0</v>
      </c>
    </row>
    <row r="1093" spans="1:41">
      <c r="A1093" s="189">
        <v>3625</v>
      </c>
      <c r="B1093" s="203">
        <v>2</v>
      </c>
      <c r="C1093" s="191" t="s">
        <v>237</v>
      </c>
      <c r="D1093" s="192">
        <f t="shared" ref="D1093:D1156" si="238">H1093+L1093+P1093</f>
        <v>0</v>
      </c>
      <c r="E1093" s="192">
        <f t="shared" ref="E1093:E1156" si="239">I1093+M1093+Q1093</f>
        <v>90</v>
      </c>
      <c r="F1093" s="192">
        <f t="shared" ref="F1093:F1156" si="240">J1093+N1093+R1093</f>
        <v>0</v>
      </c>
      <c r="G1093" s="193">
        <f t="shared" ref="G1093:G1156" si="241">(SUM(D1093:E1093)-F1093)*IF(A1093=10298,1.51,1)</f>
        <v>90</v>
      </c>
      <c r="H1093" s="194">
        <v>0</v>
      </c>
      <c r="I1093" s="194">
        <v>48</v>
      </c>
      <c r="J1093" s="194">
        <v>0</v>
      </c>
      <c r="K1093" s="193">
        <f t="shared" ref="K1093:K1156" si="242">SUM(H1093:I1093)-J1093</f>
        <v>48</v>
      </c>
      <c r="L1093" s="194">
        <v>0</v>
      </c>
      <c r="M1093" s="194">
        <v>42</v>
      </c>
      <c r="N1093" s="194">
        <v>0</v>
      </c>
      <c r="O1093" s="193">
        <f t="shared" ref="O1093:O1156" si="243">SUM(L1093:M1093)-N1093</f>
        <v>42</v>
      </c>
      <c r="P1093" s="194">
        <v>0</v>
      </c>
      <c r="Q1093" s="194">
        <v>0</v>
      </c>
      <c r="R1093" s="194">
        <v>0</v>
      </c>
      <c r="S1093" s="193">
        <f t="shared" ref="S1093:S1156" si="244">SUM(P1093:Q1093)-R1093</f>
        <v>0</v>
      </c>
      <c r="T1093" s="193">
        <f t="shared" ref="T1093:T1156" si="245">IF(OR(B1093=1,B1093=2),G1093/30,IF(OR(B1093=3,B1093=5),G1093/24,IF(B1093=4,G1093/18,0)))</f>
        <v>3</v>
      </c>
      <c r="U1093" s="193">
        <f ca="1">OFFSET('Expenditure Study'!$B$7,'Operations Support'!$C1093,'Operations Support'!$B1093)*$G1093</f>
        <v>210.6</v>
      </c>
      <c r="V1093" s="199">
        <f ca="1">U1093*'Expenditure Study'!$B$31</f>
        <v>12442.91787648</v>
      </c>
      <c r="W1093" s="199">
        <f ca="1">IF(A1093=10298,1.51,1)*IF($B1093&lt;3,$D1093*'Expenditure Study'!$B$32*OFFSET('Expenditure Study'!$B$7,'Operations Support'!$C1093,'Operations Support'!$B1093),0)</f>
        <v>0</v>
      </c>
      <c r="X1093" s="200">
        <f ca="1">W1093*'Expenditure Study'!$B$31</f>
        <v>0</v>
      </c>
      <c r="Y1093" s="199">
        <f ca="1">U1093*'Expenditure Study'!$B$31</f>
        <v>12442.91787648</v>
      </c>
      <c r="Z1093" s="200">
        <f ca="1">W1093*'Expenditure Study'!$B$31</f>
        <v>0</v>
      </c>
      <c r="AA1093" s="195">
        <f t="shared" ref="AA1093:AA1156" ca="1" si="246">V1093+X1093</f>
        <v>12442.91787648</v>
      </c>
      <c r="AB1093" s="195">
        <f t="shared" ref="AB1093:AB1156" ca="1" si="247">Y1093+Z1093</f>
        <v>12442.91787648</v>
      </c>
      <c r="AD1093" s="196">
        <f>IFERROR($G1093/SUMIF($A:$A,$A1093,$G:$G)*SUMIF(Summary!$A$166:$A$242,$A1093,Summary!$P$166:$P$242),0)</f>
        <v>2672.5595261546591</v>
      </c>
      <c r="AE1093" s="197">
        <f t="shared" ca="1" si="234"/>
        <v>9770.3583503253412</v>
      </c>
      <c r="AF1093" s="196">
        <f>IFERROR(G1093/SUMIF(A:A,A1093,G:G)*SUMIF(Summary!$A$166:$A$242,'Operations Support'!A1093,Summary!$Q$166:$Q$242),0)</f>
        <v>2677.6946877247037</v>
      </c>
      <c r="AG1093" s="196">
        <f t="shared" ca="1" si="235"/>
        <v>9765.2231887552953</v>
      </c>
      <c r="AI1093" s="196">
        <f>IFERROR($G1093/SUMIF($A:$A,$A1093,$G:$G)*SUMIF(Summary!$A$247:$A$283,$A1093,Summary!$P$247:$P$283),0)</f>
        <v>487.4081645910594</v>
      </c>
      <c r="AJ1093" s="196">
        <f>IFERROR($G1093/SUMIF($A:$A,$A1093,$G:$G)*(SUMIF(Summary!$A$247:$A$283,$A1093,Summary!$L$247:$L$283)+SUMIF(Summary!$A$297:$A$333,$A1093,Summary!$L$297:$L$333))-AI1093,0)</f>
        <v>6957.6103477665438</v>
      </c>
      <c r="AK1093" s="196">
        <f>IFERROR($G1093/SUMIF($A:$A,$A1093,$G:$G)*SUMIF(Summary!$A$247:$A$283,$A1093,Summary!$Q$247:$Q$283),0)</f>
        <v>488.34468991490695</v>
      </c>
      <c r="AL1093" s="196">
        <f>IFERROR($G1093/SUMIF($A:$A,$A1093,$G:$G)*(SUMIF(Summary!$A$247:$A$283,$A1093,Summary!$L$247:$L$283)+SUMIF(Summary!$A$297:$A$333,$A1093,Summary!$L$297:$L$333))-AK1093,0)</f>
        <v>6956.6738224426963</v>
      </c>
      <c r="AM1093" s="198"/>
      <c r="AN1093" s="196">
        <f t="shared" ca="1" si="236"/>
        <v>16727.968698091885</v>
      </c>
      <c r="AO1093" s="196">
        <f t="shared" ca="1" si="237"/>
        <v>16721.897011197991</v>
      </c>
    </row>
    <row r="1094" spans="1:41">
      <c r="A1094" s="189">
        <v>3625</v>
      </c>
      <c r="B1094" s="203">
        <v>2</v>
      </c>
      <c r="C1094" s="191" t="s">
        <v>238</v>
      </c>
      <c r="D1094" s="192">
        <f t="shared" si="238"/>
        <v>162</v>
      </c>
      <c r="E1094" s="192">
        <f t="shared" si="239"/>
        <v>90</v>
      </c>
      <c r="F1094" s="192">
        <f t="shared" si="240"/>
        <v>0</v>
      </c>
      <c r="G1094" s="193">
        <f t="shared" si="241"/>
        <v>252</v>
      </c>
      <c r="H1094" s="194">
        <v>57</v>
      </c>
      <c r="I1094" s="194">
        <v>72</v>
      </c>
      <c r="J1094" s="194">
        <v>0</v>
      </c>
      <c r="K1094" s="193">
        <f t="shared" si="242"/>
        <v>129</v>
      </c>
      <c r="L1094" s="194">
        <v>27</v>
      </c>
      <c r="M1094" s="194">
        <v>18</v>
      </c>
      <c r="N1094" s="194">
        <v>0</v>
      </c>
      <c r="O1094" s="193">
        <f t="shared" si="243"/>
        <v>45</v>
      </c>
      <c r="P1094" s="194">
        <v>78</v>
      </c>
      <c r="Q1094" s="194">
        <v>0</v>
      </c>
      <c r="R1094" s="194">
        <v>0</v>
      </c>
      <c r="S1094" s="193">
        <f t="shared" si="244"/>
        <v>78</v>
      </c>
      <c r="T1094" s="193">
        <f t="shared" si="245"/>
        <v>8.4</v>
      </c>
      <c r="U1094" s="193">
        <f ca="1">OFFSET('Expenditure Study'!$B$7,'Operations Support'!$C1094,'Operations Support'!$B1094)*$G1094</f>
        <v>604.79999999999995</v>
      </c>
      <c r="V1094" s="199">
        <f ca="1">U1094*'Expenditure Study'!$B$31</f>
        <v>35733.507747839998</v>
      </c>
      <c r="W1094" s="199">
        <f ca="1">IF(A1094=10298,1.51,1)*IF($B1094&lt;3,$D1094*'Expenditure Study'!$B$32*OFFSET('Expenditure Study'!$B$7,'Operations Support'!$C1094,'Operations Support'!$B1094),0)</f>
        <v>38.879999999999995</v>
      </c>
      <c r="X1094" s="200">
        <f ca="1">W1094*'Expenditure Study'!$B$31</f>
        <v>2297.1540695039998</v>
      </c>
      <c r="Y1094" s="199">
        <f ca="1">U1094*'Expenditure Study'!$B$31</f>
        <v>35733.507747839998</v>
      </c>
      <c r="Z1094" s="200">
        <f ca="1">W1094*'Expenditure Study'!$B$31</f>
        <v>2297.1540695039998</v>
      </c>
      <c r="AA1094" s="195">
        <f t="shared" ca="1" si="246"/>
        <v>38030.661817344</v>
      </c>
      <c r="AB1094" s="195">
        <f t="shared" ca="1" si="247"/>
        <v>38030.661817344</v>
      </c>
      <c r="AD1094" s="196">
        <f>IFERROR($G1094/SUMIF($A:$A,$A1094,$G:$G)*SUMIF(Summary!$A$166:$A$242,$A1094,Summary!$P$166:$P$242),0)</f>
        <v>7483.166673233045</v>
      </c>
      <c r="AE1094" s="197">
        <f t="shared" ref="AE1094:AE1157" ca="1" si="248">V1094+X1094-AD1094</f>
        <v>30547.495144110955</v>
      </c>
      <c r="AF1094" s="196">
        <f>IFERROR(G1094/SUMIF(A:A,A1094,G:G)*SUMIF(Summary!$A$166:$A$242,'Operations Support'!A1094,Summary!$Q$166:$Q$242),0)</f>
        <v>7497.5451256291699</v>
      </c>
      <c r="AG1094" s="196">
        <f t="shared" ref="AG1094:AG1157" ca="1" si="249">Y1094+Z1094-AF1094</f>
        <v>30533.116691714829</v>
      </c>
      <c r="AI1094" s="196">
        <f>IFERROR($G1094/SUMIF($A:$A,$A1094,$G:$G)*SUMIF(Summary!$A$247:$A$283,$A1094,Summary!$P$247:$P$283),0)</f>
        <v>1364.7428608549662</v>
      </c>
      <c r="AJ1094" s="196">
        <f>IFERROR($G1094/SUMIF($A:$A,$A1094,$G:$G)*(SUMIF(Summary!$A$247:$A$283,$A1094,Summary!$L$247:$L$283)+SUMIF(Summary!$A$297:$A$333,$A1094,Summary!$L$297:$L$333))-AI1094,0)</f>
        <v>19481.30897374632</v>
      </c>
      <c r="AK1094" s="196">
        <f>IFERROR($G1094/SUMIF($A:$A,$A1094,$G:$G)*SUMIF(Summary!$A$247:$A$283,$A1094,Summary!$Q$247:$Q$283),0)</f>
        <v>1367.3651317617393</v>
      </c>
      <c r="AL1094" s="196">
        <f>IFERROR($G1094/SUMIF($A:$A,$A1094,$G:$G)*(SUMIF(Summary!$A$247:$A$283,$A1094,Summary!$L$247:$L$283)+SUMIF(Summary!$A$297:$A$333,$A1094,Summary!$L$297:$L$333))-AK1094,0)</f>
        <v>19478.686702839546</v>
      </c>
      <c r="AM1094" s="198"/>
      <c r="AN1094" s="196">
        <f t="shared" ref="AN1094:AN1157" ca="1" si="250">AE1094+AJ1094</f>
        <v>50028.804117857275</v>
      </c>
      <c r="AO1094" s="196">
        <f t="shared" ref="AO1094:AO1157" ca="1" si="251">AG1094+AL1094</f>
        <v>50011.803394554372</v>
      </c>
    </row>
    <row r="1095" spans="1:41">
      <c r="A1095" s="189">
        <v>3625</v>
      </c>
      <c r="B1095" s="203">
        <v>2</v>
      </c>
      <c r="C1095" s="191" t="s">
        <v>239</v>
      </c>
      <c r="D1095" s="192">
        <f t="shared" si="238"/>
        <v>48</v>
      </c>
      <c r="E1095" s="192">
        <f t="shared" si="239"/>
        <v>440</v>
      </c>
      <c r="F1095" s="192">
        <f t="shared" si="240"/>
        <v>0</v>
      </c>
      <c r="G1095" s="193">
        <f t="shared" si="241"/>
        <v>488</v>
      </c>
      <c r="H1095" s="194">
        <v>48</v>
      </c>
      <c r="I1095" s="194">
        <v>122</v>
      </c>
      <c r="J1095" s="194">
        <v>0</v>
      </c>
      <c r="K1095" s="193">
        <f t="shared" si="242"/>
        <v>170</v>
      </c>
      <c r="L1095" s="194">
        <v>0</v>
      </c>
      <c r="M1095" s="194">
        <v>213</v>
      </c>
      <c r="N1095" s="194">
        <v>0</v>
      </c>
      <c r="O1095" s="193">
        <f t="shared" si="243"/>
        <v>213</v>
      </c>
      <c r="P1095" s="194">
        <v>0</v>
      </c>
      <c r="Q1095" s="194">
        <v>105</v>
      </c>
      <c r="R1095" s="194">
        <v>0</v>
      </c>
      <c r="S1095" s="193">
        <f t="shared" si="244"/>
        <v>105</v>
      </c>
      <c r="T1095" s="193">
        <f t="shared" si="245"/>
        <v>16.266666666666666</v>
      </c>
      <c r="U1095" s="193">
        <f ca="1">OFFSET('Expenditure Study'!$B$7,'Operations Support'!$C1095,'Operations Support'!$B1095)*$G1095</f>
        <v>1015.0400000000001</v>
      </c>
      <c r="V1095" s="199">
        <f ca="1">U1095*'Expenditure Study'!$B$31</f>
        <v>59971.791839232006</v>
      </c>
      <c r="W1095" s="199">
        <f ca="1">IF(A1095=10298,1.51,1)*IF($B1095&lt;3,$D1095*'Expenditure Study'!$B$32*OFFSET('Expenditure Study'!$B$7,'Operations Support'!$C1095,'Operations Support'!$B1095),0)</f>
        <v>9.9840000000000018</v>
      </c>
      <c r="X1095" s="200">
        <f ca="1">W1095*'Expenditure Study'!$B$31</f>
        <v>589.88647710720011</v>
      </c>
      <c r="Y1095" s="199">
        <f ca="1">U1095*'Expenditure Study'!$B$31</f>
        <v>59971.791839232006</v>
      </c>
      <c r="Z1095" s="200">
        <f ca="1">W1095*'Expenditure Study'!$B$31</f>
        <v>589.88647710720011</v>
      </c>
      <c r="AA1095" s="195">
        <f t="shared" ca="1" si="246"/>
        <v>60561.678316339203</v>
      </c>
      <c r="AB1095" s="195">
        <f t="shared" ca="1" si="247"/>
        <v>60561.678316339203</v>
      </c>
      <c r="AD1095" s="196">
        <f>IFERROR($G1095/SUMIF($A:$A,$A1095,$G:$G)*SUMIF(Summary!$A$166:$A$242,$A1095,Summary!$P$166:$P$242),0)</f>
        <v>14491.211652927486</v>
      </c>
      <c r="AE1095" s="197">
        <f t="shared" ca="1" si="248"/>
        <v>46070.466663411717</v>
      </c>
      <c r="AF1095" s="196">
        <f>IFERROR(G1095/SUMIF(A:A,A1095,G:G)*SUMIF(Summary!$A$166:$A$242,'Operations Support'!A1095,Summary!$Q$166:$Q$242),0)</f>
        <v>14519.055640107283</v>
      </c>
      <c r="AG1095" s="196">
        <f t="shared" ca="1" si="249"/>
        <v>46042.62267623192</v>
      </c>
      <c r="AI1095" s="196">
        <f>IFERROR($G1095/SUMIF($A:$A,$A1095,$G:$G)*SUMIF(Summary!$A$247:$A$283,$A1095,Summary!$P$247:$P$283),0)</f>
        <v>2642.8353813381891</v>
      </c>
      <c r="AJ1095" s="196">
        <f>IFERROR($G1095/SUMIF($A:$A,$A1095,$G:$G)*(SUMIF(Summary!$A$247:$A$283,$A1095,Summary!$L$247:$L$283)+SUMIF(Summary!$A$297:$A$333,$A1095,Summary!$L$297:$L$333))-AI1095,0)</f>
        <v>37725.709441223036</v>
      </c>
      <c r="AK1095" s="196">
        <f>IFERROR($G1095/SUMIF($A:$A,$A1095,$G:$G)*SUMIF(Summary!$A$247:$A$283,$A1095,Summary!$Q$247:$Q$283),0)</f>
        <v>2647.9134297608289</v>
      </c>
      <c r="AL1095" s="196">
        <f>IFERROR($G1095/SUMIF($A:$A,$A1095,$G:$G)*(SUMIF(Summary!$A$247:$A$283,$A1095,Summary!$L$247:$L$283)+SUMIF(Summary!$A$297:$A$333,$A1095,Summary!$L$297:$L$333))-AK1095,0)</f>
        <v>37720.631392800395</v>
      </c>
      <c r="AM1095" s="198"/>
      <c r="AN1095" s="196">
        <f t="shared" ca="1" si="250"/>
        <v>83796.176104634753</v>
      </c>
      <c r="AO1095" s="196">
        <f t="shared" ca="1" si="251"/>
        <v>83763.254069032322</v>
      </c>
    </row>
    <row r="1096" spans="1:41">
      <c r="A1096" s="189">
        <v>3625</v>
      </c>
      <c r="B1096" s="203">
        <v>2</v>
      </c>
      <c r="C1096" s="191" t="s">
        <v>240</v>
      </c>
      <c r="D1096" s="192">
        <f t="shared" si="238"/>
        <v>0</v>
      </c>
      <c r="E1096" s="192">
        <f t="shared" si="239"/>
        <v>0</v>
      </c>
      <c r="F1096" s="192">
        <f t="shared" si="240"/>
        <v>0</v>
      </c>
      <c r="G1096" s="193">
        <f t="shared" si="241"/>
        <v>0</v>
      </c>
      <c r="H1096" s="194">
        <v>0</v>
      </c>
      <c r="I1096" s="194">
        <v>0</v>
      </c>
      <c r="J1096" s="194">
        <v>0</v>
      </c>
      <c r="K1096" s="193">
        <f t="shared" si="242"/>
        <v>0</v>
      </c>
      <c r="L1096" s="194">
        <v>0</v>
      </c>
      <c r="M1096" s="194">
        <v>0</v>
      </c>
      <c r="N1096" s="194">
        <v>0</v>
      </c>
      <c r="O1096" s="193">
        <f t="shared" si="243"/>
        <v>0</v>
      </c>
      <c r="P1096" s="194">
        <v>0</v>
      </c>
      <c r="Q1096" s="194">
        <v>0</v>
      </c>
      <c r="R1096" s="194">
        <v>0</v>
      </c>
      <c r="S1096" s="193">
        <f t="shared" si="244"/>
        <v>0</v>
      </c>
      <c r="T1096" s="193">
        <f t="shared" si="245"/>
        <v>0</v>
      </c>
      <c r="U1096" s="193">
        <f ca="1">OFFSET('Expenditure Study'!$B$7,'Operations Support'!$C1096,'Operations Support'!$B1096)*$G1096</f>
        <v>0</v>
      </c>
      <c r="V1096" s="199">
        <f ca="1">U1096*'Expenditure Study'!$B$31</f>
        <v>0</v>
      </c>
      <c r="W1096" s="199">
        <f ca="1">IF(A1096=10298,1.51,1)*IF($B1096&lt;3,$D1096*'Expenditure Study'!$B$32*OFFSET('Expenditure Study'!$B$7,'Operations Support'!$C1096,'Operations Support'!$B1096),0)</f>
        <v>0</v>
      </c>
      <c r="X1096" s="200">
        <f ca="1">W1096*'Expenditure Study'!$B$31</f>
        <v>0</v>
      </c>
      <c r="Y1096" s="199">
        <f ca="1">U1096*'Expenditure Study'!$B$31</f>
        <v>0</v>
      </c>
      <c r="Z1096" s="200">
        <f ca="1">W1096*'Expenditure Study'!$B$31</f>
        <v>0</v>
      </c>
      <c r="AA1096" s="195">
        <f t="shared" ca="1" si="246"/>
        <v>0</v>
      </c>
      <c r="AB1096" s="195">
        <f t="shared" ca="1" si="247"/>
        <v>0</v>
      </c>
      <c r="AD1096" s="196">
        <f>IFERROR($G1096/SUMIF($A:$A,$A1096,$G:$G)*SUMIF(Summary!$A$166:$A$242,$A1096,Summary!$P$166:$P$242),0)</f>
        <v>0</v>
      </c>
      <c r="AE1096" s="197">
        <f t="shared" ca="1" si="248"/>
        <v>0</v>
      </c>
      <c r="AF1096" s="196">
        <f>IFERROR(G1096/SUMIF(A:A,A1096,G:G)*SUMIF(Summary!$A$166:$A$242,'Operations Support'!A1096,Summary!$Q$166:$Q$242),0)</f>
        <v>0</v>
      </c>
      <c r="AG1096" s="196">
        <f t="shared" ca="1" si="249"/>
        <v>0</v>
      </c>
      <c r="AI1096" s="196">
        <f>IFERROR($G1096/SUMIF($A:$A,$A1096,$G:$G)*SUMIF(Summary!$A$247:$A$283,$A1096,Summary!$P$247:$P$283),0)</f>
        <v>0</v>
      </c>
      <c r="AJ1096" s="196">
        <f>IFERROR($G1096/SUMIF($A:$A,$A1096,$G:$G)*(SUMIF(Summary!$A$247:$A$283,$A1096,Summary!$L$247:$L$283)+SUMIF(Summary!$A$297:$A$333,$A1096,Summary!$L$297:$L$333))-AI1096,0)</f>
        <v>0</v>
      </c>
      <c r="AK1096" s="196">
        <f>IFERROR($G1096/SUMIF($A:$A,$A1096,$G:$G)*SUMIF(Summary!$A$247:$A$283,$A1096,Summary!$Q$247:$Q$283),0)</f>
        <v>0</v>
      </c>
      <c r="AL1096" s="196">
        <f>IFERROR($G1096/SUMIF($A:$A,$A1096,$G:$G)*(SUMIF(Summary!$A$247:$A$283,$A1096,Summary!$L$247:$L$283)+SUMIF(Summary!$A$297:$A$333,$A1096,Summary!$L$297:$L$333))-AK1096,0)</f>
        <v>0</v>
      </c>
      <c r="AM1096" s="198"/>
      <c r="AN1096" s="196">
        <f t="shared" ca="1" si="250"/>
        <v>0</v>
      </c>
      <c r="AO1096" s="196">
        <f t="shared" ca="1" si="251"/>
        <v>0</v>
      </c>
    </row>
    <row r="1097" spans="1:41">
      <c r="A1097" s="189">
        <v>3625</v>
      </c>
      <c r="B1097" s="203">
        <v>3</v>
      </c>
      <c r="C1097" s="191" t="s">
        <v>220</v>
      </c>
      <c r="D1097" s="192">
        <f t="shared" si="238"/>
        <v>902</v>
      </c>
      <c r="E1097" s="192">
        <f t="shared" si="239"/>
        <v>294</v>
      </c>
      <c r="F1097" s="192">
        <f t="shared" si="240"/>
        <v>0</v>
      </c>
      <c r="G1097" s="193">
        <f t="shared" si="241"/>
        <v>1196</v>
      </c>
      <c r="H1097" s="194">
        <v>404</v>
      </c>
      <c r="I1097" s="194">
        <v>36</v>
      </c>
      <c r="J1097" s="194">
        <v>0</v>
      </c>
      <c r="K1097" s="193">
        <f t="shared" si="242"/>
        <v>440</v>
      </c>
      <c r="L1097" s="194">
        <v>294</v>
      </c>
      <c r="M1097" s="194">
        <v>174</v>
      </c>
      <c r="N1097" s="194">
        <v>0</v>
      </c>
      <c r="O1097" s="193">
        <f t="shared" si="243"/>
        <v>468</v>
      </c>
      <c r="P1097" s="194">
        <v>204</v>
      </c>
      <c r="Q1097" s="194">
        <v>84</v>
      </c>
      <c r="R1097" s="194">
        <v>0</v>
      </c>
      <c r="S1097" s="193">
        <f t="shared" si="244"/>
        <v>288</v>
      </c>
      <c r="T1097" s="193">
        <f t="shared" si="245"/>
        <v>49.833333333333336</v>
      </c>
      <c r="U1097" s="193">
        <f ca="1">OFFSET('Expenditure Study'!$B$7,'Operations Support'!$C1097,'Operations Support'!$B1097)*$G1097</f>
        <v>5334.16</v>
      </c>
      <c r="V1097" s="199">
        <f ca="1">U1097*'Expenditure Study'!$B$31</f>
        <v>315159.13969612797</v>
      </c>
      <c r="W1097" s="199">
        <f ca="1">IF(A1097=10298,1.51,1)*IF($B1097&lt;3,$D1097*'Expenditure Study'!$B$32*OFFSET('Expenditure Study'!$B$7,'Operations Support'!$C1097,'Operations Support'!$B1097),0)</f>
        <v>0</v>
      </c>
      <c r="X1097" s="200">
        <f ca="1">W1097*'Expenditure Study'!$B$31</f>
        <v>0</v>
      </c>
      <c r="Y1097" s="199">
        <f ca="1">U1097*'Expenditure Study'!$B$31</f>
        <v>315159.13969612797</v>
      </c>
      <c r="Z1097" s="200">
        <f ca="1">W1097*'Expenditure Study'!$B$31</f>
        <v>0</v>
      </c>
      <c r="AA1097" s="195">
        <f t="shared" ca="1" si="246"/>
        <v>315159.13969612797</v>
      </c>
      <c r="AB1097" s="195">
        <f t="shared" ca="1" si="247"/>
        <v>315159.13969612797</v>
      </c>
      <c r="AD1097" s="196">
        <f>IFERROR($G1097/SUMIF($A:$A,$A1097,$G:$G)*SUMIF(Summary!$A$166:$A$242,$A1097,Summary!$P$166:$P$242),0)</f>
        <v>35515.346592010806</v>
      </c>
      <c r="AE1097" s="197">
        <f t="shared" ca="1" si="248"/>
        <v>279643.79310411715</v>
      </c>
      <c r="AF1097" s="196">
        <f>IFERROR(G1097/SUMIF(A:A,A1097,G:G)*SUMIF(Summary!$A$166:$A$242,'Operations Support'!A1097,Summary!$Q$166:$Q$242),0)</f>
        <v>35583.587183541618</v>
      </c>
      <c r="AG1097" s="196">
        <f t="shared" ca="1" si="249"/>
        <v>279575.55251258635</v>
      </c>
      <c r="AI1097" s="196">
        <f>IFERROR($G1097/SUMIF($A:$A,$A1097,$G:$G)*SUMIF(Summary!$A$247:$A$283,$A1097,Summary!$P$247:$P$283),0)</f>
        <v>6477.1129427878559</v>
      </c>
      <c r="AJ1097" s="196">
        <f>IFERROR($G1097/SUMIF($A:$A,$A1097,$G:$G)*(SUMIF(Summary!$A$247:$A$283,$A1097,Summary!$L$247:$L$283)+SUMIF(Summary!$A$297:$A$333,$A1097,Summary!$L$297:$L$333))-AI1097,0)</f>
        <v>92458.910843653168</v>
      </c>
      <c r="AK1097" s="196">
        <f>IFERROR($G1097/SUMIF($A:$A,$A1097,$G:$G)*SUMIF(Summary!$A$247:$A$283,$A1097,Summary!$Q$247:$Q$283),0)</f>
        <v>6489.5583237580968</v>
      </c>
      <c r="AL1097" s="196">
        <f>IFERROR($G1097/SUMIF($A:$A,$A1097,$G:$G)*(SUMIF(Summary!$A$247:$A$283,$A1097,Summary!$L$247:$L$283)+SUMIF(Summary!$A$297:$A$333,$A1097,Summary!$L$297:$L$333))-AK1097,0)</f>
        <v>92446.465462682929</v>
      </c>
      <c r="AM1097" s="198"/>
      <c r="AN1097" s="196">
        <f t="shared" ca="1" si="250"/>
        <v>372102.70394777029</v>
      </c>
      <c r="AO1097" s="196">
        <f t="shared" ca="1" si="251"/>
        <v>372022.01797526929</v>
      </c>
    </row>
    <row r="1098" spans="1:41">
      <c r="A1098" s="189">
        <v>3625</v>
      </c>
      <c r="B1098" s="203">
        <v>3</v>
      </c>
      <c r="C1098" s="191" t="s">
        <v>221</v>
      </c>
      <c r="D1098" s="192">
        <f t="shared" si="238"/>
        <v>295</v>
      </c>
      <c r="E1098" s="192">
        <f t="shared" si="239"/>
        <v>12</v>
      </c>
      <c r="F1098" s="192">
        <f t="shared" si="240"/>
        <v>0</v>
      </c>
      <c r="G1098" s="193">
        <f t="shared" si="241"/>
        <v>307</v>
      </c>
      <c r="H1098" s="194">
        <v>130</v>
      </c>
      <c r="I1098" s="194">
        <v>0</v>
      </c>
      <c r="J1098" s="194">
        <v>0</v>
      </c>
      <c r="K1098" s="193">
        <f t="shared" si="242"/>
        <v>130</v>
      </c>
      <c r="L1098" s="194">
        <v>104</v>
      </c>
      <c r="M1098" s="194">
        <v>12</v>
      </c>
      <c r="N1098" s="194">
        <v>0</v>
      </c>
      <c r="O1098" s="193">
        <f t="shared" si="243"/>
        <v>116</v>
      </c>
      <c r="P1098" s="194">
        <v>61</v>
      </c>
      <c r="Q1098" s="194">
        <v>0</v>
      </c>
      <c r="R1098" s="194">
        <v>0</v>
      </c>
      <c r="S1098" s="193">
        <f t="shared" si="244"/>
        <v>61</v>
      </c>
      <c r="T1098" s="193">
        <f t="shared" si="245"/>
        <v>12.791666666666666</v>
      </c>
      <c r="U1098" s="193">
        <f ca="1">OFFSET('Expenditure Study'!$B$7,'Operations Support'!$C1098,'Operations Support'!$B1098)*$G1098</f>
        <v>2149</v>
      </c>
      <c r="V1098" s="199">
        <f ca="1">U1098*'Expenditure Study'!$B$31</f>
        <v>126969.75553920001</v>
      </c>
      <c r="W1098" s="199">
        <f ca="1">IF(A1098=10298,1.51,1)*IF($B1098&lt;3,$D1098*'Expenditure Study'!$B$32*OFFSET('Expenditure Study'!$B$7,'Operations Support'!$C1098,'Operations Support'!$B1098),0)</f>
        <v>0</v>
      </c>
      <c r="X1098" s="200">
        <f ca="1">W1098*'Expenditure Study'!$B$31</f>
        <v>0</v>
      </c>
      <c r="Y1098" s="199">
        <f ca="1">U1098*'Expenditure Study'!$B$31</f>
        <v>126969.75553920001</v>
      </c>
      <c r="Z1098" s="200">
        <f ca="1">W1098*'Expenditure Study'!$B$31</f>
        <v>0</v>
      </c>
      <c r="AA1098" s="195">
        <f t="shared" ca="1" si="246"/>
        <v>126969.75553920001</v>
      </c>
      <c r="AB1098" s="195">
        <f t="shared" ca="1" si="247"/>
        <v>126969.75553920001</v>
      </c>
      <c r="AD1098" s="196">
        <f>IFERROR($G1098/SUMIF($A:$A,$A1098,$G:$G)*SUMIF(Summary!$A$166:$A$242,$A1098,Summary!$P$166:$P$242),0)</f>
        <v>9116.3974947720035</v>
      </c>
      <c r="AE1098" s="197">
        <f t="shared" ca="1" si="248"/>
        <v>117853.35804442801</v>
      </c>
      <c r="AF1098" s="196">
        <f>IFERROR(G1098/SUMIF(A:A,A1098,G:G)*SUMIF(Summary!$A$166:$A$242,'Operations Support'!A1098,Summary!$Q$166:$Q$242),0)</f>
        <v>9133.914101460934</v>
      </c>
      <c r="AG1098" s="196">
        <f t="shared" ca="1" si="249"/>
        <v>117835.84143773907</v>
      </c>
      <c r="AI1098" s="196">
        <f>IFERROR($G1098/SUMIF($A:$A,$A1098,$G:$G)*SUMIF(Summary!$A$247:$A$283,$A1098,Summary!$P$247:$P$283),0)</f>
        <v>1662.6034058828359</v>
      </c>
      <c r="AJ1098" s="196">
        <f>IFERROR($G1098/SUMIF($A:$A,$A1098,$G:$G)*(SUMIF(Summary!$A$247:$A$283,$A1098,Summary!$L$247:$L$283)+SUMIF(Summary!$A$297:$A$333,$A1098,Summary!$L$297:$L$333))-AI1098,0)</f>
        <v>23733.181964048097</v>
      </c>
      <c r="AK1098" s="196">
        <f>IFERROR($G1098/SUMIF($A:$A,$A1098,$G:$G)*SUMIF(Summary!$A$247:$A$283,$A1098,Summary!$Q$247:$Q$283),0)</f>
        <v>1665.7979978208493</v>
      </c>
      <c r="AL1098" s="196">
        <f>IFERROR($G1098/SUMIF($A:$A,$A1098,$G:$G)*(SUMIF(Summary!$A$247:$A$283,$A1098,Summary!$L$247:$L$283)+SUMIF(Summary!$A$297:$A$333,$A1098,Summary!$L$297:$L$333))-AK1098,0)</f>
        <v>23729.987372110085</v>
      </c>
      <c r="AM1098" s="198"/>
      <c r="AN1098" s="196">
        <f t="shared" ca="1" si="250"/>
        <v>141586.54000847612</v>
      </c>
      <c r="AO1098" s="196">
        <f t="shared" ca="1" si="251"/>
        <v>141565.82880984916</v>
      </c>
    </row>
    <row r="1099" spans="1:41">
      <c r="A1099" s="189">
        <v>3625</v>
      </c>
      <c r="B1099" s="203">
        <v>3</v>
      </c>
      <c r="C1099" s="191" t="s">
        <v>222</v>
      </c>
      <c r="D1099" s="192">
        <f t="shared" si="238"/>
        <v>30</v>
      </c>
      <c r="E1099" s="192">
        <f t="shared" si="239"/>
        <v>0</v>
      </c>
      <c r="F1099" s="192">
        <f t="shared" si="240"/>
        <v>0</v>
      </c>
      <c r="G1099" s="193">
        <f t="shared" si="241"/>
        <v>30</v>
      </c>
      <c r="H1099" s="194">
        <v>12</v>
      </c>
      <c r="I1099" s="194">
        <v>0</v>
      </c>
      <c r="J1099" s="194">
        <v>0</v>
      </c>
      <c r="K1099" s="193">
        <f t="shared" si="242"/>
        <v>12</v>
      </c>
      <c r="L1099" s="194">
        <v>15</v>
      </c>
      <c r="M1099" s="194">
        <v>0</v>
      </c>
      <c r="N1099" s="194">
        <v>0</v>
      </c>
      <c r="O1099" s="193">
        <f t="shared" si="243"/>
        <v>15</v>
      </c>
      <c r="P1099" s="194">
        <v>3</v>
      </c>
      <c r="Q1099" s="194">
        <v>0</v>
      </c>
      <c r="R1099" s="194">
        <v>0</v>
      </c>
      <c r="S1099" s="193">
        <f t="shared" si="244"/>
        <v>3</v>
      </c>
      <c r="T1099" s="193">
        <f t="shared" si="245"/>
        <v>1.25</v>
      </c>
      <c r="U1099" s="193">
        <f ca="1">OFFSET('Expenditure Study'!$B$7,'Operations Support'!$C1099,'Operations Support'!$B1099)*$G1099</f>
        <v>225.29999999999998</v>
      </c>
      <c r="V1099" s="199">
        <f ca="1">U1099*'Expenditure Study'!$B$31</f>
        <v>13311.44063424</v>
      </c>
      <c r="W1099" s="199">
        <f ca="1">IF(A1099=10298,1.51,1)*IF($B1099&lt;3,$D1099*'Expenditure Study'!$B$32*OFFSET('Expenditure Study'!$B$7,'Operations Support'!$C1099,'Operations Support'!$B1099),0)</f>
        <v>0</v>
      </c>
      <c r="X1099" s="200">
        <f ca="1">W1099*'Expenditure Study'!$B$31</f>
        <v>0</v>
      </c>
      <c r="Y1099" s="199">
        <f ca="1">U1099*'Expenditure Study'!$B$31</f>
        <v>13311.44063424</v>
      </c>
      <c r="Z1099" s="200">
        <f ca="1">W1099*'Expenditure Study'!$B$31</f>
        <v>0</v>
      </c>
      <c r="AA1099" s="195">
        <f t="shared" ca="1" si="246"/>
        <v>13311.44063424</v>
      </c>
      <c r="AB1099" s="195">
        <f t="shared" ca="1" si="247"/>
        <v>13311.44063424</v>
      </c>
      <c r="AD1099" s="196">
        <f>IFERROR($G1099/SUMIF($A:$A,$A1099,$G:$G)*SUMIF(Summary!$A$166:$A$242,$A1099,Summary!$P$166:$P$242),0)</f>
        <v>890.8531753848863</v>
      </c>
      <c r="AE1099" s="197">
        <f t="shared" ca="1" si="248"/>
        <v>12420.587458855114</v>
      </c>
      <c r="AF1099" s="196">
        <f>IFERROR(G1099/SUMIF(A:A,A1099,G:G)*SUMIF(Summary!$A$166:$A$242,'Operations Support'!A1099,Summary!$Q$166:$Q$242),0)</f>
        <v>892.56489590823446</v>
      </c>
      <c r="AG1099" s="196">
        <f t="shared" ca="1" si="249"/>
        <v>12418.875738331766</v>
      </c>
      <c r="AI1099" s="196">
        <f>IFERROR($G1099/SUMIF($A:$A,$A1099,$G:$G)*SUMIF(Summary!$A$247:$A$283,$A1099,Summary!$P$247:$P$283),0)</f>
        <v>162.46938819701978</v>
      </c>
      <c r="AJ1099" s="196">
        <f>IFERROR($G1099/SUMIF($A:$A,$A1099,$G:$G)*(SUMIF(Summary!$A$247:$A$283,$A1099,Summary!$L$247:$L$283)+SUMIF(Summary!$A$297:$A$333,$A1099,Summary!$L$297:$L$333))-AI1099,0)</f>
        <v>2319.2034492555144</v>
      </c>
      <c r="AK1099" s="196">
        <f>IFERROR($G1099/SUMIF($A:$A,$A1099,$G:$G)*SUMIF(Summary!$A$247:$A$283,$A1099,Summary!$Q$247:$Q$283),0)</f>
        <v>162.78156330496898</v>
      </c>
      <c r="AL1099" s="196">
        <f>IFERROR($G1099/SUMIF($A:$A,$A1099,$G:$G)*(SUMIF(Summary!$A$247:$A$283,$A1099,Summary!$L$247:$L$283)+SUMIF(Summary!$A$297:$A$333,$A1099,Summary!$L$297:$L$333))-AK1099,0)</f>
        <v>2318.8912741475651</v>
      </c>
      <c r="AM1099" s="198"/>
      <c r="AN1099" s="196">
        <f t="shared" ca="1" si="250"/>
        <v>14739.790908110628</v>
      </c>
      <c r="AO1099" s="196">
        <f t="shared" ca="1" si="251"/>
        <v>14737.767012479331</v>
      </c>
    </row>
    <row r="1100" spans="1:41">
      <c r="A1100" s="189">
        <v>3625</v>
      </c>
      <c r="B1100" s="203">
        <v>3</v>
      </c>
      <c r="C1100" s="191" t="s">
        <v>223</v>
      </c>
      <c r="D1100" s="192">
        <f t="shared" si="238"/>
        <v>1433</v>
      </c>
      <c r="E1100" s="192">
        <f t="shared" si="239"/>
        <v>849</v>
      </c>
      <c r="F1100" s="192">
        <f t="shared" si="240"/>
        <v>0</v>
      </c>
      <c r="G1100" s="193">
        <f t="shared" si="241"/>
        <v>2282</v>
      </c>
      <c r="H1100" s="194">
        <v>393</v>
      </c>
      <c r="I1100" s="194">
        <v>430</v>
      </c>
      <c r="J1100" s="194">
        <v>0</v>
      </c>
      <c r="K1100" s="193">
        <f t="shared" si="242"/>
        <v>823</v>
      </c>
      <c r="L1100" s="194">
        <v>383</v>
      </c>
      <c r="M1100" s="194">
        <v>305</v>
      </c>
      <c r="N1100" s="194">
        <v>0</v>
      </c>
      <c r="O1100" s="193">
        <f t="shared" si="243"/>
        <v>688</v>
      </c>
      <c r="P1100" s="194">
        <v>657</v>
      </c>
      <c r="Q1100" s="194">
        <v>114</v>
      </c>
      <c r="R1100" s="194">
        <v>0</v>
      </c>
      <c r="S1100" s="193">
        <f t="shared" si="244"/>
        <v>771</v>
      </c>
      <c r="T1100" s="193">
        <f t="shared" si="245"/>
        <v>95.083333333333329</v>
      </c>
      <c r="U1100" s="193">
        <f ca="1">OFFSET('Expenditure Study'!$B$7,'Operations Support'!$C1100,'Operations Support'!$B1100)*$G1100</f>
        <v>5111.68</v>
      </c>
      <c r="V1100" s="199">
        <f ca="1">U1100*'Expenditure Study'!$B$31</f>
        <v>302014.31363174401</v>
      </c>
      <c r="W1100" s="199">
        <f ca="1">IF(A1100=10298,1.51,1)*IF($B1100&lt;3,$D1100*'Expenditure Study'!$B$32*OFFSET('Expenditure Study'!$B$7,'Operations Support'!$C1100,'Operations Support'!$B1100),0)</f>
        <v>0</v>
      </c>
      <c r="X1100" s="200">
        <f ca="1">W1100*'Expenditure Study'!$B$31</f>
        <v>0</v>
      </c>
      <c r="Y1100" s="199">
        <f ca="1">U1100*'Expenditure Study'!$B$31</f>
        <v>302014.31363174401</v>
      </c>
      <c r="Z1100" s="200">
        <f ca="1">W1100*'Expenditure Study'!$B$31</f>
        <v>0</v>
      </c>
      <c r="AA1100" s="195">
        <f t="shared" ca="1" si="246"/>
        <v>302014.31363174401</v>
      </c>
      <c r="AB1100" s="195">
        <f t="shared" ca="1" si="247"/>
        <v>302014.31363174401</v>
      </c>
      <c r="AD1100" s="196">
        <f>IFERROR($G1100/SUMIF($A:$A,$A1100,$G:$G)*SUMIF(Summary!$A$166:$A$242,$A1100,Summary!$P$166:$P$242),0)</f>
        <v>67764.2315409437</v>
      </c>
      <c r="AE1100" s="197">
        <f t="shared" ca="1" si="248"/>
        <v>234250.08209080031</v>
      </c>
      <c r="AF1100" s="196">
        <f>IFERROR(G1100/SUMIF(A:A,A1100,G:G)*SUMIF(Summary!$A$166:$A$242,'Operations Support'!A1100,Summary!$Q$166:$Q$242),0)</f>
        <v>67894.43641541971</v>
      </c>
      <c r="AG1100" s="196">
        <f t="shared" ca="1" si="249"/>
        <v>234119.8772163243</v>
      </c>
      <c r="AI1100" s="196">
        <f>IFERROR($G1100/SUMIF($A:$A,$A1100,$G:$G)*SUMIF(Summary!$A$247:$A$283,$A1100,Summary!$P$247:$P$283),0)</f>
        <v>12358.504795519973</v>
      </c>
      <c r="AJ1100" s="196">
        <f>IFERROR($G1100/SUMIF($A:$A,$A1100,$G:$G)*(SUMIF(Summary!$A$247:$A$283,$A1100,Summary!$L$247:$L$283)+SUMIF(Summary!$A$297:$A$333,$A1100,Summary!$L$297:$L$333))-AI1100,0)</f>
        <v>176414.0757067028</v>
      </c>
      <c r="AK1100" s="196">
        <f>IFERROR($G1100/SUMIF($A:$A,$A1100,$G:$G)*SUMIF(Summary!$A$247:$A$283,$A1100,Summary!$Q$247:$Q$283),0)</f>
        <v>12382.250915397975</v>
      </c>
      <c r="AL1100" s="196">
        <f>IFERROR($G1100/SUMIF($A:$A,$A1100,$G:$G)*(SUMIF(Summary!$A$247:$A$283,$A1100,Summary!$L$247:$L$283)+SUMIF(Summary!$A$297:$A$333,$A1100,Summary!$L$297:$L$333))-AK1100,0)</f>
        <v>176390.32958682481</v>
      </c>
      <c r="AM1100" s="198"/>
      <c r="AN1100" s="196">
        <f t="shared" ca="1" si="250"/>
        <v>410664.15779750311</v>
      </c>
      <c r="AO1100" s="196">
        <f t="shared" ca="1" si="251"/>
        <v>410510.20680314908</v>
      </c>
    </row>
    <row r="1101" spans="1:41">
      <c r="A1101" s="189">
        <v>3625</v>
      </c>
      <c r="B1101" s="203">
        <v>3</v>
      </c>
      <c r="C1101" s="191" t="s">
        <v>224</v>
      </c>
      <c r="D1101" s="192">
        <f t="shared" si="238"/>
        <v>477</v>
      </c>
      <c r="E1101" s="192">
        <f t="shared" si="239"/>
        <v>39</v>
      </c>
      <c r="F1101" s="192">
        <f t="shared" si="240"/>
        <v>0</v>
      </c>
      <c r="G1101" s="193">
        <f t="shared" si="241"/>
        <v>516</v>
      </c>
      <c r="H1101" s="194">
        <v>158</v>
      </c>
      <c r="I1101" s="194">
        <v>21</v>
      </c>
      <c r="J1101" s="194">
        <v>0</v>
      </c>
      <c r="K1101" s="193">
        <f t="shared" si="242"/>
        <v>179</v>
      </c>
      <c r="L1101" s="194">
        <v>168</v>
      </c>
      <c r="M1101" s="194">
        <v>18</v>
      </c>
      <c r="N1101" s="194">
        <v>0</v>
      </c>
      <c r="O1101" s="193">
        <f t="shared" si="243"/>
        <v>186</v>
      </c>
      <c r="P1101" s="194">
        <v>151</v>
      </c>
      <c r="Q1101" s="194">
        <v>0</v>
      </c>
      <c r="R1101" s="194">
        <v>0</v>
      </c>
      <c r="S1101" s="193">
        <f t="shared" si="244"/>
        <v>151</v>
      </c>
      <c r="T1101" s="193">
        <f t="shared" si="245"/>
        <v>21.5</v>
      </c>
      <c r="U1101" s="193">
        <f ca="1">OFFSET('Expenditure Study'!$B$7,'Operations Support'!$C1101,'Operations Support'!$B1101)*$G1101</f>
        <v>4731.72</v>
      </c>
      <c r="V1101" s="199">
        <f ca="1">U1101*'Expenditure Study'!$B$31</f>
        <v>279565.06825497601</v>
      </c>
      <c r="W1101" s="199">
        <f ca="1">IF(A1101=10298,1.51,1)*IF($B1101&lt;3,$D1101*'Expenditure Study'!$B$32*OFFSET('Expenditure Study'!$B$7,'Operations Support'!$C1101,'Operations Support'!$B1101),0)</f>
        <v>0</v>
      </c>
      <c r="X1101" s="200">
        <f ca="1">W1101*'Expenditure Study'!$B$31</f>
        <v>0</v>
      </c>
      <c r="Y1101" s="199">
        <f ca="1">U1101*'Expenditure Study'!$B$31</f>
        <v>279565.06825497601</v>
      </c>
      <c r="Z1101" s="200">
        <f ca="1">W1101*'Expenditure Study'!$B$31</f>
        <v>0</v>
      </c>
      <c r="AA1101" s="195">
        <f t="shared" ca="1" si="246"/>
        <v>279565.06825497601</v>
      </c>
      <c r="AB1101" s="195">
        <f t="shared" ca="1" si="247"/>
        <v>279565.06825497601</v>
      </c>
      <c r="AD1101" s="196">
        <f>IFERROR($G1101/SUMIF($A:$A,$A1101,$G:$G)*SUMIF(Summary!$A$166:$A$242,$A1101,Summary!$P$166:$P$242),0)</f>
        <v>15322.674616620045</v>
      </c>
      <c r="AE1101" s="197">
        <f t="shared" ca="1" si="248"/>
        <v>264242.39363835595</v>
      </c>
      <c r="AF1101" s="196">
        <f>IFERROR(G1101/SUMIF(A:A,A1101,G:G)*SUMIF(Summary!$A$166:$A$242,'Operations Support'!A1101,Summary!$Q$166:$Q$242),0)</f>
        <v>15352.116209621634</v>
      </c>
      <c r="AG1101" s="196">
        <f t="shared" ca="1" si="249"/>
        <v>264212.95204535435</v>
      </c>
      <c r="AI1101" s="196">
        <f>IFERROR($G1101/SUMIF($A:$A,$A1101,$G:$G)*SUMIF(Summary!$A$247:$A$283,$A1101,Summary!$P$247:$P$283),0)</f>
        <v>2794.4734769887405</v>
      </c>
      <c r="AJ1101" s="196">
        <f>IFERROR($G1101/SUMIF($A:$A,$A1101,$G:$G)*(SUMIF(Summary!$A$247:$A$283,$A1101,Summary!$L$247:$L$283)+SUMIF(Summary!$A$297:$A$333,$A1101,Summary!$L$297:$L$333))-AI1101,0)</f>
        <v>39890.299327194843</v>
      </c>
      <c r="AK1101" s="196">
        <f>IFERROR($G1101/SUMIF($A:$A,$A1101,$G:$G)*SUMIF(Summary!$A$247:$A$283,$A1101,Summary!$Q$247:$Q$283),0)</f>
        <v>2799.8428888454664</v>
      </c>
      <c r="AL1101" s="196">
        <f>IFERROR($G1101/SUMIF($A:$A,$A1101,$G:$G)*(SUMIF(Summary!$A$247:$A$283,$A1101,Summary!$L$247:$L$283)+SUMIF(Summary!$A$297:$A$333,$A1101,Summary!$L$297:$L$333))-AK1101,0)</f>
        <v>39884.929915338122</v>
      </c>
      <c r="AM1101" s="198"/>
      <c r="AN1101" s="196">
        <f t="shared" ca="1" si="250"/>
        <v>304132.69296555081</v>
      </c>
      <c r="AO1101" s="196">
        <f t="shared" ca="1" si="251"/>
        <v>304097.88196069247</v>
      </c>
    </row>
    <row r="1102" spans="1:41">
      <c r="A1102" s="189">
        <v>3625</v>
      </c>
      <c r="B1102" s="203">
        <v>3</v>
      </c>
      <c r="C1102" s="191" t="s">
        <v>225</v>
      </c>
      <c r="D1102" s="192">
        <f t="shared" si="238"/>
        <v>0</v>
      </c>
      <c r="E1102" s="192">
        <f t="shared" si="239"/>
        <v>0</v>
      </c>
      <c r="F1102" s="192">
        <f t="shared" si="240"/>
        <v>0</v>
      </c>
      <c r="G1102" s="193">
        <f t="shared" si="241"/>
        <v>0</v>
      </c>
      <c r="H1102" s="194">
        <v>0</v>
      </c>
      <c r="I1102" s="194">
        <v>0</v>
      </c>
      <c r="J1102" s="194">
        <v>0</v>
      </c>
      <c r="K1102" s="193">
        <f t="shared" si="242"/>
        <v>0</v>
      </c>
      <c r="L1102" s="194">
        <v>0</v>
      </c>
      <c r="M1102" s="194">
        <v>0</v>
      </c>
      <c r="N1102" s="194">
        <v>0</v>
      </c>
      <c r="O1102" s="193">
        <f t="shared" si="243"/>
        <v>0</v>
      </c>
      <c r="P1102" s="194">
        <v>0</v>
      </c>
      <c r="Q1102" s="194">
        <v>0</v>
      </c>
      <c r="R1102" s="194">
        <v>0</v>
      </c>
      <c r="S1102" s="193">
        <f t="shared" si="244"/>
        <v>0</v>
      </c>
      <c r="T1102" s="193">
        <f t="shared" si="245"/>
        <v>0</v>
      </c>
      <c r="U1102" s="193">
        <f ca="1">OFFSET('Expenditure Study'!$B$7,'Operations Support'!$C1102,'Operations Support'!$B1102)*$G1102</f>
        <v>0</v>
      </c>
      <c r="V1102" s="199">
        <f ca="1">U1102*'Expenditure Study'!$B$31</f>
        <v>0</v>
      </c>
      <c r="W1102" s="199">
        <f ca="1">IF(A1102=10298,1.51,1)*IF($B1102&lt;3,$D1102*'Expenditure Study'!$B$32*OFFSET('Expenditure Study'!$B$7,'Operations Support'!$C1102,'Operations Support'!$B1102),0)</f>
        <v>0</v>
      </c>
      <c r="X1102" s="200">
        <f ca="1">W1102*'Expenditure Study'!$B$31</f>
        <v>0</v>
      </c>
      <c r="Y1102" s="199">
        <f ca="1">U1102*'Expenditure Study'!$B$31</f>
        <v>0</v>
      </c>
      <c r="Z1102" s="200">
        <f ca="1">W1102*'Expenditure Study'!$B$31</f>
        <v>0</v>
      </c>
      <c r="AA1102" s="195">
        <f t="shared" ca="1" si="246"/>
        <v>0</v>
      </c>
      <c r="AB1102" s="195">
        <f t="shared" ca="1" si="247"/>
        <v>0</v>
      </c>
      <c r="AD1102" s="196">
        <f>IFERROR($G1102/SUMIF($A:$A,$A1102,$G:$G)*SUMIF(Summary!$A$166:$A$242,$A1102,Summary!$P$166:$P$242),0)</f>
        <v>0</v>
      </c>
      <c r="AE1102" s="197">
        <f t="shared" ca="1" si="248"/>
        <v>0</v>
      </c>
      <c r="AF1102" s="196">
        <f>IFERROR(G1102/SUMIF(A:A,A1102,G:G)*SUMIF(Summary!$A$166:$A$242,'Operations Support'!A1102,Summary!$Q$166:$Q$242),0)</f>
        <v>0</v>
      </c>
      <c r="AG1102" s="196">
        <f t="shared" ca="1" si="249"/>
        <v>0</v>
      </c>
      <c r="AI1102" s="196">
        <f>IFERROR($G1102/SUMIF($A:$A,$A1102,$G:$G)*SUMIF(Summary!$A$247:$A$283,$A1102,Summary!$P$247:$P$283),0)</f>
        <v>0</v>
      </c>
      <c r="AJ1102" s="196">
        <f>IFERROR($G1102/SUMIF($A:$A,$A1102,$G:$G)*(SUMIF(Summary!$A$247:$A$283,$A1102,Summary!$L$247:$L$283)+SUMIF(Summary!$A$297:$A$333,$A1102,Summary!$L$297:$L$333))-AI1102,0)</f>
        <v>0</v>
      </c>
      <c r="AK1102" s="196">
        <f>IFERROR($G1102/SUMIF($A:$A,$A1102,$G:$G)*SUMIF(Summary!$A$247:$A$283,$A1102,Summary!$Q$247:$Q$283),0)</f>
        <v>0</v>
      </c>
      <c r="AL1102" s="196">
        <f>IFERROR($G1102/SUMIF($A:$A,$A1102,$G:$G)*(SUMIF(Summary!$A$247:$A$283,$A1102,Summary!$L$247:$L$283)+SUMIF(Summary!$A$297:$A$333,$A1102,Summary!$L$297:$L$333))-AK1102,0)</f>
        <v>0</v>
      </c>
      <c r="AM1102" s="198"/>
      <c r="AN1102" s="196">
        <f t="shared" ca="1" si="250"/>
        <v>0</v>
      </c>
      <c r="AO1102" s="196">
        <f t="shared" ca="1" si="251"/>
        <v>0</v>
      </c>
    </row>
    <row r="1103" spans="1:41">
      <c r="A1103" s="189">
        <v>3625</v>
      </c>
      <c r="B1103" s="203">
        <v>3</v>
      </c>
      <c r="C1103" s="191" t="s">
        <v>226</v>
      </c>
      <c r="D1103" s="192">
        <f t="shared" si="238"/>
        <v>48</v>
      </c>
      <c r="E1103" s="192">
        <f t="shared" si="239"/>
        <v>27</v>
      </c>
      <c r="F1103" s="192">
        <f t="shared" si="240"/>
        <v>0</v>
      </c>
      <c r="G1103" s="193">
        <f t="shared" si="241"/>
        <v>75</v>
      </c>
      <c r="H1103" s="194">
        <v>30</v>
      </c>
      <c r="I1103" s="194">
        <v>0</v>
      </c>
      <c r="J1103" s="194">
        <v>0</v>
      </c>
      <c r="K1103" s="193">
        <f t="shared" si="242"/>
        <v>30</v>
      </c>
      <c r="L1103" s="194">
        <v>0</v>
      </c>
      <c r="M1103" s="194">
        <v>27</v>
      </c>
      <c r="N1103" s="194">
        <v>0</v>
      </c>
      <c r="O1103" s="193">
        <f t="shared" si="243"/>
        <v>27</v>
      </c>
      <c r="P1103" s="194">
        <v>18</v>
      </c>
      <c r="Q1103" s="194">
        <v>0</v>
      </c>
      <c r="R1103" s="194">
        <v>0</v>
      </c>
      <c r="S1103" s="193">
        <f t="shared" si="244"/>
        <v>18</v>
      </c>
      <c r="T1103" s="193">
        <f t="shared" si="245"/>
        <v>3.125</v>
      </c>
      <c r="U1103" s="193">
        <f ca="1">OFFSET('Expenditure Study'!$B$7,'Operations Support'!$C1103,'Operations Support'!$B1103)*$G1103</f>
        <v>258.75</v>
      </c>
      <c r="V1103" s="199">
        <f ca="1">U1103*'Expenditure Study'!$B$31</f>
        <v>15287.773032000001</v>
      </c>
      <c r="W1103" s="199">
        <f ca="1">IF(A1103=10298,1.51,1)*IF($B1103&lt;3,$D1103*'Expenditure Study'!$B$32*OFFSET('Expenditure Study'!$B$7,'Operations Support'!$C1103,'Operations Support'!$B1103),0)</f>
        <v>0</v>
      </c>
      <c r="X1103" s="200">
        <f ca="1">W1103*'Expenditure Study'!$B$31</f>
        <v>0</v>
      </c>
      <c r="Y1103" s="199">
        <f ca="1">U1103*'Expenditure Study'!$B$31</f>
        <v>15287.773032000001</v>
      </c>
      <c r="Z1103" s="200">
        <f ca="1">W1103*'Expenditure Study'!$B$31</f>
        <v>0</v>
      </c>
      <c r="AA1103" s="195">
        <f t="shared" ca="1" si="246"/>
        <v>15287.773032000001</v>
      </c>
      <c r="AB1103" s="195">
        <f t="shared" ca="1" si="247"/>
        <v>15287.773032000001</v>
      </c>
      <c r="AD1103" s="196">
        <f>IFERROR($G1103/SUMIF($A:$A,$A1103,$G:$G)*SUMIF(Summary!$A$166:$A$242,$A1103,Summary!$P$166:$P$242),0)</f>
        <v>2227.1329384622163</v>
      </c>
      <c r="AE1103" s="197">
        <f t="shared" ca="1" si="248"/>
        <v>13060.640093537784</v>
      </c>
      <c r="AF1103" s="196">
        <f>IFERROR(G1103/SUMIF(A:A,A1103,G:G)*SUMIF(Summary!$A$166:$A$242,'Operations Support'!A1103,Summary!$Q$166:$Q$242),0)</f>
        <v>2231.4122397705864</v>
      </c>
      <c r="AG1103" s="196">
        <f t="shared" ca="1" si="249"/>
        <v>13056.360792229414</v>
      </c>
      <c r="AI1103" s="196">
        <f>IFERROR($G1103/SUMIF($A:$A,$A1103,$G:$G)*SUMIF(Summary!$A$247:$A$283,$A1103,Summary!$P$247:$P$283),0)</f>
        <v>406.17347049254954</v>
      </c>
      <c r="AJ1103" s="196">
        <f>IFERROR($G1103/SUMIF($A:$A,$A1103,$G:$G)*(SUMIF(Summary!$A$247:$A$283,$A1103,Summary!$L$247:$L$283)+SUMIF(Summary!$A$297:$A$333,$A1103,Summary!$L$297:$L$333))-AI1103,0)</f>
        <v>5798.0086231387868</v>
      </c>
      <c r="AK1103" s="196">
        <f>IFERROR($G1103/SUMIF($A:$A,$A1103,$G:$G)*SUMIF(Summary!$A$247:$A$283,$A1103,Summary!$Q$247:$Q$283),0)</f>
        <v>406.95390826242249</v>
      </c>
      <c r="AL1103" s="196">
        <f>IFERROR($G1103/SUMIF($A:$A,$A1103,$G:$G)*(SUMIF(Summary!$A$247:$A$283,$A1103,Summary!$L$247:$L$283)+SUMIF(Summary!$A$297:$A$333,$A1103,Summary!$L$297:$L$333))-AK1103,0)</f>
        <v>5797.2281853689137</v>
      </c>
      <c r="AM1103" s="198"/>
      <c r="AN1103" s="196">
        <f t="shared" ca="1" si="250"/>
        <v>18858.648716676573</v>
      </c>
      <c r="AO1103" s="196">
        <f t="shared" ca="1" si="251"/>
        <v>18853.588977598327</v>
      </c>
    </row>
    <row r="1104" spans="1:41">
      <c r="A1104" s="189">
        <v>3625</v>
      </c>
      <c r="B1104" s="203">
        <v>3</v>
      </c>
      <c r="C1104" s="191" t="s">
        <v>227</v>
      </c>
      <c r="D1104" s="192">
        <f t="shared" si="238"/>
        <v>0</v>
      </c>
      <c r="E1104" s="192">
        <f t="shared" si="239"/>
        <v>0</v>
      </c>
      <c r="F1104" s="192">
        <f t="shared" si="240"/>
        <v>0</v>
      </c>
      <c r="G1104" s="193">
        <f t="shared" si="241"/>
        <v>0</v>
      </c>
      <c r="H1104" s="194">
        <v>0</v>
      </c>
      <c r="I1104" s="194">
        <v>0</v>
      </c>
      <c r="J1104" s="194">
        <v>0</v>
      </c>
      <c r="K1104" s="193">
        <f t="shared" si="242"/>
        <v>0</v>
      </c>
      <c r="L1104" s="194">
        <v>0</v>
      </c>
      <c r="M1104" s="194">
        <v>0</v>
      </c>
      <c r="N1104" s="194">
        <v>0</v>
      </c>
      <c r="O1104" s="193">
        <f t="shared" si="243"/>
        <v>0</v>
      </c>
      <c r="P1104" s="194">
        <v>0</v>
      </c>
      <c r="Q1104" s="194">
        <v>0</v>
      </c>
      <c r="R1104" s="194">
        <v>0</v>
      </c>
      <c r="S1104" s="193">
        <f t="shared" si="244"/>
        <v>0</v>
      </c>
      <c r="T1104" s="193">
        <f t="shared" si="245"/>
        <v>0</v>
      </c>
      <c r="U1104" s="193">
        <f ca="1">OFFSET('Expenditure Study'!$B$7,'Operations Support'!$C1104,'Operations Support'!$B1104)*$G1104</f>
        <v>0</v>
      </c>
      <c r="V1104" s="199">
        <f ca="1">U1104*'Expenditure Study'!$B$31</f>
        <v>0</v>
      </c>
      <c r="W1104" s="199">
        <f ca="1">IF(A1104=10298,1.51,1)*IF($B1104&lt;3,$D1104*'Expenditure Study'!$B$32*OFFSET('Expenditure Study'!$B$7,'Operations Support'!$C1104,'Operations Support'!$B1104),0)</f>
        <v>0</v>
      </c>
      <c r="X1104" s="200">
        <f ca="1">W1104*'Expenditure Study'!$B$31</f>
        <v>0</v>
      </c>
      <c r="Y1104" s="199">
        <f ca="1">U1104*'Expenditure Study'!$B$31</f>
        <v>0</v>
      </c>
      <c r="Z1104" s="200">
        <f ca="1">W1104*'Expenditure Study'!$B$31</f>
        <v>0</v>
      </c>
      <c r="AA1104" s="195">
        <f t="shared" ca="1" si="246"/>
        <v>0</v>
      </c>
      <c r="AB1104" s="195">
        <f t="shared" ca="1" si="247"/>
        <v>0</v>
      </c>
      <c r="AD1104" s="196">
        <f>IFERROR($G1104/SUMIF($A:$A,$A1104,$G:$G)*SUMIF(Summary!$A$166:$A$242,$A1104,Summary!$P$166:$P$242),0)</f>
        <v>0</v>
      </c>
      <c r="AE1104" s="197">
        <f t="shared" ca="1" si="248"/>
        <v>0</v>
      </c>
      <c r="AF1104" s="196">
        <f>IFERROR(G1104/SUMIF(A:A,A1104,G:G)*SUMIF(Summary!$A$166:$A$242,'Operations Support'!A1104,Summary!$Q$166:$Q$242),0)</f>
        <v>0</v>
      </c>
      <c r="AG1104" s="196">
        <f t="shared" ca="1" si="249"/>
        <v>0</v>
      </c>
      <c r="AI1104" s="196">
        <f>IFERROR($G1104/SUMIF($A:$A,$A1104,$G:$G)*SUMIF(Summary!$A$247:$A$283,$A1104,Summary!$P$247:$P$283),0)</f>
        <v>0</v>
      </c>
      <c r="AJ1104" s="196">
        <f>IFERROR($G1104/SUMIF($A:$A,$A1104,$G:$G)*(SUMIF(Summary!$A$247:$A$283,$A1104,Summary!$L$247:$L$283)+SUMIF(Summary!$A$297:$A$333,$A1104,Summary!$L$297:$L$333))-AI1104,0)</f>
        <v>0</v>
      </c>
      <c r="AK1104" s="196">
        <f>IFERROR($G1104/SUMIF($A:$A,$A1104,$G:$G)*SUMIF(Summary!$A$247:$A$283,$A1104,Summary!$Q$247:$Q$283),0)</f>
        <v>0</v>
      </c>
      <c r="AL1104" s="196">
        <f>IFERROR($G1104/SUMIF($A:$A,$A1104,$G:$G)*(SUMIF(Summary!$A$247:$A$283,$A1104,Summary!$L$247:$L$283)+SUMIF(Summary!$A$297:$A$333,$A1104,Summary!$L$297:$L$333))-AK1104,0)</f>
        <v>0</v>
      </c>
      <c r="AM1104" s="198"/>
      <c r="AN1104" s="196">
        <f t="shared" ca="1" si="250"/>
        <v>0</v>
      </c>
      <c r="AO1104" s="196">
        <f t="shared" ca="1" si="251"/>
        <v>0</v>
      </c>
    </row>
    <row r="1105" spans="1:41">
      <c r="A1105" s="189">
        <v>3625</v>
      </c>
      <c r="B1105" s="203">
        <v>3</v>
      </c>
      <c r="C1105" s="191" t="s">
        <v>228</v>
      </c>
      <c r="D1105" s="192">
        <f t="shared" si="238"/>
        <v>0</v>
      </c>
      <c r="E1105" s="192">
        <f t="shared" si="239"/>
        <v>0</v>
      </c>
      <c r="F1105" s="192">
        <f t="shared" si="240"/>
        <v>0</v>
      </c>
      <c r="G1105" s="193">
        <f t="shared" si="241"/>
        <v>0</v>
      </c>
      <c r="H1105" s="194">
        <v>0</v>
      </c>
      <c r="I1105" s="194">
        <v>0</v>
      </c>
      <c r="J1105" s="194">
        <v>0</v>
      </c>
      <c r="K1105" s="193">
        <f t="shared" si="242"/>
        <v>0</v>
      </c>
      <c r="L1105" s="194">
        <v>0</v>
      </c>
      <c r="M1105" s="194">
        <v>0</v>
      </c>
      <c r="N1105" s="194">
        <v>0</v>
      </c>
      <c r="O1105" s="193">
        <f t="shared" si="243"/>
        <v>0</v>
      </c>
      <c r="P1105" s="194">
        <v>0</v>
      </c>
      <c r="Q1105" s="194">
        <v>0</v>
      </c>
      <c r="R1105" s="194">
        <v>0</v>
      </c>
      <c r="S1105" s="193">
        <f t="shared" si="244"/>
        <v>0</v>
      </c>
      <c r="T1105" s="193">
        <f t="shared" si="245"/>
        <v>0</v>
      </c>
      <c r="U1105" s="193">
        <f ca="1">OFFSET('Expenditure Study'!$B$7,'Operations Support'!$C1105,'Operations Support'!$B1105)*$G1105</f>
        <v>0</v>
      </c>
      <c r="V1105" s="199">
        <f ca="1">U1105*'Expenditure Study'!$B$31</f>
        <v>0</v>
      </c>
      <c r="W1105" s="199">
        <f ca="1">IF(A1105=10298,1.51,1)*IF($B1105&lt;3,$D1105*'Expenditure Study'!$B$32*OFFSET('Expenditure Study'!$B$7,'Operations Support'!$C1105,'Operations Support'!$B1105),0)</f>
        <v>0</v>
      </c>
      <c r="X1105" s="200">
        <f ca="1">W1105*'Expenditure Study'!$B$31</f>
        <v>0</v>
      </c>
      <c r="Y1105" s="199">
        <f ca="1">U1105*'Expenditure Study'!$B$31</f>
        <v>0</v>
      </c>
      <c r="Z1105" s="200">
        <f ca="1">W1105*'Expenditure Study'!$B$31</f>
        <v>0</v>
      </c>
      <c r="AA1105" s="195">
        <f t="shared" ca="1" si="246"/>
        <v>0</v>
      </c>
      <c r="AB1105" s="195">
        <f t="shared" ca="1" si="247"/>
        <v>0</v>
      </c>
      <c r="AD1105" s="196">
        <f>IFERROR($G1105/SUMIF($A:$A,$A1105,$G:$G)*SUMIF(Summary!$A$166:$A$242,$A1105,Summary!$P$166:$P$242),0)</f>
        <v>0</v>
      </c>
      <c r="AE1105" s="197">
        <f t="shared" ca="1" si="248"/>
        <v>0</v>
      </c>
      <c r="AF1105" s="196">
        <f>IFERROR(G1105/SUMIF(A:A,A1105,G:G)*SUMIF(Summary!$A$166:$A$242,'Operations Support'!A1105,Summary!$Q$166:$Q$242),0)</f>
        <v>0</v>
      </c>
      <c r="AG1105" s="196">
        <f t="shared" ca="1" si="249"/>
        <v>0</v>
      </c>
      <c r="AI1105" s="196">
        <f>IFERROR($G1105/SUMIF($A:$A,$A1105,$G:$G)*SUMIF(Summary!$A$247:$A$283,$A1105,Summary!$P$247:$P$283),0)</f>
        <v>0</v>
      </c>
      <c r="AJ1105" s="196">
        <f>IFERROR($G1105/SUMIF($A:$A,$A1105,$G:$G)*(SUMIF(Summary!$A$247:$A$283,$A1105,Summary!$L$247:$L$283)+SUMIF(Summary!$A$297:$A$333,$A1105,Summary!$L$297:$L$333))-AI1105,0)</f>
        <v>0</v>
      </c>
      <c r="AK1105" s="196">
        <f>IFERROR($G1105/SUMIF($A:$A,$A1105,$G:$G)*SUMIF(Summary!$A$247:$A$283,$A1105,Summary!$Q$247:$Q$283),0)</f>
        <v>0</v>
      </c>
      <c r="AL1105" s="196">
        <f>IFERROR($G1105/SUMIF($A:$A,$A1105,$G:$G)*(SUMIF(Summary!$A$247:$A$283,$A1105,Summary!$L$247:$L$283)+SUMIF(Summary!$A$297:$A$333,$A1105,Summary!$L$297:$L$333))-AK1105,0)</f>
        <v>0</v>
      </c>
      <c r="AM1105" s="198"/>
      <c r="AN1105" s="196">
        <f t="shared" ca="1" si="250"/>
        <v>0</v>
      </c>
      <c r="AO1105" s="196">
        <f t="shared" ca="1" si="251"/>
        <v>0</v>
      </c>
    </row>
    <row r="1106" spans="1:41">
      <c r="A1106" s="189">
        <v>3625</v>
      </c>
      <c r="B1106" s="203">
        <v>3</v>
      </c>
      <c r="C1106" s="191" t="s">
        <v>229</v>
      </c>
      <c r="D1106" s="192">
        <f t="shared" si="238"/>
        <v>0</v>
      </c>
      <c r="E1106" s="192">
        <f t="shared" si="239"/>
        <v>0</v>
      </c>
      <c r="F1106" s="192">
        <f t="shared" si="240"/>
        <v>0</v>
      </c>
      <c r="G1106" s="193">
        <f t="shared" si="241"/>
        <v>0</v>
      </c>
      <c r="H1106" s="194">
        <v>0</v>
      </c>
      <c r="I1106" s="194">
        <v>0</v>
      </c>
      <c r="J1106" s="194">
        <v>0</v>
      </c>
      <c r="K1106" s="193">
        <f t="shared" si="242"/>
        <v>0</v>
      </c>
      <c r="L1106" s="194">
        <v>0</v>
      </c>
      <c r="M1106" s="194">
        <v>0</v>
      </c>
      <c r="N1106" s="194">
        <v>0</v>
      </c>
      <c r="O1106" s="193">
        <f t="shared" si="243"/>
        <v>0</v>
      </c>
      <c r="P1106" s="194">
        <v>0</v>
      </c>
      <c r="Q1106" s="194">
        <v>0</v>
      </c>
      <c r="R1106" s="194">
        <v>0</v>
      </c>
      <c r="S1106" s="193">
        <f t="shared" si="244"/>
        <v>0</v>
      </c>
      <c r="T1106" s="193">
        <f t="shared" si="245"/>
        <v>0</v>
      </c>
      <c r="U1106" s="193">
        <f ca="1">OFFSET('Expenditure Study'!$B$7,'Operations Support'!$C1106,'Operations Support'!$B1106)*$G1106</f>
        <v>0</v>
      </c>
      <c r="V1106" s="199">
        <f ca="1">U1106*'Expenditure Study'!$B$31</f>
        <v>0</v>
      </c>
      <c r="W1106" s="199">
        <f ca="1">IF(A1106=10298,1.51,1)*IF($B1106&lt;3,$D1106*'Expenditure Study'!$B$32*OFFSET('Expenditure Study'!$B$7,'Operations Support'!$C1106,'Operations Support'!$B1106),0)</f>
        <v>0</v>
      </c>
      <c r="X1106" s="200">
        <f ca="1">W1106*'Expenditure Study'!$B$31</f>
        <v>0</v>
      </c>
      <c r="Y1106" s="199">
        <f ca="1">U1106*'Expenditure Study'!$B$31</f>
        <v>0</v>
      </c>
      <c r="Z1106" s="200">
        <f ca="1">W1106*'Expenditure Study'!$B$31</f>
        <v>0</v>
      </c>
      <c r="AA1106" s="195">
        <f t="shared" ca="1" si="246"/>
        <v>0</v>
      </c>
      <c r="AB1106" s="195">
        <f t="shared" ca="1" si="247"/>
        <v>0</v>
      </c>
      <c r="AD1106" s="196">
        <f>IFERROR($G1106/SUMIF($A:$A,$A1106,$G:$G)*SUMIF(Summary!$A$166:$A$242,$A1106,Summary!$P$166:$P$242),0)</f>
        <v>0</v>
      </c>
      <c r="AE1106" s="197">
        <f t="shared" ca="1" si="248"/>
        <v>0</v>
      </c>
      <c r="AF1106" s="196">
        <f>IFERROR(G1106/SUMIF(A:A,A1106,G:G)*SUMIF(Summary!$A$166:$A$242,'Operations Support'!A1106,Summary!$Q$166:$Q$242),0)</f>
        <v>0</v>
      </c>
      <c r="AG1106" s="196">
        <f t="shared" ca="1" si="249"/>
        <v>0</v>
      </c>
      <c r="AI1106" s="196">
        <f>IFERROR($G1106/SUMIF($A:$A,$A1106,$G:$G)*SUMIF(Summary!$A$247:$A$283,$A1106,Summary!$P$247:$P$283),0)</f>
        <v>0</v>
      </c>
      <c r="AJ1106" s="196">
        <f>IFERROR($G1106/SUMIF($A:$A,$A1106,$G:$G)*(SUMIF(Summary!$A$247:$A$283,$A1106,Summary!$L$247:$L$283)+SUMIF(Summary!$A$297:$A$333,$A1106,Summary!$L$297:$L$333))-AI1106,0)</f>
        <v>0</v>
      </c>
      <c r="AK1106" s="196">
        <f>IFERROR($G1106/SUMIF($A:$A,$A1106,$G:$G)*SUMIF(Summary!$A$247:$A$283,$A1106,Summary!$Q$247:$Q$283),0)</f>
        <v>0</v>
      </c>
      <c r="AL1106" s="196">
        <f>IFERROR($G1106/SUMIF($A:$A,$A1106,$G:$G)*(SUMIF(Summary!$A$247:$A$283,$A1106,Summary!$L$247:$L$283)+SUMIF(Summary!$A$297:$A$333,$A1106,Summary!$L$297:$L$333))-AK1106,0)</f>
        <v>0</v>
      </c>
      <c r="AM1106" s="198"/>
      <c r="AN1106" s="196">
        <f t="shared" ca="1" si="250"/>
        <v>0</v>
      </c>
      <c r="AO1106" s="196">
        <f t="shared" ca="1" si="251"/>
        <v>0</v>
      </c>
    </row>
    <row r="1107" spans="1:41">
      <c r="A1107" s="189">
        <v>3625</v>
      </c>
      <c r="B1107" s="203">
        <v>3</v>
      </c>
      <c r="C1107" s="191" t="s">
        <v>230</v>
      </c>
      <c r="D1107" s="192">
        <f t="shared" si="238"/>
        <v>0</v>
      </c>
      <c r="E1107" s="192">
        <f t="shared" si="239"/>
        <v>0</v>
      </c>
      <c r="F1107" s="192">
        <f t="shared" si="240"/>
        <v>0</v>
      </c>
      <c r="G1107" s="193">
        <f t="shared" si="241"/>
        <v>0</v>
      </c>
      <c r="H1107" s="194">
        <v>0</v>
      </c>
      <c r="I1107" s="194">
        <v>0</v>
      </c>
      <c r="J1107" s="194">
        <v>0</v>
      </c>
      <c r="K1107" s="193">
        <f t="shared" si="242"/>
        <v>0</v>
      </c>
      <c r="L1107" s="194">
        <v>0</v>
      </c>
      <c r="M1107" s="194">
        <v>0</v>
      </c>
      <c r="N1107" s="194">
        <v>0</v>
      </c>
      <c r="O1107" s="193">
        <f t="shared" si="243"/>
        <v>0</v>
      </c>
      <c r="P1107" s="194">
        <v>0</v>
      </c>
      <c r="Q1107" s="194">
        <v>0</v>
      </c>
      <c r="R1107" s="194">
        <v>0</v>
      </c>
      <c r="S1107" s="193">
        <f t="shared" si="244"/>
        <v>0</v>
      </c>
      <c r="T1107" s="193">
        <f t="shared" si="245"/>
        <v>0</v>
      </c>
      <c r="U1107" s="193">
        <f ca="1">OFFSET('Expenditure Study'!$B$7,'Operations Support'!$C1107,'Operations Support'!$B1107)*$G1107</f>
        <v>0</v>
      </c>
      <c r="V1107" s="199">
        <f ca="1">U1107*'Expenditure Study'!$B$31</f>
        <v>0</v>
      </c>
      <c r="W1107" s="199">
        <f ca="1">IF(A1107=10298,1.51,1)*IF($B1107&lt;3,$D1107*'Expenditure Study'!$B$32*OFFSET('Expenditure Study'!$B$7,'Operations Support'!$C1107,'Operations Support'!$B1107),0)</f>
        <v>0</v>
      </c>
      <c r="X1107" s="200">
        <f ca="1">W1107*'Expenditure Study'!$B$31</f>
        <v>0</v>
      </c>
      <c r="Y1107" s="199">
        <f ca="1">U1107*'Expenditure Study'!$B$31</f>
        <v>0</v>
      </c>
      <c r="Z1107" s="200">
        <f ca="1">W1107*'Expenditure Study'!$B$31</f>
        <v>0</v>
      </c>
      <c r="AA1107" s="195">
        <f t="shared" ca="1" si="246"/>
        <v>0</v>
      </c>
      <c r="AB1107" s="195">
        <f t="shared" ca="1" si="247"/>
        <v>0</v>
      </c>
      <c r="AD1107" s="196">
        <f>IFERROR($G1107/SUMIF($A:$A,$A1107,$G:$G)*SUMIF(Summary!$A$166:$A$242,$A1107,Summary!$P$166:$P$242),0)</f>
        <v>0</v>
      </c>
      <c r="AE1107" s="197">
        <f t="shared" ca="1" si="248"/>
        <v>0</v>
      </c>
      <c r="AF1107" s="196">
        <f>IFERROR(G1107/SUMIF(A:A,A1107,G:G)*SUMIF(Summary!$A$166:$A$242,'Operations Support'!A1107,Summary!$Q$166:$Q$242),0)</f>
        <v>0</v>
      </c>
      <c r="AG1107" s="196">
        <f t="shared" ca="1" si="249"/>
        <v>0</v>
      </c>
      <c r="AI1107" s="196">
        <f>IFERROR($G1107/SUMIF($A:$A,$A1107,$G:$G)*SUMIF(Summary!$A$247:$A$283,$A1107,Summary!$P$247:$P$283),0)</f>
        <v>0</v>
      </c>
      <c r="AJ1107" s="196">
        <f>IFERROR($G1107/SUMIF($A:$A,$A1107,$G:$G)*(SUMIF(Summary!$A$247:$A$283,$A1107,Summary!$L$247:$L$283)+SUMIF(Summary!$A$297:$A$333,$A1107,Summary!$L$297:$L$333))-AI1107,0)</f>
        <v>0</v>
      </c>
      <c r="AK1107" s="196">
        <f>IFERROR($G1107/SUMIF($A:$A,$A1107,$G:$G)*SUMIF(Summary!$A$247:$A$283,$A1107,Summary!$Q$247:$Q$283),0)</f>
        <v>0</v>
      </c>
      <c r="AL1107" s="196">
        <f>IFERROR($G1107/SUMIF($A:$A,$A1107,$G:$G)*(SUMIF(Summary!$A$247:$A$283,$A1107,Summary!$L$247:$L$283)+SUMIF(Summary!$A$297:$A$333,$A1107,Summary!$L$297:$L$333))-AK1107,0)</f>
        <v>0</v>
      </c>
      <c r="AM1107" s="198"/>
      <c r="AN1107" s="196">
        <f t="shared" ca="1" si="250"/>
        <v>0</v>
      </c>
      <c r="AO1107" s="196">
        <f t="shared" ca="1" si="251"/>
        <v>0</v>
      </c>
    </row>
    <row r="1108" spans="1:41">
      <c r="A1108" s="189">
        <v>3625</v>
      </c>
      <c r="B1108" s="203">
        <v>3</v>
      </c>
      <c r="C1108" s="191" t="s">
        <v>231</v>
      </c>
      <c r="D1108" s="192">
        <f t="shared" si="238"/>
        <v>0</v>
      </c>
      <c r="E1108" s="192">
        <f t="shared" si="239"/>
        <v>0</v>
      </c>
      <c r="F1108" s="192">
        <f t="shared" si="240"/>
        <v>0</v>
      </c>
      <c r="G1108" s="193">
        <f t="shared" si="241"/>
        <v>0</v>
      </c>
      <c r="H1108" s="194">
        <v>0</v>
      </c>
      <c r="I1108" s="194">
        <v>0</v>
      </c>
      <c r="J1108" s="194">
        <v>0</v>
      </c>
      <c r="K1108" s="193">
        <f t="shared" si="242"/>
        <v>0</v>
      </c>
      <c r="L1108" s="194">
        <v>0</v>
      </c>
      <c r="M1108" s="194">
        <v>0</v>
      </c>
      <c r="N1108" s="194">
        <v>0</v>
      </c>
      <c r="O1108" s="193">
        <f t="shared" si="243"/>
        <v>0</v>
      </c>
      <c r="P1108" s="194">
        <v>0</v>
      </c>
      <c r="Q1108" s="194">
        <v>0</v>
      </c>
      <c r="R1108" s="194">
        <v>0</v>
      </c>
      <c r="S1108" s="193">
        <f t="shared" si="244"/>
        <v>0</v>
      </c>
      <c r="T1108" s="193">
        <f t="shared" si="245"/>
        <v>0</v>
      </c>
      <c r="U1108" s="193">
        <f ca="1">OFFSET('Expenditure Study'!$B$7,'Operations Support'!$C1108,'Operations Support'!$B1108)*$G1108</f>
        <v>0</v>
      </c>
      <c r="V1108" s="199">
        <f ca="1">U1108*'Expenditure Study'!$B$31</f>
        <v>0</v>
      </c>
      <c r="W1108" s="199">
        <f ca="1">IF(A1108=10298,1.51,1)*IF($B1108&lt;3,$D1108*'Expenditure Study'!$B$32*OFFSET('Expenditure Study'!$B$7,'Operations Support'!$C1108,'Operations Support'!$B1108),0)</f>
        <v>0</v>
      </c>
      <c r="X1108" s="200">
        <f ca="1">W1108*'Expenditure Study'!$B$31</f>
        <v>0</v>
      </c>
      <c r="Y1108" s="199">
        <f ca="1">U1108*'Expenditure Study'!$B$31</f>
        <v>0</v>
      </c>
      <c r="Z1108" s="200">
        <f ca="1">W1108*'Expenditure Study'!$B$31</f>
        <v>0</v>
      </c>
      <c r="AA1108" s="195">
        <f t="shared" ca="1" si="246"/>
        <v>0</v>
      </c>
      <c r="AB1108" s="195">
        <f t="shared" ca="1" si="247"/>
        <v>0</v>
      </c>
      <c r="AD1108" s="196">
        <f>IFERROR($G1108/SUMIF($A:$A,$A1108,$G:$G)*SUMIF(Summary!$A$166:$A$242,$A1108,Summary!$P$166:$P$242),0)</f>
        <v>0</v>
      </c>
      <c r="AE1108" s="197">
        <f t="shared" ca="1" si="248"/>
        <v>0</v>
      </c>
      <c r="AF1108" s="196">
        <f>IFERROR(G1108/SUMIF(A:A,A1108,G:G)*SUMIF(Summary!$A$166:$A$242,'Operations Support'!A1108,Summary!$Q$166:$Q$242),0)</f>
        <v>0</v>
      </c>
      <c r="AG1108" s="196">
        <f t="shared" ca="1" si="249"/>
        <v>0</v>
      </c>
      <c r="AI1108" s="196">
        <f>IFERROR($G1108/SUMIF($A:$A,$A1108,$G:$G)*SUMIF(Summary!$A$247:$A$283,$A1108,Summary!$P$247:$P$283),0)</f>
        <v>0</v>
      </c>
      <c r="AJ1108" s="196">
        <f>IFERROR($G1108/SUMIF($A:$A,$A1108,$G:$G)*(SUMIF(Summary!$A$247:$A$283,$A1108,Summary!$L$247:$L$283)+SUMIF(Summary!$A$297:$A$333,$A1108,Summary!$L$297:$L$333))-AI1108,0)</f>
        <v>0</v>
      </c>
      <c r="AK1108" s="196">
        <f>IFERROR($G1108/SUMIF($A:$A,$A1108,$G:$G)*SUMIF(Summary!$A$247:$A$283,$A1108,Summary!$Q$247:$Q$283),0)</f>
        <v>0</v>
      </c>
      <c r="AL1108" s="196">
        <f>IFERROR($G1108/SUMIF($A:$A,$A1108,$G:$G)*(SUMIF(Summary!$A$247:$A$283,$A1108,Summary!$L$247:$L$283)+SUMIF(Summary!$A$297:$A$333,$A1108,Summary!$L$297:$L$333))-AK1108,0)</f>
        <v>0</v>
      </c>
      <c r="AM1108" s="198"/>
      <c r="AN1108" s="196">
        <f t="shared" ca="1" si="250"/>
        <v>0</v>
      </c>
      <c r="AO1108" s="196">
        <f t="shared" ca="1" si="251"/>
        <v>0</v>
      </c>
    </row>
    <row r="1109" spans="1:41">
      <c r="A1109" s="189">
        <v>3625</v>
      </c>
      <c r="B1109" s="203">
        <v>3</v>
      </c>
      <c r="C1109" s="191" t="s">
        <v>232</v>
      </c>
      <c r="D1109" s="192">
        <f t="shared" si="238"/>
        <v>0</v>
      </c>
      <c r="E1109" s="192">
        <f t="shared" si="239"/>
        <v>0</v>
      </c>
      <c r="F1109" s="192">
        <f t="shared" si="240"/>
        <v>0</v>
      </c>
      <c r="G1109" s="193">
        <f t="shared" si="241"/>
        <v>0</v>
      </c>
      <c r="H1109" s="194">
        <v>0</v>
      </c>
      <c r="I1109" s="194">
        <v>0</v>
      </c>
      <c r="J1109" s="194">
        <v>0</v>
      </c>
      <c r="K1109" s="193">
        <f t="shared" si="242"/>
        <v>0</v>
      </c>
      <c r="L1109" s="194">
        <v>0</v>
      </c>
      <c r="M1109" s="194">
        <v>0</v>
      </c>
      <c r="N1109" s="194">
        <v>0</v>
      </c>
      <c r="O1109" s="193">
        <f t="shared" si="243"/>
        <v>0</v>
      </c>
      <c r="P1109" s="194">
        <v>0</v>
      </c>
      <c r="Q1109" s="194">
        <v>0</v>
      </c>
      <c r="R1109" s="194">
        <v>0</v>
      </c>
      <c r="S1109" s="193">
        <f t="shared" si="244"/>
        <v>0</v>
      </c>
      <c r="T1109" s="193">
        <f t="shared" si="245"/>
        <v>0</v>
      </c>
      <c r="U1109" s="193">
        <f ca="1">OFFSET('Expenditure Study'!$B$7,'Operations Support'!$C1109,'Operations Support'!$B1109)*$G1109</f>
        <v>0</v>
      </c>
      <c r="V1109" s="199">
        <f ca="1">U1109*'Expenditure Study'!$B$31</f>
        <v>0</v>
      </c>
      <c r="W1109" s="199">
        <f ca="1">IF(A1109=10298,1.51,1)*IF($B1109&lt;3,$D1109*'Expenditure Study'!$B$32*OFFSET('Expenditure Study'!$B$7,'Operations Support'!$C1109,'Operations Support'!$B1109),0)</f>
        <v>0</v>
      </c>
      <c r="X1109" s="200">
        <f ca="1">W1109*'Expenditure Study'!$B$31</f>
        <v>0</v>
      </c>
      <c r="Y1109" s="199">
        <f ca="1">U1109*'Expenditure Study'!$B$31</f>
        <v>0</v>
      </c>
      <c r="Z1109" s="200">
        <f ca="1">W1109*'Expenditure Study'!$B$31</f>
        <v>0</v>
      </c>
      <c r="AA1109" s="195">
        <f t="shared" ca="1" si="246"/>
        <v>0</v>
      </c>
      <c r="AB1109" s="195">
        <f t="shared" ca="1" si="247"/>
        <v>0</v>
      </c>
      <c r="AD1109" s="196">
        <f>IFERROR($G1109/SUMIF($A:$A,$A1109,$G:$G)*SUMIF(Summary!$A$166:$A$242,$A1109,Summary!$P$166:$P$242),0)</f>
        <v>0</v>
      </c>
      <c r="AE1109" s="197">
        <f t="shared" ca="1" si="248"/>
        <v>0</v>
      </c>
      <c r="AF1109" s="196">
        <f>IFERROR(G1109/SUMIF(A:A,A1109,G:G)*SUMIF(Summary!$A$166:$A$242,'Operations Support'!A1109,Summary!$Q$166:$Q$242),0)</f>
        <v>0</v>
      </c>
      <c r="AG1109" s="196">
        <f t="shared" ca="1" si="249"/>
        <v>0</v>
      </c>
      <c r="AI1109" s="196">
        <f>IFERROR($G1109/SUMIF($A:$A,$A1109,$G:$G)*SUMIF(Summary!$A$247:$A$283,$A1109,Summary!$P$247:$P$283),0)</f>
        <v>0</v>
      </c>
      <c r="AJ1109" s="196">
        <f>IFERROR($G1109/SUMIF($A:$A,$A1109,$G:$G)*(SUMIF(Summary!$A$247:$A$283,$A1109,Summary!$L$247:$L$283)+SUMIF(Summary!$A$297:$A$333,$A1109,Summary!$L$297:$L$333))-AI1109,0)</f>
        <v>0</v>
      </c>
      <c r="AK1109" s="196">
        <f>IFERROR($G1109/SUMIF($A:$A,$A1109,$G:$G)*SUMIF(Summary!$A$247:$A$283,$A1109,Summary!$Q$247:$Q$283),0)</f>
        <v>0</v>
      </c>
      <c r="AL1109" s="196">
        <f>IFERROR($G1109/SUMIF($A:$A,$A1109,$G:$G)*(SUMIF(Summary!$A$247:$A$283,$A1109,Summary!$L$247:$L$283)+SUMIF(Summary!$A$297:$A$333,$A1109,Summary!$L$297:$L$333))-AK1109,0)</f>
        <v>0</v>
      </c>
      <c r="AM1109" s="198"/>
      <c r="AN1109" s="196">
        <f t="shared" ca="1" si="250"/>
        <v>0</v>
      </c>
      <c r="AO1109" s="196">
        <f t="shared" ca="1" si="251"/>
        <v>0</v>
      </c>
    </row>
    <row r="1110" spans="1:41">
      <c r="A1110" s="189">
        <v>3625</v>
      </c>
      <c r="B1110" s="203">
        <v>3</v>
      </c>
      <c r="C1110" s="191" t="s">
        <v>233</v>
      </c>
      <c r="D1110" s="192">
        <f t="shared" si="238"/>
        <v>231</v>
      </c>
      <c r="E1110" s="192">
        <f t="shared" si="239"/>
        <v>207</v>
      </c>
      <c r="F1110" s="192">
        <f t="shared" si="240"/>
        <v>0</v>
      </c>
      <c r="G1110" s="193">
        <f t="shared" si="241"/>
        <v>438</v>
      </c>
      <c r="H1110" s="194">
        <v>102</v>
      </c>
      <c r="I1110" s="194">
        <v>87</v>
      </c>
      <c r="J1110" s="194">
        <v>0</v>
      </c>
      <c r="K1110" s="193">
        <f t="shared" si="242"/>
        <v>189</v>
      </c>
      <c r="L1110" s="194">
        <v>30</v>
      </c>
      <c r="M1110" s="194">
        <v>24</v>
      </c>
      <c r="N1110" s="194">
        <v>0</v>
      </c>
      <c r="O1110" s="193">
        <f t="shared" si="243"/>
        <v>54</v>
      </c>
      <c r="P1110" s="194">
        <v>99</v>
      </c>
      <c r="Q1110" s="194">
        <v>96</v>
      </c>
      <c r="R1110" s="194">
        <v>0</v>
      </c>
      <c r="S1110" s="193">
        <f t="shared" si="244"/>
        <v>195</v>
      </c>
      <c r="T1110" s="193">
        <f t="shared" si="245"/>
        <v>18.25</v>
      </c>
      <c r="U1110" s="193">
        <f ca="1">OFFSET('Expenditure Study'!$B$7,'Operations Support'!$C1110,'Operations Support'!$B1110)*$G1110</f>
        <v>1147.56</v>
      </c>
      <c r="V1110" s="199">
        <f ca="1">U1110*'Expenditure Study'!$B$31</f>
        <v>67801.494958847994</v>
      </c>
      <c r="W1110" s="199">
        <f ca="1">IF(A1110=10298,1.51,1)*IF($B1110&lt;3,$D1110*'Expenditure Study'!$B$32*OFFSET('Expenditure Study'!$B$7,'Operations Support'!$C1110,'Operations Support'!$B1110),0)</f>
        <v>0</v>
      </c>
      <c r="X1110" s="200">
        <f ca="1">W1110*'Expenditure Study'!$B$31</f>
        <v>0</v>
      </c>
      <c r="Y1110" s="199">
        <f ca="1">U1110*'Expenditure Study'!$B$31</f>
        <v>67801.494958847994</v>
      </c>
      <c r="Z1110" s="200">
        <f ca="1">W1110*'Expenditure Study'!$B$31</f>
        <v>0</v>
      </c>
      <c r="AA1110" s="195">
        <f t="shared" ca="1" si="246"/>
        <v>67801.494958847994</v>
      </c>
      <c r="AB1110" s="195">
        <f t="shared" ca="1" si="247"/>
        <v>67801.494958847994</v>
      </c>
      <c r="AD1110" s="196">
        <f>IFERROR($G1110/SUMIF($A:$A,$A1110,$G:$G)*SUMIF(Summary!$A$166:$A$242,$A1110,Summary!$P$166:$P$242),0)</f>
        <v>13006.456360619341</v>
      </c>
      <c r="AE1110" s="197">
        <f t="shared" ca="1" si="248"/>
        <v>54795.038598228653</v>
      </c>
      <c r="AF1110" s="196">
        <f>IFERROR(G1110/SUMIF(A:A,A1110,G:G)*SUMIF(Summary!$A$166:$A$242,'Operations Support'!A1110,Summary!$Q$166:$Q$242),0)</f>
        <v>13031.447480260224</v>
      </c>
      <c r="AG1110" s="196">
        <f t="shared" ca="1" si="249"/>
        <v>54770.047478587774</v>
      </c>
      <c r="AI1110" s="196">
        <f>IFERROR($G1110/SUMIF($A:$A,$A1110,$G:$G)*SUMIF(Summary!$A$247:$A$283,$A1110,Summary!$P$247:$P$283),0)</f>
        <v>2372.0530676764893</v>
      </c>
      <c r="AJ1110" s="196">
        <f>IFERROR($G1110/SUMIF($A:$A,$A1110,$G:$G)*(SUMIF(Summary!$A$247:$A$283,$A1110,Summary!$L$247:$L$283)+SUMIF(Summary!$A$297:$A$333,$A1110,Summary!$L$297:$L$333))-AI1110,0)</f>
        <v>33860.370359130509</v>
      </c>
      <c r="AK1110" s="196">
        <f>IFERROR($G1110/SUMIF($A:$A,$A1110,$G:$G)*SUMIF(Summary!$A$247:$A$283,$A1110,Summary!$Q$247:$Q$283),0)</f>
        <v>2376.610824252547</v>
      </c>
      <c r="AL1110" s="196">
        <f>IFERROR($G1110/SUMIF($A:$A,$A1110,$G:$G)*(SUMIF(Summary!$A$247:$A$283,$A1110,Summary!$L$247:$L$283)+SUMIF(Summary!$A$297:$A$333,$A1110,Summary!$L$297:$L$333))-AK1110,0)</f>
        <v>33855.812602554455</v>
      </c>
      <c r="AM1110" s="198"/>
      <c r="AN1110" s="196">
        <f t="shared" ca="1" si="250"/>
        <v>88655.408957359163</v>
      </c>
      <c r="AO1110" s="196">
        <f t="shared" ca="1" si="251"/>
        <v>88625.860081142222</v>
      </c>
    </row>
    <row r="1111" spans="1:41">
      <c r="A1111" s="189">
        <v>3625</v>
      </c>
      <c r="B1111" s="203">
        <v>3</v>
      </c>
      <c r="C1111" s="191" t="s">
        <v>234</v>
      </c>
      <c r="D1111" s="192">
        <f t="shared" si="238"/>
        <v>0</v>
      </c>
      <c r="E1111" s="192">
        <f t="shared" si="239"/>
        <v>0</v>
      </c>
      <c r="F1111" s="192">
        <f t="shared" si="240"/>
        <v>0</v>
      </c>
      <c r="G1111" s="193">
        <f t="shared" si="241"/>
        <v>0</v>
      </c>
      <c r="H1111" s="194">
        <v>0</v>
      </c>
      <c r="I1111" s="194">
        <v>0</v>
      </c>
      <c r="J1111" s="194">
        <v>0</v>
      </c>
      <c r="K1111" s="193">
        <f t="shared" si="242"/>
        <v>0</v>
      </c>
      <c r="L1111" s="194">
        <v>0</v>
      </c>
      <c r="M1111" s="194">
        <v>0</v>
      </c>
      <c r="N1111" s="194">
        <v>0</v>
      </c>
      <c r="O1111" s="193">
        <f t="shared" si="243"/>
        <v>0</v>
      </c>
      <c r="P1111" s="194">
        <v>0</v>
      </c>
      <c r="Q1111" s="194">
        <v>0</v>
      </c>
      <c r="R1111" s="194">
        <v>0</v>
      </c>
      <c r="S1111" s="193">
        <f t="shared" si="244"/>
        <v>0</v>
      </c>
      <c r="T1111" s="193">
        <f t="shared" si="245"/>
        <v>0</v>
      </c>
      <c r="U1111" s="193">
        <f ca="1">OFFSET('Expenditure Study'!$B$7,'Operations Support'!$C1111,'Operations Support'!$B1111)*$G1111</f>
        <v>0</v>
      </c>
      <c r="V1111" s="199">
        <f ca="1">U1111*'Expenditure Study'!$B$31</f>
        <v>0</v>
      </c>
      <c r="W1111" s="199">
        <f ca="1">IF(A1111=10298,1.51,1)*IF($B1111&lt;3,$D1111*'Expenditure Study'!$B$32*OFFSET('Expenditure Study'!$B$7,'Operations Support'!$C1111,'Operations Support'!$B1111),0)</f>
        <v>0</v>
      </c>
      <c r="X1111" s="200">
        <f ca="1">W1111*'Expenditure Study'!$B$31</f>
        <v>0</v>
      </c>
      <c r="Y1111" s="199">
        <f ca="1">U1111*'Expenditure Study'!$B$31</f>
        <v>0</v>
      </c>
      <c r="Z1111" s="200">
        <f ca="1">W1111*'Expenditure Study'!$B$31</f>
        <v>0</v>
      </c>
      <c r="AA1111" s="195">
        <f t="shared" ca="1" si="246"/>
        <v>0</v>
      </c>
      <c r="AB1111" s="195">
        <f t="shared" ca="1" si="247"/>
        <v>0</v>
      </c>
      <c r="AD1111" s="196">
        <f>IFERROR($G1111/SUMIF($A:$A,$A1111,$G:$G)*SUMIF(Summary!$A$166:$A$242,$A1111,Summary!$P$166:$P$242),0)</f>
        <v>0</v>
      </c>
      <c r="AE1111" s="197">
        <f t="shared" ca="1" si="248"/>
        <v>0</v>
      </c>
      <c r="AF1111" s="196">
        <f>IFERROR(G1111/SUMIF(A:A,A1111,G:G)*SUMIF(Summary!$A$166:$A$242,'Operations Support'!A1111,Summary!$Q$166:$Q$242),0)</f>
        <v>0</v>
      </c>
      <c r="AG1111" s="196">
        <f t="shared" ca="1" si="249"/>
        <v>0</v>
      </c>
      <c r="AI1111" s="196">
        <f>IFERROR($G1111/SUMIF($A:$A,$A1111,$G:$G)*SUMIF(Summary!$A$247:$A$283,$A1111,Summary!$P$247:$P$283),0)</f>
        <v>0</v>
      </c>
      <c r="AJ1111" s="196">
        <f>IFERROR($G1111/SUMIF($A:$A,$A1111,$G:$G)*(SUMIF(Summary!$A$247:$A$283,$A1111,Summary!$L$247:$L$283)+SUMIF(Summary!$A$297:$A$333,$A1111,Summary!$L$297:$L$333))-AI1111,0)</f>
        <v>0</v>
      </c>
      <c r="AK1111" s="196">
        <f>IFERROR($G1111/SUMIF($A:$A,$A1111,$G:$G)*SUMIF(Summary!$A$247:$A$283,$A1111,Summary!$Q$247:$Q$283),0)</f>
        <v>0</v>
      </c>
      <c r="AL1111" s="196">
        <f>IFERROR($G1111/SUMIF($A:$A,$A1111,$G:$G)*(SUMIF(Summary!$A$247:$A$283,$A1111,Summary!$L$247:$L$283)+SUMIF(Summary!$A$297:$A$333,$A1111,Summary!$L$297:$L$333))-AK1111,0)</f>
        <v>0</v>
      </c>
      <c r="AM1111" s="198"/>
      <c r="AN1111" s="196">
        <f t="shared" ca="1" si="250"/>
        <v>0</v>
      </c>
      <c r="AO1111" s="196">
        <f t="shared" ca="1" si="251"/>
        <v>0</v>
      </c>
    </row>
    <row r="1112" spans="1:41">
      <c r="A1112" s="189">
        <v>3625</v>
      </c>
      <c r="B1112" s="203">
        <v>3</v>
      </c>
      <c r="C1112" s="191" t="s">
        <v>235</v>
      </c>
      <c r="D1112" s="192">
        <f t="shared" si="238"/>
        <v>561</v>
      </c>
      <c r="E1112" s="192">
        <f t="shared" si="239"/>
        <v>111</v>
      </c>
      <c r="F1112" s="192">
        <f t="shared" si="240"/>
        <v>0</v>
      </c>
      <c r="G1112" s="193">
        <f t="shared" si="241"/>
        <v>672</v>
      </c>
      <c r="H1112" s="194">
        <v>189</v>
      </c>
      <c r="I1112" s="194">
        <v>30</v>
      </c>
      <c r="J1112" s="194">
        <v>0</v>
      </c>
      <c r="K1112" s="193">
        <f t="shared" si="242"/>
        <v>219</v>
      </c>
      <c r="L1112" s="194">
        <v>183</v>
      </c>
      <c r="M1112" s="194">
        <v>39</v>
      </c>
      <c r="N1112" s="194">
        <v>0</v>
      </c>
      <c r="O1112" s="193">
        <f t="shared" si="243"/>
        <v>222</v>
      </c>
      <c r="P1112" s="194">
        <v>189</v>
      </c>
      <c r="Q1112" s="194">
        <v>42</v>
      </c>
      <c r="R1112" s="194">
        <v>0</v>
      </c>
      <c r="S1112" s="193">
        <f t="shared" si="244"/>
        <v>231</v>
      </c>
      <c r="T1112" s="193">
        <f t="shared" si="245"/>
        <v>28</v>
      </c>
      <c r="U1112" s="193">
        <f ca="1">OFFSET('Expenditure Study'!$B$7,'Operations Support'!$C1112,'Operations Support'!$B1112)*$G1112</f>
        <v>2123.52</v>
      </c>
      <c r="V1112" s="199">
        <f ca="1">U1112*'Expenditure Study'!$B$31</f>
        <v>125464.316092416</v>
      </c>
      <c r="W1112" s="199">
        <f ca="1">IF(A1112=10298,1.51,1)*IF($B1112&lt;3,$D1112*'Expenditure Study'!$B$32*OFFSET('Expenditure Study'!$B$7,'Operations Support'!$C1112,'Operations Support'!$B1112),0)</f>
        <v>0</v>
      </c>
      <c r="X1112" s="200">
        <f ca="1">W1112*'Expenditure Study'!$B$31</f>
        <v>0</v>
      </c>
      <c r="Y1112" s="199">
        <f ca="1">U1112*'Expenditure Study'!$B$31</f>
        <v>125464.316092416</v>
      </c>
      <c r="Z1112" s="200">
        <f ca="1">W1112*'Expenditure Study'!$B$31</f>
        <v>0</v>
      </c>
      <c r="AA1112" s="195">
        <f t="shared" ca="1" si="246"/>
        <v>125464.316092416</v>
      </c>
      <c r="AB1112" s="195">
        <f t="shared" ca="1" si="247"/>
        <v>125464.316092416</v>
      </c>
      <c r="AD1112" s="196">
        <f>IFERROR($G1112/SUMIF($A:$A,$A1112,$G:$G)*SUMIF(Summary!$A$166:$A$242,$A1112,Summary!$P$166:$P$242),0)</f>
        <v>19955.111128621455</v>
      </c>
      <c r="AE1112" s="197">
        <f t="shared" ca="1" si="248"/>
        <v>105509.20496379455</v>
      </c>
      <c r="AF1112" s="196">
        <f>IFERROR(G1112/SUMIF(A:A,A1112,G:G)*SUMIF(Summary!$A$166:$A$242,'Operations Support'!A1112,Summary!$Q$166:$Q$242),0)</f>
        <v>19993.453668344453</v>
      </c>
      <c r="AG1112" s="196">
        <f t="shared" ca="1" si="249"/>
        <v>105470.86242407156</v>
      </c>
      <c r="AI1112" s="196">
        <f>IFERROR($G1112/SUMIF($A:$A,$A1112,$G:$G)*SUMIF(Summary!$A$247:$A$283,$A1112,Summary!$P$247:$P$283),0)</f>
        <v>3639.3142956132433</v>
      </c>
      <c r="AJ1112" s="196">
        <f>IFERROR($G1112/SUMIF($A:$A,$A1112,$G:$G)*(SUMIF(Summary!$A$247:$A$283,$A1112,Summary!$L$247:$L$283)+SUMIF(Summary!$A$297:$A$333,$A1112,Summary!$L$297:$L$333))-AI1112,0)</f>
        <v>51950.157263323519</v>
      </c>
      <c r="AK1112" s="196">
        <f>IFERROR($G1112/SUMIF($A:$A,$A1112,$G:$G)*SUMIF(Summary!$A$247:$A$283,$A1112,Summary!$Q$247:$Q$283),0)</f>
        <v>3646.3070180313052</v>
      </c>
      <c r="AL1112" s="196">
        <f>IFERROR($G1112/SUMIF($A:$A,$A1112,$G:$G)*(SUMIF(Summary!$A$247:$A$283,$A1112,Summary!$L$247:$L$283)+SUMIF(Summary!$A$297:$A$333,$A1112,Summary!$L$297:$L$333))-AK1112,0)</f>
        <v>51943.164540905454</v>
      </c>
      <c r="AM1112" s="198"/>
      <c r="AN1112" s="196">
        <f t="shared" ca="1" si="250"/>
        <v>157459.36222711805</v>
      </c>
      <c r="AO1112" s="196">
        <f t="shared" ca="1" si="251"/>
        <v>157414.02696497701</v>
      </c>
    </row>
    <row r="1113" spans="1:41" s="201" customFormat="1">
      <c r="A1113" s="189">
        <v>3625</v>
      </c>
      <c r="B1113" s="203">
        <v>3</v>
      </c>
      <c r="C1113" s="191" t="s">
        <v>236</v>
      </c>
      <c r="D1113" s="192">
        <f t="shared" si="238"/>
        <v>0</v>
      </c>
      <c r="E1113" s="192">
        <f t="shared" si="239"/>
        <v>0</v>
      </c>
      <c r="F1113" s="192">
        <f t="shared" si="240"/>
        <v>0</v>
      </c>
      <c r="G1113" s="193">
        <f t="shared" si="241"/>
        <v>0</v>
      </c>
      <c r="H1113" s="194">
        <v>0</v>
      </c>
      <c r="I1113" s="194">
        <v>0</v>
      </c>
      <c r="J1113" s="194">
        <v>0</v>
      </c>
      <c r="K1113" s="193">
        <f t="shared" si="242"/>
        <v>0</v>
      </c>
      <c r="L1113" s="194">
        <v>0</v>
      </c>
      <c r="M1113" s="194">
        <v>0</v>
      </c>
      <c r="N1113" s="194">
        <v>0</v>
      </c>
      <c r="O1113" s="193">
        <f t="shared" si="243"/>
        <v>0</v>
      </c>
      <c r="P1113" s="194">
        <v>0</v>
      </c>
      <c r="Q1113" s="194">
        <v>0</v>
      </c>
      <c r="R1113" s="194">
        <v>0</v>
      </c>
      <c r="S1113" s="193">
        <f t="shared" si="244"/>
        <v>0</v>
      </c>
      <c r="T1113" s="193">
        <f t="shared" si="245"/>
        <v>0</v>
      </c>
      <c r="U1113" s="193">
        <f ca="1">OFFSET('Expenditure Study'!$B$7,'Operations Support'!$C1113,'Operations Support'!$B1113)*$G1113</f>
        <v>0</v>
      </c>
      <c r="V1113" s="199">
        <f ca="1">U1113*'Expenditure Study'!$B$31</f>
        <v>0</v>
      </c>
      <c r="W1113" s="199">
        <f ca="1">IF(A1113=10298,1.51,1)*IF($B1113&lt;3,$D1113*'Expenditure Study'!$B$32*OFFSET('Expenditure Study'!$B$7,'Operations Support'!$C1113,'Operations Support'!$B1113),0)</f>
        <v>0</v>
      </c>
      <c r="X1113" s="200">
        <f ca="1">W1113*'Expenditure Study'!$B$31</f>
        <v>0</v>
      </c>
      <c r="Y1113" s="199">
        <f ca="1">U1113*'Expenditure Study'!$B$31</f>
        <v>0</v>
      </c>
      <c r="Z1113" s="200">
        <f ca="1">W1113*'Expenditure Study'!$B$31</f>
        <v>0</v>
      </c>
      <c r="AA1113" s="195">
        <f t="shared" ca="1" si="246"/>
        <v>0</v>
      </c>
      <c r="AB1113" s="195">
        <f t="shared" ca="1" si="247"/>
        <v>0</v>
      </c>
      <c r="AD1113" s="196">
        <f>IFERROR($G1113/SUMIF($A:$A,$A1113,$G:$G)*SUMIF(Summary!$A$166:$A$242,$A1113,Summary!$P$166:$P$242),0)</f>
        <v>0</v>
      </c>
      <c r="AE1113" s="197">
        <f t="shared" ca="1" si="248"/>
        <v>0</v>
      </c>
      <c r="AF1113" s="196">
        <f>IFERROR(G1113/SUMIF(A:A,A1113,G:G)*SUMIF(Summary!$A$166:$A$242,'Operations Support'!A1113,Summary!$Q$166:$Q$242),0)</f>
        <v>0</v>
      </c>
      <c r="AG1113" s="196">
        <f t="shared" ca="1" si="249"/>
        <v>0</v>
      </c>
      <c r="AH1113" s="180"/>
      <c r="AI1113" s="196">
        <f>IFERROR($G1113/SUMIF($A:$A,$A1113,$G:$G)*SUMIF(Summary!$A$247:$A$283,$A1113,Summary!$P$247:$P$283),0)</f>
        <v>0</v>
      </c>
      <c r="AJ1113" s="196">
        <f>IFERROR($G1113/SUMIF($A:$A,$A1113,$G:$G)*(SUMIF(Summary!$A$247:$A$283,$A1113,Summary!$L$247:$L$283)+SUMIF(Summary!$A$297:$A$333,$A1113,Summary!$L$297:$L$333))-AI1113,0)</f>
        <v>0</v>
      </c>
      <c r="AK1113" s="196">
        <f>IFERROR($G1113/SUMIF($A:$A,$A1113,$G:$G)*SUMIF(Summary!$A$247:$A$283,$A1113,Summary!$Q$247:$Q$283),0)</f>
        <v>0</v>
      </c>
      <c r="AL1113" s="196">
        <f>IFERROR($G1113/SUMIF($A:$A,$A1113,$G:$G)*(SUMIF(Summary!$A$247:$A$283,$A1113,Summary!$L$247:$L$283)+SUMIF(Summary!$A$297:$A$333,$A1113,Summary!$L$297:$L$333))-AK1113,0)</f>
        <v>0</v>
      </c>
      <c r="AM1113" s="198"/>
      <c r="AN1113" s="196">
        <f t="shared" ca="1" si="250"/>
        <v>0</v>
      </c>
      <c r="AO1113" s="196">
        <f t="shared" ca="1" si="251"/>
        <v>0</v>
      </c>
    </row>
    <row r="1114" spans="1:41" s="201" customFormat="1">
      <c r="A1114" s="189">
        <v>3625</v>
      </c>
      <c r="B1114" s="203">
        <v>3</v>
      </c>
      <c r="C1114" s="191" t="s">
        <v>237</v>
      </c>
      <c r="D1114" s="192">
        <f t="shared" si="238"/>
        <v>0</v>
      </c>
      <c r="E1114" s="192">
        <f t="shared" si="239"/>
        <v>0</v>
      </c>
      <c r="F1114" s="192">
        <f t="shared" si="240"/>
        <v>0</v>
      </c>
      <c r="G1114" s="193">
        <f t="shared" si="241"/>
        <v>0</v>
      </c>
      <c r="H1114" s="194">
        <v>0</v>
      </c>
      <c r="I1114" s="194">
        <v>0</v>
      </c>
      <c r="J1114" s="194">
        <v>0</v>
      </c>
      <c r="K1114" s="193">
        <f t="shared" si="242"/>
        <v>0</v>
      </c>
      <c r="L1114" s="194">
        <v>0</v>
      </c>
      <c r="M1114" s="194">
        <v>0</v>
      </c>
      <c r="N1114" s="194">
        <v>0</v>
      </c>
      <c r="O1114" s="193">
        <f t="shared" si="243"/>
        <v>0</v>
      </c>
      <c r="P1114" s="194">
        <v>0</v>
      </c>
      <c r="Q1114" s="194">
        <v>0</v>
      </c>
      <c r="R1114" s="194">
        <v>0</v>
      </c>
      <c r="S1114" s="193">
        <f t="shared" si="244"/>
        <v>0</v>
      </c>
      <c r="T1114" s="193">
        <f t="shared" si="245"/>
        <v>0</v>
      </c>
      <c r="U1114" s="193">
        <f ca="1">OFFSET('Expenditure Study'!$B$7,'Operations Support'!$C1114,'Operations Support'!$B1114)*$G1114</f>
        <v>0</v>
      </c>
      <c r="V1114" s="199">
        <f ca="1">U1114*'Expenditure Study'!$B$31</f>
        <v>0</v>
      </c>
      <c r="W1114" s="199">
        <f ca="1">IF(A1114=10298,1.51,1)*IF($B1114&lt;3,$D1114*'Expenditure Study'!$B$32*OFFSET('Expenditure Study'!$B$7,'Operations Support'!$C1114,'Operations Support'!$B1114),0)</f>
        <v>0</v>
      </c>
      <c r="X1114" s="200">
        <f ca="1">W1114*'Expenditure Study'!$B$31</f>
        <v>0</v>
      </c>
      <c r="Y1114" s="199">
        <f ca="1">U1114*'Expenditure Study'!$B$31</f>
        <v>0</v>
      </c>
      <c r="Z1114" s="200">
        <f ca="1">W1114*'Expenditure Study'!$B$31</f>
        <v>0</v>
      </c>
      <c r="AA1114" s="195">
        <f t="shared" ca="1" si="246"/>
        <v>0</v>
      </c>
      <c r="AB1114" s="195">
        <f t="shared" ca="1" si="247"/>
        <v>0</v>
      </c>
      <c r="AD1114" s="196">
        <f>IFERROR($G1114/SUMIF($A:$A,$A1114,$G:$G)*SUMIF(Summary!$A$166:$A$242,$A1114,Summary!$P$166:$P$242),0)</f>
        <v>0</v>
      </c>
      <c r="AE1114" s="197">
        <f t="shared" ca="1" si="248"/>
        <v>0</v>
      </c>
      <c r="AF1114" s="196">
        <f>IFERROR(G1114/SUMIF(A:A,A1114,G:G)*SUMIF(Summary!$A$166:$A$242,'Operations Support'!A1114,Summary!$Q$166:$Q$242),0)</f>
        <v>0</v>
      </c>
      <c r="AG1114" s="196">
        <f t="shared" ca="1" si="249"/>
        <v>0</v>
      </c>
      <c r="AH1114" s="180"/>
      <c r="AI1114" s="196">
        <f>IFERROR($G1114/SUMIF($A:$A,$A1114,$G:$G)*SUMIF(Summary!$A$247:$A$283,$A1114,Summary!$P$247:$P$283),0)</f>
        <v>0</v>
      </c>
      <c r="AJ1114" s="196">
        <f>IFERROR($G1114/SUMIF($A:$A,$A1114,$G:$G)*(SUMIF(Summary!$A$247:$A$283,$A1114,Summary!$L$247:$L$283)+SUMIF(Summary!$A$297:$A$333,$A1114,Summary!$L$297:$L$333))-AI1114,0)</f>
        <v>0</v>
      </c>
      <c r="AK1114" s="196">
        <f>IFERROR($G1114/SUMIF($A:$A,$A1114,$G:$G)*SUMIF(Summary!$A$247:$A$283,$A1114,Summary!$Q$247:$Q$283),0)</f>
        <v>0</v>
      </c>
      <c r="AL1114" s="196">
        <f>IFERROR($G1114/SUMIF($A:$A,$A1114,$G:$G)*(SUMIF(Summary!$A$247:$A$283,$A1114,Summary!$L$247:$L$283)+SUMIF(Summary!$A$297:$A$333,$A1114,Summary!$L$297:$L$333))-AK1114,0)</f>
        <v>0</v>
      </c>
      <c r="AM1114" s="198"/>
      <c r="AN1114" s="196">
        <f t="shared" ca="1" si="250"/>
        <v>0</v>
      </c>
      <c r="AO1114" s="196">
        <f t="shared" ca="1" si="251"/>
        <v>0</v>
      </c>
    </row>
    <row r="1115" spans="1:41">
      <c r="A1115" s="189">
        <v>3625</v>
      </c>
      <c r="B1115" s="203">
        <v>3</v>
      </c>
      <c r="C1115" s="191" t="s">
        <v>238</v>
      </c>
      <c r="D1115" s="192">
        <f t="shared" si="238"/>
        <v>54</v>
      </c>
      <c r="E1115" s="192">
        <f t="shared" si="239"/>
        <v>51</v>
      </c>
      <c r="F1115" s="192">
        <f t="shared" si="240"/>
        <v>0</v>
      </c>
      <c r="G1115" s="193">
        <f t="shared" si="241"/>
        <v>105</v>
      </c>
      <c r="H1115" s="194">
        <v>18</v>
      </c>
      <c r="I1115" s="194">
        <v>51</v>
      </c>
      <c r="J1115" s="194">
        <v>0</v>
      </c>
      <c r="K1115" s="193">
        <f t="shared" si="242"/>
        <v>69</v>
      </c>
      <c r="L1115" s="194">
        <v>21</v>
      </c>
      <c r="M1115" s="194">
        <v>0</v>
      </c>
      <c r="N1115" s="194">
        <v>0</v>
      </c>
      <c r="O1115" s="193">
        <f t="shared" si="243"/>
        <v>21</v>
      </c>
      <c r="P1115" s="194">
        <v>15</v>
      </c>
      <c r="Q1115" s="194">
        <v>0</v>
      </c>
      <c r="R1115" s="194">
        <v>0</v>
      </c>
      <c r="S1115" s="193">
        <f t="shared" si="244"/>
        <v>15</v>
      </c>
      <c r="T1115" s="193">
        <f t="shared" si="245"/>
        <v>4.375</v>
      </c>
      <c r="U1115" s="193">
        <f ca="1">OFFSET('Expenditure Study'!$B$7,'Operations Support'!$C1115,'Operations Support'!$B1115)*$G1115</f>
        <v>613.19999999999993</v>
      </c>
      <c r="V1115" s="199">
        <f ca="1">U1115*'Expenditure Study'!$B$31</f>
        <v>36229.806466559996</v>
      </c>
      <c r="W1115" s="199">
        <f ca="1">IF(A1115=10298,1.51,1)*IF($B1115&lt;3,$D1115*'Expenditure Study'!$B$32*OFFSET('Expenditure Study'!$B$7,'Operations Support'!$C1115,'Operations Support'!$B1115),0)</f>
        <v>0</v>
      </c>
      <c r="X1115" s="200">
        <f ca="1">W1115*'Expenditure Study'!$B$31</f>
        <v>0</v>
      </c>
      <c r="Y1115" s="199">
        <f ca="1">U1115*'Expenditure Study'!$B$31</f>
        <v>36229.806466559996</v>
      </c>
      <c r="Z1115" s="200">
        <f ca="1">W1115*'Expenditure Study'!$B$31</f>
        <v>0</v>
      </c>
      <c r="AA1115" s="195">
        <f t="shared" ca="1" si="246"/>
        <v>36229.806466559996</v>
      </c>
      <c r="AB1115" s="195">
        <f t="shared" ca="1" si="247"/>
        <v>36229.806466559996</v>
      </c>
      <c r="AD1115" s="196">
        <f>IFERROR($G1115/SUMIF($A:$A,$A1115,$G:$G)*SUMIF(Summary!$A$166:$A$242,$A1115,Summary!$P$166:$P$242),0)</f>
        <v>3117.9861138471024</v>
      </c>
      <c r="AE1115" s="197">
        <f t="shared" ca="1" si="248"/>
        <v>33111.820352712894</v>
      </c>
      <c r="AF1115" s="196">
        <f>IFERROR(G1115/SUMIF(A:A,A1115,G:G)*SUMIF(Summary!$A$166:$A$242,'Operations Support'!A1115,Summary!$Q$166:$Q$242),0)</f>
        <v>3123.977135678821</v>
      </c>
      <c r="AG1115" s="196">
        <f t="shared" ca="1" si="249"/>
        <v>33105.829330881177</v>
      </c>
      <c r="AI1115" s="196">
        <f>IFERROR($G1115/SUMIF($A:$A,$A1115,$G:$G)*SUMIF(Summary!$A$247:$A$283,$A1115,Summary!$P$247:$P$283),0)</f>
        <v>568.64285868956927</v>
      </c>
      <c r="AJ1115" s="196">
        <f>IFERROR($G1115/SUMIF($A:$A,$A1115,$G:$G)*(SUMIF(Summary!$A$247:$A$283,$A1115,Summary!$L$247:$L$283)+SUMIF(Summary!$A$297:$A$333,$A1115,Summary!$L$297:$L$333))-AI1115,0)</f>
        <v>8117.2120723943008</v>
      </c>
      <c r="AK1115" s="196">
        <f>IFERROR($G1115/SUMIF($A:$A,$A1115,$G:$G)*SUMIF(Summary!$A$247:$A$283,$A1115,Summary!$Q$247:$Q$283),0)</f>
        <v>569.73547156739141</v>
      </c>
      <c r="AL1115" s="196">
        <f>IFERROR($G1115/SUMIF($A:$A,$A1115,$G:$G)*(SUMIF(Summary!$A$247:$A$283,$A1115,Summary!$L$247:$L$283)+SUMIF(Summary!$A$297:$A$333,$A1115,Summary!$L$297:$L$333))-AK1115,0)</f>
        <v>8116.1194595164779</v>
      </c>
      <c r="AM1115" s="198"/>
      <c r="AN1115" s="196">
        <f t="shared" ca="1" si="250"/>
        <v>41229.032425107194</v>
      </c>
      <c r="AO1115" s="196">
        <f t="shared" ca="1" si="251"/>
        <v>41221.948790397655</v>
      </c>
    </row>
    <row r="1116" spans="1:41">
      <c r="A1116" s="189">
        <v>3625</v>
      </c>
      <c r="B1116" s="203">
        <v>3</v>
      </c>
      <c r="C1116" s="191" t="s">
        <v>239</v>
      </c>
      <c r="D1116" s="192">
        <f t="shared" si="238"/>
        <v>0</v>
      </c>
      <c r="E1116" s="192">
        <f t="shared" si="239"/>
        <v>0</v>
      </c>
      <c r="F1116" s="192">
        <f t="shared" si="240"/>
        <v>0</v>
      </c>
      <c r="G1116" s="193">
        <f t="shared" si="241"/>
        <v>0</v>
      </c>
      <c r="H1116" s="194">
        <v>0</v>
      </c>
      <c r="I1116" s="194">
        <v>0</v>
      </c>
      <c r="J1116" s="194">
        <v>0</v>
      </c>
      <c r="K1116" s="193">
        <f t="shared" si="242"/>
        <v>0</v>
      </c>
      <c r="L1116" s="194">
        <v>0</v>
      </c>
      <c r="M1116" s="194">
        <v>0</v>
      </c>
      <c r="N1116" s="194">
        <v>0</v>
      </c>
      <c r="O1116" s="193">
        <f t="shared" si="243"/>
        <v>0</v>
      </c>
      <c r="P1116" s="194">
        <v>0</v>
      </c>
      <c r="Q1116" s="194">
        <v>0</v>
      </c>
      <c r="R1116" s="194">
        <v>0</v>
      </c>
      <c r="S1116" s="193">
        <f t="shared" si="244"/>
        <v>0</v>
      </c>
      <c r="T1116" s="193">
        <f t="shared" si="245"/>
        <v>0</v>
      </c>
      <c r="U1116" s="193">
        <f ca="1">OFFSET('Expenditure Study'!$B$7,'Operations Support'!$C1116,'Operations Support'!$B1116)*$G1116</f>
        <v>0</v>
      </c>
      <c r="V1116" s="199">
        <f ca="1">U1116*'Expenditure Study'!$B$31</f>
        <v>0</v>
      </c>
      <c r="W1116" s="199">
        <f ca="1">IF(A1116=10298,1.51,1)*IF($B1116&lt;3,$D1116*'Expenditure Study'!$B$32*OFFSET('Expenditure Study'!$B$7,'Operations Support'!$C1116,'Operations Support'!$B1116),0)</f>
        <v>0</v>
      </c>
      <c r="X1116" s="200">
        <f ca="1">W1116*'Expenditure Study'!$B$31</f>
        <v>0</v>
      </c>
      <c r="Y1116" s="199">
        <f ca="1">U1116*'Expenditure Study'!$B$31</f>
        <v>0</v>
      </c>
      <c r="Z1116" s="200">
        <f ca="1">W1116*'Expenditure Study'!$B$31</f>
        <v>0</v>
      </c>
      <c r="AA1116" s="195">
        <f t="shared" ca="1" si="246"/>
        <v>0</v>
      </c>
      <c r="AB1116" s="195">
        <f t="shared" ca="1" si="247"/>
        <v>0</v>
      </c>
      <c r="AD1116" s="196">
        <f>IFERROR($G1116/SUMIF($A:$A,$A1116,$G:$G)*SUMIF(Summary!$A$166:$A$242,$A1116,Summary!$P$166:$P$242),0)</f>
        <v>0</v>
      </c>
      <c r="AE1116" s="197">
        <f t="shared" ca="1" si="248"/>
        <v>0</v>
      </c>
      <c r="AF1116" s="196">
        <f>IFERROR(G1116/SUMIF(A:A,A1116,G:G)*SUMIF(Summary!$A$166:$A$242,'Operations Support'!A1116,Summary!$Q$166:$Q$242),0)</f>
        <v>0</v>
      </c>
      <c r="AG1116" s="196">
        <f t="shared" ca="1" si="249"/>
        <v>0</v>
      </c>
      <c r="AI1116" s="196">
        <f>IFERROR($G1116/SUMIF($A:$A,$A1116,$G:$G)*SUMIF(Summary!$A$247:$A$283,$A1116,Summary!$P$247:$P$283),0)</f>
        <v>0</v>
      </c>
      <c r="AJ1116" s="196">
        <f>IFERROR($G1116/SUMIF($A:$A,$A1116,$G:$G)*(SUMIF(Summary!$A$247:$A$283,$A1116,Summary!$L$247:$L$283)+SUMIF(Summary!$A$297:$A$333,$A1116,Summary!$L$297:$L$333))-AI1116,0)</f>
        <v>0</v>
      </c>
      <c r="AK1116" s="196">
        <f>IFERROR($G1116/SUMIF($A:$A,$A1116,$G:$G)*SUMIF(Summary!$A$247:$A$283,$A1116,Summary!$Q$247:$Q$283),0)</f>
        <v>0</v>
      </c>
      <c r="AL1116" s="196">
        <f>IFERROR($G1116/SUMIF($A:$A,$A1116,$G:$G)*(SUMIF(Summary!$A$247:$A$283,$A1116,Summary!$L$247:$L$283)+SUMIF(Summary!$A$297:$A$333,$A1116,Summary!$L$297:$L$333))-AK1116,0)</f>
        <v>0</v>
      </c>
      <c r="AM1116" s="198"/>
      <c r="AN1116" s="196">
        <f t="shared" ca="1" si="250"/>
        <v>0</v>
      </c>
      <c r="AO1116" s="196">
        <f t="shared" ca="1" si="251"/>
        <v>0</v>
      </c>
    </row>
    <row r="1117" spans="1:41">
      <c r="A1117" s="189">
        <v>3625</v>
      </c>
      <c r="B1117" s="203">
        <v>3</v>
      </c>
      <c r="C1117" s="191" t="s">
        <v>240</v>
      </c>
      <c r="D1117" s="192">
        <f t="shared" si="238"/>
        <v>0</v>
      </c>
      <c r="E1117" s="192">
        <f t="shared" si="239"/>
        <v>0</v>
      </c>
      <c r="F1117" s="192">
        <f t="shared" si="240"/>
        <v>0</v>
      </c>
      <c r="G1117" s="193">
        <f t="shared" si="241"/>
        <v>0</v>
      </c>
      <c r="H1117" s="194">
        <v>0</v>
      </c>
      <c r="I1117" s="194">
        <v>0</v>
      </c>
      <c r="J1117" s="194">
        <v>0</v>
      </c>
      <c r="K1117" s="193">
        <f t="shared" si="242"/>
        <v>0</v>
      </c>
      <c r="L1117" s="194">
        <v>0</v>
      </c>
      <c r="M1117" s="194">
        <v>0</v>
      </c>
      <c r="N1117" s="194">
        <v>0</v>
      </c>
      <c r="O1117" s="193">
        <f t="shared" si="243"/>
        <v>0</v>
      </c>
      <c r="P1117" s="194">
        <v>0</v>
      </c>
      <c r="Q1117" s="194">
        <v>0</v>
      </c>
      <c r="R1117" s="194">
        <v>0</v>
      </c>
      <c r="S1117" s="193">
        <f t="shared" si="244"/>
        <v>0</v>
      </c>
      <c r="T1117" s="193">
        <f t="shared" si="245"/>
        <v>0</v>
      </c>
      <c r="U1117" s="193">
        <f ca="1">OFFSET('Expenditure Study'!$B$7,'Operations Support'!$C1117,'Operations Support'!$B1117)*$G1117</f>
        <v>0</v>
      </c>
      <c r="V1117" s="199">
        <f ca="1">U1117*'Expenditure Study'!$B$31</f>
        <v>0</v>
      </c>
      <c r="W1117" s="199">
        <f ca="1">IF(A1117=10298,1.51,1)*IF($B1117&lt;3,$D1117*'Expenditure Study'!$B$32*OFFSET('Expenditure Study'!$B$7,'Operations Support'!$C1117,'Operations Support'!$B1117),0)</f>
        <v>0</v>
      </c>
      <c r="X1117" s="200">
        <f ca="1">W1117*'Expenditure Study'!$B$31</f>
        <v>0</v>
      </c>
      <c r="Y1117" s="199">
        <f ca="1">U1117*'Expenditure Study'!$B$31</f>
        <v>0</v>
      </c>
      <c r="Z1117" s="200">
        <f ca="1">W1117*'Expenditure Study'!$B$31</f>
        <v>0</v>
      </c>
      <c r="AA1117" s="195">
        <f t="shared" ca="1" si="246"/>
        <v>0</v>
      </c>
      <c r="AB1117" s="195">
        <f t="shared" ca="1" si="247"/>
        <v>0</v>
      </c>
      <c r="AD1117" s="196">
        <f>IFERROR($G1117/SUMIF($A:$A,$A1117,$G:$G)*SUMIF(Summary!$A$166:$A$242,$A1117,Summary!$P$166:$P$242),0)</f>
        <v>0</v>
      </c>
      <c r="AE1117" s="197">
        <f t="shared" ca="1" si="248"/>
        <v>0</v>
      </c>
      <c r="AF1117" s="196">
        <f>IFERROR(G1117/SUMIF(A:A,A1117,G:G)*SUMIF(Summary!$A$166:$A$242,'Operations Support'!A1117,Summary!$Q$166:$Q$242),0)</f>
        <v>0</v>
      </c>
      <c r="AG1117" s="196">
        <f t="shared" ca="1" si="249"/>
        <v>0</v>
      </c>
      <c r="AI1117" s="196">
        <f>IFERROR($G1117/SUMIF($A:$A,$A1117,$G:$G)*SUMIF(Summary!$A$247:$A$283,$A1117,Summary!$P$247:$P$283),0)</f>
        <v>0</v>
      </c>
      <c r="AJ1117" s="196">
        <f>IFERROR($G1117/SUMIF($A:$A,$A1117,$G:$G)*(SUMIF(Summary!$A$247:$A$283,$A1117,Summary!$L$247:$L$283)+SUMIF(Summary!$A$297:$A$333,$A1117,Summary!$L$297:$L$333))-AI1117,0)</f>
        <v>0</v>
      </c>
      <c r="AK1117" s="196">
        <f>IFERROR($G1117/SUMIF($A:$A,$A1117,$G:$G)*SUMIF(Summary!$A$247:$A$283,$A1117,Summary!$Q$247:$Q$283),0)</f>
        <v>0</v>
      </c>
      <c r="AL1117" s="196">
        <f>IFERROR($G1117/SUMIF($A:$A,$A1117,$G:$G)*(SUMIF(Summary!$A$247:$A$283,$A1117,Summary!$L$247:$L$283)+SUMIF(Summary!$A$297:$A$333,$A1117,Summary!$L$297:$L$333))-AK1117,0)</f>
        <v>0</v>
      </c>
      <c r="AM1117" s="198"/>
      <c r="AN1117" s="196">
        <f t="shared" ca="1" si="250"/>
        <v>0</v>
      </c>
      <c r="AO1117" s="196">
        <f t="shared" ca="1" si="251"/>
        <v>0</v>
      </c>
    </row>
    <row r="1118" spans="1:41">
      <c r="A1118" s="189">
        <v>3625</v>
      </c>
      <c r="B1118" s="203">
        <v>4</v>
      </c>
      <c r="C1118" s="191" t="s">
        <v>220</v>
      </c>
      <c r="D1118" s="192">
        <f t="shared" si="238"/>
        <v>0</v>
      </c>
      <c r="E1118" s="192">
        <f t="shared" si="239"/>
        <v>0</v>
      </c>
      <c r="F1118" s="192">
        <f t="shared" si="240"/>
        <v>0</v>
      </c>
      <c r="G1118" s="193">
        <f t="shared" si="241"/>
        <v>0</v>
      </c>
      <c r="H1118" s="194">
        <v>0</v>
      </c>
      <c r="I1118" s="194">
        <v>0</v>
      </c>
      <c r="J1118" s="194">
        <v>0</v>
      </c>
      <c r="K1118" s="193">
        <f t="shared" si="242"/>
        <v>0</v>
      </c>
      <c r="L1118" s="194">
        <v>0</v>
      </c>
      <c r="M1118" s="194">
        <v>0</v>
      </c>
      <c r="N1118" s="194">
        <v>0</v>
      </c>
      <c r="O1118" s="193">
        <f t="shared" si="243"/>
        <v>0</v>
      </c>
      <c r="P1118" s="194">
        <v>0</v>
      </c>
      <c r="Q1118" s="194">
        <v>0</v>
      </c>
      <c r="R1118" s="194">
        <v>0</v>
      </c>
      <c r="S1118" s="193">
        <f t="shared" si="244"/>
        <v>0</v>
      </c>
      <c r="T1118" s="193">
        <f t="shared" si="245"/>
        <v>0</v>
      </c>
      <c r="U1118" s="193">
        <f ca="1">OFFSET('Expenditure Study'!$B$7,'Operations Support'!$C1118,'Operations Support'!$B1118)*$G1118</f>
        <v>0</v>
      </c>
      <c r="V1118" s="199">
        <f ca="1">U1118*'Expenditure Study'!$B$31</f>
        <v>0</v>
      </c>
      <c r="W1118" s="199">
        <f ca="1">IF(A1118=10298,1.51,1)*IF($B1118&lt;3,$D1118*'Expenditure Study'!$B$32*OFFSET('Expenditure Study'!$B$7,'Operations Support'!$C1118,'Operations Support'!$B1118),0)</f>
        <v>0</v>
      </c>
      <c r="X1118" s="200">
        <f ca="1">W1118*'Expenditure Study'!$B$31</f>
        <v>0</v>
      </c>
      <c r="Y1118" s="199">
        <f ca="1">U1118*'Expenditure Study'!$B$31</f>
        <v>0</v>
      </c>
      <c r="Z1118" s="200">
        <f ca="1">W1118*'Expenditure Study'!$B$31</f>
        <v>0</v>
      </c>
      <c r="AA1118" s="195">
        <f t="shared" ca="1" si="246"/>
        <v>0</v>
      </c>
      <c r="AB1118" s="195">
        <f t="shared" ca="1" si="247"/>
        <v>0</v>
      </c>
      <c r="AD1118" s="196">
        <f>IFERROR($G1118/SUMIF($A:$A,$A1118,$G:$G)*SUMIF(Summary!$A$166:$A$242,$A1118,Summary!$P$166:$P$242),0)</f>
        <v>0</v>
      </c>
      <c r="AE1118" s="197">
        <f t="shared" ca="1" si="248"/>
        <v>0</v>
      </c>
      <c r="AF1118" s="196">
        <f>IFERROR(G1118/SUMIF(A:A,A1118,G:G)*SUMIF(Summary!$A$166:$A$242,'Operations Support'!A1118,Summary!$Q$166:$Q$242),0)</f>
        <v>0</v>
      </c>
      <c r="AG1118" s="196">
        <f t="shared" ca="1" si="249"/>
        <v>0</v>
      </c>
      <c r="AI1118" s="196">
        <f>IFERROR($G1118/SUMIF($A:$A,$A1118,$G:$G)*SUMIF(Summary!$A$247:$A$283,$A1118,Summary!$P$247:$P$283),0)</f>
        <v>0</v>
      </c>
      <c r="AJ1118" s="196">
        <f>IFERROR($G1118/SUMIF($A:$A,$A1118,$G:$G)*(SUMIF(Summary!$A$247:$A$283,$A1118,Summary!$L$247:$L$283)+SUMIF(Summary!$A$297:$A$333,$A1118,Summary!$L$297:$L$333))-AI1118,0)</f>
        <v>0</v>
      </c>
      <c r="AK1118" s="196">
        <f>IFERROR($G1118/SUMIF($A:$A,$A1118,$G:$G)*SUMIF(Summary!$A$247:$A$283,$A1118,Summary!$Q$247:$Q$283),0)</f>
        <v>0</v>
      </c>
      <c r="AL1118" s="196">
        <f>IFERROR($G1118/SUMIF($A:$A,$A1118,$G:$G)*(SUMIF(Summary!$A$247:$A$283,$A1118,Summary!$L$247:$L$283)+SUMIF(Summary!$A$297:$A$333,$A1118,Summary!$L$297:$L$333))-AK1118,0)</f>
        <v>0</v>
      </c>
      <c r="AM1118" s="198"/>
      <c r="AN1118" s="196">
        <f t="shared" ca="1" si="250"/>
        <v>0</v>
      </c>
      <c r="AO1118" s="196">
        <f t="shared" ca="1" si="251"/>
        <v>0</v>
      </c>
    </row>
    <row r="1119" spans="1:41">
      <c r="A1119" s="189">
        <v>3625</v>
      </c>
      <c r="B1119" s="203">
        <v>4</v>
      </c>
      <c r="C1119" s="191" t="s">
        <v>221</v>
      </c>
      <c r="D1119" s="192">
        <f t="shared" si="238"/>
        <v>0</v>
      </c>
      <c r="E1119" s="192">
        <f t="shared" si="239"/>
        <v>0</v>
      </c>
      <c r="F1119" s="192">
        <f t="shared" si="240"/>
        <v>0</v>
      </c>
      <c r="G1119" s="193">
        <f t="shared" si="241"/>
        <v>0</v>
      </c>
      <c r="H1119" s="194">
        <v>0</v>
      </c>
      <c r="I1119" s="194">
        <v>0</v>
      </c>
      <c r="J1119" s="194">
        <v>0</v>
      </c>
      <c r="K1119" s="193">
        <f t="shared" si="242"/>
        <v>0</v>
      </c>
      <c r="L1119" s="194">
        <v>0</v>
      </c>
      <c r="M1119" s="194">
        <v>0</v>
      </c>
      <c r="N1119" s="194">
        <v>0</v>
      </c>
      <c r="O1119" s="193">
        <f t="shared" si="243"/>
        <v>0</v>
      </c>
      <c r="P1119" s="194">
        <v>0</v>
      </c>
      <c r="Q1119" s="194">
        <v>0</v>
      </c>
      <c r="R1119" s="194">
        <v>0</v>
      </c>
      <c r="S1119" s="193">
        <f t="shared" si="244"/>
        <v>0</v>
      </c>
      <c r="T1119" s="193">
        <f t="shared" si="245"/>
        <v>0</v>
      </c>
      <c r="U1119" s="193">
        <f ca="1">OFFSET('Expenditure Study'!$B$7,'Operations Support'!$C1119,'Operations Support'!$B1119)*$G1119</f>
        <v>0</v>
      </c>
      <c r="V1119" s="199">
        <f ca="1">U1119*'Expenditure Study'!$B$31</f>
        <v>0</v>
      </c>
      <c r="W1119" s="199">
        <f ca="1">IF(A1119=10298,1.51,1)*IF($B1119&lt;3,$D1119*'Expenditure Study'!$B$32*OFFSET('Expenditure Study'!$B$7,'Operations Support'!$C1119,'Operations Support'!$B1119),0)</f>
        <v>0</v>
      </c>
      <c r="X1119" s="200">
        <f ca="1">W1119*'Expenditure Study'!$B$31</f>
        <v>0</v>
      </c>
      <c r="Y1119" s="199">
        <f ca="1">U1119*'Expenditure Study'!$B$31</f>
        <v>0</v>
      </c>
      <c r="Z1119" s="200">
        <f ca="1">W1119*'Expenditure Study'!$B$31</f>
        <v>0</v>
      </c>
      <c r="AA1119" s="195">
        <f t="shared" ca="1" si="246"/>
        <v>0</v>
      </c>
      <c r="AB1119" s="195">
        <f t="shared" ca="1" si="247"/>
        <v>0</v>
      </c>
      <c r="AD1119" s="196">
        <f>IFERROR($G1119/SUMIF($A:$A,$A1119,$G:$G)*SUMIF(Summary!$A$166:$A$242,$A1119,Summary!$P$166:$P$242),0)</f>
        <v>0</v>
      </c>
      <c r="AE1119" s="197">
        <f t="shared" ca="1" si="248"/>
        <v>0</v>
      </c>
      <c r="AF1119" s="196">
        <f>IFERROR(G1119/SUMIF(A:A,A1119,G:G)*SUMIF(Summary!$A$166:$A$242,'Operations Support'!A1119,Summary!$Q$166:$Q$242),0)</f>
        <v>0</v>
      </c>
      <c r="AG1119" s="196">
        <f t="shared" ca="1" si="249"/>
        <v>0</v>
      </c>
      <c r="AI1119" s="196">
        <f>IFERROR($G1119/SUMIF($A:$A,$A1119,$G:$G)*SUMIF(Summary!$A$247:$A$283,$A1119,Summary!$P$247:$P$283),0)</f>
        <v>0</v>
      </c>
      <c r="AJ1119" s="196">
        <f>IFERROR($G1119/SUMIF($A:$A,$A1119,$G:$G)*(SUMIF(Summary!$A$247:$A$283,$A1119,Summary!$L$247:$L$283)+SUMIF(Summary!$A$297:$A$333,$A1119,Summary!$L$297:$L$333))-AI1119,0)</f>
        <v>0</v>
      </c>
      <c r="AK1119" s="196">
        <f>IFERROR($G1119/SUMIF($A:$A,$A1119,$G:$G)*SUMIF(Summary!$A$247:$A$283,$A1119,Summary!$Q$247:$Q$283),0)</f>
        <v>0</v>
      </c>
      <c r="AL1119" s="196">
        <f>IFERROR($G1119/SUMIF($A:$A,$A1119,$G:$G)*(SUMIF(Summary!$A$247:$A$283,$A1119,Summary!$L$247:$L$283)+SUMIF(Summary!$A$297:$A$333,$A1119,Summary!$L$297:$L$333))-AK1119,0)</f>
        <v>0</v>
      </c>
      <c r="AM1119" s="198"/>
      <c r="AN1119" s="196">
        <f t="shared" ca="1" si="250"/>
        <v>0</v>
      </c>
      <c r="AO1119" s="196">
        <f t="shared" ca="1" si="251"/>
        <v>0</v>
      </c>
    </row>
    <row r="1120" spans="1:41">
      <c r="A1120" s="189">
        <v>3625</v>
      </c>
      <c r="B1120" s="203">
        <v>4</v>
      </c>
      <c r="C1120" s="191" t="s">
        <v>222</v>
      </c>
      <c r="D1120" s="192">
        <f t="shared" si="238"/>
        <v>0</v>
      </c>
      <c r="E1120" s="192">
        <f t="shared" si="239"/>
        <v>0</v>
      </c>
      <c r="F1120" s="192">
        <f t="shared" si="240"/>
        <v>0</v>
      </c>
      <c r="G1120" s="193">
        <f t="shared" si="241"/>
        <v>0</v>
      </c>
      <c r="H1120" s="194">
        <v>0</v>
      </c>
      <c r="I1120" s="194">
        <v>0</v>
      </c>
      <c r="J1120" s="194">
        <v>0</v>
      </c>
      <c r="K1120" s="193">
        <f t="shared" si="242"/>
        <v>0</v>
      </c>
      <c r="L1120" s="194">
        <v>0</v>
      </c>
      <c r="M1120" s="194">
        <v>0</v>
      </c>
      <c r="N1120" s="194">
        <v>0</v>
      </c>
      <c r="O1120" s="193">
        <f t="shared" si="243"/>
        <v>0</v>
      </c>
      <c r="P1120" s="194">
        <v>0</v>
      </c>
      <c r="Q1120" s="194">
        <v>0</v>
      </c>
      <c r="R1120" s="194">
        <v>0</v>
      </c>
      <c r="S1120" s="193">
        <f t="shared" si="244"/>
        <v>0</v>
      </c>
      <c r="T1120" s="193">
        <f t="shared" si="245"/>
        <v>0</v>
      </c>
      <c r="U1120" s="193">
        <f ca="1">OFFSET('Expenditure Study'!$B$7,'Operations Support'!$C1120,'Operations Support'!$B1120)*$G1120</f>
        <v>0</v>
      </c>
      <c r="V1120" s="199">
        <f ca="1">U1120*'Expenditure Study'!$B$31</f>
        <v>0</v>
      </c>
      <c r="W1120" s="199">
        <f ca="1">IF(A1120=10298,1.51,1)*IF($B1120&lt;3,$D1120*'Expenditure Study'!$B$32*OFFSET('Expenditure Study'!$B$7,'Operations Support'!$C1120,'Operations Support'!$B1120),0)</f>
        <v>0</v>
      </c>
      <c r="X1120" s="200">
        <f ca="1">W1120*'Expenditure Study'!$B$31</f>
        <v>0</v>
      </c>
      <c r="Y1120" s="199">
        <f ca="1">U1120*'Expenditure Study'!$B$31</f>
        <v>0</v>
      </c>
      <c r="Z1120" s="200">
        <f ca="1">W1120*'Expenditure Study'!$B$31</f>
        <v>0</v>
      </c>
      <c r="AA1120" s="195">
        <f t="shared" ca="1" si="246"/>
        <v>0</v>
      </c>
      <c r="AB1120" s="195">
        <f t="shared" ca="1" si="247"/>
        <v>0</v>
      </c>
      <c r="AD1120" s="196">
        <f>IFERROR($G1120/SUMIF($A:$A,$A1120,$G:$G)*SUMIF(Summary!$A$166:$A$242,$A1120,Summary!$P$166:$P$242),0)</f>
        <v>0</v>
      </c>
      <c r="AE1120" s="197">
        <f t="shared" ca="1" si="248"/>
        <v>0</v>
      </c>
      <c r="AF1120" s="196">
        <f>IFERROR(G1120/SUMIF(A:A,A1120,G:G)*SUMIF(Summary!$A$166:$A$242,'Operations Support'!A1120,Summary!$Q$166:$Q$242),0)</f>
        <v>0</v>
      </c>
      <c r="AG1120" s="196">
        <f t="shared" ca="1" si="249"/>
        <v>0</v>
      </c>
      <c r="AI1120" s="196">
        <f>IFERROR($G1120/SUMIF($A:$A,$A1120,$G:$G)*SUMIF(Summary!$A$247:$A$283,$A1120,Summary!$P$247:$P$283),0)</f>
        <v>0</v>
      </c>
      <c r="AJ1120" s="196">
        <f>IFERROR($G1120/SUMIF($A:$A,$A1120,$G:$G)*(SUMIF(Summary!$A$247:$A$283,$A1120,Summary!$L$247:$L$283)+SUMIF(Summary!$A$297:$A$333,$A1120,Summary!$L$297:$L$333))-AI1120,0)</f>
        <v>0</v>
      </c>
      <c r="AK1120" s="196">
        <f>IFERROR($G1120/SUMIF($A:$A,$A1120,$G:$G)*SUMIF(Summary!$A$247:$A$283,$A1120,Summary!$Q$247:$Q$283),0)</f>
        <v>0</v>
      </c>
      <c r="AL1120" s="196">
        <f>IFERROR($G1120/SUMIF($A:$A,$A1120,$G:$G)*(SUMIF(Summary!$A$247:$A$283,$A1120,Summary!$L$247:$L$283)+SUMIF(Summary!$A$297:$A$333,$A1120,Summary!$L$297:$L$333))-AK1120,0)</f>
        <v>0</v>
      </c>
      <c r="AM1120" s="198"/>
      <c r="AN1120" s="196">
        <f t="shared" ca="1" si="250"/>
        <v>0</v>
      </c>
      <c r="AO1120" s="196">
        <f t="shared" ca="1" si="251"/>
        <v>0</v>
      </c>
    </row>
    <row r="1121" spans="1:41">
      <c r="A1121" s="189">
        <v>3625</v>
      </c>
      <c r="B1121" s="203">
        <v>4</v>
      </c>
      <c r="C1121" s="191" t="s">
        <v>223</v>
      </c>
      <c r="D1121" s="192">
        <f t="shared" si="238"/>
        <v>0</v>
      </c>
      <c r="E1121" s="192">
        <f t="shared" si="239"/>
        <v>0</v>
      </c>
      <c r="F1121" s="192">
        <f t="shared" si="240"/>
        <v>0</v>
      </c>
      <c r="G1121" s="193">
        <f t="shared" si="241"/>
        <v>0</v>
      </c>
      <c r="H1121" s="194">
        <v>0</v>
      </c>
      <c r="I1121" s="194">
        <v>0</v>
      </c>
      <c r="J1121" s="194">
        <v>0</v>
      </c>
      <c r="K1121" s="193">
        <f t="shared" si="242"/>
        <v>0</v>
      </c>
      <c r="L1121" s="194">
        <v>0</v>
      </c>
      <c r="M1121" s="194">
        <v>0</v>
      </c>
      <c r="N1121" s="194">
        <v>0</v>
      </c>
      <c r="O1121" s="193">
        <f t="shared" si="243"/>
        <v>0</v>
      </c>
      <c r="P1121" s="194">
        <v>0</v>
      </c>
      <c r="Q1121" s="194">
        <v>0</v>
      </c>
      <c r="R1121" s="194">
        <v>0</v>
      </c>
      <c r="S1121" s="193">
        <f t="shared" si="244"/>
        <v>0</v>
      </c>
      <c r="T1121" s="193">
        <f t="shared" si="245"/>
        <v>0</v>
      </c>
      <c r="U1121" s="193">
        <f ca="1">OFFSET('Expenditure Study'!$B$7,'Operations Support'!$C1121,'Operations Support'!$B1121)*$G1121</f>
        <v>0</v>
      </c>
      <c r="V1121" s="199">
        <f ca="1">U1121*'Expenditure Study'!$B$31</f>
        <v>0</v>
      </c>
      <c r="W1121" s="199">
        <f ca="1">IF(A1121=10298,1.51,1)*IF($B1121&lt;3,$D1121*'Expenditure Study'!$B$32*OFFSET('Expenditure Study'!$B$7,'Operations Support'!$C1121,'Operations Support'!$B1121),0)</f>
        <v>0</v>
      </c>
      <c r="X1121" s="200">
        <f ca="1">W1121*'Expenditure Study'!$B$31</f>
        <v>0</v>
      </c>
      <c r="Y1121" s="199">
        <f ca="1">U1121*'Expenditure Study'!$B$31</f>
        <v>0</v>
      </c>
      <c r="Z1121" s="200">
        <f ca="1">W1121*'Expenditure Study'!$B$31</f>
        <v>0</v>
      </c>
      <c r="AA1121" s="195">
        <f t="shared" ca="1" si="246"/>
        <v>0</v>
      </c>
      <c r="AB1121" s="195">
        <f t="shared" ca="1" si="247"/>
        <v>0</v>
      </c>
      <c r="AD1121" s="196">
        <f>IFERROR($G1121/SUMIF($A:$A,$A1121,$G:$G)*SUMIF(Summary!$A$166:$A$242,$A1121,Summary!$P$166:$P$242),0)</f>
        <v>0</v>
      </c>
      <c r="AE1121" s="197">
        <f t="shared" ca="1" si="248"/>
        <v>0</v>
      </c>
      <c r="AF1121" s="196">
        <f>IFERROR(G1121/SUMIF(A:A,A1121,G:G)*SUMIF(Summary!$A$166:$A$242,'Operations Support'!A1121,Summary!$Q$166:$Q$242),0)</f>
        <v>0</v>
      </c>
      <c r="AG1121" s="196">
        <f t="shared" ca="1" si="249"/>
        <v>0</v>
      </c>
      <c r="AI1121" s="196">
        <f>IFERROR($G1121/SUMIF($A:$A,$A1121,$G:$G)*SUMIF(Summary!$A$247:$A$283,$A1121,Summary!$P$247:$P$283),0)</f>
        <v>0</v>
      </c>
      <c r="AJ1121" s="196">
        <f>IFERROR($G1121/SUMIF($A:$A,$A1121,$G:$G)*(SUMIF(Summary!$A$247:$A$283,$A1121,Summary!$L$247:$L$283)+SUMIF(Summary!$A$297:$A$333,$A1121,Summary!$L$297:$L$333))-AI1121,0)</f>
        <v>0</v>
      </c>
      <c r="AK1121" s="196">
        <f>IFERROR($G1121/SUMIF($A:$A,$A1121,$G:$G)*SUMIF(Summary!$A$247:$A$283,$A1121,Summary!$Q$247:$Q$283),0)</f>
        <v>0</v>
      </c>
      <c r="AL1121" s="196">
        <f>IFERROR($G1121/SUMIF($A:$A,$A1121,$G:$G)*(SUMIF(Summary!$A$247:$A$283,$A1121,Summary!$L$247:$L$283)+SUMIF(Summary!$A$297:$A$333,$A1121,Summary!$L$297:$L$333))-AK1121,0)</f>
        <v>0</v>
      </c>
      <c r="AM1121" s="198"/>
      <c r="AN1121" s="196">
        <f t="shared" ca="1" si="250"/>
        <v>0</v>
      </c>
      <c r="AO1121" s="196">
        <f t="shared" ca="1" si="251"/>
        <v>0</v>
      </c>
    </row>
    <row r="1122" spans="1:41">
      <c r="A1122" s="189">
        <v>3625</v>
      </c>
      <c r="B1122" s="203">
        <v>4</v>
      </c>
      <c r="C1122" s="191" t="s">
        <v>224</v>
      </c>
      <c r="D1122" s="192">
        <f t="shared" si="238"/>
        <v>0</v>
      </c>
      <c r="E1122" s="192">
        <f t="shared" si="239"/>
        <v>0</v>
      </c>
      <c r="F1122" s="192">
        <f t="shared" si="240"/>
        <v>0</v>
      </c>
      <c r="G1122" s="193">
        <f t="shared" si="241"/>
        <v>0</v>
      </c>
      <c r="H1122" s="194">
        <v>0</v>
      </c>
      <c r="I1122" s="194">
        <v>0</v>
      </c>
      <c r="J1122" s="194">
        <v>0</v>
      </c>
      <c r="K1122" s="193">
        <f t="shared" si="242"/>
        <v>0</v>
      </c>
      <c r="L1122" s="194">
        <v>0</v>
      </c>
      <c r="M1122" s="194">
        <v>0</v>
      </c>
      <c r="N1122" s="194">
        <v>0</v>
      </c>
      <c r="O1122" s="193">
        <f t="shared" si="243"/>
        <v>0</v>
      </c>
      <c r="P1122" s="194">
        <v>0</v>
      </c>
      <c r="Q1122" s="194">
        <v>0</v>
      </c>
      <c r="R1122" s="194">
        <v>0</v>
      </c>
      <c r="S1122" s="193">
        <f t="shared" si="244"/>
        <v>0</v>
      </c>
      <c r="T1122" s="193">
        <f t="shared" si="245"/>
        <v>0</v>
      </c>
      <c r="U1122" s="193">
        <f ca="1">OFFSET('Expenditure Study'!$B$7,'Operations Support'!$C1122,'Operations Support'!$B1122)*$G1122</f>
        <v>0</v>
      </c>
      <c r="V1122" s="199">
        <f ca="1">U1122*'Expenditure Study'!$B$31</f>
        <v>0</v>
      </c>
      <c r="W1122" s="199">
        <f ca="1">IF(A1122=10298,1.51,1)*IF($B1122&lt;3,$D1122*'Expenditure Study'!$B$32*OFFSET('Expenditure Study'!$B$7,'Operations Support'!$C1122,'Operations Support'!$B1122),0)</f>
        <v>0</v>
      </c>
      <c r="X1122" s="200">
        <f ca="1">W1122*'Expenditure Study'!$B$31</f>
        <v>0</v>
      </c>
      <c r="Y1122" s="199">
        <f ca="1">U1122*'Expenditure Study'!$B$31</f>
        <v>0</v>
      </c>
      <c r="Z1122" s="200">
        <f ca="1">W1122*'Expenditure Study'!$B$31</f>
        <v>0</v>
      </c>
      <c r="AA1122" s="195">
        <f t="shared" ca="1" si="246"/>
        <v>0</v>
      </c>
      <c r="AB1122" s="195">
        <f t="shared" ca="1" si="247"/>
        <v>0</v>
      </c>
      <c r="AD1122" s="196">
        <f>IFERROR($G1122/SUMIF($A:$A,$A1122,$G:$G)*SUMIF(Summary!$A$166:$A$242,$A1122,Summary!$P$166:$P$242),0)</f>
        <v>0</v>
      </c>
      <c r="AE1122" s="197">
        <f t="shared" ca="1" si="248"/>
        <v>0</v>
      </c>
      <c r="AF1122" s="196">
        <f>IFERROR(G1122/SUMIF(A:A,A1122,G:G)*SUMIF(Summary!$A$166:$A$242,'Operations Support'!A1122,Summary!$Q$166:$Q$242),0)</f>
        <v>0</v>
      </c>
      <c r="AG1122" s="196">
        <f t="shared" ca="1" si="249"/>
        <v>0</v>
      </c>
      <c r="AI1122" s="196">
        <f>IFERROR($G1122/SUMIF($A:$A,$A1122,$G:$G)*SUMIF(Summary!$A$247:$A$283,$A1122,Summary!$P$247:$P$283),0)</f>
        <v>0</v>
      </c>
      <c r="AJ1122" s="196">
        <f>IFERROR($G1122/SUMIF($A:$A,$A1122,$G:$G)*(SUMIF(Summary!$A$247:$A$283,$A1122,Summary!$L$247:$L$283)+SUMIF(Summary!$A$297:$A$333,$A1122,Summary!$L$297:$L$333))-AI1122,0)</f>
        <v>0</v>
      </c>
      <c r="AK1122" s="196">
        <f>IFERROR($G1122/SUMIF($A:$A,$A1122,$G:$G)*SUMIF(Summary!$A$247:$A$283,$A1122,Summary!$Q$247:$Q$283),0)</f>
        <v>0</v>
      </c>
      <c r="AL1122" s="196">
        <f>IFERROR($G1122/SUMIF($A:$A,$A1122,$G:$G)*(SUMIF(Summary!$A$247:$A$283,$A1122,Summary!$L$247:$L$283)+SUMIF(Summary!$A$297:$A$333,$A1122,Summary!$L$297:$L$333))-AK1122,0)</f>
        <v>0</v>
      </c>
      <c r="AM1122" s="198"/>
      <c r="AN1122" s="196">
        <f t="shared" ca="1" si="250"/>
        <v>0</v>
      </c>
      <c r="AO1122" s="196">
        <f t="shared" ca="1" si="251"/>
        <v>0</v>
      </c>
    </row>
    <row r="1123" spans="1:41">
      <c r="A1123" s="189">
        <v>3625</v>
      </c>
      <c r="B1123" s="203">
        <v>4</v>
      </c>
      <c r="C1123" s="191" t="s">
        <v>225</v>
      </c>
      <c r="D1123" s="192">
        <f t="shared" si="238"/>
        <v>0</v>
      </c>
      <c r="E1123" s="192">
        <f t="shared" si="239"/>
        <v>0</v>
      </c>
      <c r="F1123" s="192">
        <f t="shared" si="240"/>
        <v>0</v>
      </c>
      <c r="G1123" s="193">
        <f t="shared" si="241"/>
        <v>0</v>
      </c>
      <c r="H1123" s="194">
        <v>0</v>
      </c>
      <c r="I1123" s="194">
        <v>0</v>
      </c>
      <c r="J1123" s="194">
        <v>0</v>
      </c>
      <c r="K1123" s="193">
        <f t="shared" si="242"/>
        <v>0</v>
      </c>
      <c r="L1123" s="194">
        <v>0</v>
      </c>
      <c r="M1123" s="194">
        <v>0</v>
      </c>
      <c r="N1123" s="194">
        <v>0</v>
      </c>
      <c r="O1123" s="193">
        <f t="shared" si="243"/>
        <v>0</v>
      </c>
      <c r="P1123" s="194">
        <v>0</v>
      </c>
      <c r="Q1123" s="194">
        <v>0</v>
      </c>
      <c r="R1123" s="194">
        <v>0</v>
      </c>
      <c r="S1123" s="193">
        <f t="shared" si="244"/>
        <v>0</v>
      </c>
      <c r="T1123" s="193">
        <f t="shared" si="245"/>
        <v>0</v>
      </c>
      <c r="U1123" s="193">
        <f ca="1">OFFSET('Expenditure Study'!$B$7,'Operations Support'!$C1123,'Operations Support'!$B1123)*$G1123</f>
        <v>0</v>
      </c>
      <c r="V1123" s="199">
        <f ca="1">U1123*'Expenditure Study'!$B$31</f>
        <v>0</v>
      </c>
      <c r="W1123" s="199">
        <f ca="1">IF(A1123=10298,1.51,1)*IF($B1123&lt;3,$D1123*'Expenditure Study'!$B$32*OFFSET('Expenditure Study'!$B$7,'Operations Support'!$C1123,'Operations Support'!$B1123),0)</f>
        <v>0</v>
      </c>
      <c r="X1123" s="200">
        <f ca="1">W1123*'Expenditure Study'!$B$31</f>
        <v>0</v>
      </c>
      <c r="Y1123" s="199">
        <f ca="1">U1123*'Expenditure Study'!$B$31</f>
        <v>0</v>
      </c>
      <c r="Z1123" s="200">
        <f ca="1">W1123*'Expenditure Study'!$B$31</f>
        <v>0</v>
      </c>
      <c r="AA1123" s="195">
        <f t="shared" ca="1" si="246"/>
        <v>0</v>
      </c>
      <c r="AB1123" s="195">
        <f t="shared" ca="1" si="247"/>
        <v>0</v>
      </c>
      <c r="AD1123" s="196">
        <f>IFERROR($G1123/SUMIF($A:$A,$A1123,$G:$G)*SUMIF(Summary!$A$166:$A$242,$A1123,Summary!$P$166:$P$242),0)</f>
        <v>0</v>
      </c>
      <c r="AE1123" s="197">
        <f t="shared" ca="1" si="248"/>
        <v>0</v>
      </c>
      <c r="AF1123" s="196">
        <f>IFERROR(G1123/SUMIF(A:A,A1123,G:G)*SUMIF(Summary!$A$166:$A$242,'Operations Support'!A1123,Summary!$Q$166:$Q$242),0)</f>
        <v>0</v>
      </c>
      <c r="AG1123" s="196">
        <f t="shared" ca="1" si="249"/>
        <v>0</v>
      </c>
      <c r="AI1123" s="196">
        <f>IFERROR($G1123/SUMIF($A:$A,$A1123,$G:$G)*SUMIF(Summary!$A$247:$A$283,$A1123,Summary!$P$247:$P$283),0)</f>
        <v>0</v>
      </c>
      <c r="AJ1123" s="196">
        <f>IFERROR($G1123/SUMIF($A:$A,$A1123,$G:$G)*(SUMIF(Summary!$A$247:$A$283,$A1123,Summary!$L$247:$L$283)+SUMIF(Summary!$A$297:$A$333,$A1123,Summary!$L$297:$L$333))-AI1123,0)</f>
        <v>0</v>
      </c>
      <c r="AK1123" s="196">
        <f>IFERROR($G1123/SUMIF($A:$A,$A1123,$G:$G)*SUMIF(Summary!$A$247:$A$283,$A1123,Summary!$Q$247:$Q$283),0)</f>
        <v>0</v>
      </c>
      <c r="AL1123" s="196">
        <f>IFERROR($G1123/SUMIF($A:$A,$A1123,$G:$G)*(SUMIF(Summary!$A$247:$A$283,$A1123,Summary!$L$247:$L$283)+SUMIF(Summary!$A$297:$A$333,$A1123,Summary!$L$297:$L$333))-AK1123,0)</f>
        <v>0</v>
      </c>
      <c r="AM1123" s="198"/>
      <c r="AN1123" s="196">
        <f t="shared" ca="1" si="250"/>
        <v>0</v>
      </c>
      <c r="AO1123" s="196">
        <f t="shared" ca="1" si="251"/>
        <v>0</v>
      </c>
    </row>
    <row r="1124" spans="1:41">
      <c r="A1124" s="189">
        <v>3625</v>
      </c>
      <c r="B1124" s="203">
        <v>4</v>
      </c>
      <c r="C1124" s="191" t="s">
        <v>226</v>
      </c>
      <c r="D1124" s="192">
        <f t="shared" si="238"/>
        <v>0</v>
      </c>
      <c r="E1124" s="192">
        <f t="shared" si="239"/>
        <v>0</v>
      </c>
      <c r="F1124" s="192">
        <f t="shared" si="240"/>
        <v>0</v>
      </c>
      <c r="G1124" s="193">
        <f t="shared" si="241"/>
        <v>0</v>
      </c>
      <c r="H1124" s="194">
        <v>0</v>
      </c>
      <c r="I1124" s="194">
        <v>0</v>
      </c>
      <c r="J1124" s="194">
        <v>0</v>
      </c>
      <c r="K1124" s="193">
        <f t="shared" si="242"/>
        <v>0</v>
      </c>
      <c r="L1124" s="194">
        <v>0</v>
      </c>
      <c r="M1124" s="194">
        <v>0</v>
      </c>
      <c r="N1124" s="194">
        <v>0</v>
      </c>
      <c r="O1124" s="193">
        <f t="shared" si="243"/>
        <v>0</v>
      </c>
      <c r="P1124" s="194">
        <v>0</v>
      </c>
      <c r="Q1124" s="194">
        <v>0</v>
      </c>
      <c r="R1124" s="194">
        <v>0</v>
      </c>
      <c r="S1124" s="193">
        <f t="shared" si="244"/>
        <v>0</v>
      </c>
      <c r="T1124" s="193">
        <f t="shared" si="245"/>
        <v>0</v>
      </c>
      <c r="U1124" s="193">
        <f ca="1">OFFSET('Expenditure Study'!$B$7,'Operations Support'!$C1124,'Operations Support'!$B1124)*$G1124</f>
        <v>0</v>
      </c>
      <c r="V1124" s="199">
        <f ca="1">U1124*'Expenditure Study'!$B$31</f>
        <v>0</v>
      </c>
      <c r="W1124" s="199">
        <f ca="1">IF(A1124=10298,1.51,1)*IF($B1124&lt;3,$D1124*'Expenditure Study'!$B$32*OFFSET('Expenditure Study'!$B$7,'Operations Support'!$C1124,'Operations Support'!$B1124),0)</f>
        <v>0</v>
      </c>
      <c r="X1124" s="200">
        <f ca="1">W1124*'Expenditure Study'!$B$31</f>
        <v>0</v>
      </c>
      <c r="Y1124" s="199">
        <f ca="1">U1124*'Expenditure Study'!$B$31</f>
        <v>0</v>
      </c>
      <c r="Z1124" s="200">
        <f ca="1">W1124*'Expenditure Study'!$B$31</f>
        <v>0</v>
      </c>
      <c r="AA1124" s="195">
        <f t="shared" ca="1" si="246"/>
        <v>0</v>
      </c>
      <c r="AB1124" s="195">
        <f t="shared" ca="1" si="247"/>
        <v>0</v>
      </c>
      <c r="AD1124" s="196">
        <f>IFERROR($G1124/SUMIF($A:$A,$A1124,$G:$G)*SUMIF(Summary!$A$166:$A$242,$A1124,Summary!$P$166:$P$242),0)</f>
        <v>0</v>
      </c>
      <c r="AE1124" s="197">
        <f t="shared" ca="1" si="248"/>
        <v>0</v>
      </c>
      <c r="AF1124" s="196">
        <f>IFERROR(G1124/SUMIF(A:A,A1124,G:G)*SUMIF(Summary!$A$166:$A$242,'Operations Support'!A1124,Summary!$Q$166:$Q$242),0)</f>
        <v>0</v>
      </c>
      <c r="AG1124" s="196">
        <f t="shared" ca="1" si="249"/>
        <v>0</v>
      </c>
      <c r="AI1124" s="196">
        <f>IFERROR($G1124/SUMIF($A:$A,$A1124,$G:$G)*SUMIF(Summary!$A$247:$A$283,$A1124,Summary!$P$247:$P$283),0)</f>
        <v>0</v>
      </c>
      <c r="AJ1124" s="196">
        <f>IFERROR($G1124/SUMIF($A:$A,$A1124,$G:$G)*(SUMIF(Summary!$A$247:$A$283,$A1124,Summary!$L$247:$L$283)+SUMIF(Summary!$A$297:$A$333,$A1124,Summary!$L$297:$L$333))-AI1124,0)</f>
        <v>0</v>
      </c>
      <c r="AK1124" s="196">
        <f>IFERROR($G1124/SUMIF($A:$A,$A1124,$G:$G)*SUMIF(Summary!$A$247:$A$283,$A1124,Summary!$Q$247:$Q$283),0)</f>
        <v>0</v>
      </c>
      <c r="AL1124" s="196">
        <f>IFERROR($G1124/SUMIF($A:$A,$A1124,$G:$G)*(SUMIF(Summary!$A$247:$A$283,$A1124,Summary!$L$247:$L$283)+SUMIF(Summary!$A$297:$A$333,$A1124,Summary!$L$297:$L$333))-AK1124,0)</f>
        <v>0</v>
      </c>
      <c r="AM1124" s="198"/>
      <c r="AN1124" s="196">
        <f t="shared" ca="1" si="250"/>
        <v>0</v>
      </c>
      <c r="AO1124" s="196">
        <f t="shared" ca="1" si="251"/>
        <v>0</v>
      </c>
    </row>
    <row r="1125" spans="1:41">
      <c r="A1125" s="189">
        <v>3625</v>
      </c>
      <c r="B1125" s="203">
        <v>4</v>
      </c>
      <c r="C1125" s="191" t="s">
        <v>227</v>
      </c>
      <c r="D1125" s="192">
        <f t="shared" si="238"/>
        <v>0</v>
      </c>
      <c r="E1125" s="192">
        <f t="shared" si="239"/>
        <v>0</v>
      </c>
      <c r="F1125" s="192">
        <f t="shared" si="240"/>
        <v>0</v>
      </c>
      <c r="G1125" s="193">
        <f t="shared" si="241"/>
        <v>0</v>
      </c>
      <c r="H1125" s="194">
        <v>0</v>
      </c>
      <c r="I1125" s="194">
        <v>0</v>
      </c>
      <c r="J1125" s="194">
        <v>0</v>
      </c>
      <c r="K1125" s="193">
        <f t="shared" si="242"/>
        <v>0</v>
      </c>
      <c r="L1125" s="194">
        <v>0</v>
      </c>
      <c r="M1125" s="194">
        <v>0</v>
      </c>
      <c r="N1125" s="194">
        <v>0</v>
      </c>
      <c r="O1125" s="193">
        <f t="shared" si="243"/>
        <v>0</v>
      </c>
      <c r="P1125" s="194">
        <v>0</v>
      </c>
      <c r="Q1125" s="194">
        <v>0</v>
      </c>
      <c r="R1125" s="194">
        <v>0</v>
      </c>
      <c r="S1125" s="193">
        <f t="shared" si="244"/>
        <v>0</v>
      </c>
      <c r="T1125" s="193">
        <f t="shared" si="245"/>
        <v>0</v>
      </c>
      <c r="U1125" s="193">
        <f ca="1">OFFSET('Expenditure Study'!$B$7,'Operations Support'!$C1125,'Operations Support'!$B1125)*$G1125</f>
        <v>0</v>
      </c>
      <c r="V1125" s="199">
        <f ca="1">U1125*'Expenditure Study'!$B$31</f>
        <v>0</v>
      </c>
      <c r="W1125" s="199">
        <f ca="1">IF(A1125=10298,1.51,1)*IF($B1125&lt;3,$D1125*'Expenditure Study'!$B$32*OFFSET('Expenditure Study'!$B$7,'Operations Support'!$C1125,'Operations Support'!$B1125),0)</f>
        <v>0</v>
      </c>
      <c r="X1125" s="200">
        <f ca="1">W1125*'Expenditure Study'!$B$31</f>
        <v>0</v>
      </c>
      <c r="Y1125" s="199">
        <f ca="1">U1125*'Expenditure Study'!$B$31</f>
        <v>0</v>
      </c>
      <c r="Z1125" s="200">
        <f ca="1">W1125*'Expenditure Study'!$B$31</f>
        <v>0</v>
      </c>
      <c r="AA1125" s="195">
        <f t="shared" ca="1" si="246"/>
        <v>0</v>
      </c>
      <c r="AB1125" s="195">
        <f t="shared" ca="1" si="247"/>
        <v>0</v>
      </c>
      <c r="AD1125" s="196">
        <f>IFERROR($G1125/SUMIF($A:$A,$A1125,$G:$G)*SUMIF(Summary!$A$166:$A$242,$A1125,Summary!$P$166:$P$242),0)</f>
        <v>0</v>
      </c>
      <c r="AE1125" s="197">
        <f t="shared" ca="1" si="248"/>
        <v>0</v>
      </c>
      <c r="AF1125" s="196">
        <f>IFERROR(G1125/SUMIF(A:A,A1125,G:G)*SUMIF(Summary!$A$166:$A$242,'Operations Support'!A1125,Summary!$Q$166:$Q$242),0)</f>
        <v>0</v>
      </c>
      <c r="AG1125" s="196">
        <f t="shared" ca="1" si="249"/>
        <v>0</v>
      </c>
      <c r="AI1125" s="196">
        <f>IFERROR($G1125/SUMIF($A:$A,$A1125,$G:$G)*SUMIF(Summary!$A$247:$A$283,$A1125,Summary!$P$247:$P$283),0)</f>
        <v>0</v>
      </c>
      <c r="AJ1125" s="196">
        <f>IFERROR($G1125/SUMIF($A:$A,$A1125,$G:$G)*(SUMIF(Summary!$A$247:$A$283,$A1125,Summary!$L$247:$L$283)+SUMIF(Summary!$A$297:$A$333,$A1125,Summary!$L$297:$L$333))-AI1125,0)</f>
        <v>0</v>
      </c>
      <c r="AK1125" s="196">
        <f>IFERROR($G1125/SUMIF($A:$A,$A1125,$G:$G)*SUMIF(Summary!$A$247:$A$283,$A1125,Summary!$Q$247:$Q$283),0)</f>
        <v>0</v>
      </c>
      <c r="AL1125" s="196">
        <f>IFERROR($G1125/SUMIF($A:$A,$A1125,$G:$G)*(SUMIF(Summary!$A$247:$A$283,$A1125,Summary!$L$247:$L$283)+SUMIF(Summary!$A$297:$A$333,$A1125,Summary!$L$297:$L$333))-AK1125,0)</f>
        <v>0</v>
      </c>
      <c r="AM1125" s="198"/>
      <c r="AN1125" s="196">
        <f t="shared" ca="1" si="250"/>
        <v>0</v>
      </c>
      <c r="AO1125" s="196">
        <f t="shared" ca="1" si="251"/>
        <v>0</v>
      </c>
    </row>
    <row r="1126" spans="1:41">
      <c r="A1126" s="189">
        <v>3625</v>
      </c>
      <c r="B1126" s="203">
        <v>4</v>
      </c>
      <c r="C1126" s="191" t="s">
        <v>228</v>
      </c>
      <c r="D1126" s="192">
        <f t="shared" si="238"/>
        <v>0</v>
      </c>
      <c r="E1126" s="192">
        <f t="shared" si="239"/>
        <v>0</v>
      </c>
      <c r="F1126" s="192">
        <f t="shared" si="240"/>
        <v>0</v>
      </c>
      <c r="G1126" s="193">
        <f t="shared" si="241"/>
        <v>0</v>
      </c>
      <c r="H1126" s="194">
        <v>0</v>
      </c>
      <c r="I1126" s="194">
        <v>0</v>
      </c>
      <c r="J1126" s="194">
        <v>0</v>
      </c>
      <c r="K1126" s="193">
        <f t="shared" si="242"/>
        <v>0</v>
      </c>
      <c r="L1126" s="194">
        <v>0</v>
      </c>
      <c r="M1126" s="194">
        <v>0</v>
      </c>
      <c r="N1126" s="194">
        <v>0</v>
      </c>
      <c r="O1126" s="193">
        <f t="shared" si="243"/>
        <v>0</v>
      </c>
      <c r="P1126" s="194">
        <v>0</v>
      </c>
      <c r="Q1126" s="194">
        <v>0</v>
      </c>
      <c r="R1126" s="194">
        <v>0</v>
      </c>
      <c r="S1126" s="193">
        <f t="shared" si="244"/>
        <v>0</v>
      </c>
      <c r="T1126" s="193">
        <f t="shared" si="245"/>
        <v>0</v>
      </c>
      <c r="U1126" s="193">
        <f ca="1">OFFSET('Expenditure Study'!$B$7,'Operations Support'!$C1126,'Operations Support'!$B1126)*$G1126</f>
        <v>0</v>
      </c>
      <c r="V1126" s="199">
        <f ca="1">U1126*'Expenditure Study'!$B$31</f>
        <v>0</v>
      </c>
      <c r="W1126" s="199">
        <f ca="1">IF(A1126=10298,1.51,1)*IF($B1126&lt;3,$D1126*'Expenditure Study'!$B$32*OFFSET('Expenditure Study'!$B$7,'Operations Support'!$C1126,'Operations Support'!$B1126),0)</f>
        <v>0</v>
      </c>
      <c r="X1126" s="200">
        <f ca="1">W1126*'Expenditure Study'!$B$31</f>
        <v>0</v>
      </c>
      <c r="Y1126" s="199">
        <f ca="1">U1126*'Expenditure Study'!$B$31</f>
        <v>0</v>
      </c>
      <c r="Z1126" s="200">
        <f ca="1">W1126*'Expenditure Study'!$B$31</f>
        <v>0</v>
      </c>
      <c r="AA1126" s="195">
        <f t="shared" ca="1" si="246"/>
        <v>0</v>
      </c>
      <c r="AB1126" s="195">
        <f t="shared" ca="1" si="247"/>
        <v>0</v>
      </c>
      <c r="AD1126" s="196">
        <f>IFERROR($G1126/SUMIF($A:$A,$A1126,$G:$G)*SUMIF(Summary!$A$166:$A$242,$A1126,Summary!$P$166:$P$242),0)</f>
        <v>0</v>
      </c>
      <c r="AE1126" s="197">
        <f t="shared" ca="1" si="248"/>
        <v>0</v>
      </c>
      <c r="AF1126" s="196">
        <f>IFERROR(G1126/SUMIF(A:A,A1126,G:G)*SUMIF(Summary!$A$166:$A$242,'Operations Support'!A1126,Summary!$Q$166:$Q$242),0)</f>
        <v>0</v>
      </c>
      <c r="AG1126" s="196">
        <f t="shared" ca="1" si="249"/>
        <v>0</v>
      </c>
      <c r="AI1126" s="196">
        <f>IFERROR($G1126/SUMIF($A:$A,$A1126,$G:$G)*SUMIF(Summary!$A$247:$A$283,$A1126,Summary!$P$247:$P$283),0)</f>
        <v>0</v>
      </c>
      <c r="AJ1126" s="196">
        <f>IFERROR($G1126/SUMIF($A:$A,$A1126,$G:$G)*(SUMIF(Summary!$A$247:$A$283,$A1126,Summary!$L$247:$L$283)+SUMIF(Summary!$A$297:$A$333,$A1126,Summary!$L$297:$L$333))-AI1126,0)</f>
        <v>0</v>
      </c>
      <c r="AK1126" s="196">
        <f>IFERROR($G1126/SUMIF($A:$A,$A1126,$G:$G)*SUMIF(Summary!$A$247:$A$283,$A1126,Summary!$Q$247:$Q$283),0)</f>
        <v>0</v>
      </c>
      <c r="AL1126" s="196">
        <f>IFERROR($G1126/SUMIF($A:$A,$A1126,$G:$G)*(SUMIF(Summary!$A$247:$A$283,$A1126,Summary!$L$247:$L$283)+SUMIF(Summary!$A$297:$A$333,$A1126,Summary!$L$297:$L$333))-AK1126,0)</f>
        <v>0</v>
      </c>
      <c r="AM1126" s="198"/>
      <c r="AN1126" s="196">
        <f t="shared" ca="1" si="250"/>
        <v>0</v>
      </c>
      <c r="AO1126" s="196">
        <f t="shared" ca="1" si="251"/>
        <v>0</v>
      </c>
    </row>
    <row r="1127" spans="1:41">
      <c r="A1127" s="189">
        <v>3625</v>
      </c>
      <c r="B1127" s="203">
        <v>4</v>
      </c>
      <c r="C1127" s="191" t="s">
        <v>229</v>
      </c>
      <c r="D1127" s="192">
        <f t="shared" si="238"/>
        <v>0</v>
      </c>
      <c r="E1127" s="192">
        <f t="shared" si="239"/>
        <v>0</v>
      </c>
      <c r="F1127" s="192">
        <f t="shared" si="240"/>
        <v>0</v>
      </c>
      <c r="G1127" s="193">
        <f t="shared" si="241"/>
        <v>0</v>
      </c>
      <c r="H1127" s="194">
        <v>0</v>
      </c>
      <c r="I1127" s="194">
        <v>0</v>
      </c>
      <c r="J1127" s="194">
        <v>0</v>
      </c>
      <c r="K1127" s="193">
        <f t="shared" si="242"/>
        <v>0</v>
      </c>
      <c r="L1127" s="194">
        <v>0</v>
      </c>
      <c r="M1127" s="194">
        <v>0</v>
      </c>
      <c r="N1127" s="194">
        <v>0</v>
      </c>
      <c r="O1127" s="193">
        <f t="shared" si="243"/>
        <v>0</v>
      </c>
      <c r="P1127" s="194">
        <v>0</v>
      </c>
      <c r="Q1127" s="194">
        <v>0</v>
      </c>
      <c r="R1127" s="194">
        <v>0</v>
      </c>
      <c r="S1127" s="193">
        <f t="shared" si="244"/>
        <v>0</v>
      </c>
      <c r="T1127" s="193">
        <f t="shared" si="245"/>
        <v>0</v>
      </c>
      <c r="U1127" s="193">
        <f ca="1">OFFSET('Expenditure Study'!$B$7,'Operations Support'!$C1127,'Operations Support'!$B1127)*$G1127</f>
        <v>0</v>
      </c>
      <c r="V1127" s="199">
        <f ca="1">U1127*'Expenditure Study'!$B$31</f>
        <v>0</v>
      </c>
      <c r="W1127" s="199">
        <f ca="1">IF(A1127=10298,1.51,1)*IF($B1127&lt;3,$D1127*'Expenditure Study'!$B$32*OFFSET('Expenditure Study'!$B$7,'Operations Support'!$C1127,'Operations Support'!$B1127),0)</f>
        <v>0</v>
      </c>
      <c r="X1127" s="200">
        <f ca="1">W1127*'Expenditure Study'!$B$31</f>
        <v>0</v>
      </c>
      <c r="Y1127" s="199">
        <f ca="1">U1127*'Expenditure Study'!$B$31</f>
        <v>0</v>
      </c>
      <c r="Z1127" s="200">
        <f ca="1">W1127*'Expenditure Study'!$B$31</f>
        <v>0</v>
      </c>
      <c r="AA1127" s="195">
        <f t="shared" ca="1" si="246"/>
        <v>0</v>
      </c>
      <c r="AB1127" s="195">
        <f t="shared" ca="1" si="247"/>
        <v>0</v>
      </c>
      <c r="AD1127" s="196">
        <f>IFERROR($G1127/SUMIF($A:$A,$A1127,$G:$G)*SUMIF(Summary!$A$166:$A$242,$A1127,Summary!$P$166:$P$242),0)</f>
        <v>0</v>
      </c>
      <c r="AE1127" s="197">
        <f t="shared" ca="1" si="248"/>
        <v>0</v>
      </c>
      <c r="AF1127" s="196">
        <f>IFERROR(G1127/SUMIF(A:A,A1127,G:G)*SUMIF(Summary!$A$166:$A$242,'Operations Support'!A1127,Summary!$Q$166:$Q$242),0)</f>
        <v>0</v>
      </c>
      <c r="AG1127" s="196">
        <f t="shared" ca="1" si="249"/>
        <v>0</v>
      </c>
      <c r="AI1127" s="196">
        <f>IFERROR($G1127/SUMIF($A:$A,$A1127,$G:$G)*SUMIF(Summary!$A$247:$A$283,$A1127,Summary!$P$247:$P$283),0)</f>
        <v>0</v>
      </c>
      <c r="AJ1127" s="196">
        <f>IFERROR($G1127/SUMIF($A:$A,$A1127,$G:$G)*(SUMIF(Summary!$A$247:$A$283,$A1127,Summary!$L$247:$L$283)+SUMIF(Summary!$A$297:$A$333,$A1127,Summary!$L$297:$L$333))-AI1127,0)</f>
        <v>0</v>
      </c>
      <c r="AK1127" s="196">
        <f>IFERROR($G1127/SUMIF($A:$A,$A1127,$G:$G)*SUMIF(Summary!$A$247:$A$283,$A1127,Summary!$Q$247:$Q$283),0)</f>
        <v>0</v>
      </c>
      <c r="AL1127" s="196">
        <f>IFERROR($G1127/SUMIF($A:$A,$A1127,$G:$G)*(SUMIF(Summary!$A$247:$A$283,$A1127,Summary!$L$247:$L$283)+SUMIF(Summary!$A$297:$A$333,$A1127,Summary!$L$297:$L$333))-AK1127,0)</f>
        <v>0</v>
      </c>
      <c r="AM1127" s="198"/>
      <c r="AN1127" s="196">
        <f t="shared" ca="1" si="250"/>
        <v>0</v>
      </c>
      <c r="AO1127" s="196">
        <f t="shared" ca="1" si="251"/>
        <v>0</v>
      </c>
    </row>
    <row r="1128" spans="1:41">
      <c r="A1128" s="189">
        <v>3625</v>
      </c>
      <c r="B1128" s="203">
        <v>4</v>
      </c>
      <c r="C1128" s="191" t="s">
        <v>230</v>
      </c>
      <c r="D1128" s="192">
        <f t="shared" si="238"/>
        <v>0</v>
      </c>
      <c r="E1128" s="192">
        <f t="shared" si="239"/>
        <v>0</v>
      </c>
      <c r="F1128" s="192">
        <f t="shared" si="240"/>
        <v>0</v>
      </c>
      <c r="G1128" s="193">
        <f t="shared" si="241"/>
        <v>0</v>
      </c>
      <c r="H1128" s="194">
        <v>0</v>
      </c>
      <c r="I1128" s="194">
        <v>0</v>
      </c>
      <c r="J1128" s="194">
        <v>0</v>
      </c>
      <c r="K1128" s="193">
        <f t="shared" si="242"/>
        <v>0</v>
      </c>
      <c r="L1128" s="194">
        <v>0</v>
      </c>
      <c r="M1128" s="194">
        <v>0</v>
      </c>
      <c r="N1128" s="194">
        <v>0</v>
      </c>
      <c r="O1128" s="193">
        <f t="shared" si="243"/>
        <v>0</v>
      </c>
      <c r="P1128" s="194">
        <v>0</v>
      </c>
      <c r="Q1128" s="194">
        <v>0</v>
      </c>
      <c r="R1128" s="194">
        <v>0</v>
      </c>
      <c r="S1128" s="193">
        <f t="shared" si="244"/>
        <v>0</v>
      </c>
      <c r="T1128" s="193">
        <f t="shared" si="245"/>
        <v>0</v>
      </c>
      <c r="U1128" s="193">
        <f ca="1">OFFSET('Expenditure Study'!$B$7,'Operations Support'!$C1128,'Operations Support'!$B1128)*$G1128</f>
        <v>0</v>
      </c>
      <c r="V1128" s="199">
        <f ca="1">U1128*'Expenditure Study'!$B$31</f>
        <v>0</v>
      </c>
      <c r="W1128" s="199">
        <f ca="1">IF(A1128=10298,1.51,1)*IF($B1128&lt;3,$D1128*'Expenditure Study'!$B$32*OFFSET('Expenditure Study'!$B$7,'Operations Support'!$C1128,'Operations Support'!$B1128),0)</f>
        <v>0</v>
      </c>
      <c r="X1128" s="200">
        <f ca="1">W1128*'Expenditure Study'!$B$31</f>
        <v>0</v>
      </c>
      <c r="Y1128" s="199">
        <f ca="1">U1128*'Expenditure Study'!$B$31</f>
        <v>0</v>
      </c>
      <c r="Z1128" s="200">
        <f ca="1">W1128*'Expenditure Study'!$B$31</f>
        <v>0</v>
      </c>
      <c r="AA1128" s="195">
        <f t="shared" ca="1" si="246"/>
        <v>0</v>
      </c>
      <c r="AB1128" s="195">
        <f t="shared" ca="1" si="247"/>
        <v>0</v>
      </c>
      <c r="AD1128" s="196">
        <f>IFERROR($G1128/SUMIF($A:$A,$A1128,$G:$G)*SUMIF(Summary!$A$166:$A$242,$A1128,Summary!$P$166:$P$242),0)</f>
        <v>0</v>
      </c>
      <c r="AE1128" s="197">
        <f t="shared" ca="1" si="248"/>
        <v>0</v>
      </c>
      <c r="AF1128" s="196">
        <f>IFERROR(G1128/SUMIF(A:A,A1128,G:G)*SUMIF(Summary!$A$166:$A$242,'Operations Support'!A1128,Summary!$Q$166:$Q$242),0)</f>
        <v>0</v>
      </c>
      <c r="AG1128" s="196">
        <f t="shared" ca="1" si="249"/>
        <v>0</v>
      </c>
      <c r="AI1128" s="196">
        <f>IFERROR($G1128/SUMIF($A:$A,$A1128,$G:$G)*SUMIF(Summary!$A$247:$A$283,$A1128,Summary!$P$247:$P$283),0)</f>
        <v>0</v>
      </c>
      <c r="AJ1128" s="196">
        <f>IFERROR($G1128/SUMIF($A:$A,$A1128,$G:$G)*(SUMIF(Summary!$A$247:$A$283,$A1128,Summary!$L$247:$L$283)+SUMIF(Summary!$A$297:$A$333,$A1128,Summary!$L$297:$L$333))-AI1128,0)</f>
        <v>0</v>
      </c>
      <c r="AK1128" s="196">
        <f>IFERROR($G1128/SUMIF($A:$A,$A1128,$G:$G)*SUMIF(Summary!$A$247:$A$283,$A1128,Summary!$Q$247:$Q$283),0)</f>
        <v>0</v>
      </c>
      <c r="AL1128" s="196">
        <f>IFERROR($G1128/SUMIF($A:$A,$A1128,$G:$G)*(SUMIF(Summary!$A$247:$A$283,$A1128,Summary!$L$247:$L$283)+SUMIF(Summary!$A$297:$A$333,$A1128,Summary!$L$297:$L$333))-AK1128,0)</f>
        <v>0</v>
      </c>
      <c r="AM1128" s="198"/>
      <c r="AN1128" s="196">
        <f t="shared" ca="1" si="250"/>
        <v>0</v>
      </c>
      <c r="AO1128" s="196">
        <f t="shared" ca="1" si="251"/>
        <v>0</v>
      </c>
    </row>
    <row r="1129" spans="1:41">
      <c r="A1129" s="189">
        <v>3625</v>
      </c>
      <c r="B1129" s="203">
        <v>4</v>
      </c>
      <c r="C1129" s="191" t="s">
        <v>231</v>
      </c>
      <c r="D1129" s="192">
        <f t="shared" si="238"/>
        <v>0</v>
      </c>
      <c r="E1129" s="192">
        <f t="shared" si="239"/>
        <v>0</v>
      </c>
      <c r="F1129" s="192">
        <f t="shared" si="240"/>
        <v>0</v>
      </c>
      <c r="G1129" s="193">
        <f t="shared" si="241"/>
        <v>0</v>
      </c>
      <c r="H1129" s="194">
        <v>0</v>
      </c>
      <c r="I1129" s="194">
        <v>0</v>
      </c>
      <c r="J1129" s="194">
        <v>0</v>
      </c>
      <c r="K1129" s="193">
        <f t="shared" si="242"/>
        <v>0</v>
      </c>
      <c r="L1129" s="194">
        <v>0</v>
      </c>
      <c r="M1129" s="194">
        <v>0</v>
      </c>
      <c r="N1129" s="194">
        <v>0</v>
      </c>
      <c r="O1129" s="193">
        <f t="shared" si="243"/>
        <v>0</v>
      </c>
      <c r="P1129" s="194">
        <v>0</v>
      </c>
      <c r="Q1129" s="194">
        <v>0</v>
      </c>
      <c r="R1129" s="194">
        <v>0</v>
      </c>
      <c r="S1129" s="193">
        <f t="shared" si="244"/>
        <v>0</v>
      </c>
      <c r="T1129" s="193">
        <f t="shared" si="245"/>
        <v>0</v>
      </c>
      <c r="U1129" s="193">
        <f ca="1">OFFSET('Expenditure Study'!$B$7,'Operations Support'!$C1129,'Operations Support'!$B1129)*$G1129</f>
        <v>0</v>
      </c>
      <c r="V1129" s="199">
        <f ca="1">U1129*'Expenditure Study'!$B$31</f>
        <v>0</v>
      </c>
      <c r="W1129" s="199">
        <f ca="1">IF(A1129=10298,1.51,1)*IF($B1129&lt;3,$D1129*'Expenditure Study'!$B$32*OFFSET('Expenditure Study'!$B$7,'Operations Support'!$C1129,'Operations Support'!$B1129),0)</f>
        <v>0</v>
      </c>
      <c r="X1129" s="200">
        <f ca="1">W1129*'Expenditure Study'!$B$31</f>
        <v>0</v>
      </c>
      <c r="Y1129" s="199">
        <f ca="1">U1129*'Expenditure Study'!$B$31</f>
        <v>0</v>
      </c>
      <c r="Z1129" s="200">
        <f ca="1">W1129*'Expenditure Study'!$B$31</f>
        <v>0</v>
      </c>
      <c r="AA1129" s="195">
        <f t="shared" ca="1" si="246"/>
        <v>0</v>
      </c>
      <c r="AB1129" s="195">
        <f t="shared" ca="1" si="247"/>
        <v>0</v>
      </c>
      <c r="AD1129" s="196">
        <f>IFERROR($G1129/SUMIF($A:$A,$A1129,$G:$G)*SUMIF(Summary!$A$166:$A$242,$A1129,Summary!$P$166:$P$242),0)</f>
        <v>0</v>
      </c>
      <c r="AE1129" s="197">
        <f t="shared" ca="1" si="248"/>
        <v>0</v>
      </c>
      <c r="AF1129" s="196">
        <f>IFERROR(G1129/SUMIF(A:A,A1129,G:G)*SUMIF(Summary!$A$166:$A$242,'Operations Support'!A1129,Summary!$Q$166:$Q$242),0)</f>
        <v>0</v>
      </c>
      <c r="AG1129" s="196">
        <f t="shared" ca="1" si="249"/>
        <v>0</v>
      </c>
      <c r="AI1129" s="196">
        <f>IFERROR($G1129/SUMIF($A:$A,$A1129,$G:$G)*SUMIF(Summary!$A$247:$A$283,$A1129,Summary!$P$247:$P$283),0)</f>
        <v>0</v>
      </c>
      <c r="AJ1129" s="196">
        <f>IFERROR($G1129/SUMIF($A:$A,$A1129,$G:$G)*(SUMIF(Summary!$A$247:$A$283,$A1129,Summary!$L$247:$L$283)+SUMIF(Summary!$A$297:$A$333,$A1129,Summary!$L$297:$L$333))-AI1129,0)</f>
        <v>0</v>
      </c>
      <c r="AK1129" s="196">
        <f>IFERROR($G1129/SUMIF($A:$A,$A1129,$G:$G)*SUMIF(Summary!$A$247:$A$283,$A1129,Summary!$Q$247:$Q$283),0)</f>
        <v>0</v>
      </c>
      <c r="AL1129" s="196">
        <f>IFERROR($G1129/SUMIF($A:$A,$A1129,$G:$G)*(SUMIF(Summary!$A$247:$A$283,$A1129,Summary!$L$247:$L$283)+SUMIF(Summary!$A$297:$A$333,$A1129,Summary!$L$297:$L$333))-AK1129,0)</f>
        <v>0</v>
      </c>
      <c r="AM1129" s="198"/>
      <c r="AN1129" s="196">
        <f t="shared" ca="1" si="250"/>
        <v>0</v>
      </c>
      <c r="AO1129" s="196">
        <f t="shared" ca="1" si="251"/>
        <v>0</v>
      </c>
    </row>
    <row r="1130" spans="1:41">
      <c r="A1130" s="189">
        <v>3625</v>
      </c>
      <c r="B1130" s="203">
        <v>4</v>
      </c>
      <c r="C1130" s="191" t="s">
        <v>232</v>
      </c>
      <c r="D1130" s="192">
        <f t="shared" si="238"/>
        <v>0</v>
      </c>
      <c r="E1130" s="192">
        <f t="shared" si="239"/>
        <v>0</v>
      </c>
      <c r="F1130" s="192">
        <f t="shared" si="240"/>
        <v>0</v>
      </c>
      <c r="G1130" s="193">
        <f t="shared" si="241"/>
        <v>0</v>
      </c>
      <c r="H1130" s="194">
        <v>0</v>
      </c>
      <c r="I1130" s="194">
        <v>0</v>
      </c>
      <c r="J1130" s="194">
        <v>0</v>
      </c>
      <c r="K1130" s="193">
        <f t="shared" si="242"/>
        <v>0</v>
      </c>
      <c r="L1130" s="194">
        <v>0</v>
      </c>
      <c r="M1130" s="194">
        <v>0</v>
      </c>
      <c r="N1130" s="194">
        <v>0</v>
      </c>
      <c r="O1130" s="193">
        <f t="shared" si="243"/>
        <v>0</v>
      </c>
      <c r="P1130" s="194">
        <v>0</v>
      </c>
      <c r="Q1130" s="194">
        <v>0</v>
      </c>
      <c r="R1130" s="194">
        <v>0</v>
      </c>
      <c r="S1130" s="193">
        <f t="shared" si="244"/>
        <v>0</v>
      </c>
      <c r="T1130" s="193">
        <f t="shared" si="245"/>
        <v>0</v>
      </c>
      <c r="U1130" s="193">
        <f ca="1">OFFSET('Expenditure Study'!$B$7,'Operations Support'!$C1130,'Operations Support'!$B1130)*$G1130</f>
        <v>0</v>
      </c>
      <c r="V1130" s="199">
        <f ca="1">U1130*'Expenditure Study'!$B$31</f>
        <v>0</v>
      </c>
      <c r="W1130" s="199">
        <f ca="1">IF(A1130=10298,1.51,1)*IF($B1130&lt;3,$D1130*'Expenditure Study'!$B$32*OFFSET('Expenditure Study'!$B$7,'Operations Support'!$C1130,'Operations Support'!$B1130),0)</f>
        <v>0</v>
      </c>
      <c r="X1130" s="200">
        <f ca="1">W1130*'Expenditure Study'!$B$31</f>
        <v>0</v>
      </c>
      <c r="Y1130" s="199">
        <f ca="1">U1130*'Expenditure Study'!$B$31</f>
        <v>0</v>
      </c>
      <c r="Z1130" s="200">
        <f ca="1">W1130*'Expenditure Study'!$B$31</f>
        <v>0</v>
      </c>
      <c r="AA1130" s="195">
        <f t="shared" ca="1" si="246"/>
        <v>0</v>
      </c>
      <c r="AB1130" s="195">
        <f t="shared" ca="1" si="247"/>
        <v>0</v>
      </c>
      <c r="AD1130" s="196">
        <f>IFERROR($G1130/SUMIF($A:$A,$A1130,$G:$G)*SUMIF(Summary!$A$166:$A$242,$A1130,Summary!$P$166:$P$242),0)</f>
        <v>0</v>
      </c>
      <c r="AE1130" s="197">
        <f t="shared" ca="1" si="248"/>
        <v>0</v>
      </c>
      <c r="AF1130" s="196">
        <f>IFERROR(G1130/SUMIF(A:A,A1130,G:G)*SUMIF(Summary!$A$166:$A$242,'Operations Support'!A1130,Summary!$Q$166:$Q$242),0)</f>
        <v>0</v>
      </c>
      <c r="AG1130" s="196">
        <f t="shared" ca="1" si="249"/>
        <v>0</v>
      </c>
      <c r="AI1130" s="196">
        <f>IFERROR($G1130/SUMIF($A:$A,$A1130,$G:$G)*SUMIF(Summary!$A$247:$A$283,$A1130,Summary!$P$247:$P$283),0)</f>
        <v>0</v>
      </c>
      <c r="AJ1130" s="196">
        <f>IFERROR($G1130/SUMIF($A:$A,$A1130,$G:$G)*(SUMIF(Summary!$A$247:$A$283,$A1130,Summary!$L$247:$L$283)+SUMIF(Summary!$A$297:$A$333,$A1130,Summary!$L$297:$L$333))-AI1130,0)</f>
        <v>0</v>
      </c>
      <c r="AK1130" s="196">
        <f>IFERROR($G1130/SUMIF($A:$A,$A1130,$G:$G)*SUMIF(Summary!$A$247:$A$283,$A1130,Summary!$Q$247:$Q$283),0)</f>
        <v>0</v>
      </c>
      <c r="AL1130" s="196">
        <f>IFERROR($G1130/SUMIF($A:$A,$A1130,$G:$G)*(SUMIF(Summary!$A$247:$A$283,$A1130,Summary!$L$247:$L$283)+SUMIF(Summary!$A$297:$A$333,$A1130,Summary!$L$297:$L$333))-AK1130,0)</f>
        <v>0</v>
      </c>
      <c r="AM1130" s="198"/>
      <c r="AN1130" s="196">
        <f t="shared" ca="1" si="250"/>
        <v>0</v>
      </c>
      <c r="AO1130" s="196">
        <f t="shared" ca="1" si="251"/>
        <v>0</v>
      </c>
    </row>
    <row r="1131" spans="1:41">
      <c r="A1131" s="189">
        <v>3625</v>
      </c>
      <c r="B1131" s="203">
        <v>4</v>
      </c>
      <c r="C1131" s="191" t="s">
        <v>233</v>
      </c>
      <c r="D1131" s="192">
        <f t="shared" si="238"/>
        <v>0</v>
      </c>
      <c r="E1131" s="192">
        <f t="shared" si="239"/>
        <v>0</v>
      </c>
      <c r="F1131" s="192">
        <f t="shared" si="240"/>
        <v>0</v>
      </c>
      <c r="G1131" s="193">
        <f t="shared" si="241"/>
        <v>0</v>
      </c>
      <c r="H1131" s="194">
        <v>0</v>
      </c>
      <c r="I1131" s="194">
        <v>0</v>
      </c>
      <c r="J1131" s="194">
        <v>0</v>
      </c>
      <c r="K1131" s="193">
        <f t="shared" si="242"/>
        <v>0</v>
      </c>
      <c r="L1131" s="194">
        <v>0</v>
      </c>
      <c r="M1131" s="194">
        <v>0</v>
      </c>
      <c r="N1131" s="194">
        <v>0</v>
      </c>
      <c r="O1131" s="193">
        <f t="shared" si="243"/>
        <v>0</v>
      </c>
      <c r="P1131" s="194">
        <v>0</v>
      </c>
      <c r="Q1131" s="194">
        <v>0</v>
      </c>
      <c r="R1131" s="194">
        <v>0</v>
      </c>
      <c r="S1131" s="193">
        <f t="shared" si="244"/>
        <v>0</v>
      </c>
      <c r="T1131" s="193">
        <f t="shared" si="245"/>
        <v>0</v>
      </c>
      <c r="U1131" s="193">
        <f ca="1">OFFSET('Expenditure Study'!$B$7,'Operations Support'!$C1131,'Operations Support'!$B1131)*$G1131</f>
        <v>0</v>
      </c>
      <c r="V1131" s="199">
        <f ca="1">U1131*'Expenditure Study'!$B$31</f>
        <v>0</v>
      </c>
      <c r="W1131" s="199">
        <f ca="1">IF(A1131=10298,1.51,1)*IF($B1131&lt;3,$D1131*'Expenditure Study'!$B$32*OFFSET('Expenditure Study'!$B$7,'Operations Support'!$C1131,'Operations Support'!$B1131),0)</f>
        <v>0</v>
      </c>
      <c r="X1131" s="200">
        <f ca="1">W1131*'Expenditure Study'!$B$31</f>
        <v>0</v>
      </c>
      <c r="Y1131" s="199">
        <f ca="1">U1131*'Expenditure Study'!$B$31</f>
        <v>0</v>
      </c>
      <c r="Z1131" s="200">
        <f ca="1">W1131*'Expenditure Study'!$B$31</f>
        <v>0</v>
      </c>
      <c r="AA1131" s="195">
        <f t="shared" ca="1" si="246"/>
        <v>0</v>
      </c>
      <c r="AB1131" s="195">
        <f t="shared" ca="1" si="247"/>
        <v>0</v>
      </c>
      <c r="AD1131" s="196">
        <f>IFERROR($G1131/SUMIF($A:$A,$A1131,$G:$G)*SUMIF(Summary!$A$166:$A$242,$A1131,Summary!$P$166:$P$242),0)</f>
        <v>0</v>
      </c>
      <c r="AE1131" s="197">
        <f t="shared" ca="1" si="248"/>
        <v>0</v>
      </c>
      <c r="AF1131" s="196">
        <f>IFERROR(G1131/SUMIF(A:A,A1131,G:G)*SUMIF(Summary!$A$166:$A$242,'Operations Support'!A1131,Summary!$Q$166:$Q$242),0)</f>
        <v>0</v>
      </c>
      <c r="AG1131" s="196">
        <f t="shared" ca="1" si="249"/>
        <v>0</v>
      </c>
      <c r="AI1131" s="196">
        <f>IFERROR($G1131/SUMIF($A:$A,$A1131,$G:$G)*SUMIF(Summary!$A$247:$A$283,$A1131,Summary!$P$247:$P$283),0)</f>
        <v>0</v>
      </c>
      <c r="AJ1131" s="196">
        <f>IFERROR($G1131/SUMIF($A:$A,$A1131,$G:$G)*(SUMIF(Summary!$A$247:$A$283,$A1131,Summary!$L$247:$L$283)+SUMIF(Summary!$A$297:$A$333,$A1131,Summary!$L$297:$L$333))-AI1131,0)</f>
        <v>0</v>
      </c>
      <c r="AK1131" s="196">
        <f>IFERROR($G1131/SUMIF($A:$A,$A1131,$G:$G)*SUMIF(Summary!$A$247:$A$283,$A1131,Summary!$Q$247:$Q$283),0)</f>
        <v>0</v>
      </c>
      <c r="AL1131" s="196">
        <f>IFERROR($G1131/SUMIF($A:$A,$A1131,$G:$G)*(SUMIF(Summary!$A$247:$A$283,$A1131,Summary!$L$247:$L$283)+SUMIF(Summary!$A$297:$A$333,$A1131,Summary!$L$297:$L$333))-AK1131,0)</f>
        <v>0</v>
      </c>
      <c r="AM1131" s="198"/>
      <c r="AN1131" s="196">
        <f t="shared" ca="1" si="250"/>
        <v>0</v>
      </c>
      <c r="AO1131" s="196">
        <f t="shared" ca="1" si="251"/>
        <v>0</v>
      </c>
    </row>
    <row r="1132" spans="1:41">
      <c r="A1132" s="189">
        <v>3625</v>
      </c>
      <c r="B1132" s="203">
        <v>4</v>
      </c>
      <c r="C1132" s="191" t="s">
        <v>234</v>
      </c>
      <c r="D1132" s="192">
        <f t="shared" si="238"/>
        <v>0</v>
      </c>
      <c r="E1132" s="192">
        <f t="shared" si="239"/>
        <v>0</v>
      </c>
      <c r="F1132" s="192">
        <f t="shared" si="240"/>
        <v>0</v>
      </c>
      <c r="G1132" s="193">
        <f t="shared" si="241"/>
        <v>0</v>
      </c>
      <c r="H1132" s="194">
        <v>0</v>
      </c>
      <c r="I1132" s="194">
        <v>0</v>
      </c>
      <c r="J1132" s="194">
        <v>0</v>
      </c>
      <c r="K1132" s="193">
        <f t="shared" si="242"/>
        <v>0</v>
      </c>
      <c r="L1132" s="194">
        <v>0</v>
      </c>
      <c r="M1132" s="194">
        <v>0</v>
      </c>
      <c r="N1132" s="194">
        <v>0</v>
      </c>
      <c r="O1132" s="193">
        <f t="shared" si="243"/>
        <v>0</v>
      </c>
      <c r="P1132" s="194">
        <v>0</v>
      </c>
      <c r="Q1132" s="194">
        <v>0</v>
      </c>
      <c r="R1132" s="194">
        <v>0</v>
      </c>
      <c r="S1132" s="193">
        <f t="shared" si="244"/>
        <v>0</v>
      </c>
      <c r="T1132" s="193">
        <f t="shared" si="245"/>
        <v>0</v>
      </c>
      <c r="U1132" s="193">
        <f ca="1">OFFSET('Expenditure Study'!$B$7,'Operations Support'!$C1132,'Operations Support'!$B1132)*$G1132</f>
        <v>0</v>
      </c>
      <c r="V1132" s="199">
        <f ca="1">U1132*'Expenditure Study'!$B$31</f>
        <v>0</v>
      </c>
      <c r="W1132" s="199">
        <f ca="1">IF(A1132=10298,1.51,1)*IF($B1132&lt;3,$D1132*'Expenditure Study'!$B$32*OFFSET('Expenditure Study'!$B$7,'Operations Support'!$C1132,'Operations Support'!$B1132),0)</f>
        <v>0</v>
      </c>
      <c r="X1132" s="200">
        <f ca="1">W1132*'Expenditure Study'!$B$31</f>
        <v>0</v>
      </c>
      <c r="Y1132" s="199">
        <f ca="1">U1132*'Expenditure Study'!$B$31</f>
        <v>0</v>
      </c>
      <c r="Z1132" s="200">
        <f ca="1">W1132*'Expenditure Study'!$B$31</f>
        <v>0</v>
      </c>
      <c r="AA1132" s="195">
        <f t="shared" ca="1" si="246"/>
        <v>0</v>
      </c>
      <c r="AB1132" s="195">
        <f t="shared" ca="1" si="247"/>
        <v>0</v>
      </c>
      <c r="AD1132" s="196">
        <f>IFERROR($G1132/SUMIF($A:$A,$A1132,$G:$G)*SUMIF(Summary!$A$166:$A$242,$A1132,Summary!$P$166:$P$242),0)</f>
        <v>0</v>
      </c>
      <c r="AE1132" s="197">
        <f t="shared" ca="1" si="248"/>
        <v>0</v>
      </c>
      <c r="AF1132" s="196">
        <f>IFERROR(G1132/SUMIF(A:A,A1132,G:G)*SUMIF(Summary!$A$166:$A$242,'Operations Support'!A1132,Summary!$Q$166:$Q$242),0)</f>
        <v>0</v>
      </c>
      <c r="AG1132" s="196">
        <f t="shared" ca="1" si="249"/>
        <v>0</v>
      </c>
      <c r="AI1132" s="196">
        <f>IFERROR($G1132/SUMIF($A:$A,$A1132,$G:$G)*SUMIF(Summary!$A$247:$A$283,$A1132,Summary!$P$247:$P$283),0)</f>
        <v>0</v>
      </c>
      <c r="AJ1132" s="196">
        <f>IFERROR($G1132/SUMIF($A:$A,$A1132,$G:$G)*(SUMIF(Summary!$A$247:$A$283,$A1132,Summary!$L$247:$L$283)+SUMIF(Summary!$A$297:$A$333,$A1132,Summary!$L$297:$L$333))-AI1132,0)</f>
        <v>0</v>
      </c>
      <c r="AK1132" s="196">
        <f>IFERROR($G1132/SUMIF($A:$A,$A1132,$G:$G)*SUMIF(Summary!$A$247:$A$283,$A1132,Summary!$Q$247:$Q$283),0)</f>
        <v>0</v>
      </c>
      <c r="AL1132" s="196">
        <f>IFERROR($G1132/SUMIF($A:$A,$A1132,$G:$G)*(SUMIF(Summary!$A$247:$A$283,$A1132,Summary!$L$247:$L$283)+SUMIF(Summary!$A$297:$A$333,$A1132,Summary!$L$297:$L$333))-AK1132,0)</f>
        <v>0</v>
      </c>
      <c r="AM1132" s="198"/>
      <c r="AN1132" s="196">
        <f t="shared" ca="1" si="250"/>
        <v>0</v>
      </c>
      <c r="AO1132" s="196">
        <f t="shared" ca="1" si="251"/>
        <v>0</v>
      </c>
    </row>
    <row r="1133" spans="1:41">
      <c r="A1133" s="189">
        <v>3625</v>
      </c>
      <c r="B1133" s="203">
        <v>4</v>
      </c>
      <c r="C1133" s="191" t="s">
        <v>235</v>
      </c>
      <c r="D1133" s="192">
        <f t="shared" si="238"/>
        <v>0</v>
      </c>
      <c r="E1133" s="192">
        <f t="shared" si="239"/>
        <v>0</v>
      </c>
      <c r="F1133" s="192">
        <f t="shared" si="240"/>
        <v>0</v>
      </c>
      <c r="G1133" s="193">
        <f t="shared" si="241"/>
        <v>0</v>
      </c>
      <c r="H1133" s="194">
        <v>0</v>
      </c>
      <c r="I1133" s="194">
        <v>0</v>
      </c>
      <c r="J1133" s="194">
        <v>0</v>
      </c>
      <c r="K1133" s="193">
        <f t="shared" si="242"/>
        <v>0</v>
      </c>
      <c r="L1133" s="194">
        <v>0</v>
      </c>
      <c r="M1133" s="194">
        <v>0</v>
      </c>
      <c r="N1133" s="194">
        <v>0</v>
      </c>
      <c r="O1133" s="193">
        <f t="shared" si="243"/>
        <v>0</v>
      </c>
      <c r="P1133" s="194">
        <v>0</v>
      </c>
      <c r="Q1133" s="194">
        <v>0</v>
      </c>
      <c r="R1133" s="194">
        <v>0</v>
      </c>
      <c r="S1133" s="193">
        <f t="shared" si="244"/>
        <v>0</v>
      </c>
      <c r="T1133" s="193">
        <f t="shared" si="245"/>
        <v>0</v>
      </c>
      <c r="U1133" s="193">
        <f ca="1">OFFSET('Expenditure Study'!$B$7,'Operations Support'!$C1133,'Operations Support'!$B1133)*$G1133</f>
        <v>0</v>
      </c>
      <c r="V1133" s="199">
        <f ca="1">U1133*'Expenditure Study'!$B$31</f>
        <v>0</v>
      </c>
      <c r="W1133" s="199">
        <f ca="1">IF(A1133=10298,1.51,1)*IF($B1133&lt;3,$D1133*'Expenditure Study'!$B$32*OFFSET('Expenditure Study'!$B$7,'Operations Support'!$C1133,'Operations Support'!$B1133),0)</f>
        <v>0</v>
      </c>
      <c r="X1133" s="200">
        <f ca="1">W1133*'Expenditure Study'!$B$31</f>
        <v>0</v>
      </c>
      <c r="Y1133" s="199">
        <f ca="1">U1133*'Expenditure Study'!$B$31</f>
        <v>0</v>
      </c>
      <c r="Z1133" s="200">
        <f ca="1">W1133*'Expenditure Study'!$B$31</f>
        <v>0</v>
      </c>
      <c r="AA1133" s="195">
        <f t="shared" ca="1" si="246"/>
        <v>0</v>
      </c>
      <c r="AB1133" s="195">
        <f t="shared" ca="1" si="247"/>
        <v>0</v>
      </c>
      <c r="AD1133" s="196">
        <f>IFERROR($G1133/SUMIF($A:$A,$A1133,$G:$G)*SUMIF(Summary!$A$166:$A$242,$A1133,Summary!$P$166:$P$242),0)</f>
        <v>0</v>
      </c>
      <c r="AE1133" s="197">
        <f t="shared" ca="1" si="248"/>
        <v>0</v>
      </c>
      <c r="AF1133" s="196">
        <f>IFERROR(G1133/SUMIF(A:A,A1133,G:G)*SUMIF(Summary!$A$166:$A$242,'Operations Support'!A1133,Summary!$Q$166:$Q$242),0)</f>
        <v>0</v>
      </c>
      <c r="AG1133" s="196">
        <f t="shared" ca="1" si="249"/>
        <v>0</v>
      </c>
      <c r="AI1133" s="196">
        <f>IFERROR($G1133/SUMIF($A:$A,$A1133,$G:$G)*SUMIF(Summary!$A$247:$A$283,$A1133,Summary!$P$247:$P$283),0)</f>
        <v>0</v>
      </c>
      <c r="AJ1133" s="196">
        <f>IFERROR($G1133/SUMIF($A:$A,$A1133,$G:$G)*(SUMIF(Summary!$A$247:$A$283,$A1133,Summary!$L$247:$L$283)+SUMIF(Summary!$A$297:$A$333,$A1133,Summary!$L$297:$L$333))-AI1133,0)</f>
        <v>0</v>
      </c>
      <c r="AK1133" s="196">
        <f>IFERROR($G1133/SUMIF($A:$A,$A1133,$G:$G)*SUMIF(Summary!$A$247:$A$283,$A1133,Summary!$Q$247:$Q$283),0)</f>
        <v>0</v>
      </c>
      <c r="AL1133" s="196">
        <f>IFERROR($G1133/SUMIF($A:$A,$A1133,$G:$G)*(SUMIF(Summary!$A$247:$A$283,$A1133,Summary!$L$247:$L$283)+SUMIF(Summary!$A$297:$A$333,$A1133,Summary!$L$297:$L$333))-AK1133,0)</f>
        <v>0</v>
      </c>
      <c r="AM1133" s="198"/>
      <c r="AN1133" s="196">
        <f t="shared" ca="1" si="250"/>
        <v>0</v>
      </c>
      <c r="AO1133" s="196">
        <f t="shared" ca="1" si="251"/>
        <v>0</v>
      </c>
    </row>
    <row r="1134" spans="1:41">
      <c r="A1134" s="189">
        <v>3625</v>
      </c>
      <c r="B1134" s="203">
        <v>4</v>
      </c>
      <c r="C1134" s="191" t="s">
        <v>236</v>
      </c>
      <c r="D1134" s="192">
        <f t="shared" si="238"/>
        <v>0</v>
      </c>
      <c r="E1134" s="192">
        <f t="shared" si="239"/>
        <v>0</v>
      </c>
      <c r="F1134" s="192">
        <f t="shared" si="240"/>
        <v>0</v>
      </c>
      <c r="G1134" s="193">
        <f t="shared" si="241"/>
        <v>0</v>
      </c>
      <c r="H1134" s="194">
        <v>0</v>
      </c>
      <c r="I1134" s="194">
        <v>0</v>
      </c>
      <c r="J1134" s="194">
        <v>0</v>
      </c>
      <c r="K1134" s="193">
        <f t="shared" si="242"/>
        <v>0</v>
      </c>
      <c r="L1134" s="194">
        <v>0</v>
      </c>
      <c r="M1134" s="194">
        <v>0</v>
      </c>
      <c r="N1134" s="194">
        <v>0</v>
      </c>
      <c r="O1134" s="193">
        <f t="shared" si="243"/>
        <v>0</v>
      </c>
      <c r="P1134" s="194">
        <v>0</v>
      </c>
      <c r="Q1134" s="194">
        <v>0</v>
      </c>
      <c r="R1134" s="194">
        <v>0</v>
      </c>
      <c r="S1134" s="193">
        <f t="shared" si="244"/>
        <v>0</v>
      </c>
      <c r="T1134" s="193">
        <f t="shared" si="245"/>
        <v>0</v>
      </c>
      <c r="U1134" s="193">
        <f ca="1">OFFSET('Expenditure Study'!$B$7,'Operations Support'!$C1134,'Operations Support'!$B1134)*$G1134</f>
        <v>0</v>
      </c>
      <c r="V1134" s="199">
        <f ca="1">U1134*'Expenditure Study'!$B$31</f>
        <v>0</v>
      </c>
      <c r="W1134" s="199">
        <f ca="1">IF(A1134=10298,1.51,1)*IF($B1134&lt;3,$D1134*'Expenditure Study'!$B$32*OFFSET('Expenditure Study'!$B$7,'Operations Support'!$C1134,'Operations Support'!$B1134),0)</f>
        <v>0</v>
      </c>
      <c r="X1134" s="200">
        <f ca="1">W1134*'Expenditure Study'!$B$31</f>
        <v>0</v>
      </c>
      <c r="Y1134" s="199">
        <f ca="1">U1134*'Expenditure Study'!$B$31</f>
        <v>0</v>
      </c>
      <c r="Z1134" s="200">
        <f ca="1">W1134*'Expenditure Study'!$B$31</f>
        <v>0</v>
      </c>
      <c r="AA1134" s="195">
        <f t="shared" ca="1" si="246"/>
        <v>0</v>
      </c>
      <c r="AB1134" s="195">
        <f t="shared" ca="1" si="247"/>
        <v>0</v>
      </c>
      <c r="AD1134" s="196">
        <f>IFERROR($G1134/SUMIF($A:$A,$A1134,$G:$G)*SUMIF(Summary!$A$166:$A$242,$A1134,Summary!$P$166:$P$242),0)</f>
        <v>0</v>
      </c>
      <c r="AE1134" s="197">
        <f t="shared" ca="1" si="248"/>
        <v>0</v>
      </c>
      <c r="AF1134" s="196">
        <f>IFERROR(G1134/SUMIF(A:A,A1134,G:G)*SUMIF(Summary!$A$166:$A$242,'Operations Support'!A1134,Summary!$Q$166:$Q$242),0)</f>
        <v>0</v>
      </c>
      <c r="AG1134" s="196">
        <f t="shared" ca="1" si="249"/>
        <v>0</v>
      </c>
      <c r="AI1134" s="196">
        <f>IFERROR($G1134/SUMIF($A:$A,$A1134,$G:$G)*SUMIF(Summary!$A$247:$A$283,$A1134,Summary!$P$247:$P$283),0)</f>
        <v>0</v>
      </c>
      <c r="AJ1134" s="196">
        <f>IFERROR($G1134/SUMIF($A:$A,$A1134,$G:$G)*(SUMIF(Summary!$A$247:$A$283,$A1134,Summary!$L$247:$L$283)+SUMIF(Summary!$A$297:$A$333,$A1134,Summary!$L$297:$L$333))-AI1134,0)</f>
        <v>0</v>
      </c>
      <c r="AK1134" s="196">
        <f>IFERROR($G1134/SUMIF($A:$A,$A1134,$G:$G)*SUMIF(Summary!$A$247:$A$283,$A1134,Summary!$Q$247:$Q$283),0)</f>
        <v>0</v>
      </c>
      <c r="AL1134" s="196">
        <f>IFERROR($G1134/SUMIF($A:$A,$A1134,$G:$G)*(SUMIF(Summary!$A$247:$A$283,$A1134,Summary!$L$247:$L$283)+SUMIF(Summary!$A$297:$A$333,$A1134,Summary!$L$297:$L$333))-AK1134,0)</f>
        <v>0</v>
      </c>
      <c r="AM1134" s="198"/>
      <c r="AN1134" s="196">
        <f t="shared" ca="1" si="250"/>
        <v>0</v>
      </c>
      <c r="AO1134" s="196">
        <f t="shared" ca="1" si="251"/>
        <v>0</v>
      </c>
    </row>
    <row r="1135" spans="1:41">
      <c r="A1135" s="189">
        <v>3625</v>
      </c>
      <c r="B1135" s="203">
        <v>4</v>
      </c>
      <c r="C1135" s="191" t="s">
        <v>237</v>
      </c>
      <c r="D1135" s="192">
        <f t="shared" si="238"/>
        <v>0</v>
      </c>
      <c r="E1135" s="192">
        <f t="shared" si="239"/>
        <v>0</v>
      </c>
      <c r="F1135" s="192">
        <f t="shared" si="240"/>
        <v>0</v>
      </c>
      <c r="G1135" s="193">
        <f t="shared" si="241"/>
        <v>0</v>
      </c>
      <c r="H1135" s="194">
        <v>0</v>
      </c>
      <c r="I1135" s="194">
        <v>0</v>
      </c>
      <c r="J1135" s="194">
        <v>0</v>
      </c>
      <c r="K1135" s="193">
        <f t="shared" si="242"/>
        <v>0</v>
      </c>
      <c r="L1135" s="194">
        <v>0</v>
      </c>
      <c r="M1135" s="194">
        <v>0</v>
      </c>
      <c r="N1135" s="194">
        <v>0</v>
      </c>
      <c r="O1135" s="193">
        <f t="shared" si="243"/>
        <v>0</v>
      </c>
      <c r="P1135" s="194">
        <v>0</v>
      </c>
      <c r="Q1135" s="194">
        <v>0</v>
      </c>
      <c r="R1135" s="194">
        <v>0</v>
      </c>
      <c r="S1135" s="193">
        <f t="shared" si="244"/>
        <v>0</v>
      </c>
      <c r="T1135" s="193">
        <f t="shared" si="245"/>
        <v>0</v>
      </c>
      <c r="U1135" s="193">
        <f ca="1">OFFSET('Expenditure Study'!$B$7,'Operations Support'!$C1135,'Operations Support'!$B1135)*$G1135</f>
        <v>0</v>
      </c>
      <c r="V1135" s="199">
        <f ca="1">U1135*'Expenditure Study'!$B$31</f>
        <v>0</v>
      </c>
      <c r="W1135" s="199">
        <f ca="1">IF(A1135=10298,1.51,1)*IF($B1135&lt;3,$D1135*'Expenditure Study'!$B$32*OFFSET('Expenditure Study'!$B$7,'Operations Support'!$C1135,'Operations Support'!$B1135),0)</f>
        <v>0</v>
      </c>
      <c r="X1135" s="200">
        <f ca="1">W1135*'Expenditure Study'!$B$31</f>
        <v>0</v>
      </c>
      <c r="Y1135" s="199">
        <f ca="1">U1135*'Expenditure Study'!$B$31</f>
        <v>0</v>
      </c>
      <c r="Z1135" s="200">
        <f ca="1">W1135*'Expenditure Study'!$B$31</f>
        <v>0</v>
      </c>
      <c r="AA1135" s="195">
        <f t="shared" ca="1" si="246"/>
        <v>0</v>
      </c>
      <c r="AB1135" s="195">
        <f t="shared" ca="1" si="247"/>
        <v>0</v>
      </c>
      <c r="AD1135" s="196">
        <f>IFERROR($G1135/SUMIF($A:$A,$A1135,$G:$G)*SUMIF(Summary!$A$166:$A$242,$A1135,Summary!$P$166:$P$242),0)</f>
        <v>0</v>
      </c>
      <c r="AE1135" s="197">
        <f t="shared" ca="1" si="248"/>
        <v>0</v>
      </c>
      <c r="AF1135" s="196">
        <f>IFERROR(G1135/SUMIF(A:A,A1135,G:G)*SUMIF(Summary!$A$166:$A$242,'Operations Support'!A1135,Summary!$Q$166:$Q$242),0)</f>
        <v>0</v>
      </c>
      <c r="AG1135" s="196">
        <f t="shared" ca="1" si="249"/>
        <v>0</v>
      </c>
      <c r="AI1135" s="196">
        <f>IFERROR($G1135/SUMIF($A:$A,$A1135,$G:$G)*SUMIF(Summary!$A$247:$A$283,$A1135,Summary!$P$247:$P$283),0)</f>
        <v>0</v>
      </c>
      <c r="AJ1135" s="196">
        <f>IFERROR($G1135/SUMIF($A:$A,$A1135,$G:$G)*(SUMIF(Summary!$A$247:$A$283,$A1135,Summary!$L$247:$L$283)+SUMIF(Summary!$A$297:$A$333,$A1135,Summary!$L$297:$L$333))-AI1135,0)</f>
        <v>0</v>
      </c>
      <c r="AK1135" s="196">
        <f>IFERROR($G1135/SUMIF($A:$A,$A1135,$G:$G)*SUMIF(Summary!$A$247:$A$283,$A1135,Summary!$Q$247:$Q$283),0)</f>
        <v>0</v>
      </c>
      <c r="AL1135" s="196">
        <f>IFERROR($G1135/SUMIF($A:$A,$A1135,$G:$G)*(SUMIF(Summary!$A$247:$A$283,$A1135,Summary!$L$247:$L$283)+SUMIF(Summary!$A$297:$A$333,$A1135,Summary!$L$297:$L$333))-AK1135,0)</f>
        <v>0</v>
      </c>
      <c r="AM1135" s="198"/>
      <c r="AN1135" s="196">
        <f t="shared" ca="1" si="250"/>
        <v>0</v>
      </c>
      <c r="AO1135" s="196">
        <f t="shared" ca="1" si="251"/>
        <v>0</v>
      </c>
    </row>
    <row r="1136" spans="1:41" s="201" customFormat="1">
      <c r="A1136" s="189">
        <v>3625</v>
      </c>
      <c r="B1136" s="203">
        <v>4</v>
      </c>
      <c r="C1136" s="191" t="s">
        <v>238</v>
      </c>
      <c r="D1136" s="192">
        <f t="shared" si="238"/>
        <v>0</v>
      </c>
      <c r="E1136" s="192">
        <f t="shared" si="239"/>
        <v>0</v>
      </c>
      <c r="F1136" s="192">
        <f t="shared" si="240"/>
        <v>0</v>
      </c>
      <c r="G1136" s="193">
        <f t="shared" si="241"/>
        <v>0</v>
      </c>
      <c r="H1136" s="194">
        <v>0</v>
      </c>
      <c r="I1136" s="194">
        <v>0</v>
      </c>
      <c r="J1136" s="194">
        <v>0</v>
      </c>
      <c r="K1136" s="193">
        <f t="shared" si="242"/>
        <v>0</v>
      </c>
      <c r="L1136" s="194">
        <v>0</v>
      </c>
      <c r="M1136" s="194">
        <v>0</v>
      </c>
      <c r="N1136" s="194">
        <v>0</v>
      </c>
      <c r="O1136" s="193">
        <f t="shared" si="243"/>
        <v>0</v>
      </c>
      <c r="P1136" s="194">
        <v>0</v>
      </c>
      <c r="Q1136" s="194">
        <v>0</v>
      </c>
      <c r="R1136" s="194">
        <v>0</v>
      </c>
      <c r="S1136" s="193">
        <f t="shared" si="244"/>
        <v>0</v>
      </c>
      <c r="T1136" s="193">
        <f t="shared" si="245"/>
        <v>0</v>
      </c>
      <c r="U1136" s="193">
        <f ca="1">OFFSET('Expenditure Study'!$B$7,'Operations Support'!$C1136,'Operations Support'!$B1136)*$G1136</f>
        <v>0</v>
      </c>
      <c r="V1136" s="199">
        <f ca="1">U1136*'Expenditure Study'!$B$31</f>
        <v>0</v>
      </c>
      <c r="W1136" s="199">
        <f ca="1">IF(A1136=10298,1.51,1)*IF($B1136&lt;3,$D1136*'Expenditure Study'!$B$32*OFFSET('Expenditure Study'!$B$7,'Operations Support'!$C1136,'Operations Support'!$B1136),0)</f>
        <v>0</v>
      </c>
      <c r="X1136" s="200">
        <f ca="1">W1136*'Expenditure Study'!$B$31</f>
        <v>0</v>
      </c>
      <c r="Y1136" s="199">
        <f ca="1">U1136*'Expenditure Study'!$B$31</f>
        <v>0</v>
      </c>
      <c r="Z1136" s="200">
        <f ca="1">W1136*'Expenditure Study'!$B$31</f>
        <v>0</v>
      </c>
      <c r="AA1136" s="195">
        <f t="shared" ca="1" si="246"/>
        <v>0</v>
      </c>
      <c r="AB1136" s="195">
        <f t="shared" ca="1" si="247"/>
        <v>0</v>
      </c>
      <c r="AD1136" s="196">
        <f>IFERROR($G1136/SUMIF($A:$A,$A1136,$G:$G)*SUMIF(Summary!$A$166:$A$242,$A1136,Summary!$P$166:$P$242),0)</f>
        <v>0</v>
      </c>
      <c r="AE1136" s="197">
        <f t="shared" ca="1" si="248"/>
        <v>0</v>
      </c>
      <c r="AF1136" s="196">
        <f>IFERROR(G1136/SUMIF(A:A,A1136,G:G)*SUMIF(Summary!$A$166:$A$242,'Operations Support'!A1136,Summary!$Q$166:$Q$242),0)</f>
        <v>0</v>
      </c>
      <c r="AG1136" s="196">
        <f t="shared" ca="1" si="249"/>
        <v>0</v>
      </c>
      <c r="AH1136" s="180"/>
      <c r="AI1136" s="196">
        <f>IFERROR($G1136/SUMIF($A:$A,$A1136,$G:$G)*SUMIF(Summary!$A$247:$A$283,$A1136,Summary!$P$247:$P$283),0)</f>
        <v>0</v>
      </c>
      <c r="AJ1136" s="196">
        <f>IFERROR($G1136/SUMIF($A:$A,$A1136,$G:$G)*(SUMIF(Summary!$A$247:$A$283,$A1136,Summary!$L$247:$L$283)+SUMIF(Summary!$A$297:$A$333,$A1136,Summary!$L$297:$L$333))-AI1136,0)</f>
        <v>0</v>
      </c>
      <c r="AK1136" s="196">
        <f>IFERROR($G1136/SUMIF($A:$A,$A1136,$G:$G)*SUMIF(Summary!$A$247:$A$283,$A1136,Summary!$Q$247:$Q$283),0)</f>
        <v>0</v>
      </c>
      <c r="AL1136" s="196">
        <f>IFERROR($G1136/SUMIF($A:$A,$A1136,$G:$G)*(SUMIF(Summary!$A$247:$A$283,$A1136,Summary!$L$247:$L$283)+SUMIF(Summary!$A$297:$A$333,$A1136,Summary!$L$297:$L$333))-AK1136,0)</f>
        <v>0</v>
      </c>
      <c r="AM1136" s="198"/>
      <c r="AN1136" s="196">
        <f t="shared" ca="1" si="250"/>
        <v>0</v>
      </c>
      <c r="AO1136" s="196">
        <f t="shared" ca="1" si="251"/>
        <v>0</v>
      </c>
    </row>
    <row r="1137" spans="1:41">
      <c r="A1137" s="189">
        <v>3625</v>
      </c>
      <c r="B1137" s="203">
        <v>4</v>
      </c>
      <c r="C1137" s="191" t="s">
        <v>239</v>
      </c>
      <c r="D1137" s="192">
        <f t="shared" si="238"/>
        <v>0</v>
      </c>
      <c r="E1137" s="192">
        <f t="shared" si="239"/>
        <v>0</v>
      </c>
      <c r="F1137" s="192">
        <f t="shared" si="240"/>
        <v>0</v>
      </c>
      <c r="G1137" s="193">
        <f t="shared" si="241"/>
        <v>0</v>
      </c>
      <c r="H1137" s="194">
        <v>0</v>
      </c>
      <c r="I1137" s="194">
        <v>0</v>
      </c>
      <c r="J1137" s="194">
        <v>0</v>
      </c>
      <c r="K1137" s="193">
        <f t="shared" si="242"/>
        <v>0</v>
      </c>
      <c r="L1137" s="194">
        <v>0</v>
      </c>
      <c r="M1137" s="194">
        <v>0</v>
      </c>
      <c r="N1137" s="194">
        <v>0</v>
      </c>
      <c r="O1137" s="193">
        <f t="shared" si="243"/>
        <v>0</v>
      </c>
      <c r="P1137" s="194">
        <v>0</v>
      </c>
      <c r="Q1137" s="194">
        <v>0</v>
      </c>
      <c r="R1137" s="194">
        <v>0</v>
      </c>
      <c r="S1137" s="193">
        <f t="shared" si="244"/>
        <v>0</v>
      </c>
      <c r="T1137" s="193">
        <f t="shared" si="245"/>
        <v>0</v>
      </c>
      <c r="U1137" s="193">
        <f ca="1">OFFSET('Expenditure Study'!$B$7,'Operations Support'!$C1137,'Operations Support'!$B1137)*$G1137</f>
        <v>0</v>
      </c>
      <c r="V1137" s="199">
        <f ca="1">U1137*'Expenditure Study'!$B$31</f>
        <v>0</v>
      </c>
      <c r="W1137" s="199">
        <f ca="1">IF(A1137=10298,1.51,1)*IF($B1137&lt;3,$D1137*'Expenditure Study'!$B$32*OFFSET('Expenditure Study'!$B$7,'Operations Support'!$C1137,'Operations Support'!$B1137),0)</f>
        <v>0</v>
      </c>
      <c r="X1137" s="200">
        <f ca="1">W1137*'Expenditure Study'!$B$31</f>
        <v>0</v>
      </c>
      <c r="Y1137" s="199">
        <f ca="1">U1137*'Expenditure Study'!$B$31</f>
        <v>0</v>
      </c>
      <c r="Z1137" s="200">
        <f ca="1">W1137*'Expenditure Study'!$B$31</f>
        <v>0</v>
      </c>
      <c r="AA1137" s="195">
        <f t="shared" ca="1" si="246"/>
        <v>0</v>
      </c>
      <c r="AB1137" s="195">
        <f t="shared" ca="1" si="247"/>
        <v>0</v>
      </c>
      <c r="AD1137" s="196">
        <f>IFERROR($G1137/SUMIF($A:$A,$A1137,$G:$G)*SUMIF(Summary!$A$166:$A$242,$A1137,Summary!$P$166:$P$242),0)</f>
        <v>0</v>
      </c>
      <c r="AE1137" s="197">
        <f t="shared" ca="1" si="248"/>
        <v>0</v>
      </c>
      <c r="AF1137" s="196">
        <f>IFERROR(G1137/SUMIF(A:A,A1137,G:G)*SUMIF(Summary!$A$166:$A$242,'Operations Support'!A1137,Summary!$Q$166:$Q$242),0)</f>
        <v>0</v>
      </c>
      <c r="AG1137" s="196">
        <f t="shared" ca="1" si="249"/>
        <v>0</v>
      </c>
      <c r="AI1137" s="196">
        <f>IFERROR($G1137/SUMIF($A:$A,$A1137,$G:$G)*SUMIF(Summary!$A$247:$A$283,$A1137,Summary!$P$247:$P$283),0)</f>
        <v>0</v>
      </c>
      <c r="AJ1137" s="196">
        <f>IFERROR($G1137/SUMIF($A:$A,$A1137,$G:$G)*(SUMIF(Summary!$A$247:$A$283,$A1137,Summary!$L$247:$L$283)+SUMIF(Summary!$A$297:$A$333,$A1137,Summary!$L$297:$L$333))-AI1137,0)</f>
        <v>0</v>
      </c>
      <c r="AK1137" s="196">
        <f>IFERROR($G1137/SUMIF($A:$A,$A1137,$G:$G)*SUMIF(Summary!$A$247:$A$283,$A1137,Summary!$Q$247:$Q$283),0)</f>
        <v>0</v>
      </c>
      <c r="AL1137" s="196">
        <f>IFERROR($G1137/SUMIF($A:$A,$A1137,$G:$G)*(SUMIF(Summary!$A$247:$A$283,$A1137,Summary!$L$247:$L$283)+SUMIF(Summary!$A$297:$A$333,$A1137,Summary!$L$297:$L$333))-AK1137,0)</f>
        <v>0</v>
      </c>
      <c r="AM1137" s="198"/>
      <c r="AN1137" s="196">
        <f t="shared" ca="1" si="250"/>
        <v>0</v>
      </c>
      <c r="AO1137" s="196">
        <f t="shared" ca="1" si="251"/>
        <v>0</v>
      </c>
    </row>
    <row r="1138" spans="1:41">
      <c r="A1138" s="189">
        <v>3625</v>
      </c>
      <c r="B1138" s="203">
        <v>4</v>
      </c>
      <c r="C1138" s="191" t="s">
        <v>240</v>
      </c>
      <c r="D1138" s="192">
        <f t="shared" si="238"/>
        <v>0</v>
      </c>
      <c r="E1138" s="192">
        <f t="shared" si="239"/>
        <v>0</v>
      </c>
      <c r="F1138" s="192">
        <f t="shared" si="240"/>
        <v>0</v>
      </c>
      <c r="G1138" s="193">
        <f t="shared" si="241"/>
        <v>0</v>
      </c>
      <c r="H1138" s="194">
        <v>0</v>
      </c>
      <c r="I1138" s="194">
        <v>0</v>
      </c>
      <c r="J1138" s="194">
        <v>0</v>
      </c>
      <c r="K1138" s="193">
        <f t="shared" si="242"/>
        <v>0</v>
      </c>
      <c r="L1138" s="194">
        <v>0</v>
      </c>
      <c r="M1138" s="194">
        <v>0</v>
      </c>
      <c r="N1138" s="194">
        <v>0</v>
      </c>
      <c r="O1138" s="193">
        <f t="shared" si="243"/>
        <v>0</v>
      </c>
      <c r="P1138" s="194">
        <v>0</v>
      </c>
      <c r="Q1138" s="194">
        <v>0</v>
      </c>
      <c r="R1138" s="194">
        <v>0</v>
      </c>
      <c r="S1138" s="193">
        <f t="shared" si="244"/>
        <v>0</v>
      </c>
      <c r="T1138" s="193">
        <f t="shared" si="245"/>
        <v>0</v>
      </c>
      <c r="U1138" s="193">
        <f ca="1">OFFSET('Expenditure Study'!$B$7,'Operations Support'!$C1138,'Operations Support'!$B1138)*$G1138</f>
        <v>0</v>
      </c>
      <c r="V1138" s="199">
        <f ca="1">U1138*'Expenditure Study'!$B$31</f>
        <v>0</v>
      </c>
      <c r="W1138" s="199">
        <f ca="1">IF(A1138=10298,1.51,1)*IF($B1138&lt;3,$D1138*'Expenditure Study'!$B$32*OFFSET('Expenditure Study'!$B$7,'Operations Support'!$C1138,'Operations Support'!$B1138),0)</f>
        <v>0</v>
      </c>
      <c r="X1138" s="200">
        <f ca="1">W1138*'Expenditure Study'!$B$31</f>
        <v>0</v>
      </c>
      <c r="Y1138" s="199">
        <f ca="1">U1138*'Expenditure Study'!$B$31</f>
        <v>0</v>
      </c>
      <c r="Z1138" s="200">
        <f ca="1">W1138*'Expenditure Study'!$B$31</f>
        <v>0</v>
      </c>
      <c r="AA1138" s="195">
        <f t="shared" ca="1" si="246"/>
        <v>0</v>
      </c>
      <c r="AB1138" s="195">
        <f t="shared" ca="1" si="247"/>
        <v>0</v>
      </c>
      <c r="AD1138" s="196">
        <f>IFERROR($G1138/SUMIF($A:$A,$A1138,$G:$G)*SUMIF(Summary!$A$166:$A$242,$A1138,Summary!$P$166:$P$242),0)</f>
        <v>0</v>
      </c>
      <c r="AE1138" s="197">
        <f t="shared" ca="1" si="248"/>
        <v>0</v>
      </c>
      <c r="AF1138" s="196">
        <f>IFERROR(G1138/SUMIF(A:A,A1138,G:G)*SUMIF(Summary!$A$166:$A$242,'Operations Support'!A1138,Summary!$Q$166:$Q$242),0)</f>
        <v>0</v>
      </c>
      <c r="AG1138" s="196">
        <f t="shared" ca="1" si="249"/>
        <v>0</v>
      </c>
      <c r="AI1138" s="196">
        <f>IFERROR($G1138/SUMIF($A:$A,$A1138,$G:$G)*SUMIF(Summary!$A$247:$A$283,$A1138,Summary!$P$247:$P$283),0)</f>
        <v>0</v>
      </c>
      <c r="AJ1138" s="196">
        <f>IFERROR($G1138/SUMIF($A:$A,$A1138,$G:$G)*(SUMIF(Summary!$A$247:$A$283,$A1138,Summary!$L$247:$L$283)+SUMIF(Summary!$A$297:$A$333,$A1138,Summary!$L$297:$L$333))-AI1138,0)</f>
        <v>0</v>
      </c>
      <c r="AK1138" s="196">
        <f>IFERROR($G1138/SUMIF($A:$A,$A1138,$G:$G)*SUMIF(Summary!$A$247:$A$283,$A1138,Summary!$Q$247:$Q$283),0)</f>
        <v>0</v>
      </c>
      <c r="AL1138" s="196">
        <f>IFERROR($G1138/SUMIF($A:$A,$A1138,$G:$G)*(SUMIF(Summary!$A$247:$A$283,$A1138,Summary!$L$247:$L$283)+SUMIF(Summary!$A$297:$A$333,$A1138,Summary!$L$297:$L$333))-AK1138,0)</f>
        <v>0</v>
      </c>
      <c r="AM1138" s="198"/>
      <c r="AN1138" s="196">
        <f t="shared" ca="1" si="250"/>
        <v>0</v>
      </c>
      <c r="AO1138" s="196">
        <f t="shared" ca="1" si="251"/>
        <v>0</v>
      </c>
    </row>
    <row r="1139" spans="1:41">
      <c r="A1139" s="189">
        <v>3625</v>
      </c>
      <c r="B1139" s="203">
        <v>5</v>
      </c>
      <c r="C1139" s="191" t="s">
        <v>220</v>
      </c>
      <c r="D1139" s="192">
        <f t="shared" si="238"/>
        <v>0</v>
      </c>
      <c r="E1139" s="192">
        <f t="shared" si="239"/>
        <v>0</v>
      </c>
      <c r="F1139" s="192">
        <f t="shared" si="240"/>
        <v>0</v>
      </c>
      <c r="G1139" s="193">
        <f t="shared" si="241"/>
        <v>0</v>
      </c>
      <c r="H1139" s="194">
        <v>0</v>
      </c>
      <c r="I1139" s="194">
        <v>0</v>
      </c>
      <c r="J1139" s="194">
        <v>0</v>
      </c>
      <c r="K1139" s="193">
        <f t="shared" si="242"/>
        <v>0</v>
      </c>
      <c r="L1139" s="194">
        <v>0</v>
      </c>
      <c r="M1139" s="194">
        <v>0</v>
      </c>
      <c r="N1139" s="194">
        <v>0</v>
      </c>
      <c r="O1139" s="193">
        <f t="shared" si="243"/>
        <v>0</v>
      </c>
      <c r="P1139" s="194">
        <v>0</v>
      </c>
      <c r="Q1139" s="194">
        <v>0</v>
      </c>
      <c r="R1139" s="194">
        <v>0</v>
      </c>
      <c r="S1139" s="193">
        <f t="shared" si="244"/>
        <v>0</v>
      </c>
      <c r="T1139" s="193">
        <f t="shared" si="245"/>
        <v>0</v>
      </c>
      <c r="U1139" s="193">
        <f ca="1">OFFSET('Expenditure Study'!$B$7,'Operations Support'!$C1139,'Operations Support'!$B1139)*$G1139</f>
        <v>0</v>
      </c>
      <c r="V1139" s="199">
        <f ca="1">U1139*'Expenditure Study'!$B$31</f>
        <v>0</v>
      </c>
      <c r="W1139" s="199">
        <f ca="1">IF(A1139=10298,1.51,1)*IF($B1139&lt;3,$D1139*'Expenditure Study'!$B$32*OFFSET('Expenditure Study'!$B$7,'Operations Support'!$C1139,'Operations Support'!$B1139),0)</f>
        <v>0</v>
      </c>
      <c r="X1139" s="200">
        <f ca="1">W1139*'Expenditure Study'!$B$31</f>
        <v>0</v>
      </c>
      <c r="Y1139" s="199">
        <f ca="1">U1139*'Expenditure Study'!$B$31</f>
        <v>0</v>
      </c>
      <c r="Z1139" s="200">
        <f ca="1">W1139*'Expenditure Study'!$B$31</f>
        <v>0</v>
      </c>
      <c r="AA1139" s="195">
        <f t="shared" ca="1" si="246"/>
        <v>0</v>
      </c>
      <c r="AB1139" s="195">
        <f t="shared" ca="1" si="247"/>
        <v>0</v>
      </c>
      <c r="AD1139" s="196">
        <f>IFERROR($G1139/SUMIF($A:$A,$A1139,$G:$G)*SUMIF(Summary!$A$166:$A$242,$A1139,Summary!$P$166:$P$242),0)</f>
        <v>0</v>
      </c>
      <c r="AE1139" s="197">
        <f t="shared" ca="1" si="248"/>
        <v>0</v>
      </c>
      <c r="AF1139" s="196">
        <f>IFERROR(G1139/SUMIF(A:A,A1139,G:G)*SUMIF(Summary!$A$166:$A$242,'Operations Support'!A1139,Summary!$Q$166:$Q$242),0)</f>
        <v>0</v>
      </c>
      <c r="AG1139" s="196">
        <f t="shared" ca="1" si="249"/>
        <v>0</v>
      </c>
      <c r="AI1139" s="196">
        <f>IFERROR($G1139/SUMIF($A:$A,$A1139,$G:$G)*SUMIF(Summary!$A$247:$A$283,$A1139,Summary!$P$247:$P$283),0)</f>
        <v>0</v>
      </c>
      <c r="AJ1139" s="196">
        <f>IFERROR($G1139/SUMIF($A:$A,$A1139,$G:$G)*(SUMIF(Summary!$A$247:$A$283,$A1139,Summary!$L$247:$L$283)+SUMIF(Summary!$A$297:$A$333,$A1139,Summary!$L$297:$L$333))-AI1139,0)</f>
        <v>0</v>
      </c>
      <c r="AK1139" s="196">
        <f>IFERROR($G1139/SUMIF($A:$A,$A1139,$G:$G)*SUMIF(Summary!$A$247:$A$283,$A1139,Summary!$Q$247:$Q$283),0)</f>
        <v>0</v>
      </c>
      <c r="AL1139" s="196">
        <f>IFERROR($G1139/SUMIF($A:$A,$A1139,$G:$G)*(SUMIF(Summary!$A$247:$A$283,$A1139,Summary!$L$247:$L$283)+SUMIF(Summary!$A$297:$A$333,$A1139,Summary!$L$297:$L$333))-AK1139,0)</f>
        <v>0</v>
      </c>
      <c r="AM1139" s="198"/>
      <c r="AN1139" s="196">
        <f t="shared" ca="1" si="250"/>
        <v>0</v>
      </c>
      <c r="AO1139" s="196">
        <f t="shared" ca="1" si="251"/>
        <v>0</v>
      </c>
    </row>
    <row r="1140" spans="1:41">
      <c r="A1140" s="189">
        <v>3625</v>
      </c>
      <c r="B1140" s="203">
        <v>5</v>
      </c>
      <c r="C1140" s="191" t="s">
        <v>221</v>
      </c>
      <c r="D1140" s="192">
        <f t="shared" si="238"/>
        <v>0</v>
      </c>
      <c r="E1140" s="192">
        <f t="shared" si="239"/>
        <v>0</v>
      </c>
      <c r="F1140" s="192">
        <f t="shared" si="240"/>
        <v>0</v>
      </c>
      <c r="G1140" s="193">
        <f t="shared" si="241"/>
        <v>0</v>
      </c>
      <c r="H1140" s="194">
        <v>0</v>
      </c>
      <c r="I1140" s="194">
        <v>0</v>
      </c>
      <c r="J1140" s="194">
        <v>0</v>
      </c>
      <c r="K1140" s="193">
        <f t="shared" si="242"/>
        <v>0</v>
      </c>
      <c r="L1140" s="194">
        <v>0</v>
      </c>
      <c r="M1140" s="194">
        <v>0</v>
      </c>
      <c r="N1140" s="194">
        <v>0</v>
      </c>
      <c r="O1140" s="193">
        <f t="shared" si="243"/>
        <v>0</v>
      </c>
      <c r="P1140" s="194">
        <v>0</v>
      </c>
      <c r="Q1140" s="194">
        <v>0</v>
      </c>
      <c r="R1140" s="194">
        <v>0</v>
      </c>
      <c r="S1140" s="193">
        <f t="shared" si="244"/>
        <v>0</v>
      </c>
      <c r="T1140" s="193">
        <f t="shared" si="245"/>
        <v>0</v>
      </c>
      <c r="U1140" s="193">
        <f ca="1">OFFSET('Expenditure Study'!$B$7,'Operations Support'!$C1140,'Operations Support'!$B1140)*$G1140</f>
        <v>0</v>
      </c>
      <c r="V1140" s="199">
        <f ca="1">U1140*'Expenditure Study'!$B$31</f>
        <v>0</v>
      </c>
      <c r="W1140" s="199">
        <f ca="1">IF(A1140=10298,1.51,1)*IF($B1140&lt;3,$D1140*'Expenditure Study'!$B$32*OFFSET('Expenditure Study'!$B$7,'Operations Support'!$C1140,'Operations Support'!$B1140),0)</f>
        <v>0</v>
      </c>
      <c r="X1140" s="200">
        <f ca="1">W1140*'Expenditure Study'!$B$31</f>
        <v>0</v>
      </c>
      <c r="Y1140" s="199">
        <f ca="1">U1140*'Expenditure Study'!$B$31</f>
        <v>0</v>
      </c>
      <c r="Z1140" s="200">
        <f ca="1">W1140*'Expenditure Study'!$B$31</f>
        <v>0</v>
      </c>
      <c r="AA1140" s="195">
        <f t="shared" ca="1" si="246"/>
        <v>0</v>
      </c>
      <c r="AB1140" s="195">
        <f t="shared" ca="1" si="247"/>
        <v>0</v>
      </c>
      <c r="AD1140" s="196">
        <f>IFERROR($G1140/SUMIF($A:$A,$A1140,$G:$G)*SUMIF(Summary!$A$166:$A$242,$A1140,Summary!$P$166:$P$242),0)</f>
        <v>0</v>
      </c>
      <c r="AE1140" s="197">
        <f t="shared" ca="1" si="248"/>
        <v>0</v>
      </c>
      <c r="AF1140" s="196">
        <f>IFERROR(G1140/SUMIF(A:A,A1140,G:G)*SUMIF(Summary!$A$166:$A$242,'Operations Support'!A1140,Summary!$Q$166:$Q$242),0)</f>
        <v>0</v>
      </c>
      <c r="AG1140" s="196">
        <f t="shared" ca="1" si="249"/>
        <v>0</v>
      </c>
      <c r="AI1140" s="196">
        <f>IFERROR($G1140/SUMIF($A:$A,$A1140,$G:$G)*SUMIF(Summary!$A$247:$A$283,$A1140,Summary!$P$247:$P$283),0)</f>
        <v>0</v>
      </c>
      <c r="AJ1140" s="196">
        <f>IFERROR($G1140/SUMIF($A:$A,$A1140,$G:$G)*(SUMIF(Summary!$A$247:$A$283,$A1140,Summary!$L$247:$L$283)+SUMIF(Summary!$A$297:$A$333,$A1140,Summary!$L$297:$L$333))-AI1140,0)</f>
        <v>0</v>
      </c>
      <c r="AK1140" s="196">
        <f>IFERROR($G1140/SUMIF($A:$A,$A1140,$G:$G)*SUMIF(Summary!$A$247:$A$283,$A1140,Summary!$Q$247:$Q$283),0)</f>
        <v>0</v>
      </c>
      <c r="AL1140" s="196">
        <f>IFERROR($G1140/SUMIF($A:$A,$A1140,$G:$G)*(SUMIF(Summary!$A$247:$A$283,$A1140,Summary!$L$247:$L$283)+SUMIF(Summary!$A$297:$A$333,$A1140,Summary!$L$297:$L$333))-AK1140,0)</f>
        <v>0</v>
      </c>
      <c r="AM1140" s="198"/>
      <c r="AN1140" s="196">
        <f t="shared" ca="1" si="250"/>
        <v>0</v>
      </c>
      <c r="AO1140" s="196">
        <f t="shared" ca="1" si="251"/>
        <v>0</v>
      </c>
    </row>
    <row r="1141" spans="1:41">
      <c r="A1141" s="189">
        <v>3625</v>
      </c>
      <c r="B1141" s="203">
        <v>5</v>
      </c>
      <c r="C1141" s="191" t="s">
        <v>222</v>
      </c>
      <c r="D1141" s="192">
        <f t="shared" si="238"/>
        <v>0</v>
      </c>
      <c r="E1141" s="192">
        <f t="shared" si="239"/>
        <v>0</v>
      </c>
      <c r="F1141" s="192">
        <f t="shared" si="240"/>
        <v>0</v>
      </c>
      <c r="G1141" s="193">
        <f t="shared" si="241"/>
        <v>0</v>
      </c>
      <c r="H1141" s="194">
        <v>0</v>
      </c>
      <c r="I1141" s="194">
        <v>0</v>
      </c>
      <c r="J1141" s="194">
        <v>0</v>
      </c>
      <c r="K1141" s="193">
        <f t="shared" si="242"/>
        <v>0</v>
      </c>
      <c r="L1141" s="194">
        <v>0</v>
      </c>
      <c r="M1141" s="194">
        <v>0</v>
      </c>
      <c r="N1141" s="194">
        <v>0</v>
      </c>
      <c r="O1141" s="193">
        <f t="shared" si="243"/>
        <v>0</v>
      </c>
      <c r="P1141" s="194">
        <v>0</v>
      </c>
      <c r="Q1141" s="194">
        <v>0</v>
      </c>
      <c r="R1141" s="194">
        <v>0</v>
      </c>
      <c r="S1141" s="193">
        <f t="shared" si="244"/>
        <v>0</v>
      </c>
      <c r="T1141" s="193">
        <f t="shared" si="245"/>
        <v>0</v>
      </c>
      <c r="U1141" s="193">
        <f ca="1">OFFSET('Expenditure Study'!$B$7,'Operations Support'!$C1141,'Operations Support'!$B1141)*$G1141</f>
        <v>0</v>
      </c>
      <c r="V1141" s="199">
        <f ca="1">U1141*'Expenditure Study'!$B$31</f>
        <v>0</v>
      </c>
      <c r="W1141" s="199">
        <f ca="1">IF(A1141=10298,1.51,1)*IF($B1141&lt;3,$D1141*'Expenditure Study'!$B$32*OFFSET('Expenditure Study'!$B$7,'Operations Support'!$C1141,'Operations Support'!$B1141),0)</f>
        <v>0</v>
      </c>
      <c r="X1141" s="200">
        <f ca="1">W1141*'Expenditure Study'!$B$31</f>
        <v>0</v>
      </c>
      <c r="Y1141" s="199">
        <f ca="1">U1141*'Expenditure Study'!$B$31</f>
        <v>0</v>
      </c>
      <c r="Z1141" s="200">
        <f ca="1">W1141*'Expenditure Study'!$B$31</f>
        <v>0</v>
      </c>
      <c r="AA1141" s="195">
        <f t="shared" ca="1" si="246"/>
        <v>0</v>
      </c>
      <c r="AB1141" s="195">
        <f t="shared" ca="1" si="247"/>
        <v>0</v>
      </c>
      <c r="AD1141" s="196">
        <f>IFERROR($G1141/SUMIF($A:$A,$A1141,$G:$G)*SUMIF(Summary!$A$166:$A$242,$A1141,Summary!$P$166:$P$242),0)</f>
        <v>0</v>
      </c>
      <c r="AE1141" s="197">
        <f t="shared" ca="1" si="248"/>
        <v>0</v>
      </c>
      <c r="AF1141" s="196">
        <f>IFERROR(G1141/SUMIF(A:A,A1141,G:G)*SUMIF(Summary!$A$166:$A$242,'Operations Support'!A1141,Summary!$Q$166:$Q$242),0)</f>
        <v>0</v>
      </c>
      <c r="AG1141" s="196">
        <f t="shared" ca="1" si="249"/>
        <v>0</v>
      </c>
      <c r="AI1141" s="196">
        <f>IFERROR($G1141/SUMIF($A:$A,$A1141,$G:$G)*SUMIF(Summary!$A$247:$A$283,$A1141,Summary!$P$247:$P$283),0)</f>
        <v>0</v>
      </c>
      <c r="AJ1141" s="196">
        <f>IFERROR($G1141/SUMIF($A:$A,$A1141,$G:$G)*(SUMIF(Summary!$A$247:$A$283,$A1141,Summary!$L$247:$L$283)+SUMIF(Summary!$A$297:$A$333,$A1141,Summary!$L$297:$L$333))-AI1141,0)</f>
        <v>0</v>
      </c>
      <c r="AK1141" s="196">
        <f>IFERROR($G1141/SUMIF($A:$A,$A1141,$G:$G)*SUMIF(Summary!$A$247:$A$283,$A1141,Summary!$Q$247:$Q$283),0)</f>
        <v>0</v>
      </c>
      <c r="AL1141" s="196">
        <f>IFERROR($G1141/SUMIF($A:$A,$A1141,$G:$G)*(SUMIF(Summary!$A$247:$A$283,$A1141,Summary!$L$247:$L$283)+SUMIF(Summary!$A$297:$A$333,$A1141,Summary!$L$297:$L$333))-AK1141,0)</f>
        <v>0</v>
      </c>
      <c r="AM1141" s="198"/>
      <c r="AN1141" s="196">
        <f t="shared" ca="1" si="250"/>
        <v>0</v>
      </c>
      <c r="AO1141" s="196">
        <f t="shared" ca="1" si="251"/>
        <v>0</v>
      </c>
    </row>
    <row r="1142" spans="1:41">
      <c r="A1142" s="189">
        <v>3625</v>
      </c>
      <c r="B1142" s="203">
        <v>5</v>
      </c>
      <c r="C1142" s="191" t="s">
        <v>223</v>
      </c>
      <c r="D1142" s="192">
        <f t="shared" si="238"/>
        <v>0</v>
      </c>
      <c r="E1142" s="192">
        <f t="shared" si="239"/>
        <v>0</v>
      </c>
      <c r="F1142" s="192">
        <f t="shared" si="240"/>
        <v>0</v>
      </c>
      <c r="G1142" s="193">
        <f t="shared" si="241"/>
        <v>0</v>
      </c>
      <c r="H1142" s="194">
        <v>0</v>
      </c>
      <c r="I1142" s="194">
        <v>0</v>
      </c>
      <c r="J1142" s="194">
        <v>0</v>
      </c>
      <c r="K1142" s="193">
        <f t="shared" si="242"/>
        <v>0</v>
      </c>
      <c r="L1142" s="194">
        <v>0</v>
      </c>
      <c r="M1142" s="194">
        <v>0</v>
      </c>
      <c r="N1142" s="194">
        <v>0</v>
      </c>
      <c r="O1142" s="193">
        <f t="shared" si="243"/>
        <v>0</v>
      </c>
      <c r="P1142" s="194">
        <v>0</v>
      </c>
      <c r="Q1142" s="194">
        <v>0</v>
      </c>
      <c r="R1142" s="194">
        <v>0</v>
      </c>
      <c r="S1142" s="193">
        <f t="shared" si="244"/>
        <v>0</v>
      </c>
      <c r="T1142" s="193">
        <f t="shared" si="245"/>
        <v>0</v>
      </c>
      <c r="U1142" s="193">
        <f ca="1">OFFSET('Expenditure Study'!$B$7,'Operations Support'!$C1142,'Operations Support'!$B1142)*$G1142</f>
        <v>0</v>
      </c>
      <c r="V1142" s="199">
        <f ca="1">U1142*'Expenditure Study'!$B$31</f>
        <v>0</v>
      </c>
      <c r="W1142" s="199">
        <f ca="1">IF(A1142=10298,1.51,1)*IF($B1142&lt;3,$D1142*'Expenditure Study'!$B$32*OFFSET('Expenditure Study'!$B$7,'Operations Support'!$C1142,'Operations Support'!$B1142),0)</f>
        <v>0</v>
      </c>
      <c r="X1142" s="200">
        <f ca="1">W1142*'Expenditure Study'!$B$31</f>
        <v>0</v>
      </c>
      <c r="Y1142" s="199">
        <f ca="1">U1142*'Expenditure Study'!$B$31</f>
        <v>0</v>
      </c>
      <c r="Z1142" s="200">
        <f ca="1">W1142*'Expenditure Study'!$B$31</f>
        <v>0</v>
      </c>
      <c r="AA1142" s="195">
        <f t="shared" ca="1" si="246"/>
        <v>0</v>
      </c>
      <c r="AB1142" s="195">
        <f t="shared" ca="1" si="247"/>
        <v>0</v>
      </c>
      <c r="AD1142" s="196">
        <f>IFERROR($G1142/SUMIF($A:$A,$A1142,$G:$G)*SUMIF(Summary!$A$166:$A$242,$A1142,Summary!$P$166:$P$242),0)</f>
        <v>0</v>
      </c>
      <c r="AE1142" s="197">
        <f t="shared" ca="1" si="248"/>
        <v>0</v>
      </c>
      <c r="AF1142" s="196">
        <f>IFERROR(G1142/SUMIF(A:A,A1142,G:G)*SUMIF(Summary!$A$166:$A$242,'Operations Support'!A1142,Summary!$Q$166:$Q$242),0)</f>
        <v>0</v>
      </c>
      <c r="AG1142" s="196">
        <f t="shared" ca="1" si="249"/>
        <v>0</v>
      </c>
      <c r="AI1142" s="196">
        <f>IFERROR($G1142/SUMIF($A:$A,$A1142,$G:$G)*SUMIF(Summary!$A$247:$A$283,$A1142,Summary!$P$247:$P$283),0)</f>
        <v>0</v>
      </c>
      <c r="AJ1142" s="196">
        <f>IFERROR($G1142/SUMIF($A:$A,$A1142,$G:$G)*(SUMIF(Summary!$A$247:$A$283,$A1142,Summary!$L$247:$L$283)+SUMIF(Summary!$A$297:$A$333,$A1142,Summary!$L$297:$L$333))-AI1142,0)</f>
        <v>0</v>
      </c>
      <c r="AK1142" s="196">
        <f>IFERROR($G1142/SUMIF($A:$A,$A1142,$G:$G)*SUMIF(Summary!$A$247:$A$283,$A1142,Summary!$Q$247:$Q$283),0)</f>
        <v>0</v>
      </c>
      <c r="AL1142" s="196">
        <f>IFERROR($G1142/SUMIF($A:$A,$A1142,$G:$G)*(SUMIF(Summary!$A$247:$A$283,$A1142,Summary!$L$247:$L$283)+SUMIF(Summary!$A$297:$A$333,$A1142,Summary!$L$297:$L$333))-AK1142,0)</f>
        <v>0</v>
      </c>
      <c r="AM1142" s="198"/>
      <c r="AN1142" s="196">
        <f t="shared" ca="1" si="250"/>
        <v>0</v>
      </c>
      <c r="AO1142" s="196">
        <f t="shared" ca="1" si="251"/>
        <v>0</v>
      </c>
    </row>
    <row r="1143" spans="1:41">
      <c r="A1143" s="189">
        <v>3625</v>
      </c>
      <c r="B1143" s="203">
        <v>5</v>
      </c>
      <c r="C1143" s="191" t="s">
        <v>224</v>
      </c>
      <c r="D1143" s="192">
        <f t="shared" si="238"/>
        <v>0</v>
      </c>
      <c r="E1143" s="192">
        <f t="shared" si="239"/>
        <v>0</v>
      </c>
      <c r="F1143" s="192">
        <f t="shared" si="240"/>
        <v>0</v>
      </c>
      <c r="G1143" s="193">
        <f t="shared" si="241"/>
        <v>0</v>
      </c>
      <c r="H1143" s="194">
        <v>0</v>
      </c>
      <c r="I1143" s="194">
        <v>0</v>
      </c>
      <c r="J1143" s="194">
        <v>0</v>
      </c>
      <c r="K1143" s="193">
        <f t="shared" si="242"/>
        <v>0</v>
      </c>
      <c r="L1143" s="194">
        <v>0</v>
      </c>
      <c r="M1143" s="194">
        <v>0</v>
      </c>
      <c r="N1143" s="194">
        <v>0</v>
      </c>
      <c r="O1143" s="193">
        <f t="shared" si="243"/>
        <v>0</v>
      </c>
      <c r="P1143" s="194">
        <v>0</v>
      </c>
      <c r="Q1143" s="194">
        <v>0</v>
      </c>
      <c r="R1143" s="194">
        <v>0</v>
      </c>
      <c r="S1143" s="193">
        <f t="shared" si="244"/>
        <v>0</v>
      </c>
      <c r="T1143" s="193">
        <f t="shared" si="245"/>
        <v>0</v>
      </c>
      <c r="U1143" s="193">
        <f ca="1">OFFSET('Expenditure Study'!$B$7,'Operations Support'!$C1143,'Operations Support'!$B1143)*$G1143</f>
        <v>0</v>
      </c>
      <c r="V1143" s="199">
        <f ca="1">U1143*'Expenditure Study'!$B$31</f>
        <v>0</v>
      </c>
      <c r="W1143" s="199">
        <f ca="1">IF(A1143=10298,1.51,1)*IF($B1143&lt;3,$D1143*'Expenditure Study'!$B$32*OFFSET('Expenditure Study'!$B$7,'Operations Support'!$C1143,'Operations Support'!$B1143),0)</f>
        <v>0</v>
      </c>
      <c r="X1143" s="200">
        <f ca="1">W1143*'Expenditure Study'!$B$31</f>
        <v>0</v>
      </c>
      <c r="Y1143" s="199">
        <f ca="1">U1143*'Expenditure Study'!$B$31</f>
        <v>0</v>
      </c>
      <c r="Z1143" s="200">
        <f ca="1">W1143*'Expenditure Study'!$B$31</f>
        <v>0</v>
      </c>
      <c r="AA1143" s="195">
        <f t="shared" ca="1" si="246"/>
        <v>0</v>
      </c>
      <c r="AB1143" s="195">
        <f t="shared" ca="1" si="247"/>
        <v>0</v>
      </c>
      <c r="AD1143" s="196">
        <f>IFERROR($G1143/SUMIF($A:$A,$A1143,$G:$G)*SUMIF(Summary!$A$166:$A$242,$A1143,Summary!$P$166:$P$242),0)</f>
        <v>0</v>
      </c>
      <c r="AE1143" s="197">
        <f t="shared" ca="1" si="248"/>
        <v>0</v>
      </c>
      <c r="AF1143" s="196">
        <f>IFERROR(G1143/SUMIF(A:A,A1143,G:G)*SUMIF(Summary!$A$166:$A$242,'Operations Support'!A1143,Summary!$Q$166:$Q$242),0)</f>
        <v>0</v>
      </c>
      <c r="AG1143" s="196">
        <f t="shared" ca="1" si="249"/>
        <v>0</v>
      </c>
      <c r="AI1143" s="196">
        <f>IFERROR($G1143/SUMIF($A:$A,$A1143,$G:$G)*SUMIF(Summary!$A$247:$A$283,$A1143,Summary!$P$247:$P$283),0)</f>
        <v>0</v>
      </c>
      <c r="AJ1143" s="196">
        <f>IFERROR($G1143/SUMIF($A:$A,$A1143,$G:$G)*(SUMIF(Summary!$A$247:$A$283,$A1143,Summary!$L$247:$L$283)+SUMIF(Summary!$A$297:$A$333,$A1143,Summary!$L$297:$L$333))-AI1143,0)</f>
        <v>0</v>
      </c>
      <c r="AK1143" s="196">
        <f>IFERROR($G1143/SUMIF($A:$A,$A1143,$G:$G)*SUMIF(Summary!$A$247:$A$283,$A1143,Summary!$Q$247:$Q$283),0)</f>
        <v>0</v>
      </c>
      <c r="AL1143" s="196">
        <f>IFERROR($G1143/SUMIF($A:$A,$A1143,$G:$G)*(SUMIF(Summary!$A$247:$A$283,$A1143,Summary!$L$247:$L$283)+SUMIF(Summary!$A$297:$A$333,$A1143,Summary!$L$297:$L$333))-AK1143,0)</f>
        <v>0</v>
      </c>
      <c r="AM1143" s="198"/>
      <c r="AN1143" s="196">
        <f t="shared" ca="1" si="250"/>
        <v>0</v>
      </c>
      <c r="AO1143" s="196">
        <f t="shared" ca="1" si="251"/>
        <v>0</v>
      </c>
    </row>
    <row r="1144" spans="1:41">
      <c r="A1144" s="189">
        <v>3625</v>
      </c>
      <c r="B1144" s="203">
        <v>5</v>
      </c>
      <c r="C1144" s="191" t="s">
        <v>225</v>
      </c>
      <c r="D1144" s="192">
        <f t="shared" si="238"/>
        <v>0</v>
      </c>
      <c r="E1144" s="192">
        <f t="shared" si="239"/>
        <v>0</v>
      </c>
      <c r="F1144" s="192">
        <f t="shared" si="240"/>
        <v>0</v>
      </c>
      <c r="G1144" s="193">
        <f t="shared" si="241"/>
        <v>0</v>
      </c>
      <c r="H1144" s="194">
        <v>0</v>
      </c>
      <c r="I1144" s="194">
        <v>0</v>
      </c>
      <c r="J1144" s="194">
        <v>0</v>
      </c>
      <c r="K1144" s="193">
        <f t="shared" si="242"/>
        <v>0</v>
      </c>
      <c r="L1144" s="194">
        <v>0</v>
      </c>
      <c r="M1144" s="194">
        <v>0</v>
      </c>
      <c r="N1144" s="194">
        <v>0</v>
      </c>
      <c r="O1144" s="193">
        <f t="shared" si="243"/>
        <v>0</v>
      </c>
      <c r="P1144" s="194">
        <v>0</v>
      </c>
      <c r="Q1144" s="194">
        <v>0</v>
      </c>
      <c r="R1144" s="194">
        <v>0</v>
      </c>
      <c r="S1144" s="193">
        <f t="shared" si="244"/>
        <v>0</v>
      </c>
      <c r="T1144" s="193">
        <f t="shared" si="245"/>
        <v>0</v>
      </c>
      <c r="U1144" s="193">
        <f ca="1">OFFSET('Expenditure Study'!$B$7,'Operations Support'!$C1144,'Operations Support'!$B1144)*$G1144</f>
        <v>0</v>
      </c>
      <c r="V1144" s="199">
        <f ca="1">U1144*'Expenditure Study'!$B$31</f>
        <v>0</v>
      </c>
      <c r="W1144" s="199">
        <f ca="1">IF(A1144=10298,1.51,1)*IF($B1144&lt;3,$D1144*'Expenditure Study'!$B$32*OFFSET('Expenditure Study'!$B$7,'Operations Support'!$C1144,'Operations Support'!$B1144),0)</f>
        <v>0</v>
      </c>
      <c r="X1144" s="200">
        <f ca="1">W1144*'Expenditure Study'!$B$31</f>
        <v>0</v>
      </c>
      <c r="Y1144" s="199">
        <f ca="1">U1144*'Expenditure Study'!$B$31</f>
        <v>0</v>
      </c>
      <c r="Z1144" s="200">
        <f ca="1">W1144*'Expenditure Study'!$B$31</f>
        <v>0</v>
      </c>
      <c r="AA1144" s="195">
        <f t="shared" ca="1" si="246"/>
        <v>0</v>
      </c>
      <c r="AB1144" s="195">
        <f t="shared" ca="1" si="247"/>
        <v>0</v>
      </c>
      <c r="AD1144" s="196">
        <f>IFERROR($G1144/SUMIF($A:$A,$A1144,$G:$G)*SUMIF(Summary!$A$166:$A$242,$A1144,Summary!$P$166:$P$242),0)</f>
        <v>0</v>
      </c>
      <c r="AE1144" s="197">
        <f t="shared" ca="1" si="248"/>
        <v>0</v>
      </c>
      <c r="AF1144" s="196">
        <f>IFERROR(G1144/SUMIF(A:A,A1144,G:G)*SUMIF(Summary!$A$166:$A$242,'Operations Support'!A1144,Summary!$Q$166:$Q$242),0)</f>
        <v>0</v>
      </c>
      <c r="AG1144" s="196">
        <f t="shared" ca="1" si="249"/>
        <v>0</v>
      </c>
      <c r="AI1144" s="196">
        <f>IFERROR($G1144/SUMIF($A:$A,$A1144,$G:$G)*SUMIF(Summary!$A$247:$A$283,$A1144,Summary!$P$247:$P$283),0)</f>
        <v>0</v>
      </c>
      <c r="AJ1144" s="196">
        <f>IFERROR($G1144/SUMIF($A:$A,$A1144,$G:$G)*(SUMIF(Summary!$A$247:$A$283,$A1144,Summary!$L$247:$L$283)+SUMIF(Summary!$A$297:$A$333,$A1144,Summary!$L$297:$L$333))-AI1144,0)</f>
        <v>0</v>
      </c>
      <c r="AK1144" s="196">
        <f>IFERROR($G1144/SUMIF($A:$A,$A1144,$G:$G)*SUMIF(Summary!$A$247:$A$283,$A1144,Summary!$Q$247:$Q$283),0)</f>
        <v>0</v>
      </c>
      <c r="AL1144" s="196">
        <f>IFERROR($G1144/SUMIF($A:$A,$A1144,$G:$G)*(SUMIF(Summary!$A$247:$A$283,$A1144,Summary!$L$247:$L$283)+SUMIF(Summary!$A$297:$A$333,$A1144,Summary!$L$297:$L$333))-AK1144,0)</f>
        <v>0</v>
      </c>
      <c r="AM1144" s="198"/>
      <c r="AN1144" s="196">
        <f t="shared" ca="1" si="250"/>
        <v>0</v>
      </c>
      <c r="AO1144" s="196">
        <f t="shared" ca="1" si="251"/>
        <v>0</v>
      </c>
    </row>
    <row r="1145" spans="1:41">
      <c r="A1145" s="189">
        <v>3625</v>
      </c>
      <c r="B1145" s="203">
        <v>5</v>
      </c>
      <c r="C1145" s="191" t="s">
        <v>226</v>
      </c>
      <c r="D1145" s="192">
        <f t="shared" si="238"/>
        <v>0</v>
      </c>
      <c r="E1145" s="192">
        <f t="shared" si="239"/>
        <v>0</v>
      </c>
      <c r="F1145" s="192">
        <f t="shared" si="240"/>
        <v>0</v>
      </c>
      <c r="G1145" s="193">
        <f t="shared" si="241"/>
        <v>0</v>
      </c>
      <c r="H1145" s="194">
        <v>0</v>
      </c>
      <c r="I1145" s="194">
        <v>0</v>
      </c>
      <c r="J1145" s="194">
        <v>0</v>
      </c>
      <c r="K1145" s="193">
        <f t="shared" si="242"/>
        <v>0</v>
      </c>
      <c r="L1145" s="194">
        <v>0</v>
      </c>
      <c r="M1145" s="194">
        <v>0</v>
      </c>
      <c r="N1145" s="194">
        <v>0</v>
      </c>
      <c r="O1145" s="193">
        <f t="shared" si="243"/>
        <v>0</v>
      </c>
      <c r="P1145" s="194">
        <v>0</v>
      </c>
      <c r="Q1145" s="194">
        <v>0</v>
      </c>
      <c r="R1145" s="194">
        <v>0</v>
      </c>
      <c r="S1145" s="193">
        <f t="shared" si="244"/>
        <v>0</v>
      </c>
      <c r="T1145" s="193">
        <f t="shared" si="245"/>
        <v>0</v>
      </c>
      <c r="U1145" s="193">
        <f ca="1">OFFSET('Expenditure Study'!$B$7,'Operations Support'!$C1145,'Operations Support'!$B1145)*$G1145</f>
        <v>0</v>
      </c>
      <c r="V1145" s="199">
        <f ca="1">U1145*'Expenditure Study'!$B$31</f>
        <v>0</v>
      </c>
      <c r="W1145" s="199">
        <f ca="1">IF(A1145=10298,1.51,1)*IF($B1145&lt;3,$D1145*'Expenditure Study'!$B$32*OFFSET('Expenditure Study'!$B$7,'Operations Support'!$C1145,'Operations Support'!$B1145),0)</f>
        <v>0</v>
      </c>
      <c r="X1145" s="200">
        <f ca="1">W1145*'Expenditure Study'!$B$31</f>
        <v>0</v>
      </c>
      <c r="Y1145" s="199">
        <f ca="1">U1145*'Expenditure Study'!$B$31</f>
        <v>0</v>
      </c>
      <c r="Z1145" s="200">
        <f ca="1">W1145*'Expenditure Study'!$B$31</f>
        <v>0</v>
      </c>
      <c r="AA1145" s="195">
        <f t="shared" ca="1" si="246"/>
        <v>0</v>
      </c>
      <c r="AB1145" s="195">
        <f t="shared" ca="1" si="247"/>
        <v>0</v>
      </c>
      <c r="AD1145" s="196">
        <f>IFERROR($G1145/SUMIF($A:$A,$A1145,$G:$G)*SUMIF(Summary!$A$166:$A$242,$A1145,Summary!$P$166:$P$242),0)</f>
        <v>0</v>
      </c>
      <c r="AE1145" s="197">
        <f t="shared" ca="1" si="248"/>
        <v>0</v>
      </c>
      <c r="AF1145" s="196">
        <f>IFERROR(G1145/SUMIF(A:A,A1145,G:G)*SUMIF(Summary!$A$166:$A$242,'Operations Support'!A1145,Summary!$Q$166:$Q$242),0)</f>
        <v>0</v>
      </c>
      <c r="AG1145" s="196">
        <f t="shared" ca="1" si="249"/>
        <v>0</v>
      </c>
      <c r="AI1145" s="196">
        <f>IFERROR($G1145/SUMIF($A:$A,$A1145,$G:$G)*SUMIF(Summary!$A$247:$A$283,$A1145,Summary!$P$247:$P$283),0)</f>
        <v>0</v>
      </c>
      <c r="AJ1145" s="196">
        <f>IFERROR($G1145/SUMIF($A:$A,$A1145,$G:$G)*(SUMIF(Summary!$A$247:$A$283,$A1145,Summary!$L$247:$L$283)+SUMIF(Summary!$A$297:$A$333,$A1145,Summary!$L$297:$L$333))-AI1145,0)</f>
        <v>0</v>
      </c>
      <c r="AK1145" s="196">
        <f>IFERROR($G1145/SUMIF($A:$A,$A1145,$G:$G)*SUMIF(Summary!$A$247:$A$283,$A1145,Summary!$Q$247:$Q$283),0)</f>
        <v>0</v>
      </c>
      <c r="AL1145" s="196">
        <f>IFERROR($G1145/SUMIF($A:$A,$A1145,$G:$G)*(SUMIF(Summary!$A$247:$A$283,$A1145,Summary!$L$247:$L$283)+SUMIF(Summary!$A$297:$A$333,$A1145,Summary!$L$297:$L$333))-AK1145,0)</f>
        <v>0</v>
      </c>
      <c r="AM1145" s="198"/>
      <c r="AN1145" s="196">
        <f t="shared" ca="1" si="250"/>
        <v>0</v>
      </c>
      <c r="AO1145" s="196">
        <f t="shared" ca="1" si="251"/>
        <v>0</v>
      </c>
    </row>
    <row r="1146" spans="1:41">
      <c r="A1146" s="189">
        <v>3625</v>
      </c>
      <c r="B1146" s="203">
        <v>5</v>
      </c>
      <c r="C1146" s="191" t="s">
        <v>227</v>
      </c>
      <c r="D1146" s="192">
        <f t="shared" si="238"/>
        <v>0</v>
      </c>
      <c r="E1146" s="192">
        <f t="shared" si="239"/>
        <v>0</v>
      </c>
      <c r="F1146" s="192">
        <f t="shared" si="240"/>
        <v>0</v>
      </c>
      <c r="G1146" s="193">
        <f t="shared" si="241"/>
        <v>0</v>
      </c>
      <c r="H1146" s="194">
        <v>0</v>
      </c>
      <c r="I1146" s="194">
        <v>0</v>
      </c>
      <c r="J1146" s="194">
        <v>0</v>
      </c>
      <c r="K1146" s="193">
        <f t="shared" si="242"/>
        <v>0</v>
      </c>
      <c r="L1146" s="194">
        <v>0</v>
      </c>
      <c r="M1146" s="194">
        <v>0</v>
      </c>
      <c r="N1146" s="194">
        <v>0</v>
      </c>
      <c r="O1146" s="193">
        <f t="shared" si="243"/>
        <v>0</v>
      </c>
      <c r="P1146" s="194">
        <v>0</v>
      </c>
      <c r="Q1146" s="194">
        <v>0</v>
      </c>
      <c r="R1146" s="194">
        <v>0</v>
      </c>
      <c r="S1146" s="193">
        <f t="shared" si="244"/>
        <v>0</v>
      </c>
      <c r="T1146" s="193">
        <f t="shared" si="245"/>
        <v>0</v>
      </c>
      <c r="U1146" s="193">
        <f ca="1">OFFSET('Expenditure Study'!$B$7,'Operations Support'!$C1146,'Operations Support'!$B1146)*$G1146</f>
        <v>0</v>
      </c>
      <c r="V1146" s="199">
        <f ca="1">U1146*'Expenditure Study'!$B$31</f>
        <v>0</v>
      </c>
      <c r="W1146" s="199">
        <f ca="1">IF(A1146=10298,1.51,1)*IF($B1146&lt;3,$D1146*'Expenditure Study'!$B$32*OFFSET('Expenditure Study'!$B$7,'Operations Support'!$C1146,'Operations Support'!$B1146),0)</f>
        <v>0</v>
      </c>
      <c r="X1146" s="200">
        <f ca="1">W1146*'Expenditure Study'!$B$31</f>
        <v>0</v>
      </c>
      <c r="Y1146" s="199">
        <f ca="1">U1146*'Expenditure Study'!$B$31</f>
        <v>0</v>
      </c>
      <c r="Z1146" s="200">
        <f ca="1">W1146*'Expenditure Study'!$B$31</f>
        <v>0</v>
      </c>
      <c r="AA1146" s="195">
        <f t="shared" ca="1" si="246"/>
        <v>0</v>
      </c>
      <c r="AB1146" s="195">
        <f t="shared" ca="1" si="247"/>
        <v>0</v>
      </c>
      <c r="AD1146" s="196">
        <f>IFERROR($G1146/SUMIF($A:$A,$A1146,$G:$G)*SUMIF(Summary!$A$166:$A$242,$A1146,Summary!$P$166:$P$242),0)</f>
        <v>0</v>
      </c>
      <c r="AE1146" s="197">
        <f t="shared" ca="1" si="248"/>
        <v>0</v>
      </c>
      <c r="AF1146" s="196">
        <f>IFERROR(G1146/SUMIF(A:A,A1146,G:G)*SUMIF(Summary!$A$166:$A$242,'Operations Support'!A1146,Summary!$Q$166:$Q$242),0)</f>
        <v>0</v>
      </c>
      <c r="AG1146" s="196">
        <f t="shared" ca="1" si="249"/>
        <v>0</v>
      </c>
      <c r="AI1146" s="196">
        <f>IFERROR($G1146/SUMIF($A:$A,$A1146,$G:$G)*SUMIF(Summary!$A$247:$A$283,$A1146,Summary!$P$247:$P$283),0)</f>
        <v>0</v>
      </c>
      <c r="AJ1146" s="196">
        <f>IFERROR($G1146/SUMIF($A:$A,$A1146,$G:$G)*(SUMIF(Summary!$A$247:$A$283,$A1146,Summary!$L$247:$L$283)+SUMIF(Summary!$A$297:$A$333,$A1146,Summary!$L$297:$L$333))-AI1146,0)</f>
        <v>0</v>
      </c>
      <c r="AK1146" s="196">
        <f>IFERROR($G1146/SUMIF($A:$A,$A1146,$G:$G)*SUMIF(Summary!$A$247:$A$283,$A1146,Summary!$Q$247:$Q$283),0)</f>
        <v>0</v>
      </c>
      <c r="AL1146" s="196">
        <f>IFERROR($G1146/SUMIF($A:$A,$A1146,$G:$G)*(SUMIF(Summary!$A$247:$A$283,$A1146,Summary!$L$247:$L$283)+SUMIF(Summary!$A$297:$A$333,$A1146,Summary!$L$297:$L$333))-AK1146,0)</f>
        <v>0</v>
      </c>
      <c r="AM1146" s="198"/>
      <c r="AN1146" s="196">
        <f t="shared" ca="1" si="250"/>
        <v>0</v>
      </c>
      <c r="AO1146" s="196">
        <f t="shared" ca="1" si="251"/>
        <v>0</v>
      </c>
    </row>
    <row r="1147" spans="1:41">
      <c r="A1147" s="189">
        <v>3625</v>
      </c>
      <c r="B1147" s="203">
        <v>5</v>
      </c>
      <c r="C1147" s="191" t="s">
        <v>228</v>
      </c>
      <c r="D1147" s="192">
        <f t="shared" si="238"/>
        <v>0</v>
      </c>
      <c r="E1147" s="192">
        <f t="shared" si="239"/>
        <v>0</v>
      </c>
      <c r="F1147" s="192">
        <f t="shared" si="240"/>
        <v>0</v>
      </c>
      <c r="G1147" s="193">
        <f t="shared" si="241"/>
        <v>0</v>
      </c>
      <c r="H1147" s="194">
        <v>0</v>
      </c>
      <c r="I1147" s="194">
        <v>0</v>
      </c>
      <c r="J1147" s="194">
        <v>0</v>
      </c>
      <c r="K1147" s="193">
        <f t="shared" si="242"/>
        <v>0</v>
      </c>
      <c r="L1147" s="194">
        <v>0</v>
      </c>
      <c r="M1147" s="194">
        <v>0</v>
      </c>
      <c r="N1147" s="194">
        <v>0</v>
      </c>
      <c r="O1147" s="193">
        <f t="shared" si="243"/>
        <v>0</v>
      </c>
      <c r="P1147" s="194">
        <v>0</v>
      </c>
      <c r="Q1147" s="194">
        <v>0</v>
      </c>
      <c r="R1147" s="194">
        <v>0</v>
      </c>
      <c r="S1147" s="193">
        <f t="shared" si="244"/>
        <v>0</v>
      </c>
      <c r="T1147" s="193">
        <f t="shared" si="245"/>
        <v>0</v>
      </c>
      <c r="U1147" s="193">
        <f ca="1">OFFSET('Expenditure Study'!$B$7,'Operations Support'!$C1147,'Operations Support'!$B1147)*$G1147</f>
        <v>0</v>
      </c>
      <c r="V1147" s="199">
        <f ca="1">U1147*'Expenditure Study'!$B$31</f>
        <v>0</v>
      </c>
      <c r="W1147" s="199">
        <f ca="1">IF(A1147=10298,1.51,1)*IF($B1147&lt;3,$D1147*'Expenditure Study'!$B$32*OFFSET('Expenditure Study'!$B$7,'Operations Support'!$C1147,'Operations Support'!$B1147),0)</f>
        <v>0</v>
      </c>
      <c r="X1147" s="200">
        <f ca="1">W1147*'Expenditure Study'!$B$31</f>
        <v>0</v>
      </c>
      <c r="Y1147" s="199">
        <f ca="1">U1147*'Expenditure Study'!$B$31</f>
        <v>0</v>
      </c>
      <c r="Z1147" s="200">
        <f ca="1">W1147*'Expenditure Study'!$B$31</f>
        <v>0</v>
      </c>
      <c r="AA1147" s="195">
        <f t="shared" ca="1" si="246"/>
        <v>0</v>
      </c>
      <c r="AB1147" s="195">
        <f t="shared" ca="1" si="247"/>
        <v>0</v>
      </c>
      <c r="AD1147" s="196">
        <f>IFERROR($G1147/SUMIF($A:$A,$A1147,$G:$G)*SUMIF(Summary!$A$166:$A$242,$A1147,Summary!$P$166:$P$242),0)</f>
        <v>0</v>
      </c>
      <c r="AE1147" s="197">
        <f t="shared" ca="1" si="248"/>
        <v>0</v>
      </c>
      <c r="AF1147" s="196">
        <f>IFERROR(G1147/SUMIF(A:A,A1147,G:G)*SUMIF(Summary!$A$166:$A$242,'Operations Support'!A1147,Summary!$Q$166:$Q$242),0)</f>
        <v>0</v>
      </c>
      <c r="AG1147" s="196">
        <f t="shared" ca="1" si="249"/>
        <v>0</v>
      </c>
      <c r="AI1147" s="196">
        <f>IFERROR($G1147/SUMIF($A:$A,$A1147,$G:$G)*SUMIF(Summary!$A$247:$A$283,$A1147,Summary!$P$247:$P$283),0)</f>
        <v>0</v>
      </c>
      <c r="AJ1147" s="196">
        <f>IFERROR($G1147/SUMIF($A:$A,$A1147,$G:$G)*(SUMIF(Summary!$A$247:$A$283,$A1147,Summary!$L$247:$L$283)+SUMIF(Summary!$A$297:$A$333,$A1147,Summary!$L$297:$L$333))-AI1147,0)</f>
        <v>0</v>
      </c>
      <c r="AK1147" s="196">
        <f>IFERROR($G1147/SUMIF($A:$A,$A1147,$G:$G)*SUMIF(Summary!$A$247:$A$283,$A1147,Summary!$Q$247:$Q$283),0)</f>
        <v>0</v>
      </c>
      <c r="AL1147" s="196">
        <f>IFERROR($G1147/SUMIF($A:$A,$A1147,$G:$G)*(SUMIF(Summary!$A$247:$A$283,$A1147,Summary!$L$247:$L$283)+SUMIF(Summary!$A$297:$A$333,$A1147,Summary!$L$297:$L$333))-AK1147,0)</f>
        <v>0</v>
      </c>
      <c r="AM1147" s="198"/>
      <c r="AN1147" s="196">
        <f t="shared" ca="1" si="250"/>
        <v>0</v>
      </c>
      <c r="AO1147" s="196">
        <f t="shared" ca="1" si="251"/>
        <v>0</v>
      </c>
    </row>
    <row r="1148" spans="1:41">
      <c r="A1148" s="189">
        <v>3625</v>
      </c>
      <c r="B1148" s="203">
        <v>5</v>
      </c>
      <c r="C1148" s="191" t="s">
        <v>229</v>
      </c>
      <c r="D1148" s="192">
        <f t="shared" si="238"/>
        <v>0</v>
      </c>
      <c r="E1148" s="192">
        <f t="shared" si="239"/>
        <v>0</v>
      </c>
      <c r="F1148" s="192">
        <f t="shared" si="240"/>
        <v>0</v>
      </c>
      <c r="G1148" s="193">
        <f t="shared" si="241"/>
        <v>0</v>
      </c>
      <c r="H1148" s="194">
        <v>0</v>
      </c>
      <c r="I1148" s="194">
        <v>0</v>
      </c>
      <c r="J1148" s="194">
        <v>0</v>
      </c>
      <c r="K1148" s="193">
        <f t="shared" si="242"/>
        <v>0</v>
      </c>
      <c r="L1148" s="194">
        <v>0</v>
      </c>
      <c r="M1148" s="194">
        <v>0</v>
      </c>
      <c r="N1148" s="194">
        <v>0</v>
      </c>
      <c r="O1148" s="193">
        <f t="shared" si="243"/>
        <v>0</v>
      </c>
      <c r="P1148" s="194">
        <v>0</v>
      </c>
      <c r="Q1148" s="194">
        <v>0</v>
      </c>
      <c r="R1148" s="194">
        <v>0</v>
      </c>
      <c r="S1148" s="193">
        <f t="shared" si="244"/>
        <v>0</v>
      </c>
      <c r="T1148" s="193">
        <f t="shared" si="245"/>
        <v>0</v>
      </c>
      <c r="U1148" s="193">
        <f ca="1">OFFSET('Expenditure Study'!$B$7,'Operations Support'!$C1148,'Operations Support'!$B1148)*$G1148</f>
        <v>0</v>
      </c>
      <c r="V1148" s="199">
        <f ca="1">U1148*'Expenditure Study'!$B$31</f>
        <v>0</v>
      </c>
      <c r="W1148" s="199">
        <f ca="1">IF(A1148=10298,1.51,1)*IF($B1148&lt;3,$D1148*'Expenditure Study'!$B$32*OFFSET('Expenditure Study'!$B$7,'Operations Support'!$C1148,'Operations Support'!$B1148),0)</f>
        <v>0</v>
      </c>
      <c r="X1148" s="200">
        <f ca="1">W1148*'Expenditure Study'!$B$31</f>
        <v>0</v>
      </c>
      <c r="Y1148" s="199">
        <f ca="1">U1148*'Expenditure Study'!$B$31</f>
        <v>0</v>
      </c>
      <c r="Z1148" s="200">
        <f ca="1">W1148*'Expenditure Study'!$B$31</f>
        <v>0</v>
      </c>
      <c r="AA1148" s="195">
        <f t="shared" ca="1" si="246"/>
        <v>0</v>
      </c>
      <c r="AB1148" s="195">
        <f t="shared" ca="1" si="247"/>
        <v>0</v>
      </c>
      <c r="AD1148" s="196">
        <f>IFERROR($G1148/SUMIF($A:$A,$A1148,$G:$G)*SUMIF(Summary!$A$166:$A$242,$A1148,Summary!$P$166:$P$242),0)</f>
        <v>0</v>
      </c>
      <c r="AE1148" s="197">
        <f t="shared" ca="1" si="248"/>
        <v>0</v>
      </c>
      <c r="AF1148" s="196">
        <f>IFERROR(G1148/SUMIF(A:A,A1148,G:G)*SUMIF(Summary!$A$166:$A$242,'Operations Support'!A1148,Summary!$Q$166:$Q$242),0)</f>
        <v>0</v>
      </c>
      <c r="AG1148" s="196">
        <f t="shared" ca="1" si="249"/>
        <v>0</v>
      </c>
      <c r="AI1148" s="196">
        <f>IFERROR($G1148/SUMIF($A:$A,$A1148,$G:$G)*SUMIF(Summary!$A$247:$A$283,$A1148,Summary!$P$247:$P$283),0)</f>
        <v>0</v>
      </c>
      <c r="AJ1148" s="196">
        <f>IFERROR($G1148/SUMIF($A:$A,$A1148,$G:$G)*(SUMIF(Summary!$A$247:$A$283,$A1148,Summary!$L$247:$L$283)+SUMIF(Summary!$A$297:$A$333,$A1148,Summary!$L$297:$L$333))-AI1148,0)</f>
        <v>0</v>
      </c>
      <c r="AK1148" s="196">
        <f>IFERROR($G1148/SUMIF($A:$A,$A1148,$G:$G)*SUMIF(Summary!$A$247:$A$283,$A1148,Summary!$Q$247:$Q$283),0)</f>
        <v>0</v>
      </c>
      <c r="AL1148" s="196">
        <f>IFERROR($G1148/SUMIF($A:$A,$A1148,$G:$G)*(SUMIF(Summary!$A$247:$A$283,$A1148,Summary!$L$247:$L$283)+SUMIF(Summary!$A$297:$A$333,$A1148,Summary!$L$297:$L$333))-AK1148,0)</f>
        <v>0</v>
      </c>
      <c r="AM1148" s="198"/>
      <c r="AN1148" s="196">
        <f t="shared" ca="1" si="250"/>
        <v>0</v>
      </c>
      <c r="AO1148" s="196">
        <f t="shared" ca="1" si="251"/>
        <v>0</v>
      </c>
    </row>
    <row r="1149" spans="1:41">
      <c r="A1149" s="189">
        <v>3625</v>
      </c>
      <c r="B1149" s="203">
        <v>5</v>
      </c>
      <c r="C1149" s="191" t="s">
        <v>230</v>
      </c>
      <c r="D1149" s="192">
        <f t="shared" si="238"/>
        <v>0</v>
      </c>
      <c r="E1149" s="192">
        <f t="shared" si="239"/>
        <v>0</v>
      </c>
      <c r="F1149" s="192">
        <f t="shared" si="240"/>
        <v>0</v>
      </c>
      <c r="G1149" s="193">
        <f t="shared" si="241"/>
        <v>0</v>
      </c>
      <c r="H1149" s="194">
        <v>0</v>
      </c>
      <c r="I1149" s="194">
        <v>0</v>
      </c>
      <c r="J1149" s="194">
        <v>0</v>
      </c>
      <c r="K1149" s="193">
        <f t="shared" si="242"/>
        <v>0</v>
      </c>
      <c r="L1149" s="194">
        <v>0</v>
      </c>
      <c r="M1149" s="194">
        <v>0</v>
      </c>
      <c r="N1149" s="194">
        <v>0</v>
      </c>
      <c r="O1149" s="193">
        <f t="shared" si="243"/>
        <v>0</v>
      </c>
      <c r="P1149" s="194">
        <v>0</v>
      </c>
      <c r="Q1149" s="194">
        <v>0</v>
      </c>
      <c r="R1149" s="194">
        <v>0</v>
      </c>
      <c r="S1149" s="193">
        <f t="shared" si="244"/>
        <v>0</v>
      </c>
      <c r="T1149" s="193">
        <f t="shared" si="245"/>
        <v>0</v>
      </c>
      <c r="U1149" s="193">
        <f ca="1">OFFSET('Expenditure Study'!$B$7,'Operations Support'!$C1149,'Operations Support'!$B1149)*$G1149</f>
        <v>0</v>
      </c>
      <c r="V1149" s="199">
        <f ca="1">U1149*'Expenditure Study'!$B$31</f>
        <v>0</v>
      </c>
      <c r="W1149" s="199">
        <f ca="1">IF(A1149=10298,1.51,1)*IF($B1149&lt;3,$D1149*'Expenditure Study'!$B$32*OFFSET('Expenditure Study'!$B$7,'Operations Support'!$C1149,'Operations Support'!$B1149),0)</f>
        <v>0</v>
      </c>
      <c r="X1149" s="200">
        <f ca="1">W1149*'Expenditure Study'!$B$31</f>
        <v>0</v>
      </c>
      <c r="Y1149" s="199">
        <f ca="1">U1149*'Expenditure Study'!$B$31</f>
        <v>0</v>
      </c>
      <c r="Z1149" s="200">
        <f ca="1">W1149*'Expenditure Study'!$B$31</f>
        <v>0</v>
      </c>
      <c r="AA1149" s="195">
        <f t="shared" ca="1" si="246"/>
        <v>0</v>
      </c>
      <c r="AB1149" s="195">
        <f t="shared" ca="1" si="247"/>
        <v>0</v>
      </c>
      <c r="AD1149" s="196">
        <f>IFERROR($G1149/SUMIF($A:$A,$A1149,$G:$G)*SUMIF(Summary!$A$166:$A$242,$A1149,Summary!$P$166:$P$242),0)</f>
        <v>0</v>
      </c>
      <c r="AE1149" s="197">
        <f t="shared" ca="1" si="248"/>
        <v>0</v>
      </c>
      <c r="AF1149" s="196">
        <f>IFERROR(G1149/SUMIF(A:A,A1149,G:G)*SUMIF(Summary!$A$166:$A$242,'Operations Support'!A1149,Summary!$Q$166:$Q$242),0)</f>
        <v>0</v>
      </c>
      <c r="AG1149" s="196">
        <f t="shared" ca="1" si="249"/>
        <v>0</v>
      </c>
      <c r="AI1149" s="196">
        <f>IFERROR($G1149/SUMIF($A:$A,$A1149,$G:$G)*SUMIF(Summary!$A$247:$A$283,$A1149,Summary!$P$247:$P$283),0)</f>
        <v>0</v>
      </c>
      <c r="AJ1149" s="196">
        <f>IFERROR($G1149/SUMIF($A:$A,$A1149,$G:$G)*(SUMIF(Summary!$A$247:$A$283,$A1149,Summary!$L$247:$L$283)+SUMIF(Summary!$A$297:$A$333,$A1149,Summary!$L$297:$L$333))-AI1149,0)</f>
        <v>0</v>
      </c>
      <c r="AK1149" s="196">
        <f>IFERROR($G1149/SUMIF($A:$A,$A1149,$G:$G)*SUMIF(Summary!$A$247:$A$283,$A1149,Summary!$Q$247:$Q$283),0)</f>
        <v>0</v>
      </c>
      <c r="AL1149" s="196">
        <f>IFERROR($G1149/SUMIF($A:$A,$A1149,$G:$G)*(SUMIF(Summary!$A$247:$A$283,$A1149,Summary!$L$247:$L$283)+SUMIF(Summary!$A$297:$A$333,$A1149,Summary!$L$297:$L$333))-AK1149,0)</f>
        <v>0</v>
      </c>
      <c r="AM1149" s="198"/>
      <c r="AN1149" s="196">
        <f t="shared" ca="1" si="250"/>
        <v>0</v>
      </c>
      <c r="AO1149" s="196">
        <f t="shared" ca="1" si="251"/>
        <v>0</v>
      </c>
    </row>
    <row r="1150" spans="1:41">
      <c r="A1150" s="189">
        <v>3625</v>
      </c>
      <c r="B1150" s="203">
        <v>5</v>
      </c>
      <c r="C1150" s="191" t="s">
        <v>231</v>
      </c>
      <c r="D1150" s="192">
        <f t="shared" si="238"/>
        <v>0</v>
      </c>
      <c r="E1150" s="192">
        <f t="shared" si="239"/>
        <v>0</v>
      </c>
      <c r="F1150" s="192">
        <f t="shared" si="240"/>
        <v>0</v>
      </c>
      <c r="G1150" s="193">
        <f t="shared" si="241"/>
        <v>0</v>
      </c>
      <c r="H1150" s="194">
        <v>0</v>
      </c>
      <c r="I1150" s="194">
        <v>0</v>
      </c>
      <c r="J1150" s="194">
        <v>0</v>
      </c>
      <c r="K1150" s="193">
        <f t="shared" si="242"/>
        <v>0</v>
      </c>
      <c r="L1150" s="194">
        <v>0</v>
      </c>
      <c r="M1150" s="194">
        <v>0</v>
      </c>
      <c r="N1150" s="194">
        <v>0</v>
      </c>
      <c r="O1150" s="193">
        <f t="shared" si="243"/>
        <v>0</v>
      </c>
      <c r="P1150" s="194">
        <v>0</v>
      </c>
      <c r="Q1150" s="194">
        <v>0</v>
      </c>
      <c r="R1150" s="194">
        <v>0</v>
      </c>
      <c r="S1150" s="193">
        <f t="shared" si="244"/>
        <v>0</v>
      </c>
      <c r="T1150" s="193">
        <f t="shared" si="245"/>
        <v>0</v>
      </c>
      <c r="U1150" s="193">
        <f ca="1">OFFSET('Expenditure Study'!$B$7,'Operations Support'!$C1150,'Operations Support'!$B1150)*$G1150</f>
        <v>0</v>
      </c>
      <c r="V1150" s="199">
        <f ca="1">U1150*'Expenditure Study'!$B$31</f>
        <v>0</v>
      </c>
      <c r="W1150" s="199">
        <f ca="1">IF(A1150=10298,1.51,1)*IF($B1150&lt;3,$D1150*'Expenditure Study'!$B$32*OFFSET('Expenditure Study'!$B$7,'Operations Support'!$C1150,'Operations Support'!$B1150),0)</f>
        <v>0</v>
      </c>
      <c r="X1150" s="200">
        <f ca="1">W1150*'Expenditure Study'!$B$31</f>
        <v>0</v>
      </c>
      <c r="Y1150" s="199">
        <f ca="1">U1150*'Expenditure Study'!$B$31</f>
        <v>0</v>
      </c>
      <c r="Z1150" s="200">
        <f ca="1">W1150*'Expenditure Study'!$B$31</f>
        <v>0</v>
      </c>
      <c r="AA1150" s="195">
        <f t="shared" ca="1" si="246"/>
        <v>0</v>
      </c>
      <c r="AB1150" s="195">
        <f t="shared" ca="1" si="247"/>
        <v>0</v>
      </c>
      <c r="AD1150" s="196">
        <f>IFERROR($G1150/SUMIF($A:$A,$A1150,$G:$G)*SUMIF(Summary!$A$166:$A$242,$A1150,Summary!$P$166:$P$242),0)</f>
        <v>0</v>
      </c>
      <c r="AE1150" s="197">
        <f t="shared" ca="1" si="248"/>
        <v>0</v>
      </c>
      <c r="AF1150" s="196">
        <f>IFERROR(G1150/SUMIF(A:A,A1150,G:G)*SUMIF(Summary!$A$166:$A$242,'Operations Support'!A1150,Summary!$Q$166:$Q$242),0)</f>
        <v>0</v>
      </c>
      <c r="AG1150" s="196">
        <f t="shared" ca="1" si="249"/>
        <v>0</v>
      </c>
      <c r="AI1150" s="196">
        <f>IFERROR($G1150/SUMIF($A:$A,$A1150,$G:$G)*SUMIF(Summary!$A$247:$A$283,$A1150,Summary!$P$247:$P$283),0)</f>
        <v>0</v>
      </c>
      <c r="AJ1150" s="196">
        <f>IFERROR($G1150/SUMIF($A:$A,$A1150,$G:$G)*(SUMIF(Summary!$A$247:$A$283,$A1150,Summary!$L$247:$L$283)+SUMIF(Summary!$A$297:$A$333,$A1150,Summary!$L$297:$L$333))-AI1150,0)</f>
        <v>0</v>
      </c>
      <c r="AK1150" s="196">
        <f>IFERROR($G1150/SUMIF($A:$A,$A1150,$G:$G)*SUMIF(Summary!$A$247:$A$283,$A1150,Summary!$Q$247:$Q$283),0)</f>
        <v>0</v>
      </c>
      <c r="AL1150" s="196">
        <f>IFERROR($G1150/SUMIF($A:$A,$A1150,$G:$G)*(SUMIF(Summary!$A$247:$A$283,$A1150,Summary!$L$247:$L$283)+SUMIF(Summary!$A$297:$A$333,$A1150,Summary!$L$297:$L$333))-AK1150,0)</f>
        <v>0</v>
      </c>
      <c r="AM1150" s="198"/>
      <c r="AN1150" s="196">
        <f t="shared" ca="1" si="250"/>
        <v>0</v>
      </c>
      <c r="AO1150" s="196">
        <f t="shared" ca="1" si="251"/>
        <v>0</v>
      </c>
    </row>
    <row r="1151" spans="1:41">
      <c r="A1151" s="189">
        <v>3625</v>
      </c>
      <c r="B1151" s="203">
        <v>5</v>
      </c>
      <c r="C1151" s="191" t="s">
        <v>232</v>
      </c>
      <c r="D1151" s="192">
        <f t="shared" si="238"/>
        <v>0</v>
      </c>
      <c r="E1151" s="192">
        <f t="shared" si="239"/>
        <v>0</v>
      </c>
      <c r="F1151" s="192">
        <f t="shared" si="240"/>
        <v>0</v>
      </c>
      <c r="G1151" s="193">
        <f t="shared" si="241"/>
        <v>0</v>
      </c>
      <c r="H1151" s="194">
        <v>0</v>
      </c>
      <c r="I1151" s="194">
        <v>0</v>
      </c>
      <c r="J1151" s="194">
        <v>0</v>
      </c>
      <c r="K1151" s="193">
        <f t="shared" si="242"/>
        <v>0</v>
      </c>
      <c r="L1151" s="194">
        <v>0</v>
      </c>
      <c r="M1151" s="194">
        <v>0</v>
      </c>
      <c r="N1151" s="194">
        <v>0</v>
      </c>
      <c r="O1151" s="193">
        <f t="shared" si="243"/>
        <v>0</v>
      </c>
      <c r="P1151" s="194">
        <v>0</v>
      </c>
      <c r="Q1151" s="194">
        <v>0</v>
      </c>
      <c r="R1151" s="194">
        <v>0</v>
      </c>
      <c r="S1151" s="193">
        <f t="shared" si="244"/>
        <v>0</v>
      </c>
      <c r="T1151" s="193">
        <f t="shared" si="245"/>
        <v>0</v>
      </c>
      <c r="U1151" s="193">
        <f ca="1">OFFSET('Expenditure Study'!$B$7,'Operations Support'!$C1151,'Operations Support'!$B1151)*$G1151</f>
        <v>0</v>
      </c>
      <c r="V1151" s="199">
        <f ca="1">U1151*'Expenditure Study'!$B$31</f>
        <v>0</v>
      </c>
      <c r="W1151" s="199">
        <f ca="1">IF(A1151=10298,1.51,1)*IF($B1151&lt;3,$D1151*'Expenditure Study'!$B$32*OFFSET('Expenditure Study'!$B$7,'Operations Support'!$C1151,'Operations Support'!$B1151),0)</f>
        <v>0</v>
      </c>
      <c r="X1151" s="200">
        <f ca="1">W1151*'Expenditure Study'!$B$31</f>
        <v>0</v>
      </c>
      <c r="Y1151" s="199">
        <f ca="1">U1151*'Expenditure Study'!$B$31</f>
        <v>0</v>
      </c>
      <c r="Z1151" s="200">
        <f ca="1">W1151*'Expenditure Study'!$B$31</f>
        <v>0</v>
      </c>
      <c r="AA1151" s="195">
        <f t="shared" ca="1" si="246"/>
        <v>0</v>
      </c>
      <c r="AB1151" s="195">
        <f t="shared" ca="1" si="247"/>
        <v>0</v>
      </c>
      <c r="AD1151" s="196">
        <f>IFERROR($G1151/SUMIF($A:$A,$A1151,$G:$G)*SUMIF(Summary!$A$166:$A$242,$A1151,Summary!$P$166:$P$242),0)</f>
        <v>0</v>
      </c>
      <c r="AE1151" s="197">
        <f t="shared" ca="1" si="248"/>
        <v>0</v>
      </c>
      <c r="AF1151" s="196">
        <f>IFERROR(G1151/SUMIF(A:A,A1151,G:G)*SUMIF(Summary!$A$166:$A$242,'Operations Support'!A1151,Summary!$Q$166:$Q$242),0)</f>
        <v>0</v>
      </c>
      <c r="AG1151" s="196">
        <f t="shared" ca="1" si="249"/>
        <v>0</v>
      </c>
      <c r="AI1151" s="196">
        <f>IFERROR($G1151/SUMIF($A:$A,$A1151,$G:$G)*SUMIF(Summary!$A$247:$A$283,$A1151,Summary!$P$247:$P$283),0)</f>
        <v>0</v>
      </c>
      <c r="AJ1151" s="196">
        <f>IFERROR($G1151/SUMIF($A:$A,$A1151,$G:$G)*(SUMIF(Summary!$A$247:$A$283,$A1151,Summary!$L$247:$L$283)+SUMIF(Summary!$A$297:$A$333,$A1151,Summary!$L$297:$L$333))-AI1151,0)</f>
        <v>0</v>
      </c>
      <c r="AK1151" s="196">
        <f>IFERROR($G1151/SUMIF($A:$A,$A1151,$G:$G)*SUMIF(Summary!$A$247:$A$283,$A1151,Summary!$Q$247:$Q$283),0)</f>
        <v>0</v>
      </c>
      <c r="AL1151" s="196">
        <f>IFERROR($G1151/SUMIF($A:$A,$A1151,$G:$G)*(SUMIF(Summary!$A$247:$A$283,$A1151,Summary!$L$247:$L$283)+SUMIF(Summary!$A$297:$A$333,$A1151,Summary!$L$297:$L$333))-AK1151,0)</f>
        <v>0</v>
      </c>
      <c r="AM1151" s="198"/>
      <c r="AN1151" s="196">
        <f t="shared" ca="1" si="250"/>
        <v>0</v>
      </c>
      <c r="AO1151" s="196">
        <f t="shared" ca="1" si="251"/>
        <v>0</v>
      </c>
    </row>
    <row r="1152" spans="1:41">
      <c r="A1152" s="189">
        <v>3625</v>
      </c>
      <c r="B1152" s="203">
        <v>5</v>
      </c>
      <c r="C1152" s="191" t="s">
        <v>233</v>
      </c>
      <c r="D1152" s="192">
        <f t="shared" si="238"/>
        <v>0</v>
      </c>
      <c r="E1152" s="192">
        <f t="shared" si="239"/>
        <v>0</v>
      </c>
      <c r="F1152" s="192">
        <f t="shared" si="240"/>
        <v>0</v>
      </c>
      <c r="G1152" s="193">
        <f t="shared" si="241"/>
        <v>0</v>
      </c>
      <c r="H1152" s="194">
        <v>0</v>
      </c>
      <c r="I1152" s="194">
        <v>0</v>
      </c>
      <c r="J1152" s="194">
        <v>0</v>
      </c>
      <c r="K1152" s="193">
        <f t="shared" si="242"/>
        <v>0</v>
      </c>
      <c r="L1152" s="194">
        <v>0</v>
      </c>
      <c r="M1152" s="194">
        <v>0</v>
      </c>
      <c r="N1152" s="194">
        <v>0</v>
      </c>
      <c r="O1152" s="193">
        <f t="shared" si="243"/>
        <v>0</v>
      </c>
      <c r="P1152" s="194">
        <v>0</v>
      </c>
      <c r="Q1152" s="194">
        <v>0</v>
      </c>
      <c r="R1152" s="194">
        <v>0</v>
      </c>
      <c r="S1152" s="193">
        <f t="shared" si="244"/>
        <v>0</v>
      </c>
      <c r="T1152" s="193">
        <f t="shared" si="245"/>
        <v>0</v>
      </c>
      <c r="U1152" s="193">
        <f ca="1">OFFSET('Expenditure Study'!$B$7,'Operations Support'!$C1152,'Operations Support'!$B1152)*$G1152</f>
        <v>0</v>
      </c>
      <c r="V1152" s="199">
        <f ca="1">U1152*'Expenditure Study'!$B$31</f>
        <v>0</v>
      </c>
      <c r="W1152" s="199">
        <f ca="1">IF(A1152=10298,1.51,1)*IF($B1152&lt;3,$D1152*'Expenditure Study'!$B$32*OFFSET('Expenditure Study'!$B$7,'Operations Support'!$C1152,'Operations Support'!$B1152),0)</f>
        <v>0</v>
      </c>
      <c r="X1152" s="200">
        <f ca="1">W1152*'Expenditure Study'!$B$31</f>
        <v>0</v>
      </c>
      <c r="Y1152" s="199">
        <f ca="1">U1152*'Expenditure Study'!$B$31</f>
        <v>0</v>
      </c>
      <c r="Z1152" s="200">
        <f ca="1">W1152*'Expenditure Study'!$B$31</f>
        <v>0</v>
      </c>
      <c r="AA1152" s="195">
        <f t="shared" ca="1" si="246"/>
        <v>0</v>
      </c>
      <c r="AB1152" s="195">
        <f t="shared" ca="1" si="247"/>
        <v>0</v>
      </c>
      <c r="AD1152" s="196">
        <f>IFERROR($G1152/SUMIF($A:$A,$A1152,$G:$G)*SUMIF(Summary!$A$166:$A$242,$A1152,Summary!$P$166:$P$242),0)</f>
        <v>0</v>
      </c>
      <c r="AE1152" s="197">
        <f t="shared" ca="1" si="248"/>
        <v>0</v>
      </c>
      <c r="AF1152" s="196">
        <f>IFERROR(G1152/SUMIF(A:A,A1152,G:G)*SUMIF(Summary!$A$166:$A$242,'Operations Support'!A1152,Summary!$Q$166:$Q$242),0)</f>
        <v>0</v>
      </c>
      <c r="AG1152" s="196">
        <f t="shared" ca="1" si="249"/>
        <v>0</v>
      </c>
      <c r="AI1152" s="196">
        <f>IFERROR($G1152/SUMIF($A:$A,$A1152,$G:$G)*SUMIF(Summary!$A$247:$A$283,$A1152,Summary!$P$247:$P$283),0)</f>
        <v>0</v>
      </c>
      <c r="AJ1152" s="196">
        <f>IFERROR($G1152/SUMIF($A:$A,$A1152,$G:$G)*(SUMIF(Summary!$A$247:$A$283,$A1152,Summary!$L$247:$L$283)+SUMIF(Summary!$A$297:$A$333,$A1152,Summary!$L$297:$L$333))-AI1152,0)</f>
        <v>0</v>
      </c>
      <c r="AK1152" s="196">
        <f>IFERROR($G1152/SUMIF($A:$A,$A1152,$G:$G)*SUMIF(Summary!$A$247:$A$283,$A1152,Summary!$Q$247:$Q$283),0)</f>
        <v>0</v>
      </c>
      <c r="AL1152" s="196">
        <f>IFERROR($G1152/SUMIF($A:$A,$A1152,$G:$G)*(SUMIF(Summary!$A$247:$A$283,$A1152,Summary!$L$247:$L$283)+SUMIF(Summary!$A$297:$A$333,$A1152,Summary!$L$297:$L$333))-AK1152,0)</f>
        <v>0</v>
      </c>
      <c r="AM1152" s="198"/>
      <c r="AN1152" s="196">
        <f t="shared" ca="1" si="250"/>
        <v>0</v>
      </c>
      <c r="AO1152" s="196">
        <f t="shared" ca="1" si="251"/>
        <v>0</v>
      </c>
    </row>
    <row r="1153" spans="1:41">
      <c r="A1153" s="189">
        <v>3625</v>
      </c>
      <c r="B1153" s="203">
        <v>5</v>
      </c>
      <c r="C1153" s="191" t="s">
        <v>234</v>
      </c>
      <c r="D1153" s="192">
        <f t="shared" si="238"/>
        <v>0</v>
      </c>
      <c r="E1153" s="192">
        <f t="shared" si="239"/>
        <v>0</v>
      </c>
      <c r="F1153" s="192">
        <f t="shared" si="240"/>
        <v>0</v>
      </c>
      <c r="G1153" s="193">
        <f t="shared" si="241"/>
        <v>0</v>
      </c>
      <c r="H1153" s="194">
        <v>0</v>
      </c>
      <c r="I1153" s="194">
        <v>0</v>
      </c>
      <c r="J1153" s="194">
        <v>0</v>
      </c>
      <c r="K1153" s="193">
        <f t="shared" si="242"/>
        <v>0</v>
      </c>
      <c r="L1153" s="194">
        <v>0</v>
      </c>
      <c r="M1153" s="194">
        <v>0</v>
      </c>
      <c r="N1153" s="194">
        <v>0</v>
      </c>
      <c r="O1153" s="193">
        <f t="shared" si="243"/>
        <v>0</v>
      </c>
      <c r="P1153" s="194">
        <v>0</v>
      </c>
      <c r="Q1153" s="194">
        <v>0</v>
      </c>
      <c r="R1153" s="194">
        <v>0</v>
      </c>
      <c r="S1153" s="193">
        <f t="shared" si="244"/>
        <v>0</v>
      </c>
      <c r="T1153" s="193">
        <f t="shared" si="245"/>
        <v>0</v>
      </c>
      <c r="U1153" s="193">
        <f ca="1">OFFSET('Expenditure Study'!$B$7,'Operations Support'!$C1153,'Operations Support'!$B1153)*$G1153</f>
        <v>0</v>
      </c>
      <c r="V1153" s="199">
        <f ca="1">U1153*'Expenditure Study'!$B$31</f>
        <v>0</v>
      </c>
      <c r="W1153" s="199">
        <f ca="1">IF(A1153=10298,1.51,1)*IF($B1153&lt;3,$D1153*'Expenditure Study'!$B$32*OFFSET('Expenditure Study'!$B$7,'Operations Support'!$C1153,'Operations Support'!$B1153),0)</f>
        <v>0</v>
      </c>
      <c r="X1153" s="200">
        <f ca="1">W1153*'Expenditure Study'!$B$31</f>
        <v>0</v>
      </c>
      <c r="Y1153" s="199">
        <f ca="1">U1153*'Expenditure Study'!$B$31</f>
        <v>0</v>
      </c>
      <c r="Z1153" s="200">
        <f ca="1">W1153*'Expenditure Study'!$B$31</f>
        <v>0</v>
      </c>
      <c r="AA1153" s="195">
        <f t="shared" ca="1" si="246"/>
        <v>0</v>
      </c>
      <c r="AB1153" s="195">
        <f t="shared" ca="1" si="247"/>
        <v>0</v>
      </c>
      <c r="AD1153" s="196">
        <f>IFERROR($G1153/SUMIF($A:$A,$A1153,$G:$G)*SUMIF(Summary!$A$166:$A$242,$A1153,Summary!$P$166:$P$242),0)</f>
        <v>0</v>
      </c>
      <c r="AE1153" s="197">
        <f t="shared" ca="1" si="248"/>
        <v>0</v>
      </c>
      <c r="AF1153" s="196">
        <f>IFERROR(G1153/SUMIF(A:A,A1153,G:G)*SUMIF(Summary!$A$166:$A$242,'Operations Support'!A1153,Summary!$Q$166:$Q$242),0)</f>
        <v>0</v>
      </c>
      <c r="AG1153" s="196">
        <f t="shared" ca="1" si="249"/>
        <v>0</v>
      </c>
      <c r="AI1153" s="196">
        <f>IFERROR($G1153/SUMIF($A:$A,$A1153,$G:$G)*SUMIF(Summary!$A$247:$A$283,$A1153,Summary!$P$247:$P$283),0)</f>
        <v>0</v>
      </c>
      <c r="AJ1153" s="196">
        <f>IFERROR($G1153/SUMIF($A:$A,$A1153,$G:$G)*(SUMIF(Summary!$A$247:$A$283,$A1153,Summary!$L$247:$L$283)+SUMIF(Summary!$A$297:$A$333,$A1153,Summary!$L$297:$L$333))-AI1153,0)</f>
        <v>0</v>
      </c>
      <c r="AK1153" s="196">
        <f>IFERROR($G1153/SUMIF($A:$A,$A1153,$G:$G)*SUMIF(Summary!$A$247:$A$283,$A1153,Summary!$Q$247:$Q$283),0)</f>
        <v>0</v>
      </c>
      <c r="AL1153" s="196">
        <f>IFERROR($G1153/SUMIF($A:$A,$A1153,$G:$G)*(SUMIF(Summary!$A$247:$A$283,$A1153,Summary!$L$247:$L$283)+SUMIF(Summary!$A$297:$A$333,$A1153,Summary!$L$297:$L$333))-AK1153,0)</f>
        <v>0</v>
      </c>
      <c r="AM1153" s="198"/>
      <c r="AN1153" s="196">
        <f t="shared" ca="1" si="250"/>
        <v>0</v>
      </c>
      <c r="AO1153" s="196">
        <f t="shared" ca="1" si="251"/>
        <v>0</v>
      </c>
    </row>
    <row r="1154" spans="1:41">
      <c r="A1154" s="189">
        <v>3625</v>
      </c>
      <c r="B1154" s="203">
        <v>5</v>
      </c>
      <c r="C1154" s="191" t="s">
        <v>235</v>
      </c>
      <c r="D1154" s="192">
        <f t="shared" si="238"/>
        <v>0</v>
      </c>
      <c r="E1154" s="192">
        <f t="shared" si="239"/>
        <v>0</v>
      </c>
      <c r="F1154" s="192">
        <f t="shared" si="240"/>
        <v>0</v>
      </c>
      <c r="G1154" s="193">
        <f t="shared" si="241"/>
        <v>0</v>
      </c>
      <c r="H1154" s="194">
        <v>0</v>
      </c>
      <c r="I1154" s="194">
        <v>0</v>
      </c>
      <c r="J1154" s="194">
        <v>0</v>
      </c>
      <c r="K1154" s="193">
        <f t="shared" si="242"/>
        <v>0</v>
      </c>
      <c r="L1154" s="194">
        <v>0</v>
      </c>
      <c r="M1154" s="194">
        <v>0</v>
      </c>
      <c r="N1154" s="194">
        <v>0</v>
      </c>
      <c r="O1154" s="193">
        <f t="shared" si="243"/>
        <v>0</v>
      </c>
      <c r="P1154" s="194">
        <v>0</v>
      </c>
      <c r="Q1154" s="194">
        <v>0</v>
      </c>
      <c r="R1154" s="194">
        <v>0</v>
      </c>
      <c r="S1154" s="193">
        <f t="shared" si="244"/>
        <v>0</v>
      </c>
      <c r="T1154" s="193">
        <f t="shared" si="245"/>
        <v>0</v>
      </c>
      <c r="U1154" s="193">
        <f ca="1">OFFSET('Expenditure Study'!$B$7,'Operations Support'!$C1154,'Operations Support'!$B1154)*$G1154</f>
        <v>0</v>
      </c>
      <c r="V1154" s="199">
        <f ca="1">U1154*'Expenditure Study'!$B$31</f>
        <v>0</v>
      </c>
      <c r="W1154" s="199">
        <f ca="1">IF(A1154=10298,1.51,1)*IF($B1154&lt;3,$D1154*'Expenditure Study'!$B$32*OFFSET('Expenditure Study'!$B$7,'Operations Support'!$C1154,'Operations Support'!$B1154),0)</f>
        <v>0</v>
      </c>
      <c r="X1154" s="200">
        <f ca="1">W1154*'Expenditure Study'!$B$31</f>
        <v>0</v>
      </c>
      <c r="Y1154" s="199">
        <f ca="1">U1154*'Expenditure Study'!$B$31</f>
        <v>0</v>
      </c>
      <c r="Z1154" s="200">
        <f ca="1">W1154*'Expenditure Study'!$B$31</f>
        <v>0</v>
      </c>
      <c r="AA1154" s="195">
        <f t="shared" ca="1" si="246"/>
        <v>0</v>
      </c>
      <c r="AB1154" s="195">
        <f t="shared" ca="1" si="247"/>
        <v>0</v>
      </c>
      <c r="AD1154" s="196">
        <f>IFERROR($G1154/SUMIF($A:$A,$A1154,$G:$G)*SUMIF(Summary!$A$166:$A$242,$A1154,Summary!$P$166:$P$242),0)</f>
        <v>0</v>
      </c>
      <c r="AE1154" s="197">
        <f t="shared" ca="1" si="248"/>
        <v>0</v>
      </c>
      <c r="AF1154" s="196">
        <f>IFERROR(G1154/SUMIF(A:A,A1154,G:G)*SUMIF(Summary!$A$166:$A$242,'Operations Support'!A1154,Summary!$Q$166:$Q$242),0)</f>
        <v>0</v>
      </c>
      <c r="AG1154" s="196">
        <f t="shared" ca="1" si="249"/>
        <v>0</v>
      </c>
      <c r="AI1154" s="196">
        <f>IFERROR($G1154/SUMIF($A:$A,$A1154,$G:$G)*SUMIF(Summary!$A$247:$A$283,$A1154,Summary!$P$247:$P$283),0)</f>
        <v>0</v>
      </c>
      <c r="AJ1154" s="196">
        <f>IFERROR($G1154/SUMIF($A:$A,$A1154,$G:$G)*(SUMIF(Summary!$A$247:$A$283,$A1154,Summary!$L$247:$L$283)+SUMIF(Summary!$A$297:$A$333,$A1154,Summary!$L$297:$L$333))-AI1154,0)</f>
        <v>0</v>
      </c>
      <c r="AK1154" s="196">
        <f>IFERROR($G1154/SUMIF($A:$A,$A1154,$G:$G)*SUMIF(Summary!$A$247:$A$283,$A1154,Summary!$Q$247:$Q$283),0)</f>
        <v>0</v>
      </c>
      <c r="AL1154" s="196">
        <f>IFERROR($G1154/SUMIF($A:$A,$A1154,$G:$G)*(SUMIF(Summary!$A$247:$A$283,$A1154,Summary!$L$247:$L$283)+SUMIF(Summary!$A$297:$A$333,$A1154,Summary!$L$297:$L$333))-AK1154,0)</f>
        <v>0</v>
      </c>
      <c r="AM1154" s="198"/>
      <c r="AN1154" s="196">
        <f t="shared" ca="1" si="250"/>
        <v>0</v>
      </c>
      <c r="AO1154" s="196">
        <f t="shared" ca="1" si="251"/>
        <v>0</v>
      </c>
    </row>
    <row r="1155" spans="1:41">
      <c r="A1155" s="189">
        <v>3625</v>
      </c>
      <c r="B1155" s="203">
        <v>5</v>
      </c>
      <c r="C1155" s="191" t="s">
        <v>236</v>
      </c>
      <c r="D1155" s="192">
        <f t="shared" si="238"/>
        <v>0</v>
      </c>
      <c r="E1155" s="192">
        <f t="shared" si="239"/>
        <v>0</v>
      </c>
      <c r="F1155" s="192">
        <f t="shared" si="240"/>
        <v>0</v>
      </c>
      <c r="G1155" s="193">
        <f t="shared" si="241"/>
        <v>0</v>
      </c>
      <c r="H1155" s="194">
        <v>0</v>
      </c>
      <c r="I1155" s="194">
        <v>0</v>
      </c>
      <c r="J1155" s="194">
        <v>0</v>
      </c>
      <c r="K1155" s="193">
        <f t="shared" si="242"/>
        <v>0</v>
      </c>
      <c r="L1155" s="194">
        <v>0</v>
      </c>
      <c r="M1155" s="194">
        <v>0</v>
      </c>
      <c r="N1155" s="194">
        <v>0</v>
      </c>
      <c r="O1155" s="193">
        <f t="shared" si="243"/>
        <v>0</v>
      </c>
      <c r="P1155" s="194">
        <v>0</v>
      </c>
      <c r="Q1155" s="194">
        <v>0</v>
      </c>
      <c r="R1155" s="194">
        <v>0</v>
      </c>
      <c r="S1155" s="193">
        <f t="shared" si="244"/>
        <v>0</v>
      </c>
      <c r="T1155" s="193">
        <f t="shared" si="245"/>
        <v>0</v>
      </c>
      <c r="U1155" s="193">
        <f ca="1">OFFSET('Expenditure Study'!$B$7,'Operations Support'!$C1155,'Operations Support'!$B1155)*$G1155</f>
        <v>0</v>
      </c>
      <c r="V1155" s="199">
        <f ca="1">U1155*'Expenditure Study'!$B$31</f>
        <v>0</v>
      </c>
      <c r="W1155" s="199">
        <f ca="1">IF(A1155=10298,1.51,1)*IF($B1155&lt;3,$D1155*'Expenditure Study'!$B$32*OFFSET('Expenditure Study'!$B$7,'Operations Support'!$C1155,'Operations Support'!$B1155),0)</f>
        <v>0</v>
      </c>
      <c r="X1155" s="200">
        <f ca="1">W1155*'Expenditure Study'!$B$31</f>
        <v>0</v>
      </c>
      <c r="Y1155" s="199">
        <f ca="1">U1155*'Expenditure Study'!$B$31</f>
        <v>0</v>
      </c>
      <c r="Z1155" s="200">
        <f ca="1">W1155*'Expenditure Study'!$B$31</f>
        <v>0</v>
      </c>
      <c r="AA1155" s="195">
        <f t="shared" ca="1" si="246"/>
        <v>0</v>
      </c>
      <c r="AB1155" s="195">
        <f t="shared" ca="1" si="247"/>
        <v>0</v>
      </c>
      <c r="AD1155" s="196">
        <f>IFERROR($G1155/SUMIF($A:$A,$A1155,$G:$G)*SUMIF(Summary!$A$166:$A$242,$A1155,Summary!$P$166:$P$242),0)</f>
        <v>0</v>
      </c>
      <c r="AE1155" s="197">
        <f t="shared" ca="1" si="248"/>
        <v>0</v>
      </c>
      <c r="AF1155" s="196">
        <f>IFERROR(G1155/SUMIF(A:A,A1155,G:G)*SUMIF(Summary!$A$166:$A$242,'Operations Support'!A1155,Summary!$Q$166:$Q$242),0)</f>
        <v>0</v>
      </c>
      <c r="AG1155" s="196">
        <f t="shared" ca="1" si="249"/>
        <v>0</v>
      </c>
      <c r="AI1155" s="196">
        <f>IFERROR($G1155/SUMIF($A:$A,$A1155,$G:$G)*SUMIF(Summary!$A$247:$A$283,$A1155,Summary!$P$247:$P$283),0)</f>
        <v>0</v>
      </c>
      <c r="AJ1155" s="196">
        <f>IFERROR($G1155/SUMIF($A:$A,$A1155,$G:$G)*(SUMIF(Summary!$A$247:$A$283,$A1155,Summary!$L$247:$L$283)+SUMIF(Summary!$A$297:$A$333,$A1155,Summary!$L$297:$L$333))-AI1155,0)</f>
        <v>0</v>
      </c>
      <c r="AK1155" s="196">
        <f>IFERROR($G1155/SUMIF($A:$A,$A1155,$G:$G)*SUMIF(Summary!$A$247:$A$283,$A1155,Summary!$Q$247:$Q$283),0)</f>
        <v>0</v>
      </c>
      <c r="AL1155" s="196">
        <f>IFERROR($G1155/SUMIF($A:$A,$A1155,$G:$G)*(SUMIF(Summary!$A$247:$A$283,$A1155,Summary!$L$247:$L$283)+SUMIF(Summary!$A$297:$A$333,$A1155,Summary!$L$297:$L$333))-AK1155,0)</f>
        <v>0</v>
      </c>
      <c r="AM1155" s="198"/>
      <c r="AN1155" s="196">
        <f t="shared" ca="1" si="250"/>
        <v>0</v>
      </c>
      <c r="AO1155" s="196">
        <f t="shared" ca="1" si="251"/>
        <v>0</v>
      </c>
    </row>
    <row r="1156" spans="1:41">
      <c r="A1156" s="189">
        <v>3625</v>
      </c>
      <c r="B1156" s="203">
        <v>5</v>
      </c>
      <c r="C1156" s="191" t="s">
        <v>237</v>
      </c>
      <c r="D1156" s="192">
        <f t="shared" si="238"/>
        <v>0</v>
      </c>
      <c r="E1156" s="192">
        <f t="shared" si="239"/>
        <v>0</v>
      </c>
      <c r="F1156" s="192">
        <f t="shared" si="240"/>
        <v>0</v>
      </c>
      <c r="G1156" s="193">
        <f t="shared" si="241"/>
        <v>0</v>
      </c>
      <c r="H1156" s="194">
        <v>0</v>
      </c>
      <c r="I1156" s="194">
        <v>0</v>
      </c>
      <c r="J1156" s="194">
        <v>0</v>
      </c>
      <c r="K1156" s="193">
        <f t="shared" si="242"/>
        <v>0</v>
      </c>
      <c r="L1156" s="194">
        <v>0</v>
      </c>
      <c r="M1156" s="194">
        <v>0</v>
      </c>
      <c r="N1156" s="194">
        <v>0</v>
      </c>
      <c r="O1156" s="193">
        <f t="shared" si="243"/>
        <v>0</v>
      </c>
      <c r="P1156" s="194">
        <v>0</v>
      </c>
      <c r="Q1156" s="194">
        <v>0</v>
      </c>
      <c r="R1156" s="194">
        <v>0</v>
      </c>
      <c r="S1156" s="193">
        <f t="shared" si="244"/>
        <v>0</v>
      </c>
      <c r="T1156" s="193">
        <f t="shared" si="245"/>
        <v>0</v>
      </c>
      <c r="U1156" s="193">
        <f ca="1">OFFSET('Expenditure Study'!$B$7,'Operations Support'!$C1156,'Operations Support'!$B1156)*$G1156</f>
        <v>0</v>
      </c>
      <c r="V1156" s="199">
        <f ca="1">U1156*'Expenditure Study'!$B$31</f>
        <v>0</v>
      </c>
      <c r="W1156" s="199">
        <f ca="1">IF(A1156=10298,1.51,1)*IF($B1156&lt;3,$D1156*'Expenditure Study'!$B$32*OFFSET('Expenditure Study'!$B$7,'Operations Support'!$C1156,'Operations Support'!$B1156),0)</f>
        <v>0</v>
      </c>
      <c r="X1156" s="200">
        <f ca="1">W1156*'Expenditure Study'!$B$31</f>
        <v>0</v>
      </c>
      <c r="Y1156" s="199">
        <f ca="1">U1156*'Expenditure Study'!$B$31</f>
        <v>0</v>
      </c>
      <c r="Z1156" s="200">
        <f ca="1">W1156*'Expenditure Study'!$B$31</f>
        <v>0</v>
      </c>
      <c r="AA1156" s="195">
        <f t="shared" ca="1" si="246"/>
        <v>0</v>
      </c>
      <c r="AB1156" s="195">
        <f t="shared" ca="1" si="247"/>
        <v>0</v>
      </c>
      <c r="AD1156" s="196">
        <f>IFERROR($G1156/SUMIF($A:$A,$A1156,$G:$G)*SUMIF(Summary!$A$166:$A$242,$A1156,Summary!$P$166:$P$242),0)</f>
        <v>0</v>
      </c>
      <c r="AE1156" s="197">
        <f t="shared" ca="1" si="248"/>
        <v>0</v>
      </c>
      <c r="AF1156" s="196">
        <f>IFERROR(G1156/SUMIF(A:A,A1156,G:G)*SUMIF(Summary!$A$166:$A$242,'Operations Support'!A1156,Summary!$Q$166:$Q$242),0)</f>
        <v>0</v>
      </c>
      <c r="AG1156" s="196">
        <f t="shared" ca="1" si="249"/>
        <v>0</v>
      </c>
      <c r="AI1156" s="196">
        <f>IFERROR($G1156/SUMIF($A:$A,$A1156,$G:$G)*SUMIF(Summary!$A$247:$A$283,$A1156,Summary!$P$247:$P$283),0)</f>
        <v>0</v>
      </c>
      <c r="AJ1156" s="196">
        <f>IFERROR($G1156/SUMIF($A:$A,$A1156,$G:$G)*(SUMIF(Summary!$A$247:$A$283,$A1156,Summary!$L$247:$L$283)+SUMIF(Summary!$A$297:$A$333,$A1156,Summary!$L$297:$L$333))-AI1156,0)</f>
        <v>0</v>
      </c>
      <c r="AK1156" s="196">
        <f>IFERROR($G1156/SUMIF($A:$A,$A1156,$G:$G)*SUMIF(Summary!$A$247:$A$283,$A1156,Summary!$Q$247:$Q$283),0)</f>
        <v>0</v>
      </c>
      <c r="AL1156" s="196">
        <f>IFERROR($G1156/SUMIF($A:$A,$A1156,$G:$G)*(SUMIF(Summary!$A$247:$A$283,$A1156,Summary!$L$247:$L$283)+SUMIF(Summary!$A$297:$A$333,$A1156,Summary!$L$297:$L$333))-AK1156,0)</f>
        <v>0</v>
      </c>
      <c r="AM1156" s="198"/>
      <c r="AN1156" s="196">
        <f t="shared" ca="1" si="250"/>
        <v>0</v>
      </c>
      <c r="AO1156" s="196">
        <f t="shared" ca="1" si="251"/>
        <v>0</v>
      </c>
    </row>
    <row r="1157" spans="1:41">
      <c r="A1157" s="189">
        <v>3625</v>
      </c>
      <c r="B1157" s="203">
        <v>5</v>
      </c>
      <c r="C1157" s="191" t="s">
        <v>238</v>
      </c>
      <c r="D1157" s="192">
        <f t="shared" ref="D1157:D1220" si="252">H1157+L1157+P1157</f>
        <v>0</v>
      </c>
      <c r="E1157" s="192">
        <f t="shared" ref="E1157:E1220" si="253">I1157+M1157+Q1157</f>
        <v>0</v>
      </c>
      <c r="F1157" s="192">
        <f t="shared" ref="F1157:F1220" si="254">J1157+N1157+R1157</f>
        <v>0</v>
      </c>
      <c r="G1157" s="193">
        <f t="shared" ref="G1157:G1220" si="255">(SUM(D1157:E1157)-F1157)*IF(A1157=10298,1.51,1)</f>
        <v>0</v>
      </c>
      <c r="H1157" s="194">
        <v>0</v>
      </c>
      <c r="I1157" s="194">
        <v>0</v>
      </c>
      <c r="J1157" s="194">
        <v>0</v>
      </c>
      <c r="K1157" s="193">
        <f t="shared" ref="K1157:K1220" si="256">SUM(H1157:I1157)-J1157</f>
        <v>0</v>
      </c>
      <c r="L1157" s="194">
        <v>0</v>
      </c>
      <c r="M1157" s="194">
        <v>0</v>
      </c>
      <c r="N1157" s="194">
        <v>0</v>
      </c>
      <c r="O1157" s="193">
        <f t="shared" ref="O1157:O1220" si="257">SUM(L1157:M1157)-N1157</f>
        <v>0</v>
      </c>
      <c r="P1157" s="194">
        <v>0</v>
      </c>
      <c r="Q1157" s="194">
        <v>0</v>
      </c>
      <c r="R1157" s="194">
        <v>0</v>
      </c>
      <c r="S1157" s="193">
        <f t="shared" ref="S1157:S1220" si="258">SUM(P1157:Q1157)-R1157</f>
        <v>0</v>
      </c>
      <c r="T1157" s="193">
        <f t="shared" ref="T1157:T1220" si="259">IF(OR(B1157=1,B1157=2),G1157/30,IF(OR(B1157=3,B1157=5),G1157/24,IF(B1157=4,G1157/18,0)))</f>
        <v>0</v>
      </c>
      <c r="U1157" s="193">
        <f ca="1">OFFSET('Expenditure Study'!$B$7,'Operations Support'!$C1157,'Operations Support'!$B1157)*$G1157</f>
        <v>0</v>
      </c>
      <c r="V1157" s="199">
        <f ca="1">U1157*'Expenditure Study'!$B$31</f>
        <v>0</v>
      </c>
      <c r="W1157" s="199">
        <f ca="1">IF(A1157=10298,1.51,1)*IF($B1157&lt;3,$D1157*'Expenditure Study'!$B$32*OFFSET('Expenditure Study'!$B$7,'Operations Support'!$C1157,'Operations Support'!$B1157),0)</f>
        <v>0</v>
      </c>
      <c r="X1157" s="200">
        <f ca="1">W1157*'Expenditure Study'!$B$31</f>
        <v>0</v>
      </c>
      <c r="Y1157" s="199">
        <f ca="1">U1157*'Expenditure Study'!$B$31</f>
        <v>0</v>
      </c>
      <c r="Z1157" s="200">
        <f ca="1">W1157*'Expenditure Study'!$B$31</f>
        <v>0</v>
      </c>
      <c r="AA1157" s="195">
        <f t="shared" ref="AA1157:AA1220" ca="1" si="260">V1157+X1157</f>
        <v>0</v>
      </c>
      <c r="AB1157" s="195">
        <f t="shared" ref="AB1157:AB1220" ca="1" si="261">Y1157+Z1157</f>
        <v>0</v>
      </c>
      <c r="AD1157" s="196">
        <f>IFERROR($G1157/SUMIF($A:$A,$A1157,$G:$G)*SUMIF(Summary!$A$166:$A$242,$A1157,Summary!$P$166:$P$242),0)</f>
        <v>0</v>
      </c>
      <c r="AE1157" s="197">
        <f t="shared" ca="1" si="248"/>
        <v>0</v>
      </c>
      <c r="AF1157" s="196">
        <f>IFERROR(G1157/SUMIF(A:A,A1157,G:G)*SUMIF(Summary!$A$166:$A$242,'Operations Support'!A1157,Summary!$Q$166:$Q$242),0)</f>
        <v>0</v>
      </c>
      <c r="AG1157" s="196">
        <f t="shared" ca="1" si="249"/>
        <v>0</v>
      </c>
      <c r="AI1157" s="196">
        <f>IFERROR($G1157/SUMIF($A:$A,$A1157,$G:$G)*SUMIF(Summary!$A$247:$A$283,$A1157,Summary!$P$247:$P$283),0)</f>
        <v>0</v>
      </c>
      <c r="AJ1157" s="196">
        <f>IFERROR($G1157/SUMIF($A:$A,$A1157,$G:$G)*(SUMIF(Summary!$A$247:$A$283,$A1157,Summary!$L$247:$L$283)+SUMIF(Summary!$A$297:$A$333,$A1157,Summary!$L$297:$L$333))-AI1157,0)</f>
        <v>0</v>
      </c>
      <c r="AK1157" s="196">
        <f>IFERROR($G1157/SUMIF($A:$A,$A1157,$G:$G)*SUMIF(Summary!$A$247:$A$283,$A1157,Summary!$Q$247:$Q$283),0)</f>
        <v>0</v>
      </c>
      <c r="AL1157" s="196">
        <f>IFERROR($G1157/SUMIF($A:$A,$A1157,$G:$G)*(SUMIF(Summary!$A$247:$A$283,$A1157,Summary!$L$247:$L$283)+SUMIF(Summary!$A$297:$A$333,$A1157,Summary!$L$297:$L$333))-AK1157,0)</f>
        <v>0</v>
      </c>
      <c r="AM1157" s="198"/>
      <c r="AN1157" s="196">
        <f t="shared" ca="1" si="250"/>
        <v>0</v>
      </c>
      <c r="AO1157" s="196">
        <f t="shared" ca="1" si="251"/>
        <v>0</v>
      </c>
    </row>
    <row r="1158" spans="1:41" s="201" customFormat="1">
      <c r="A1158" s="189">
        <v>3625</v>
      </c>
      <c r="B1158" s="203">
        <v>5</v>
      </c>
      <c r="C1158" s="191" t="s">
        <v>239</v>
      </c>
      <c r="D1158" s="192">
        <f t="shared" si="252"/>
        <v>0</v>
      </c>
      <c r="E1158" s="192">
        <f t="shared" si="253"/>
        <v>0</v>
      </c>
      <c r="F1158" s="192">
        <f t="shared" si="254"/>
        <v>0</v>
      </c>
      <c r="G1158" s="193">
        <f t="shared" si="255"/>
        <v>0</v>
      </c>
      <c r="H1158" s="194">
        <v>0</v>
      </c>
      <c r="I1158" s="194">
        <v>0</v>
      </c>
      <c r="J1158" s="194">
        <v>0</v>
      </c>
      <c r="K1158" s="193">
        <f t="shared" si="256"/>
        <v>0</v>
      </c>
      <c r="L1158" s="194">
        <v>0</v>
      </c>
      <c r="M1158" s="194">
        <v>0</v>
      </c>
      <c r="N1158" s="194">
        <v>0</v>
      </c>
      <c r="O1158" s="193">
        <f t="shared" si="257"/>
        <v>0</v>
      </c>
      <c r="P1158" s="194">
        <v>0</v>
      </c>
      <c r="Q1158" s="194">
        <v>0</v>
      </c>
      <c r="R1158" s="194">
        <v>0</v>
      </c>
      <c r="S1158" s="193">
        <f t="shared" si="258"/>
        <v>0</v>
      </c>
      <c r="T1158" s="193">
        <f t="shared" si="259"/>
        <v>0</v>
      </c>
      <c r="U1158" s="193">
        <f ca="1">OFFSET('Expenditure Study'!$B$7,'Operations Support'!$C1158,'Operations Support'!$B1158)*$G1158</f>
        <v>0</v>
      </c>
      <c r="V1158" s="199">
        <f ca="1">U1158*'Expenditure Study'!$B$31</f>
        <v>0</v>
      </c>
      <c r="W1158" s="199">
        <f ca="1">IF(A1158=10298,1.51,1)*IF($B1158&lt;3,$D1158*'Expenditure Study'!$B$32*OFFSET('Expenditure Study'!$B$7,'Operations Support'!$C1158,'Operations Support'!$B1158),0)</f>
        <v>0</v>
      </c>
      <c r="X1158" s="200">
        <f ca="1">W1158*'Expenditure Study'!$B$31</f>
        <v>0</v>
      </c>
      <c r="Y1158" s="199">
        <f ca="1">U1158*'Expenditure Study'!$B$31</f>
        <v>0</v>
      </c>
      <c r="Z1158" s="200">
        <f ca="1">W1158*'Expenditure Study'!$B$31</f>
        <v>0</v>
      </c>
      <c r="AA1158" s="195">
        <f t="shared" ca="1" si="260"/>
        <v>0</v>
      </c>
      <c r="AB1158" s="195">
        <f t="shared" ca="1" si="261"/>
        <v>0</v>
      </c>
      <c r="AD1158" s="196">
        <f>IFERROR($G1158/SUMIF($A:$A,$A1158,$G:$G)*SUMIF(Summary!$A$166:$A$242,$A1158,Summary!$P$166:$P$242),0)</f>
        <v>0</v>
      </c>
      <c r="AE1158" s="197">
        <f t="shared" ref="AE1158:AE1221" ca="1" si="262">V1158+X1158-AD1158</f>
        <v>0</v>
      </c>
      <c r="AF1158" s="196">
        <f>IFERROR(G1158/SUMIF(A:A,A1158,G:G)*SUMIF(Summary!$A$166:$A$242,'Operations Support'!A1158,Summary!$Q$166:$Q$242),0)</f>
        <v>0</v>
      </c>
      <c r="AG1158" s="196">
        <f t="shared" ref="AG1158:AG1221" ca="1" si="263">Y1158+Z1158-AF1158</f>
        <v>0</v>
      </c>
      <c r="AH1158" s="180"/>
      <c r="AI1158" s="196">
        <f>IFERROR($G1158/SUMIF($A:$A,$A1158,$G:$G)*SUMIF(Summary!$A$247:$A$283,$A1158,Summary!$P$247:$P$283),0)</f>
        <v>0</v>
      </c>
      <c r="AJ1158" s="196">
        <f>IFERROR($G1158/SUMIF($A:$A,$A1158,$G:$G)*(SUMIF(Summary!$A$247:$A$283,$A1158,Summary!$L$247:$L$283)+SUMIF(Summary!$A$297:$A$333,$A1158,Summary!$L$297:$L$333))-AI1158,0)</f>
        <v>0</v>
      </c>
      <c r="AK1158" s="196">
        <f>IFERROR($G1158/SUMIF($A:$A,$A1158,$G:$G)*SUMIF(Summary!$A$247:$A$283,$A1158,Summary!$Q$247:$Q$283),0)</f>
        <v>0</v>
      </c>
      <c r="AL1158" s="196">
        <f>IFERROR($G1158/SUMIF($A:$A,$A1158,$G:$G)*(SUMIF(Summary!$A$247:$A$283,$A1158,Summary!$L$247:$L$283)+SUMIF(Summary!$A$297:$A$333,$A1158,Summary!$L$297:$L$333))-AK1158,0)</f>
        <v>0</v>
      </c>
      <c r="AM1158" s="198"/>
      <c r="AN1158" s="196">
        <f t="shared" ref="AN1158:AN1221" ca="1" si="264">AE1158+AJ1158</f>
        <v>0</v>
      </c>
      <c r="AO1158" s="196">
        <f t="shared" ref="AO1158:AO1221" ca="1" si="265">AG1158+AL1158</f>
        <v>0</v>
      </c>
    </row>
    <row r="1159" spans="1:41">
      <c r="A1159" s="189">
        <v>3625</v>
      </c>
      <c r="B1159" s="203">
        <v>5</v>
      </c>
      <c r="C1159" s="191" t="s">
        <v>240</v>
      </c>
      <c r="D1159" s="192">
        <f t="shared" si="252"/>
        <v>0</v>
      </c>
      <c r="E1159" s="192">
        <f t="shared" si="253"/>
        <v>0</v>
      </c>
      <c r="F1159" s="192">
        <f t="shared" si="254"/>
        <v>0</v>
      </c>
      <c r="G1159" s="193">
        <f t="shared" si="255"/>
        <v>0</v>
      </c>
      <c r="H1159" s="194">
        <v>0</v>
      </c>
      <c r="I1159" s="194">
        <v>0</v>
      </c>
      <c r="J1159" s="194">
        <v>0</v>
      </c>
      <c r="K1159" s="193">
        <f t="shared" si="256"/>
        <v>0</v>
      </c>
      <c r="L1159" s="194">
        <v>0</v>
      </c>
      <c r="M1159" s="194">
        <v>0</v>
      </c>
      <c r="N1159" s="194">
        <v>0</v>
      </c>
      <c r="O1159" s="193">
        <f t="shared" si="257"/>
        <v>0</v>
      </c>
      <c r="P1159" s="194">
        <v>0</v>
      </c>
      <c r="Q1159" s="194">
        <v>0</v>
      </c>
      <c r="R1159" s="194">
        <v>0</v>
      </c>
      <c r="S1159" s="193">
        <f t="shared" si="258"/>
        <v>0</v>
      </c>
      <c r="T1159" s="193">
        <f t="shared" si="259"/>
        <v>0</v>
      </c>
      <c r="U1159" s="193">
        <f ca="1">OFFSET('Expenditure Study'!$B$7,'Operations Support'!$C1159,'Operations Support'!$B1159)*$G1159</f>
        <v>0</v>
      </c>
      <c r="V1159" s="199">
        <f ca="1">U1159*'Expenditure Study'!$B$31</f>
        <v>0</v>
      </c>
      <c r="W1159" s="199">
        <f ca="1">IF(A1159=10298,1.51,1)*IF($B1159&lt;3,$D1159*'Expenditure Study'!$B$32*OFFSET('Expenditure Study'!$B$7,'Operations Support'!$C1159,'Operations Support'!$B1159),0)</f>
        <v>0</v>
      </c>
      <c r="X1159" s="200">
        <f ca="1">W1159*'Expenditure Study'!$B$31</f>
        <v>0</v>
      </c>
      <c r="Y1159" s="199">
        <f ca="1">U1159*'Expenditure Study'!$B$31</f>
        <v>0</v>
      </c>
      <c r="Z1159" s="200">
        <f ca="1">W1159*'Expenditure Study'!$B$31</f>
        <v>0</v>
      </c>
      <c r="AA1159" s="195">
        <f t="shared" ca="1" si="260"/>
        <v>0</v>
      </c>
      <c r="AB1159" s="195">
        <f t="shared" ca="1" si="261"/>
        <v>0</v>
      </c>
      <c r="AD1159" s="196">
        <f>IFERROR($G1159/SUMIF($A:$A,$A1159,$G:$G)*SUMIF(Summary!$A$166:$A$242,$A1159,Summary!$P$166:$P$242),0)</f>
        <v>0</v>
      </c>
      <c r="AE1159" s="197">
        <f t="shared" ca="1" si="262"/>
        <v>0</v>
      </c>
      <c r="AF1159" s="196">
        <f>IFERROR(G1159/SUMIF(A:A,A1159,G:G)*SUMIF(Summary!$A$166:$A$242,'Operations Support'!A1159,Summary!$Q$166:$Q$242),0)</f>
        <v>0</v>
      </c>
      <c r="AG1159" s="196">
        <f t="shared" ca="1" si="263"/>
        <v>0</v>
      </c>
      <c r="AI1159" s="196">
        <f>IFERROR($G1159/SUMIF($A:$A,$A1159,$G:$G)*SUMIF(Summary!$A$247:$A$283,$A1159,Summary!$P$247:$P$283),0)</f>
        <v>0</v>
      </c>
      <c r="AJ1159" s="196">
        <f>IFERROR($G1159/SUMIF($A:$A,$A1159,$G:$G)*(SUMIF(Summary!$A$247:$A$283,$A1159,Summary!$L$247:$L$283)+SUMIF(Summary!$A$297:$A$333,$A1159,Summary!$L$297:$L$333))-AI1159,0)</f>
        <v>0</v>
      </c>
      <c r="AK1159" s="196">
        <f>IFERROR($G1159/SUMIF($A:$A,$A1159,$G:$G)*SUMIF(Summary!$A$247:$A$283,$A1159,Summary!$Q$247:$Q$283),0)</f>
        <v>0</v>
      </c>
      <c r="AL1159" s="196">
        <f>IFERROR($G1159/SUMIF($A:$A,$A1159,$G:$G)*(SUMIF(Summary!$A$247:$A$283,$A1159,Summary!$L$247:$L$283)+SUMIF(Summary!$A$297:$A$333,$A1159,Summary!$L$297:$L$333))-AK1159,0)</f>
        <v>0</v>
      </c>
      <c r="AM1159" s="198"/>
      <c r="AN1159" s="196">
        <f t="shared" ca="1" si="264"/>
        <v>0</v>
      </c>
      <c r="AO1159" s="196">
        <f t="shared" ca="1" si="265"/>
        <v>0</v>
      </c>
    </row>
    <row r="1160" spans="1:41">
      <c r="A1160" s="189">
        <v>3630</v>
      </c>
      <c r="B1160" s="190">
        <v>1</v>
      </c>
      <c r="C1160" s="191" t="s">
        <v>220</v>
      </c>
      <c r="D1160" s="192">
        <f t="shared" si="252"/>
        <v>27481</v>
      </c>
      <c r="E1160" s="192">
        <f t="shared" si="253"/>
        <v>49681</v>
      </c>
      <c r="F1160" s="192">
        <f t="shared" si="254"/>
        <v>0</v>
      </c>
      <c r="G1160" s="193">
        <f t="shared" si="255"/>
        <v>77162</v>
      </c>
      <c r="H1160" s="194">
        <v>11525</v>
      </c>
      <c r="I1160" s="194">
        <v>22762</v>
      </c>
      <c r="J1160" s="194">
        <v>0</v>
      </c>
      <c r="K1160" s="193">
        <f t="shared" si="256"/>
        <v>34287</v>
      </c>
      <c r="L1160" s="194">
        <v>13682</v>
      </c>
      <c r="M1160" s="194">
        <v>24027</v>
      </c>
      <c r="N1160" s="194">
        <v>0</v>
      </c>
      <c r="O1160" s="193">
        <f t="shared" si="257"/>
        <v>37709</v>
      </c>
      <c r="P1160" s="194">
        <v>2274</v>
      </c>
      <c r="Q1160" s="194">
        <v>2892</v>
      </c>
      <c r="R1160" s="194">
        <v>0</v>
      </c>
      <c r="S1160" s="193">
        <f t="shared" si="258"/>
        <v>5166</v>
      </c>
      <c r="T1160" s="193">
        <f t="shared" si="259"/>
        <v>2572.0666666666666</v>
      </c>
      <c r="U1160" s="193">
        <f ca="1">OFFSET('Expenditure Study'!$B$7,'Operations Support'!$C1160,'Operations Support'!$B1160)*$G1160</f>
        <v>77162</v>
      </c>
      <c r="V1160" s="199">
        <f ca="1">U1160*'Expenditure Study'!$B$31</f>
        <v>4558976.3968896</v>
      </c>
      <c r="W1160" s="199">
        <f ca="1">IF(A1160=10298,1.51,1)*IF($B1160&lt;3,$D1160*'Expenditure Study'!$B$32*OFFSET('Expenditure Study'!$B$7,'Operations Support'!$C1160,'Operations Support'!$B1160),0)</f>
        <v>2748.1000000000004</v>
      </c>
      <c r="X1160" s="200">
        <f ca="1">W1160*'Expenditure Study'!$B$31</f>
        <v>162366.48915648003</v>
      </c>
      <c r="Y1160" s="199">
        <f ca="1">U1160*'Expenditure Study'!$B$31</f>
        <v>4558976.3968896</v>
      </c>
      <c r="Z1160" s="200">
        <f ca="1">W1160*'Expenditure Study'!$B$31</f>
        <v>162366.48915648003</v>
      </c>
      <c r="AA1160" s="195">
        <f t="shared" ca="1" si="260"/>
        <v>4721342.8860460799</v>
      </c>
      <c r="AB1160" s="195">
        <f t="shared" ca="1" si="261"/>
        <v>4721342.8860460799</v>
      </c>
      <c r="AD1160" s="196">
        <f>IFERROR($G1160/SUMIF($A:$A,$A1160,$G:$G)*SUMIF(Summary!$A$166:$A$242,$A1160,Summary!$P$166:$P$242),0)</f>
        <v>3711019.5862072222</v>
      </c>
      <c r="AE1160" s="197">
        <f t="shared" ca="1" si="262"/>
        <v>1010323.2998388577</v>
      </c>
      <c r="AF1160" s="196">
        <f>IFERROR(G1160/SUMIF(A:A,A1160,G:G)*SUMIF(Summary!$A$166:$A$242,'Operations Support'!A1160,Summary!$Q$166:$Q$242),0)</f>
        <v>3730805.9982401817</v>
      </c>
      <c r="AG1160" s="196">
        <f t="shared" ca="1" si="263"/>
        <v>990536.88780589821</v>
      </c>
      <c r="AI1160" s="196">
        <f>IFERROR($G1160/SUMIF($A:$A,$A1160,$G:$G)*SUMIF(Summary!$A$247:$A$283,$A1160,Summary!$P$247:$P$283),0)</f>
        <v>676797.3650627163</v>
      </c>
      <c r="AJ1160" s="196">
        <f>IFERROR($G1160/SUMIF($A:$A,$A1160,$G:$G)*(SUMIF(Summary!$A$247:$A$283,$A1160,Summary!$L$247:$L$283)+SUMIF(Summary!$A$297:$A$333,$A1160,Summary!$L$297:$L$333))-AI1160,0)</f>
        <v>1755477.4646658679</v>
      </c>
      <c r="AK1160" s="196">
        <f>IFERROR($G1160/SUMIF($A:$A,$A1160,$G:$G)*SUMIF(Summary!$A$247:$A$283,$A1160,Summary!$Q$247:$Q$283),0)</f>
        <v>680405.91285311989</v>
      </c>
      <c r="AL1160" s="196">
        <f>IFERROR($G1160/SUMIF($A:$A,$A1160,$G:$G)*(SUMIF(Summary!$A$247:$A$283,$A1160,Summary!$L$247:$L$283)+SUMIF(Summary!$A$297:$A$333,$A1160,Summary!$L$297:$L$333))-AK1160,0)</f>
        <v>1751868.9168754644</v>
      </c>
      <c r="AM1160" s="198"/>
      <c r="AN1160" s="196">
        <f t="shared" ca="1" si="264"/>
        <v>2765800.7645047256</v>
      </c>
      <c r="AO1160" s="196">
        <f t="shared" ca="1" si="265"/>
        <v>2742405.8046813626</v>
      </c>
    </row>
    <row r="1161" spans="1:41">
      <c r="A1161" s="189">
        <v>3630</v>
      </c>
      <c r="B1161" s="190">
        <v>1</v>
      </c>
      <c r="C1161" s="191" t="s">
        <v>221</v>
      </c>
      <c r="D1161" s="192">
        <f t="shared" si="252"/>
        <v>12848</v>
      </c>
      <c r="E1161" s="192">
        <f t="shared" si="253"/>
        <v>12643</v>
      </c>
      <c r="F1161" s="192">
        <f t="shared" si="254"/>
        <v>0</v>
      </c>
      <c r="G1161" s="193">
        <f t="shared" si="255"/>
        <v>25491</v>
      </c>
      <c r="H1161" s="194">
        <v>5552</v>
      </c>
      <c r="I1161" s="194">
        <v>5989</v>
      </c>
      <c r="J1161" s="194">
        <v>0</v>
      </c>
      <c r="K1161" s="193">
        <f t="shared" si="256"/>
        <v>11541</v>
      </c>
      <c r="L1161" s="194">
        <v>6814</v>
      </c>
      <c r="M1161" s="194">
        <v>5531</v>
      </c>
      <c r="N1161" s="194">
        <v>0</v>
      </c>
      <c r="O1161" s="193">
        <f t="shared" si="257"/>
        <v>12345</v>
      </c>
      <c r="P1161" s="194">
        <v>482</v>
      </c>
      <c r="Q1161" s="194">
        <v>1123</v>
      </c>
      <c r="R1161" s="194">
        <v>0</v>
      </c>
      <c r="S1161" s="193">
        <f t="shared" si="258"/>
        <v>1605</v>
      </c>
      <c r="T1161" s="193">
        <f t="shared" si="259"/>
        <v>849.7</v>
      </c>
      <c r="U1161" s="193">
        <f ca="1">OFFSET('Expenditure Study'!$B$7,'Operations Support'!$C1161,'Operations Support'!$B1161)*$G1161</f>
        <v>34157.94</v>
      </c>
      <c r="V1161" s="199">
        <f ca="1">U1161*'Expenditure Study'!$B$31</f>
        <v>2018159.7447755521</v>
      </c>
      <c r="W1161" s="199">
        <f ca="1">IF(A1161=10298,1.51,1)*IF($B1161&lt;3,$D1161*'Expenditure Study'!$B$32*OFFSET('Expenditure Study'!$B$7,'Operations Support'!$C1161,'Operations Support'!$B1161),0)</f>
        <v>1721.6320000000003</v>
      </c>
      <c r="X1161" s="200">
        <f ca="1">W1161*'Expenditure Study'!$B$31</f>
        <v>101719.49472706561</v>
      </c>
      <c r="Y1161" s="199">
        <f ca="1">U1161*'Expenditure Study'!$B$31</f>
        <v>2018159.7447755521</v>
      </c>
      <c r="Z1161" s="200">
        <f ca="1">W1161*'Expenditure Study'!$B$31</f>
        <v>101719.49472706561</v>
      </c>
      <c r="AA1161" s="195">
        <f t="shared" ca="1" si="260"/>
        <v>2119879.2395026176</v>
      </c>
      <c r="AB1161" s="195">
        <f t="shared" ca="1" si="261"/>
        <v>2119879.2395026176</v>
      </c>
      <c r="AD1161" s="196">
        <f>IFERROR($G1161/SUMIF($A:$A,$A1161,$G:$G)*SUMIF(Summary!$A$166:$A$242,$A1161,Summary!$P$166:$P$242),0)</f>
        <v>1225960.9687671172</v>
      </c>
      <c r="AE1161" s="197">
        <f t="shared" ca="1" si="262"/>
        <v>893918.27073550038</v>
      </c>
      <c r="AF1161" s="196">
        <f>IFERROR(G1161/SUMIF(A:A,A1161,G:G)*SUMIF(Summary!$A$166:$A$242,'Operations Support'!A1161,Summary!$Q$166:$Q$242),0)</f>
        <v>1232497.5467346683</v>
      </c>
      <c r="AG1161" s="196">
        <f t="shared" ca="1" si="263"/>
        <v>887381.69276794931</v>
      </c>
      <c r="AI1161" s="196">
        <f>IFERROR($G1161/SUMIF($A:$A,$A1161,$G:$G)*SUMIF(Summary!$A$247:$A$283,$A1161,Summary!$P$247:$P$283),0)</f>
        <v>223584.68718817164</v>
      </c>
      <c r="AJ1161" s="196">
        <f>IFERROR($G1161/SUMIF($A:$A,$A1161,$G:$G)*(SUMIF(Summary!$A$247:$A$283,$A1161,Summary!$L$247:$L$283)+SUMIF(Summary!$A$297:$A$333,$A1161,Summary!$L$297:$L$333))-AI1161,0)</f>
        <v>579934.11331740546</v>
      </c>
      <c r="AK1161" s="196">
        <f>IFERROR($G1161/SUMIF($A:$A,$A1161,$G:$G)*SUMIF(Summary!$A$247:$A$283,$A1161,Summary!$Q$247:$Q$283),0)</f>
        <v>224776.79589096809</v>
      </c>
      <c r="AL1161" s="196">
        <f>IFERROR($G1161/SUMIF($A:$A,$A1161,$G:$G)*(SUMIF(Summary!$A$247:$A$283,$A1161,Summary!$L$247:$L$283)+SUMIF(Summary!$A$297:$A$333,$A1161,Summary!$L$297:$L$333))-AK1161,0)</f>
        <v>578742.00461460906</v>
      </c>
      <c r="AM1161" s="198"/>
      <c r="AN1161" s="196">
        <f t="shared" ca="1" si="264"/>
        <v>1473852.3840529057</v>
      </c>
      <c r="AO1161" s="196">
        <f t="shared" ca="1" si="265"/>
        <v>1466123.6973825584</v>
      </c>
    </row>
    <row r="1162" spans="1:41">
      <c r="A1162" s="189">
        <v>3630</v>
      </c>
      <c r="B1162" s="190">
        <v>1</v>
      </c>
      <c r="C1162" s="191" t="s">
        <v>222</v>
      </c>
      <c r="D1162" s="192">
        <f t="shared" si="252"/>
        <v>2990</v>
      </c>
      <c r="E1162" s="192">
        <f t="shared" si="253"/>
        <v>5261</v>
      </c>
      <c r="F1162" s="192">
        <f t="shared" si="254"/>
        <v>0</v>
      </c>
      <c r="G1162" s="193">
        <f t="shared" si="255"/>
        <v>8251</v>
      </c>
      <c r="H1162" s="194">
        <v>1293</v>
      </c>
      <c r="I1162" s="194">
        <v>2101</v>
      </c>
      <c r="J1162" s="194">
        <v>0</v>
      </c>
      <c r="K1162" s="193">
        <f t="shared" si="256"/>
        <v>3394</v>
      </c>
      <c r="L1162" s="194">
        <v>1556</v>
      </c>
      <c r="M1162" s="194">
        <v>2743</v>
      </c>
      <c r="N1162" s="194">
        <v>0</v>
      </c>
      <c r="O1162" s="193">
        <f t="shared" si="257"/>
        <v>4299</v>
      </c>
      <c r="P1162" s="194">
        <v>141</v>
      </c>
      <c r="Q1162" s="194">
        <v>417</v>
      </c>
      <c r="R1162" s="194">
        <v>0</v>
      </c>
      <c r="S1162" s="193">
        <f t="shared" si="258"/>
        <v>558</v>
      </c>
      <c r="T1162" s="193">
        <f t="shared" si="259"/>
        <v>275.03333333333336</v>
      </c>
      <c r="U1162" s="193">
        <f ca="1">OFFSET('Expenditure Study'!$B$7,'Operations Support'!$C1162,'Operations Support'!$B1162)*$G1162</f>
        <v>11303.87</v>
      </c>
      <c r="V1162" s="199">
        <f ca="1">U1162*'Expenditure Study'!$B$31</f>
        <v>667868.5949496961</v>
      </c>
      <c r="W1162" s="199">
        <f ca="1">IF(A1162=10298,1.51,1)*IF($B1162&lt;3,$D1162*'Expenditure Study'!$B$32*OFFSET('Expenditure Study'!$B$7,'Operations Support'!$C1162,'Operations Support'!$B1162),0)</f>
        <v>409.63000000000005</v>
      </c>
      <c r="X1162" s="200">
        <f ca="1">W1162*'Expenditure Study'!$B$31</f>
        <v>24202.243351104004</v>
      </c>
      <c r="Y1162" s="199">
        <f ca="1">U1162*'Expenditure Study'!$B$31</f>
        <v>667868.5949496961</v>
      </c>
      <c r="Z1162" s="200">
        <f ca="1">W1162*'Expenditure Study'!$B$31</f>
        <v>24202.243351104004</v>
      </c>
      <c r="AA1162" s="195">
        <f t="shared" ca="1" si="260"/>
        <v>692070.83830080007</v>
      </c>
      <c r="AB1162" s="195">
        <f t="shared" ca="1" si="261"/>
        <v>692070.83830080007</v>
      </c>
      <c r="AD1162" s="196">
        <f>IFERROR($G1162/SUMIF($A:$A,$A1162,$G:$G)*SUMIF(Summary!$A$166:$A$242,$A1162,Summary!$P$166:$P$242),0)</f>
        <v>396822.5629946838</v>
      </c>
      <c r="AE1162" s="197">
        <f t="shared" ca="1" si="262"/>
        <v>295248.27530611627</v>
      </c>
      <c r="AF1162" s="196">
        <f>IFERROR(G1162/SUMIF(A:A,A1162,G:G)*SUMIF(Summary!$A$166:$A$242,'Operations Support'!A1162,Summary!$Q$166:$Q$242),0)</f>
        <v>398938.34130115528</v>
      </c>
      <c r="AG1162" s="196">
        <f t="shared" ca="1" si="263"/>
        <v>293132.49699964479</v>
      </c>
      <c r="AI1162" s="196">
        <f>IFERROR($G1162/SUMIF($A:$A,$A1162,$G:$G)*SUMIF(Summary!$A$247:$A$283,$A1162,Summary!$P$247:$P$283),0)</f>
        <v>72370.532893554759</v>
      </c>
      <c r="AJ1162" s="196">
        <f>IFERROR($G1162/SUMIF($A:$A,$A1162,$G:$G)*(SUMIF(Summary!$A$247:$A$283,$A1162,Summary!$L$247:$L$283)+SUMIF(Summary!$A$297:$A$333,$A1162,Summary!$L$297:$L$333))-AI1162,0)</f>
        <v>187714.73731834424</v>
      </c>
      <c r="AK1162" s="196">
        <f>IFERROR($G1162/SUMIF($A:$A,$A1162,$G:$G)*SUMIF(Summary!$A$247:$A$283,$A1162,Summary!$Q$247:$Q$283),0)</f>
        <v>72756.398057996063</v>
      </c>
      <c r="AL1162" s="196">
        <f>IFERROR($G1162/SUMIF($A:$A,$A1162,$G:$G)*(SUMIF(Summary!$A$247:$A$283,$A1162,Summary!$L$247:$L$283)+SUMIF(Summary!$A$297:$A$333,$A1162,Summary!$L$297:$L$333))-AK1162,0)</f>
        <v>187328.87215390292</v>
      </c>
      <c r="AM1162" s="198"/>
      <c r="AN1162" s="196">
        <f t="shared" ca="1" si="264"/>
        <v>482963.01262446051</v>
      </c>
      <c r="AO1162" s="196">
        <f t="shared" ca="1" si="265"/>
        <v>480461.36915354768</v>
      </c>
    </row>
    <row r="1163" spans="1:41">
      <c r="A1163" s="189">
        <v>3630</v>
      </c>
      <c r="B1163" s="190">
        <v>1</v>
      </c>
      <c r="C1163" s="191" t="s">
        <v>223</v>
      </c>
      <c r="D1163" s="192">
        <f t="shared" si="252"/>
        <v>99</v>
      </c>
      <c r="E1163" s="192">
        <f t="shared" si="253"/>
        <v>2357</v>
      </c>
      <c r="F1163" s="192">
        <f t="shared" si="254"/>
        <v>0</v>
      </c>
      <c r="G1163" s="193">
        <f t="shared" si="255"/>
        <v>2456</v>
      </c>
      <c r="H1163" s="194">
        <v>72</v>
      </c>
      <c r="I1163" s="194">
        <v>896</v>
      </c>
      <c r="J1163" s="194">
        <v>0</v>
      </c>
      <c r="K1163" s="193">
        <f t="shared" si="256"/>
        <v>968</v>
      </c>
      <c r="L1163" s="194">
        <v>27</v>
      </c>
      <c r="M1163" s="194">
        <v>1207</v>
      </c>
      <c r="N1163" s="194">
        <v>0</v>
      </c>
      <c r="O1163" s="193">
        <f t="shared" si="257"/>
        <v>1234</v>
      </c>
      <c r="P1163" s="194">
        <v>0</v>
      </c>
      <c r="Q1163" s="194">
        <v>254</v>
      </c>
      <c r="R1163" s="194">
        <v>0</v>
      </c>
      <c r="S1163" s="193">
        <f t="shared" si="258"/>
        <v>254</v>
      </c>
      <c r="T1163" s="193">
        <f t="shared" si="259"/>
        <v>81.86666666666666</v>
      </c>
      <c r="U1163" s="193">
        <f ca="1">OFFSET('Expenditure Study'!$B$7,'Operations Support'!$C1163,'Operations Support'!$B1163)*$G1163</f>
        <v>3094.56</v>
      </c>
      <c r="V1163" s="199">
        <f ca="1">U1163*'Expenditure Study'!$B$31</f>
        <v>182836.44797644799</v>
      </c>
      <c r="W1163" s="199">
        <f ca="1">IF(A1163=10298,1.51,1)*IF($B1163&lt;3,$D1163*'Expenditure Study'!$B$32*OFFSET('Expenditure Study'!$B$7,'Operations Support'!$C1163,'Operations Support'!$B1163),0)</f>
        <v>12.474</v>
      </c>
      <c r="X1163" s="200">
        <f ca="1">W1163*'Expenditure Study'!$B$31</f>
        <v>737.00359729920001</v>
      </c>
      <c r="Y1163" s="199">
        <f ca="1">U1163*'Expenditure Study'!$B$31</f>
        <v>182836.44797644799</v>
      </c>
      <c r="Z1163" s="200">
        <f ca="1">W1163*'Expenditure Study'!$B$31</f>
        <v>737.00359729920001</v>
      </c>
      <c r="AA1163" s="195">
        <f t="shared" ca="1" si="260"/>
        <v>183573.45157374718</v>
      </c>
      <c r="AB1163" s="195">
        <f t="shared" ca="1" si="261"/>
        <v>183573.45157374718</v>
      </c>
      <c r="AD1163" s="196">
        <f>IFERROR($G1163/SUMIF($A:$A,$A1163,$G:$G)*SUMIF(Summary!$A$166:$A$242,$A1163,Summary!$P$166:$P$242),0)</f>
        <v>118118.5571100404</v>
      </c>
      <c r="AE1163" s="197">
        <f t="shared" ca="1" si="262"/>
        <v>65454.894463706776</v>
      </c>
      <c r="AF1163" s="196">
        <f>IFERROR(G1163/SUMIF(A:A,A1163,G:G)*SUMIF(Summary!$A$166:$A$242,'Operations Support'!A1163,Summary!$Q$166:$Q$242),0)</f>
        <v>118748.3415629181</v>
      </c>
      <c r="AG1163" s="196">
        <f t="shared" ca="1" si="263"/>
        <v>64825.110010829085</v>
      </c>
      <c r="AI1163" s="196">
        <f>IFERROR($G1163/SUMIF($A:$A,$A1163,$G:$G)*SUMIF(Summary!$A$247:$A$283,$A1163,Summary!$P$247:$P$283),0)</f>
        <v>21541.877201135678</v>
      </c>
      <c r="AJ1163" s="196">
        <f>IFERROR($G1163/SUMIF($A:$A,$A1163,$G:$G)*(SUMIF(Summary!$A$247:$A$283,$A1163,Summary!$L$247:$L$283)+SUMIF(Summary!$A$297:$A$333,$A1163,Summary!$L$297:$L$333))-AI1163,0)</f>
        <v>55875.335699170202</v>
      </c>
      <c r="AK1163" s="196">
        <f>IFERROR($G1163/SUMIF($A:$A,$A1163,$G:$G)*SUMIF(Summary!$A$247:$A$283,$A1163,Summary!$Q$247:$Q$283),0)</f>
        <v>21656.734169244737</v>
      </c>
      <c r="AL1163" s="196">
        <f>IFERROR($G1163/SUMIF($A:$A,$A1163,$G:$G)*(SUMIF(Summary!$A$247:$A$283,$A1163,Summary!$L$247:$L$283)+SUMIF(Summary!$A$297:$A$333,$A1163,Summary!$L$297:$L$333))-AK1163,0)</f>
        <v>55760.478731061143</v>
      </c>
      <c r="AM1163" s="198"/>
      <c r="AN1163" s="196">
        <f t="shared" ca="1" si="264"/>
        <v>121330.23016287698</v>
      </c>
      <c r="AO1163" s="196">
        <f t="shared" ca="1" si="265"/>
        <v>120585.58874189023</v>
      </c>
    </row>
    <row r="1164" spans="1:41">
      <c r="A1164" s="189">
        <v>3630</v>
      </c>
      <c r="B1164" s="190">
        <v>1</v>
      </c>
      <c r="C1164" s="191" t="s">
        <v>224</v>
      </c>
      <c r="D1164" s="192">
        <f t="shared" si="252"/>
        <v>3361</v>
      </c>
      <c r="E1164" s="192">
        <f t="shared" si="253"/>
        <v>12</v>
      </c>
      <c r="F1164" s="192">
        <f t="shared" si="254"/>
        <v>0</v>
      </c>
      <c r="G1164" s="193">
        <f t="shared" si="255"/>
        <v>3373</v>
      </c>
      <c r="H1164" s="194">
        <v>1667</v>
      </c>
      <c r="I1164" s="194">
        <v>12</v>
      </c>
      <c r="J1164" s="194">
        <v>0</v>
      </c>
      <c r="K1164" s="193">
        <f t="shared" si="256"/>
        <v>1679</v>
      </c>
      <c r="L1164" s="194">
        <v>1667</v>
      </c>
      <c r="M1164" s="194">
        <v>0</v>
      </c>
      <c r="N1164" s="194">
        <v>0</v>
      </c>
      <c r="O1164" s="193">
        <f t="shared" si="257"/>
        <v>1667</v>
      </c>
      <c r="P1164" s="194">
        <v>27</v>
      </c>
      <c r="Q1164" s="194">
        <v>0</v>
      </c>
      <c r="R1164" s="194">
        <v>0</v>
      </c>
      <c r="S1164" s="193">
        <f t="shared" si="258"/>
        <v>27</v>
      </c>
      <c r="T1164" s="193">
        <f t="shared" si="259"/>
        <v>112.43333333333334</v>
      </c>
      <c r="U1164" s="193">
        <f ca="1">OFFSET('Expenditure Study'!$B$7,'Operations Support'!$C1164,'Operations Support'!$B1164)*$G1164</f>
        <v>4992.04</v>
      </c>
      <c r="V1164" s="199">
        <f ca="1">U1164*'Expenditure Study'!$B$31</f>
        <v>294945.60188083199</v>
      </c>
      <c r="W1164" s="199">
        <f ca="1">IF(A1164=10298,1.51,1)*IF($B1164&lt;3,$D1164*'Expenditure Study'!$B$32*OFFSET('Expenditure Study'!$B$7,'Operations Support'!$C1164,'Operations Support'!$B1164),0)</f>
        <v>497.42800000000005</v>
      </c>
      <c r="X1164" s="200">
        <f ca="1">W1164*'Expenditure Study'!$B$31</f>
        <v>29389.628458982403</v>
      </c>
      <c r="Y1164" s="199">
        <f ca="1">U1164*'Expenditure Study'!$B$31</f>
        <v>294945.60188083199</v>
      </c>
      <c r="Z1164" s="200">
        <f ca="1">W1164*'Expenditure Study'!$B$31</f>
        <v>29389.628458982403</v>
      </c>
      <c r="AA1164" s="195">
        <f t="shared" ca="1" si="260"/>
        <v>324335.23033981438</v>
      </c>
      <c r="AB1164" s="195">
        <f t="shared" ca="1" si="261"/>
        <v>324335.23033981438</v>
      </c>
      <c r="AD1164" s="196">
        <f>IFERROR($G1164/SUMIF($A:$A,$A1164,$G:$G)*SUMIF(Summary!$A$166:$A$242,$A1164,Summary!$P$166:$P$242),0)</f>
        <v>162220.64052612634</v>
      </c>
      <c r="AE1164" s="197">
        <f t="shared" ca="1" si="262"/>
        <v>162114.58981368804</v>
      </c>
      <c r="AF1164" s="196">
        <f>IFERROR(G1164/SUMIF(A:A,A1164,G:G)*SUMIF(Summary!$A$166:$A$242,'Operations Support'!A1164,Summary!$Q$166:$Q$242),0)</f>
        <v>163085.56844125519</v>
      </c>
      <c r="AG1164" s="196">
        <f t="shared" ca="1" si="263"/>
        <v>161249.66189855919</v>
      </c>
      <c r="AI1164" s="196">
        <f>IFERROR($G1164/SUMIF($A:$A,$A1164,$G:$G)*SUMIF(Summary!$A$247:$A$283,$A1164,Summary!$P$247:$P$283),0)</f>
        <v>29584.996661005964</v>
      </c>
      <c r="AJ1164" s="196">
        <f>IFERROR($G1164/SUMIF($A:$A,$A1164,$G:$G)*(SUMIF(Summary!$A$247:$A$283,$A1164,Summary!$L$247:$L$283)+SUMIF(Summary!$A$297:$A$333,$A1164,Summary!$L$297:$L$333))-AI1164,0)</f>
        <v>76737.584410953219</v>
      </c>
      <c r="AK1164" s="196">
        <f>IFERROR($G1164/SUMIF($A:$A,$A1164,$G:$G)*SUMIF(Summary!$A$247:$A$283,$A1164,Summary!$Q$247:$Q$283),0)</f>
        <v>29742.737928689941</v>
      </c>
      <c r="AL1164" s="196">
        <f>IFERROR($G1164/SUMIF($A:$A,$A1164,$G:$G)*(SUMIF(Summary!$A$247:$A$283,$A1164,Summary!$L$247:$L$283)+SUMIF(Summary!$A$297:$A$333,$A1164,Summary!$L$297:$L$333))-AK1164,0)</f>
        <v>76579.843143269245</v>
      </c>
      <c r="AM1164" s="198"/>
      <c r="AN1164" s="196">
        <f t="shared" ca="1" si="264"/>
        <v>238852.17422464126</v>
      </c>
      <c r="AO1164" s="196">
        <f t="shared" ca="1" si="265"/>
        <v>237829.50504182844</v>
      </c>
    </row>
    <row r="1165" spans="1:41">
      <c r="A1165" s="189">
        <v>3630</v>
      </c>
      <c r="B1165" s="190">
        <v>1</v>
      </c>
      <c r="C1165" s="191" t="s">
        <v>225</v>
      </c>
      <c r="D1165" s="192">
        <f t="shared" si="252"/>
        <v>5501</v>
      </c>
      <c r="E1165" s="192">
        <f t="shared" si="253"/>
        <v>4203</v>
      </c>
      <c r="F1165" s="192">
        <f t="shared" si="254"/>
        <v>0</v>
      </c>
      <c r="G1165" s="193">
        <f t="shared" si="255"/>
        <v>9704</v>
      </c>
      <c r="H1165" s="194">
        <v>2251.5</v>
      </c>
      <c r="I1165" s="194">
        <v>1750.5</v>
      </c>
      <c r="J1165" s="194">
        <v>0</v>
      </c>
      <c r="K1165" s="193">
        <f t="shared" si="256"/>
        <v>4002</v>
      </c>
      <c r="L1165" s="194">
        <v>3024.5</v>
      </c>
      <c r="M1165" s="194">
        <v>2161.5</v>
      </c>
      <c r="N1165" s="194">
        <v>0</v>
      </c>
      <c r="O1165" s="193">
        <f t="shared" si="257"/>
        <v>5186</v>
      </c>
      <c r="P1165" s="194">
        <v>225</v>
      </c>
      <c r="Q1165" s="194">
        <v>291</v>
      </c>
      <c r="R1165" s="194">
        <v>0</v>
      </c>
      <c r="S1165" s="193">
        <f t="shared" si="258"/>
        <v>516</v>
      </c>
      <c r="T1165" s="193">
        <f t="shared" si="259"/>
        <v>323.46666666666664</v>
      </c>
      <c r="U1165" s="193">
        <f ca="1">OFFSET('Expenditure Study'!$B$7,'Operations Support'!$C1165,'Operations Support'!$B1165)*$G1165</f>
        <v>17079.04</v>
      </c>
      <c r="V1165" s="199">
        <f ca="1">U1165*'Expenditure Study'!$B$31</f>
        <v>1009084.008210432</v>
      </c>
      <c r="W1165" s="199">
        <f ca="1">IF(A1165=10298,1.51,1)*IF($B1165&lt;3,$D1165*'Expenditure Study'!$B$32*OFFSET('Expenditure Study'!$B$7,'Operations Support'!$C1165,'Operations Support'!$B1165),0)</f>
        <v>968.17600000000004</v>
      </c>
      <c r="X1165" s="200">
        <f ca="1">W1165*'Expenditure Study'!$B$31</f>
        <v>57202.917654220801</v>
      </c>
      <c r="Y1165" s="199">
        <f ca="1">U1165*'Expenditure Study'!$B$31</f>
        <v>1009084.008210432</v>
      </c>
      <c r="Z1165" s="200">
        <f ca="1">W1165*'Expenditure Study'!$B$31</f>
        <v>57202.917654220801</v>
      </c>
      <c r="AA1165" s="195">
        <f t="shared" ca="1" si="260"/>
        <v>1066286.9258646527</v>
      </c>
      <c r="AB1165" s="195">
        <f t="shared" ca="1" si="261"/>
        <v>1066286.9258646527</v>
      </c>
      <c r="AD1165" s="196">
        <f>IFERROR($G1165/SUMIF($A:$A,$A1165,$G:$G)*SUMIF(Summary!$A$166:$A$242,$A1165,Summary!$P$166:$P$242),0)</f>
        <v>466702.96343478508</v>
      </c>
      <c r="AE1165" s="197">
        <f t="shared" ca="1" si="262"/>
        <v>599583.96242986759</v>
      </c>
      <c r="AF1165" s="196">
        <f>IFERROR(G1165/SUMIF(A:A,A1165,G:G)*SUMIF(Summary!$A$166:$A$242,'Operations Support'!A1165,Summary!$Q$166:$Q$242),0)</f>
        <v>469191.33001895656</v>
      </c>
      <c r="AG1165" s="196">
        <f t="shared" ca="1" si="263"/>
        <v>597095.59584569617</v>
      </c>
      <c r="AI1165" s="196">
        <f>IFERROR($G1165/SUMIF($A:$A,$A1165,$G:$G)*SUMIF(Summary!$A$247:$A$283,$A1165,Summary!$P$247:$P$283),0)</f>
        <v>85114.974087874842</v>
      </c>
      <c r="AJ1165" s="196">
        <f>IFERROR($G1165/SUMIF($A:$A,$A1165,$G:$G)*(SUMIF(Summary!$A$247:$A$283,$A1165,Summary!$L$247:$L$283)+SUMIF(Summary!$A$297:$A$333,$A1165,Summary!$L$297:$L$333))-AI1165,0)</f>
        <v>220771.27753450643</v>
      </c>
      <c r="AK1165" s="196">
        <f>IFERROR($G1165/SUMIF($A:$A,$A1165,$G:$G)*SUMIF(Summary!$A$247:$A$283,$A1165,Summary!$Q$247:$Q$283),0)</f>
        <v>85568.790056331811</v>
      </c>
      <c r="AL1165" s="196">
        <f>IFERROR($G1165/SUMIF($A:$A,$A1165,$G:$G)*(SUMIF(Summary!$A$247:$A$283,$A1165,Summary!$L$247:$L$283)+SUMIF(Summary!$A$297:$A$333,$A1165,Summary!$L$297:$L$333))-AK1165,0)</f>
        <v>220317.46156604946</v>
      </c>
      <c r="AM1165" s="198"/>
      <c r="AN1165" s="196">
        <f t="shared" ca="1" si="264"/>
        <v>820355.23996437399</v>
      </c>
      <c r="AO1165" s="196">
        <f t="shared" ca="1" si="265"/>
        <v>817413.05741174566</v>
      </c>
    </row>
    <row r="1166" spans="1:41">
      <c r="A1166" s="189">
        <v>3630</v>
      </c>
      <c r="B1166" s="190">
        <v>1</v>
      </c>
      <c r="C1166" s="191" t="s">
        <v>226</v>
      </c>
      <c r="D1166" s="192">
        <f t="shared" si="252"/>
        <v>814</v>
      </c>
      <c r="E1166" s="192">
        <f t="shared" si="253"/>
        <v>4122</v>
      </c>
      <c r="F1166" s="192">
        <f t="shared" si="254"/>
        <v>0</v>
      </c>
      <c r="G1166" s="193">
        <f t="shared" si="255"/>
        <v>4936</v>
      </c>
      <c r="H1166" s="194">
        <v>391</v>
      </c>
      <c r="I1166" s="194">
        <v>1569</v>
      </c>
      <c r="J1166" s="194">
        <v>0</v>
      </c>
      <c r="K1166" s="193">
        <f t="shared" si="256"/>
        <v>1960</v>
      </c>
      <c r="L1166" s="194">
        <v>342</v>
      </c>
      <c r="M1166" s="194">
        <v>2496</v>
      </c>
      <c r="N1166" s="194">
        <v>0</v>
      </c>
      <c r="O1166" s="193">
        <f t="shared" si="257"/>
        <v>2838</v>
      </c>
      <c r="P1166" s="194">
        <v>81</v>
      </c>
      <c r="Q1166" s="194">
        <v>57</v>
      </c>
      <c r="R1166" s="194">
        <v>0</v>
      </c>
      <c r="S1166" s="193">
        <f t="shared" si="258"/>
        <v>138</v>
      </c>
      <c r="T1166" s="193">
        <f t="shared" si="259"/>
        <v>164.53333333333333</v>
      </c>
      <c r="U1166" s="193">
        <f ca="1">OFFSET('Expenditure Study'!$B$7,'Operations Support'!$C1166,'Operations Support'!$B1166)*$G1166</f>
        <v>4689.2</v>
      </c>
      <c r="V1166" s="199">
        <f ca="1">U1166*'Expenditure Study'!$B$31</f>
        <v>277052.85140735999</v>
      </c>
      <c r="W1166" s="199">
        <f ca="1">IF(A1166=10298,1.51,1)*IF($B1166&lt;3,$D1166*'Expenditure Study'!$B$32*OFFSET('Expenditure Study'!$B$7,'Operations Support'!$C1166,'Operations Support'!$B1166),0)</f>
        <v>77.33</v>
      </c>
      <c r="X1166" s="200">
        <f ca="1">W1166*'Expenditure Study'!$B$31</f>
        <v>4568.9023712640001</v>
      </c>
      <c r="Y1166" s="199">
        <f ca="1">U1166*'Expenditure Study'!$B$31</f>
        <v>277052.85140735999</v>
      </c>
      <c r="Z1166" s="200">
        <f ca="1">W1166*'Expenditure Study'!$B$31</f>
        <v>4568.9023712640001</v>
      </c>
      <c r="AA1166" s="195">
        <f t="shared" ca="1" si="260"/>
        <v>281621.753778624</v>
      </c>
      <c r="AB1166" s="195">
        <f t="shared" ca="1" si="261"/>
        <v>281621.753778624</v>
      </c>
      <c r="AD1166" s="196">
        <f>IFERROR($G1166/SUMIF($A:$A,$A1166,$G:$G)*SUMIF(Summary!$A$166:$A$242,$A1166,Summary!$P$166:$P$242),0)</f>
        <v>237391.36722115611</v>
      </c>
      <c r="AE1166" s="197">
        <f t="shared" ca="1" si="262"/>
        <v>44230.386557467893</v>
      </c>
      <c r="AF1166" s="196">
        <f>IFERROR(G1166/SUMIF(A:A,A1166,G:G)*SUMIF(Summary!$A$166:$A$242,'Operations Support'!A1166,Summary!$Q$166:$Q$242),0)</f>
        <v>238657.09037237937</v>
      </c>
      <c r="AG1166" s="196">
        <f t="shared" ca="1" si="263"/>
        <v>42964.663406244625</v>
      </c>
      <c r="AI1166" s="196">
        <f>IFERROR($G1166/SUMIF($A:$A,$A1166,$G:$G)*SUMIF(Summary!$A$247:$A$283,$A1166,Summary!$P$247:$P$283),0)</f>
        <v>43294.261345604929</v>
      </c>
      <c r="AJ1166" s="196">
        <f>IFERROR($G1166/SUMIF($A:$A,$A1166,$G:$G)*(SUMIF(Summary!$A$247:$A$283,$A1166,Summary!$L$247:$L$283)+SUMIF(Summary!$A$297:$A$333,$A1166,Summary!$L$297:$L$333))-AI1166,0)</f>
        <v>112296.6844507753</v>
      </c>
      <c r="AK1166" s="196">
        <f>IFERROR($G1166/SUMIF($A:$A,$A1166,$G:$G)*SUMIF(Summary!$A$247:$A$283,$A1166,Summary!$Q$247:$Q$283),0)</f>
        <v>43525.0976626189</v>
      </c>
      <c r="AL1166" s="196">
        <f>IFERROR($G1166/SUMIF($A:$A,$A1166,$G:$G)*(SUMIF(Summary!$A$247:$A$283,$A1166,Summary!$L$247:$L$283)+SUMIF(Summary!$A$297:$A$333,$A1166,Summary!$L$297:$L$333))-AK1166,0)</f>
        <v>112065.84813376132</v>
      </c>
      <c r="AM1166" s="198"/>
      <c r="AN1166" s="196">
        <f t="shared" ca="1" si="264"/>
        <v>156527.07100824319</v>
      </c>
      <c r="AO1166" s="196">
        <f t="shared" ca="1" si="265"/>
        <v>155030.51154000594</v>
      </c>
    </row>
    <row r="1167" spans="1:41">
      <c r="A1167" s="189">
        <v>3630</v>
      </c>
      <c r="B1167" s="190">
        <v>1</v>
      </c>
      <c r="C1167" s="191" t="s">
        <v>227</v>
      </c>
      <c r="D1167" s="192">
        <f t="shared" si="252"/>
        <v>0</v>
      </c>
      <c r="E1167" s="192">
        <f t="shared" si="253"/>
        <v>0</v>
      </c>
      <c r="F1167" s="192">
        <f t="shared" si="254"/>
        <v>0</v>
      </c>
      <c r="G1167" s="193">
        <f t="shared" si="255"/>
        <v>0</v>
      </c>
      <c r="H1167" s="194">
        <v>0</v>
      </c>
      <c r="I1167" s="194">
        <v>0</v>
      </c>
      <c r="J1167" s="194">
        <v>0</v>
      </c>
      <c r="K1167" s="193">
        <f t="shared" si="256"/>
        <v>0</v>
      </c>
      <c r="L1167" s="194">
        <v>0</v>
      </c>
      <c r="M1167" s="194">
        <v>0</v>
      </c>
      <c r="N1167" s="194">
        <v>0</v>
      </c>
      <c r="O1167" s="193">
        <f t="shared" si="257"/>
        <v>0</v>
      </c>
      <c r="P1167" s="194">
        <v>0</v>
      </c>
      <c r="Q1167" s="194">
        <v>0</v>
      </c>
      <c r="R1167" s="194">
        <v>0</v>
      </c>
      <c r="S1167" s="193">
        <f t="shared" si="258"/>
        <v>0</v>
      </c>
      <c r="T1167" s="193">
        <f t="shared" si="259"/>
        <v>0</v>
      </c>
      <c r="U1167" s="193">
        <f ca="1">OFFSET('Expenditure Study'!$B$7,'Operations Support'!$C1167,'Operations Support'!$B1167)*$G1167</f>
        <v>0</v>
      </c>
      <c r="V1167" s="199">
        <f ca="1">U1167*'Expenditure Study'!$B$31</f>
        <v>0</v>
      </c>
      <c r="W1167" s="199">
        <f ca="1">IF(A1167=10298,1.51,1)*IF($B1167&lt;3,$D1167*'Expenditure Study'!$B$32*OFFSET('Expenditure Study'!$B$7,'Operations Support'!$C1167,'Operations Support'!$B1167),0)</f>
        <v>0</v>
      </c>
      <c r="X1167" s="200">
        <f ca="1">W1167*'Expenditure Study'!$B$31</f>
        <v>0</v>
      </c>
      <c r="Y1167" s="199">
        <f ca="1">U1167*'Expenditure Study'!$B$31</f>
        <v>0</v>
      </c>
      <c r="Z1167" s="200">
        <f ca="1">W1167*'Expenditure Study'!$B$31</f>
        <v>0</v>
      </c>
      <c r="AA1167" s="195">
        <f t="shared" ca="1" si="260"/>
        <v>0</v>
      </c>
      <c r="AB1167" s="195">
        <f t="shared" ca="1" si="261"/>
        <v>0</v>
      </c>
      <c r="AD1167" s="196">
        <f>IFERROR($G1167/SUMIF($A:$A,$A1167,$G:$G)*SUMIF(Summary!$A$166:$A$242,$A1167,Summary!$P$166:$P$242),0)</f>
        <v>0</v>
      </c>
      <c r="AE1167" s="197">
        <f t="shared" ca="1" si="262"/>
        <v>0</v>
      </c>
      <c r="AF1167" s="196">
        <f>IFERROR(G1167/SUMIF(A:A,A1167,G:G)*SUMIF(Summary!$A$166:$A$242,'Operations Support'!A1167,Summary!$Q$166:$Q$242),0)</f>
        <v>0</v>
      </c>
      <c r="AG1167" s="196">
        <f t="shared" ca="1" si="263"/>
        <v>0</v>
      </c>
      <c r="AI1167" s="196">
        <f>IFERROR($G1167/SUMIF($A:$A,$A1167,$G:$G)*SUMIF(Summary!$A$247:$A$283,$A1167,Summary!$P$247:$P$283),0)</f>
        <v>0</v>
      </c>
      <c r="AJ1167" s="196">
        <f>IFERROR($G1167/SUMIF($A:$A,$A1167,$G:$G)*(SUMIF(Summary!$A$247:$A$283,$A1167,Summary!$L$247:$L$283)+SUMIF(Summary!$A$297:$A$333,$A1167,Summary!$L$297:$L$333))-AI1167,0)</f>
        <v>0</v>
      </c>
      <c r="AK1167" s="196">
        <f>IFERROR($G1167/SUMIF($A:$A,$A1167,$G:$G)*SUMIF(Summary!$A$247:$A$283,$A1167,Summary!$Q$247:$Q$283),0)</f>
        <v>0</v>
      </c>
      <c r="AL1167" s="196">
        <f>IFERROR($G1167/SUMIF($A:$A,$A1167,$G:$G)*(SUMIF(Summary!$A$247:$A$283,$A1167,Summary!$L$247:$L$283)+SUMIF(Summary!$A$297:$A$333,$A1167,Summary!$L$297:$L$333))-AK1167,0)</f>
        <v>0</v>
      </c>
      <c r="AM1167" s="198"/>
      <c r="AN1167" s="196">
        <f t="shared" ca="1" si="264"/>
        <v>0</v>
      </c>
      <c r="AO1167" s="196">
        <f t="shared" ca="1" si="265"/>
        <v>0</v>
      </c>
    </row>
    <row r="1168" spans="1:41">
      <c r="A1168" s="189">
        <v>3630</v>
      </c>
      <c r="B1168" s="190">
        <v>1</v>
      </c>
      <c r="C1168" s="191" t="s">
        <v>228</v>
      </c>
      <c r="D1168" s="192">
        <f t="shared" si="252"/>
        <v>67.5</v>
      </c>
      <c r="E1168" s="192">
        <f t="shared" si="253"/>
        <v>712.5</v>
      </c>
      <c r="F1168" s="192">
        <f t="shared" si="254"/>
        <v>0</v>
      </c>
      <c r="G1168" s="193">
        <f t="shared" si="255"/>
        <v>780</v>
      </c>
      <c r="H1168" s="194">
        <v>15</v>
      </c>
      <c r="I1168" s="194">
        <v>408</v>
      </c>
      <c r="J1168" s="194">
        <v>0</v>
      </c>
      <c r="K1168" s="193">
        <f t="shared" si="256"/>
        <v>423</v>
      </c>
      <c r="L1168" s="194">
        <v>52.5</v>
      </c>
      <c r="M1168" s="194">
        <v>304.5</v>
      </c>
      <c r="N1168" s="194">
        <v>0</v>
      </c>
      <c r="O1168" s="193">
        <f t="shared" si="257"/>
        <v>357</v>
      </c>
      <c r="P1168" s="194">
        <v>0</v>
      </c>
      <c r="Q1168" s="194">
        <v>0</v>
      </c>
      <c r="R1168" s="194">
        <v>0</v>
      </c>
      <c r="S1168" s="193">
        <f t="shared" si="258"/>
        <v>0</v>
      </c>
      <c r="T1168" s="193">
        <f t="shared" si="259"/>
        <v>26</v>
      </c>
      <c r="U1168" s="193">
        <f ca="1">OFFSET('Expenditure Study'!$B$7,'Operations Support'!$C1168,'Operations Support'!$B1168)*$G1168</f>
        <v>1232.4000000000001</v>
      </c>
      <c r="V1168" s="199">
        <f ca="1">U1168*'Expenditure Study'!$B$31</f>
        <v>72814.112017920008</v>
      </c>
      <c r="W1168" s="199">
        <f ca="1">IF(A1168=10298,1.51,1)*IF($B1168&lt;3,$D1168*'Expenditure Study'!$B$32*OFFSET('Expenditure Study'!$B$7,'Operations Support'!$C1168,'Operations Support'!$B1168),0)</f>
        <v>10.665000000000001</v>
      </c>
      <c r="X1168" s="200">
        <f ca="1">W1168*'Expenditure Study'!$B$31</f>
        <v>630.12212323200004</v>
      </c>
      <c r="Y1168" s="199">
        <f ca="1">U1168*'Expenditure Study'!$B$31</f>
        <v>72814.112017920008</v>
      </c>
      <c r="Z1168" s="200">
        <f ca="1">W1168*'Expenditure Study'!$B$31</f>
        <v>630.12212323200004</v>
      </c>
      <c r="AA1168" s="195">
        <f t="shared" ca="1" si="260"/>
        <v>73444.234141152003</v>
      </c>
      <c r="AB1168" s="195">
        <f t="shared" ca="1" si="261"/>
        <v>73444.234141152003</v>
      </c>
      <c r="AD1168" s="196">
        <f>IFERROR($G1168/SUMIF($A:$A,$A1168,$G:$G)*SUMIF(Summary!$A$166:$A$242,$A1168,Summary!$P$166:$P$242),0)</f>
        <v>37513.222534947687</v>
      </c>
      <c r="AE1168" s="197">
        <f t="shared" ca="1" si="262"/>
        <v>35931.011606204316</v>
      </c>
      <c r="AF1168" s="196">
        <f>IFERROR(G1168/SUMIF(A:A,A1168,G:G)*SUMIF(Summary!$A$166:$A$242,'Operations Support'!A1168,Summary!$Q$166:$Q$242),0)</f>
        <v>37713.23551265314</v>
      </c>
      <c r="AG1168" s="196">
        <f t="shared" ca="1" si="263"/>
        <v>35730.998628498863</v>
      </c>
      <c r="AI1168" s="196">
        <f>IFERROR($G1168/SUMIF($A:$A,$A1168,$G:$G)*SUMIF(Summary!$A$247:$A$283,$A1168,Summary!$P$247:$P$283),0)</f>
        <v>6841.4756583411354</v>
      </c>
      <c r="AJ1168" s="196">
        <f>IFERROR($G1168/SUMIF($A:$A,$A1168,$G:$G)*(SUMIF(Summary!$A$247:$A$283,$A1168,Summary!$L$247:$L$283)+SUMIF(Summary!$A$297:$A$333,$A1168,Summary!$L$297:$L$333))-AI1168,0)</f>
        <v>17745.424204133858</v>
      </c>
      <c r="AK1168" s="196">
        <f>IFERROR($G1168/SUMIF($A:$A,$A1168,$G:$G)*SUMIF(Summary!$A$247:$A$283,$A1168,Summary!$Q$247:$Q$283),0)</f>
        <v>6877.9530342063899</v>
      </c>
      <c r="AL1168" s="196">
        <f>IFERROR($G1168/SUMIF($A:$A,$A1168,$G:$G)*(SUMIF(Summary!$A$247:$A$283,$A1168,Summary!$L$247:$L$283)+SUMIF(Summary!$A$297:$A$333,$A1168,Summary!$L$297:$L$333))-AK1168,0)</f>
        <v>17708.946828268607</v>
      </c>
      <c r="AM1168" s="198"/>
      <c r="AN1168" s="196">
        <f t="shared" ca="1" si="264"/>
        <v>53676.435810338175</v>
      </c>
      <c r="AO1168" s="196">
        <f t="shared" ca="1" si="265"/>
        <v>53439.945456767469</v>
      </c>
    </row>
    <row r="1169" spans="1:41">
      <c r="A1169" s="189">
        <v>3630</v>
      </c>
      <c r="B1169" s="190">
        <v>1</v>
      </c>
      <c r="C1169" s="191" t="s">
        <v>229</v>
      </c>
      <c r="D1169" s="192">
        <f t="shared" si="252"/>
        <v>0</v>
      </c>
      <c r="E1169" s="192">
        <f t="shared" si="253"/>
        <v>0</v>
      </c>
      <c r="F1169" s="192">
        <f t="shared" si="254"/>
        <v>0</v>
      </c>
      <c r="G1169" s="193">
        <f t="shared" si="255"/>
        <v>0</v>
      </c>
      <c r="H1169" s="194">
        <v>0</v>
      </c>
      <c r="I1169" s="194">
        <v>0</v>
      </c>
      <c r="J1169" s="194">
        <v>0</v>
      </c>
      <c r="K1169" s="193">
        <f t="shared" si="256"/>
        <v>0</v>
      </c>
      <c r="L1169" s="194">
        <v>0</v>
      </c>
      <c r="M1169" s="194">
        <v>0</v>
      </c>
      <c r="N1169" s="194">
        <v>0</v>
      </c>
      <c r="O1169" s="193">
        <f t="shared" si="257"/>
        <v>0</v>
      </c>
      <c r="P1169" s="194">
        <v>0</v>
      </c>
      <c r="Q1169" s="194">
        <v>0</v>
      </c>
      <c r="R1169" s="194">
        <v>0</v>
      </c>
      <c r="S1169" s="193">
        <f t="shared" si="258"/>
        <v>0</v>
      </c>
      <c r="T1169" s="193">
        <f t="shared" si="259"/>
        <v>0</v>
      </c>
      <c r="U1169" s="193">
        <f ca="1">OFFSET('Expenditure Study'!$B$7,'Operations Support'!$C1169,'Operations Support'!$B1169)*$G1169</f>
        <v>0</v>
      </c>
      <c r="V1169" s="199">
        <f ca="1">U1169*'Expenditure Study'!$B$31</f>
        <v>0</v>
      </c>
      <c r="W1169" s="199">
        <f ca="1">IF(A1169=10298,1.51,1)*IF($B1169&lt;3,$D1169*'Expenditure Study'!$B$32*OFFSET('Expenditure Study'!$B$7,'Operations Support'!$C1169,'Operations Support'!$B1169),0)</f>
        <v>0</v>
      </c>
      <c r="X1169" s="200">
        <f ca="1">W1169*'Expenditure Study'!$B$31</f>
        <v>0</v>
      </c>
      <c r="Y1169" s="199">
        <f ca="1">U1169*'Expenditure Study'!$B$31</f>
        <v>0</v>
      </c>
      <c r="Z1169" s="200">
        <f ca="1">W1169*'Expenditure Study'!$B$31</f>
        <v>0</v>
      </c>
      <c r="AA1169" s="195">
        <f t="shared" ca="1" si="260"/>
        <v>0</v>
      </c>
      <c r="AB1169" s="195">
        <f t="shared" ca="1" si="261"/>
        <v>0</v>
      </c>
      <c r="AD1169" s="196">
        <f>IFERROR($G1169/SUMIF($A:$A,$A1169,$G:$G)*SUMIF(Summary!$A$166:$A$242,$A1169,Summary!$P$166:$P$242),0)</f>
        <v>0</v>
      </c>
      <c r="AE1169" s="197">
        <f t="shared" ca="1" si="262"/>
        <v>0</v>
      </c>
      <c r="AF1169" s="196">
        <f>IFERROR(G1169/SUMIF(A:A,A1169,G:G)*SUMIF(Summary!$A$166:$A$242,'Operations Support'!A1169,Summary!$Q$166:$Q$242),0)</f>
        <v>0</v>
      </c>
      <c r="AG1169" s="196">
        <f t="shared" ca="1" si="263"/>
        <v>0</v>
      </c>
      <c r="AI1169" s="196">
        <f>IFERROR($G1169/SUMIF($A:$A,$A1169,$G:$G)*SUMIF(Summary!$A$247:$A$283,$A1169,Summary!$P$247:$P$283),0)</f>
        <v>0</v>
      </c>
      <c r="AJ1169" s="196">
        <f>IFERROR($G1169/SUMIF($A:$A,$A1169,$G:$G)*(SUMIF(Summary!$A$247:$A$283,$A1169,Summary!$L$247:$L$283)+SUMIF(Summary!$A$297:$A$333,$A1169,Summary!$L$297:$L$333))-AI1169,0)</f>
        <v>0</v>
      </c>
      <c r="AK1169" s="196">
        <f>IFERROR($G1169/SUMIF($A:$A,$A1169,$G:$G)*SUMIF(Summary!$A$247:$A$283,$A1169,Summary!$Q$247:$Q$283),0)</f>
        <v>0</v>
      </c>
      <c r="AL1169" s="196">
        <f>IFERROR($G1169/SUMIF($A:$A,$A1169,$G:$G)*(SUMIF(Summary!$A$247:$A$283,$A1169,Summary!$L$247:$L$283)+SUMIF(Summary!$A$297:$A$333,$A1169,Summary!$L$297:$L$333))-AK1169,0)</f>
        <v>0</v>
      </c>
      <c r="AM1169" s="198"/>
      <c r="AN1169" s="196">
        <f t="shared" ca="1" si="264"/>
        <v>0</v>
      </c>
      <c r="AO1169" s="196">
        <f t="shared" ca="1" si="265"/>
        <v>0</v>
      </c>
    </row>
    <row r="1170" spans="1:41">
      <c r="A1170" s="189">
        <v>3630</v>
      </c>
      <c r="B1170" s="190">
        <v>1</v>
      </c>
      <c r="C1170" s="191" t="s">
        <v>230</v>
      </c>
      <c r="D1170" s="192">
        <f t="shared" si="252"/>
        <v>0</v>
      </c>
      <c r="E1170" s="192">
        <f t="shared" si="253"/>
        <v>0</v>
      </c>
      <c r="F1170" s="192">
        <f t="shared" si="254"/>
        <v>0</v>
      </c>
      <c r="G1170" s="193">
        <f t="shared" si="255"/>
        <v>0</v>
      </c>
      <c r="H1170" s="194">
        <v>0</v>
      </c>
      <c r="I1170" s="194">
        <v>0</v>
      </c>
      <c r="J1170" s="194">
        <v>0</v>
      </c>
      <c r="K1170" s="193">
        <f t="shared" si="256"/>
        <v>0</v>
      </c>
      <c r="L1170" s="194">
        <v>0</v>
      </c>
      <c r="M1170" s="194">
        <v>0</v>
      </c>
      <c r="N1170" s="194">
        <v>0</v>
      </c>
      <c r="O1170" s="193">
        <f t="shared" si="257"/>
        <v>0</v>
      </c>
      <c r="P1170" s="194">
        <v>0</v>
      </c>
      <c r="Q1170" s="194">
        <v>0</v>
      </c>
      <c r="R1170" s="194">
        <v>0</v>
      </c>
      <c r="S1170" s="193">
        <f t="shared" si="258"/>
        <v>0</v>
      </c>
      <c r="T1170" s="193">
        <f t="shared" si="259"/>
        <v>0</v>
      </c>
      <c r="U1170" s="193">
        <f ca="1">OFFSET('Expenditure Study'!$B$7,'Operations Support'!$C1170,'Operations Support'!$B1170)*$G1170</f>
        <v>0</v>
      </c>
      <c r="V1170" s="199">
        <f ca="1">U1170*'Expenditure Study'!$B$31</f>
        <v>0</v>
      </c>
      <c r="W1170" s="199">
        <f ca="1">IF(A1170=10298,1.51,1)*IF($B1170&lt;3,$D1170*'Expenditure Study'!$B$32*OFFSET('Expenditure Study'!$B$7,'Operations Support'!$C1170,'Operations Support'!$B1170),0)</f>
        <v>0</v>
      </c>
      <c r="X1170" s="200">
        <f ca="1">W1170*'Expenditure Study'!$B$31</f>
        <v>0</v>
      </c>
      <c r="Y1170" s="199">
        <f ca="1">U1170*'Expenditure Study'!$B$31</f>
        <v>0</v>
      </c>
      <c r="Z1170" s="200">
        <f ca="1">W1170*'Expenditure Study'!$B$31</f>
        <v>0</v>
      </c>
      <c r="AA1170" s="195">
        <f t="shared" ca="1" si="260"/>
        <v>0</v>
      </c>
      <c r="AB1170" s="195">
        <f t="shared" ca="1" si="261"/>
        <v>0</v>
      </c>
      <c r="AD1170" s="196">
        <f>IFERROR($G1170/SUMIF($A:$A,$A1170,$G:$G)*SUMIF(Summary!$A$166:$A$242,$A1170,Summary!$P$166:$P$242),0)</f>
        <v>0</v>
      </c>
      <c r="AE1170" s="197">
        <f t="shared" ca="1" si="262"/>
        <v>0</v>
      </c>
      <c r="AF1170" s="196">
        <f>IFERROR(G1170/SUMIF(A:A,A1170,G:G)*SUMIF(Summary!$A$166:$A$242,'Operations Support'!A1170,Summary!$Q$166:$Q$242),0)</f>
        <v>0</v>
      </c>
      <c r="AG1170" s="196">
        <f t="shared" ca="1" si="263"/>
        <v>0</v>
      </c>
      <c r="AI1170" s="196">
        <f>IFERROR($G1170/SUMIF($A:$A,$A1170,$G:$G)*SUMIF(Summary!$A$247:$A$283,$A1170,Summary!$P$247:$P$283),0)</f>
        <v>0</v>
      </c>
      <c r="AJ1170" s="196">
        <f>IFERROR($G1170/SUMIF($A:$A,$A1170,$G:$G)*(SUMIF(Summary!$A$247:$A$283,$A1170,Summary!$L$247:$L$283)+SUMIF(Summary!$A$297:$A$333,$A1170,Summary!$L$297:$L$333))-AI1170,0)</f>
        <v>0</v>
      </c>
      <c r="AK1170" s="196">
        <f>IFERROR($G1170/SUMIF($A:$A,$A1170,$G:$G)*SUMIF(Summary!$A$247:$A$283,$A1170,Summary!$Q$247:$Q$283),0)</f>
        <v>0</v>
      </c>
      <c r="AL1170" s="196">
        <f>IFERROR($G1170/SUMIF($A:$A,$A1170,$G:$G)*(SUMIF(Summary!$A$247:$A$283,$A1170,Summary!$L$247:$L$283)+SUMIF(Summary!$A$297:$A$333,$A1170,Summary!$L$297:$L$333))-AK1170,0)</f>
        <v>0</v>
      </c>
      <c r="AM1170" s="198"/>
      <c r="AN1170" s="196">
        <f t="shared" ca="1" si="264"/>
        <v>0</v>
      </c>
      <c r="AO1170" s="196">
        <f t="shared" ca="1" si="265"/>
        <v>0</v>
      </c>
    </row>
    <row r="1171" spans="1:41">
      <c r="A1171" s="189">
        <v>3630</v>
      </c>
      <c r="B1171" s="190">
        <v>1</v>
      </c>
      <c r="C1171" s="191" t="s">
        <v>231</v>
      </c>
      <c r="D1171" s="192">
        <f t="shared" si="252"/>
        <v>519</v>
      </c>
      <c r="E1171" s="192">
        <f t="shared" si="253"/>
        <v>1314</v>
      </c>
      <c r="F1171" s="192">
        <f t="shared" si="254"/>
        <v>0</v>
      </c>
      <c r="G1171" s="193">
        <f t="shared" si="255"/>
        <v>1833</v>
      </c>
      <c r="H1171" s="194">
        <v>339</v>
      </c>
      <c r="I1171" s="194">
        <v>588</v>
      </c>
      <c r="J1171" s="194">
        <v>0</v>
      </c>
      <c r="K1171" s="193">
        <f t="shared" si="256"/>
        <v>927</v>
      </c>
      <c r="L1171" s="194">
        <v>165</v>
      </c>
      <c r="M1171" s="194">
        <v>681</v>
      </c>
      <c r="N1171" s="194">
        <v>0</v>
      </c>
      <c r="O1171" s="193">
        <f t="shared" si="257"/>
        <v>846</v>
      </c>
      <c r="P1171" s="194">
        <v>15</v>
      </c>
      <c r="Q1171" s="194">
        <v>45</v>
      </c>
      <c r="R1171" s="194">
        <v>0</v>
      </c>
      <c r="S1171" s="193">
        <f t="shared" si="258"/>
        <v>60</v>
      </c>
      <c r="T1171" s="193">
        <f t="shared" si="259"/>
        <v>61.1</v>
      </c>
      <c r="U1171" s="193">
        <f ca="1">OFFSET('Expenditure Study'!$B$7,'Operations Support'!$C1171,'Operations Support'!$B1171)*$G1171</f>
        <v>2786.16</v>
      </c>
      <c r="V1171" s="199">
        <f ca="1">U1171*'Expenditure Study'!$B$31</f>
        <v>164615.19501772799</v>
      </c>
      <c r="W1171" s="199">
        <f ca="1">IF(A1171=10298,1.51,1)*IF($B1171&lt;3,$D1171*'Expenditure Study'!$B$32*OFFSET('Expenditure Study'!$B$7,'Operations Support'!$C1171,'Operations Support'!$B1171),0)</f>
        <v>78.888000000000005</v>
      </c>
      <c r="X1171" s="200">
        <f ca="1">W1171*'Expenditure Study'!$B$31</f>
        <v>4660.9539669504002</v>
      </c>
      <c r="Y1171" s="199">
        <f ca="1">U1171*'Expenditure Study'!$B$31</f>
        <v>164615.19501772799</v>
      </c>
      <c r="Z1171" s="200">
        <f ca="1">W1171*'Expenditure Study'!$B$31</f>
        <v>4660.9539669504002</v>
      </c>
      <c r="AA1171" s="195">
        <f t="shared" ca="1" si="260"/>
        <v>169276.14898467838</v>
      </c>
      <c r="AB1171" s="195">
        <f t="shared" ca="1" si="261"/>
        <v>169276.14898467838</v>
      </c>
      <c r="AD1171" s="196">
        <f>IFERROR($G1171/SUMIF($A:$A,$A1171,$G:$G)*SUMIF(Summary!$A$166:$A$242,$A1171,Summary!$P$166:$P$242),0)</f>
        <v>88156.072957127064</v>
      </c>
      <c r="AE1171" s="197">
        <f t="shared" ca="1" si="262"/>
        <v>81120.076027551317</v>
      </c>
      <c r="AF1171" s="196">
        <f>IFERROR(G1171/SUMIF(A:A,A1171,G:G)*SUMIF(Summary!$A$166:$A$242,'Operations Support'!A1171,Summary!$Q$166:$Q$242),0)</f>
        <v>88626.103454734883</v>
      </c>
      <c r="AG1171" s="196">
        <f t="shared" ca="1" si="263"/>
        <v>80650.045529943498</v>
      </c>
      <c r="AI1171" s="196">
        <f>IFERROR($G1171/SUMIF($A:$A,$A1171,$G:$G)*SUMIF(Summary!$A$247:$A$283,$A1171,Summary!$P$247:$P$283),0)</f>
        <v>16077.467797101668</v>
      </c>
      <c r="AJ1171" s="196">
        <f>IFERROR($G1171/SUMIF($A:$A,$A1171,$G:$G)*(SUMIF(Summary!$A$247:$A$283,$A1171,Summary!$L$247:$L$283)+SUMIF(Summary!$A$297:$A$333,$A1171,Summary!$L$297:$L$333))-AI1171,0)</f>
        <v>41701.74687971457</v>
      </c>
      <c r="AK1171" s="196">
        <f>IFERROR($G1171/SUMIF($A:$A,$A1171,$G:$G)*SUMIF(Summary!$A$247:$A$283,$A1171,Summary!$Q$247:$Q$283),0)</f>
        <v>16163.189630385017</v>
      </c>
      <c r="AL1171" s="196">
        <f>IFERROR($G1171/SUMIF($A:$A,$A1171,$G:$G)*(SUMIF(Summary!$A$247:$A$283,$A1171,Summary!$L$247:$L$283)+SUMIF(Summary!$A$297:$A$333,$A1171,Summary!$L$297:$L$333))-AK1171,0)</f>
        <v>41616.025046431227</v>
      </c>
      <c r="AM1171" s="198"/>
      <c r="AN1171" s="196">
        <f t="shared" ca="1" si="264"/>
        <v>122821.82290726589</v>
      </c>
      <c r="AO1171" s="196">
        <f t="shared" ca="1" si="265"/>
        <v>122266.07057637472</v>
      </c>
    </row>
    <row r="1172" spans="1:41">
      <c r="A1172" s="189">
        <v>3630</v>
      </c>
      <c r="B1172" s="190">
        <v>1</v>
      </c>
      <c r="C1172" s="191" t="s">
        <v>232</v>
      </c>
      <c r="D1172" s="192">
        <f t="shared" si="252"/>
        <v>0</v>
      </c>
      <c r="E1172" s="192">
        <f t="shared" si="253"/>
        <v>0</v>
      </c>
      <c r="F1172" s="192">
        <f t="shared" si="254"/>
        <v>0</v>
      </c>
      <c r="G1172" s="193">
        <f t="shared" si="255"/>
        <v>0</v>
      </c>
      <c r="H1172" s="194">
        <v>0</v>
      </c>
      <c r="I1172" s="194">
        <v>0</v>
      </c>
      <c r="J1172" s="194">
        <v>0</v>
      </c>
      <c r="K1172" s="193">
        <f t="shared" si="256"/>
        <v>0</v>
      </c>
      <c r="L1172" s="194">
        <v>0</v>
      </c>
      <c r="M1172" s="194">
        <v>0</v>
      </c>
      <c r="N1172" s="194">
        <v>0</v>
      </c>
      <c r="O1172" s="193">
        <f t="shared" si="257"/>
        <v>0</v>
      </c>
      <c r="P1172" s="194">
        <v>0</v>
      </c>
      <c r="Q1172" s="194">
        <v>0</v>
      </c>
      <c r="R1172" s="194">
        <v>0</v>
      </c>
      <c r="S1172" s="193">
        <f t="shared" si="258"/>
        <v>0</v>
      </c>
      <c r="T1172" s="193">
        <f t="shared" si="259"/>
        <v>0</v>
      </c>
      <c r="U1172" s="193">
        <f ca="1">OFFSET('Expenditure Study'!$B$7,'Operations Support'!$C1172,'Operations Support'!$B1172)*$G1172</f>
        <v>0</v>
      </c>
      <c r="V1172" s="199">
        <f ca="1">U1172*'Expenditure Study'!$B$31</f>
        <v>0</v>
      </c>
      <c r="W1172" s="199">
        <f ca="1">IF(A1172=10298,1.51,1)*IF($B1172&lt;3,$D1172*'Expenditure Study'!$B$32*OFFSET('Expenditure Study'!$B$7,'Operations Support'!$C1172,'Operations Support'!$B1172),0)</f>
        <v>0</v>
      </c>
      <c r="X1172" s="200">
        <f ca="1">W1172*'Expenditure Study'!$B$31</f>
        <v>0</v>
      </c>
      <c r="Y1172" s="199">
        <f ca="1">U1172*'Expenditure Study'!$B$31</f>
        <v>0</v>
      </c>
      <c r="Z1172" s="200">
        <f ca="1">W1172*'Expenditure Study'!$B$31</f>
        <v>0</v>
      </c>
      <c r="AA1172" s="195">
        <f t="shared" ca="1" si="260"/>
        <v>0</v>
      </c>
      <c r="AB1172" s="195">
        <f t="shared" ca="1" si="261"/>
        <v>0</v>
      </c>
      <c r="AD1172" s="196">
        <f>IFERROR($G1172/SUMIF($A:$A,$A1172,$G:$G)*SUMIF(Summary!$A$166:$A$242,$A1172,Summary!$P$166:$P$242),0)</f>
        <v>0</v>
      </c>
      <c r="AE1172" s="197">
        <f t="shared" ca="1" si="262"/>
        <v>0</v>
      </c>
      <c r="AF1172" s="196">
        <f>IFERROR(G1172/SUMIF(A:A,A1172,G:G)*SUMIF(Summary!$A$166:$A$242,'Operations Support'!A1172,Summary!$Q$166:$Q$242),0)</f>
        <v>0</v>
      </c>
      <c r="AG1172" s="196">
        <f t="shared" ca="1" si="263"/>
        <v>0</v>
      </c>
      <c r="AI1172" s="196">
        <f>IFERROR($G1172/SUMIF($A:$A,$A1172,$G:$G)*SUMIF(Summary!$A$247:$A$283,$A1172,Summary!$P$247:$P$283),0)</f>
        <v>0</v>
      </c>
      <c r="AJ1172" s="196">
        <f>IFERROR($G1172/SUMIF($A:$A,$A1172,$G:$G)*(SUMIF(Summary!$A$247:$A$283,$A1172,Summary!$L$247:$L$283)+SUMIF(Summary!$A$297:$A$333,$A1172,Summary!$L$297:$L$333))-AI1172,0)</f>
        <v>0</v>
      </c>
      <c r="AK1172" s="196">
        <f>IFERROR($G1172/SUMIF($A:$A,$A1172,$G:$G)*SUMIF(Summary!$A$247:$A$283,$A1172,Summary!$Q$247:$Q$283),0)</f>
        <v>0</v>
      </c>
      <c r="AL1172" s="196">
        <f>IFERROR($G1172/SUMIF($A:$A,$A1172,$G:$G)*(SUMIF(Summary!$A$247:$A$283,$A1172,Summary!$L$247:$L$283)+SUMIF(Summary!$A$297:$A$333,$A1172,Summary!$L$297:$L$333))-AK1172,0)</f>
        <v>0</v>
      </c>
      <c r="AM1172" s="198"/>
      <c r="AN1172" s="196">
        <f t="shared" ca="1" si="264"/>
        <v>0</v>
      </c>
      <c r="AO1172" s="196">
        <f t="shared" ca="1" si="265"/>
        <v>0</v>
      </c>
    </row>
    <row r="1173" spans="1:41">
      <c r="A1173" s="189">
        <v>3630</v>
      </c>
      <c r="B1173" s="190">
        <v>1</v>
      </c>
      <c r="C1173" s="191" t="s">
        <v>233</v>
      </c>
      <c r="D1173" s="192">
        <f t="shared" si="252"/>
        <v>1029</v>
      </c>
      <c r="E1173" s="192">
        <f t="shared" si="253"/>
        <v>5390</v>
      </c>
      <c r="F1173" s="192">
        <f t="shared" si="254"/>
        <v>0</v>
      </c>
      <c r="G1173" s="193">
        <f t="shared" si="255"/>
        <v>6419</v>
      </c>
      <c r="H1173" s="194">
        <v>351</v>
      </c>
      <c r="I1173" s="194">
        <v>2469</v>
      </c>
      <c r="J1173" s="194">
        <v>0</v>
      </c>
      <c r="K1173" s="193">
        <f t="shared" si="256"/>
        <v>2820</v>
      </c>
      <c r="L1173" s="194">
        <v>591</v>
      </c>
      <c r="M1173" s="194">
        <v>2233</v>
      </c>
      <c r="N1173" s="194">
        <v>0</v>
      </c>
      <c r="O1173" s="193">
        <f t="shared" si="257"/>
        <v>2824</v>
      </c>
      <c r="P1173" s="194">
        <v>87</v>
      </c>
      <c r="Q1173" s="194">
        <v>688</v>
      </c>
      <c r="R1173" s="194">
        <v>0</v>
      </c>
      <c r="S1173" s="193">
        <f t="shared" si="258"/>
        <v>775</v>
      </c>
      <c r="T1173" s="193">
        <f t="shared" si="259"/>
        <v>213.96666666666667</v>
      </c>
      <c r="U1173" s="193">
        <f ca="1">OFFSET('Expenditure Study'!$B$7,'Operations Support'!$C1173,'Operations Support'!$B1173)*$G1173</f>
        <v>6162.24</v>
      </c>
      <c r="V1173" s="199">
        <f ca="1">U1173*'Expenditure Study'!$B$31</f>
        <v>364084.74005299201</v>
      </c>
      <c r="W1173" s="199">
        <f ca="1">IF(A1173=10298,1.51,1)*IF($B1173&lt;3,$D1173*'Expenditure Study'!$B$32*OFFSET('Expenditure Study'!$B$7,'Operations Support'!$C1173,'Operations Support'!$B1173),0)</f>
        <v>98.784000000000006</v>
      </c>
      <c r="X1173" s="200">
        <f ca="1">W1173*'Expenditure Study'!$B$31</f>
        <v>5836.4729321472005</v>
      </c>
      <c r="Y1173" s="199">
        <f ca="1">U1173*'Expenditure Study'!$B$31</f>
        <v>364084.74005299201</v>
      </c>
      <c r="Z1173" s="200">
        <f ca="1">W1173*'Expenditure Study'!$B$31</f>
        <v>5836.4729321472005</v>
      </c>
      <c r="AA1173" s="195">
        <f t="shared" ca="1" si="260"/>
        <v>369921.21298513922</v>
      </c>
      <c r="AB1173" s="195">
        <f t="shared" ca="1" si="261"/>
        <v>369921.21298513922</v>
      </c>
      <c r="AD1173" s="196">
        <f>IFERROR($G1173/SUMIF($A:$A,$A1173,$G:$G)*SUMIF(Summary!$A$166:$A$242,$A1173,Summary!$P$166:$P$242),0)</f>
        <v>308714.58391260152</v>
      </c>
      <c r="AE1173" s="197">
        <f t="shared" ca="1" si="262"/>
        <v>61206.629072537704</v>
      </c>
      <c r="AF1173" s="196">
        <f>IFERROR(G1173/SUMIF(A:A,A1173,G:G)*SUMIF(Summary!$A$166:$A$242,'Operations Support'!A1173,Summary!$Q$166:$Q$242),0)</f>
        <v>310360.58814835962</v>
      </c>
      <c r="AG1173" s="196">
        <f t="shared" ca="1" si="263"/>
        <v>59560.624836779607</v>
      </c>
      <c r="AI1173" s="196">
        <f>IFERROR($G1173/SUMIF($A:$A,$A1173,$G:$G)*SUMIF(Summary!$A$247:$A$283,$A1173,Summary!$P$247:$P$283),0)</f>
        <v>56301.83621909198</v>
      </c>
      <c r="AJ1173" s="196">
        <f>IFERROR($G1173/SUMIF($A:$A,$A1173,$G:$G)*(SUMIF(Summary!$A$247:$A$283,$A1173,Summary!$L$247:$L$283)+SUMIF(Summary!$A$297:$A$333,$A1173,Summary!$L$297:$L$333))-AI1173,0)</f>
        <v>146035.74098248107</v>
      </c>
      <c r="AK1173" s="196">
        <f>IFERROR($G1173/SUMIF($A:$A,$A1173,$G:$G)*SUMIF(Summary!$A$247:$A$283,$A1173,Summary!$Q$247:$Q$283),0)</f>
        <v>56602.026316116433</v>
      </c>
      <c r="AL1173" s="196">
        <f>IFERROR($G1173/SUMIF($A:$A,$A1173,$G:$G)*(SUMIF(Summary!$A$247:$A$283,$A1173,Summary!$L$247:$L$283)+SUMIF(Summary!$A$297:$A$333,$A1173,Summary!$L$297:$L$333))-AK1173,0)</f>
        <v>145735.55088545661</v>
      </c>
      <c r="AM1173" s="198"/>
      <c r="AN1173" s="196">
        <f t="shared" ca="1" si="264"/>
        <v>207242.37005501878</v>
      </c>
      <c r="AO1173" s="196">
        <f t="shared" ca="1" si="265"/>
        <v>205296.17572223622</v>
      </c>
    </row>
    <row r="1174" spans="1:41">
      <c r="A1174" s="189">
        <v>3630</v>
      </c>
      <c r="B1174" s="190">
        <v>1</v>
      </c>
      <c r="C1174" s="191" t="s">
        <v>234</v>
      </c>
      <c r="D1174" s="192">
        <f t="shared" si="252"/>
        <v>0</v>
      </c>
      <c r="E1174" s="192">
        <f t="shared" si="253"/>
        <v>0</v>
      </c>
      <c r="F1174" s="192">
        <f t="shared" si="254"/>
        <v>0</v>
      </c>
      <c r="G1174" s="193">
        <f t="shared" si="255"/>
        <v>0</v>
      </c>
      <c r="H1174" s="194">
        <v>0</v>
      </c>
      <c r="I1174" s="194">
        <v>0</v>
      </c>
      <c r="J1174" s="194">
        <v>0</v>
      </c>
      <c r="K1174" s="193">
        <f t="shared" si="256"/>
        <v>0</v>
      </c>
      <c r="L1174" s="194">
        <v>0</v>
      </c>
      <c r="M1174" s="194">
        <v>0</v>
      </c>
      <c r="N1174" s="194">
        <v>0</v>
      </c>
      <c r="O1174" s="193">
        <f t="shared" si="257"/>
        <v>0</v>
      </c>
      <c r="P1174" s="194">
        <v>0</v>
      </c>
      <c r="Q1174" s="194">
        <v>0</v>
      </c>
      <c r="R1174" s="194">
        <v>0</v>
      </c>
      <c r="S1174" s="193">
        <f t="shared" si="258"/>
        <v>0</v>
      </c>
      <c r="T1174" s="193">
        <f t="shared" si="259"/>
        <v>0</v>
      </c>
      <c r="U1174" s="193">
        <f ca="1">OFFSET('Expenditure Study'!$B$7,'Operations Support'!$C1174,'Operations Support'!$B1174)*$G1174</f>
        <v>0</v>
      </c>
      <c r="V1174" s="199">
        <f ca="1">U1174*'Expenditure Study'!$B$31</f>
        <v>0</v>
      </c>
      <c r="W1174" s="199">
        <f ca="1">IF(A1174=10298,1.51,1)*IF($B1174&lt;3,$D1174*'Expenditure Study'!$B$32*OFFSET('Expenditure Study'!$B$7,'Operations Support'!$C1174,'Operations Support'!$B1174),0)</f>
        <v>0</v>
      </c>
      <c r="X1174" s="200">
        <f ca="1">W1174*'Expenditure Study'!$B$31</f>
        <v>0</v>
      </c>
      <c r="Y1174" s="199">
        <f ca="1">U1174*'Expenditure Study'!$B$31</f>
        <v>0</v>
      </c>
      <c r="Z1174" s="200">
        <f ca="1">W1174*'Expenditure Study'!$B$31</f>
        <v>0</v>
      </c>
      <c r="AA1174" s="195">
        <f t="shared" ca="1" si="260"/>
        <v>0</v>
      </c>
      <c r="AB1174" s="195">
        <f t="shared" ca="1" si="261"/>
        <v>0</v>
      </c>
      <c r="AD1174" s="196">
        <f>IFERROR($G1174/SUMIF($A:$A,$A1174,$G:$G)*SUMIF(Summary!$A$166:$A$242,$A1174,Summary!$P$166:$P$242),0)</f>
        <v>0</v>
      </c>
      <c r="AE1174" s="197">
        <f t="shared" ca="1" si="262"/>
        <v>0</v>
      </c>
      <c r="AF1174" s="196">
        <f>IFERROR(G1174/SUMIF(A:A,A1174,G:G)*SUMIF(Summary!$A$166:$A$242,'Operations Support'!A1174,Summary!$Q$166:$Q$242),0)</f>
        <v>0</v>
      </c>
      <c r="AG1174" s="196">
        <f t="shared" ca="1" si="263"/>
        <v>0</v>
      </c>
      <c r="AI1174" s="196">
        <f>IFERROR($G1174/SUMIF($A:$A,$A1174,$G:$G)*SUMIF(Summary!$A$247:$A$283,$A1174,Summary!$P$247:$P$283),0)</f>
        <v>0</v>
      </c>
      <c r="AJ1174" s="196">
        <f>IFERROR($G1174/SUMIF($A:$A,$A1174,$G:$G)*(SUMIF(Summary!$A$247:$A$283,$A1174,Summary!$L$247:$L$283)+SUMIF(Summary!$A$297:$A$333,$A1174,Summary!$L$297:$L$333))-AI1174,0)</f>
        <v>0</v>
      </c>
      <c r="AK1174" s="196">
        <f>IFERROR($G1174/SUMIF($A:$A,$A1174,$G:$G)*SUMIF(Summary!$A$247:$A$283,$A1174,Summary!$Q$247:$Q$283),0)</f>
        <v>0</v>
      </c>
      <c r="AL1174" s="196">
        <f>IFERROR($G1174/SUMIF($A:$A,$A1174,$G:$G)*(SUMIF(Summary!$A$247:$A$283,$A1174,Summary!$L$247:$L$283)+SUMIF(Summary!$A$297:$A$333,$A1174,Summary!$L$297:$L$333))-AK1174,0)</f>
        <v>0</v>
      </c>
      <c r="AM1174" s="198"/>
      <c r="AN1174" s="196">
        <f t="shared" ca="1" si="264"/>
        <v>0</v>
      </c>
      <c r="AO1174" s="196">
        <f t="shared" ca="1" si="265"/>
        <v>0</v>
      </c>
    </row>
    <row r="1175" spans="1:41">
      <c r="A1175" s="189">
        <v>3630</v>
      </c>
      <c r="B1175" s="190">
        <v>1</v>
      </c>
      <c r="C1175" s="191" t="s">
        <v>235</v>
      </c>
      <c r="D1175" s="192">
        <f t="shared" si="252"/>
        <v>2484</v>
      </c>
      <c r="E1175" s="192">
        <f t="shared" si="253"/>
        <v>11151</v>
      </c>
      <c r="F1175" s="192">
        <f t="shared" si="254"/>
        <v>0</v>
      </c>
      <c r="G1175" s="193">
        <f t="shared" si="255"/>
        <v>13635</v>
      </c>
      <c r="H1175" s="194">
        <v>930</v>
      </c>
      <c r="I1175" s="194">
        <v>4596</v>
      </c>
      <c r="J1175" s="194">
        <v>0</v>
      </c>
      <c r="K1175" s="193">
        <f t="shared" si="256"/>
        <v>5526</v>
      </c>
      <c r="L1175" s="194">
        <v>1554</v>
      </c>
      <c r="M1175" s="194">
        <v>5766</v>
      </c>
      <c r="N1175" s="194">
        <v>0</v>
      </c>
      <c r="O1175" s="193">
        <f t="shared" si="257"/>
        <v>7320</v>
      </c>
      <c r="P1175" s="194">
        <v>0</v>
      </c>
      <c r="Q1175" s="194">
        <v>789</v>
      </c>
      <c r="R1175" s="194">
        <v>0</v>
      </c>
      <c r="S1175" s="193">
        <f t="shared" si="258"/>
        <v>789</v>
      </c>
      <c r="T1175" s="193">
        <f t="shared" si="259"/>
        <v>454.5</v>
      </c>
      <c r="U1175" s="193">
        <f ca="1">OFFSET('Expenditure Study'!$B$7,'Operations Support'!$C1175,'Operations Support'!$B1175)*$G1175</f>
        <v>14998.500000000002</v>
      </c>
      <c r="V1175" s="199">
        <f ca="1">U1175*'Expenditure Study'!$B$31</f>
        <v>886159.08722880017</v>
      </c>
      <c r="W1175" s="199">
        <f ca="1">IF(A1175=10298,1.51,1)*IF($B1175&lt;3,$D1175*'Expenditure Study'!$B$32*OFFSET('Expenditure Study'!$B$7,'Operations Support'!$C1175,'Operations Support'!$B1175),0)</f>
        <v>273.24</v>
      </c>
      <c r="X1175" s="200">
        <f ca="1">W1175*'Expenditure Study'!$B$31</f>
        <v>16143.888321792001</v>
      </c>
      <c r="Y1175" s="199">
        <f ca="1">U1175*'Expenditure Study'!$B$31</f>
        <v>886159.08722880017</v>
      </c>
      <c r="Z1175" s="200">
        <f ca="1">W1175*'Expenditure Study'!$B$31</f>
        <v>16143.888321792001</v>
      </c>
      <c r="AA1175" s="195">
        <f t="shared" ca="1" si="260"/>
        <v>902302.97555059218</v>
      </c>
      <c r="AB1175" s="195">
        <f t="shared" ca="1" si="261"/>
        <v>902302.97555059218</v>
      </c>
      <c r="AD1175" s="196">
        <f>IFERROR($G1175/SUMIF($A:$A,$A1175,$G:$G)*SUMIF(Summary!$A$166:$A$242,$A1175,Summary!$P$166:$P$242),0)</f>
        <v>655759.98623591242</v>
      </c>
      <c r="AE1175" s="197">
        <f t="shared" ca="1" si="262"/>
        <v>246542.98931467975</v>
      </c>
      <c r="AF1175" s="196">
        <f>IFERROR(G1175/SUMIF(A:A,A1175,G:G)*SUMIF(Summary!$A$166:$A$242,'Operations Support'!A1175,Summary!$Q$166:$Q$242),0)</f>
        <v>659256.36694234051</v>
      </c>
      <c r="AG1175" s="196">
        <f t="shared" ca="1" si="263"/>
        <v>243046.60860825167</v>
      </c>
      <c r="AI1175" s="196">
        <f>IFERROR($G1175/SUMIF($A:$A,$A1175,$G:$G)*SUMIF(Summary!$A$247:$A$283,$A1175,Summary!$P$247:$P$283),0)</f>
        <v>119594.25718138639</v>
      </c>
      <c r="AJ1175" s="196">
        <f>IFERROR($G1175/SUMIF($A:$A,$A1175,$G:$G)*(SUMIF(Summary!$A$247:$A$283,$A1175,Summary!$L$247:$L$283)+SUMIF(Summary!$A$297:$A$333,$A1175,Summary!$L$297:$L$333))-AI1175,0)</f>
        <v>310203.66541457077</v>
      </c>
      <c r="AK1175" s="196">
        <f>IFERROR($G1175/SUMIF($A:$A,$A1175,$G:$G)*SUMIF(Summary!$A$247:$A$283,$A1175,Summary!$Q$247:$Q$283),0)</f>
        <v>120231.90977103094</v>
      </c>
      <c r="AL1175" s="196">
        <f>IFERROR($G1175/SUMIF($A:$A,$A1175,$G:$G)*(SUMIF(Summary!$A$247:$A$283,$A1175,Summary!$L$247:$L$283)+SUMIF(Summary!$A$297:$A$333,$A1175,Summary!$L$297:$L$333))-AK1175,0)</f>
        <v>309566.01282492623</v>
      </c>
      <c r="AM1175" s="198"/>
      <c r="AN1175" s="196">
        <f t="shared" ca="1" si="264"/>
        <v>556746.65472925059</v>
      </c>
      <c r="AO1175" s="196">
        <f t="shared" ca="1" si="265"/>
        <v>552612.62143317796</v>
      </c>
    </row>
    <row r="1176" spans="1:41">
      <c r="A1176" s="189">
        <v>3630</v>
      </c>
      <c r="B1176" s="190">
        <v>1</v>
      </c>
      <c r="C1176" s="191" t="s">
        <v>236</v>
      </c>
      <c r="D1176" s="192">
        <f t="shared" si="252"/>
        <v>0</v>
      </c>
      <c r="E1176" s="192">
        <f t="shared" si="253"/>
        <v>0</v>
      </c>
      <c r="F1176" s="192">
        <f t="shared" si="254"/>
        <v>0</v>
      </c>
      <c r="G1176" s="193">
        <f t="shared" si="255"/>
        <v>0</v>
      </c>
      <c r="H1176" s="194">
        <v>0</v>
      </c>
      <c r="I1176" s="194">
        <v>0</v>
      </c>
      <c r="J1176" s="194">
        <v>0</v>
      </c>
      <c r="K1176" s="193">
        <f t="shared" si="256"/>
        <v>0</v>
      </c>
      <c r="L1176" s="194">
        <v>0</v>
      </c>
      <c r="M1176" s="194">
        <v>0</v>
      </c>
      <c r="N1176" s="194">
        <v>0</v>
      </c>
      <c r="O1176" s="193">
        <f t="shared" si="257"/>
        <v>0</v>
      </c>
      <c r="P1176" s="194">
        <v>0</v>
      </c>
      <c r="Q1176" s="194">
        <v>0</v>
      </c>
      <c r="R1176" s="194">
        <v>0</v>
      </c>
      <c r="S1176" s="193">
        <f t="shared" si="258"/>
        <v>0</v>
      </c>
      <c r="T1176" s="193">
        <f t="shared" si="259"/>
        <v>0</v>
      </c>
      <c r="U1176" s="193">
        <f ca="1">OFFSET('Expenditure Study'!$B$7,'Operations Support'!$C1176,'Operations Support'!$B1176)*$G1176</f>
        <v>0</v>
      </c>
      <c r="V1176" s="199">
        <f ca="1">U1176*'Expenditure Study'!$B$31</f>
        <v>0</v>
      </c>
      <c r="W1176" s="199">
        <f ca="1">IF(A1176=10298,1.51,1)*IF($B1176&lt;3,$D1176*'Expenditure Study'!$B$32*OFFSET('Expenditure Study'!$B$7,'Operations Support'!$C1176,'Operations Support'!$B1176),0)</f>
        <v>0</v>
      </c>
      <c r="X1176" s="200">
        <f ca="1">W1176*'Expenditure Study'!$B$31</f>
        <v>0</v>
      </c>
      <c r="Y1176" s="199">
        <f ca="1">U1176*'Expenditure Study'!$B$31</f>
        <v>0</v>
      </c>
      <c r="Z1176" s="200">
        <f ca="1">W1176*'Expenditure Study'!$B$31</f>
        <v>0</v>
      </c>
      <c r="AA1176" s="195">
        <f t="shared" ca="1" si="260"/>
        <v>0</v>
      </c>
      <c r="AB1176" s="195">
        <f t="shared" ca="1" si="261"/>
        <v>0</v>
      </c>
      <c r="AD1176" s="196">
        <f>IFERROR($G1176/SUMIF($A:$A,$A1176,$G:$G)*SUMIF(Summary!$A$166:$A$242,$A1176,Summary!$P$166:$P$242),0)</f>
        <v>0</v>
      </c>
      <c r="AE1176" s="197">
        <f t="shared" ca="1" si="262"/>
        <v>0</v>
      </c>
      <c r="AF1176" s="196">
        <f>IFERROR(G1176/SUMIF(A:A,A1176,G:G)*SUMIF(Summary!$A$166:$A$242,'Operations Support'!A1176,Summary!$Q$166:$Q$242),0)</f>
        <v>0</v>
      </c>
      <c r="AG1176" s="196">
        <f t="shared" ca="1" si="263"/>
        <v>0</v>
      </c>
      <c r="AI1176" s="196">
        <f>IFERROR($G1176/SUMIF($A:$A,$A1176,$G:$G)*SUMIF(Summary!$A$247:$A$283,$A1176,Summary!$P$247:$P$283),0)</f>
        <v>0</v>
      </c>
      <c r="AJ1176" s="196">
        <f>IFERROR($G1176/SUMIF($A:$A,$A1176,$G:$G)*(SUMIF(Summary!$A$247:$A$283,$A1176,Summary!$L$247:$L$283)+SUMIF(Summary!$A$297:$A$333,$A1176,Summary!$L$297:$L$333))-AI1176,0)</f>
        <v>0</v>
      </c>
      <c r="AK1176" s="196">
        <f>IFERROR($G1176/SUMIF($A:$A,$A1176,$G:$G)*SUMIF(Summary!$A$247:$A$283,$A1176,Summary!$Q$247:$Q$283),0)</f>
        <v>0</v>
      </c>
      <c r="AL1176" s="196">
        <f>IFERROR($G1176/SUMIF($A:$A,$A1176,$G:$G)*(SUMIF(Summary!$A$247:$A$283,$A1176,Summary!$L$247:$L$283)+SUMIF(Summary!$A$297:$A$333,$A1176,Summary!$L$297:$L$333))-AK1176,0)</f>
        <v>0</v>
      </c>
      <c r="AM1176" s="198"/>
      <c r="AN1176" s="196">
        <f t="shared" ca="1" si="264"/>
        <v>0</v>
      </c>
      <c r="AO1176" s="196">
        <f t="shared" ca="1" si="265"/>
        <v>0</v>
      </c>
    </row>
    <row r="1177" spans="1:41">
      <c r="A1177" s="189">
        <v>3630</v>
      </c>
      <c r="B1177" s="190">
        <v>1</v>
      </c>
      <c r="C1177" s="191" t="s">
        <v>237</v>
      </c>
      <c r="D1177" s="192">
        <f t="shared" si="252"/>
        <v>0</v>
      </c>
      <c r="E1177" s="192">
        <f t="shared" si="253"/>
        <v>0</v>
      </c>
      <c r="F1177" s="192">
        <f t="shared" si="254"/>
        <v>0</v>
      </c>
      <c r="G1177" s="193">
        <f t="shared" si="255"/>
        <v>0</v>
      </c>
      <c r="H1177" s="194">
        <v>0</v>
      </c>
      <c r="I1177" s="194">
        <v>0</v>
      </c>
      <c r="J1177" s="194">
        <v>0</v>
      </c>
      <c r="K1177" s="193">
        <f t="shared" si="256"/>
        <v>0</v>
      </c>
      <c r="L1177" s="194">
        <v>0</v>
      </c>
      <c r="M1177" s="194">
        <v>0</v>
      </c>
      <c r="N1177" s="194">
        <v>0</v>
      </c>
      <c r="O1177" s="193">
        <f t="shared" si="257"/>
        <v>0</v>
      </c>
      <c r="P1177" s="194">
        <v>0</v>
      </c>
      <c r="Q1177" s="194">
        <v>0</v>
      </c>
      <c r="R1177" s="194">
        <v>0</v>
      </c>
      <c r="S1177" s="193">
        <f t="shared" si="258"/>
        <v>0</v>
      </c>
      <c r="T1177" s="193">
        <f t="shared" si="259"/>
        <v>0</v>
      </c>
      <c r="U1177" s="193">
        <f ca="1">OFFSET('Expenditure Study'!$B$7,'Operations Support'!$C1177,'Operations Support'!$B1177)*$G1177</f>
        <v>0</v>
      </c>
      <c r="V1177" s="199">
        <f ca="1">U1177*'Expenditure Study'!$B$31</f>
        <v>0</v>
      </c>
      <c r="W1177" s="199">
        <f ca="1">IF(A1177=10298,1.51,1)*IF($B1177&lt;3,$D1177*'Expenditure Study'!$B$32*OFFSET('Expenditure Study'!$B$7,'Operations Support'!$C1177,'Operations Support'!$B1177),0)</f>
        <v>0</v>
      </c>
      <c r="X1177" s="200">
        <f ca="1">W1177*'Expenditure Study'!$B$31</f>
        <v>0</v>
      </c>
      <c r="Y1177" s="199">
        <f ca="1">U1177*'Expenditure Study'!$B$31</f>
        <v>0</v>
      </c>
      <c r="Z1177" s="200">
        <f ca="1">W1177*'Expenditure Study'!$B$31</f>
        <v>0</v>
      </c>
      <c r="AA1177" s="195">
        <f t="shared" ca="1" si="260"/>
        <v>0</v>
      </c>
      <c r="AB1177" s="195">
        <f t="shared" ca="1" si="261"/>
        <v>0</v>
      </c>
      <c r="AD1177" s="196">
        <f>IFERROR($G1177/SUMIF($A:$A,$A1177,$G:$G)*SUMIF(Summary!$A$166:$A$242,$A1177,Summary!$P$166:$P$242),0)</f>
        <v>0</v>
      </c>
      <c r="AE1177" s="197">
        <f t="shared" ca="1" si="262"/>
        <v>0</v>
      </c>
      <c r="AF1177" s="196">
        <f>IFERROR(G1177/SUMIF(A:A,A1177,G:G)*SUMIF(Summary!$A$166:$A$242,'Operations Support'!A1177,Summary!$Q$166:$Q$242),0)</f>
        <v>0</v>
      </c>
      <c r="AG1177" s="196">
        <f t="shared" ca="1" si="263"/>
        <v>0</v>
      </c>
      <c r="AI1177" s="196">
        <f>IFERROR($G1177/SUMIF($A:$A,$A1177,$G:$G)*SUMIF(Summary!$A$247:$A$283,$A1177,Summary!$P$247:$P$283),0)</f>
        <v>0</v>
      </c>
      <c r="AJ1177" s="196">
        <f>IFERROR($G1177/SUMIF($A:$A,$A1177,$G:$G)*(SUMIF(Summary!$A$247:$A$283,$A1177,Summary!$L$247:$L$283)+SUMIF(Summary!$A$297:$A$333,$A1177,Summary!$L$297:$L$333))-AI1177,0)</f>
        <v>0</v>
      </c>
      <c r="AK1177" s="196">
        <f>IFERROR($G1177/SUMIF($A:$A,$A1177,$G:$G)*SUMIF(Summary!$A$247:$A$283,$A1177,Summary!$Q$247:$Q$283),0)</f>
        <v>0</v>
      </c>
      <c r="AL1177" s="196">
        <f>IFERROR($G1177/SUMIF($A:$A,$A1177,$G:$G)*(SUMIF(Summary!$A$247:$A$283,$A1177,Summary!$L$247:$L$283)+SUMIF(Summary!$A$297:$A$333,$A1177,Summary!$L$297:$L$333))-AK1177,0)</f>
        <v>0</v>
      </c>
      <c r="AM1177" s="198"/>
      <c r="AN1177" s="196">
        <f t="shared" ca="1" si="264"/>
        <v>0</v>
      </c>
      <c r="AO1177" s="196">
        <f t="shared" ca="1" si="265"/>
        <v>0</v>
      </c>
    </row>
    <row r="1178" spans="1:41">
      <c r="A1178" s="189">
        <v>3630</v>
      </c>
      <c r="B1178" s="190">
        <v>1</v>
      </c>
      <c r="C1178" s="191" t="s">
        <v>238</v>
      </c>
      <c r="D1178" s="192">
        <f t="shared" si="252"/>
        <v>666</v>
      </c>
      <c r="E1178" s="192">
        <f t="shared" si="253"/>
        <v>576</v>
      </c>
      <c r="F1178" s="192">
        <f t="shared" si="254"/>
        <v>0</v>
      </c>
      <c r="G1178" s="193">
        <f t="shared" si="255"/>
        <v>1242</v>
      </c>
      <c r="H1178" s="194">
        <v>312</v>
      </c>
      <c r="I1178" s="194">
        <v>261</v>
      </c>
      <c r="J1178" s="194">
        <v>0</v>
      </c>
      <c r="K1178" s="193">
        <f t="shared" si="256"/>
        <v>573</v>
      </c>
      <c r="L1178" s="194">
        <v>351</v>
      </c>
      <c r="M1178" s="194">
        <v>315</v>
      </c>
      <c r="N1178" s="194">
        <v>0</v>
      </c>
      <c r="O1178" s="193">
        <f t="shared" si="257"/>
        <v>666</v>
      </c>
      <c r="P1178" s="194">
        <v>3</v>
      </c>
      <c r="Q1178" s="194">
        <v>0</v>
      </c>
      <c r="R1178" s="194">
        <v>0</v>
      </c>
      <c r="S1178" s="193">
        <f t="shared" si="258"/>
        <v>3</v>
      </c>
      <c r="T1178" s="193">
        <f t="shared" si="259"/>
        <v>41.4</v>
      </c>
      <c r="U1178" s="193">
        <f ca="1">OFFSET('Expenditure Study'!$B$7,'Operations Support'!$C1178,'Operations Support'!$B1178)*$G1178</f>
        <v>2210.7600000000002</v>
      </c>
      <c r="V1178" s="199">
        <f ca="1">U1178*'Expenditure Study'!$B$31</f>
        <v>130618.73278540802</v>
      </c>
      <c r="W1178" s="199">
        <f ca="1">IF(A1178=10298,1.51,1)*IF($B1178&lt;3,$D1178*'Expenditure Study'!$B$32*OFFSET('Expenditure Study'!$B$7,'Operations Support'!$C1178,'Operations Support'!$B1178),0)</f>
        <v>118.54800000000002</v>
      </c>
      <c r="X1178" s="200">
        <f ca="1">W1178*'Expenditure Study'!$B$31</f>
        <v>7004.1929174784009</v>
      </c>
      <c r="Y1178" s="199">
        <f ca="1">U1178*'Expenditure Study'!$B$31</f>
        <v>130618.73278540802</v>
      </c>
      <c r="Z1178" s="200">
        <f ca="1">W1178*'Expenditure Study'!$B$31</f>
        <v>7004.1929174784009</v>
      </c>
      <c r="AA1178" s="195">
        <f t="shared" ca="1" si="260"/>
        <v>137622.92570288642</v>
      </c>
      <c r="AB1178" s="195">
        <f t="shared" ca="1" si="261"/>
        <v>137622.92570288642</v>
      </c>
      <c r="AD1178" s="196">
        <f>IFERROR($G1178/SUMIF($A:$A,$A1178,$G:$G)*SUMIF(Summary!$A$166:$A$242,$A1178,Summary!$P$166:$P$242),0)</f>
        <v>59732.592805647473</v>
      </c>
      <c r="AE1178" s="197">
        <f t="shared" ca="1" si="262"/>
        <v>77890.332897238957</v>
      </c>
      <c r="AF1178" s="196">
        <f>IFERROR(G1178/SUMIF(A:A,A1178,G:G)*SUMIF(Summary!$A$166:$A$242,'Operations Support'!A1178,Summary!$Q$166:$Q$242),0)</f>
        <v>60051.075008609238</v>
      </c>
      <c r="AG1178" s="196">
        <f t="shared" ca="1" si="263"/>
        <v>77571.850694277178</v>
      </c>
      <c r="AI1178" s="196">
        <f>IFERROR($G1178/SUMIF($A:$A,$A1178,$G:$G)*SUMIF(Summary!$A$247:$A$283,$A1178,Summary!$P$247:$P$283),0)</f>
        <v>10893.734317512424</v>
      </c>
      <c r="AJ1178" s="196">
        <f>IFERROR($G1178/SUMIF($A:$A,$A1178,$G:$G)*(SUMIF(Summary!$A$247:$A$283,$A1178,Summary!$L$247:$L$283)+SUMIF(Summary!$A$297:$A$333,$A1178,Summary!$L$297:$L$333))-AI1178,0)</f>
        <v>28256.175463505453</v>
      </c>
      <c r="AK1178" s="196">
        <f>IFERROR($G1178/SUMIF($A:$A,$A1178,$G:$G)*SUMIF(Summary!$A$247:$A$283,$A1178,Summary!$Q$247:$Q$283),0)</f>
        <v>10951.817523697868</v>
      </c>
      <c r="AL1178" s="196">
        <f>IFERROR($G1178/SUMIF($A:$A,$A1178,$G:$G)*(SUMIF(Summary!$A$247:$A$283,$A1178,Summary!$L$247:$L$283)+SUMIF(Summary!$A$297:$A$333,$A1178,Summary!$L$297:$L$333))-AK1178,0)</f>
        <v>28198.092257320011</v>
      </c>
      <c r="AM1178" s="198"/>
      <c r="AN1178" s="196">
        <f t="shared" ca="1" si="264"/>
        <v>106146.50836074441</v>
      </c>
      <c r="AO1178" s="196">
        <f t="shared" ca="1" si="265"/>
        <v>105769.94295159719</v>
      </c>
    </row>
    <row r="1179" spans="1:41">
      <c r="A1179" s="189">
        <v>3630</v>
      </c>
      <c r="B1179" s="190">
        <v>1</v>
      </c>
      <c r="C1179" s="191" t="s">
        <v>239</v>
      </c>
      <c r="D1179" s="192">
        <f t="shared" si="252"/>
        <v>30</v>
      </c>
      <c r="E1179" s="192">
        <f t="shared" si="253"/>
        <v>172</v>
      </c>
      <c r="F1179" s="192">
        <f t="shared" si="254"/>
        <v>0</v>
      </c>
      <c r="G1179" s="193">
        <f t="shared" si="255"/>
        <v>202</v>
      </c>
      <c r="H1179" s="194">
        <v>6</v>
      </c>
      <c r="I1179" s="194">
        <v>74</v>
      </c>
      <c r="J1179" s="194">
        <v>0</v>
      </c>
      <c r="K1179" s="193">
        <f t="shared" si="256"/>
        <v>80</v>
      </c>
      <c r="L1179" s="194">
        <v>24</v>
      </c>
      <c r="M1179" s="194">
        <v>98</v>
      </c>
      <c r="N1179" s="194">
        <v>0</v>
      </c>
      <c r="O1179" s="193">
        <f t="shared" si="257"/>
        <v>122</v>
      </c>
      <c r="P1179" s="194">
        <v>0</v>
      </c>
      <c r="Q1179" s="194">
        <v>0</v>
      </c>
      <c r="R1179" s="194">
        <v>0</v>
      </c>
      <c r="S1179" s="193">
        <f t="shared" si="258"/>
        <v>0</v>
      </c>
      <c r="T1179" s="193">
        <f t="shared" si="259"/>
        <v>6.7333333333333334</v>
      </c>
      <c r="U1179" s="193">
        <f ca="1">OFFSET('Expenditure Study'!$B$7,'Operations Support'!$C1179,'Operations Support'!$B1179)*$G1179</f>
        <v>313.10000000000002</v>
      </c>
      <c r="V1179" s="199">
        <f ca="1">U1179*'Expenditure Study'!$B$31</f>
        <v>18498.943908480003</v>
      </c>
      <c r="W1179" s="199">
        <f ca="1">IF(A1179=10298,1.51,1)*IF($B1179&lt;3,$D1179*'Expenditure Study'!$B$32*OFFSET('Expenditure Study'!$B$7,'Operations Support'!$C1179,'Operations Support'!$B1179),0)</f>
        <v>4.6500000000000004</v>
      </c>
      <c r="X1179" s="200">
        <f ca="1">W1179*'Expenditure Study'!$B$31</f>
        <v>274.73679072000004</v>
      </c>
      <c r="Y1179" s="199">
        <f ca="1">U1179*'Expenditure Study'!$B$31</f>
        <v>18498.943908480003</v>
      </c>
      <c r="Z1179" s="200">
        <f ca="1">W1179*'Expenditure Study'!$B$31</f>
        <v>274.73679072000004</v>
      </c>
      <c r="AA1179" s="195">
        <f t="shared" ca="1" si="260"/>
        <v>18773.680699200002</v>
      </c>
      <c r="AB1179" s="195">
        <f t="shared" ca="1" si="261"/>
        <v>18773.680699200002</v>
      </c>
      <c r="AD1179" s="196">
        <f>IFERROR($G1179/SUMIF($A:$A,$A1179,$G:$G)*SUMIF(Summary!$A$166:$A$242,$A1179,Summary!$P$166:$P$242),0)</f>
        <v>9714.9627590505534</v>
      </c>
      <c r="AE1179" s="197">
        <f t="shared" ca="1" si="262"/>
        <v>9058.7179401494486</v>
      </c>
      <c r="AF1179" s="196">
        <f>IFERROR(G1179/SUMIF(A:A,A1179,G:G)*SUMIF(Summary!$A$166:$A$242,'Operations Support'!A1179,Summary!$Q$166:$Q$242),0)</f>
        <v>9766.7609917383779</v>
      </c>
      <c r="AG1179" s="196">
        <f t="shared" ca="1" si="263"/>
        <v>9006.9197074616241</v>
      </c>
      <c r="AI1179" s="196">
        <f>IFERROR($G1179/SUMIF($A:$A,$A1179,$G:$G)*SUMIF(Summary!$A$247:$A$283,$A1179,Summary!$P$247:$P$283),0)</f>
        <v>1771.7667730575761</v>
      </c>
      <c r="AJ1179" s="196">
        <f>IFERROR($G1179/SUMIF($A:$A,$A1179,$G:$G)*(SUMIF(Summary!$A$247:$A$283,$A1179,Summary!$L$247:$L$283)+SUMIF(Summary!$A$297:$A$333,$A1179,Summary!$L$297:$L$333))-AI1179,0)</f>
        <v>4595.6098579936406</v>
      </c>
      <c r="AK1179" s="196">
        <f>IFERROR($G1179/SUMIF($A:$A,$A1179,$G:$G)*SUMIF(Summary!$A$247:$A$283,$A1179,Summary!$Q$247:$Q$283),0)</f>
        <v>1781.2134780893473</v>
      </c>
      <c r="AL1179" s="196">
        <f>IFERROR($G1179/SUMIF($A:$A,$A1179,$G:$G)*(SUMIF(Summary!$A$247:$A$283,$A1179,Summary!$L$247:$L$283)+SUMIF(Summary!$A$297:$A$333,$A1179,Summary!$L$297:$L$333))-AK1179,0)</f>
        <v>4586.1631529618689</v>
      </c>
      <c r="AM1179" s="198"/>
      <c r="AN1179" s="196">
        <f t="shared" ca="1" si="264"/>
        <v>13654.327798143089</v>
      </c>
      <c r="AO1179" s="196">
        <f t="shared" ca="1" si="265"/>
        <v>13593.082860423492</v>
      </c>
    </row>
    <row r="1180" spans="1:41" s="201" customFormat="1">
      <c r="A1180" s="189">
        <v>3630</v>
      </c>
      <c r="B1180" s="190">
        <v>1</v>
      </c>
      <c r="C1180" s="191" t="s">
        <v>240</v>
      </c>
      <c r="D1180" s="192">
        <f t="shared" si="252"/>
        <v>0</v>
      </c>
      <c r="E1180" s="192">
        <f t="shared" si="253"/>
        <v>1458</v>
      </c>
      <c r="F1180" s="192">
        <f t="shared" si="254"/>
        <v>0</v>
      </c>
      <c r="G1180" s="193">
        <f t="shared" si="255"/>
        <v>1458</v>
      </c>
      <c r="H1180" s="194">
        <v>0</v>
      </c>
      <c r="I1180" s="194">
        <v>566</v>
      </c>
      <c r="J1180" s="194">
        <v>0</v>
      </c>
      <c r="K1180" s="193">
        <f t="shared" si="256"/>
        <v>566</v>
      </c>
      <c r="L1180" s="194">
        <v>0</v>
      </c>
      <c r="M1180" s="194">
        <v>892</v>
      </c>
      <c r="N1180" s="194">
        <v>0</v>
      </c>
      <c r="O1180" s="193">
        <f t="shared" si="257"/>
        <v>892</v>
      </c>
      <c r="P1180" s="194">
        <v>0</v>
      </c>
      <c r="Q1180" s="194">
        <v>0</v>
      </c>
      <c r="R1180" s="194">
        <v>0</v>
      </c>
      <c r="S1180" s="193">
        <f t="shared" si="258"/>
        <v>0</v>
      </c>
      <c r="T1180" s="193">
        <f t="shared" si="259"/>
        <v>48.6</v>
      </c>
      <c r="U1180" s="193">
        <f ca="1">OFFSET('Expenditure Study'!$B$7,'Operations Support'!$C1180,'Operations Support'!$B1180)*$G1180</f>
        <v>1458</v>
      </c>
      <c r="V1180" s="199">
        <f ca="1">U1180*'Expenditure Study'!$B$31</f>
        <v>86143.277606400006</v>
      </c>
      <c r="W1180" s="199">
        <f ca="1">IF(A1180=10298,1.51,1)*IF($B1180&lt;3,$D1180*'Expenditure Study'!$B$32*OFFSET('Expenditure Study'!$B$7,'Operations Support'!$C1180,'Operations Support'!$B1180),0)</f>
        <v>0</v>
      </c>
      <c r="X1180" s="200">
        <f ca="1">W1180*'Expenditure Study'!$B$31</f>
        <v>0</v>
      </c>
      <c r="Y1180" s="199">
        <f ca="1">U1180*'Expenditure Study'!$B$31</f>
        <v>86143.277606400006</v>
      </c>
      <c r="Z1180" s="200">
        <f ca="1">W1180*'Expenditure Study'!$B$31</f>
        <v>0</v>
      </c>
      <c r="AA1180" s="195">
        <f t="shared" ca="1" si="260"/>
        <v>86143.277606400006</v>
      </c>
      <c r="AB1180" s="195">
        <f t="shared" ca="1" si="261"/>
        <v>86143.277606400006</v>
      </c>
      <c r="AD1180" s="196">
        <f>IFERROR($G1180/SUMIF($A:$A,$A1180,$G:$G)*SUMIF(Summary!$A$166:$A$242,$A1180,Summary!$P$166:$P$242),0)</f>
        <v>70120.869815325292</v>
      </c>
      <c r="AE1180" s="197">
        <f t="shared" ca="1" si="262"/>
        <v>16022.407791074715</v>
      </c>
      <c r="AF1180" s="196">
        <f>IFERROR(G1180/SUMIF(A:A,A1180,G:G)*SUMIF(Summary!$A$166:$A$242,'Operations Support'!A1180,Summary!$Q$166:$Q$242),0)</f>
        <v>70494.740227497794</v>
      </c>
      <c r="AG1180" s="196">
        <f t="shared" ca="1" si="263"/>
        <v>15648.537378902212</v>
      </c>
      <c r="AH1180" s="180"/>
      <c r="AI1180" s="196">
        <f>IFERROR($G1180/SUMIF($A:$A,$A1180,$G:$G)*SUMIF(Summary!$A$247:$A$283,$A1180,Summary!$P$247:$P$283),0)</f>
        <v>12788.296807514584</v>
      </c>
      <c r="AJ1180" s="196">
        <f>IFERROR($G1180/SUMIF($A:$A,$A1180,$G:$G)*(SUMIF(Summary!$A$247:$A$283,$A1180,Summary!$L$247:$L$283)+SUMIF(Summary!$A$297:$A$333,$A1180,Summary!$L$297:$L$333))-AI1180,0)</f>
        <v>33170.292935419449</v>
      </c>
      <c r="AK1180" s="196">
        <f>IFERROR($G1180/SUMIF($A:$A,$A1180,$G:$G)*SUMIF(Summary!$A$247:$A$283,$A1180,Summary!$Q$247:$Q$283),0)</f>
        <v>12856.481440862715</v>
      </c>
      <c r="AL1180" s="196">
        <f>IFERROR($G1180/SUMIF($A:$A,$A1180,$G:$G)*(SUMIF(Summary!$A$247:$A$283,$A1180,Summary!$L$247:$L$283)+SUMIF(Summary!$A$297:$A$333,$A1180,Summary!$L$297:$L$333))-AK1180,0)</f>
        <v>33102.108302071319</v>
      </c>
      <c r="AM1180" s="198"/>
      <c r="AN1180" s="196">
        <f t="shared" ca="1" si="264"/>
        <v>49192.700726494164</v>
      </c>
      <c r="AO1180" s="196">
        <f t="shared" ca="1" si="265"/>
        <v>48750.645680973532</v>
      </c>
    </row>
    <row r="1181" spans="1:41">
      <c r="A1181" s="189">
        <v>3630</v>
      </c>
      <c r="B1181" s="190">
        <v>2</v>
      </c>
      <c r="C1181" s="191" t="s">
        <v>220</v>
      </c>
      <c r="D1181" s="192">
        <f t="shared" si="252"/>
        <v>6744</v>
      </c>
      <c r="E1181" s="192">
        <f t="shared" si="253"/>
        <v>5293</v>
      </c>
      <c r="F1181" s="192">
        <f t="shared" si="254"/>
        <v>0</v>
      </c>
      <c r="G1181" s="193">
        <f t="shared" si="255"/>
        <v>12037</v>
      </c>
      <c r="H1181" s="194">
        <v>3107</v>
      </c>
      <c r="I1181" s="194">
        <v>2736</v>
      </c>
      <c r="J1181" s="194">
        <v>0</v>
      </c>
      <c r="K1181" s="193">
        <f t="shared" si="256"/>
        <v>5843</v>
      </c>
      <c r="L1181" s="194">
        <v>2976</v>
      </c>
      <c r="M1181" s="194">
        <v>2373</v>
      </c>
      <c r="N1181" s="194">
        <v>0</v>
      </c>
      <c r="O1181" s="193">
        <f t="shared" si="257"/>
        <v>5349</v>
      </c>
      <c r="P1181" s="194">
        <v>661</v>
      </c>
      <c r="Q1181" s="194">
        <v>184</v>
      </c>
      <c r="R1181" s="194">
        <v>0</v>
      </c>
      <c r="S1181" s="193">
        <f t="shared" si="258"/>
        <v>845</v>
      </c>
      <c r="T1181" s="193">
        <f t="shared" si="259"/>
        <v>401.23333333333335</v>
      </c>
      <c r="U1181" s="193">
        <f ca="1">OFFSET('Expenditure Study'!$B$7,'Operations Support'!$C1181,'Operations Support'!$B1181)*$G1181</f>
        <v>22148.080000000002</v>
      </c>
      <c r="V1181" s="199">
        <f ca="1">U1181*'Expenditure Study'!$B$31</f>
        <v>1308579.015012864</v>
      </c>
      <c r="W1181" s="199">
        <f ca="1">IF(A1181=10298,1.51,1)*IF($B1181&lt;3,$D1181*'Expenditure Study'!$B$32*OFFSET('Expenditure Study'!$B$7,'Operations Support'!$C1181,'Operations Support'!$B1181),0)</f>
        <v>1240.8960000000002</v>
      </c>
      <c r="X1181" s="200">
        <f ca="1">W1181*'Expenditure Study'!$B$31</f>
        <v>73316.082721996805</v>
      </c>
      <c r="Y1181" s="199">
        <f ca="1">U1181*'Expenditure Study'!$B$31</f>
        <v>1308579.015012864</v>
      </c>
      <c r="Z1181" s="200">
        <f ca="1">W1181*'Expenditure Study'!$B$31</f>
        <v>73316.082721996805</v>
      </c>
      <c r="AA1181" s="195">
        <f t="shared" ca="1" si="260"/>
        <v>1381895.0977348608</v>
      </c>
      <c r="AB1181" s="195">
        <f t="shared" ca="1" si="261"/>
        <v>1381895.0977348608</v>
      </c>
      <c r="AD1181" s="196">
        <f>IFERROR($G1181/SUMIF($A:$A,$A1181,$G:$G)*SUMIF(Summary!$A$166:$A$242,$A1181,Summary!$P$166:$P$242),0)</f>
        <v>578905.97391431441</v>
      </c>
      <c r="AE1181" s="197">
        <f t="shared" ca="1" si="262"/>
        <v>802989.12382054643</v>
      </c>
      <c r="AF1181" s="196">
        <f>IFERROR(G1181/SUMIF(A:A,A1181,G:G)*SUMIF(Summary!$A$166:$A$242,'Operations Support'!A1181,Summary!$Q$166:$Q$242),0)</f>
        <v>581992.58444334089</v>
      </c>
      <c r="AG1181" s="196">
        <f t="shared" ca="1" si="263"/>
        <v>799902.51329151995</v>
      </c>
      <c r="AI1181" s="196">
        <f>IFERROR($G1181/SUMIF($A:$A,$A1181,$G:$G)*SUMIF(Summary!$A$247:$A$283,$A1181,Summary!$P$247:$P$283),0)</f>
        <v>105578.00320442596</v>
      </c>
      <c r="AJ1181" s="196">
        <f>IFERROR($G1181/SUMIF($A:$A,$A1181,$G:$G)*(SUMIF(Summary!$A$247:$A$283,$A1181,Summary!$L$247:$L$283)+SUMIF(Summary!$A$297:$A$333,$A1181,Summary!$L$297:$L$333))-AI1181,0)</f>
        <v>273848.29633994779</v>
      </c>
      <c r="AK1181" s="196">
        <f>IFERROR($G1181/SUMIF($A:$A,$A1181,$G:$G)*SUMIF(Summary!$A$247:$A$283,$A1181,Summary!$Q$247:$Q$283),0)</f>
        <v>106140.92393941323</v>
      </c>
      <c r="AL1181" s="196">
        <f>IFERROR($G1181/SUMIF($A:$A,$A1181,$G:$G)*(SUMIF(Summary!$A$247:$A$283,$A1181,Summary!$L$247:$L$283)+SUMIF(Summary!$A$297:$A$333,$A1181,Summary!$L$297:$L$333))-AK1181,0)</f>
        <v>273285.37560496054</v>
      </c>
      <c r="AM1181" s="198"/>
      <c r="AN1181" s="196">
        <f t="shared" ca="1" si="264"/>
        <v>1076837.4201604943</v>
      </c>
      <c r="AO1181" s="196">
        <f t="shared" ca="1" si="265"/>
        <v>1073187.8888964804</v>
      </c>
    </row>
    <row r="1182" spans="1:41">
      <c r="A1182" s="189">
        <v>3630</v>
      </c>
      <c r="B1182" s="190">
        <v>2</v>
      </c>
      <c r="C1182" s="191" t="s">
        <v>221</v>
      </c>
      <c r="D1182" s="192">
        <f t="shared" si="252"/>
        <v>4764</v>
      </c>
      <c r="E1182" s="192">
        <f t="shared" si="253"/>
        <v>1986</v>
      </c>
      <c r="F1182" s="192">
        <f t="shared" si="254"/>
        <v>0</v>
      </c>
      <c r="G1182" s="193">
        <f t="shared" si="255"/>
        <v>6750</v>
      </c>
      <c r="H1182" s="194">
        <v>2199</v>
      </c>
      <c r="I1182" s="194">
        <v>857</v>
      </c>
      <c r="J1182" s="194">
        <v>0</v>
      </c>
      <c r="K1182" s="193">
        <f t="shared" si="256"/>
        <v>3056</v>
      </c>
      <c r="L1182" s="194">
        <v>2321</v>
      </c>
      <c r="M1182" s="194">
        <v>901</v>
      </c>
      <c r="N1182" s="194">
        <v>0</v>
      </c>
      <c r="O1182" s="193">
        <f t="shared" si="257"/>
        <v>3222</v>
      </c>
      <c r="P1182" s="194">
        <v>244</v>
      </c>
      <c r="Q1182" s="194">
        <v>228</v>
      </c>
      <c r="R1182" s="194">
        <v>0</v>
      </c>
      <c r="S1182" s="193">
        <f t="shared" si="258"/>
        <v>472</v>
      </c>
      <c r="T1182" s="193">
        <f t="shared" si="259"/>
        <v>225</v>
      </c>
      <c r="U1182" s="193">
        <f ca="1">OFFSET('Expenditure Study'!$B$7,'Operations Support'!$C1182,'Operations Support'!$B1182)*$G1182</f>
        <v>17752.5</v>
      </c>
      <c r="V1182" s="199">
        <f ca="1">U1182*'Expenditure Study'!$B$31</f>
        <v>1048874.1671520001</v>
      </c>
      <c r="W1182" s="199">
        <f ca="1">IF(A1182=10298,1.51,1)*IF($B1182&lt;3,$D1182*'Expenditure Study'!$B$32*OFFSET('Expenditure Study'!$B$7,'Operations Support'!$C1182,'Operations Support'!$B1182),0)</f>
        <v>1252.932</v>
      </c>
      <c r="X1182" s="200">
        <f ca="1">W1182*'Expenditure Study'!$B$31</f>
        <v>74027.207886105607</v>
      </c>
      <c r="Y1182" s="199">
        <f ca="1">U1182*'Expenditure Study'!$B$31</f>
        <v>1048874.1671520001</v>
      </c>
      <c r="Z1182" s="200">
        <f ca="1">W1182*'Expenditure Study'!$B$31</f>
        <v>74027.207886105607</v>
      </c>
      <c r="AA1182" s="195">
        <f t="shared" ca="1" si="260"/>
        <v>1122901.3750381058</v>
      </c>
      <c r="AB1182" s="195">
        <f t="shared" ca="1" si="261"/>
        <v>1122901.3750381058</v>
      </c>
      <c r="AD1182" s="196">
        <f>IFERROR($G1182/SUMIF($A:$A,$A1182,$G:$G)*SUMIF(Summary!$A$166:$A$242,$A1182,Summary!$P$166:$P$242),0)</f>
        <v>324633.65655243187</v>
      </c>
      <c r="AE1182" s="197">
        <f t="shared" ca="1" si="262"/>
        <v>798267.71848567389</v>
      </c>
      <c r="AF1182" s="196">
        <f>IFERROR(G1182/SUMIF(A:A,A1182,G:G)*SUMIF(Summary!$A$166:$A$242,'Operations Support'!A1182,Summary!$Q$166:$Q$242),0)</f>
        <v>326364.53809026757</v>
      </c>
      <c r="AG1182" s="196">
        <f t="shared" ca="1" si="263"/>
        <v>796536.83694783819</v>
      </c>
      <c r="AI1182" s="196">
        <f>IFERROR($G1182/SUMIF($A:$A,$A1182,$G:$G)*SUMIF(Summary!$A$247:$A$283,$A1182,Summary!$P$247:$P$283),0)</f>
        <v>59205.077812567513</v>
      </c>
      <c r="AJ1182" s="196">
        <f>IFERROR($G1182/SUMIF($A:$A,$A1182,$G:$G)*(SUMIF(Summary!$A$247:$A$283,$A1182,Summary!$L$247:$L$283)+SUMIF(Summary!$A$297:$A$333,$A1182,Summary!$L$297:$L$333))-AI1182,0)</f>
        <v>153566.17099731223</v>
      </c>
      <c r="AK1182" s="196">
        <f>IFERROR($G1182/SUMIF($A:$A,$A1182,$G:$G)*SUMIF(Summary!$A$247:$A$283,$A1182,Summary!$Q$247:$Q$283),0)</f>
        <v>59520.747411401455</v>
      </c>
      <c r="AL1182" s="196">
        <f>IFERROR($G1182/SUMIF($A:$A,$A1182,$G:$G)*(SUMIF(Summary!$A$247:$A$283,$A1182,Summary!$L$247:$L$283)+SUMIF(Summary!$A$297:$A$333,$A1182,Summary!$L$297:$L$333))-AK1182,0)</f>
        <v>153250.50139847831</v>
      </c>
      <c r="AM1182" s="198"/>
      <c r="AN1182" s="196">
        <f t="shared" ca="1" si="264"/>
        <v>951833.88948298618</v>
      </c>
      <c r="AO1182" s="196">
        <f t="shared" ca="1" si="265"/>
        <v>949787.33834631648</v>
      </c>
    </row>
    <row r="1183" spans="1:41">
      <c r="A1183" s="189">
        <v>3630</v>
      </c>
      <c r="B1183" s="190">
        <v>2</v>
      </c>
      <c r="C1183" s="191" t="s">
        <v>222</v>
      </c>
      <c r="D1183" s="192">
        <f t="shared" si="252"/>
        <v>791</v>
      </c>
      <c r="E1183" s="192">
        <f t="shared" si="253"/>
        <v>270</v>
      </c>
      <c r="F1183" s="192">
        <f t="shared" si="254"/>
        <v>0</v>
      </c>
      <c r="G1183" s="193">
        <f t="shared" si="255"/>
        <v>1061</v>
      </c>
      <c r="H1183" s="194">
        <v>328</v>
      </c>
      <c r="I1183" s="194">
        <v>189</v>
      </c>
      <c r="J1183" s="194">
        <v>0</v>
      </c>
      <c r="K1183" s="193">
        <f t="shared" si="256"/>
        <v>517</v>
      </c>
      <c r="L1183" s="194">
        <v>463</v>
      </c>
      <c r="M1183" s="194">
        <v>81</v>
      </c>
      <c r="N1183" s="194">
        <v>0</v>
      </c>
      <c r="O1183" s="193">
        <f t="shared" si="257"/>
        <v>544</v>
      </c>
      <c r="P1183" s="194">
        <v>0</v>
      </c>
      <c r="Q1183" s="194">
        <v>0</v>
      </c>
      <c r="R1183" s="194">
        <v>0</v>
      </c>
      <c r="S1183" s="193">
        <f t="shared" si="258"/>
        <v>0</v>
      </c>
      <c r="T1183" s="193">
        <f t="shared" si="259"/>
        <v>35.366666666666667</v>
      </c>
      <c r="U1183" s="193">
        <f ca="1">OFFSET('Expenditure Study'!$B$7,'Operations Support'!$C1183,'Operations Support'!$B1183)*$G1183</f>
        <v>2822.26</v>
      </c>
      <c r="V1183" s="199">
        <f ca="1">U1183*'Expenditure Study'!$B$31</f>
        <v>166748.09784460801</v>
      </c>
      <c r="W1183" s="199">
        <f ca="1">IF(A1183=10298,1.51,1)*IF($B1183&lt;3,$D1183*'Expenditure Study'!$B$32*OFFSET('Expenditure Study'!$B$7,'Operations Support'!$C1183,'Operations Support'!$B1183),0)</f>
        <v>210.40600000000003</v>
      </c>
      <c r="X1183" s="200">
        <f ca="1">W1183*'Expenditure Study'!$B$31</f>
        <v>12431.455739404802</v>
      </c>
      <c r="Y1183" s="199">
        <f ca="1">U1183*'Expenditure Study'!$B$31</f>
        <v>166748.09784460801</v>
      </c>
      <c r="Z1183" s="200">
        <f ca="1">W1183*'Expenditure Study'!$B$31</f>
        <v>12431.455739404802</v>
      </c>
      <c r="AA1183" s="195">
        <f t="shared" ca="1" si="260"/>
        <v>179179.55358401281</v>
      </c>
      <c r="AB1183" s="195">
        <f t="shared" ca="1" si="261"/>
        <v>179179.55358401281</v>
      </c>
      <c r="AD1183" s="196">
        <f>IFERROR($G1183/SUMIF($A:$A,$A1183,$G:$G)*SUMIF(Summary!$A$166:$A$242,$A1183,Summary!$P$166:$P$242),0)</f>
        <v>51027.601422537809</v>
      </c>
      <c r="AE1183" s="197">
        <f t="shared" ca="1" si="262"/>
        <v>128151.952161475</v>
      </c>
      <c r="AF1183" s="196">
        <f>IFERROR(G1183/SUMIF(A:A,A1183,G:G)*SUMIF(Summary!$A$166:$A$242,'Operations Support'!A1183,Summary!$Q$166:$Q$242),0)</f>
        <v>51299.670357596129</v>
      </c>
      <c r="AG1183" s="196">
        <f t="shared" ca="1" si="263"/>
        <v>127879.88322641668</v>
      </c>
      <c r="AI1183" s="196">
        <f>IFERROR($G1183/SUMIF($A:$A,$A1183,$G:$G)*SUMIF(Summary!$A$247:$A$283,$A1183,Summary!$P$247:$P$283),0)</f>
        <v>9306.1611198717237</v>
      </c>
      <c r="AJ1183" s="196">
        <f>IFERROR($G1183/SUMIF($A:$A,$A1183,$G:$G)*(SUMIF(Summary!$A$247:$A$283,$A1183,Summary!$L$247:$L$283)+SUMIF(Summary!$A$297:$A$333,$A1183,Summary!$L$297:$L$333))-AI1183,0)</f>
        <v>24138.32702639234</v>
      </c>
      <c r="AK1183" s="196">
        <f>IFERROR($G1183/SUMIF($A:$A,$A1183,$G:$G)*SUMIF(Summary!$A$247:$A$283,$A1183,Summary!$Q$247:$Q$283),0)</f>
        <v>9355.779704221768</v>
      </c>
      <c r="AL1183" s="196">
        <f>IFERROR($G1183/SUMIF($A:$A,$A1183,$G:$G)*(SUMIF(Summary!$A$247:$A$283,$A1183,Summary!$L$247:$L$283)+SUMIF(Summary!$A$297:$A$333,$A1183,Summary!$L$297:$L$333))-AK1183,0)</f>
        <v>24088.708442042294</v>
      </c>
      <c r="AM1183" s="198"/>
      <c r="AN1183" s="196">
        <f t="shared" ca="1" si="264"/>
        <v>152290.27918786733</v>
      </c>
      <c r="AO1183" s="196">
        <f t="shared" ca="1" si="265"/>
        <v>151968.59166845898</v>
      </c>
    </row>
    <row r="1184" spans="1:41">
      <c r="A1184" s="189">
        <v>3630</v>
      </c>
      <c r="B1184" s="190">
        <v>2</v>
      </c>
      <c r="C1184" s="191" t="s">
        <v>223</v>
      </c>
      <c r="D1184" s="192">
        <f t="shared" si="252"/>
        <v>1383</v>
      </c>
      <c r="E1184" s="192">
        <f t="shared" si="253"/>
        <v>960</v>
      </c>
      <c r="F1184" s="192">
        <f t="shared" si="254"/>
        <v>0</v>
      </c>
      <c r="G1184" s="193">
        <f t="shared" si="255"/>
        <v>2343</v>
      </c>
      <c r="H1184" s="194">
        <v>864</v>
      </c>
      <c r="I1184" s="194">
        <v>291</v>
      </c>
      <c r="J1184" s="194">
        <v>0</v>
      </c>
      <c r="K1184" s="193">
        <f t="shared" si="256"/>
        <v>1155</v>
      </c>
      <c r="L1184" s="194">
        <v>396</v>
      </c>
      <c r="M1184" s="194">
        <v>567</v>
      </c>
      <c r="N1184" s="194">
        <v>0</v>
      </c>
      <c r="O1184" s="193">
        <f t="shared" si="257"/>
        <v>963</v>
      </c>
      <c r="P1184" s="194">
        <v>123</v>
      </c>
      <c r="Q1184" s="194">
        <v>102</v>
      </c>
      <c r="R1184" s="194">
        <v>0</v>
      </c>
      <c r="S1184" s="193">
        <f t="shared" si="258"/>
        <v>225</v>
      </c>
      <c r="T1184" s="193">
        <f t="shared" si="259"/>
        <v>78.099999999999994</v>
      </c>
      <c r="U1184" s="193">
        <f ca="1">OFFSET('Expenditure Study'!$B$7,'Operations Support'!$C1184,'Operations Support'!$B1184)*$G1184</f>
        <v>4451.7</v>
      </c>
      <c r="V1184" s="199">
        <f ca="1">U1184*'Expenditure Study'!$B$31</f>
        <v>263020.59596736002</v>
      </c>
      <c r="W1184" s="199">
        <f ca="1">IF(A1184=10298,1.51,1)*IF($B1184&lt;3,$D1184*'Expenditure Study'!$B$32*OFFSET('Expenditure Study'!$B$7,'Operations Support'!$C1184,'Operations Support'!$B1184),0)</f>
        <v>262.77</v>
      </c>
      <c r="X1184" s="200">
        <f ca="1">W1184*'Expenditure Study'!$B$31</f>
        <v>15525.287418815999</v>
      </c>
      <c r="Y1184" s="199">
        <f ca="1">U1184*'Expenditure Study'!$B$31</f>
        <v>263020.59596736002</v>
      </c>
      <c r="Z1184" s="200">
        <f ca="1">W1184*'Expenditure Study'!$B$31</f>
        <v>15525.287418815999</v>
      </c>
      <c r="AA1184" s="195">
        <f t="shared" ca="1" si="260"/>
        <v>278545.88338617602</v>
      </c>
      <c r="AB1184" s="195">
        <f t="shared" ca="1" si="261"/>
        <v>278545.88338617602</v>
      </c>
      <c r="AD1184" s="196">
        <f>IFERROR($G1184/SUMIF($A:$A,$A1184,$G:$G)*SUMIF(Summary!$A$166:$A$242,$A1184,Summary!$P$166:$P$242),0)</f>
        <v>112683.94922997747</v>
      </c>
      <c r="AE1184" s="197">
        <f t="shared" ca="1" si="262"/>
        <v>165861.93415619855</v>
      </c>
      <c r="AF1184" s="196">
        <f>IFERROR(G1184/SUMIF(A:A,A1184,G:G)*SUMIF(Summary!$A$166:$A$242,'Operations Support'!A1184,Summary!$Q$166:$Q$242),0)</f>
        <v>113284.75744377731</v>
      </c>
      <c r="AG1184" s="196">
        <f t="shared" ca="1" si="263"/>
        <v>165261.12594239871</v>
      </c>
      <c r="AI1184" s="196">
        <f>IFERROR($G1184/SUMIF($A:$A,$A1184,$G:$G)*SUMIF(Summary!$A$247:$A$283,$A1184,Summary!$P$247:$P$283),0)</f>
        <v>20550.740342940102</v>
      </c>
      <c r="AJ1184" s="196">
        <f>IFERROR($G1184/SUMIF($A:$A,$A1184,$G:$G)*(SUMIF(Summary!$A$247:$A$283,$A1184,Summary!$L$247:$L$283)+SUMIF(Summary!$A$297:$A$333,$A1184,Summary!$L$297:$L$333))-AI1184,0)</f>
        <v>53304.524243955937</v>
      </c>
      <c r="AK1184" s="196">
        <f>IFERROR($G1184/SUMIF($A:$A,$A1184,$G:$G)*SUMIF(Summary!$A$247:$A$283,$A1184,Summary!$Q$247:$Q$283),0)</f>
        <v>20660.312768135351</v>
      </c>
      <c r="AL1184" s="196">
        <f>IFERROR($G1184/SUMIF($A:$A,$A1184,$G:$G)*(SUMIF(Summary!$A$247:$A$283,$A1184,Summary!$L$247:$L$283)+SUMIF(Summary!$A$297:$A$333,$A1184,Summary!$L$297:$L$333))-AK1184,0)</f>
        <v>53194.951818760688</v>
      </c>
      <c r="AM1184" s="198"/>
      <c r="AN1184" s="196">
        <f t="shared" ca="1" si="264"/>
        <v>219166.45840015449</v>
      </c>
      <c r="AO1184" s="196">
        <f t="shared" ca="1" si="265"/>
        <v>218456.07776115939</v>
      </c>
    </row>
    <row r="1185" spans="1:41">
      <c r="A1185" s="189">
        <v>3630</v>
      </c>
      <c r="B1185" s="190">
        <v>2</v>
      </c>
      <c r="C1185" s="191" t="s">
        <v>224</v>
      </c>
      <c r="D1185" s="192">
        <f t="shared" si="252"/>
        <v>1205</v>
      </c>
      <c r="E1185" s="192">
        <f t="shared" si="253"/>
        <v>36</v>
      </c>
      <c r="F1185" s="192">
        <f t="shared" si="254"/>
        <v>0</v>
      </c>
      <c r="G1185" s="193">
        <f t="shared" si="255"/>
        <v>1241</v>
      </c>
      <c r="H1185" s="194">
        <v>627</v>
      </c>
      <c r="I1185" s="194">
        <v>36</v>
      </c>
      <c r="J1185" s="194">
        <v>0</v>
      </c>
      <c r="K1185" s="193">
        <f t="shared" si="256"/>
        <v>663</v>
      </c>
      <c r="L1185" s="194">
        <v>548</v>
      </c>
      <c r="M1185" s="194">
        <v>0</v>
      </c>
      <c r="N1185" s="194">
        <v>0</v>
      </c>
      <c r="O1185" s="193">
        <f t="shared" si="257"/>
        <v>548</v>
      </c>
      <c r="P1185" s="194">
        <v>30</v>
      </c>
      <c r="Q1185" s="194">
        <v>0</v>
      </c>
      <c r="R1185" s="194">
        <v>0</v>
      </c>
      <c r="S1185" s="193">
        <f t="shared" si="258"/>
        <v>30</v>
      </c>
      <c r="T1185" s="193">
        <f t="shared" si="259"/>
        <v>41.366666666666667</v>
      </c>
      <c r="U1185" s="193">
        <f ca="1">OFFSET('Expenditure Study'!$B$7,'Operations Support'!$C1185,'Operations Support'!$B1185)*$G1185</f>
        <v>2817.07</v>
      </c>
      <c r="V1185" s="199">
        <f ca="1">U1185*'Expenditure Study'!$B$31</f>
        <v>166441.45613625602</v>
      </c>
      <c r="W1185" s="199">
        <f ca="1">IF(A1185=10298,1.51,1)*IF($B1185&lt;3,$D1185*'Expenditure Study'!$B$32*OFFSET('Expenditure Study'!$B$7,'Operations Support'!$C1185,'Operations Support'!$B1185),0)</f>
        <v>273.53500000000003</v>
      </c>
      <c r="X1185" s="200">
        <f ca="1">W1185*'Expenditure Study'!$B$31</f>
        <v>16161.317860128001</v>
      </c>
      <c r="Y1185" s="199">
        <f ca="1">U1185*'Expenditure Study'!$B$31</f>
        <v>166441.45613625602</v>
      </c>
      <c r="Z1185" s="200">
        <f ca="1">W1185*'Expenditure Study'!$B$31</f>
        <v>16161.317860128001</v>
      </c>
      <c r="AA1185" s="195">
        <f t="shared" ca="1" si="260"/>
        <v>182602.77399638403</v>
      </c>
      <c r="AB1185" s="195">
        <f t="shared" ca="1" si="261"/>
        <v>182602.77399638403</v>
      </c>
      <c r="AD1185" s="196">
        <f>IFERROR($G1185/SUMIF($A:$A,$A1185,$G:$G)*SUMIF(Summary!$A$166:$A$242,$A1185,Summary!$P$166:$P$242),0)</f>
        <v>59684.498930602662</v>
      </c>
      <c r="AE1185" s="197">
        <f t="shared" ca="1" si="262"/>
        <v>122918.27506578137</v>
      </c>
      <c r="AF1185" s="196">
        <f>IFERROR(G1185/SUMIF(A:A,A1185,G:G)*SUMIF(Summary!$A$166:$A$242,'Operations Support'!A1185,Summary!$Q$166:$Q$242),0)</f>
        <v>60002.724706669935</v>
      </c>
      <c r="AG1185" s="196">
        <f t="shared" ca="1" si="263"/>
        <v>122600.04928971409</v>
      </c>
      <c r="AI1185" s="196">
        <f>IFERROR($G1185/SUMIF($A:$A,$A1185,$G:$G)*SUMIF(Summary!$A$247:$A$283,$A1185,Summary!$P$247:$P$283),0)</f>
        <v>10884.963194873524</v>
      </c>
      <c r="AJ1185" s="196">
        <f>IFERROR($G1185/SUMIF($A:$A,$A1185,$G:$G)*(SUMIF(Summary!$A$247:$A$283,$A1185,Summary!$L$247:$L$283)+SUMIF(Summary!$A$297:$A$333,$A1185,Summary!$L$297:$L$333))-AI1185,0)</f>
        <v>28233.424919654004</v>
      </c>
      <c r="AK1185" s="196">
        <f>IFERROR($G1185/SUMIF($A:$A,$A1185,$G:$G)*SUMIF(Summary!$A$247:$A$283,$A1185,Summary!$Q$247:$Q$283),0)</f>
        <v>10942.999635192475</v>
      </c>
      <c r="AL1185" s="196">
        <f>IFERROR($G1185/SUMIF($A:$A,$A1185,$G:$G)*(SUMIF(Summary!$A$247:$A$283,$A1185,Summary!$L$247:$L$283)+SUMIF(Summary!$A$297:$A$333,$A1185,Summary!$L$297:$L$333))-AK1185,0)</f>
        <v>28175.388479335055</v>
      </c>
      <c r="AM1185" s="198"/>
      <c r="AN1185" s="196">
        <f t="shared" ca="1" si="264"/>
        <v>151151.69998543538</v>
      </c>
      <c r="AO1185" s="196">
        <f t="shared" ca="1" si="265"/>
        <v>150775.43776904914</v>
      </c>
    </row>
    <row r="1186" spans="1:41">
      <c r="A1186" s="189">
        <v>3630</v>
      </c>
      <c r="B1186" s="190">
        <v>2</v>
      </c>
      <c r="C1186" s="191" t="s">
        <v>225</v>
      </c>
      <c r="D1186" s="192">
        <f t="shared" si="252"/>
        <v>5775.66</v>
      </c>
      <c r="E1186" s="192">
        <f t="shared" si="253"/>
        <v>3085.34</v>
      </c>
      <c r="F1186" s="192">
        <f t="shared" si="254"/>
        <v>0</v>
      </c>
      <c r="G1186" s="193">
        <f t="shared" si="255"/>
        <v>8861</v>
      </c>
      <c r="H1186" s="194">
        <v>2796.5</v>
      </c>
      <c r="I1186" s="194">
        <v>1625.5</v>
      </c>
      <c r="J1186" s="194">
        <v>0</v>
      </c>
      <c r="K1186" s="193">
        <f t="shared" si="256"/>
        <v>4422</v>
      </c>
      <c r="L1186" s="194">
        <v>2677.16</v>
      </c>
      <c r="M1186" s="194">
        <v>1204.8399999999999</v>
      </c>
      <c r="N1186" s="194">
        <v>0</v>
      </c>
      <c r="O1186" s="193">
        <f t="shared" si="257"/>
        <v>3882</v>
      </c>
      <c r="P1186" s="194">
        <v>302</v>
      </c>
      <c r="Q1186" s="194">
        <v>255</v>
      </c>
      <c r="R1186" s="194">
        <v>0</v>
      </c>
      <c r="S1186" s="193">
        <f t="shared" si="258"/>
        <v>557</v>
      </c>
      <c r="T1186" s="193">
        <f t="shared" si="259"/>
        <v>295.36666666666667</v>
      </c>
      <c r="U1186" s="193">
        <f ca="1">OFFSET('Expenditure Study'!$B$7,'Operations Support'!$C1186,'Operations Support'!$B1186)*$G1186</f>
        <v>24810.799999999999</v>
      </c>
      <c r="V1186" s="199">
        <f ca="1">U1186*'Expenditure Study'!$B$31</f>
        <v>1465900.98219264</v>
      </c>
      <c r="W1186" s="199">
        <f ca="1">IF(A1186=10298,1.51,1)*IF($B1186&lt;3,$D1186*'Expenditure Study'!$B$32*OFFSET('Expenditure Study'!$B$7,'Operations Support'!$C1186,'Operations Support'!$B1186),0)</f>
        <v>1617.1848</v>
      </c>
      <c r="X1186" s="200">
        <f ca="1">W1186*'Expenditure Study'!$B$31</f>
        <v>95548.421925411836</v>
      </c>
      <c r="Y1186" s="199">
        <f ca="1">U1186*'Expenditure Study'!$B$31</f>
        <v>1465900.98219264</v>
      </c>
      <c r="Z1186" s="200">
        <f ca="1">W1186*'Expenditure Study'!$B$31</f>
        <v>95548.421925411836</v>
      </c>
      <c r="AA1186" s="195">
        <f t="shared" ca="1" si="260"/>
        <v>1561449.4041180518</v>
      </c>
      <c r="AB1186" s="195">
        <f t="shared" ca="1" si="261"/>
        <v>1561449.4041180518</v>
      </c>
      <c r="AD1186" s="196">
        <f>IFERROR($G1186/SUMIF($A:$A,$A1186,$G:$G)*SUMIF(Summary!$A$166:$A$242,$A1186,Summary!$P$166:$P$242),0)</f>
        <v>426159.82677201467</v>
      </c>
      <c r="AE1186" s="197">
        <f t="shared" ca="1" si="262"/>
        <v>1135289.5773460371</v>
      </c>
      <c r="AF1186" s="196">
        <f>IFERROR(G1186/SUMIF(A:A,A1186,G:G)*SUMIF(Summary!$A$166:$A$242,'Operations Support'!A1186,Summary!$Q$166:$Q$242),0)</f>
        <v>428432.02548412757</v>
      </c>
      <c r="AG1186" s="196">
        <f t="shared" ca="1" si="263"/>
        <v>1133017.3786339243</v>
      </c>
      <c r="AI1186" s="196">
        <f>IFERROR($G1186/SUMIF($A:$A,$A1186,$G:$G)*SUMIF(Summary!$A$247:$A$283,$A1186,Summary!$P$247:$P$283),0)</f>
        <v>77720.917703283078</v>
      </c>
      <c r="AJ1186" s="196">
        <f>IFERROR($G1186/SUMIF($A:$A,$A1186,$G:$G)*(SUMIF(Summary!$A$247:$A$283,$A1186,Summary!$L$247:$L$283)+SUMIF(Summary!$A$297:$A$333,$A1186,Summary!$L$297:$L$333))-AI1186,0)</f>
        <v>201592.56906773098</v>
      </c>
      <c r="AK1186" s="196">
        <f>IFERROR($G1186/SUMIF($A:$A,$A1186,$G:$G)*SUMIF(Summary!$A$247:$A$283,$A1186,Summary!$Q$247:$Q$283),0)</f>
        <v>78135.310046285682</v>
      </c>
      <c r="AL1186" s="196">
        <f>IFERROR($G1186/SUMIF($A:$A,$A1186,$G:$G)*(SUMIF(Summary!$A$247:$A$283,$A1186,Summary!$L$247:$L$283)+SUMIF(Summary!$A$297:$A$333,$A1186,Summary!$L$297:$L$333))-AK1186,0)</f>
        <v>201178.17672472837</v>
      </c>
      <c r="AM1186" s="198"/>
      <c r="AN1186" s="196">
        <f t="shared" ca="1" si="264"/>
        <v>1336882.1464137682</v>
      </c>
      <c r="AO1186" s="196">
        <f t="shared" ca="1" si="265"/>
        <v>1334195.5553586527</v>
      </c>
    </row>
    <row r="1187" spans="1:41">
      <c r="A1187" s="189">
        <v>3630</v>
      </c>
      <c r="B1187" s="190">
        <v>2</v>
      </c>
      <c r="C1187" s="191" t="s">
        <v>226</v>
      </c>
      <c r="D1187" s="192">
        <f t="shared" si="252"/>
        <v>588</v>
      </c>
      <c r="E1187" s="192">
        <f t="shared" si="253"/>
        <v>498</v>
      </c>
      <c r="F1187" s="192">
        <f t="shared" si="254"/>
        <v>0</v>
      </c>
      <c r="G1187" s="193">
        <f t="shared" si="255"/>
        <v>1086</v>
      </c>
      <c r="H1187" s="194">
        <v>237</v>
      </c>
      <c r="I1187" s="194">
        <v>243</v>
      </c>
      <c r="J1187" s="194">
        <v>0</v>
      </c>
      <c r="K1187" s="193">
        <f t="shared" si="256"/>
        <v>480</v>
      </c>
      <c r="L1187" s="194">
        <v>330</v>
      </c>
      <c r="M1187" s="194">
        <v>189</v>
      </c>
      <c r="N1187" s="194">
        <v>0</v>
      </c>
      <c r="O1187" s="193">
        <f t="shared" si="257"/>
        <v>519</v>
      </c>
      <c r="P1187" s="194">
        <v>21</v>
      </c>
      <c r="Q1187" s="194">
        <v>66</v>
      </c>
      <c r="R1187" s="194">
        <v>0</v>
      </c>
      <c r="S1187" s="193">
        <f t="shared" si="258"/>
        <v>87</v>
      </c>
      <c r="T1187" s="193">
        <f t="shared" si="259"/>
        <v>36.200000000000003</v>
      </c>
      <c r="U1187" s="193">
        <f ca="1">OFFSET('Expenditure Study'!$B$7,'Operations Support'!$C1187,'Operations Support'!$B1187)*$G1187</f>
        <v>1954.8</v>
      </c>
      <c r="V1187" s="199">
        <f ca="1">U1187*'Expenditure Study'!$B$31</f>
        <v>115495.80182784</v>
      </c>
      <c r="W1187" s="199">
        <f ca="1">IF(A1187=10298,1.51,1)*IF($B1187&lt;3,$D1187*'Expenditure Study'!$B$32*OFFSET('Expenditure Study'!$B$7,'Operations Support'!$C1187,'Operations Support'!$B1187),0)</f>
        <v>105.84</v>
      </c>
      <c r="X1187" s="200">
        <f ca="1">W1187*'Expenditure Study'!$B$31</f>
        <v>6253.3638558720004</v>
      </c>
      <c r="Y1187" s="199">
        <f ca="1">U1187*'Expenditure Study'!$B$31</f>
        <v>115495.80182784</v>
      </c>
      <c r="Z1187" s="200">
        <f ca="1">W1187*'Expenditure Study'!$B$31</f>
        <v>6253.3638558720004</v>
      </c>
      <c r="AA1187" s="195">
        <f t="shared" ca="1" si="260"/>
        <v>121749.165683712</v>
      </c>
      <c r="AB1187" s="195">
        <f t="shared" ca="1" si="261"/>
        <v>121749.165683712</v>
      </c>
      <c r="AD1187" s="196">
        <f>IFERROR($G1187/SUMIF($A:$A,$A1187,$G:$G)*SUMIF(Summary!$A$166:$A$242,$A1187,Summary!$P$166:$P$242),0)</f>
        <v>52229.948298657924</v>
      </c>
      <c r="AE1187" s="197">
        <f t="shared" ca="1" si="262"/>
        <v>69519.217385054071</v>
      </c>
      <c r="AF1187" s="196">
        <f>IFERROR(G1187/SUMIF(A:A,A1187,G:G)*SUMIF(Summary!$A$166:$A$242,'Operations Support'!A1187,Summary!$Q$166:$Q$242),0)</f>
        <v>52508.427906078599</v>
      </c>
      <c r="AG1187" s="196">
        <f t="shared" ca="1" si="263"/>
        <v>69240.737777633389</v>
      </c>
      <c r="AI1187" s="196">
        <f>IFERROR($G1187/SUMIF($A:$A,$A1187,$G:$G)*SUMIF(Summary!$A$247:$A$283,$A1187,Summary!$P$247:$P$283),0)</f>
        <v>9525.4391858441959</v>
      </c>
      <c r="AJ1187" s="196">
        <f>IFERROR($G1187/SUMIF($A:$A,$A1187,$G:$G)*(SUMIF(Summary!$A$247:$A$283,$A1187,Summary!$L$247:$L$283)+SUMIF(Summary!$A$297:$A$333,$A1187,Summary!$L$297:$L$333))-AI1187,0)</f>
        <v>24707.090622678683</v>
      </c>
      <c r="AK1187" s="196">
        <f>IFERROR($G1187/SUMIF($A:$A,$A1187,$G:$G)*SUMIF(Summary!$A$247:$A$283,$A1187,Summary!$Q$247:$Q$283),0)</f>
        <v>9576.226916856589</v>
      </c>
      <c r="AL1187" s="196">
        <f>IFERROR($G1187/SUMIF($A:$A,$A1187,$G:$G)*(SUMIF(Summary!$A$247:$A$283,$A1187,Summary!$L$247:$L$283)+SUMIF(Summary!$A$297:$A$333,$A1187,Summary!$L$297:$L$333))-AK1187,0)</f>
        <v>24656.302891666288</v>
      </c>
      <c r="AM1187" s="198"/>
      <c r="AN1187" s="196">
        <f t="shared" ca="1" si="264"/>
        <v>94226.308007732761</v>
      </c>
      <c r="AO1187" s="196">
        <f t="shared" ca="1" si="265"/>
        <v>93897.040669299677</v>
      </c>
    </row>
    <row r="1188" spans="1:41">
      <c r="A1188" s="189">
        <v>3630</v>
      </c>
      <c r="B1188" s="190">
        <v>2</v>
      </c>
      <c r="C1188" s="191" t="s">
        <v>227</v>
      </c>
      <c r="D1188" s="192">
        <f t="shared" si="252"/>
        <v>0</v>
      </c>
      <c r="E1188" s="192">
        <f t="shared" si="253"/>
        <v>0</v>
      </c>
      <c r="F1188" s="192">
        <f t="shared" si="254"/>
        <v>0</v>
      </c>
      <c r="G1188" s="193">
        <f t="shared" si="255"/>
        <v>0</v>
      </c>
      <c r="H1188" s="194">
        <v>0</v>
      </c>
      <c r="I1188" s="194">
        <v>0</v>
      </c>
      <c r="J1188" s="194">
        <v>0</v>
      </c>
      <c r="K1188" s="193">
        <f t="shared" si="256"/>
        <v>0</v>
      </c>
      <c r="L1188" s="194">
        <v>0</v>
      </c>
      <c r="M1188" s="194">
        <v>0</v>
      </c>
      <c r="N1188" s="194">
        <v>0</v>
      </c>
      <c r="O1188" s="193">
        <f t="shared" si="257"/>
        <v>0</v>
      </c>
      <c r="P1188" s="194">
        <v>0</v>
      </c>
      <c r="Q1188" s="194">
        <v>0</v>
      </c>
      <c r="R1188" s="194">
        <v>0</v>
      </c>
      <c r="S1188" s="193">
        <f t="shared" si="258"/>
        <v>0</v>
      </c>
      <c r="T1188" s="193">
        <f t="shared" si="259"/>
        <v>0</v>
      </c>
      <c r="U1188" s="193">
        <f ca="1">OFFSET('Expenditure Study'!$B$7,'Operations Support'!$C1188,'Operations Support'!$B1188)*$G1188</f>
        <v>0</v>
      </c>
      <c r="V1188" s="199">
        <f ca="1">U1188*'Expenditure Study'!$B$31</f>
        <v>0</v>
      </c>
      <c r="W1188" s="199">
        <f ca="1">IF(A1188=10298,1.51,1)*IF($B1188&lt;3,$D1188*'Expenditure Study'!$B$32*OFFSET('Expenditure Study'!$B$7,'Operations Support'!$C1188,'Operations Support'!$B1188),0)</f>
        <v>0</v>
      </c>
      <c r="X1188" s="200">
        <f ca="1">W1188*'Expenditure Study'!$B$31</f>
        <v>0</v>
      </c>
      <c r="Y1188" s="199">
        <f ca="1">U1188*'Expenditure Study'!$B$31</f>
        <v>0</v>
      </c>
      <c r="Z1188" s="200">
        <f ca="1">W1188*'Expenditure Study'!$B$31</f>
        <v>0</v>
      </c>
      <c r="AA1188" s="195">
        <f t="shared" ca="1" si="260"/>
        <v>0</v>
      </c>
      <c r="AB1188" s="195">
        <f t="shared" ca="1" si="261"/>
        <v>0</v>
      </c>
      <c r="AD1188" s="196">
        <f>IFERROR($G1188/SUMIF($A:$A,$A1188,$G:$G)*SUMIF(Summary!$A$166:$A$242,$A1188,Summary!$P$166:$P$242),0)</f>
        <v>0</v>
      </c>
      <c r="AE1188" s="197">
        <f t="shared" ca="1" si="262"/>
        <v>0</v>
      </c>
      <c r="AF1188" s="196">
        <f>IFERROR(G1188/SUMIF(A:A,A1188,G:G)*SUMIF(Summary!$A$166:$A$242,'Operations Support'!A1188,Summary!$Q$166:$Q$242),0)</f>
        <v>0</v>
      </c>
      <c r="AG1188" s="196">
        <f t="shared" ca="1" si="263"/>
        <v>0</v>
      </c>
      <c r="AI1188" s="196">
        <f>IFERROR($G1188/SUMIF($A:$A,$A1188,$G:$G)*SUMIF(Summary!$A$247:$A$283,$A1188,Summary!$P$247:$P$283),0)</f>
        <v>0</v>
      </c>
      <c r="AJ1188" s="196">
        <f>IFERROR($G1188/SUMIF($A:$A,$A1188,$G:$G)*(SUMIF(Summary!$A$247:$A$283,$A1188,Summary!$L$247:$L$283)+SUMIF(Summary!$A$297:$A$333,$A1188,Summary!$L$297:$L$333))-AI1188,0)</f>
        <v>0</v>
      </c>
      <c r="AK1188" s="196">
        <f>IFERROR($G1188/SUMIF($A:$A,$A1188,$G:$G)*SUMIF(Summary!$A$247:$A$283,$A1188,Summary!$Q$247:$Q$283),0)</f>
        <v>0</v>
      </c>
      <c r="AL1188" s="196">
        <f>IFERROR($G1188/SUMIF($A:$A,$A1188,$G:$G)*(SUMIF(Summary!$A$247:$A$283,$A1188,Summary!$L$247:$L$283)+SUMIF(Summary!$A$297:$A$333,$A1188,Summary!$L$297:$L$333))-AK1188,0)</f>
        <v>0</v>
      </c>
      <c r="AM1188" s="198"/>
      <c r="AN1188" s="196">
        <f t="shared" ca="1" si="264"/>
        <v>0</v>
      </c>
      <c r="AO1188" s="196">
        <f t="shared" ca="1" si="265"/>
        <v>0</v>
      </c>
    </row>
    <row r="1189" spans="1:41">
      <c r="A1189" s="189">
        <v>3630</v>
      </c>
      <c r="B1189" s="190">
        <v>2</v>
      </c>
      <c r="C1189" s="191" t="s">
        <v>228</v>
      </c>
      <c r="D1189" s="192">
        <f t="shared" si="252"/>
        <v>1351.5</v>
      </c>
      <c r="E1189" s="192">
        <f t="shared" si="253"/>
        <v>583.5</v>
      </c>
      <c r="F1189" s="192">
        <f t="shared" si="254"/>
        <v>0</v>
      </c>
      <c r="G1189" s="193">
        <f t="shared" si="255"/>
        <v>1935</v>
      </c>
      <c r="H1189" s="194">
        <v>366</v>
      </c>
      <c r="I1189" s="194">
        <v>423</v>
      </c>
      <c r="J1189" s="194">
        <v>0</v>
      </c>
      <c r="K1189" s="193">
        <f t="shared" si="256"/>
        <v>789</v>
      </c>
      <c r="L1189" s="194">
        <v>586.5</v>
      </c>
      <c r="M1189" s="194">
        <v>160.5</v>
      </c>
      <c r="N1189" s="194">
        <v>0</v>
      </c>
      <c r="O1189" s="193">
        <f t="shared" si="257"/>
        <v>747</v>
      </c>
      <c r="P1189" s="194">
        <v>399</v>
      </c>
      <c r="Q1189" s="194">
        <v>0</v>
      </c>
      <c r="R1189" s="194">
        <v>0</v>
      </c>
      <c r="S1189" s="193">
        <f t="shared" si="258"/>
        <v>399</v>
      </c>
      <c r="T1189" s="193">
        <f t="shared" si="259"/>
        <v>64.5</v>
      </c>
      <c r="U1189" s="193">
        <f ca="1">OFFSET('Expenditure Study'!$B$7,'Operations Support'!$C1189,'Operations Support'!$B1189)*$G1189</f>
        <v>3695.85</v>
      </c>
      <c r="V1189" s="199">
        <f ca="1">U1189*'Expenditure Study'!$B$31</f>
        <v>218362.57375968</v>
      </c>
      <c r="W1189" s="199">
        <f ca="1">IF(A1189=10298,1.51,1)*IF($B1189&lt;3,$D1189*'Expenditure Study'!$B$32*OFFSET('Expenditure Study'!$B$7,'Operations Support'!$C1189,'Operations Support'!$B1189),0)</f>
        <v>258.13650000000001</v>
      </c>
      <c r="X1189" s="200">
        <f ca="1">W1189*'Expenditure Study'!$B$31</f>
        <v>15251.525500579201</v>
      </c>
      <c r="Y1189" s="199">
        <f ca="1">U1189*'Expenditure Study'!$B$31</f>
        <v>218362.57375968</v>
      </c>
      <c r="Z1189" s="200">
        <f ca="1">W1189*'Expenditure Study'!$B$31</f>
        <v>15251.525500579201</v>
      </c>
      <c r="AA1189" s="195">
        <f t="shared" ca="1" si="260"/>
        <v>233614.09926025922</v>
      </c>
      <c r="AB1189" s="195">
        <f t="shared" ca="1" si="261"/>
        <v>233614.09926025922</v>
      </c>
      <c r="AD1189" s="196">
        <f>IFERROR($G1189/SUMIF($A:$A,$A1189,$G:$G)*SUMIF(Summary!$A$166:$A$242,$A1189,Summary!$P$166:$P$242),0)</f>
        <v>93061.648211697131</v>
      </c>
      <c r="AE1189" s="197">
        <f t="shared" ca="1" si="262"/>
        <v>140552.45104856207</v>
      </c>
      <c r="AF1189" s="196">
        <f>IFERROR(G1189/SUMIF(A:A,A1189,G:G)*SUMIF(Summary!$A$166:$A$242,'Operations Support'!A1189,Summary!$Q$166:$Q$242),0)</f>
        <v>93557.834252543369</v>
      </c>
      <c r="AG1189" s="196">
        <f t="shared" ca="1" si="263"/>
        <v>140056.26500771585</v>
      </c>
      <c r="AI1189" s="196">
        <f>IFERROR($G1189/SUMIF($A:$A,$A1189,$G:$G)*SUMIF(Summary!$A$247:$A$283,$A1189,Summary!$P$247:$P$283),0)</f>
        <v>16972.122306269353</v>
      </c>
      <c r="AJ1189" s="196">
        <f>IFERROR($G1189/SUMIF($A:$A,$A1189,$G:$G)*(SUMIF(Summary!$A$247:$A$283,$A1189,Summary!$L$247:$L$283)+SUMIF(Summary!$A$297:$A$333,$A1189,Summary!$L$297:$L$333))-AI1189,0)</f>
        <v>44022.302352562845</v>
      </c>
      <c r="AK1189" s="196">
        <f>IFERROR($G1189/SUMIF($A:$A,$A1189,$G:$G)*SUMIF(Summary!$A$247:$A$283,$A1189,Summary!$Q$247:$Q$283),0)</f>
        <v>17062.614257935082</v>
      </c>
      <c r="AL1189" s="196">
        <f>IFERROR($G1189/SUMIF($A:$A,$A1189,$G:$G)*(SUMIF(Summary!$A$247:$A$283,$A1189,Summary!$L$247:$L$283)+SUMIF(Summary!$A$297:$A$333,$A1189,Summary!$L$297:$L$333))-AK1189,0)</f>
        <v>43931.810400897113</v>
      </c>
      <c r="AM1189" s="198"/>
      <c r="AN1189" s="196">
        <f t="shared" ca="1" si="264"/>
        <v>184574.75340112491</v>
      </c>
      <c r="AO1189" s="196">
        <f t="shared" ca="1" si="265"/>
        <v>183988.07540861296</v>
      </c>
    </row>
    <row r="1190" spans="1:41">
      <c r="A1190" s="189">
        <v>3630</v>
      </c>
      <c r="B1190" s="190">
        <v>2</v>
      </c>
      <c r="C1190" s="191" t="s">
        <v>229</v>
      </c>
      <c r="D1190" s="192">
        <f t="shared" si="252"/>
        <v>0</v>
      </c>
      <c r="E1190" s="192">
        <f t="shared" si="253"/>
        <v>0</v>
      </c>
      <c r="F1190" s="192">
        <f t="shared" si="254"/>
        <v>0</v>
      </c>
      <c r="G1190" s="193">
        <f t="shared" si="255"/>
        <v>0</v>
      </c>
      <c r="H1190" s="194">
        <v>0</v>
      </c>
      <c r="I1190" s="194">
        <v>0</v>
      </c>
      <c r="J1190" s="194">
        <v>0</v>
      </c>
      <c r="K1190" s="193">
        <f t="shared" si="256"/>
        <v>0</v>
      </c>
      <c r="L1190" s="194">
        <v>0</v>
      </c>
      <c r="M1190" s="194">
        <v>0</v>
      </c>
      <c r="N1190" s="194">
        <v>0</v>
      </c>
      <c r="O1190" s="193">
        <f t="shared" si="257"/>
        <v>0</v>
      </c>
      <c r="P1190" s="194">
        <v>0</v>
      </c>
      <c r="Q1190" s="194">
        <v>0</v>
      </c>
      <c r="R1190" s="194">
        <v>0</v>
      </c>
      <c r="S1190" s="193">
        <f t="shared" si="258"/>
        <v>0</v>
      </c>
      <c r="T1190" s="193">
        <f t="shared" si="259"/>
        <v>0</v>
      </c>
      <c r="U1190" s="193">
        <f ca="1">OFFSET('Expenditure Study'!$B$7,'Operations Support'!$C1190,'Operations Support'!$B1190)*$G1190</f>
        <v>0</v>
      </c>
      <c r="V1190" s="199">
        <f ca="1">U1190*'Expenditure Study'!$B$31</f>
        <v>0</v>
      </c>
      <c r="W1190" s="199">
        <f ca="1">IF(A1190=10298,1.51,1)*IF($B1190&lt;3,$D1190*'Expenditure Study'!$B$32*OFFSET('Expenditure Study'!$B$7,'Operations Support'!$C1190,'Operations Support'!$B1190),0)</f>
        <v>0</v>
      </c>
      <c r="X1190" s="200">
        <f ca="1">W1190*'Expenditure Study'!$B$31</f>
        <v>0</v>
      </c>
      <c r="Y1190" s="199">
        <f ca="1">U1190*'Expenditure Study'!$B$31</f>
        <v>0</v>
      </c>
      <c r="Z1190" s="200">
        <f ca="1">W1190*'Expenditure Study'!$B$31</f>
        <v>0</v>
      </c>
      <c r="AA1190" s="195">
        <f t="shared" ca="1" si="260"/>
        <v>0</v>
      </c>
      <c r="AB1190" s="195">
        <f t="shared" ca="1" si="261"/>
        <v>0</v>
      </c>
      <c r="AD1190" s="196">
        <f>IFERROR($G1190/SUMIF($A:$A,$A1190,$G:$G)*SUMIF(Summary!$A$166:$A$242,$A1190,Summary!$P$166:$P$242),0)</f>
        <v>0</v>
      </c>
      <c r="AE1190" s="197">
        <f t="shared" ca="1" si="262"/>
        <v>0</v>
      </c>
      <c r="AF1190" s="196">
        <f>IFERROR(G1190/SUMIF(A:A,A1190,G:G)*SUMIF(Summary!$A$166:$A$242,'Operations Support'!A1190,Summary!$Q$166:$Q$242),0)</f>
        <v>0</v>
      </c>
      <c r="AG1190" s="196">
        <f t="shared" ca="1" si="263"/>
        <v>0</v>
      </c>
      <c r="AI1190" s="196">
        <f>IFERROR($G1190/SUMIF($A:$A,$A1190,$G:$G)*SUMIF(Summary!$A$247:$A$283,$A1190,Summary!$P$247:$P$283),0)</f>
        <v>0</v>
      </c>
      <c r="AJ1190" s="196">
        <f>IFERROR($G1190/SUMIF($A:$A,$A1190,$G:$G)*(SUMIF(Summary!$A$247:$A$283,$A1190,Summary!$L$247:$L$283)+SUMIF(Summary!$A$297:$A$333,$A1190,Summary!$L$297:$L$333))-AI1190,0)</f>
        <v>0</v>
      </c>
      <c r="AK1190" s="196">
        <f>IFERROR($G1190/SUMIF($A:$A,$A1190,$G:$G)*SUMIF(Summary!$A$247:$A$283,$A1190,Summary!$Q$247:$Q$283),0)</f>
        <v>0</v>
      </c>
      <c r="AL1190" s="196">
        <f>IFERROR($G1190/SUMIF($A:$A,$A1190,$G:$G)*(SUMIF(Summary!$A$247:$A$283,$A1190,Summary!$L$247:$L$283)+SUMIF(Summary!$A$297:$A$333,$A1190,Summary!$L$297:$L$333))-AK1190,0)</f>
        <v>0</v>
      </c>
      <c r="AM1190" s="198"/>
      <c r="AN1190" s="196">
        <f t="shared" ca="1" si="264"/>
        <v>0</v>
      </c>
      <c r="AO1190" s="196">
        <f t="shared" ca="1" si="265"/>
        <v>0</v>
      </c>
    </row>
    <row r="1191" spans="1:41">
      <c r="A1191" s="189">
        <v>3630</v>
      </c>
      <c r="B1191" s="190">
        <v>2</v>
      </c>
      <c r="C1191" s="191" t="s">
        <v>230</v>
      </c>
      <c r="D1191" s="192">
        <f t="shared" si="252"/>
        <v>0</v>
      </c>
      <c r="E1191" s="192">
        <f t="shared" si="253"/>
        <v>0</v>
      </c>
      <c r="F1191" s="192">
        <f t="shared" si="254"/>
        <v>0</v>
      </c>
      <c r="G1191" s="193">
        <f t="shared" si="255"/>
        <v>0</v>
      </c>
      <c r="H1191" s="194">
        <v>0</v>
      </c>
      <c r="I1191" s="194">
        <v>0</v>
      </c>
      <c r="J1191" s="194">
        <v>0</v>
      </c>
      <c r="K1191" s="193">
        <f t="shared" si="256"/>
        <v>0</v>
      </c>
      <c r="L1191" s="194">
        <v>0</v>
      </c>
      <c r="M1191" s="194">
        <v>0</v>
      </c>
      <c r="N1191" s="194">
        <v>0</v>
      </c>
      <c r="O1191" s="193">
        <f t="shared" si="257"/>
        <v>0</v>
      </c>
      <c r="P1191" s="194">
        <v>0</v>
      </c>
      <c r="Q1191" s="194">
        <v>0</v>
      </c>
      <c r="R1191" s="194">
        <v>0</v>
      </c>
      <c r="S1191" s="193">
        <f t="shared" si="258"/>
        <v>0</v>
      </c>
      <c r="T1191" s="193">
        <f t="shared" si="259"/>
        <v>0</v>
      </c>
      <c r="U1191" s="193">
        <f ca="1">OFFSET('Expenditure Study'!$B$7,'Operations Support'!$C1191,'Operations Support'!$B1191)*$G1191</f>
        <v>0</v>
      </c>
      <c r="V1191" s="199">
        <f ca="1">U1191*'Expenditure Study'!$B$31</f>
        <v>0</v>
      </c>
      <c r="W1191" s="199">
        <f ca="1">IF(A1191=10298,1.51,1)*IF($B1191&lt;3,$D1191*'Expenditure Study'!$B$32*OFFSET('Expenditure Study'!$B$7,'Operations Support'!$C1191,'Operations Support'!$B1191),0)</f>
        <v>0</v>
      </c>
      <c r="X1191" s="200">
        <f ca="1">W1191*'Expenditure Study'!$B$31</f>
        <v>0</v>
      </c>
      <c r="Y1191" s="199">
        <f ca="1">U1191*'Expenditure Study'!$B$31</f>
        <v>0</v>
      </c>
      <c r="Z1191" s="200">
        <f ca="1">W1191*'Expenditure Study'!$B$31</f>
        <v>0</v>
      </c>
      <c r="AA1191" s="195">
        <f t="shared" ca="1" si="260"/>
        <v>0</v>
      </c>
      <c r="AB1191" s="195">
        <f t="shared" ca="1" si="261"/>
        <v>0</v>
      </c>
      <c r="AD1191" s="196">
        <f>IFERROR($G1191/SUMIF($A:$A,$A1191,$G:$G)*SUMIF(Summary!$A$166:$A$242,$A1191,Summary!$P$166:$P$242),0)</f>
        <v>0</v>
      </c>
      <c r="AE1191" s="197">
        <f t="shared" ca="1" si="262"/>
        <v>0</v>
      </c>
      <c r="AF1191" s="196">
        <f>IFERROR(G1191/SUMIF(A:A,A1191,G:G)*SUMIF(Summary!$A$166:$A$242,'Operations Support'!A1191,Summary!$Q$166:$Q$242),0)</f>
        <v>0</v>
      </c>
      <c r="AG1191" s="196">
        <f t="shared" ca="1" si="263"/>
        <v>0</v>
      </c>
      <c r="AI1191" s="196">
        <f>IFERROR($G1191/SUMIF($A:$A,$A1191,$G:$G)*SUMIF(Summary!$A$247:$A$283,$A1191,Summary!$P$247:$P$283),0)</f>
        <v>0</v>
      </c>
      <c r="AJ1191" s="196">
        <f>IFERROR($G1191/SUMIF($A:$A,$A1191,$G:$G)*(SUMIF(Summary!$A$247:$A$283,$A1191,Summary!$L$247:$L$283)+SUMIF(Summary!$A$297:$A$333,$A1191,Summary!$L$297:$L$333))-AI1191,0)</f>
        <v>0</v>
      </c>
      <c r="AK1191" s="196">
        <f>IFERROR($G1191/SUMIF($A:$A,$A1191,$G:$G)*SUMIF(Summary!$A$247:$A$283,$A1191,Summary!$Q$247:$Q$283),0)</f>
        <v>0</v>
      </c>
      <c r="AL1191" s="196">
        <f>IFERROR($G1191/SUMIF($A:$A,$A1191,$G:$G)*(SUMIF(Summary!$A$247:$A$283,$A1191,Summary!$L$247:$L$283)+SUMIF(Summary!$A$297:$A$333,$A1191,Summary!$L$297:$L$333))-AK1191,0)</f>
        <v>0</v>
      </c>
      <c r="AM1191" s="198"/>
      <c r="AN1191" s="196">
        <f t="shared" ca="1" si="264"/>
        <v>0</v>
      </c>
      <c r="AO1191" s="196">
        <f t="shared" ca="1" si="265"/>
        <v>0</v>
      </c>
    </row>
    <row r="1192" spans="1:41">
      <c r="A1192" s="189">
        <v>3630</v>
      </c>
      <c r="B1192" s="190">
        <v>2</v>
      </c>
      <c r="C1192" s="191" t="s">
        <v>231</v>
      </c>
      <c r="D1192" s="192">
        <f t="shared" si="252"/>
        <v>0</v>
      </c>
      <c r="E1192" s="192">
        <f t="shared" si="253"/>
        <v>0</v>
      </c>
      <c r="F1192" s="192">
        <f t="shared" si="254"/>
        <v>0</v>
      </c>
      <c r="G1192" s="193">
        <f t="shared" si="255"/>
        <v>0</v>
      </c>
      <c r="H1192" s="194">
        <v>0</v>
      </c>
      <c r="I1192" s="194">
        <v>0</v>
      </c>
      <c r="J1192" s="194">
        <v>0</v>
      </c>
      <c r="K1192" s="193">
        <f t="shared" si="256"/>
        <v>0</v>
      </c>
      <c r="L1192" s="194">
        <v>0</v>
      </c>
      <c r="M1192" s="194">
        <v>0</v>
      </c>
      <c r="N1192" s="194">
        <v>0</v>
      </c>
      <c r="O1192" s="193">
        <f t="shared" si="257"/>
        <v>0</v>
      </c>
      <c r="P1192" s="194">
        <v>0</v>
      </c>
      <c r="Q1192" s="194">
        <v>0</v>
      </c>
      <c r="R1192" s="194">
        <v>0</v>
      </c>
      <c r="S1192" s="193">
        <f t="shared" si="258"/>
        <v>0</v>
      </c>
      <c r="T1192" s="193">
        <f t="shared" si="259"/>
        <v>0</v>
      </c>
      <c r="U1192" s="193">
        <f ca="1">OFFSET('Expenditure Study'!$B$7,'Operations Support'!$C1192,'Operations Support'!$B1192)*$G1192</f>
        <v>0</v>
      </c>
      <c r="V1192" s="199">
        <f ca="1">U1192*'Expenditure Study'!$B$31</f>
        <v>0</v>
      </c>
      <c r="W1192" s="199">
        <f ca="1">IF(A1192=10298,1.51,1)*IF($B1192&lt;3,$D1192*'Expenditure Study'!$B$32*OFFSET('Expenditure Study'!$B$7,'Operations Support'!$C1192,'Operations Support'!$B1192),0)</f>
        <v>0</v>
      </c>
      <c r="X1192" s="200">
        <f ca="1">W1192*'Expenditure Study'!$B$31</f>
        <v>0</v>
      </c>
      <c r="Y1192" s="199">
        <f ca="1">U1192*'Expenditure Study'!$B$31</f>
        <v>0</v>
      </c>
      <c r="Z1192" s="200">
        <f ca="1">W1192*'Expenditure Study'!$B$31</f>
        <v>0</v>
      </c>
      <c r="AA1192" s="195">
        <f t="shared" ca="1" si="260"/>
        <v>0</v>
      </c>
      <c r="AB1192" s="195">
        <f t="shared" ca="1" si="261"/>
        <v>0</v>
      </c>
      <c r="AD1192" s="196">
        <f>IFERROR($G1192/SUMIF($A:$A,$A1192,$G:$G)*SUMIF(Summary!$A$166:$A$242,$A1192,Summary!$P$166:$P$242),0)</f>
        <v>0</v>
      </c>
      <c r="AE1192" s="197">
        <f t="shared" ca="1" si="262"/>
        <v>0</v>
      </c>
      <c r="AF1192" s="196">
        <f>IFERROR(G1192/SUMIF(A:A,A1192,G:G)*SUMIF(Summary!$A$166:$A$242,'Operations Support'!A1192,Summary!$Q$166:$Q$242),0)</f>
        <v>0</v>
      </c>
      <c r="AG1192" s="196">
        <f t="shared" ca="1" si="263"/>
        <v>0</v>
      </c>
      <c r="AI1192" s="196">
        <f>IFERROR($G1192/SUMIF($A:$A,$A1192,$G:$G)*SUMIF(Summary!$A$247:$A$283,$A1192,Summary!$P$247:$P$283),0)</f>
        <v>0</v>
      </c>
      <c r="AJ1192" s="196">
        <f>IFERROR($G1192/SUMIF($A:$A,$A1192,$G:$G)*(SUMIF(Summary!$A$247:$A$283,$A1192,Summary!$L$247:$L$283)+SUMIF(Summary!$A$297:$A$333,$A1192,Summary!$L$297:$L$333))-AI1192,0)</f>
        <v>0</v>
      </c>
      <c r="AK1192" s="196">
        <f>IFERROR($G1192/SUMIF($A:$A,$A1192,$G:$G)*SUMIF(Summary!$A$247:$A$283,$A1192,Summary!$Q$247:$Q$283),0)</f>
        <v>0</v>
      </c>
      <c r="AL1192" s="196">
        <f>IFERROR($G1192/SUMIF($A:$A,$A1192,$G:$G)*(SUMIF(Summary!$A$247:$A$283,$A1192,Summary!$L$247:$L$283)+SUMIF(Summary!$A$297:$A$333,$A1192,Summary!$L$297:$L$333))-AK1192,0)</f>
        <v>0</v>
      </c>
      <c r="AM1192" s="198"/>
      <c r="AN1192" s="196">
        <f t="shared" ca="1" si="264"/>
        <v>0</v>
      </c>
      <c r="AO1192" s="196">
        <f t="shared" ca="1" si="265"/>
        <v>0</v>
      </c>
    </row>
    <row r="1193" spans="1:41">
      <c r="A1193" s="189">
        <v>3630</v>
      </c>
      <c r="B1193" s="190">
        <v>2</v>
      </c>
      <c r="C1193" s="191" t="s">
        <v>232</v>
      </c>
      <c r="D1193" s="192">
        <f t="shared" si="252"/>
        <v>0</v>
      </c>
      <c r="E1193" s="192">
        <f t="shared" si="253"/>
        <v>0</v>
      </c>
      <c r="F1193" s="192">
        <f t="shared" si="254"/>
        <v>0</v>
      </c>
      <c r="G1193" s="193">
        <f t="shared" si="255"/>
        <v>0</v>
      </c>
      <c r="H1193" s="194">
        <v>0</v>
      </c>
      <c r="I1193" s="194">
        <v>0</v>
      </c>
      <c r="J1193" s="194">
        <v>0</v>
      </c>
      <c r="K1193" s="193">
        <f t="shared" si="256"/>
        <v>0</v>
      </c>
      <c r="L1193" s="194">
        <v>0</v>
      </c>
      <c r="M1193" s="194">
        <v>0</v>
      </c>
      <c r="N1193" s="194">
        <v>0</v>
      </c>
      <c r="O1193" s="193">
        <f t="shared" si="257"/>
        <v>0</v>
      </c>
      <c r="P1193" s="194">
        <v>0</v>
      </c>
      <c r="Q1193" s="194">
        <v>0</v>
      </c>
      <c r="R1193" s="194">
        <v>0</v>
      </c>
      <c r="S1193" s="193">
        <f t="shared" si="258"/>
        <v>0</v>
      </c>
      <c r="T1193" s="193">
        <f t="shared" si="259"/>
        <v>0</v>
      </c>
      <c r="U1193" s="193">
        <f ca="1">OFFSET('Expenditure Study'!$B$7,'Operations Support'!$C1193,'Operations Support'!$B1193)*$G1193</f>
        <v>0</v>
      </c>
      <c r="V1193" s="199">
        <f ca="1">U1193*'Expenditure Study'!$B$31</f>
        <v>0</v>
      </c>
      <c r="W1193" s="199">
        <f ca="1">IF(A1193=10298,1.51,1)*IF($B1193&lt;3,$D1193*'Expenditure Study'!$B$32*OFFSET('Expenditure Study'!$B$7,'Operations Support'!$C1193,'Operations Support'!$B1193),0)</f>
        <v>0</v>
      </c>
      <c r="X1193" s="200">
        <f ca="1">W1193*'Expenditure Study'!$B$31</f>
        <v>0</v>
      </c>
      <c r="Y1193" s="199">
        <f ca="1">U1193*'Expenditure Study'!$B$31</f>
        <v>0</v>
      </c>
      <c r="Z1193" s="200">
        <f ca="1">W1193*'Expenditure Study'!$B$31</f>
        <v>0</v>
      </c>
      <c r="AA1193" s="195">
        <f t="shared" ca="1" si="260"/>
        <v>0</v>
      </c>
      <c r="AB1193" s="195">
        <f t="shared" ca="1" si="261"/>
        <v>0</v>
      </c>
      <c r="AD1193" s="196">
        <f>IFERROR($G1193/SUMIF($A:$A,$A1193,$G:$G)*SUMIF(Summary!$A$166:$A$242,$A1193,Summary!$P$166:$P$242),0)</f>
        <v>0</v>
      </c>
      <c r="AE1193" s="197">
        <f t="shared" ca="1" si="262"/>
        <v>0</v>
      </c>
      <c r="AF1193" s="196">
        <f>IFERROR(G1193/SUMIF(A:A,A1193,G:G)*SUMIF(Summary!$A$166:$A$242,'Operations Support'!A1193,Summary!$Q$166:$Q$242),0)</f>
        <v>0</v>
      </c>
      <c r="AG1193" s="196">
        <f t="shared" ca="1" si="263"/>
        <v>0</v>
      </c>
      <c r="AI1193" s="196">
        <f>IFERROR($G1193/SUMIF($A:$A,$A1193,$G:$G)*SUMIF(Summary!$A$247:$A$283,$A1193,Summary!$P$247:$P$283),0)</f>
        <v>0</v>
      </c>
      <c r="AJ1193" s="196">
        <f>IFERROR($G1193/SUMIF($A:$A,$A1193,$G:$G)*(SUMIF(Summary!$A$247:$A$283,$A1193,Summary!$L$247:$L$283)+SUMIF(Summary!$A$297:$A$333,$A1193,Summary!$L$297:$L$333))-AI1193,0)</f>
        <v>0</v>
      </c>
      <c r="AK1193" s="196">
        <f>IFERROR($G1193/SUMIF($A:$A,$A1193,$G:$G)*SUMIF(Summary!$A$247:$A$283,$A1193,Summary!$Q$247:$Q$283),0)</f>
        <v>0</v>
      </c>
      <c r="AL1193" s="196">
        <f>IFERROR($G1193/SUMIF($A:$A,$A1193,$G:$G)*(SUMIF(Summary!$A$247:$A$283,$A1193,Summary!$L$247:$L$283)+SUMIF(Summary!$A$297:$A$333,$A1193,Summary!$L$297:$L$333))-AK1193,0)</f>
        <v>0</v>
      </c>
      <c r="AM1193" s="198"/>
      <c r="AN1193" s="196">
        <f t="shared" ca="1" si="264"/>
        <v>0</v>
      </c>
      <c r="AO1193" s="196">
        <f t="shared" ca="1" si="265"/>
        <v>0</v>
      </c>
    </row>
    <row r="1194" spans="1:41">
      <c r="A1194" s="189">
        <v>3630</v>
      </c>
      <c r="B1194" s="190">
        <v>2</v>
      </c>
      <c r="C1194" s="191" t="s">
        <v>233</v>
      </c>
      <c r="D1194" s="192">
        <f t="shared" si="252"/>
        <v>2856</v>
      </c>
      <c r="E1194" s="192">
        <f t="shared" si="253"/>
        <v>5994</v>
      </c>
      <c r="F1194" s="192">
        <f t="shared" si="254"/>
        <v>0</v>
      </c>
      <c r="G1194" s="193">
        <f t="shared" si="255"/>
        <v>8850</v>
      </c>
      <c r="H1194" s="194">
        <v>1242</v>
      </c>
      <c r="I1194" s="194">
        <v>3267</v>
      </c>
      <c r="J1194" s="194">
        <v>0</v>
      </c>
      <c r="K1194" s="193">
        <f t="shared" si="256"/>
        <v>4509</v>
      </c>
      <c r="L1194" s="194">
        <v>1446</v>
      </c>
      <c r="M1194" s="194">
        <v>2070</v>
      </c>
      <c r="N1194" s="194">
        <v>0</v>
      </c>
      <c r="O1194" s="193">
        <f t="shared" si="257"/>
        <v>3516</v>
      </c>
      <c r="P1194" s="194">
        <v>168</v>
      </c>
      <c r="Q1194" s="194">
        <v>657</v>
      </c>
      <c r="R1194" s="194">
        <v>0</v>
      </c>
      <c r="S1194" s="193">
        <f t="shared" si="258"/>
        <v>825</v>
      </c>
      <c r="T1194" s="193">
        <f t="shared" si="259"/>
        <v>295</v>
      </c>
      <c r="U1194" s="193">
        <f ca="1">OFFSET('Expenditure Study'!$B$7,'Operations Support'!$C1194,'Operations Support'!$B1194)*$G1194</f>
        <v>14248.5</v>
      </c>
      <c r="V1194" s="199">
        <f ca="1">U1194*'Expenditure Study'!$B$31</f>
        <v>841846.70162880002</v>
      </c>
      <c r="W1194" s="199">
        <f ca="1">IF(A1194=10298,1.51,1)*IF($B1194&lt;3,$D1194*'Expenditure Study'!$B$32*OFFSET('Expenditure Study'!$B$7,'Operations Support'!$C1194,'Operations Support'!$B1194),0)</f>
        <v>459.81600000000009</v>
      </c>
      <c r="X1194" s="200">
        <f ca="1">W1194*'Expenditure Study'!$B$31</f>
        <v>27167.391862732806</v>
      </c>
      <c r="Y1194" s="199">
        <f ca="1">U1194*'Expenditure Study'!$B$31</f>
        <v>841846.70162880002</v>
      </c>
      <c r="Z1194" s="200">
        <f ca="1">W1194*'Expenditure Study'!$B$31</f>
        <v>27167.391862732806</v>
      </c>
      <c r="AA1194" s="195">
        <f t="shared" ca="1" si="260"/>
        <v>869014.09349153284</v>
      </c>
      <c r="AB1194" s="195">
        <f t="shared" ca="1" si="261"/>
        <v>869014.09349153284</v>
      </c>
      <c r="AD1194" s="196">
        <f>IFERROR($G1194/SUMIF($A:$A,$A1194,$G:$G)*SUMIF(Summary!$A$166:$A$242,$A1194,Summary!$P$166:$P$242),0)</f>
        <v>425630.79414652177</v>
      </c>
      <c r="AE1194" s="197">
        <f t="shared" ca="1" si="262"/>
        <v>443383.29934501107</v>
      </c>
      <c r="AF1194" s="196">
        <f>IFERROR(G1194/SUMIF(A:A,A1194,G:G)*SUMIF(Summary!$A$166:$A$242,'Operations Support'!A1194,Summary!$Q$166:$Q$242),0)</f>
        <v>427900.17216279521</v>
      </c>
      <c r="AG1194" s="196">
        <f t="shared" ca="1" si="263"/>
        <v>441113.92132873763</v>
      </c>
      <c r="AI1194" s="196">
        <f>IFERROR($G1194/SUMIF($A:$A,$A1194,$G:$G)*SUMIF(Summary!$A$247:$A$283,$A1194,Summary!$P$247:$P$283),0)</f>
        <v>77624.435354255183</v>
      </c>
      <c r="AJ1194" s="196">
        <f>IFERROR($G1194/SUMIF($A:$A,$A1194,$G:$G)*(SUMIF(Summary!$A$247:$A$283,$A1194,Summary!$L$247:$L$283)+SUMIF(Summary!$A$297:$A$333,$A1194,Summary!$L$297:$L$333))-AI1194,0)</f>
        <v>201342.31308536493</v>
      </c>
      <c r="AK1194" s="196">
        <f>IFERROR($G1194/SUMIF($A:$A,$A1194,$G:$G)*SUMIF(Summary!$A$247:$A$283,$A1194,Summary!$Q$247:$Q$283),0)</f>
        <v>78038.313272726344</v>
      </c>
      <c r="AL1194" s="196">
        <f>IFERROR($G1194/SUMIF($A:$A,$A1194,$G:$G)*(SUMIF(Summary!$A$247:$A$283,$A1194,Summary!$L$247:$L$283)+SUMIF(Summary!$A$297:$A$333,$A1194,Summary!$L$297:$L$333))-AK1194,0)</f>
        <v>200928.43516689379</v>
      </c>
      <c r="AM1194" s="198"/>
      <c r="AN1194" s="196">
        <f t="shared" ca="1" si="264"/>
        <v>644725.612430376</v>
      </c>
      <c r="AO1194" s="196">
        <f t="shared" ca="1" si="265"/>
        <v>642042.35649563139</v>
      </c>
    </row>
    <row r="1195" spans="1:41">
      <c r="A1195" s="189">
        <v>3630</v>
      </c>
      <c r="B1195" s="190">
        <v>2</v>
      </c>
      <c r="C1195" s="191" t="s">
        <v>234</v>
      </c>
      <c r="D1195" s="192">
        <f t="shared" si="252"/>
        <v>0</v>
      </c>
      <c r="E1195" s="192">
        <f t="shared" si="253"/>
        <v>0</v>
      </c>
      <c r="F1195" s="192">
        <f t="shared" si="254"/>
        <v>0</v>
      </c>
      <c r="G1195" s="193">
        <f t="shared" si="255"/>
        <v>0</v>
      </c>
      <c r="H1195" s="194">
        <v>0</v>
      </c>
      <c r="I1195" s="194">
        <v>0</v>
      </c>
      <c r="J1195" s="194">
        <v>0</v>
      </c>
      <c r="K1195" s="193">
        <f t="shared" si="256"/>
        <v>0</v>
      </c>
      <c r="L1195" s="194">
        <v>0</v>
      </c>
      <c r="M1195" s="194">
        <v>0</v>
      </c>
      <c r="N1195" s="194">
        <v>0</v>
      </c>
      <c r="O1195" s="193">
        <f t="shared" si="257"/>
        <v>0</v>
      </c>
      <c r="P1195" s="194">
        <v>0</v>
      </c>
      <c r="Q1195" s="194">
        <v>0</v>
      </c>
      <c r="R1195" s="194">
        <v>0</v>
      </c>
      <c r="S1195" s="193">
        <f t="shared" si="258"/>
        <v>0</v>
      </c>
      <c r="T1195" s="193">
        <f t="shared" si="259"/>
        <v>0</v>
      </c>
      <c r="U1195" s="193">
        <f ca="1">OFFSET('Expenditure Study'!$B$7,'Operations Support'!$C1195,'Operations Support'!$B1195)*$G1195</f>
        <v>0</v>
      </c>
      <c r="V1195" s="199">
        <f ca="1">U1195*'Expenditure Study'!$B$31</f>
        <v>0</v>
      </c>
      <c r="W1195" s="199">
        <f ca="1">IF(A1195=10298,1.51,1)*IF($B1195&lt;3,$D1195*'Expenditure Study'!$B$32*OFFSET('Expenditure Study'!$B$7,'Operations Support'!$C1195,'Operations Support'!$B1195),0)</f>
        <v>0</v>
      </c>
      <c r="X1195" s="200">
        <f ca="1">W1195*'Expenditure Study'!$B$31</f>
        <v>0</v>
      </c>
      <c r="Y1195" s="199">
        <f ca="1">U1195*'Expenditure Study'!$B$31</f>
        <v>0</v>
      </c>
      <c r="Z1195" s="200">
        <f ca="1">W1195*'Expenditure Study'!$B$31</f>
        <v>0</v>
      </c>
      <c r="AA1195" s="195">
        <f t="shared" ca="1" si="260"/>
        <v>0</v>
      </c>
      <c r="AB1195" s="195">
        <f t="shared" ca="1" si="261"/>
        <v>0</v>
      </c>
      <c r="AD1195" s="196">
        <f>IFERROR($G1195/SUMIF($A:$A,$A1195,$G:$G)*SUMIF(Summary!$A$166:$A$242,$A1195,Summary!$P$166:$P$242),0)</f>
        <v>0</v>
      </c>
      <c r="AE1195" s="197">
        <f t="shared" ca="1" si="262"/>
        <v>0</v>
      </c>
      <c r="AF1195" s="196">
        <f>IFERROR(G1195/SUMIF(A:A,A1195,G:G)*SUMIF(Summary!$A$166:$A$242,'Operations Support'!A1195,Summary!$Q$166:$Q$242),0)</f>
        <v>0</v>
      </c>
      <c r="AG1195" s="196">
        <f t="shared" ca="1" si="263"/>
        <v>0</v>
      </c>
      <c r="AI1195" s="196">
        <f>IFERROR($G1195/SUMIF($A:$A,$A1195,$G:$G)*SUMIF(Summary!$A$247:$A$283,$A1195,Summary!$P$247:$P$283),0)</f>
        <v>0</v>
      </c>
      <c r="AJ1195" s="196">
        <f>IFERROR($G1195/SUMIF($A:$A,$A1195,$G:$G)*(SUMIF(Summary!$A$247:$A$283,$A1195,Summary!$L$247:$L$283)+SUMIF(Summary!$A$297:$A$333,$A1195,Summary!$L$297:$L$333))-AI1195,0)</f>
        <v>0</v>
      </c>
      <c r="AK1195" s="196">
        <f>IFERROR($G1195/SUMIF($A:$A,$A1195,$G:$G)*SUMIF(Summary!$A$247:$A$283,$A1195,Summary!$Q$247:$Q$283),0)</f>
        <v>0</v>
      </c>
      <c r="AL1195" s="196">
        <f>IFERROR($G1195/SUMIF($A:$A,$A1195,$G:$G)*(SUMIF(Summary!$A$247:$A$283,$A1195,Summary!$L$247:$L$283)+SUMIF(Summary!$A$297:$A$333,$A1195,Summary!$L$297:$L$333))-AK1195,0)</f>
        <v>0</v>
      </c>
      <c r="AM1195" s="198"/>
      <c r="AN1195" s="196">
        <f t="shared" ca="1" si="264"/>
        <v>0</v>
      </c>
      <c r="AO1195" s="196">
        <f t="shared" ca="1" si="265"/>
        <v>0</v>
      </c>
    </row>
    <row r="1196" spans="1:41">
      <c r="A1196" s="189">
        <v>3630</v>
      </c>
      <c r="B1196" s="190">
        <v>2</v>
      </c>
      <c r="C1196" s="191" t="s">
        <v>235</v>
      </c>
      <c r="D1196" s="192">
        <f t="shared" si="252"/>
        <v>7281</v>
      </c>
      <c r="E1196" s="192">
        <f t="shared" si="253"/>
        <v>4143</v>
      </c>
      <c r="F1196" s="192">
        <f t="shared" si="254"/>
        <v>0</v>
      </c>
      <c r="G1196" s="193">
        <f t="shared" si="255"/>
        <v>11424</v>
      </c>
      <c r="H1196" s="194">
        <v>3414</v>
      </c>
      <c r="I1196" s="194">
        <v>1641</v>
      </c>
      <c r="J1196" s="194">
        <v>0</v>
      </c>
      <c r="K1196" s="193">
        <f t="shared" si="256"/>
        <v>5055</v>
      </c>
      <c r="L1196" s="194">
        <v>2985</v>
      </c>
      <c r="M1196" s="194">
        <v>2085</v>
      </c>
      <c r="N1196" s="194">
        <v>0</v>
      </c>
      <c r="O1196" s="193">
        <f t="shared" si="257"/>
        <v>5070</v>
      </c>
      <c r="P1196" s="194">
        <v>882</v>
      </c>
      <c r="Q1196" s="194">
        <v>417</v>
      </c>
      <c r="R1196" s="194">
        <v>0</v>
      </c>
      <c r="S1196" s="193">
        <f t="shared" si="258"/>
        <v>1299</v>
      </c>
      <c r="T1196" s="193">
        <f t="shared" si="259"/>
        <v>380.8</v>
      </c>
      <c r="U1196" s="193">
        <f ca="1">OFFSET('Expenditure Study'!$B$7,'Operations Support'!$C1196,'Operations Support'!$B1196)*$G1196</f>
        <v>21362.880000000001</v>
      </c>
      <c r="V1196" s="199">
        <f ca="1">U1196*'Expenditure Study'!$B$31</f>
        <v>1262186.9014487041</v>
      </c>
      <c r="W1196" s="199">
        <f ca="1">IF(A1196=10298,1.51,1)*IF($B1196&lt;3,$D1196*'Expenditure Study'!$B$32*OFFSET('Expenditure Study'!$B$7,'Operations Support'!$C1196,'Operations Support'!$B1196),0)</f>
        <v>1361.547</v>
      </c>
      <c r="X1196" s="200">
        <f ca="1">W1196*'Expenditure Study'!$B$31</f>
        <v>80444.527568697609</v>
      </c>
      <c r="Y1196" s="199">
        <f ca="1">U1196*'Expenditure Study'!$B$31</f>
        <v>1262186.9014487041</v>
      </c>
      <c r="Z1196" s="200">
        <f ca="1">W1196*'Expenditure Study'!$B$31</f>
        <v>80444.527568697609</v>
      </c>
      <c r="AA1196" s="195">
        <f t="shared" ca="1" si="260"/>
        <v>1342631.4290174018</v>
      </c>
      <c r="AB1196" s="195">
        <f t="shared" ca="1" si="261"/>
        <v>1342631.4290174018</v>
      </c>
      <c r="AD1196" s="196">
        <f>IFERROR($G1196/SUMIF($A:$A,$A1196,$G:$G)*SUMIF(Summary!$A$166:$A$242,$A1196,Summary!$P$166:$P$242),0)</f>
        <v>549424.42851184914</v>
      </c>
      <c r="AE1196" s="197">
        <f t="shared" ca="1" si="262"/>
        <v>793207.00050555263</v>
      </c>
      <c r="AF1196" s="196">
        <f>IFERROR(G1196/SUMIF(A:A,A1196,G:G)*SUMIF(Summary!$A$166:$A$242,'Operations Support'!A1196,Summary!$Q$166:$Q$242),0)</f>
        <v>552353.84935455059</v>
      </c>
      <c r="AG1196" s="196">
        <f t="shared" ca="1" si="263"/>
        <v>790277.57966285117</v>
      </c>
      <c r="AI1196" s="196">
        <f>IFERROR($G1196/SUMIF($A:$A,$A1196,$G:$G)*SUMIF(Summary!$A$247:$A$283,$A1196,Summary!$P$247:$P$283),0)</f>
        <v>100201.30502678093</v>
      </c>
      <c r="AJ1196" s="196">
        <f>IFERROR($G1196/SUMIF($A:$A,$A1196,$G:$G)*(SUMIF(Summary!$A$247:$A$283,$A1196,Summary!$L$247:$L$283)+SUMIF(Summary!$A$297:$A$333,$A1196,Summary!$L$297:$L$333))-AI1196,0)</f>
        <v>259902.21295900672</v>
      </c>
      <c r="AK1196" s="196">
        <f>IFERROR($G1196/SUMIF($A:$A,$A1196,$G:$G)*SUMIF(Summary!$A$247:$A$283,$A1196,Summary!$Q$247:$Q$283),0)</f>
        <v>100735.55828560743</v>
      </c>
      <c r="AL1196" s="196">
        <f>IFERROR($G1196/SUMIF($A:$A,$A1196,$G:$G)*(SUMIF(Summary!$A$247:$A$283,$A1196,Summary!$L$247:$L$283)+SUMIF(Summary!$A$297:$A$333,$A1196,Summary!$L$297:$L$333))-AK1196,0)</f>
        <v>259367.95970018022</v>
      </c>
      <c r="AM1196" s="198"/>
      <c r="AN1196" s="196">
        <f t="shared" ca="1" si="264"/>
        <v>1053109.2134645593</v>
      </c>
      <c r="AO1196" s="196">
        <f t="shared" ca="1" si="265"/>
        <v>1049645.5393630313</v>
      </c>
    </row>
    <row r="1197" spans="1:41">
      <c r="A1197" s="189">
        <v>3630</v>
      </c>
      <c r="B1197" s="190">
        <v>2</v>
      </c>
      <c r="C1197" s="191" t="s">
        <v>236</v>
      </c>
      <c r="D1197" s="192">
        <f t="shared" si="252"/>
        <v>0</v>
      </c>
      <c r="E1197" s="192">
        <f t="shared" si="253"/>
        <v>0</v>
      </c>
      <c r="F1197" s="192">
        <f t="shared" si="254"/>
        <v>0</v>
      </c>
      <c r="G1197" s="193">
        <f t="shared" si="255"/>
        <v>0</v>
      </c>
      <c r="H1197" s="194">
        <v>0</v>
      </c>
      <c r="I1197" s="194">
        <v>0</v>
      </c>
      <c r="J1197" s="194">
        <v>0</v>
      </c>
      <c r="K1197" s="193">
        <f t="shared" si="256"/>
        <v>0</v>
      </c>
      <c r="L1197" s="194">
        <v>0</v>
      </c>
      <c r="M1197" s="194">
        <v>0</v>
      </c>
      <c r="N1197" s="194">
        <v>0</v>
      </c>
      <c r="O1197" s="193">
        <f t="shared" si="257"/>
        <v>0</v>
      </c>
      <c r="P1197" s="194">
        <v>0</v>
      </c>
      <c r="Q1197" s="194">
        <v>0</v>
      </c>
      <c r="R1197" s="194">
        <v>0</v>
      </c>
      <c r="S1197" s="193">
        <f t="shared" si="258"/>
        <v>0</v>
      </c>
      <c r="T1197" s="193">
        <f t="shared" si="259"/>
        <v>0</v>
      </c>
      <c r="U1197" s="193">
        <f ca="1">OFFSET('Expenditure Study'!$B$7,'Operations Support'!$C1197,'Operations Support'!$B1197)*$G1197</f>
        <v>0</v>
      </c>
      <c r="V1197" s="199">
        <f ca="1">U1197*'Expenditure Study'!$B$31</f>
        <v>0</v>
      </c>
      <c r="W1197" s="199">
        <f ca="1">IF(A1197=10298,1.51,1)*IF($B1197&lt;3,$D1197*'Expenditure Study'!$B$32*OFFSET('Expenditure Study'!$B$7,'Operations Support'!$C1197,'Operations Support'!$B1197),0)</f>
        <v>0</v>
      </c>
      <c r="X1197" s="200">
        <f ca="1">W1197*'Expenditure Study'!$B$31</f>
        <v>0</v>
      </c>
      <c r="Y1197" s="199">
        <f ca="1">U1197*'Expenditure Study'!$B$31</f>
        <v>0</v>
      </c>
      <c r="Z1197" s="200">
        <f ca="1">W1197*'Expenditure Study'!$B$31</f>
        <v>0</v>
      </c>
      <c r="AA1197" s="195">
        <f t="shared" ca="1" si="260"/>
        <v>0</v>
      </c>
      <c r="AB1197" s="195">
        <f t="shared" ca="1" si="261"/>
        <v>0</v>
      </c>
      <c r="AD1197" s="196">
        <f>IFERROR($G1197/SUMIF($A:$A,$A1197,$G:$G)*SUMIF(Summary!$A$166:$A$242,$A1197,Summary!$P$166:$P$242),0)</f>
        <v>0</v>
      </c>
      <c r="AE1197" s="197">
        <f t="shared" ca="1" si="262"/>
        <v>0</v>
      </c>
      <c r="AF1197" s="196">
        <f>IFERROR(G1197/SUMIF(A:A,A1197,G:G)*SUMIF(Summary!$A$166:$A$242,'Operations Support'!A1197,Summary!$Q$166:$Q$242),0)</f>
        <v>0</v>
      </c>
      <c r="AG1197" s="196">
        <f t="shared" ca="1" si="263"/>
        <v>0</v>
      </c>
      <c r="AI1197" s="196">
        <f>IFERROR($G1197/SUMIF($A:$A,$A1197,$G:$G)*SUMIF(Summary!$A$247:$A$283,$A1197,Summary!$P$247:$P$283),0)</f>
        <v>0</v>
      </c>
      <c r="AJ1197" s="196">
        <f>IFERROR($G1197/SUMIF($A:$A,$A1197,$G:$G)*(SUMIF(Summary!$A$247:$A$283,$A1197,Summary!$L$247:$L$283)+SUMIF(Summary!$A$297:$A$333,$A1197,Summary!$L$297:$L$333))-AI1197,0)</f>
        <v>0</v>
      </c>
      <c r="AK1197" s="196">
        <f>IFERROR($G1197/SUMIF($A:$A,$A1197,$G:$G)*SUMIF(Summary!$A$247:$A$283,$A1197,Summary!$Q$247:$Q$283),0)</f>
        <v>0</v>
      </c>
      <c r="AL1197" s="196">
        <f>IFERROR($G1197/SUMIF($A:$A,$A1197,$G:$G)*(SUMIF(Summary!$A$247:$A$283,$A1197,Summary!$L$247:$L$283)+SUMIF(Summary!$A$297:$A$333,$A1197,Summary!$L$297:$L$333))-AK1197,0)</f>
        <v>0</v>
      </c>
      <c r="AM1197" s="198"/>
      <c r="AN1197" s="196">
        <f t="shared" ca="1" si="264"/>
        <v>0</v>
      </c>
      <c r="AO1197" s="196">
        <f t="shared" ca="1" si="265"/>
        <v>0</v>
      </c>
    </row>
    <row r="1198" spans="1:41">
      <c r="A1198" s="189">
        <v>3630</v>
      </c>
      <c r="B1198" s="190">
        <v>2</v>
      </c>
      <c r="C1198" s="191" t="s">
        <v>237</v>
      </c>
      <c r="D1198" s="192">
        <f t="shared" si="252"/>
        <v>9</v>
      </c>
      <c r="E1198" s="192">
        <f t="shared" si="253"/>
        <v>84</v>
      </c>
      <c r="F1198" s="192">
        <f t="shared" si="254"/>
        <v>0</v>
      </c>
      <c r="G1198" s="193">
        <f t="shared" si="255"/>
        <v>93</v>
      </c>
      <c r="H1198" s="194">
        <v>9</v>
      </c>
      <c r="I1198" s="194">
        <v>48</v>
      </c>
      <c r="J1198" s="194">
        <v>0</v>
      </c>
      <c r="K1198" s="193">
        <f t="shared" si="256"/>
        <v>57</v>
      </c>
      <c r="L1198" s="194">
        <v>0</v>
      </c>
      <c r="M1198" s="194">
        <v>36</v>
      </c>
      <c r="N1198" s="194">
        <v>0</v>
      </c>
      <c r="O1198" s="193">
        <f t="shared" si="257"/>
        <v>36</v>
      </c>
      <c r="P1198" s="194">
        <v>0</v>
      </c>
      <c r="Q1198" s="194">
        <v>0</v>
      </c>
      <c r="R1198" s="194">
        <v>0</v>
      </c>
      <c r="S1198" s="193">
        <f t="shared" si="258"/>
        <v>0</v>
      </c>
      <c r="T1198" s="193">
        <f t="shared" si="259"/>
        <v>3.1</v>
      </c>
      <c r="U1198" s="193">
        <f ca="1">OFFSET('Expenditure Study'!$B$7,'Operations Support'!$C1198,'Operations Support'!$B1198)*$G1198</f>
        <v>217.61999999999998</v>
      </c>
      <c r="V1198" s="199">
        <f ca="1">U1198*'Expenditure Study'!$B$31</f>
        <v>12857.681805695998</v>
      </c>
      <c r="W1198" s="199">
        <f ca="1">IF(A1198=10298,1.51,1)*IF($B1198&lt;3,$D1198*'Expenditure Study'!$B$32*OFFSET('Expenditure Study'!$B$7,'Operations Support'!$C1198,'Operations Support'!$B1198),0)</f>
        <v>2.1059999999999999</v>
      </c>
      <c r="X1198" s="200">
        <f ca="1">W1198*'Expenditure Study'!$B$31</f>
        <v>124.4291787648</v>
      </c>
      <c r="Y1198" s="199">
        <f ca="1">U1198*'Expenditure Study'!$B$31</f>
        <v>12857.681805695998</v>
      </c>
      <c r="Z1198" s="200">
        <f ca="1">W1198*'Expenditure Study'!$B$31</f>
        <v>124.4291787648</v>
      </c>
      <c r="AA1198" s="195">
        <f t="shared" ca="1" si="260"/>
        <v>12982.110984460798</v>
      </c>
      <c r="AB1198" s="195">
        <f t="shared" ca="1" si="261"/>
        <v>12982.110984460798</v>
      </c>
      <c r="AD1198" s="196">
        <f>IFERROR($G1198/SUMIF($A:$A,$A1198,$G:$G)*SUMIF(Summary!$A$166:$A$242,$A1198,Summary!$P$166:$P$242),0)</f>
        <v>4472.7303791668392</v>
      </c>
      <c r="AE1198" s="197">
        <f t="shared" ca="1" si="262"/>
        <v>8509.3806052939581</v>
      </c>
      <c r="AF1198" s="196">
        <f>IFERROR(G1198/SUMIF(A:A,A1198,G:G)*SUMIF(Summary!$A$166:$A$242,'Operations Support'!A1198,Summary!$Q$166:$Q$242),0)</f>
        <v>4496.5780803547977</v>
      </c>
      <c r="AG1198" s="196">
        <f t="shared" ca="1" si="263"/>
        <v>8485.5329041059995</v>
      </c>
      <c r="AI1198" s="196">
        <f>IFERROR($G1198/SUMIF($A:$A,$A1198,$G:$G)*SUMIF(Summary!$A$247:$A$283,$A1198,Summary!$P$247:$P$283),0)</f>
        <v>815.71440541759694</v>
      </c>
      <c r="AJ1198" s="196">
        <f>IFERROR($G1198/SUMIF($A:$A,$A1198,$G:$G)*(SUMIF(Summary!$A$247:$A$283,$A1198,Summary!$L$247:$L$283)+SUMIF(Summary!$A$297:$A$333,$A1198,Summary!$L$297:$L$333))-AI1198,0)</f>
        <v>2115.8005781851912</v>
      </c>
      <c r="AK1198" s="196">
        <f>IFERROR($G1198/SUMIF($A:$A,$A1198,$G:$G)*SUMIF(Summary!$A$247:$A$283,$A1198,Summary!$Q$247:$Q$283),0)</f>
        <v>820.06363100153112</v>
      </c>
      <c r="AL1198" s="196">
        <f>IFERROR($G1198/SUMIF($A:$A,$A1198,$G:$G)*(SUMIF(Summary!$A$247:$A$283,$A1198,Summary!$L$247:$L$283)+SUMIF(Summary!$A$297:$A$333,$A1198,Summary!$L$297:$L$333))-AK1198,0)</f>
        <v>2111.451352601257</v>
      </c>
      <c r="AM1198" s="198"/>
      <c r="AN1198" s="196">
        <f t="shared" ca="1" si="264"/>
        <v>10625.18118347915</v>
      </c>
      <c r="AO1198" s="196">
        <f t="shared" ca="1" si="265"/>
        <v>10596.984256707256</v>
      </c>
    </row>
    <row r="1199" spans="1:41">
      <c r="A1199" s="189">
        <v>3630</v>
      </c>
      <c r="B1199" s="190">
        <v>2</v>
      </c>
      <c r="C1199" s="191" t="s">
        <v>238</v>
      </c>
      <c r="D1199" s="192">
        <f t="shared" si="252"/>
        <v>1116</v>
      </c>
      <c r="E1199" s="192">
        <f t="shared" si="253"/>
        <v>513</v>
      </c>
      <c r="F1199" s="192">
        <f t="shared" si="254"/>
        <v>0</v>
      </c>
      <c r="G1199" s="193">
        <f t="shared" si="255"/>
        <v>1629</v>
      </c>
      <c r="H1199" s="194">
        <v>483</v>
      </c>
      <c r="I1199" s="194">
        <v>207</v>
      </c>
      <c r="J1199" s="194">
        <v>0</v>
      </c>
      <c r="K1199" s="193">
        <f t="shared" si="256"/>
        <v>690</v>
      </c>
      <c r="L1199" s="194">
        <v>444</v>
      </c>
      <c r="M1199" s="194">
        <v>306</v>
      </c>
      <c r="N1199" s="194">
        <v>0</v>
      </c>
      <c r="O1199" s="193">
        <f t="shared" si="257"/>
        <v>750</v>
      </c>
      <c r="P1199" s="194">
        <v>189</v>
      </c>
      <c r="Q1199" s="194">
        <v>0</v>
      </c>
      <c r="R1199" s="194">
        <v>0</v>
      </c>
      <c r="S1199" s="193">
        <f t="shared" si="258"/>
        <v>189</v>
      </c>
      <c r="T1199" s="193">
        <f t="shared" si="259"/>
        <v>54.3</v>
      </c>
      <c r="U1199" s="193">
        <f ca="1">OFFSET('Expenditure Study'!$B$7,'Operations Support'!$C1199,'Operations Support'!$B1199)*$G1199</f>
        <v>3909.6</v>
      </c>
      <c r="V1199" s="199">
        <f ca="1">U1199*'Expenditure Study'!$B$31</f>
        <v>230991.60365568</v>
      </c>
      <c r="W1199" s="199">
        <f ca="1">IF(A1199=10298,1.51,1)*IF($B1199&lt;3,$D1199*'Expenditure Study'!$B$32*OFFSET('Expenditure Study'!$B$7,'Operations Support'!$C1199,'Operations Support'!$B1199),0)</f>
        <v>267.84000000000003</v>
      </c>
      <c r="X1199" s="200">
        <f ca="1">W1199*'Expenditure Study'!$B$31</f>
        <v>15824.839145472002</v>
      </c>
      <c r="Y1199" s="199">
        <f ca="1">U1199*'Expenditure Study'!$B$31</f>
        <v>230991.60365568</v>
      </c>
      <c r="Z1199" s="200">
        <f ca="1">W1199*'Expenditure Study'!$B$31</f>
        <v>15824.839145472002</v>
      </c>
      <c r="AA1199" s="195">
        <f t="shared" ca="1" si="260"/>
        <v>246816.44280115201</v>
      </c>
      <c r="AB1199" s="195">
        <f t="shared" ca="1" si="261"/>
        <v>246816.44280115201</v>
      </c>
      <c r="AD1199" s="196">
        <f>IFERROR($G1199/SUMIF($A:$A,$A1199,$G:$G)*SUMIF(Summary!$A$166:$A$242,$A1199,Summary!$P$166:$P$242),0)</f>
        <v>78344.922447986901</v>
      </c>
      <c r="AE1199" s="197">
        <f t="shared" ca="1" si="262"/>
        <v>168471.52035316511</v>
      </c>
      <c r="AF1199" s="196">
        <f>IFERROR(G1199/SUMIF(A:A,A1199,G:G)*SUMIF(Summary!$A$166:$A$242,'Operations Support'!A1199,Summary!$Q$166:$Q$242),0)</f>
        <v>78762.64185911791</v>
      </c>
      <c r="AG1199" s="196">
        <f t="shared" ca="1" si="263"/>
        <v>168053.80094203411</v>
      </c>
      <c r="AI1199" s="196">
        <f>IFERROR($G1199/SUMIF($A:$A,$A1199,$G:$G)*SUMIF(Summary!$A$247:$A$283,$A1199,Summary!$P$247:$P$283),0)</f>
        <v>14288.158778766294</v>
      </c>
      <c r="AJ1199" s="196">
        <f>IFERROR($G1199/SUMIF($A:$A,$A1199,$G:$G)*(SUMIF(Summary!$A$247:$A$283,$A1199,Summary!$L$247:$L$283)+SUMIF(Summary!$A$297:$A$333,$A1199,Summary!$L$297:$L$333))-AI1199,0)</f>
        <v>37060.635934018028</v>
      </c>
      <c r="AK1199" s="196">
        <f>IFERROR($G1199/SUMIF($A:$A,$A1199,$G:$G)*SUMIF(Summary!$A$247:$A$283,$A1199,Summary!$Q$247:$Q$283),0)</f>
        <v>14364.340375284884</v>
      </c>
      <c r="AL1199" s="196">
        <f>IFERROR($G1199/SUMIF($A:$A,$A1199,$G:$G)*(SUMIF(Summary!$A$247:$A$283,$A1199,Summary!$L$247:$L$283)+SUMIF(Summary!$A$297:$A$333,$A1199,Summary!$L$297:$L$333))-AK1199,0)</f>
        <v>36984.454337499439</v>
      </c>
      <c r="AM1199" s="198"/>
      <c r="AN1199" s="196">
        <f t="shared" ca="1" si="264"/>
        <v>205532.15628718314</v>
      </c>
      <c r="AO1199" s="196">
        <f t="shared" ca="1" si="265"/>
        <v>205038.25527953357</v>
      </c>
    </row>
    <row r="1200" spans="1:41">
      <c r="A1200" s="189">
        <v>3630</v>
      </c>
      <c r="B1200" s="190">
        <v>2</v>
      </c>
      <c r="C1200" s="191" t="s">
        <v>239</v>
      </c>
      <c r="D1200" s="192">
        <f t="shared" si="252"/>
        <v>874</v>
      </c>
      <c r="E1200" s="192">
        <f t="shared" si="253"/>
        <v>6863</v>
      </c>
      <c r="F1200" s="192">
        <f t="shared" si="254"/>
        <v>0</v>
      </c>
      <c r="G1200" s="193">
        <f t="shared" si="255"/>
        <v>7737</v>
      </c>
      <c r="H1200" s="194">
        <v>342</v>
      </c>
      <c r="I1200" s="194">
        <v>3003</v>
      </c>
      <c r="J1200" s="194">
        <v>0</v>
      </c>
      <c r="K1200" s="193">
        <f t="shared" si="256"/>
        <v>3345</v>
      </c>
      <c r="L1200" s="194">
        <v>405</v>
      </c>
      <c r="M1200" s="194">
        <v>3244</v>
      </c>
      <c r="N1200" s="194">
        <v>0</v>
      </c>
      <c r="O1200" s="193">
        <f t="shared" si="257"/>
        <v>3649</v>
      </c>
      <c r="P1200" s="194">
        <v>127</v>
      </c>
      <c r="Q1200" s="194">
        <v>616</v>
      </c>
      <c r="R1200" s="194">
        <v>0</v>
      </c>
      <c r="S1200" s="193">
        <f t="shared" si="258"/>
        <v>743</v>
      </c>
      <c r="T1200" s="193">
        <f t="shared" si="259"/>
        <v>257.89999999999998</v>
      </c>
      <c r="U1200" s="193">
        <f ca="1">OFFSET('Expenditure Study'!$B$7,'Operations Support'!$C1200,'Operations Support'!$B1200)*$G1200</f>
        <v>16092.960000000001</v>
      </c>
      <c r="V1200" s="199">
        <f ca="1">U1200*'Expenditure Study'!$B$31</f>
        <v>950823.26528716809</v>
      </c>
      <c r="W1200" s="199">
        <f ca="1">IF(A1200=10298,1.51,1)*IF($B1200&lt;3,$D1200*'Expenditure Study'!$B$32*OFFSET('Expenditure Study'!$B$7,'Operations Support'!$C1200,'Operations Support'!$B1200),0)</f>
        <v>181.79200000000003</v>
      </c>
      <c r="X1200" s="200">
        <f ca="1">W1200*'Expenditure Study'!$B$31</f>
        <v>10740.849603993602</v>
      </c>
      <c r="Y1200" s="199">
        <f ca="1">U1200*'Expenditure Study'!$B$31</f>
        <v>950823.26528716809</v>
      </c>
      <c r="Z1200" s="200">
        <f ca="1">W1200*'Expenditure Study'!$B$31</f>
        <v>10740.849603993602</v>
      </c>
      <c r="AA1200" s="195">
        <f t="shared" ca="1" si="260"/>
        <v>961564.11489116168</v>
      </c>
      <c r="AB1200" s="195">
        <f t="shared" ca="1" si="261"/>
        <v>961564.11489116168</v>
      </c>
      <c r="AD1200" s="196">
        <f>IFERROR($G1200/SUMIF($A:$A,$A1200,$G:$G)*SUMIF(Summary!$A$166:$A$242,$A1200,Summary!$P$166:$P$242),0)</f>
        <v>372102.31122165418</v>
      </c>
      <c r="AE1200" s="197">
        <f t="shared" ca="1" si="262"/>
        <v>589461.8036695075</v>
      </c>
      <c r="AF1200" s="196">
        <f>IFERROR(G1200/SUMIF(A:A,A1200,G:G)*SUMIF(Summary!$A$166:$A$242,'Operations Support'!A1200,Summary!$Q$166:$Q$242),0)</f>
        <v>374086.28610435565</v>
      </c>
      <c r="AG1200" s="196">
        <f t="shared" ca="1" si="263"/>
        <v>587477.82878680597</v>
      </c>
      <c r="AI1200" s="196">
        <f>IFERROR($G1200/SUMIF($A:$A,$A1200,$G:$G)*SUMIF(Summary!$A$247:$A$283,$A1200,Summary!$P$247:$P$283),0)</f>
        <v>67862.175857160735</v>
      </c>
      <c r="AJ1200" s="196">
        <f>IFERROR($G1200/SUMIF($A:$A,$A1200,$G:$G)*(SUMIF(Summary!$A$247:$A$283,$A1200,Summary!$L$247:$L$283)+SUMIF(Summary!$A$297:$A$333,$A1200,Summary!$L$297:$L$333))-AI1200,0)</f>
        <v>176020.95777869705</v>
      </c>
      <c r="AK1200" s="196">
        <f>IFERROR($G1200/SUMIF($A:$A,$A1200,$G:$G)*SUMIF(Summary!$A$247:$A$283,$A1200,Summary!$Q$247:$Q$283),0)</f>
        <v>68224.003366224162</v>
      </c>
      <c r="AL1200" s="196">
        <f>IFERROR($G1200/SUMIF($A:$A,$A1200,$G:$G)*(SUMIF(Summary!$A$247:$A$283,$A1200,Summary!$L$247:$L$283)+SUMIF(Summary!$A$297:$A$333,$A1200,Summary!$L$297:$L$333))-AK1200,0)</f>
        <v>175659.13026963361</v>
      </c>
      <c r="AM1200" s="198"/>
      <c r="AN1200" s="196">
        <f t="shared" ca="1" si="264"/>
        <v>765482.76144820452</v>
      </c>
      <c r="AO1200" s="196">
        <f t="shared" ca="1" si="265"/>
        <v>763136.95905643958</v>
      </c>
    </row>
    <row r="1201" spans="1:41">
      <c r="A1201" s="189">
        <v>3630</v>
      </c>
      <c r="B1201" s="190">
        <v>2</v>
      </c>
      <c r="C1201" s="191" t="s">
        <v>240</v>
      </c>
      <c r="D1201" s="192">
        <f t="shared" si="252"/>
        <v>0</v>
      </c>
      <c r="E1201" s="192">
        <f t="shared" si="253"/>
        <v>0</v>
      </c>
      <c r="F1201" s="192">
        <f t="shared" si="254"/>
        <v>0</v>
      </c>
      <c r="G1201" s="193">
        <f t="shared" si="255"/>
        <v>0</v>
      </c>
      <c r="H1201" s="194">
        <v>0</v>
      </c>
      <c r="I1201" s="194">
        <v>0</v>
      </c>
      <c r="J1201" s="194">
        <v>0</v>
      </c>
      <c r="K1201" s="193">
        <f t="shared" si="256"/>
        <v>0</v>
      </c>
      <c r="L1201" s="194">
        <v>0</v>
      </c>
      <c r="M1201" s="194">
        <v>0</v>
      </c>
      <c r="N1201" s="194">
        <v>0</v>
      </c>
      <c r="O1201" s="193">
        <f t="shared" si="257"/>
        <v>0</v>
      </c>
      <c r="P1201" s="194">
        <v>0</v>
      </c>
      <c r="Q1201" s="194">
        <v>0</v>
      </c>
      <c r="R1201" s="194">
        <v>0</v>
      </c>
      <c r="S1201" s="193">
        <f t="shared" si="258"/>
        <v>0</v>
      </c>
      <c r="T1201" s="193">
        <f t="shared" si="259"/>
        <v>0</v>
      </c>
      <c r="U1201" s="193">
        <f ca="1">OFFSET('Expenditure Study'!$B$7,'Operations Support'!$C1201,'Operations Support'!$B1201)*$G1201</f>
        <v>0</v>
      </c>
      <c r="V1201" s="199">
        <f ca="1">U1201*'Expenditure Study'!$B$31</f>
        <v>0</v>
      </c>
      <c r="W1201" s="199">
        <f ca="1">IF(A1201=10298,1.51,1)*IF($B1201&lt;3,$D1201*'Expenditure Study'!$B$32*OFFSET('Expenditure Study'!$B$7,'Operations Support'!$C1201,'Operations Support'!$B1201),0)</f>
        <v>0</v>
      </c>
      <c r="X1201" s="200">
        <f ca="1">W1201*'Expenditure Study'!$B$31</f>
        <v>0</v>
      </c>
      <c r="Y1201" s="199">
        <f ca="1">U1201*'Expenditure Study'!$B$31</f>
        <v>0</v>
      </c>
      <c r="Z1201" s="200">
        <f ca="1">W1201*'Expenditure Study'!$B$31</f>
        <v>0</v>
      </c>
      <c r="AA1201" s="195">
        <f t="shared" ca="1" si="260"/>
        <v>0</v>
      </c>
      <c r="AB1201" s="195">
        <f t="shared" ca="1" si="261"/>
        <v>0</v>
      </c>
      <c r="AD1201" s="196">
        <f>IFERROR($G1201/SUMIF($A:$A,$A1201,$G:$G)*SUMIF(Summary!$A$166:$A$242,$A1201,Summary!$P$166:$P$242),0)</f>
        <v>0</v>
      </c>
      <c r="AE1201" s="197">
        <f t="shared" ca="1" si="262"/>
        <v>0</v>
      </c>
      <c r="AF1201" s="196">
        <f>IFERROR(G1201/SUMIF(A:A,A1201,G:G)*SUMIF(Summary!$A$166:$A$242,'Operations Support'!A1201,Summary!$Q$166:$Q$242),0)</f>
        <v>0</v>
      </c>
      <c r="AG1201" s="196">
        <f t="shared" ca="1" si="263"/>
        <v>0</v>
      </c>
      <c r="AI1201" s="196">
        <f>IFERROR($G1201/SUMIF($A:$A,$A1201,$G:$G)*SUMIF(Summary!$A$247:$A$283,$A1201,Summary!$P$247:$P$283),0)</f>
        <v>0</v>
      </c>
      <c r="AJ1201" s="196">
        <f>IFERROR($G1201/SUMIF($A:$A,$A1201,$G:$G)*(SUMIF(Summary!$A$247:$A$283,$A1201,Summary!$L$247:$L$283)+SUMIF(Summary!$A$297:$A$333,$A1201,Summary!$L$297:$L$333))-AI1201,0)</f>
        <v>0</v>
      </c>
      <c r="AK1201" s="196">
        <f>IFERROR($G1201/SUMIF($A:$A,$A1201,$G:$G)*SUMIF(Summary!$A$247:$A$283,$A1201,Summary!$Q$247:$Q$283),0)</f>
        <v>0</v>
      </c>
      <c r="AL1201" s="196">
        <f>IFERROR($G1201/SUMIF($A:$A,$A1201,$G:$G)*(SUMIF(Summary!$A$247:$A$283,$A1201,Summary!$L$247:$L$283)+SUMIF(Summary!$A$297:$A$333,$A1201,Summary!$L$297:$L$333))-AK1201,0)</f>
        <v>0</v>
      </c>
      <c r="AM1201" s="198"/>
      <c r="AN1201" s="196">
        <f t="shared" ca="1" si="264"/>
        <v>0</v>
      </c>
      <c r="AO1201" s="196">
        <f t="shared" ca="1" si="265"/>
        <v>0</v>
      </c>
    </row>
    <row r="1202" spans="1:41" s="201" customFormat="1">
      <c r="A1202" s="189">
        <v>3630</v>
      </c>
      <c r="B1202" s="190">
        <v>3</v>
      </c>
      <c r="C1202" s="191" t="s">
        <v>220</v>
      </c>
      <c r="D1202" s="192">
        <f t="shared" si="252"/>
        <v>1542</v>
      </c>
      <c r="E1202" s="192">
        <f t="shared" si="253"/>
        <v>156</v>
      </c>
      <c r="F1202" s="192">
        <f t="shared" si="254"/>
        <v>0</v>
      </c>
      <c r="G1202" s="193">
        <f t="shared" si="255"/>
        <v>1698</v>
      </c>
      <c r="H1202" s="194">
        <v>621</v>
      </c>
      <c r="I1202" s="194">
        <v>63</v>
      </c>
      <c r="J1202" s="194">
        <v>0</v>
      </c>
      <c r="K1202" s="193">
        <f t="shared" si="256"/>
        <v>684</v>
      </c>
      <c r="L1202" s="194">
        <v>531</v>
      </c>
      <c r="M1202" s="194">
        <v>30</v>
      </c>
      <c r="N1202" s="194">
        <v>0</v>
      </c>
      <c r="O1202" s="193">
        <f t="shared" si="257"/>
        <v>561</v>
      </c>
      <c r="P1202" s="194">
        <v>390</v>
      </c>
      <c r="Q1202" s="194">
        <v>63</v>
      </c>
      <c r="R1202" s="194">
        <v>0</v>
      </c>
      <c r="S1202" s="193">
        <f t="shared" si="258"/>
        <v>453</v>
      </c>
      <c r="T1202" s="193">
        <f t="shared" si="259"/>
        <v>70.75</v>
      </c>
      <c r="U1202" s="193">
        <f ca="1">OFFSET('Expenditure Study'!$B$7,'Operations Support'!$C1202,'Operations Support'!$B1202)*$G1202</f>
        <v>7573.08</v>
      </c>
      <c r="V1202" s="199">
        <f ca="1">U1202*'Expenditure Study'!$B$31</f>
        <v>447441.65485286398</v>
      </c>
      <c r="W1202" s="199">
        <f ca="1">IF(A1202=10298,1.51,1)*IF($B1202&lt;3,$D1202*'Expenditure Study'!$B$32*OFFSET('Expenditure Study'!$B$7,'Operations Support'!$C1202,'Operations Support'!$B1202),0)</f>
        <v>0</v>
      </c>
      <c r="X1202" s="200">
        <f ca="1">W1202*'Expenditure Study'!$B$31</f>
        <v>0</v>
      </c>
      <c r="Y1202" s="199">
        <f ca="1">U1202*'Expenditure Study'!$B$31</f>
        <v>447441.65485286398</v>
      </c>
      <c r="Z1202" s="200">
        <f ca="1">W1202*'Expenditure Study'!$B$31</f>
        <v>0</v>
      </c>
      <c r="AA1202" s="195">
        <f t="shared" ca="1" si="260"/>
        <v>447441.65485286398</v>
      </c>
      <c r="AB1202" s="195">
        <f t="shared" ca="1" si="261"/>
        <v>447441.65485286398</v>
      </c>
      <c r="AD1202" s="196">
        <f>IFERROR($G1202/SUMIF($A:$A,$A1202,$G:$G)*SUMIF(Summary!$A$166:$A$242,$A1202,Summary!$P$166:$P$242),0)</f>
        <v>81663.399826078414</v>
      </c>
      <c r="AE1202" s="197">
        <f t="shared" ca="1" si="262"/>
        <v>365778.25502678554</v>
      </c>
      <c r="AF1202" s="196">
        <f>IFERROR(G1202/SUMIF(A:A,A1202,G:G)*SUMIF(Summary!$A$166:$A$242,'Operations Support'!A1202,Summary!$Q$166:$Q$242),0)</f>
        <v>82098.812692929525</v>
      </c>
      <c r="AG1202" s="196">
        <f t="shared" ca="1" si="263"/>
        <v>365342.84215993446</v>
      </c>
      <c r="AH1202" s="180"/>
      <c r="AI1202" s="196">
        <f>IFERROR($G1202/SUMIF($A:$A,$A1202,$G:$G)*SUMIF(Summary!$A$247:$A$283,$A1202,Summary!$P$247:$P$283),0)</f>
        <v>14893.366240850317</v>
      </c>
      <c r="AJ1202" s="196">
        <f>IFERROR($G1202/SUMIF($A:$A,$A1202,$G:$G)*(SUMIF(Summary!$A$247:$A$283,$A1202,Summary!$L$247:$L$283)+SUMIF(Summary!$A$297:$A$333,$A1202,Summary!$L$297:$L$333))-AI1202,0)</f>
        <v>38630.423459768332</v>
      </c>
      <c r="AK1202" s="196">
        <f>IFERROR($G1202/SUMIF($A:$A,$A1202,$G:$G)*SUMIF(Summary!$A$247:$A$283,$A1202,Summary!$Q$247:$Q$283),0)</f>
        <v>14972.774682156987</v>
      </c>
      <c r="AL1202" s="196">
        <f>IFERROR($G1202/SUMIF($A:$A,$A1202,$G:$G)*(SUMIF(Summary!$A$247:$A$283,$A1202,Summary!$L$247:$L$283)+SUMIF(Summary!$A$297:$A$333,$A1202,Summary!$L$297:$L$333))-AK1202,0)</f>
        <v>38551.015018461658</v>
      </c>
      <c r="AM1202" s="198"/>
      <c r="AN1202" s="196">
        <f t="shared" ca="1" si="264"/>
        <v>404408.67848655389</v>
      </c>
      <c r="AO1202" s="196">
        <f t="shared" ca="1" si="265"/>
        <v>403893.85717839614</v>
      </c>
    </row>
    <row r="1203" spans="1:41">
      <c r="A1203" s="189">
        <v>3630</v>
      </c>
      <c r="B1203" s="190">
        <v>3</v>
      </c>
      <c r="C1203" s="191" t="s">
        <v>221</v>
      </c>
      <c r="D1203" s="192">
        <f t="shared" si="252"/>
        <v>266</v>
      </c>
      <c r="E1203" s="192">
        <f t="shared" si="253"/>
        <v>0</v>
      </c>
      <c r="F1203" s="192">
        <f t="shared" si="254"/>
        <v>0</v>
      </c>
      <c r="G1203" s="193">
        <f t="shared" si="255"/>
        <v>266</v>
      </c>
      <c r="H1203" s="194">
        <v>203</v>
      </c>
      <c r="I1203" s="194">
        <v>0</v>
      </c>
      <c r="J1203" s="194">
        <v>0</v>
      </c>
      <c r="K1203" s="193">
        <f t="shared" si="256"/>
        <v>203</v>
      </c>
      <c r="L1203" s="194">
        <v>45</v>
      </c>
      <c r="M1203" s="194">
        <v>0</v>
      </c>
      <c r="N1203" s="194">
        <v>0</v>
      </c>
      <c r="O1203" s="193">
        <f t="shared" si="257"/>
        <v>45</v>
      </c>
      <c r="P1203" s="194">
        <v>18</v>
      </c>
      <c r="Q1203" s="194">
        <v>0</v>
      </c>
      <c r="R1203" s="194">
        <v>0</v>
      </c>
      <c r="S1203" s="193">
        <f t="shared" si="258"/>
        <v>18</v>
      </c>
      <c r="T1203" s="193">
        <f t="shared" si="259"/>
        <v>11.083333333333334</v>
      </c>
      <c r="U1203" s="193">
        <f ca="1">OFFSET('Expenditure Study'!$B$7,'Operations Support'!$C1203,'Operations Support'!$B1203)*$G1203</f>
        <v>1862</v>
      </c>
      <c r="V1203" s="199">
        <f ca="1">U1203*'Expenditure Study'!$B$31</f>
        <v>110012.8826496</v>
      </c>
      <c r="W1203" s="199">
        <f ca="1">IF(A1203=10298,1.51,1)*IF($B1203&lt;3,$D1203*'Expenditure Study'!$B$32*OFFSET('Expenditure Study'!$B$7,'Operations Support'!$C1203,'Operations Support'!$B1203),0)</f>
        <v>0</v>
      </c>
      <c r="X1203" s="200">
        <f ca="1">W1203*'Expenditure Study'!$B$31</f>
        <v>0</v>
      </c>
      <c r="Y1203" s="199">
        <f ca="1">U1203*'Expenditure Study'!$B$31</f>
        <v>110012.8826496</v>
      </c>
      <c r="Z1203" s="200">
        <f ca="1">W1203*'Expenditure Study'!$B$31</f>
        <v>0</v>
      </c>
      <c r="AA1203" s="195">
        <f t="shared" ca="1" si="260"/>
        <v>110012.8826496</v>
      </c>
      <c r="AB1203" s="195">
        <f t="shared" ca="1" si="261"/>
        <v>110012.8826496</v>
      </c>
      <c r="AD1203" s="196">
        <f>IFERROR($G1203/SUMIF($A:$A,$A1203,$G:$G)*SUMIF(Summary!$A$166:$A$242,$A1203,Summary!$P$166:$P$242),0)</f>
        <v>12792.970761918055</v>
      </c>
      <c r="AE1203" s="197">
        <f t="shared" ca="1" si="262"/>
        <v>97219.911887681941</v>
      </c>
      <c r="AF1203" s="196">
        <f>IFERROR(G1203/SUMIF(A:A,A1203,G:G)*SUMIF(Summary!$A$166:$A$242,'Operations Support'!A1203,Summary!$Q$166:$Q$242),0)</f>
        <v>12861.180315853506</v>
      </c>
      <c r="AG1203" s="196">
        <f t="shared" ca="1" si="263"/>
        <v>97151.702333746493</v>
      </c>
      <c r="AI1203" s="196">
        <f>IFERROR($G1203/SUMIF($A:$A,$A1203,$G:$G)*SUMIF(Summary!$A$247:$A$283,$A1203,Summary!$P$247:$P$283),0)</f>
        <v>2333.1186219471051</v>
      </c>
      <c r="AJ1203" s="196">
        <f>IFERROR($G1203/SUMIF($A:$A,$A1203,$G:$G)*(SUMIF(Summary!$A$247:$A$283,$A1203,Summary!$L$247:$L$283)+SUMIF(Summary!$A$297:$A$333,$A1203,Summary!$L$297:$L$333))-AI1203,0)</f>
        <v>6051.6446644866737</v>
      </c>
      <c r="AK1203" s="196">
        <f>IFERROR($G1203/SUMIF($A:$A,$A1203,$G:$G)*SUMIF(Summary!$A$247:$A$283,$A1203,Summary!$Q$247:$Q$283),0)</f>
        <v>2345.5583424344868</v>
      </c>
      <c r="AL1203" s="196">
        <f>IFERROR($G1203/SUMIF($A:$A,$A1203,$G:$G)*(SUMIF(Summary!$A$247:$A$283,$A1203,Summary!$L$247:$L$283)+SUMIF(Summary!$A$297:$A$333,$A1203,Summary!$L$297:$L$333))-AK1203,0)</f>
        <v>6039.2049439992925</v>
      </c>
      <c r="AM1203" s="198"/>
      <c r="AN1203" s="196">
        <f t="shared" ca="1" si="264"/>
        <v>103271.55655216862</v>
      </c>
      <c r="AO1203" s="196">
        <f t="shared" ca="1" si="265"/>
        <v>103190.90727774579</v>
      </c>
    </row>
    <row r="1204" spans="1:41">
      <c r="A1204" s="189">
        <v>3630</v>
      </c>
      <c r="B1204" s="190">
        <v>3</v>
      </c>
      <c r="C1204" s="191" t="s">
        <v>222</v>
      </c>
      <c r="D1204" s="192">
        <f t="shared" si="252"/>
        <v>0</v>
      </c>
      <c r="E1204" s="192">
        <f t="shared" si="253"/>
        <v>0</v>
      </c>
      <c r="F1204" s="192">
        <f t="shared" si="254"/>
        <v>0</v>
      </c>
      <c r="G1204" s="193">
        <f t="shared" si="255"/>
        <v>0</v>
      </c>
      <c r="H1204" s="194">
        <v>0</v>
      </c>
      <c r="I1204" s="194">
        <v>0</v>
      </c>
      <c r="J1204" s="194">
        <v>0</v>
      </c>
      <c r="K1204" s="193">
        <f t="shared" si="256"/>
        <v>0</v>
      </c>
      <c r="L1204" s="194">
        <v>0</v>
      </c>
      <c r="M1204" s="194">
        <v>0</v>
      </c>
      <c r="N1204" s="194">
        <v>0</v>
      </c>
      <c r="O1204" s="193">
        <f t="shared" si="257"/>
        <v>0</v>
      </c>
      <c r="P1204" s="194">
        <v>0</v>
      </c>
      <c r="Q1204" s="194">
        <v>0</v>
      </c>
      <c r="R1204" s="194">
        <v>0</v>
      </c>
      <c r="S1204" s="193">
        <f t="shared" si="258"/>
        <v>0</v>
      </c>
      <c r="T1204" s="193">
        <f t="shared" si="259"/>
        <v>0</v>
      </c>
      <c r="U1204" s="193">
        <f ca="1">OFFSET('Expenditure Study'!$B$7,'Operations Support'!$C1204,'Operations Support'!$B1204)*$G1204</f>
        <v>0</v>
      </c>
      <c r="V1204" s="199">
        <f ca="1">U1204*'Expenditure Study'!$B$31</f>
        <v>0</v>
      </c>
      <c r="W1204" s="199">
        <f ca="1">IF(A1204=10298,1.51,1)*IF($B1204&lt;3,$D1204*'Expenditure Study'!$B$32*OFFSET('Expenditure Study'!$B$7,'Operations Support'!$C1204,'Operations Support'!$B1204),0)</f>
        <v>0</v>
      </c>
      <c r="X1204" s="200">
        <f ca="1">W1204*'Expenditure Study'!$B$31</f>
        <v>0</v>
      </c>
      <c r="Y1204" s="199">
        <f ca="1">U1204*'Expenditure Study'!$B$31</f>
        <v>0</v>
      </c>
      <c r="Z1204" s="200">
        <f ca="1">W1204*'Expenditure Study'!$B$31</f>
        <v>0</v>
      </c>
      <c r="AA1204" s="195">
        <f t="shared" ca="1" si="260"/>
        <v>0</v>
      </c>
      <c r="AB1204" s="195">
        <f t="shared" ca="1" si="261"/>
        <v>0</v>
      </c>
      <c r="AD1204" s="196">
        <f>IFERROR($G1204/SUMIF($A:$A,$A1204,$G:$G)*SUMIF(Summary!$A$166:$A$242,$A1204,Summary!$P$166:$P$242),0)</f>
        <v>0</v>
      </c>
      <c r="AE1204" s="197">
        <f t="shared" ca="1" si="262"/>
        <v>0</v>
      </c>
      <c r="AF1204" s="196">
        <f>IFERROR(G1204/SUMIF(A:A,A1204,G:G)*SUMIF(Summary!$A$166:$A$242,'Operations Support'!A1204,Summary!$Q$166:$Q$242),0)</f>
        <v>0</v>
      </c>
      <c r="AG1204" s="196">
        <f t="shared" ca="1" si="263"/>
        <v>0</v>
      </c>
      <c r="AI1204" s="196">
        <f>IFERROR($G1204/SUMIF($A:$A,$A1204,$G:$G)*SUMIF(Summary!$A$247:$A$283,$A1204,Summary!$P$247:$P$283),0)</f>
        <v>0</v>
      </c>
      <c r="AJ1204" s="196">
        <f>IFERROR($G1204/SUMIF($A:$A,$A1204,$G:$G)*(SUMIF(Summary!$A$247:$A$283,$A1204,Summary!$L$247:$L$283)+SUMIF(Summary!$A$297:$A$333,$A1204,Summary!$L$297:$L$333))-AI1204,0)</f>
        <v>0</v>
      </c>
      <c r="AK1204" s="196">
        <f>IFERROR($G1204/SUMIF($A:$A,$A1204,$G:$G)*SUMIF(Summary!$A$247:$A$283,$A1204,Summary!$Q$247:$Q$283),0)</f>
        <v>0</v>
      </c>
      <c r="AL1204" s="196">
        <f>IFERROR($G1204/SUMIF($A:$A,$A1204,$G:$G)*(SUMIF(Summary!$A$247:$A$283,$A1204,Summary!$L$247:$L$283)+SUMIF(Summary!$A$297:$A$333,$A1204,Summary!$L$297:$L$333))-AK1204,0)</f>
        <v>0</v>
      </c>
      <c r="AM1204" s="198"/>
      <c r="AN1204" s="196">
        <f t="shared" ca="1" si="264"/>
        <v>0</v>
      </c>
      <c r="AO1204" s="196">
        <f t="shared" ca="1" si="265"/>
        <v>0</v>
      </c>
    </row>
    <row r="1205" spans="1:41">
      <c r="A1205" s="189">
        <v>3630</v>
      </c>
      <c r="B1205" s="190">
        <v>3</v>
      </c>
      <c r="C1205" s="191" t="s">
        <v>223</v>
      </c>
      <c r="D1205" s="192">
        <f t="shared" si="252"/>
        <v>1365</v>
      </c>
      <c r="E1205" s="192">
        <f t="shared" si="253"/>
        <v>1488</v>
      </c>
      <c r="F1205" s="192">
        <f t="shared" si="254"/>
        <v>0</v>
      </c>
      <c r="G1205" s="193">
        <f t="shared" si="255"/>
        <v>2853</v>
      </c>
      <c r="H1205" s="194">
        <v>603</v>
      </c>
      <c r="I1205" s="194">
        <v>765</v>
      </c>
      <c r="J1205" s="194">
        <v>0</v>
      </c>
      <c r="K1205" s="193">
        <f t="shared" si="256"/>
        <v>1368</v>
      </c>
      <c r="L1205" s="194">
        <v>387</v>
      </c>
      <c r="M1205" s="194">
        <v>621</v>
      </c>
      <c r="N1205" s="194">
        <v>0</v>
      </c>
      <c r="O1205" s="193">
        <f t="shared" si="257"/>
        <v>1008</v>
      </c>
      <c r="P1205" s="194">
        <v>375</v>
      </c>
      <c r="Q1205" s="194">
        <v>102</v>
      </c>
      <c r="R1205" s="194">
        <v>0</v>
      </c>
      <c r="S1205" s="193">
        <f t="shared" si="258"/>
        <v>477</v>
      </c>
      <c r="T1205" s="193">
        <f t="shared" si="259"/>
        <v>118.875</v>
      </c>
      <c r="U1205" s="193">
        <f ca="1">OFFSET('Expenditure Study'!$B$7,'Operations Support'!$C1205,'Operations Support'!$B1205)*$G1205</f>
        <v>6390.72</v>
      </c>
      <c r="V1205" s="199">
        <f ca="1">U1205*'Expenditure Study'!$B$31</f>
        <v>377584.06520217605</v>
      </c>
      <c r="W1205" s="199">
        <f ca="1">IF(A1205=10298,1.51,1)*IF($B1205&lt;3,$D1205*'Expenditure Study'!$B$32*OFFSET('Expenditure Study'!$B$7,'Operations Support'!$C1205,'Operations Support'!$B1205),0)</f>
        <v>0</v>
      </c>
      <c r="X1205" s="200">
        <f ca="1">W1205*'Expenditure Study'!$B$31</f>
        <v>0</v>
      </c>
      <c r="Y1205" s="199">
        <f ca="1">U1205*'Expenditure Study'!$B$31</f>
        <v>377584.06520217605</v>
      </c>
      <c r="Z1205" s="200">
        <f ca="1">W1205*'Expenditure Study'!$B$31</f>
        <v>0</v>
      </c>
      <c r="AA1205" s="195">
        <f t="shared" ca="1" si="260"/>
        <v>377584.06520217605</v>
      </c>
      <c r="AB1205" s="195">
        <f t="shared" ca="1" si="261"/>
        <v>377584.06520217605</v>
      </c>
      <c r="AD1205" s="196">
        <f>IFERROR($G1205/SUMIF($A:$A,$A1205,$G:$G)*SUMIF(Summary!$A$166:$A$242,$A1205,Summary!$P$166:$P$242),0)</f>
        <v>137211.82550282788</v>
      </c>
      <c r="AE1205" s="197">
        <f t="shared" ca="1" si="262"/>
        <v>240372.23969934817</v>
      </c>
      <c r="AF1205" s="196">
        <f>IFERROR(G1205/SUMIF(A:A,A1205,G:G)*SUMIF(Summary!$A$166:$A$242,'Operations Support'!A1205,Summary!$Q$166:$Q$242),0)</f>
        <v>137943.41143281976</v>
      </c>
      <c r="AG1205" s="196">
        <f t="shared" ca="1" si="263"/>
        <v>239640.65376935629</v>
      </c>
      <c r="AI1205" s="196">
        <f>IFERROR($G1205/SUMIF($A:$A,$A1205,$G:$G)*SUMIF(Summary!$A$247:$A$283,$A1205,Summary!$P$247:$P$283),0)</f>
        <v>25024.012888778539</v>
      </c>
      <c r="AJ1205" s="196">
        <f>IFERROR($G1205/SUMIF($A:$A,$A1205,$G:$G)*(SUMIF(Summary!$A$247:$A$283,$A1205,Summary!$L$247:$L$283)+SUMIF(Summary!$A$297:$A$333,$A1205,Summary!$L$297:$L$333))-AI1205,0)</f>
        <v>64907.301608197318</v>
      </c>
      <c r="AK1205" s="196">
        <f>IFERROR($G1205/SUMIF($A:$A,$A1205,$G:$G)*SUMIF(Summary!$A$247:$A$283,$A1205,Summary!$Q$247:$Q$283),0)</f>
        <v>25157.435905885683</v>
      </c>
      <c r="AL1205" s="196">
        <f>IFERROR($G1205/SUMIF($A:$A,$A1205,$G:$G)*(SUMIF(Summary!$A$247:$A$283,$A1205,Summary!$L$247:$L$283)+SUMIF(Summary!$A$297:$A$333,$A1205,Summary!$L$297:$L$333))-AK1205,0)</f>
        <v>64773.878591090179</v>
      </c>
      <c r="AM1205" s="198"/>
      <c r="AN1205" s="196">
        <f t="shared" ca="1" si="264"/>
        <v>305279.5413075455</v>
      </c>
      <c r="AO1205" s="196">
        <f t="shared" ca="1" si="265"/>
        <v>304414.53236044646</v>
      </c>
    </row>
    <row r="1206" spans="1:41">
      <c r="A1206" s="189">
        <v>3630</v>
      </c>
      <c r="B1206" s="190">
        <v>3</v>
      </c>
      <c r="C1206" s="191" t="s">
        <v>224</v>
      </c>
      <c r="D1206" s="192">
        <f t="shared" si="252"/>
        <v>0</v>
      </c>
      <c r="E1206" s="192">
        <f t="shared" si="253"/>
        <v>0</v>
      </c>
      <c r="F1206" s="192">
        <f t="shared" si="254"/>
        <v>0</v>
      </c>
      <c r="G1206" s="193">
        <f t="shared" si="255"/>
        <v>0</v>
      </c>
      <c r="H1206" s="194">
        <v>0</v>
      </c>
      <c r="I1206" s="194">
        <v>0</v>
      </c>
      <c r="J1206" s="194">
        <v>0</v>
      </c>
      <c r="K1206" s="193">
        <f t="shared" si="256"/>
        <v>0</v>
      </c>
      <c r="L1206" s="194">
        <v>0</v>
      </c>
      <c r="M1206" s="194">
        <v>0</v>
      </c>
      <c r="N1206" s="194">
        <v>0</v>
      </c>
      <c r="O1206" s="193">
        <f t="shared" si="257"/>
        <v>0</v>
      </c>
      <c r="P1206" s="194">
        <v>0</v>
      </c>
      <c r="Q1206" s="194">
        <v>0</v>
      </c>
      <c r="R1206" s="194">
        <v>0</v>
      </c>
      <c r="S1206" s="193">
        <f t="shared" si="258"/>
        <v>0</v>
      </c>
      <c r="T1206" s="193">
        <f t="shared" si="259"/>
        <v>0</v>
      </c>
      <c r="U1206" s="193">
        <f ca="1">OFFSET('Expenditure Study'!$B$7,'Operations Support'!$C1206,'Operations Support'!$B1206)*$G1206</f>
        <v>0</v>
      </c>
      <c r="V1206" s="199">
        <f ca="1">U1206*'Expenditure Study'!$B$31</f>
        <v>0</v>
      </c>
      <c r="W1206" s="199">
        <f ca="1">IF(A1206=10298,1.51,1)*IF($B1206&lt;3,$D1206*'Expenditure Study'!$B$32*OFFSET('Expenditure Study'!$B$7,'Operations Support'!$C1206,'Operations Support'!$B1206),0)</f>
        <v>0</v>
      </c>
      <c r="X1206" s="200">
        <f ca="1">W1206*'Expenditure Study'!$B$31</f>
        <v>0</v>
      </c>
      <c r="Y1206" s="199">
        <f ca="1">U1206*'Expenditure Study'!$B$31</f>
        <v>0</v>
      </c>
      <c r="Z1206" s="200">
        <f ca="1">W1206*'Expenditure Study'!$B$31</f>
        <v>0</v>
      </c>
      <c r="AA1206" s="195">
        <f t="shared" ca="1" si="260"/>
        <v>0</v>
      </c>
      <c r="AB1206" s="195">
        <f t="shared" ca="1" si="261"/>
        <v>0</v>
      </c>
      <c r="AD1206" s="196">
        <f>IFERROR($G1206/SUMIF($A:$A,$A1206,$G:$G)*SUMIF(Summary!$A$166:$A$242,$A1206,Summary!$P$166:$P$242),0)</f>
        <v>0</v>
      </c>
      <c r="AE1206" s="197">
        <f t="shared" ca="1" si="262"/>
        <v>0</v>
      </c>
      <c r="AF1206" s="196">
        <f>IFERROR(G1206/SUMIF(A:A,A1206,G:G)*SUMIF(Summary!$A$166:$A$242,'Operations Support'!A1206,Summary!$Q$166:$Q$242),0)</f>
        <v>0</v>
      </c>
      <c r="AG1206" s="196">
        <f t="shared" ca="1" si="263"/>
        <v>0</v>
      </c>
      <c r="AI1206" s="196">
        <f>IFERROR($G1206/SUMIF($A:$A,$A1206,$G:$G)*SUMIF(Summary!$A$247:$A$283,$A1206,Summary!$P$247:$P$283),0)</f>
        <v>0</v>
      </c>
      <c r="AJ1206" s="196">
        <f>IFERROR($G1206/SUMIF($A:$A,$A1206,$G:$G)*(SUMIF(Summary!$A$247:$A$283,$A1206,Summary!$L$247:$L$283)+SUMIF(Summary!$A$297:$A$333,$A1206,Summary!$L$297:$L$333))-AI1206,0)</f>
        <v>0</v>
      </c>
      <c r="AK1206" s="196">
        <f>IFERROR($G1206/SUMIF($A:$A,$A1206,$G:$G)*SUMIF(Summary!$A$247:$A$283,$A1206,Summary!$Q$247:$Q$283),0)</f>
        <v>0</v>
      </c>
      <c r="AL1206" s="196">
        <f>IFERROR($G1206/SUMIF($A:$A,$A1206,$G:$G)*(SUMIF(Summary!$A$247:$A$283,$A1206,Summary!$L$247:$L$283)+SUMIF(Summary!$A$297:$A$333,$A1206,Summary!$L$297:$L$333))-AK1206,0)</f>
        <v>0</v>
      </c>
      <c r="AM1206" s="198"/>
      <c r="AN1206" s="196">
        <f t="shared" ca="1" si="264"/>
        <v>0</v>
      </c>
      <c r="AO1206" s="196">
        <f t="shared" ca="1" si="265"/>
        <v>0</v>
      </c>
    </row>
    <row r="1207" spans="1:41">
      <c r="A1207" s="189">
        <v>3630</v>
      </c>
      <c r="B1207" s="190">
        <v>3</v>
      </c>
      <c r="C1207" s="191" t="s">
        <v>225</v>
      </c>
      <c r="D1207" s="192">
        <f t="shared" si="252"/>
        <v>2262</v>
      </c>
      <c r="E1207" s="192">
        <f t="shared" si="253"/>
        <v>1377</v>
      </c>
      <c r="F1207" s="192">
        <f t="shared" si="254"/>
        <v>0</v>
      </c>
      <c r="G1207" s="193">
        <f t="shared" si="255"/>
        <v>3639</v>
      </c>
      <c r="H1207" s="194">
        <v>1029</v>
      </c>
      <c r="I1207" s="194">
        <v>561</v>
      </c>
      <c r="J1207" s="194">
        <v>0</v>
      </c>
      <c r="K1207" s="193">
        <f t="shared" si="256"/>
        <v>1590</v>
      </c>
      <c r="L1207" s="194">
        <v>1004</v>
      </c>
      <c r="M1207" s="194">
        <v>591</v>
      </c>
      <c r="N1207" s="194">
        <v>0</v>
      </c>
      <c r="O1207" s="193">
        <f t="shared" si="257"/>
        <v>1595</v>
      </c>
      <c r="P1207" s="194">
        <v>229</v>
      </c>
      <c r="Q1207" s="194">
        <v>225</v>
      </c>
      <c r="R1207" s="194">
        <v>0</v>
      </c>
      <c r="S1207" s="193">
        <f t="shared" si="258"/>
        <v>454</v>
      </c>
      <c r="T1207" s="193">
        <f t="shared" si="259"/>
        <v>151.625</v>
      </c>
      <c r="U1207" s="193">
        <f ca="1">OFFSET('Expenditure Study'!$B$7,'Operations Support'!$C1207,'Operations Support'!$B1207)*$G1207</f>
        <v>25145.49</v>
      </c>
      <c r="V1207" s="199">
        <f ca="1">U1207*'Expenditure Study'!$B$31</f>
        <v>1485675.531974592</v>
      </c>
      <c r="W1207" s="199">
        <f ca="1">IF(A1207=10298,1.51,1)*IF($B1207&lt;3,$D1207*'Expenditure Study'!$B$32*OFFSET('Expenditure Study'!$B$7,'Operations Support'!$C1207,'Operations Support'!$B1207),0)</f>
        <v>0</v>
      </c>
      <c r="X1207" s="200">
        <f ca="1">W1207*'Expenditure Study'!$B$31</f>
        <v>0</v>
      </c>
      <c r="Y1207" s="199">
        <f ca="1">U1207*'Expenditure Study'!$B$31</f>
        <v>1485675.531974592</v>
      </c>
      <c r="Z1207" s="200">
        <f ca="1">W1207*'Expenditure Study'!$B$31</f>
        <v>0</v>
      </c>
      <c r="AA1207" s="195">
        <f t="shared" ca="1" si="260"/>
        <v>1485675.531974592</v>
      </c>
      <c r="AB1207" s="195">
        <f t="shared" ca="1" si="261"/>
        <v>1485675.531974592</v>
      </c>
      <c r="AD1207" s="196">
        <f>IFERROR($G1207/SUMIF($A:$A,$A1207,$G:$G)*SUMIF(Summary!$A$166:$A$242,$A1207,Summary!$P$166:$P$242),0)</f>
        <v>175013.6112880444</v>
      </c>
      <c r="AE1207" s="197">
        <f t="shared" ca="1" si="262"/>
        <v>1310661.9206865476</v>
      </c>
      <c r="AF1207" s="196">
        <f>IFERROR(G1207/SUMIF(A:A,A1207,G:G)*SUMIF(Summary!$A$166:$A$242,'Operations Support'!A1207,Summary!$Q$166:$Q$242),0)</f>
        <v>175946.7487571087</v>
      </c>
      <c r="AG1207" s="196">
        <f t="shared" ca="1" si="263"/>
        <v>1309728.7832174832</v>
      </c>
      <c r="AI1207" s="196">
        <f>IFERROR($G1207/SUMIF($A:$A,$A1207,$G:$G)*SUMIF(Summary!$A$247:$A$283,$A1207,Summary!$P$247:$P$283),0)</f>
        <v>31918.115282953066</v>
      </c>
      <c r="AJ1207" s="196">
        <f>IFERROR($G1207/SUMIF($A:$A,$A1207,$G:$G)*(SUMIF(Summary!$A$247:$A$283,$A1207,Summary!$L$247:$L$283)+SUMIF(Summary!$A$297:$A$333,$A1207,Summary!$L$297:$L$333))-AI1207,0)</f>
        <v>82789.2290754399</v>
      </c>
      <c r="AK1207" s="196">
        <f>IFERROR($G1207/SUMIF($A:$A,$A1207,$G:$G)*SUMIF(Summary!$A$247:$A$283,$A1207,Summary!$Q$247:$Q$283),0)</f>
        <v>32088.296271124429</v>
      </c>
      <c r="AL1207" s="196">
        <f>IFERROR($G1207/SUMIF($A:$A,$A1207,$G:$G)*(SUMIF(Summary!$A$247:$A$283,$A1207,Summary!$L$247:$L$283)+SUMIF(Summary!$A$297:$A$333,$A1207,Summary!$L$297:$L$333))-AK1207,0)</f>
        <v>82619.048087268529</v>
      </c>
      <c r="AM1207" s="198"/>
      <c r="AN1207" s="196">
        <f t="shared" ca="1" si="264"/>
        <v>1393451.1497619876</v>
      </c>
      <c r="AO1207" s="196">
        <f t="shared" ca="1" si="265"/>
        <v>1392347.8313047518</v>
      </c>
    </row>
    <row r="1208" spans="1:41">
      <c r="A1208" s="189">
        <v>3630</v>
      </c>
      <c r="B1208" s="190">
        <v>3</v>
      </c>
      <c r="C1208" s="191" t="s">
        <v>226</v>
      </c>
      <c r="D1208" s="192">
        <f t="shared" si="252"/>
        <v>141</v>
      </c>
      <c r="E1208" s="192">
        <f t="shared" si="253"/>
        <v>117</v>
      </c>
      <c r="F1208" s="192">
        <f t="shared" si="254"/>
        <v>0</v>
      </c>
      <c r="G1208" s="193">
        <f t="shared" si="255"/>
        <v>258</v>
      </c>
      <c r="H1208" s="194">
        <v>36</v>
      </c>
      <c r="I1208" s="194">
        <v>78</v>
      </c>
      <c r="J1208" s="194">
        <v>0</v>
      </c>
      <c r="K1208" s="193">
        <f t="shared" si="256"/>
        <v>114</v>
      </c>
      <c r="L1208" s="194">
        <v>48</v>
      </c>
      <c r="M1208" s="194">
        <v>27</v>
      </c>
      <c r="N1208" s="194">
        <v>0</v>
      </c>
      <c r="O1208" s="193">
        <f t="shared" si="257"/>
        <v>75</v>
      </c>
      <c r="P1208" s="194">
        <v>57</v>
      </c>
      <c r="Q1208" s="194">
        <v>12</v>
      </c>
      <c r="R1208" s="194">
        <v>0</v>
      </c>
      <c r="S1208" s="193">
        <f t="shared" si="258"/>
        <v>69</v>
      </c>
      <c r="T1208" s="193">
        <f t="shared" si="259"/>
        <v>10.75</v>
      </c>
      <c r="U1208" s="193">
        <f ca="1">OFFSET('Expenditure Study'!$B$7,'Operations Support'!$C1208,'Operations Support'!$B1208)*$G1208</f>
        <v>890.1</v>
      </c>
      <c r="V1208" s="199">
        <f ca="1">U1208*'Expenditure Study'!$B$31</f>
        <v>52589.939230080003</v>
      </c>
      <c r="W1208" s="199">
        <f ca="1">IF(A1208=10298,1.51,1)*IF($B1208&lt;3,$D1208*'Expenditure Study'!$B$32*OFFSET('Expenditure Study'!$B$7,'Operations Support'!$C1208,'Operations Support'!$B1208),0)</f>
        <v>0</v>
      </c>
      <c r="X1208" s="200">
        <f ca="1">W1208*'Expenditure Study'!$B$31</f>
        <v>0</v>
      </c>
      <c r="Y1208" s="199">
        <f ca="1">U1208*'Expenditure Study'!$B$31</f>
        <v>52589.939230080003</v>
      </c>
      <c r="Z1208" s="200">
        <f ca="1">W1208*'Expenditure Study'!$B$31</f>
        <v>0</v>
      </c>
      <c r="AA1208" s="195">
        <f t="shared" ca="1" si="260"/>
        <v>52589.939230080003</v>
      </c>
      <c r="AB1208" s="195">
        <f t="shared" ca="1" si="261"/>
        <v>52589.939230080003</v>
      </c>
      <c r="AD1208" s="196">
        <f>IFERROR($G1208/SUMIF($A:$A,$A1208,$G:$G)*SUMIF(Summary!$A$166:$A$242,$A1208,Summary!$P$166:$P$242),0)</f>
        <v>12408.21976155962</v>
      </c>
      <c r="AE1208" s="197">
        <f t="shared" ca="1" si="262"/>
        <v>40181.719468520387</v>
      </c>
      <c r="AF1208" s="196">
        <f>IFERROR(G1208/SUMIF(A:A,A1208,G:G)*SUMIF(Summary!$A$166:$A$242,'Operations Support'!A1208,Summary!$Q$166:$Q$242),0)</f>
        <v>12474.377900339117</v>
      </c>
      <c r="AG1208" s="196">
        <f t="shared" ca="1" si="263"/>
        <v>40115.561329740885</v>
      </c>
      <c r="AI1208" s="196">
        <f>IFERROR($G1208/SUMIF($A:$A,$A1208,$G:$G)*SUMIF(Summary!$A$247:$A$283,$A1208,Summary!$P$247:$P$283),0)</f>
        <v>2262.9496408359141</v>
      </c>
      <c r="AJ1208" s="196">
        <f>IFERROR($G1208/SUMIF($A:$A,$A1208,$G:$G)*(SUMIF(Summary!$A$247:$A$283,$A1208,Summary!$L$247:$L$283)+SUMIF(Summary!$A$297:$A$333,$A1208,Summary!$L$297:$L$333))-AI1208,0)</f>
        <v>5869.6403136750469</v>
      </c>
      <c r="AK1208" s="196">
        <f>IFERROR($G1208/SUMIF($A:$A,$A1208,$G:$G)*SUMIF(Summary!$A$247:$A$283,$A1208,Summary!$Q$247:$Q$283),0)</f>
        <v>2275.0152343913446</v>
      </c>
      <c r="AL1208" s="196">
        <f>IFERROR($G1208/SUMIF($A:$A,$A1208,$G:$G)*(SUMIF(Summary!$A$247:$A$283,$A1208,Summary!$L$247:$L$283)+SUMIF(Summary!$A$297:$A$333,$A1208,Summary!$L$297:$L$333))-AK1208,0)</f>
        <v>5857.5747201196154</v>
      </c>
      <c r="AM1208" s="198"/>
      <c r="AN1208" s="196">
        <f t="shared" ca="1" si="264"/>
        <v>46051.359782195432</v>
      </c>
      <c r="AO1208" s="196">
        <f t="shared" ca="1" si="265"/>
        <v>45973.136049860499</v>
      </c>
    </row>
    <row r="1209" spans="1:41">
      <c r="A1209" s="189">
        <v>3630</v>
      </c>
      <c r="B1209" s="190">
        <v>3</v>
      </c>
      <c r="C1209" s="191" t="s">
        <v>227</v>
      </c>
      <c r="D1209" s="192">
        <f t="shared" si="252"/>
        <v>0</v>
      </c>
      <c r="E1209" s="192">
        <f t="shared" si="253"/>
        <v>0</v>
      </c>
      <c r="F1209" s="192">
        <f t="shared" si="254"/>
        <v>0</v>
      </c>
      <c r="G1209" s="193">
        <f t="shared" si="255"/>
        <v>0</v>
      </c>
      <c r="H1209" s="194">
        <v>0</v>
      </c>
      <c r="I1209" s="194">
        <v>0</v>
      </c>
      <c r="J1209" s="194">
        <v>0</v>
      </c>
      <c r="K1209" s="193">
        <f t="shared" si="256"/>
        <v>0</v>
      </c>
      <c r="L1209" s="194">
        <v>0</v>
      </c>
      <c r="M1209" s="194">
        <v>0</v>
      </c>
      <c r="N1209" s="194">
        <v>0</v>
      </c>
      <c r="O1209" s="193">
        <f t="shared" si="257"/>
        <v>0</v>
      </c>
      <c r="P1209" s="194">
        <v>0</v>
      </c>
      <c r="Q1209" s="194">
        <v>0</v>
      </c>
      <c r="R1209" s="194">
        <v>0</v>
      </c>
      <c r="S1209" s="193">
        <f t="shared" si="258"/>
        <v>0</v>
      </c>
      <c r="T1209" s="193">
        <f t="shared" si="259"/>
        <v>0</v>
      </c>
      <c r="U1209" s="193">
        <f ca="1">OFFSET('Expenditure Study'!$B$7,'Operations Support'!$C1209,'Operations Support'!$B1209)*$G1209</f>
        <v>0</v>
      </c>
      <c r="V1209" s="199">
        <f ca="1">U1209*'Expenditure Study'!$B$31</f>
        <v>0</v>
      </c>
      <c r="W1209" s="199">
        <f ca="1">IF(A1209=10298,1.51,1)*IF($B1209&lt;3,$D1209*'Expenditure Study'!$B$32*OFFSET('Expenditure Study'!$B$7,'Operations Support'!$C1209,'Operations Support'!$B1209),0)</f>
        <v>0</v>
      </c>
      <c r="X1209" s="200">
        <f ca="1">W1209*'Expenditure Study'!$B$31</f>
        <v>0</v>
      </c>
      <c r="Y1209" s="199">
        <f ca="1">U1209*'Expenditure Study'!$B$31</f>
        <v>0</v>
      </c>
      <c r="Z1209" s="200">
        <f ca="1">W1209*'Expenditure Study'!$B$31</f>
        <v>0</v>
      </c>
      <c r="AA1209" s="195">
        <f t="shared" ca="1" si="260"/>
        <v>0</v>
      </c>
      <c r="AB1209" s="195">
        <f t="shared" ca="1" si="261"/>
        <v>0</v>
      </c>
      <c r="AD1209" s="196">
        <f>IFERROR($G1209/SUMIF($A:$A,$A1209,$G:$G)*SUMIF(Summary!$A$166:$A$242,$A1209,Summary!$P$166:$P$242),0)</f>
        <v>0</v>
      </c>
      <c r="AE1209" s="197">
        <f t="shared" ca="1" si="262"/>
        <v>0</v>
      </c>
      <c r="AF1209" s="196">
        <f>IFERROR(G1209/SUMIF(A:A,A1209,G:G)*SUMIF(Summary!$A$166:$A$242,'Operations Support'!A1209,Summary!$Q$166:$Q$242),0)</f>
        <v>0</v>
      </c>
      <c r="AG1209" s="196">
        <f t="shared" ca="1" si="263"/>
        <v>0</v>
      </c>
      <c r="AI1209" s="196">
        <f>IFERROR($G1209/SUMIF($A:$A,$A1209,$G:$G)*SUMIF(Summary!$A$247:$A$283,$A1209,Summary!$P$247:$P$283),0)</f>
        <v>0</v>
      </c>
      <c r="AJ1209" s="196">
        <f>IFERROR($G1209/SUMIF($A:$A,$A1209,$G:$G)*(SUMIF(Summary!$A$247:$A$283,$A1209,Summary!$L$247:$L$283)+SUMIF(Summary!$A$297:$A$333,$A1209,Summary!$L$297:$L$333))-AI1209,0)</f>
        <v>0</v>
      </c>
      <c r="AK1209" s="196">
        <f>IFERROR($G1209/SUMIF($A:$A,$A1209,$G:$G)*SUMIF(Summary!$A$247:$A$283,$A1209,Summary!$Q$247:$Q$283),0)</f>
        <v>0</v>
      </c>
      <c r="AL1209" s="196">
        <f>IFERROR($G1209/SUMIF($A:$A,$A1209,$G:$G)*(SUMIF(Summary!$A$247:$A$283,$A1209,Summary!$L$247:$L$283)+SUMIF(Summary!$A$297:$A$333,$A1209,Summary!$L$297:$L$333))-AK1209,0)</f>
        <v>0</v>
      </c>
      <c r="AM1209" s="198"/>
      <c r="AN1209" s="196">
        <f t="shared" ca="1" si="264"/>
        <v>0</v>
      </c>
      <c r="AO1209" s="196">
        <f t="shared" ca="1" si="265"/>
        <v>0</v>
      </c>
    </row>
    <row r="1210" spans="1:41">
      <c r="A1210" s="189">
        <v>3630</v>
      </c>
      <c r="B1210" s="190">
        <v>3</v>
      </c>
      <c r="C1210" s="191" t="s">
        <v>228</v>
      </c>
      <c r="D1210" s="192">
        <f t="shared" si="252"/>
        <v>1304</v>
      </c>
      <c r="E1210" s="192">
        <f t="shared" si="253"/>
        <v>1067</v>
      </c>
      <c r="F1210" s="192">
        <f t="shared" si="254"/>
        <v>0</v>
      </c>
      <c r="G1210" s="193">
        <f t="shared" si="255"/>
        <v>2371</v>
      </c>
      <c r="H1210" s="194">
        <v>467</v>
      </c>
      <c r="I1210" s="194">
        <v>698</v>
      </c>
      <c r="J1210" s="194">
        <v>0</v>
      </c>
      <c r="K1210" s="193">
        <f t="shared" si="256"/>
        <v>1165</v>
      </c>
      <c r="L1210" s="194">
        <v>717</v>
      </c>
      <c r="M1210" s="194">
        <v>192</v>
      </c>
      <c r="N1210" s="194">
        <v>0</v>
      </c>
      <c r="O1210" s="193">
        <f t="shared" si="257"/>
        <v>909</v>
      </c>
      <c r="P1210" s="194">
        <v>120</v>
      </c>
      <c r="Q1210" s="194">
        <v>177</v>
      </c>
      <c r="R1210" s="194">
        <v>0</v>
      </c>
      <c r="S1210" s="193">
        <f t="shared" si="258"/>
        <v>297</v>
      </c>
      <c r="T1210" s="193">
        <f t="shared" si="259"/>
        <v>98.791666666666671</v>
      </c>
      <c r="U1210" s="193">
        <f ca="1">OFFSET('Expenditure Study'!$B$7,'Operations Support'!$C1210,'Operations Support'!$B1210)*$G1210</f>
        <v>5785.24</v>
      </c>
      <c r="V1210" s="199">
        <f ca="1">U1210*'Expenditure Study'!$B$31</f>
        <v>341810.38089139201</v>
      </c>
      <c r="W1210" s="199">
        <f ca="1">IF(A1210=10298,1.51,1)*IF($B1210&lt;3,$D1210*'Expenditure Study'!$B$32*OFFSET('Expenditure Study'!$B$7,'Operations Support'!$C1210,'Operations Support'!$B1210),0)</f>
        <v>0</v>
      </c>
      <c r="X1210" s="200">
        <f ca="1">W1210*'Expenditure Study'!$B$31</f>
        <v>0</v>
      </c>
      <c r="Y1210" s="199">
        <f ca="1">U1210*'Expenditure Study'!$B$31</f>
        <v>341810.38089139201</v>
      </c>
      <c r="Z1210" s="200">
        <f ca="1">W1210*'Expenditure Study'!$B$31</f>
        <v>0</v>
      </c>
      <c r="AA1210" s="195">
        <f t="shared" ca="1" si="260"/>
        <v>341810.38089139201</v>
      </c>
      <c r="AB1210" s="195">
        <f t="shared" ca="1" si="261"/>
        <v>341810.38089139201</v>
      </c>
      <c r="AD1210" s="196">
        <f>IFERROR($G1210/SUMIF($A:$A,$A1210,$G:$G)*SUMIF(Summary!$A$166:$A$242,$A1210,Summary!$P$166:$P$242),0)</f>
        <v>114030.57773123201</v>
      </c>
      <c r="AE1210" s="197">
        <f t="shared" ca="1" si="262"/>
        <v>227779.80316015999</v>
      </c>
      <c r="AF1210" s="196">
        <f>IFERROR(G1210/SUMIF(A:A,A1210,G:G)*SUMIF(Summary!$A$166:$A$242,'Operations Support'!A1210,Summary!$Q$166:$Q$242),0)</f>
        <v>114638.56589807769</v>
      </c>
      <c r="AG1210" s="196">
        <f t="shared" ca="1" si="263"/>
        <v>227171.81499331433</v>
      </c>
      <c r="AI1210" s="196">
        <f>IFERROR($G1210/SUMIF($A:$A,$A1210,$G:$G)*SUMIF(Summary!$A$247:$A$283,$A1210,Summary!$P$247:$P$283),0)</f>
        <v>20796.331776829273</v>
      </c>
      <c r="AJ1210" s="196">
        <f>IFERROR($G1210/SUMIF($A:$A,$A1210,$G:$G)*(SUMIF(Summary!$A$247:$A$283,$A1210,Summary!$L$247:$L$283)+SUMIF(Summary!$A$297:$A$333,$A1210,Summary!$L$297:$L$333))-AI1210,0)</f>
        <v>53941.539471796641</v>
      </c>
      <c r="AK1210" s="196">
        <f>IFERROR($G1210/SUMIF($A:$A,$A1210,$G:$G)*SUMIF(Summary!$A$247:$A$283,$A1210,Summary!$Q$247:$Q$283),0)</f>
        <v>20907.213646286349</v>
      </c>
      <c r="AL1210" s="196">
        <f>IFERROR($G1210/SUMIF($A:$A,$A1210,$G:$G)*(SUMIF(Summary!$A$247:$A$283,$A1210,Summary!$L$247:$L$283)+SUMIF(Summary!$A$297:$A$333,$A1210,Summary!$L$297:$L$333))-AK1210,0)</f>
        <v>53830.657602339568</v>
      </c>
      <c r="AM1210" s="198"/>
      <c r="AN1210" s="196">
        <f t="shared" ca="1" si="264"/>
        <v>281721.34263195662</v>
      </c>
      <c r="AO1210" s="196">
        <f t="shared" ca="1" si="265"/>
        <v>281002.4725956539</v>
      </c>
    </row>
    <row r="1211" spans="1:41">
      <c r="A1211" s="189">
        <v>3630</v>
      </c>
      <c r="B1211" s="190">
        <v>3</v>
      </c>
      <c r="C1211" s="191" t="s">
        <v>229</v>
      </c>
      <c r="D1211" s="192">
        <f t="shared" si="252"/>
        <v>0</v>
      </c>
      <c r="E1211" s="192">
        <f t="shared" si="253"/>
        <v>0</v>
      </c>
      <c r="F1211" s="192">
        <f t="shared" si="254"/>
        <v>0</v>
      </c>
      <c r="G1211" s="193">
        <f t="shared" si="255"/>
        <v>0</v>
      </c>
      <c r="H1211" s="194">
        <v>0</v>
      </c>
      <c r="I1211" s="194">
        <v>0</v>
      </c>
      <c r="J1211" s="194">
        <v>0</v>
      </c>
      <c r="K1211" s="193">
        <f t="shared" si="256"/>
        <v>0</v>
      </c>
      <c r="L1211" s="194">
        <v>0</v>
      </c>
      <c r="M1211" s="194">
        <v>0</v>
      </c>
      <c r="N1211" s="194">
        <v>0</v>
      </c>
      <c r="O1211" s="193">
        <f t="shared" si="257"/>
        <v>0</v>
      </c>
      <c r="P1211" s="194">
        <v>0</v>
      </c>
      <c r="Q1211" s="194">
        <v>0</v>
      </c>
      <c r="R1211" s="194">
        <v>0</v>
      </c>
      <c r="S1211" s="193">
        <f t="shared" si="258"/>
        <v>0</v>
      </c>
      <c r="T1211" s="193">
        <f t="shared" si="259"/>
        <v>0</v>
      </c>
      <c r="U1211" s="193">
        <f ca="1">OFFSET('Expenditure Study'!$B$7,'Operations Support'!$C1211,'Operations Support'!$B1211)*$G1211</f>
        <v>0</v>
      </c>
      <c r="V1211" s="199">
        <f ca="1">U1211*'Expenditure Study'!$B$31</f>
        <v>0</v>
      </c>
      <c r="W1211" s="199">
        <f ca="1">IF(A1211=10298,1.51,1)*IF($B1211&lt;3,$D1211*'Expenditure Study'!$B$32*OFFSET('Expenditure Study'!$B$7,'Operations Support'!$C1211,'Operations Support'!$B1211),0)</f>
        <v>0</v>
      </c>
      <c r="X1211" s="200">
        <f ca="1">W1211*'Expenditure Study'!$B$31</f>
        <v>0</v>
      </c>
      <c r="Y1211" s="199">
        <f ca="1">U1211*'Expenditure Study'!$B$31</f>
        <v>0</v>
      </c>
      <c r="Z1211" s="200">
        <f ca="1">W1211*'Expenditure Study'!$B$31</f>
        <v>0</v>
      </c>
      <c r="AA1211" s="195">
        <f t="shared" ca="1" si="260"/>
        <v>0</v>
      </c>
      <c r="AB1211" s="195">
        <f t="shared" ca="1" si="261"/>
        <v>0</v>
      </c>
      <c r="AD1211" s="196">
        <f>IFERROR($G1211/SUMIF($A:$A,$A1211,$G:$G)*SUMIF(Summary!$A$166:$A$242,$A1211,Summary!$P$166:$P$242),0)</f>
        <v>0</v>
      </c>
      <c r="AE1211" s="197">
        <f t="shared" ca="1" si="262"/>
        <v>0</v>
      </c>
      <c r="AF1211" s="196">
        <f>IFERROR(G1211/SUMIF(A:A,A1211,G:G)*SUMIF(Summary!$A$166:$A$242,'Operations Support'!A1211,Summary!$Q$166:$Q$242),0)</f>
        <v>0</v>
      </c>
      <c r="AG1211" s="196">
        <f t="shared" ca="1" si="263"/>
        <v>0</v>
      </c>
      <c r="AI1211" s="196">
        <f>IFERROR($G1211/SUMIF($A:$A,$A1211,$G:$G)*SUMIF(Summary!$A$247:$A$283,$A1211,Summary!$P$247:$P$283),0)</f>
        <v>0</v>
      </c>
      <c r="AJ1211" s="196">
        <f>IFERROR($G1211/SUMIF($A:$A,$A1211,$G:$G)*(SUMIF(Summary!$A$247:$A$283,$A1211,Summary!$L$247:$L$283)+SUMIF(Summary!$A$297:$A$333,$A1211,Summary!$L$297:$L$333))-AI1211,0)</f>
        <v>0</v>
      </c>
      <c r="AK1211" s="196">
        <f>IFERROR($G1211/SUMIF($A:$A,$A1211,$G:$G)*SUMIF(Summary!$A$247:$A$283,$A1211,Summary!$Q$247:$Q$283),0)</f>
        <v>0</v>
      </c>
      <c r="AL1211" s="196">
        <f>IFERROR($G1211/SUMIF($A:$A,$A1211,$G:$G)*(SUMIF(Summary!$A$247:$A$283,$A1211,Summary!$L$247:$L$283)+SUMIF(Summary!$A$297:$A$333,$A1211,Summary!$L$297:$L$333))-AK1211,0)</f>
        <v>0</v>
      </c>
      <c r="AM1211" s="198"/>
      <c r="AN1211" s="196">
        <f t="shared" ca="1" si="264"/>
        <v>0</v>
      </c>
      <c r="AO1211" s="196">
        <f t="shared" ca="1" si="265"/>
        <v>0</v>
      </c>
    </row>
    <row r="1212" spans="1:41">
      <c r="A1212" s="189">
        <v>3630</v>
      </c>
      <c r="B1212" s="190">
        <v>3</v>
      </c>
      <c r="C1212" s="191" t="s">
        <v>230</v>
      </c>
      <c r="D1212" s="192">
        <f t="shared" si="252"/>
        <v>0</v>
      </c>
      <c r="E1212" s="192">
        <f t="shared" si="253"/>
        <v>0</v>
      </c>
      <c r="F1212" s="192">
        <f t="shared" si="254"/>
        <v>0</v>
      </c>
      <c r="G1212" s="193">
        <f t="shared" si="255"/>
        <v>0</v>
      </c>
      <c r="H1212" s="194">
        <v>0</v>
      </c>
      <c r="I1212" s="194">
        <v>0</v>
      </c>
      <c r="J1212" s="194">
        <v>0</v>
      </c>
      <c r="K1212" s="193">
        <f t="shared" si="256"/>
        <v>0</v>
      </c>
      <c r="L1212" s="194">
        <v>0</v>
      </c>
      <c r="M1212" s="194">
        <v>0</v>
      </c>
      <c r="N1212" s="194">
        <v>0</v>
      </c>
      <c r="O1212" s="193">
        <f t="shared" si="257"/>
        <v>0</v>
      </c>
      <c r="P1212" s="194">
        <v>0</v>
      </c>
      <c r="Q1212" s="194">
        <v>0</v>
      </c>
      <c r="R1212" s="194">
        <v>0</v>
      </c>
      <c r="S1212" s="193">
        <f t="shared" si="258"/>
        <v>0</v>
      </c>
      <c r="T1212" s="193">
        <f t="shared" si="259"/>
        <v>0</v>
      </c>
      <c r="U1212" s="193">
        <f ca="1">OFFSET('Expenditure Study'!$B$7,'Operations Support'!$C1212,'Operations Support'!$B1212)*$G1212</f>
        <v>0</v>
      </c>
      <c r="V1212" s="199">
        <f ca="1">U1212*'Expenditure Study'!$B$31</f>
        <v>0</v>
      </c>
      <c r="W1212" s="199">
        <f ca="1">IF(A1212=10298,1.51,1)*IF($B1212&lt;3,$D1212*'Expenditure Study'!$B$32*OFFSET('Expenditure Study'!$B$7,'Operations Support'!$C1212,'Operations Support'!$B1212),0)</f>
        <v>0</v>
      </c>
      <c r="X1212" s="200">
        <f ca="1">W1212*'Expenditure Study'!$B$31</f>
        <v>0</v>
      </c>
      <c r="Y1212" s="199">
        <f ca="1">U1212*'Expenditure Study'!$B$31</f>
        <v>0</v>
      </c>
      <c r="Z1212" s="200">
        <f ca="1">W1212*'Expenditure Study'!$B$31</f>
        <v>0</v>
      </c>
      <c r="AA1212" s="195">
        <f t="shared" ca="1" si="260"/>
        <v>0</v>
      </c>
      <c r="AB1212" s="195">
        <f t="shared" ca="1" si="261"/>
        <v>0</v>
      </c>
      <c r="AD1212" s="196">
        <f>IFERROR($G1212/SUMIF($A:$A,$A1212,$G:$G)*SUMIF(Summary!$A$166:$A$242,$A1212,Summary!$P$166:$P$242),0)</f>
        <v>0</v>
      </c>
      <c r="AE1212" s="197">
        <f t="shared" ca="1" si="262"/>
        <v>0</v>
      </c>
      <c r="AF1212" s="196">
        <f>IFERROR(G1212/SUMIF(A:A,A1212,G:G)*SUMIF(Summary!$A$166:$A$242,'Operations Support'!A1212,Summary!$Q$166:$Q$242),0)</f>
        <v>0</v>
      </c>
      <c r="AG1212" s="196">
        <f t="shared" ca="1" si="263"/>
        <v>0</v>
      </c>
      <c r="AI1212" s="196">
        <f>IFERROR($G1212/SUMIF($A:$A,$A1212,$G:$G)*SUMIF(Summary!$A$247:$A$283,$A1212,Summary!$P$247:$P$283),0)</f>
        <v>0</v>
      </c>
      <c r="AJ1212" s="196">
        <f>IFERROR($G1212/SUMIF($A:$A,$A1212,$G:$G)*(SUMIF(Summary!$A$247:$A$283,$A1212,Summary!$L$247:$L$283)+SUMIF(Summary!$A$297:$A$333,$A1212,Summary!$L$297:$L$333))-AI1212,0)</f>
        <v>0</v>
      </c>
      <c r="AK1212" s="196">
        <f>IFERROR($G1212/SUMIF($A:$A,$A1212,$G:$G)*SUMIF(Summary!$A$247:$A$283,$A1212,Summary!$Q$247:$Q$283),0)</f>
        <v>0</v>
      </c>
      <c r="AL1212" s="196">
        <f>IFERROR($G1212/SUMIF($A:$A,$A1212,$G:$G)*(SUMIF(Summary!$A$247:$A$283,$A1212,Summary!$L$247:$L$283)+SUMIF(Summary!$A$297:$A$333,$A1212,Summary!$L$297:$L$333))-AK1212,0)</f>
        <v>0</v>
      </c>
      <c r="AM1212" s="198"/>
      <c r="AN1212" s="196">
        <f t="shared" ca="1" si="264"/>
        <v>0</v>
      </c>
      <c r="AO1212" s="196">
        <f t="shared" ca="1" si="265"/>
        <v>0</v>
      </c>
    </row>
    <row r="1213" spans="1:41">
      <c r="A1213" s="189">
        <v>3630</v>
      </c>
      <c r="B1213" s="190">
        <v>3</v>
      </c>
      <c r="C1213" s="191" t="s">
        <v>231</v>
      </c>
      <c r="D1213" s="192">
        <f t="shared" si="252"/>
        <v>0</v>
      </c>
      <c r="E1213" s="192">
        <f t="shared" si="253"/>
        <v>0</v>
      </c>
      <c r="F1213" s="192">
        <f t="shared" si="254"/>
        <v>0</v>
      </c>
      <c r="G1213" s="193">
        <f t="shared" si="255"/>
        <v>0</v>
      </c>
      <c r="H1213" s="194">
        <v>0</v>
      </c>
      <c r="I1213" s="194">
        <v>0</v>
      </c>
      <c r="J1213" s="194">
        <v>0</v>
      </c>
      <c r="K1213" s="193">
        <f t="shared" si="256"/>
        <v>0</v>
      </c>
      <c r="L1213" s="194">
        <v>0</v>
      </c>
      <c r="M1213" s="194">
        <v>0</v>
      </c>
      <c r="N1213" s="194">
        <v>0</v>
      </c>
      <c r="O1213" s="193">
        <f t="shared" si="257"/>
        <v>0</v>
      </c>
      <c r="P1213" s="194">
        <v>0</v>
      </c>
      <c r="Q1213" s="194">
        <v>0</v>
      </c>
      <c r="R1213" s="194">
        <v>0</v>
      </c>
      <c r="S1213" s="193">
        <f t="shared" si="258"/>
        <v>0</v>
      </c>
      <c r="T1213" s="193">
        <f t="shared" si="259"/>
        <v>0</v>
      </c>
      <c r="U1213" s="193">
        <f ca="1">OFFSET('Expenditure Study'!$B$7,'Operations Support'!$C1213,'Operations Support'!$B1213)*$G1213</f>
        <v>0</v>
      </c>
      <c r="V1213" s="199">
        <f ca="1">U1213*'Expenditure Study'!$B$31</f>
        <v>0</v>
      </c>
      <c r="W1213" s="199">
        <f ca="1">IF(A1213=10298,1.51,1)*IF($B1213&lt;3,$D1213*'Expenditure Study'!$B$32*OFFSET('Expenditure Study'!$B$7,'Operations Support'!$C1213,'Operations Support'!$B1213),0)</f>
        <v>0</v>
      </c>
      <c r="X1213" s="200">
        <f ca="1">W1213*'Expenditure Study'!$B$31</f>
        <v>0</v>
      </c>
      <c r="Y1213" s="199">
        <f ca="1">U1213*'Expenditure Study'!$B$31</f>
        <v>0</v>
      </c>
      <c r="Z1213" s="200">
        <f ca="1">W1213*'Expenditure Study'!$B$31</f>
        <v>0</v>
      </c>
      <c r="AA1213" s="195">
        <f t="shared" ca="1" si="260"/>
        <v>0</v>
      </c>
      <c r="AB1213" s="195">
        <f t="shared" ca="1" si="261"/>
        <v>0</v>
      </c>
      <c r="AD1213" s="196">
        <f>IFERROR($G1213/SUMIF($A:$A,$A1213,$G:$G)*SUMIF(Summary!$A$166:$A$242,$A1213,Summary!$P$166:$P$242),0)</f>
        <v>0</v>
      </c>
      <c r="AE1213" s="197">
        <f t="shared" ca="1" si="262"/>
        <v>0</v>
      </c>
      <c r="AF1213" s="196">
        <f>IFERROR(G1213/SUMIF(A:A,A1213,G:G)*SUMIF(Summary!$A$166:$A$242,'Operations Support'!A1213,Summary!$Q$166:$Q$242),0)</f>
        <v>0</v>
      </c>
      <c r="AG1213" s="196">
        <f t="shared" ca="1" si="263"/>
        <v>0</v>
      </c>
      <c r="AI1213" s="196">
        <f>IFERROR($G1213/SUMIF($A:$A,$A1213,$G:$G)*SUMIF(Summary!$A$247:$A$283,$A1213,Summary!$P$247:$P$283),0)</f>
        <v>0</v>
      </c>
      <c r="AJ1213" s="196">
        <f>IFERROR($G1213/SUMIF($A:$A,$A1213,$G:$G)*(SUMIF(Summary!$A$247:$A$283,$A1213,Summary!$L$247:$L$283)+SUMIF(Summary!$A$297:$A$333,$A1213,Summary!$L$297:$L$333))-AI1213,0)</f>
        <v>0</v>
      </c>
      <c r="AK1213" s="196">
        <f>IFERROR($G1213/SUMIF($A:$A,$A1213,$G:$G)*SUMIF(Summary!$A$247:$A$283,$A1213,Summary!$Q$247:$Q$283),0)</f>
        <v>0</v>
      </c>
      <c r="AL1213" s="196">
        <f>IFERROR($G1213/SUMIF($A:$A,$A1213,$G:$G)*(SUMIF(Summary!$A$247:$A$283,$A1213,Summary!$L$247:$L$283)+SUMIF(Summary!$A$297:$A$333,$A1213,Summary!$L$297:$L$333))-AK1213,0)</f>
        <v>0</v>
      </c>
      <c r="AM1213" s="198"/>
      <c r="AN1213" s="196">
        <f t="shared" ca="1" si="264"/>
        <v>0</v>
      </c>
      <c r="AO1213" s="196">
        <f t="shared" ca="1" si="265"/>
        <v>0</v>
      </c>
    </row>
    <row r="1214" spans="1:41">
      <c r="A1214" s="189">
        <v>3630</v>
      </c>
      <c r="B1214" s="190">
        <v>3</v>
      </c>
      <c r="C1214" s="191" t="s">
        <v>232</v>
      </c>
      <c r="D1214" s="192">
        <f t="shared" si="252"/>
        <v>0</v>
      </c>
      <c r="E1214" s="192">
        <f t="shared" si="253"/>
        <v>0</v>
      </c>
      <c r="F1214" s="192">
        <f t="shared" si="254"/>
        <v>0</v>
      </c>
      <c r="G1214" s="193">
        <f t="shared" si="255"/>
        <v>0</v>
      </c>
      <c r="H1214" s="194">
        <v>0</v>
      </c>
      <c r="I1214" s="194">
        <v>0</v>
      </c>
      <c r="J1214" s="194">
        <v>0</v>
      </c>
      <c r="K1214" s="193">
        <f t="shared" si="256"/>
        <v>0</v>
      </c>
      <c r="L1214" s="194">
        <v>0</v>
      </c>
      <c r="M1214" s="194">
        <v>0</v>
      </c>
      <c r="N1214" s="194">
        <v>0</v>
      </c>
      <c r="O1214" s="193">
        <f t="shared" si="257"/>
        <v>0</v>
      </c>
      <c r="P1214" s="194">
        <v>0</v>
      </c>
      <c r="Q1214" s="194">
        <v>0</v>
      </c>
      <c r="R1214" s="194">
        <v>0</v>
      </c>
      <c r="S1214" s="193">
        <f t="shared" si="258"/>
        <v>0</v>
      </c>
      <c r="T1214" s="193">
        <f t="shared" si="259"/>
        <v>0</v>
      </c>
      <c r="U1214" s="193">
        <f ca="1">OFFSET('Expenditure Study'!$B$7,'Operations Support'!$C1214,'Operations Support'!$B1214)*$G1214</f>
        <v>0</v>
      </c>
      <c r="V1214" s="199">
        <f ca="1">U1214*'Expenditure Study'!$B$31</f>
        <v>0</v>
      </c>
      <c r="W1214" s="199">
        <f ca="1">IF(A1214=10298,1.51,1)*IF($B1214&lt;3,$D1214*'Expenditure Study'!$B$32*OFFSET('Expenditure Study'!$B$7,'Operations Support'!$C1214,'Operations Support'!$B1214),0)</f>
        <v>0</v>
      </c>
      <c r="X1214" s="200">
        <f ca="1">W1214*'Expenditure Study'!$B$31</f>
        <v>0</v>
      </c>
      <c r="Y1214" s="199">
        <f ca="1">U1214*'Expenditure Study'!$B$31</f>
        <v>0</v>
      </c>
      <c r="Z1214" s="200">
        <f ca="1">W1214*'Expenditure Study'!$B$31</f>
        <v>0</v>
      </c>
      <c r="AA1214" s="195">
        <f t="shared" ca="1" si="260"/>
        <v>0</v>
      </c>
      <c r="AB1214" s="195">
        <f t="shared" ca="1" si="261"/>
        <v>0</v>
      </c>
      <c r="AD1214" s="196">
        <f>IFERROR($G1214/SUMIF($A:$A,$A1214,$G:$G)*SUMIF(Summary!$A$166:$A$242,$A1214,Summary!$P$166:$P$242),0)</f>
        <v>0</v>
      </c>
      <c r="AE1214" s="197">
        <f t="shared" ca="1" si="262"/>
        <v>0</v>
      </c>
      <c r="AF1214" s="196">
        <f>IFERROR(G1214/SUMIF(A:A,A1214,G:G)*SUMIF(Summary!$A$166:$A$242,'Operations Support'!A1214,Summary!$Q$166:$Q$242),0)</f>
        <v>0</v>
      </c>
      <c r="AG1214" s="196">
        <f t="shared" ca="1" si="263"/>
        <v>0</v>
      </c>
      <c r="AI1214" s="196">
        <f>IFERROR($G1214/SUMIF($A:$A,$A1214,$G:$G)*SUMIF(Summary!$A$247:$A$283,$A1214,Summary!$P$247:$P$283),0)</f>
        <v>0</v>
      </c>
      <c r="AJ1214" s="196">
        <f>IFERROR($G1214/SUMIF($A:$A,$A1214,$G:$G)*(SUMIF(Summary!$A$247:$A$283,$A1214,Summary!$L$247:$L$283)+SUMIF(Summary!$A$297:$A$333,$A1214,Summary!$L$297:$L$333))-AI1214,0)</f>
        <v>0</v>
      </c>
      <c r="AK1214" s="196">
        <f>IFERROR($G1214/SUMIF($A:$A,$A1214,$G:$G)*SUMIF(Summary!$A$247:$A$283,$A1214,Summary!$Q$247:$Q$283),0)</f>
        <v>0</v>
      </c>
      <c r="AL1214" s="196">
        <f>IFERROR($G1214/SUMIF($A:$A,$A1214,$G:$G)*(SUMIF(Summary!$A$247:$A$283,$A1214,Summary!$L$247:$L$283)+SUMIF(Summary!$A$297:$A$333,$A1214,Summary!$L$297:$L$333))-AK1214,0)</f>
        <v>0</v>
      </c>
      <c r="AM1214" s="198"/>
      <c r="AN1214" s="196">
        <f t="shared" ca="1" si="264"/>
        <v>0</v>
      </c>
      <c r="AO1214" s="196">
        <f t="shared" ca="1" si="265"/>
        <v>0</v>
      </c>
    </row>
    <row r="1215" spans="1:41">
      <c r="A1215" s="189">
        <v>3630</v>
      </c>
      <c r="B1215" s="190">
        <v>3</v>
      </c>
      <c r="C1215" s="191" t="s">
        <v>233</v>
      </c>
      <c r="D1215" s="192">
        <f t="shared" si="252"/>
        <v>396</v>
      </c>
      <c r="E1215" s="192">
        <f t="shared" si="253"/>
        <v>15</v>
      </c>
      <c r="F1215" s="192">
        <f t="shared" si="254"/>
        <v>0</v>
      </c>
      <c r="G1215" s="193">
        <f t="shared" si="255"/>
        <v>411</v>
      </c>
      <c r="H1215" s="194">
        <v>153</v>
      </c>
      <c r="I1215" s="194">
        <v>15</v>
      </c>
      <c r="J1215" s="194">
        <v>0</v>
      </c>
      <c r="K1215" s="193">
        <f t="shared" si="256"/>
        <v>168</v>
      </c>
      <c r="L1215" s="194">
        <v>231</v>
      </c>
      <c r="M1215" s="194">
        <v>0</v>
      </c>
      <c r="N1215" s="194">
        <v>0</v>
      </c>
      <c r="O1215" s="193">
        <f t="shared" si="257"/>
        <v>231</v>
      </c>
      <c r="P1215" s="194">
        <v>12</v>
      </c>
      <c r="Q1215" s="194">
        <v>0</v>
      </c>
      <c r="R1215" s="194">
        <v>0</v>
      </c>
      <c r="S1215" s="193">
        <f t="shared" si="258"/>
        <v>12</v>
      </c>
      <c r="T1215" s="193">
        <f t="shared" si="259"/>
        <v>17.125</v>
      </c>
      <c r="U1215" s="193">
        <f ca="1">OFFSET('Expenditure Study'!$B$7,'Operations Support'!$C1215,'Operations Support'!$B1215)*$G1215</f>
        <v>1076.82</v>
      </c>
      <c r="V1215" s="199">
        <f ca="1">U1215*'Expenditure Study'!$B$31</f>
        <v>63621.950749055999</v>
      </c>
      <c r="W1215" s="199">
        <f ca="1">IF(A1215=10298,1.51,1)*IF($B1215&lt;3,$D1215*'Expenditure Study'!$B$32*OFFSET('Expenditure Study'!$B$7,'Operations Support'!$C1215,'Operations Support'!$B1215),0)</f>
        <v>0</v>
      </c>
      <c r="X1215" s="200">
        <f ca="1">W1215*'Expenditure Study'!$B$31</f>
        <v>0</v>
      </c>
      <c r="Y1215" s="199">
        <f ca="1">U1215*'Expenditure Study'!$B$31</f>
        <v>63621.950749055999</v>
      </c>
      <c r="Z1215" s="200">
        <f ca="1">W1215*'Expenditure Study'!$B$31</f>
        <v>0</v>
      </c>
      <c r="AA1215" s="195">
        <f t="shared" ca="1" si="260"/>
        <v>63621.950749055999</v>
      </c>
      <c r="AB1215" s="195">
        <f t="shared" ca="1" si="261"/>
        <v>63621.950749055999</v>
      </c>
      <c r="AD1215" s="196">
        <f>IFERROR($G1215/SUMIF($A:$A,$A1215,$G:$G)*SUMIF(Summary!$A$166:$A$242,$A1215,Summary!$P$166:$P$242),0)</f>
        <v>19766.582643414742</v>
      </c>
      <c r="AE1215" s="197">
        <f t="shared" ca="1" si="262"/>
        <v>43855.368105641261</v>
      </c>
      <c r="AF1215" s="196">
        <f>IFERROR(G1215/SUMIF(A:A,A1215,G:G)*SUMIF(Summary!$A$166:$A$242,'Operations Support'!A1215,Summary!$Q$166:$Q$242),0)</f>
        <v>19871.974097051847</v>
      </c>
      <c r="AG1215" s="196">
        <f t="shared" ca="1" si="263"/>
        <v>43749.976652004152</v>
      </c>
      <c r="AI1215" s="196">
        <f>IFERROR($G1215/SUMIF($A:$A,$A1215,$G:$G)*SUMIF(Summary!$A$247:$A$283,$A1215,Summary!$P$247:$P$283),0)</f>
        <v>3604.9314045874444</v>
      </c>
      <c r="AJ1215" s="196">
        <f>IFERROR($G1215/SUMIF($A:$A,$A1215,$G:$G)*(SUMIF(Summary!$A$247:$A$283,$A1215,Summary!$L$247:$L$283)+SUMIF(Summary!$A$297:$A$333,$A1215,Summary!$L$297:$L$333))-AI1215,0)</f>
        <v>9350.4735229474572</v>
      </c>
      <c r="AK1215" s="196">
        <f>IFERROR($G1215/SUMIF($A:$A,$A1215,$G:$G)*SUMIF(Summary!$A$247:$A$283,$A1215,Summary!$Q$247:$Q$283),0)</f>
        <v>3624.1521757164442</v>
      </c>
      <c r="AL1215" s="196">
        <f>IFERROR($G1215/SUMIF($A:$A,$A1215,$G:$G)*(SUMIF(Summary!$A$247:$A$283,$A1215,Summary!$L$247:$L$283)+SUMIF(Summary!$A$297:$A$333,$A1215,Summary!$L$297:$L$333))-AK1215,0)</f>
        <v>9331.2527518184561</v>
      </c>
      <c r="AM1215" s="198"/>
      <c r="AN1215" s="196">
        <f t="shared" ca="1" si="264"/>
        <v>53205.841628588722</v>
      </c>
      <c r="AO1215" s="196">
        <f t="shared" ca="1" si="265"/>
        <v>53081.22940382261</v>
      </c>
    </row>
    <row r="1216" spans="1:41">
      <c r="A1216" s="189">
        <v>3630</v>
      </c>
      <c r="B1216" s="190">
        <v>3</v>
      </c>
      <c r="C1216" s="191" t="s">
        <v>234</v>
      </c>
      <c r="D1216" s="192">
        <f t="shared" si="252"/>
        <v>0</v>
      </c>
      <c r="E1216" s="192">
        <f t="shared" si="253"/>
        <v>0</v>
      </c>
      <c r="F1216" s="192">
        <f t="shared" si="254"/>
        <v>0</v>
      </c>
      <c r="G1216" s="193">
        <f t="shared" si="255"/>
        <v>0</v>
      </c>
      <c r="H1216" s="194">
        <v>0</v>
      </c>
      <c r="I1216" s="194">
        <v>0</v>
      </c>
      <c r="J1216" s="194">
        <v>0</v>
      </c>
      <c r="K1216" s="193">
        <f t="shared" si="256"/>
        <v>0</v>
      </c>
      <c r="L1216" s="194">
        <v>0</v>
      </c>
      <c r="M1216" s="194">
        <v>0</v>
      </c>
      <c r="N1216" s="194">
        <v>0</v>
      </c>
      <c r="O1216" s="193">
        <f t="shared" si="257"/>
        <v>0</v>
      </c>
      <c r="P1216" s="194">
        <v>0</v>
      </c>
      <c r="Q1216" s="194">
        <v>0</v>
      </c>
      <c r="R1216" s="194">
        <v>0</v>
      </c>
      <c r="S1216" s="193">
        <f t="shared" si="258"/>
        <v>0</v>
      </c>
      <c r="T1216" s="193">
        <f t="shared" si="259"/>
        <v>0</v>
      </c>
      <c r="U1216" s="193">
        <f ca="1">OFFSET('Expenditure Study'!$B$7,'Operations Support'!$C1216,'Operations Support'!$B1216)*$G1216</f>
        <v>0</v>
      </c>
      <c r="V1216" s="199">
        <f ca="1">U1216*'Expenditure Study'!$B$31</f>
        <v>0</v>
      </c>
      <c r="W1216" s="199">
        <f ca="1">IF(A1216=10298,1.51,1)*IF($B1216&lt;3,$D1216*'Expenditure Study'!$B$32*OFFSET('Expenditure Study'!$B$7,'Operations Support'!$C1216,'Operations Support'!$B1216),0)</f>
        <v>0</v>
      </c>
      <c r="X1216" s="200">
        <f ca="1">W1216*'Expenditure Study'!$B$31</f>
        <v>0</v>
      </c>
      <c r="Y1216" s="199">
        <f ca="1">U1216*'Expenditure Study'!$B$31</f>
        <v>0</v>
      </c>
      <c r="Z1216" s="200">
        <f ca="1">W1216*'Expenditure Study'!$B$31</f>
        <v>0</v>
      </c>
      <c r="AA1216" s="195">
        <f t="shared" ca="1" si="260"/>
        <v>0</v>
      </c>
      <c r="AB1216" s="195">
        <f t="shared" ca="1" si="261"/>
        <v>0</v>
      </c>
      <c r="AD1216" s="196">
        <f>IFERROR($G1216/SUMIF($A:$A,$A1216,$G:$G)*SUMIF(Summary!$A$166:$A$242,$A1216,Summary!$P$166:$P$242),0)</f>
        <v>0</v>
      </c>
      <c r="AE1216" s="197">
        <f t="shared" ca="1" si="262"/>
        <v>0</v>
      </c>
      <c r="AF1216" s="196">
        <f>IFERROR(G1216/SUMIF(A:A,A1216,G:G)*SUMIF(Summary!$A$166:$A$242,'Operations Support'!A1216,Summary!$Q$166:$Q$242),0)</f>
        <v>0</v>
      </c>
      <c r="AG1216" s="196">
        <f t="shared" ca="1" si="263"/>
        <v>0</v>
      </c>
      <c r="AI1216" s="196">
        <f>IFERROR($G1216/SUMIF($A:$A,$A1216,$G:$G)*SUMIF(Summary!$A$247:$A$283,$A1216,Summary!$P$247:$P$283),0)</f>
        <v>0</v>
      </c>
      <c r="AJ1216" s="196">
        <f>IFERROR($G1216/SUMIF($A:$A,$A1216,$G:$G)*(SUMIF(Summary!$A$247:$A$283,$A1216,Summary!$L$247:$L$283)+SUMIF(Summary!$A$297:$A$333,$A1216,Summary!$L$297:$L$333))-AI1216,0)</f>
        <v>0</v>
      </c>
      <c r="AK1216" s="196">
        <f>IFERROR($G1216/SUMIF($A:$A,$A1216,$G:$G)*SUMIF(Summary!$A$247:$A$283,$A1216,Summary!$Q$247:$Q$283),0)</f>
        <v>0</v>
      </c>
      <c r="AL1216" s="196">
        <f>IFERROR($G1216/SUMIF($A:$A,$A1216,$G:$G)*(SUMIF(Summary!$A$247:$A$283,$A1216,Summary!$L$247:$L$283)+SUMIF(Summary!$A$297:$A$333,$A1216,Summary!$L$297:$L$333))-AK1216,0)</f>
        <v>0</v>
      </c>
      <c r="AM1216" s="198"/>
      <c r="AN1216" s="196">
        <f t="shared" ca="1" si="264"/>
        <v>0</v>
      </c>
      <c r="AO1216" s="196">
        <f t="shared" ca="1" si="265"/>
        <v>0</v>
      </c>
    </row>
    <row r="1217" spans="1:41">
      <c r="A1217" s="189">
        <v>3630</v>
      </c>
      <c r="B1217" s="190">
        <v>3</v>
      </c>
      <c r="C1217" s="191" t="s">
        <v>235</v>
      </c>
      <c r="D1217" s="192">
        <f t="shared" si="252"/>
        <v>1800</v>
      </c>
      <c r="E1217" s="192">
        <f t="shared" si="253"/>
        <v>222</v>
      </c>
      <c r="F1217" s="192">
        <f t="shared" si="254"/>
        <v>0</v>
      </c>
      <c r="G1217" s="193">
        <f t="shared" si="255"/>
        <v>2022</v>
      </c>
      <c r="H1217" s="194">
        <v>762</v>
      </c>
      <c r="I1217" s="194">
        <v>39</v>
      </c>
      <c r="J1217" s="194">
        <v>0</v>
      </c>
      <c r="K1217" s="193">
        <f t="shared" si="256"/>
        <v>801</v>
      </c>
      <c r="L1217" s="194">
        <v>732</v>
      </c>
      <c r="M1217" s="194">
        <v>75</v>
      </c>
      <c r="N1217" s="194">
        <v>0</v>
      </c>
      <c r="O1217" s="193">
        <f t="shared" si="257"/>
        <v>807</v>
      </c>
      <c r="P1217" s="194">
        <v>306</v>
      </c>
      <c r="Q1217" s="194">
        <v>108</v>
      </c>
      <c r="R1217" s="194">
        <v>0</v>
      </c>
      <c r="S1217" s="193">
        <f t="shared" si="258"/>
        <v>414</v>
      </c>
      <c r="T1217" s="193">
        <f t="shared" si="259"/>
        <v>84.25</v>
      </c>
      <c r="U1217" s="193">
        <f ca="1">OFFSET('Expenditure Study'!$B$7,'Operations Support'!$C1217,'Operations Support'!$B1217)*$G1217</f>
        <v>6389.52</v>
      </c>
      <c r="V1217" s="199">
        <f ca="1">U1217*'Expenditure Study'!$B$31</f>
        <v>377513.16538521601</v>
      </c>
      <c r="W1217" s="199">
        <f ca="1">IF(A1217=10298,1.51,1)*IF($B1217&lt;3,$D1217*'Expenditure Study'!$B$32*OFFSET('Expenditure Study'!$B$7,'Operations Support'!$C1217,'Operations Support'!$B1217),0)</f>
        <v>0</v>
      </c>
      <c r="X1217" s="200">
        <f ca="1">W1217*'Expenditure Study'!$B$31</f>
        <v>0</v>
      </c>
      <c r="Y1217" s="199">
        <f ca="1">U1217*'Expenditure Study'!$B$31</f>
        <v>377513.16538521601</v>
      </c>
      <c r="Z1217" s="200">
        <f ca="1">W1217*'Expenditure Study'!$B$31</f>
        <v>0</v>
      </c>
      <c r="AA1217" s="195">
        <f t="shared" ca="1" si="260"/>
        <v>377513.16538521601</v>
      </c>
      <c r="AB1217" s="195">
        <f t="shared" ca="1" si="261"/>
        <v>377513.16538521601</v>
      </c>
      <c r="AD1217" s="196">
        <f>IFERROR($G1217/SUMIF($A:$A,$A1217,$G:$G)*SUMIF(Summary!$A$166:$A$242,$A1217,Summary!$P$166:$P$242),0)</f>
        <v>97245.815340595145</v>
      </c>
      <c r="AE1217" s="197">
        <f t="shared" ca="1" si="262"/>
        <v>280267.35004462086</v>
      </c>
      <c r="AF1217" s="196">
        <f>IFERROR(G1217/SUMIF(A:A,A1217,G:G)*SUMIF(Summary!$A$166:$A$242,'Operations Support'!A1217,Summary!$Q$166:$Q$242),0)</f>
        <v>97764.310521262363</v>
      </c>
      <c r="AG1217" s="196">
        <f t="shared" ca="1" si="263"/>
        <v>279748.85486395366</v>
      </c>
      <c r="AI1217" s="196">
        <f>IFERROR($G1217/SUMIF($A:$A,$A1217,$G:$G)*SUMIF(Summary!$A$247:$A$283,$A1217,Summary!$P$247:$P$283),0)</f>
        <v>17735.209975853559</v>
      </c>
      <c r="AJ1217" s="196">
        <f>IFERROR($G1217/SUMIF($A:$A,$A1217,$G:$G)*(SUMIF(Summary!$A$247:$A$283,$A1217,Summary!$L$247:$L$283)+SUMIF(Summary!$A$297:$A$333,$A1217,Summary!$L$297:$L$333))-AI1217,0)</f>
        <v>46001.599667639312</v>
      </c>
      <c r="AK1217" s="196">
        <f>IFERROR($G1217/SUMIF($A:$A,$A1217,$G:$G)*SUMIF(Summary!$A$247:$A$283,$A1217,Summary!$Q$247:$Q$283),0)</f>
        <v>17829.770557904256</v>
      </c>
      <c r="AL1217" s="196">
        <f>IFERROR($G1217/SUMIF($A:$A,$A1217,$G:$G)*(SUMIF(Summary!$A$247:$A$283,$A1217,Summary!$L$247:$L$283)+SUMIF(Summary!$A$297:$A$333,$A1217,Summary!$L$297:$L$333))-AK1217,0)</f>
        <v>45907.039085588622</v>
      </c>
      <c r="AM1217" s="198"/>
      <c r="AN1217" s="196">
        <f t="shared" ca="1" si="264"/>
        <v>326268.94971226016</v>
      </c>
      <c r="AO1217" s="196">
        <f t="shared" ca="1" si="265"/>
        <v>325655.89394954231</v>
      </c>
    </row>
    <row r="1218" spans="1:41">
      <c r="A1218" s="189">
        <v>3630</v>
      </c>
      <c r="B1218" s="190">
        <v>3</v>
      </c>
      <c r="C1218" s="191" t="s">
        <v>236</v>
      </c>
      <c r="D1218" s="192">
        <f t="shared" si="252"/>
        <v>0</v>
      </c>
      <c r="E1218" s="192">
        <f t="shared" si="253"/>
        <v>0</v>
      </c>
      <c r="F1218" s="192">
        <f t="shared" si="254"/>
        <v>0</v>
      </c>
      <c r="G1218" s="193">
        <f t="shared" si="255"/>
        <v>0</v>
      </c>
      <c r="H1218" s="194">
        <v>0</v>
      </c>
      <c r="I1218" s="194">
        <v>0</v>
      </c>
      <c r="J1218" s="194">
        <v>0</v>
      </c>
      <c r="K1218" s="193">
        <f t="shared" si="256"/>
        <v>0</v>
      </c>
      <c r="L1218" s="194">
        <v>0</v>
      </c>
      <c r="M1218" s="194">
        <v>0</v>
      </c>
      <c r="N1218" s="194">
        <v>0</v>
      </c>
      <c r="O1218" s="193">
        <f t="shared" si="257"/>
        <v>0</v>
      </c>
      <c r="P1218" s="194">
        <v>0</v>
      </c>
      <c r="Q1218" s="194">
        <v>0</v>
      </c>
      <c r="R1218" s="194">
        <v>0</v>
      </c>
      <c r="S1218" s="193">
        <f t="shared" si="258"/>
        <v>0</v>
      </c>
      <c r="T1218" s="193">
        <f t="shared" si="259"/>
        <v>0</v>
      </c>
      <c r="U1218" s="193">
        <f ca="1">OFFSET('Expenditure Study'!$B$7,'Operations Support'!$C1218,'Operations Support'!$B1218)*$G1218</f>
        <v>0</v>
      </c>
      <c r="V1218" s="199">
        <f ca="1">U1218*'Expenditure Study'!$B$31</f>
        <v>0</v>
      </c>
      <c r="W1218" s="199">
        <f ca="1">IF(A1218=10298,1.51,1)*IF($B1218&lt;3,$D1218*'Expenditure Study'!$B$32*OFFSET('Expenditure Study'!$B$7,'Operations Support'!$C1218,'Operations Support'!$B1218),0)</f>
        <v>0</v>
      </c>
      <c r="X1218" s="200">
        <f ca="1">W1218*'Expenditure Study'!$B$31</f>
        <v>0</v>
      </c>
      <c r="Y1218" s="199">
        <f ca="1">U1218*'Expenditure Study'!$B$31</f>
        <v>0</v>
      </c>
      <c r="Z1218" s="200">
        <f ca="1">W1218*'Expenditure Study'!$B$31</f>
        <v>0</v>
      </c>
      <c r="AA1218" s="195">
        <f t="shared" ca="1" si="260"/>
        <v>0</v>
      </c>
      <c r="AB1218" s="195">
        <f t="shared" ca="1" si="261"/>
        <v>0</v>
      </c>
      <c r="AD1218" s="196">
        <f>IFERROR($G1218/SUMIF($A:$A,$A1218,$G:$G)*SUMIF(Summary!$A$166:$A$242,$A1218,Summary!$P$166:$P$242),0)</f>
        <v>0</v>
      </c>
      <c r="AE1218" s="197">
        <f t="shared" ca="1" si="262"/>
        <v>0</v>
      </c>
      <c r="AF1218" s="196">
        <f>IFERROR(G1218/SUMIF(A:A,A1218,G:G)*SUMIF(Summary!$A$166:$A$242,'Operations Support'!A1218,Summary!$Q$166:$Q$242),0)</f>
        <v>0</v>
      </c>
      <c r="AG1218" s="196">
        <f t="shared" ca="1" si="263"/>
        <v>0</v>
      </c>
      <c r="AI1218" s="196">
        <f>IFERROR($G1218/SUMIF($A:$A,$A1218,$G:$G)*SUMIF(Summary!$A$247:$A$283,$A1218,Summary!$P$247:$P$283),0)</f>
        <v>0</v>
      </c>
      <c r="AJ1218" s="196">
        <f>IFERROR($G1218/SUMIF($A:$A,$A1218,$G:$G)*(SUMIF(Summary!$A$247:$A$283,$A1218,Summary!$L$247:$L$283)+SUMIF(Summary!$A$297:$A$333,$A1218,Summary!$L$297:$L$333))-AI1218,0)</f>
        <v>0</v>
      </c>
      <c r="AK1218" s="196">
        <f>IFERROR($G1218/SUMIF($A:$A,$A1218,$G:$G)*SUMIF(Summary!$A$247:$A$283,$A1218,Summary!$Q$247:$Q$283),0)</f>
        <v>0</v>
      </c>
      <c r="AL1218" s="196">
        <f>IFERROR($G1218/SUMIF($A:$A,$A1218,$G:$G)*(SUMIF(Summary!$A$247:$A$283,$A1218,Summary!$L$247:$L$283)+SUMIF(Summary!$A$297:$A$333,$A1218,Summary!$L$297:$L$333))-AK1218,0)</f>
        <v>0</v>
      </c>
      <c r="AM1218" s="198"/>
      <c r="AN1218" s="196">
        <f t="shared" ca="1" si="264"/>
        <v>0</v>
      </c>
      <c r="AO1218" s="196">
        <f t="shared" ca="1" si="265"/>
        <v>0</v>
      </c>
    </row>
    <row r="1219" spans="1:41">
      <c r="A1219" s="189">
        <v>3630</v>
      </c>
      <c r="B1219" s="190">
        <v>3</v>
      </c>
      <c r="C1219" s="191" t="s">
        <v>237</v>
      </c>
      <c r="D1219" s="192">
        <f t="shared" si="252"/>
        <v>0</v>
      </c>
      <c r="E1219" s="192">
        <f t="shared" si="253"/>
        <v>0</v>
      </c>
      <c r="F1219" s="192">
        <f t="shared" si="254"/>
        <v>0</v>
      </c>
      <c r="G1219" s="193">
        <f t="shared" si="255"/>
        <v>0</v>
      </c>
      <c r="H1219" s="194">
        <v>0</v>
      </c>
      <c r="I1219" s="194">
        <v>0</v>
      </c>
      <c r="J1219" s="194">
        <v>0</v>
      </c>
      <c r="K1219" s="193">
        <f t="shared" si="256"/>
        <v>0</v>
      </c>
      <c r="L1219" s="194">
        <v>0</v>
      </c>
      <c r="M1219" s="194">
        <v>0</v>
      </c>
      <c r="N1219" s="194">
        <v>0</v>
      </c>
      <c r="O1219" s="193">
        <f t="shared" si="257"/>
        <v>0</v>
      </c>
      <c r="P1219" s="194">
        <v>0</v>
      </c>
      <c r="Q1219" s="194">
        <v>0</v>
      </c>
      <c r="R1219" s="194">
        <v>0</v>
      </c>
      <c r="S1219" s="193">
        <f t="shared" si="258"/>
        <v>0</v>
      </c>
      <c r="T1219" s="193">
        <f t="shared" si="259"/>
        <v>0</v>
      </c>
      <c r="U1219" s="193">
        <f ca="1">OFFSET('Expenditure Study'!$B$7,'Operations Support'!$C1219,'Operations Support'!$B1219)*$G1219</f>
        <v>0</v>
      </c>
      <c r="V1219" s="199">
        <f ca="1">U1219*'Expenditure Study'!$B$31</f>
        <v>0</v>
      </c>
      <c r="W1219" s="199">
        <f ca="1">IF(A1219=10298,1.51,1)*IF($B1219&lt;3,$D1219*'Expenditure Study'!$B$32*OFFSET('Expenditure Study'!$B$7,'Operations Support'!$C1219,'Operations Support'!$B1219),0)</f>
        <v>0</v>
      </c>
      <c r="X1219" s="200">
        <f ca="1">W1219*'Expenditure Study'!$B$31</f>
        <v>0</v>
      </c>
      <c r="Y1219" s="199">
        <f ca="1">U1219*'Expenditure Study'!$B$31</f>
        <v>0</v>
      </c>
      <c r="Z1219" s="200">
        <f ca="1">W1219*'Expenditure Study'!$B$31</f>
        <v>0</v>
      </c>
      <c r="AA1219" s="195">
        <f t="shared" ca="1" si="260"/>
        <v>0</v>
      </c>
      <c r="AB1219" s="195">
        <f t="shared" ca="1" si="261"/>
        <v>0</v>
      </c>
      <c r="AD1219" s="196">
        <f>IFERROR($G1219/SUMIF($A:$A,$A1219,$G:$G)*SUMIF(Summary!$A$166:$A$242,$A1219,Summary!$P$166:$P$242),0)</f>
        <v>0</v>
      </c>
      <c r="AE1219" s="197">
        <f t="shared" ca="1" si="262"/>
        <v>0</v>
      </c>
      <c r="AF1219" s="196">
        <f>IFERROR(G1219/SUMIF(A:A,A1219,G:G)*SUMIF(Summary!$A$166:$A$242,'Operations Support'!A1219,Summary!$Q$166:$Q$242),0)</f>
        <v>0</v>
      </c>
      <c r="AG1219" s="196">
        <f t="shared" ca="1" si="263"/>
        <v>0</v>
      </c>
      <c r="AI1219" s="196">
        <f>IFERROR($G1219/SUMIF($A:$A,$A1219,$G:$G)*SUMIF(Summary!$A$247:$A$283,$A1219,Summary!$P$247:$P$283),0)</f>
        <v>0</v>
      </c>
      <c r="AJ1219" s="196">
        <f>IFERROR($G1219/SUMIF($A:$A,$A1219,$G:$G)*(SUMIF(Summary!$A$247:$A$283,$A1219,Summary!$L$247:$L$283)+SUMIF(Summary!$A$297:$A$333,$A1219,Summary!$L$297:$L$333))-AI1219,0)</f>
        <v>0</v>
      </c>
      <c r="AK1219" s="196">
        <f>IFERROR($G1219/SUMIF($A:$A,$A1219,$G:$G)*SUMIF(Summary!$A$247:$A$283,$A1219,Summary!$Q$247:$Q$283),0)</f>
        <v>0</v>
      </c>
      <c r="AL1219" s="196">
        <f>IFERROR($G1219/SUMIF($A:$A,$A1219,$G:$G)*(SUMIF(Summary!$A$247:$A$283,$A1219,Summary!$L$247:$L$283)+SUMIF(Summary!$A$297:$A$333,$A1219,Summary!$L$297:$L$333))-AK1219,0)</f>
        <v>0</v>
      </c>
      <c r="AM1219" s="198"/>
      <c r="AN1219" s="196">
        <f t="shared" ca="1" si="264"/>
        <v>0</v>
      </c>
      <c r="AO1219" s="196">
        <f t="shared" ca="1" si="265"/>
        <v>0</v>
      </c>
    </row>
    <row r="1220" spans="1:41">
      <c r="A1220" s="189">
        <v>3630</v>
      </c>
      <c r="B1220" s="190">
        <v>3</v>
      </c>
      <c r="C1220" s="191" t="s">
        <v>238</v>
      </c>
      <c r="D1220" s="192">
        <f t="shared" si="252"/>
        <v>78</v>
      </c>
      <c r="E1220" s="192">
        <f t="shared" si="253"/>
        <v>0</v>
      </c>
      <c r="F1220" s="192">
        <f t="shared" si="254"/>
        <v>0</v>
      </c>
      <c r="G1220" s="193">
        <f t="shared" si="255"/>
        <v>78</v>
      </c>
      <c r="H1220" s="194">
        <v>78</v>
      </c>
      <c r="I1220" s="194">
        <v>0</v>
      </c>
      <c r="J1220" s="194">
        <v>0</v>
      </c>
      <c r="K1220" s="193">
        <f t="shared" si="256"/>
        <v>78</v>
      </c>
      <c r="L1220" s="194">
        <v>0</v>
      </c>
      <c r="M1220" s="194">
        <v>0</v>
      </c>
      <c r="N1220" s="194">
        <v>0</v>
      </c>
      <c r="O1220" s="193">
        <f t="shared" si="257"/>
        <v>0</v>
      </c>
      <c r="P1220" s="194">
        <v>0</v>
      </c>
      <c r="Q1220" s="194">
        <v>0</v>
      </c>
      <c r="R1220" s="194">
        <v>0</v>
      </c>
      <c r="S1220" s="193">
        <f t="shared" si="258"/>
        <v>0</v>
      </c>
      <c r="T1220" s="193">
        <f t="shared" si="259"/>
        <v>3.25</v>
      </c>
      <c r="U1220" s="193">
        <f ca="1">OFFSET('Expenditure Study'!$B$7,'Operations Support'!$C1220,'Operations Support'!$B1220)*$G1220</f>
        <v>455.52</v>
      </c>
      <c r="V1220" s="199">
        <f ca="1">U1220*'Expenditure Study'!$B$31</f>
        <v>26913.570518016</v>
      </c>
      <c r="W1220" s="199">
        <f ca="1">IF(A1220=10298,1.51,1)*IF($B1220&lt;3,$D1220*'Expenditure Study'!$B$32*OFFSET('Expenditure Study'!$B$7,'Operations Support'!$C1220,'Operations Support'!$B1220),0)</f>
        <v>0</v>
      </c>
      <c r="X1220" s="200">
        <f ca="1">W1220*'Expenditure Study'!$B$31</f>
        <v>0</v>
      </c>
      <c r="Y1220" s="199">
        <f ca="1">U1220*'Expenditure Study'!$B$31</f>
        <v>26913.570518016</v>
      </c>
      <c r="Z1220" s="200">
        <f ca="1">W1220*'Expenditure Study'!$B$31</f>
        <v>0</v>
      </c>
      <c r="AA1220" s="195">
        <f t="shared" ca="1" si="260"/>
        <v>26913.570518016</v>
      </c>
      <c r="AB1220" s="195">
        <f t="shared" ca="1" si="261"/>
        <v>26913.570518016</v>
      </c>
      <c r="AD1220" s="196">
        <f>IFERROR($G1220/SUMIF($A:$A,$A1220,$G:$G)*SUMIF(Summary!$A$166:$A$242,$A1220,Summary!$P$166:$P$242),0)</f>
        <v>3751.3222534947686</v>
      </c>
      <c r="AE1220" s="197">
        <f t="shared" ca="1" si="262"/>
        <v>23162.248264521233</v>
      </c>
      <c r="AF1220" s="196">
        <f>IFERROR(G1220/SUMIF(A:A,A1220,G:G)*SUMIF(Summary!$A$166:$A$242,'Operations Support'!A1220,Summary!$Q$166:$Q$242),0)</f>
        <v>3771.3235512653146</v>
      </c>
      <c r="AG1220" s="196">
        <f t="shared" ca="1" si="263"/>
        <v>23142.246966750685</v>
      </c>
      <c r="AI1220" s="196">
        <f>IFERROR($G1220/SUMIF($A:$A,$A1220,$G:$G)*SUMIF(Summary!$A$247:$A$283,$A1220,Summary!$P$247:$P$283),0)</f>
        <v>684.14756583411361</v>
      </c>
      <c r="AJ1220" s="196">
        <f>IFERROR($G1220/SUMIF($A:$A,$A1220,$G:$G)*(SUMIF(Summary!$A$247:$A$283,$A1220,Summary!$L$247:$L$283)+SUMIF(Summary!$A$297:$A$333,$A1220,Summary!$L$297:$L$333))-AI1220,0)</f>
        <v>1774.542420413386</v>
      </c>
      <c r="AK1220" s="196">
        <f>IFERROR($G1220/SUMIF($A:$A,$A1220,$G:$G)*SUMIF(Summary!$A$247:$A$283,$A1220,Summary!$Q$247:$Q$283),0)</f>
        <v>687.79530342063902</v>
      </c>
      <c r="AL1220" s="196">
        <f>IFERROR($G1220/SUMIF($A:$A,$A1220,$G:$G)*(SUMIF(Summary!$A$247:$A$283,$A1220,Summary!$L$247:$L$283)+SUMIF(Summary!$A$297:$A$333,$A1220,Summary!$L$297:$L$333))-AK1220,0)</f>
        <v>1770.8946828268608</v>
      </c>
      <c r="AM1220" s="198"/>
      <c r="AN1220" s="196">
        <f t="shared" ca="1" si="264"/>
        <v>24936.790684934618</v>
      </c>
      <c r="AO1220" s="196">
        <f t="shared" ca="1" si="265"/>
        <v>24913.141649577545</v>
      </c>
    </row>
    <row r="1221" spans="1:41">
      <c r="A1221" s="189">
        <v>3630</v>
      </c>
      <c r="B1221" s="190">
        <v>3</v>
      </c>
      <c r="C1221" s="191" t="s">
        <v>239</v>
      </c>
      <c r="D1221" s="192">
        <f t="shared" ref="D1221:D1284" si="266">H1221+L1221+P1221</f>
        <v>161</v>
      </c>
      <c r="E1221" s="192">
        <f t="shared" ref="E1221:E1284" si="267">I1221+M1221+Q1221</f>
        <v>96</v>
      </c>
      <c r="F1221" s="192">
        <f t="shared" ref="F1221:F1284" si="268">J1221+N1221+R1221</f>
        <v>0</v>
      </c>
      <c r="G1221" s="193">
        <f t="shared" ref="G1221:G1284" si="269">(SUM(D1221:E1221)-F1221)*IF(A1221=10298,1.51,1)</f>
        <v>257</v>
      </c>
      <c r="H1221" s="194">
        <v>70</v>
      </c>
      <c r="I1221" s="194">
        <v>45</v>
      </c>
      <c r="J1221" s="194">
        <v>0</v>
      </c>
      <c r="K1221" s="193">
        <f t="shared" ref="K1221:K1284" si="270">SUM(H1221:I1221)-J1221</f>
        <v>115</v>
      </c>
      <c r="L1221" s="194">
        <v>36</v>
      </c>
      <c r="M1221" s="194">
        <v>27</v>
      </c>
      <c r="N1221" s="194">
        <v>0</v>
      </c>
      <c r="O1221" s="193">
        <f t="shared" ref="O1221:O1284" si="271">SUM(L1221:M1221)-N1221</f>
        <v>63</v>
      </c>
      <c r="P1221" s="194">
        <v>55</v>
      </c>
      <c r="Q1221" s="194">
        <v>24</v>
      </c>
      <c r="R1221" s="194">
        <v>0</v>
      </c>
      <c r="S1221" s="193">
        <f t="shared" ref="S1221:S1284" si="272">SUM(P1221:Q1221)-R1221</f>
        <v>79</v>
      </c>
      <c r="T1221" s="193">
        <f t="shared" ref="T1221:T1284" si="273">IF(OR(B1221=1,B1221=2),G1221/30,IF(OR(B1221=3,B1221=5),G1221/24,IF(B1221=4,G1221/18,0)))</f>
        <v>10.708333333333334</v>
      </c>
      <c r="U1221" s="193">
        <f ca="1">OFFSET('Expenditure Study'!$B$7,'Operations Support'!$C1221,'Operations Support'!$B1221)*$G1221</f>
        <v>699.04000000000008</v>
      </c>
      <c r="V1221" s="199">
        <f ca="1">U1221*'Expenditure Study'!$B$31</f>
        <v>41301.506706432003</v>
      </c>
      <c r="W1221" s="199">
        <f ca="1">IF(A1221=10298,1.51,1)*IF($B1221&lt;3,$D1221*'Expenditure Study'!$B$32*OFFSET('Expenditure Study'!$B$7,'Operations Support'!$C1221,'Operations Support'!$B1221),0)</f>
        <v>0</v>
      </c>
      <c r="X1221" s="200">
        <f ca="1">W1221*'Expenditure Study'!$B$31</f>
        <v>0</v>
      </c>
      <c r="Y1221" s="199">
        <f ca="1">U1221*'Expenditure Study'!$B$31</f>
        <v>41301.506706432003</v>
      </c>
      <c r="Z1221" s="200">
        <f ca="1">W1221*'Expenditure Study'!$B$31</f>
        <v>0</v>
      </c>
      <c r="AA1221" s="195">
        <f t="shared" ref="AA1221:AA1284" ca="1" si="274">V1221+X1221</f>
        <v>41301.506706432003</v>
      </c>
      <c r="AB1221" s="195">
        <f t="shared" ref="AB1221:AB1284" ca="1" si="275">Y1221+Z1221</f>
        <v>41301.506706432003</v>
      </c>
      <c r="AD1221" s="196">
        <f>IFERROR($G1221/SUMIF($A:$A,$A1221,$G:$G)*SUMIF(Summary!$A$166:$A$242,$A1221,Summary!$P$166:$P$242),0)</f>
        <v>12360.125886514814</v>
      </c>
      <c r="AE1221" s="197">
        <f t="shared" ca="1" si="262"/>
        <v>28941.380819917191</v>
      </c>
      <c r="AF1221" s="196">
        <f>IFERROR(G1221/SUMIF(A:A,A1221,G:G)*SUMIF(Summary!$A$166:$A$242,'Operations Support'!A1221,Summary!$Q$166:$Q$242),0)</f>
        <v>12426.027598399818</v>
      </c>
      <c r="AG1221" s="196">
        <f t="shared" ca="1" si="263"/>
        <v>28875.479108032185</v>
      </c>
      <c r="AI1221" s="196">
        <f>IFERROR($G1221/SUMIF($A:$A,$A1221,$G:$G)*SUMIF(Summary!$A$247:$A$283,$A1221,Summary!$P$247:$P$283),0)</f>
        <v>2254.1785181970154</v>
      </c>
      <c r="AJ1221" s="196">
        <f>IFERROR($G1221/SUMIF($A:$A,$A1221,$G:$G)*(SUMIF(Summary!$A$247:$A$283,$A1221,Summary!$L$247:$L$283)+SUMIF(Summary!$A$297:$A$333,$A1221,Summary!$L$297:$L$333))-AI1221,0)</f>
        <v>5846.8897698235924</v>
      </c>
      <c r="AK1221" s="196">
        <f>IFERROR($G1221/SUMIF($A:$A,$A1221,$G:$G)*SUMIF(Summary!$A$247:$A$283,$A1221,Summary!$Q$247:$Q$283),0)</f>
        <v>2266.1973458859516</v>
      </c>
      <c r="AL1221" s="196">
        <f>IFERROR($G1221/SUMIF($A:$A,$A1221,$G:$G)*(SUMIF(Summary!$A$247:$A$283,$A1221,Summary!$L$247:$L$283)+SUMIF(Summary!$A$297:$A$333,$A1221,Summary!$L$297:$L$333))-AK1221,0)</f>
        <v>5834.8709421346557</v>
      </c>
      <c r="AM1221" s="198"/>
      <c r="AN1221" s="196">
        <f t="shared" ca="1" si="264"/>
        <v>34788.270589740787</v>
      </c>
      <c r="AO1221" s="196">
        <f t="shared" ca="1" si="265"/>
        <v>34710.350050166839</v>
      </c>
    </row>
    <row r="1222" spans="1:41">
      <c r="A1222" s="189">
        <v>3630</v>
      </c>
      <c r="B1222" s="190">
        <v>3</v>
      </c>
      <c r="C1222" s="191" t="s">
        <v>240</v>
      </c>
      <c r="D1222" s="192">
        <f t="shared" si="266"/>
        <v>0</v>
      </c>
      <c r="E1222" s="192">
        <f t="shared" si="267"/>
        <v>0</v>
      </c>
      <c r="F1222" s="192">
        <f t="shared" si="268"/>
        <v>0</v>
      </c>
      <c r="G1222" s="193">
        <f t="shared" si="269"/>
        <v>0</v>
      </c>
      <c r="H1222" s="194">
        <v>0</v>
      </c>
      <c r="I1222" s="194">
        <v>0</v>
      </c>
      <c r="J1222" s="194">
        <v>0</v>
      </c>
      <c r="K1222" s="193">
        <f t="shared" si="270"/>
        <v>0</v>
      </c>
      <c r="L1222" s="194">
        <v>0</v>
      </c>
      <c r="M1222" s="194">
        <v>0</v>
      </c>
      <c r="N1222" s="194">
        <v>0</v>
      </c>
      <c r="O1222" s="193">
        <f t="shared" si="271"/>
        <v>0</v>
      </c>
      <c r="P1222" s="194">
        <v>0</v>
      </c>
      <c r="Q1222" s="194">
        <v>0</v>
      </c>
      <c r="R1222" s="194">
        <v>0</v>
      </c>
      <c r="S1222" s="193">
        <f t="shared" si="272"/>
        <v>0</v>
      </c>
      <c r="T1222" s="193">
        <f t="shared" si="273"/>
        <v>0</v>
      </c>
      <c r="U1222" s="193">
        <f ca="1">OFFSET('Expenditure Study'!$B$7,'Operations Support'!$C1222,'Operations Support'!$B1222)*$G1222</f>
        <v>0</v>
      </c>
      <c r="V1222" s="199">
        <f ca="1">U1222*'Expenditure Study'!$B$31</f>
        <v>0</v>
      </c>
      <c r="W1222" s="199">
        <f ca="1">IF(A1222=10298,1.51,1)*IF($B1222&lt;3,$D1222*'Expenditure Study'!$B$32*OFFSET('Expenditure Study'!$B$7,'Operations Support'!$C1222,'Operations Support'!$B1222),0)</f>
        <v>0</v>
      </c>
      <c r="X1222" s="200">
        <f ca="1">W1222*'Expenditure Study'!$B$31</f>
        <v>0</v>
      </c>
      <c r="Y1222" s="199">
        <f ca="1">U1222*'Expenditure Study'!$B$31</f>
        <v>0</v>
      </c>
      <c r="Z1222" s="200">
        <f ca="1">W1222*'Expenditure Study'!$B$31</f>
        <v>0</v>
      </c>
      <c r="AA1222" s="195">
        <f t="shared" ca="1" si="274"/>
        <v>0</v>
      </c>
      <c r="AB1222" s="195">
        <f t="shared" ca="1" si="275"/>
        <v>0</v>
      </c>
      <c r="AD1222" s="196">
        <f>IFERROR($G1222/SUMIF($A:$A,$A1222,$G:$G)*SUMIF(Summary!$A$166:$A$242,$A1222,Summary!$P$166:$P$242),0)</f>
        <v>0</v>
      </c>
      <c r="AE1222" s="197">
        <f t="shared" ref="AE1222:AE1285" ca="1" si="276">V1222+X1222-AD1222</f>
        <v>0</v>
      </c>
      <c r="AF1222" s="196">
        <f>IFERROR(G1222/SUMIF(A:A,A1222,G:G)*SUMIF(Summary!$A$166:$A$242,'Operations Support'!A1222,Summary!$Q$166:$Q$242),0)</f>
        <v>0</v>
      </c>
      <c r="AG1222" s="196">
        <f t="shared" ref="AG1222:AG1285" ca="1" si="277">Y1222+Z1222-AF1222</f>
        <v>0</v>
      </c>
      <c r="AI1222" s="196">
        <f>IFERROR($G1222/SUMIF($A:$A,$A1222,$G:$G)*SUMIF(Summary!$A$247:$A$283,$A1222,Summary!$P$247:$P$283),0)</f>
        <v>0</v>
      </c>
      <c r="AJ1222" s="196">
        <f>IFERROR($G1222/SUMIF($A:$A,$A1222,$G:$G)*(SUMIF(Summary!$A$247:$A$283,$A1222,Summary!$L$247:$L$283)+SUMIF(Summary!$A$297:$A$333,$A1222,Summary!$L$297:$L$333))-AI1222,0)</f>
        <v>0</v>
      </c>
      <c r="AK1222" s="196">
        <f>IFERROR($G1222/SUMIF($A:$A,$A1222,$G:$G)*SUMIF(Summary!$A$247:$A$283,$A1222,Summary!$Q$247:$Q$283),0)</f>
        <v>0</v>
      </c>
      <c r="AL1222" s="196">
        <f>IFERROR($G1222/SUMIF($A:$A,$A1222,$G:$G)*(SUMIF(Summary!$A$247:$A$283,$A1222,Summary!$L$247:$L$283)+SUMIF(Summary!$A$297:$A$333,$A1222,Summary!$L$297:$L$333))-AK1222,0)</f>
        <v>0</v>
      </c>
      <c r="AM1222" s="198"/>
      <c r="AN1222" s="196">
        <f t="shared" ref="AN1222:AN1285" ca="1" si="278">AE1222+AJ1222</f>
        <v>0</v>
      </c>
      <c r="AO1222" s="196">
        <f t="shared" ref="AO1222:AO1285" ca="1" si="279">AG1222+AL1222</f>
        <v>0</v>
      </c>
    </row>
    <row r="1223" spans="1:41">
      <c r="A1223" s="189">
        <v>3630</v>
      </c>
      <c r="B1223" s="190">
        <v>4</v>
      </c>
      <c r="C1223" s="191" t="s">
        <v>220</v>
      </c>
      <c r="D1223" s="192">
        <f t="shared" si="266"/>
        <v>278</v>
      </c>
      <c r="E1223" s="192">
        <f t="shared" si="267"/>
        <v>41</v>
      </c>
      <c r="F1223" s="192">
        <f t="shared" si="268"/>
        <v>3</v>
      </c>
      <c r="G1223" s="193">
        <f t="shared" si="269"/>
        <v>316</v>
      </c>
      <c r="H1223" s="194">
        <v>115</v>
      </c>
      <c r="I1223" s="194">
        <v>16</v>
      </c>
      <c r="J1223" s="194">
        <v>0</v>
      </c>
      <c r="K1223" s="193">
        <f t="shared" si="270"/>
        <v>131</v>
      </c>
      <c r="L1223" s="194">
        <v>118</v>
      </c>
      <c r="M1223" s="194">
        <v>8</v>
      </c>
      <c r="N1223" s="194">
        <v>0</v>
      </c>
      <c r="O1223" s="193">
        <f t="shared" si="271"/>
        <v>126</v>
      </c>
      <c r="P1223" s="194">
        <v>45</v>
      </c>
      <c r="Q1223" s="194">
        <v>17</v>
      </c>
      <c r="R1223" s="194">
        <v>3</v>
      </c>
      <c r="S1223" s="193">
        <f t="shared" si="272"/>
        <v>59</v>
      </c>
      <c r="T1223" s="193">
        <f t="shared" si="273"/>
        <v>17.555555555555557</v>
      </c>
      <c r="U1223" s="193">
        <f ca="1">OFFSET('Expenditure Study'!$B$7,'Operations Support'!$C1223,'Operations Support'!$B1223)*$G1223</f>
        <v>4654.68</v>
      </c>
      <c r="V1223" s="199">
        <f ca="1">U1223*'Expenditure Study'!$B$31</f>
        <v>275013.30000614404</v>
      </c>
      <c r="W1223" s="199">
        <f ca="1">IF(A1223=10298,1.51,1)*IF($B1223&lt;3,$D1223*'Expenditure Study'!$B$32*OFFSET('Expenditure Study'!$B$7,'Operations Support'!$C1223,'Operations Support'!$B1223),0)</f>
        <v>0</v>
      </c>
      <c r="X1223" s="200">
        <f ca="1">W1223*'Expenditure Study'!$B$31</f>
        <v>0</v>
      </c>
      <c r="Y1223" s="199">
        <f ca="1">U1223*'Expenditure Study'!$B$31</f>
        <v>275013.30000614404</v>
      </c>
      <c r="Z1223" s="200">
        <f ca="1">W1223*'Expenditure Study'!$B$31</f>
        <v>0</v>
      </c>
      <c r="AA1223" s="195">
        <f t="shared" ca="1" si="274"/>
        <v>275013.30000614404</v>
      </c>
      <c r="AB1223" s="195">
        <f t="shared" ca="1" si="275"/>
        <v>275013.30000614404</v>
      </c>
      <c r="AD1223" s="196">
        <f>IFERROR($G1223/SUMIF($A:$A,$A1223,$G:$G)*SUMIF(Summary!$A$166:$A$242,$A1223,Summary!$P$166:$P$242),0)</f>
        <v>15197.664514158294</v>
      </c>
      <c r="AE1223" s="197">
        <f t="shared" ca="1" si="276"/>
        <v>259815.63549198574</v>
      </c>
      <c r="AF1223" s="196">
        <f>IFERROR(G1223/SUMIF(A:A,A1223,G:G)*SUMIF(Summary!$A$166:$A$242,'Operations Support'!A1223,Summary!$Q$166:$Q$242),0)</f>
        <v>15278.695412818453</v>
      </c>
      <c r="AG1223" s="196">
        <f t="shared" ca="1" si="277"/>
        <v>259734.60459332558</v>
      </c>
      <c r="AI1223" s="196">
        <f>IFERROR($G1223/SUMIF($A:$A,$A1223,$G:$G)*SUMIF(Summary!$A$247:$A$283,$A1223,Summary!$P$247:$P$283),0)</f>
        <v>2771.6747538920499</v>
      </c>
      <c r="AJ1223" s="196">
        <f>IFERROR($G1223/SUMIF($A:$A,$A1223,$G:$G)*(SUMIF(Summary!$A$247:$A$283,$A1223,Summary!$L$247:$L$283)+SUMIF(Summary!$A$297:$A$333,$A1223,Summary!$L$297:$L$333))-AI1223,0)</f>
        <v>7189.1718570593603</v>
      </c>
      <c r="AK1223" s="196">
        <f>IFERROR($G1223/SUMIF($A:$A,$A1223,$G:$G)*SUMIF(Summary!$A$247:$A$283,$A1223,Summary!$Q$247:$Q$283),0)</f>
        <v>2786.4527677041274</v>
      </c>
      <c r="AL1223" s="196">
        <f>IFERROR($G1223/SUMIF($A:$A,$A1223,$G:$G)*(SUMIF(Summary!$A$247:$A$283,$A1223,Summary!$L$247:$L$283)+SUMIF(Summary!$A$297:$A$333,$A1223,Summary!$L$297:$L$333))-AK1223,0)</f>
        <v>7174.3938432472823</v>
      </c>
      <c r="AM1223" s="198"/>
      <c r="AN1223" s="196">
        <f t="shared" ca="1" si="278"/>
        <v>267004.80734904512</v>
      </c>
      <c r="AO1223" s="196">
        <f t="shared" ca="1" si="279"/>
        <v>266908.99843657285</v>
      </c>
    </row>
    <row r="1224" spans="1:41" s="201" customFormat="1">
      <c r="A1224" s="189">
        <v>3630</v>
      </c>
      <c r="B1224" s="190">
        <v>4</v>
      </c>
      <c r="C1224" s="191" t="s">
        <v>221</v>
      </c>
      <c r="D1224" s="192">
        <f t="shared" si="266"/>
        <v>0</v>
      </c>
      <c r="E1224" s="192">
        <f t="shared" si="267"/>
        <v>0</v>
      </c>
      <c r="F1224" s="192">
        <f t="shared" si="268"/>
        <v>0</v>
      </c>
      <c r="G1224" s="193">
        <f t="shared" si="269"/>
        <v>0</v>
      </c>
      <c r="H1224" s="194">
        <v>0</v>
      </c>
      <c r="I1224" s="194">
        <v>0</v>
      </c>
      <c r="J1224" s="194">
        <v>0</v>
      </c>
      <c r="K1224" s="193">
        <f t="shared" si="270"/>
        <v>0</v>
      </c>
      <c r="L1224" s="194">
        <v>0</v>
      </c>
      <c r="M1224" s="194">
        <v>0</v>
      </c>
      <c r="N1224" s="194">
        <v>0</v>
      </c>
      <c r="O1224" s="193">
        <f t="shared" si="271"/>
        <v>0</v>
      </c>
      <c r="P1224" s="194">
        <v>0</v>
      </c>
      <c r="Q1224" s="194">
        <v>0</v>
      </c>
      <c r="R1224" s="194">
        <v>0</v>
      </c>
      <c r="S1224" s="193">
        <f t="shared" si="272"/>
        <v>0</v>
      </c>
      <c r="T1224" s="193">
        <f t="shared" si="273"/>
        <v>0</v>
      </c>
      <c r="U1224" s="193">
        <f ca="1">OFFSET('Expenditure Study'!$B$7,'Operations Support'!$C1224,'Operations Support'!$B1224)*$G1224</f>
        <v>0</v>
      </c>
      <c r="V1224" s="199">
        <f ca="1">U1224*'Expenditure Study'!$B$31</f>
        <v>0</v>
      </c>
      <c r="W1224" s="199">
        <f ca="1">IF(A1224=10298,1.51,1)*IF($B1224&lt;3,$D1224*'Expenditure Study'!$B$32*OFFSET('Expenditure Study'!$B$7,'Operations Support'!$C1224,'Operations Support'!$B1224),0)</f>
        <v>0</v>
      </c>
      <c r="X1224" s="200">
        <f ca="1">W1224*'Expenditure Study'!$B$31</f>
        <v>0</v>
      </c>
      <c r="Y1224" s="199">
        <f ca="1">U1224*'Expenditure Study'!$B$31</f>
        <v>0</v>
      </c>
      <c r="Z1224" s="200">
        <f ca="1">W1224*'Expenditure Study'!$B$31</f>
        <v>0</v>
      </c>
      <c r="AA1224" s="195">
        <f t="shared" ca="1" si="274"/>
        <v>0</v>
      </c>
      <c r="AB1224" s="195">
        <f t="shared" ca="1" si="275"/>
        <v>0</v>
      </c>
      <c r="AD1224" s="196">
        <f>IFERROR($G1224/SUMIF($A:$A,$A1224,$G:$G)*SUMIF(Summary!$A$166:$A$242,$A1224,Summary!$P$166:$P$242),0)</f>
        <v>0</v>
      </c>
      <c r="AE1224" s="197">
        <f t="shared" ca="1" si="276"/>
        <v>0</v>
      </c>
      <c r="AF1224" s="196">
        <f>IFERROR(G1224/SUMIF(A:A,A1224,G:G)*SUMIF(Summary!$A$166:$A$242,'Operations Support'!A1224,Summary!$Q$166:$Q$242),0)</f>
        <v>0</v>
      </c>
      <c r="AG1224" s="196">
        <f t="shared" ca="1" si="277"/>
        <v>0</v>
      </c>
      <c r="AH1224" s="180"/>
      <c r="AI1224" s="196">
        <f>IFERROR($G1224/SUMIF($A:$A,$A1224,$G:$G)*SUMIF(Summary!$A$247:$A$283,$A1224,Summary!$P$247:$P$283),0)</f>
        <v>0</v>
      </c>
      <c r="AJ1224" s="196">
        <f>IFERROR($G1224/SUMIF($A:$A,$A1224,$G:$G)*(SUMIF(Summary!$A$247:$A$283,$A1224,Summary!$L$247:$L$283)+SUMIF(Summary!$A$297:$A$333,$A1224,Summary!$L$297:$L$333))-AI1224,0)</f>
        <v>0</v>
      </c>
      <c r="AK1224" s="196">
        <f>IFERROR($G1224/SUMIF($A:$A,$A1224,$G:$G)*SUMIF(Summary!$A$247:$A$283,$A1224,Summary!$Q$247:$Q$283),0)</f>
        <v>0</v>
      </c>
      <c r="AL1224" s="196">
        <f>IFERROR($G1224/SUMIF($A:$A,$A1224,$G:$G)*(SUMIF(Summary!$A$247:$A$283,$A1224,Summary!$L$247:$L$283)+SUMIF(Summary!$A$297:$A$333,$A1224,Summary!$L$297:$L$333))-AK1224,0)</f>
        <v>0</v>
      </c>
      <c r="AM1224" s="198"/>
      <c r="AN1224" s="196">
        <f t="shared" ca="1" si="278"/>
        <v>0</v>
      </c>
      <c r="AO1224" s="196">
        <f t="shared" ca="1" si="279"/>
        <v>0</v>
      </c>
    </row>
    <row r="1225" spans="1:41" s="201" customFormat="1">
      <c r="A1225" s="189">
        <v>3630</v>
      </c>
      <c r="B1225" s="190">
        <v>4</v>
      </c>
      <c r="C1225" s="191" t="s">
        <v>222</v>
      </c>
      <c r="D1225" s="192">
        <f t="shared" si="266"/>
        <v>0</v>
      </c>
      <c r="E1225" s="192">
        <f t="shared" si="267"/>
        <v>0</v>
      </c>
      <c r="F1225" s="192">
        <f t="shared" si="268"/>
        <v>0</v>
      </c>
      <c r="G1225" s="193">
        <f t="shared" si="269"/>
        <v>0</v>
      </c>
      <c r="H1225" s="194">
        <v>0</v>
      </c>
      <c r="I1225" s="194">
        <v>0</v>
      </c>
      <c r="J1225" s="194">
        <v>0</v>
      </c>
      <c r="K1225" s="193">
        <f t="shared" si="270"/>
        <v>0</v>
      </c>
      <c r="L1225" s="194">
        <v>0</v>
      </c>
      <c r="M1225" s="194">
        <v>0</v>
      </c>
      <c r="N1225" s="194">
        <v>0</v>
      </c>
      <c r="O1225" s="193">
        <f t="shared" si="271"/>
        <v>0</v>
      </c>
      <c r="P1225" s="194">
        <v>0</v>
      </c>
      <c r="Q1225" s="194">
        <v>0</v>
      </c>
      <c r="R1225" s="194">
        <v>0</v>
      </c>
      <c r="S1225" s="193">
        <f t="shared" si="272"/>
        <v>0</v>
      </c>
      <c r="T1225" s="193">
        <f t="shared" si="273"/>
        <v>0</v>
      </c>
      <c r="U1225" s="193">
        <f ca="1">OFFSET('Expenditure Study'!$B$7,'Operations Support'!$C1225,'Operations Support'!$B1225)*$G1225</f>
        <v>0</v>
      </c>
      <c r="V1225" s="199">
        <f ca="1">U1225*'Expenditure Study'!$B$31</f>
        <v>0</v>
      </c>
      <c r="W1225" s="199">
        <f ca="1">IF(A1225=10298,1.51,1)*IF($B1225&lt;3,$D1225*'Expenditure Study'!$B$32*OFFSET('Expenditure Study'!$B$7,'Operations Support'!$C1225,'Operations Support'!$B1225),0)</f>
        <v>0</v>
      </c>
      <c r="X1225" s="200">
        <f ca="1">W1225*'Expenditure Study'!$B$31</f>
        <v>0</v>
      </c>
      <c r="Y1225" s="199">
        <f ca="1">U1225*'Expenditure Study'!$B$31</f>
        <v>0</v>
      </c>
      <c r="Z1225" s="200">
        <f ca="1">W1225*'Expenditure Study'!$B$31</f>
        <v>0</v>
      </c>
      <c r="AA1225" s="195">
        <f t="shared" ca="1" si="274"/>
        <v>0</v>
      </c>
      <c r="AB1225" s="195">
        <f t="shared" ca="1" si="275"/>
        <v>0</v>
      </c>
      <c r="AD1225" s="196">
        <f>IFERROR($G1225/SUMIF($A:$A,$A1225,$G:$G)*SUMIF(Summary!$A$166:$A$242,$A1225,Summary!$P$166:$P$242),0)</f>
        <v>0</v>
      </c>
      <c r="AE1225" s="197">
        <f t="shared" ca="1" si="276"/>
        <v>0</v>
      </c>
      <c r="AF1225" s="196">
        <f>IFERROR(G1225/SUMIF(A:A,A1225,G:G)*SUMIF(Summary!$A$166:$A$242,'Operations Support'!A1225,Summary!$Q$166:$Q$242),0)</f>
        <v>0</v>
      </c>
      <c r="AG1225" s="196">
        <f t="shared" ca="1" si="277"/>
        <v>0</v>
      </c>
      <c r="AH1225" s="180"/>
      <c r="AI1225" s="196">
        <f>IFERROR($G1225/SUMIF($A:$A,$A1225,$G:$G)*SUMIF(Summary!$A$247:$A$283,$A1225,Summary!$P$247:$P$283),0)</f>
        <v>0</v>
      </c>
      <c r="AJ1225" s="196">
        <f>IFERROR($G1225/SUMIF($A:$A,$A1225,$G:$G)*(SUMIF(Summary!$A$247:$A$283,$A1225,Summary!$L$247:$L$283)+SUMIF(Summary!$A$297:$A$333,$A1225,Summary!$L$297:$L$333))-AI1225,0)</f>
        <v>0</v>
      </c>
      <c r="AK1225" s="196">
        <f>IFERROR($G1225/SUMIF($A:$A,$A1225,$G:$G)*SUMIF(Summary!$A$247:$A$283,$A1225,Summary!$Q$247:$Q$283),0)</f>
        <v>0</v>
      </c>
      <c r="AL1225" s="196">
        <f>IFERROR($G1225/SUMIF($A:$A,$A1225,$G:$G)*(SUMIF(Summary!$A$247:$A$283,$A1225,Summary!$L$247:$L$283)+SUMIF(Summary!$A$297:$A$333,$A1225,Summary!$L$297:$L$333))-AK1225,0)</f>
        <v>0</v>
      </c>
      <c r="AM1225" s="198"/>
      <c r="AN1225" s="196">
        <f t="shared" ca="1" si="278"/>
        <v>0</v>
      </c>
      <c r="AO1225" s="196">
        <f t="shared" ca="1" si="279"/>
        <v>0</v>
      </c>
    </row>
    <row r="1226" spans="1:41">
      <c r="A1226" s="189">
        <v>3630</v>
      </c>
      <c r="B1226" s="190">
        <v>4</v>
      </c>
      <c r="C1226" s="191" t="s">
        <v>223</v>
      </c>
      <c r="D1226" s="192">
        <f t="shared" si="266"/>
        <v>989</v>
      </c>
      <c r="E1226" s="192">
        <f t="shared" si="267"/>
        <v>33</v>
      </c>
      <c r="F1226" s="192">
        <f t="shared" si="268"/>
        <v>46</v>
      </c>
      <c r="G1226" s="193">
        <f t="shared" si="269"/>
        <v>976</v>
      </c>
      <c r="H1226" s="194">
        <v>370</v>
      </c>
      <c r="I1226" s="194">
        <v>9</v>
      </c>
      <c r="J1226" s="194">
        <v>8</v>
      </c>
      <c r="K1226" s="193">
        <f t="shared" si="270"/>
        <v>371</v>
      </c>
      <c r="L1226" s="194">
        <v>351</v>
      </c>
      <c r="M1226" s="194">
        <v>24</v>
      </c>
      <c r="N1226" s="194">
        <v>17</v>
      </c>
      <c r="O1226" s="193">
        <f t="shared" si="271"/>
        <v>358</v>
      </c>
      <c r="P1226" s="194">
        <v>268</v>
      </c>
      <c r="Q1226" s="194">
        <v>0</v>
      </c>
      <c r="R1226" s="194">
        <v>21</v>
      </c>
      <c r="S1226" s="193">
        <f t="shared" si="272"/>
        <v>247</v>
      </c>
      <c r="T1226" s="193">
        <f t="shared" si="273"/>
        <v>54.222222222222221</v>
      </c>
      <c r="U1226" s="193">
        <f ca="1">OFFSET('Expenditure Study'!$B$7,'Operations Support'!$C1226,'Operations Support'!$B1226)*$G1226</f>
        <v>7632.3200000000006</v>
      </c>
      <c r="V1226" s="199">
        <f ca="1">U1226*'Expenditure Study'!$B$31</f>
        <v>450941.74248345604</v>
      </c>
      <c r="W1226" s="199">
        <f ca="1">IF(A1226=10298,1.51,1)*IF($B1226&lt;3,$D1226*'Expenditure Study'!$B$32*OFFSET('Expenditure Study'!$B$7,'Operations Support'!$C1226,'Operations Support'!$B1226),0)</f>
        <v>0</v>
      </c>
      <c r="X1226" s="200">
        <f ca="1">W1226*'Expenditure Study'!$B$31</f>
        <v>0</v>
      </c>
      <c r="Y1226" s="199">
        <f ca="1">U1226*'Expenditure Study'!$B$31</f>
        <v>450941.74248345604</v>
      </c>
      <c r="Z1226" s="200">
        <f ca="1">W1226*'Expenditure Study'!$B$31</f>
        <v>0</v>
      </c>
      <c r="AA1226" s="195">
        <f t="shared" ca="1" si="274"/>
        <v>450941.74248345604</v>
      </c>
      <c r="AB1226" s="195">
        <f t="shared" ca="1" si="275"/>
        <v>450941.74248345604</v>
      </c>
      <c r="AD1226" s="196">
        <f>IFERROR($G1226/SUMIF($A:$A,$A1226,$G:$G)*SUMIF(Summary!$A$166:$A$242,$A1226,Summary!$P$166:$P$242),0)</f>
        <v>46939.622043729418</v>
      </c>
      <c r="AE1226" s="197">
        <f t="shared" ca="1" si="276"/>
        <v>404002.12043972663</v>
      </c>
      <c r="AF1226" s="196">
        <f>IFERROR(G1226/SUMIF(A:A,A1226,G:G)*SUMIF(Summary!$A$166:$A$242,'Operations Support'!A1226,Summary!$Q$166:$Q$242),0)</f>
        <v>47189.894692755734</v>
      </c>
      <c r="AG1226" s="196">
        <f t="shared" ca="1" si="277"/>
        <v>403751.84779070033</v>
      </c>
      <c r="AI1226" s="196">
        <f>IFERROR($G1226/SUMIF($A:$A,$A1226,$G:$G)*SUMIF(Summary!$A$247:$A$283,$A1226,Summary!$P$247:$P$283),0)</f>
        <v>8560.6156955653187</v>
      </c>
      <c r="AJ1226" s="196">
        <f>IFERROR($G1226/SUMIF($A:$A,$A1226,$G:$G)*(SUMIF(Summary!$A$247:$A$283,$A1226,Summary!$L$247:$L$283)+SUMIF(Summary!$A$297:$A$333,$A1226,Summary!$L$297:$L$333))-AI1226,0)</f>
        <v>22204.530799018779</v>
      </c>
      <c r="AK1226" s="196">
        <f>IFERROR($G1226/SUMIF($A:$A,$A1226,$G:$G)*SUMIF(Summary!$A$247:$A$283,$A1226,Summary!$Q$247:$Q$283),0)</f>
        <v>8606.2591812633818</v>
      </c>
      <c r="AL1226" s="196">
        <f>IFERROR($G1226/SUMIF($A:$A,$A1226,$G:$G)*(SUMIF(Summary!$A$247:$A$283,$A1226,Summary!$L$247:$L$283)+SUMIF(Summary!$A$297:$A$333,$A1226,Summary!$L$297:$L$333))-AK1226,0)</f>
        <v>22158.887313320716</v>
      </c>
      <c r="AM1226" s="198"/>
      <c r="AN1226" s="196">
        <f t="shared" ca="1" si="278"/>
        <v>426206.65123874543</v>
      </c>
      <c r="AO1226" s="196">
        <f t="shared" ca="1" si="279"/>
        <v>425910.73510402103</v>
      </c>
    </row>
    <row r="1227" spans="1:41">
      <c r="A1227" s="189">
        <v>3630</v>
      </c>
      <c r="B1227" s="190">
        <v>4</v>
      </c>
      <c r="C1227" s="191" t="s">
        <v>224</v>
      </c>
      <c r="D1227" s="192">
        <f t="shared" si="266"/>
        <v>0</v>
      </c>
      <c r="E1227" s="192">
        <f t="shared" si="267"/>
        <v>0</v>
      </c>
      <c r="F1227" s="192">
        <f t="shared" si="268"/>
        <v>0</v>
      </c>
      <c r="G1227" s="193">
        <f t="shared" si="269"/>
        <v>0</v>
      </c>
      <c r="H1227" s="194">
        <v>0</v>
      </c>
      <c r="I1227" s="194">
        <v>0</v>
      </c>
      <c r="J1227" s="194">
        <v>0</v>
      </c>
      <c r="K1227" s="193">
        <f t="shared" si="270"/>
        <v>0</v>
      </c>
      <c r="L1227" s="194">
        <v>0</v>
      </c>
      <c r="M1227" s="194">
        <v>0</v>
      </c>
      <c r="N1227" s="194">
        <v>0</v>
      </c>
      <c r="O1227" s="193">
        <f t="shared" si="271"/>
        <v>0</v>
      </c>
      <c r="P1227" s="194">
        <v>0</v>
      </c>
      <c r="Q1227" s="194">
        <v>0</v>
      </c>
      <c r="R1227" s="194">
        <v>0</v>
      </c>
      <c r="S1227" s="193">
        <f t="shared" si="272"/>
        <v>0</v>
      </c>
      <c r="T1227" s="193">
        <f t="shared" si="273"/>
        <v>0</v>
      </c>
      <c r="U1227" s="193">
        <f ca="1">OFFSET('Expenditure Study'!$B$7,'Operations Support'!$C1227,'Operations Support'!$B1227)*$G1227</f>
        <v>0</v>
      </c>
      <c r="V1227" s="199">
        <f ca="1">U1227*'Expenditure Study'!$B$31</f>
        <v>0</v>
      </c>
      <c r="W1227" s="199">
        <f ca="1">IF(A1227=10298,1.51,1)*IF($B1227&lt;3,$D1227*'Expenditure Study'!$B$32*OFFSET('Expenditure Study'!$B$7,'Operations Support'!$C1227,'Operations Support'!$B1227),0)</f>
        <v>0</v>
      </c>
      <c r="X1227" s="200">
        <f ca="1">W1227*'Expenditure Study'!$B$31</f>
        <v>0</v>
      </c>
      <c r="Y1227" s="199">
        <f ca="1">U1227*'Expenditure Study'!$B$31</f>
        <v>0</v>
      </c>
      <c r="Z1227" s="200">
        <f ca="1">W1227*'Expenditure Study'!$B$31</f>
        <v>0</v>
      </c>
      <c r="AA1227" s="195">
        <f t="shared" ca="1" si="274"/>
        <v>0</v>
      </c>
      <c r="AB1227" s="195">
        <f t="shared" ca="1" si="275"/>
        <v>0</v>
      </c>
      <c r="AD1227" s="196">
        <f>IFERROR($G1227/SUMIF($A:$A,$A1227,$G:$G)*SUMIF(Summary!$A$166:$A$242,$A1227,Summary!$P$166:$P$242),0)</f>
        <v>0</v>
      </c>
      <c r="AE1227" s="197">
        <f t="shared" ca="1" si="276"/>
        <v>0</v>
      </c>
      <c r="AF1227" s="196">
        <f>IFERROR(G1227/SUMIF(A:A,A1227,G:G)*SUMIF(Summary!$A$166:$A$242,'Operations Support'!A1227,Summary!$Q$166:$Q$242),0)</f>
        <v>0</v>
      </c>
      <c r="AG1227" s="196">
        <f t="shared" ca="1" si="277"/>
        <v>0</v>
      </c>
      <c r="AI1227" s="196">
        <f>IFERROR($G1227/SUMIF($A:$A,$A1227,$G:$G)*SUMIF(Summary!$A$247:$A$283,$A1227,Summary!$P$247:$P$283),0)</f>
        <v>0</v>
      </c>
      <c r="AJ1227" s="196">
        <f>IFERROR($G1227/SUMIF($A:$A,$A1227,$G:$G)*(SUMIF(Summary!$A$247:$A$283,$A1227,Summary!$L$247:$L$283)+SUMIF(Summary!$A$297:$A$333,$A1227,Summary!$L$297:$L$333))-AI1227,0)</f>
        <v>0</v>
      </c>
      <c r="AK1227" s="196">
        <f>IFERROR($G1227/SUMIF($A:$A,$A1227,$G:$G)*SUMIF(Summary!$A$247:$A$283,$A1227,Summary!$Q$247:$Q$283),0)</f>
        <v>0</v>
      </c>
      <c r="AL1227" s="196">
        <f>IFERROR($G1227/SUMIF($A:$A,$A1227,$G:$G)*(SUMIF(Summary!$A$247:$A$283,$A1227,Summary!$L$247:$L$283)+SUMIF(Summary!$A$297:$A$333,$A1227,Summary!$L$297:$L$333))-AK1227,0)</f>
        <v>0</v>
      </c>
      <c r="AM1227" s="198"/>
      <c r="AN1227" s="196">
        <f t="shared" ca="1" si="278"/>
        <v>0</v>
      </c>
      <c r="AO1227" s="196">
        <f t="shared" ca="1" si="279"/>
        <v>0</v>
      </c>
    </row>
    <row r="1228" spans="1:41">
      <c r="A1228" s="189">
        <v>3630</v>
      </c>
      <c r="B1228" s="190">
        <v>4</v>
      </c>
      <c r="C1228" s="191" t="s">
        <v>225</v>
      </c>
      <c r="D1228" s="192">
        <f t="shared" si="266"/>
        <v>440</v>
      </c>
      <c r="E1228" s="192">
        <f t="shared" si="267"/>
        <v>159</v>
      </c>
      <c r="F1228" s="192">
        <f t="shared" si="268"/>
        <v>0</v>
      </c>
      <c r="G1228" s="193">
        <f t="shared" si="269"/>
        <v>599</v>
      </c>
      <c r="H1228" s="194">
        <v>220</v>
      </c>
      <c r="I1228" s="194">
        <v>63</v>
      </c>
      <c r="J1228" s="194">
        <v>0</v>
      </c>
      <c r="K1228" s="193">
        <f t="shared" si="270"/>
        <v>283</v>
      </c>
      <c r="L1228" s="194">
        <v>196</v>
      </c>
      <c r="M1228" s="194">
        <v>96</v>
      </c>
      <c r="N1228" s="194">
        <v>0</v>
      </c>
      <c r="O1228" s="193">
        <f t="shared" si="271"/>
        <v>292</v>
      </c>
      <c r="P1228" s="194">
        <v>24</v>
      </c>
      <c r="Q1228" s="194">
        <v>0</v>
      </c>
      <c r="R1228" s="194">
        <v>0</v>
      </c>
      <c r="S1228" s="193">
        <f t="shared" si="272"/>
        <v>24</v>
      </c>
      <c r="T1228" s="193">
        <f t="shared" si="273"/>
        <v>33.277777777777779</v>
      </c>
      <c r="U1228" s="193">
        <f ca="1">OFFSET('Expenditure Study'!$B$7,'Operations Support'!$C1228,'Operations Support'!$B1228)*$G1228</f>
        <v>11255.21</v>
      </c>
      <c r="V1228" s="199">
        <f ca="1">U1228*'Expenditure Study'!$B$31</f>
        <v>664993.60737196798</v>
      </c>
      <c r="W1228" s="199">
        <f ca="1">IF(A1228=10298,1.51,1)*IF($B1228&lt;3,$D1228*'Expenditure Study'!$B$32*OFFSET('Expenditure Study'!$B$7,'Operations Support'!$C1228,'Operations Support'!$B1228),0)</f>
        <v>0</v>
      </c>
      <c r="X1228" s="200">
        <f ca="1">W1228*'Expenditure Study'!$B$31</f>
        <v>0</v>
      </c>
      <c r="Y1228" s="199">
        <f ca="1">U1228*'Expenditure Study'!$B$31</f>
        <v>664993.60737196798</v>
      </c>
      <c r="Z1228" s="200">
        <f ca="1">W1228*'Expenditure Study'!$B$31</f>
        <v>0</v>
      </c>
      <c r="AA1228" s="195">
        <f t="shared" ca="1" si="274"/>
        <v>664993.60737196798</v>
      </c>
      <c r="AB1228" s="195">
        <f t="shared" ca="1" si="275"/>
        <v>664993.60737196798</v>
      </c>
      <c r="AD1228" s="196">
        <f>IFERROR($G1228/SUMIF($A:$A,$A1228,$G:$G)*SUMIF(Summary!$A$166:$A$242,$A1228,Summary!$P$166:$P$242),0)</f>
        <v>28808.23115183803</v>
      </c>
      <c r="AE1228" s="197">
        <f t="shared" ca="1" si="276"/>
        <v>636185.3762201299</v>
      </c>
      <c r="AF1228" s="196">
        <f>IFERROR(G1228/SUMIF(A:A,A1228,G:G)*SUMIF(Summary!$A$166:$A$242,'Operations Support'!A1228,Summary!$Q$166:$Q$242),0)</f>
        <v>28961.830861640043</v>
      </c>
      <c r="AG1228" s="196">
        <f t="shared" ca="1" si="277"/>
        <v>636031.77651032794</v>
      </c>
      <c r="AI1228" s="196">
        <f>IFERROR($G1228/SUMIF($A:$A,$A1228,$G:$G)*SUMIF(Summary!$A$247:$A$283,$A1228,Summary!$P$247:$P$283),0)</f>
        <v>5253.9024607004367</v>
      </c>
      <c r="AJ1228" s="196">
        <f>IFERROR($G1228/SUMIF($A:$A,$A1228,$G:$G)*(SUMIF(Summary!$A$247:$A$283,$A1228,Summary!$L$247:$L$283)+SUMIF(Summary!$A$297:$A$333,$A1228,Summary!$L$297:$L$333))-AI1228,0)</f>
        <v>13627.575767020749</v>
      </c>
      <c r="AK1228" s="196">
        <f>IFERROR($G1228/SUMIF($A:$A,$A1228,$G:$G)*SUMIF(Summary!$A$247:$A$283,$A1228,Summary!$Q$247:$Q$283),0)</f>
        <v>5281.9152147302921</v>
      </c>
      <c r="AL1228" s="196">
        <f>IFERROR($G1228/SUMIF($A:$A,$A1228,$G:$G)*(SUMIF(Summary!$A$247:$A$283,$A1228,Summary!$L$247:$L$283)+SUMIF(Summary!$A$297:$A$333,$A1228,Summary!$L$297:$L$333))-AK1228,0)</f>
        <v>13599.563012990893</v>
      </c>
      <c r="AM1228" s="198"/>
      <c r="AN1228" s="196">
        <f t="shared" ca="1" si="278"/>
        <v>649812.95198715059</v>
      </c>
      <c r="AO1228" s="196">
        <f t="shared" ca="1" si="279"/>
        <v>649631.33952331881</v>
      </c>
    </row>
    <row r="1229" spans="1:41">
      <c r="A1229" s="189">
        <v>3630</v>
      </c>
      <c r="B1229" s="190">
        <v>4</v>
      </c>
      <c r="C1229" s="191" t="s">
        <v>226</v>
      </c>
      <c r="D1229" s="192">
        <f t="shared" si="266"/>
        <v>0</v>
      </c>
      <c r="E1229" s="192">
        <f t="shared" si="267"/>
        <v>0</v>
      </c>
      <c r="F1229" s="192">
        <f t="shared" si="268"/>
        <v>0</v>
      </c>
      <c r="G1229" s="193">
        <f t="shared" si="269"/>
        <v>0</v>
      </c>
      <c r="H1229" s="194">
        <v>0</v>
      </c>
      <c r="I1229" s="194">
        <v>0</v>
      </c>
      <c r="J1229" s="194">
        <v>0</v>
      </c>
      <c r="K1229" s="193">
        <f t="shared" si="270"/>
        <v>0</v>
      </c>
      <c r="L1229" s="194">
        <v>0</v>
      </c>
      <c r="M1229" s="194">
        <v>0</v>
      </c>
      <c r="N1229" s="194">
        <v>0</v>
      </c>
      <c r="O1229" s="193">
        <f t="shared" si="271"/>
        <v>0</v>
      </c>
      <c r="P1229" s="194">
        <v>0</v>
      </c>
      <c r="Q1229" s="194">
        <v>0</v>
      </c>
      <c r="R1229" s="194">
        <v>0</v>
      </c>
      <c r="S1229" s="193">
        <f t="shared" si="272"/>
        <v>0</v>
      </c>
      <c r="T1229" s="193">
        <f t="shared" si="273"/>
        <v>0</v>
      </c>
      <c r="U1229" s="193">
        <f ca="1">OFFSET('Expenditure Study'!$B$7,'Operations Support'!$C1229,'Operations Support'!$B1229)*$G1229</f>
        <v>0</v>
      </c>
      <c r="V1229" s="199">
        <f ca="1">U1229*'Expenditure Study'!$B$31</f>
        <v>0</v>
      </c>
      <c r="W1229" s="199">
        <f ca="1">IF(A1229=10298,1.51,1)*IF($B1229&lt;3,$D1229*'Expenditure Study'!$B$32*OFFSET('Expenditure Study'!$B$7,'Operations Support'!$C1229,'Operations Support'!$B1229),0)</f>
        <v>0</v>
      </c>
      <c r="X1229" s="200">
        <f ca="1">W1229*'Expenditure Study'!$B$31</f>
        <v>0</v>
      </c>
      <c r="Y1229" s="199">
        <f ca="1">U1229*'Expenditure Study'!$B$31</f>
        <v>0</v>
      </c>
      <c r="Z1229" s="200">
        <f ca="1">W1229*'Expenditure Study'!$B$31</f>
        <v>0</v>
      </c>
      <c r="AA1229" s="195">
        <f t="shared" ca="1" si="274"/>
        <v>0</v>
      </c>
      <c r="AB1229" s="195">
        <f t="shared" ca="1" si="275"/>
        <v>0</v>
      </c>
      <c r="AD1229" s="196">
        <f>IFERROR($G1229/SUMIF($A:$A,$A1229,$G:$G)*SUMIF(Summary!$A$166:$A$242,$A1229,Summary!$P$166:$P$242),0)</f>
        <v>0</v>
      </c>
      <c r="AE1229" s="197">
        <f t="shared" ca="1" si="276"/>
        <v>0</v>
      </c>
      <c r="AF1229" s="196">
        <f>IFERROR(G1229/SUMIF(A:A,A1229,G:G)*SUMIF(Summary!$A$166:$A$242,'Operations Support'!A1229,Summary!$Q$166:$Q$242),0)</f>
        <v>0</v>
      </c>
      <c r="AG1229" s="196">
        <f t="shared" ca="1" si="277"/>
        <v>0</v>
      </c>
      <c r="AI1229" s="196">
        <f>IFERROR($G1229/SUMIF($A:$A,$A1229,$G:$G)*SUMIF(Summary!$A$247:$A$283,$A1229,Summary!$P$247:$P$283),0)</f>
        <v>0</v>
      </c>
      <c r="AJ1229" s="196">
        <f>IFERROR($G1229/SUMIF($A:$A,$A1229,$G:$G)*(SUMIF(Summary!$A$247:$A$283,$A1229,Summary!$L$247:$L$283)+SUMIF(Summary!$A$297:$A$333,$A1229,Summary!$L$297:$L$333))-AI1229,0)</f>
        <v>0</v>
      </c>
      <c r="AK1229" s="196">
        <f>IFERROR($G1229/SUMIF($A:$A,$A1229,$G:$G)*SUMIF(Summary!$A$247:$A$283,$A1229,Summary!$Q$247:$Q$283),0)</f>
        <v>0</v>
      </c>
      <c r="AL1229" s="196">
        <f>IFERROR($G1229/SUMIF($A:$A,$A1229,$G:$G)*(SUMIF(Summary!$A$247:$A$283,$A1229,Summary!$L$247:$L$283)+SUMIF(Summary!$A$297:$A$333,$A1229,Summary!$L$297:$L$333))-AK1229,0)</f>
        <v>0</v>
      </c>
      <c r="AM1229" s="198"/>
      <c r="AN1229" s="196">
        <f t="shared" ca="1" si="278"/>
        <v>0</v>
      </c>
      <c r="AO1229" s="196">
        <f t="shared" ca="1" si="279"/>
        <v>0</v>
      </c>
    </row>
    <row r="1230" spans="1:41">
      <c r="A1230" s="189">
        <v>3630</v>
      </c>
      <c r="B1230" s="190">
        <v>4</v>
      </c>
      <c r="C1230" s="191" t="s">
        <v>227</v>
      </c>
      <c r="D1230" s="192">
        <f t="shared" si="266"/>
        <v>0</v>
      </c>
      <c r="E1230" s="192">
        <f t="shared" si="267"/>
        <v>0</v>
      </c>
      <c r="F1230" s="192">
        <f t="shared" si="268"/>
        <v>0</v>
      </c>
      <c r="G1230" s="193">
        <f t="shared" si="269"/>
        <v>0</v>
      </c>
      <c r="H1230" s="194">
        <v>0</v>
      </c>
      <c r="I1230" s="194">
        <v>0</v>
      </c>
      <c r="J1230" s="194">
        <v>0</v>
      </c>
      <c r="K1230" s="193">
        <f t="shared" si="270"/>
        <v>0</v>
      </c>
      <c r="L1230" s="194">
        <v>0</v>
      </c>
      <c r="M1230" s="194">
        <v>0</v>
      </c>
      <c r="N1230" s="194">
        <v>0</v>
      </c>
      <c r="O1230" s="193">
        <f t="shared" si="271"/>
        <v>0</v>
      </c>
      <c r="P1230" s="194">
        <v>0</v>
      </c>
      <c r="Q1230" s="194">
        <v>0</v>
      </c>
      <c r="R1230" s="194">
        <v>0</v>
      </c>
      <c r="S1230" s="193">
        <f t="shared" si="272"/>
        <v>0</v>
      </c>
      <c r="T1230" s="193">
        <f t="shared" si="273"/>
        <v>0</v>
      </c>
      <c r="U1230" s="193">
        <f ca="1">OFFSET('Expenditure Study'!$B$7,'Operations Support'!$C1230,'Operations Support'!$B1230)*$G1230</f>
        <v>0</v>
      </c>
      <c r="V1230" s="199">
        <f ca="1">U1230*'Expenditure Study'!$B$31</f>
        <v>0</v>
      </c>
      <c r="W1230" s="199">
        <f ca="1">IF(A1230=10298,1.51,1)*IF($B1230&lt;3,$D1230*'Expenditure Study'!$B$32*OFFSET('Expenditure Study'!$B$7,'Operations Support'!$C1230,'Operations Support'!$B1230),0)</f>
        <v>0</v>
      </c>
      <c r="X1230" s="200">
        <f ca="1">W1230*'Expenditure Study'!$B$31</f>
        <v>0</v>
      </c>
      <c r="Y1230" s="199">
        <f ca="1">U1230*'Expenditure Study'!$B$31</f>
        <v>0</v>
      </c>
      <c r="Z1230" s="200">
        <f ca="1">W1230*'Expenditure Study'!$B$31</f>
        <v>0</v>
      </c>
      <c r="AA1230" s="195">
        <f t="shared" ca="1" si="274"/>
        <v>0</v>
      </c>
      <c r="AB1230" s="195">
        <f t="shared" ca="1" si="275"/>
        <v>0</v>
      </c>
      <c r="AD1230" s="196">
        <f>IFERROR($G1230/SUMIF($A:$A,$A1230,$G:$G)*SUMIF(Summary!$A$166:$A$242,$A1230,Summary!$P$166:$P$242),0)</f>
        <v>0</v>
      </c>
      <c r="AE1230" s="197">
        <f t="shared" ca="1" si="276"/>
        <v>0</v>
      </c>
      <c r="AF1230" s="196">
        <f>IFERROR(G1230/SUMIF(A:A,A1230,G:G)*SUMIF(Summary!$A$166:$A$242,'Operations Support'!A1230,Summary!$Q$166:$Q$242),0)</f>
        <v>0</v>
      </c>
      <c r="AG1230" s="196">
        <f t="shared" ca="1" si="277"/>
        <v>0</v>
      </c>
      <c r="AI1230" s="196">
        <f>IFERROR($G1230/SUMIF($A:$A,$A1230,$G:$G)*SUMIF(Summary!$A$247:$A$283,$A1230,Summary!$P$247:$P$283),0)</f>
        <v>0</v>
      </c>
      <c r="AJ1230" s="196">
        <f>IFERROR($G1230/SUMIF($A:$A,$A1230,$G:$G)*(SUMIF(Summary!$A$247:$A$283,$A1230,Summary!$L$247:$L$283)+SUMIF(Summary!$A$297:$A$333,$A1230,Summary!$L$297:$L$333))-AI1230,0)</f>
        <v>0</v>
      </c>
      <c r="AK1230" s="196">
        <f>IFERROR($G1230/SUMIF($A:$A,$A1230,$G:$G)*SUMIF(Summary!$A$247:$A$283,$A1230,Summary!$Q$247:$Q$283),0)</f>
        <v>0</v>
      </c>
      <c r="AL1230" s="196">
        <f>IFERROR($G1230/SUMIF($A:$A,$A1230,$G:$G)*(SUMIF(Summary!$A$247:$A$283,$A1230,Summary!$L$247:$L$283)+SUMIF(Summary!$A$297:$A$333,$A1230,Summary!$L$297:$L$333))-AK1230,0)</f>
        <v>0</v>
      </c>
      <c r="AM1230" s="198"/>
      <c r="AN1230" s="196">
        <f t="shared" ca="1" si="278"/>
        <v>0</v>
      </c>
      <c r="AO1230" s="196">
        <f t="shared" ca="1" si="279"/>
        <v>0</v>
      </c>
    </row>
    <row r="1231" spans="1:41">
      <c r="A1231" s="189">
        <v>3630</v>
      </c>
      <c r="B1231" s="190">
        <v>4</v>
      </c>
      <c r="C1231" s="191" t="s">
        <v>228</v>
      </c>
      <c r="D1231" s="192">
        <f t="shared" si="266"/>
        <v>0</v>
      </c>
      <c r="E1231" s="192">
        <f t="shared" si="267"/>
        <v>0</v>
      </c>
      <c r="F1231" s="192">
        <f t="shared" si="268"/>
        <v>0</v>
      </c>
      <c r="G1231" s="193">
        <f t="shared" si="269"/>
        <v>0</v>
      </c>
      <c r="H1231" s="194">
        <v>0</v>
      </c>
      <c r="I1231" s="194">
        <v>0</v>
      </c>
      <c r="J1231" s="194">
        <v>0</v>
      </c>
      <c r="K1231" s="193">
        <f t="shared" si="270"/>
        <v>0</v>
      </c>
      <c r="L1231" s="194">
        <v>0</v>
      </c>
      <c r="M1231" s="194">
        <v>0</v>
      </c>
      <c r="N1231" s="194">
        <v>0</v>
      </c>
      <c r="O1231" s="193">
        <f t="shared" si="271"/>
        <v>0</v>
      </c>
      <c r="P1231" s="194">
        <v>0</v>
      </c>
      <c r="Q1231" s="194">
        <v>0</v>
      </c>
      <c r="R1231" s="194">
        <v>0</v>
      </c>
      <c r="S1231" s="193">
        <f t="shared" si="272"/>
        <v>0</v>
      </c>
      <c r="T1231" s="193">
        <f t="shared" si="273"/>
        <v>0</v>
      </c>
      <c r="U1231" s="193">
        <f ca="1">OFFSET('Expenditure Study'!$B$7,'Operations Support'!$C1231,'Operations Support'!$B1231)*$G1231</f>
        <v>0</v>
      </c>
      <c r="V1231" s="199">
        <f ca="1">U1231*'Expenditure Study'!$B$31</f>
        <v>0</v>
      </c>
      <c r="W1231" s="199">
        <f ca="1">IF(A1231=10298,1.51,1)*IF($B1231&lt;3,$D1231*'Expenditure Study'!$B$32*OFFSET('Expenditure Study'!$B$7,'Operations Support'!$C1231,'Operations Support'!$B1231),0)</f>
        <v>0</v>
      </c>
      <c r="X1231" s="200">
        <f ca="1">W1231*'Expenditure Study'!$B$31</f>
        <v>0</v>
      </c>
      <c r="Y1231" s="199">
        <f ca="1">U1231*'Expenditure Study'!$B$31</f>
        <v>0</v>
      </c>
      <c r="Z1231" s="200">
        <f ca="1">W1231*'Expenditure Study'!$B$31</f>
        <v>0</v>
      </c>
      <c r="AA1231" s="195">
        <f t="shared" ca="1" si="274"/>
        <v>0</v>
      </c>
      <c r="AB1231" s="195">
        <f t="shared" ca="1" si="275"/>
        <v>0</v>
      </c>
      <c r="AD1231" s="196">
        <f>IFERROR($G1231/SUMIF($A:$A,$A1231,$G:$G)*SUMIF(Summary!$A$166:$A$242,$A1231,Summary!$P$166:$P$242),0)</f>
        <v>0</v>
      </c>
      <c r="AE1231" s="197">
        <f t="shared" ca="1" si="276"/>
        <v>0</v>
      </c>
      <c r="AF1231" s="196">
        <f>IFERROR(G1231/SUMIF(A:A,A1231,G:G)*SUMIF(Summary!$A$166:$A$242,'Operations Support'!A1231,Summary!$Q$166:$Q$242),0)</f>
        <v>0</v>
      </c>
      <c r="AG1231" s="196">
        <f t="shared" ca="1" si="277"/>
        <v>0</v>
      </c>
      <c r="AI1231" s="196">
        <f>IFERROR($G1231/SUMIF($A:$A,$A1231,$G:$G)*SUMIF(Summary!$A$247:$A$283,$A1231,Summary!$P$247:$P$283),0)</f>
        <v>0</v>
      </c>
      <c r="AJ1231" s="196">
        <f>IFERROR($G1231/SUMIF($A:$A,$A1231,$G:$G)*(SUMIF(Summary!$A$247:$A$283,$A1231,Summary!$L$247:$L$283)+SUMIF(Summary!$A$297:$A$333,$A1231,Summary!$L$297:$L$333))-AI1231,0)</f>
        <v>0</v>
      </c>
      <c r="AK1231" s="196">
        <f>IFERROR($G1231/SUMIF($A:$A,$A1231,$G:$G)*SUMIF(Summary!$A$247:$A$283,$A1231,Summary!$Q$247:$Q$283),0)</f>
        <v>0</v>
      </c>
      <c r="AL1231" s="196">
        <f>IFERROR($G1231/SUMIF($A:$A,$A1231,$G:$G)*(SUMIF(Summary!$A$247:$A$283,$A1231,Summary!$L$247:$L$283)+SUMIF(Summary!$A$297:$A$333,$A1231,Summary!$L$297:$L$333))-AK1231,0)</f>
        <v>0</v>
      </c>
      <c r="AM1231" s="198"/>
      <c r="AN1231" s="196">
        <f t="shared" ca="1" si="278"/>
        <v>0</v>
      </c>
      <c r="AO1231" s="196">
        <f t="shared" ca="1" si="279"/>
        <v>0</v>
      </c>
    </row>
    <row r="1232" spans="1:41">
      <c r="A1232" s="189">
        <v>3630</v>
      </c>
      <c r="B1232" s="190">
        <v>4</v>
      </c>
      <c r="C1232" s="191" t="s">
        <v>229</v>
      </c>
      <c r="D1232" s="192">
        <f t="shared" si="266"/>
        <v>0</v>
      </c>
      <c r="E1232" s="192">
        <f t="shared" si="267"/>
        <v>0</v>
      </c>
      <c r="F1232" s="192">
        <f t="shared" si="268"/>
        <v>0</v>
      </c>
      <c r="G1232" s="193">
        <f t="shared" si="269"/>
        <v>0</v>
      </c>
      <c r="H1232" s="194">
        <v>0</v>
      </c>
      <c r="I1232" s="194">
        <v>0</v>
      </c>
      <c r="J1232" s="194">
        <v>0</v>
      </c>
      <c r="K1232" s="193">
        <f t="shared" si="270"/>
        <v>0</v>
      </c>
      <c r="L1232" s="194">
        <v>0</v>
      </c>
      <c r="M1232" s="194">
        <v>0</v>
      </c>
      <c r="N1232" s="194">
        <v>0</v>
      </c>
      <c r="O1232" s="193">
        <f t="shared" si="271"/>
        <v>0</v>
      </c>
      <c r="P1232" s="194">
        <v>0</v>
      </c>
      <c r="Q1232" s="194">
        <v>0</v>
      </c>
      <c r="R1232" s="194">
        <v>0</v>
      </c>
      <c r="S1232" s="193">
        <f t="shared" si="272"/>
        <v>0</v>
      </c>
      <c r="T1232" s="193">
        <f t="shared" si="273"/>
        <v>0</v>
      </c>
      <c r="U1232" s="193">
        <f ca="1">OFFSET('Expenditure Study'!$B$7,'Operations Support'!$C1232,'Operations Support'!$B1232)*$G1232</f>
        <v>0</v>
      </c>
      <c r="V1232" s="199">
        <f ca="1">U1232*'Expenditure Study'!$B$31</f>
        <v>0</v>
      </c>
      <c r="W1232" s="199">
        <f ca="1">IF(A1232=10298,1.51,1)*IF($B1232&lt;3,$D1232*'Expenditure Study'!$B$32*OFFSET('Expenditure Study'!$B$7,'Operations Support'!$C1232,'Operations Support'!$B1232),0)</f>
        <v>0</v>
      </c>
      <c r="X1232" s="200">
        <f ca="1">W1232*'Expenditure Study'!$B$31</f>
        <v>0</v>
      </c>
      <c r="Y1232" s="199">
        <f ca="1">U1232*'Expenditure Study'!$B$31</f>
        <v>0</v>
      </c>
      <c r="Z1232" s="200">
        <f ca="1">W1232*'Expenditure Study'!$B$31</f>
        <v>0</v>
      </c>
      <c r="AA1232" s="195">
        <f t="shared" ca="1" si="274"/>
        <v>0</v>
      </c>
      <c r="AB1232" s="195">
        <f t="shared" ca="1" si="275"/>
        <v>0</v>
      </c>
      <c r="AD1232" s="196">
        <f>IFERROR($G1232/SUMIF($A:$A,$A1232,$G:$G)*SUMIF(Summary!$A$166:$A$242,$A1232,Summary!$P$166:$P$242),0)</f>
        <v>0</v>
      </c>
      <c r="AE1232" s="197">
        <f t="shared" ca="1" si="276"/>
        <v>0</v>
      </c>
      <c r="AF1232" s="196">
        <f>IFERROR(G1232/SUMIF(A:A,A1232,G:G)*SUMIF(Summary!$A$166:$A$242,'Operations Support'!A1232,Summary!$Q$166:$Q$242),0)</f>
        <v>0</v>
      </c>
      <c r="AG1232" s="196">
        <f t="shared" ca="1" si="277"/>
        <v>0</v>
      </c>
      <c r="AI1232" s="196">
        <f>IFERROR($G1232/SUMIF($A:$A,$A1232,$G:$G)*SUMIF(Summary!$A$247:$A$283,$A1232,Summary!$P$247:$P$283),0)</f>
        <v>0</v>
      </c>
      <c r="AJ1232" s="196">
        <f>IFERROR($G1232/SUMIF($A:$A,$A1232,$G:$G)*(SUMIF(Summary!$A$247:$A$283,$A1232,Summary!$L$247:$L$283)+SUMIF(Summary!$A$297:$A$333,$A1232,Summary!$L$297:$L$333))-AI1232,0)</f>
        <v>0</v>
      </c>
      <c r="AK1232" s="196">
        <f>IFERROR($G1232/SUMIF($A:$A,$A1232,$G:$G)*SUMIF(Summary!$A$247:$A$283,$A1232,Summary!$Q$247:$Q$283),0)</f>
        <v>0</v>
      </c>
      <c r="AL1232" s="196">
        <f>IFERROR($G1232/SUMIF($A:$A,$A1232,$G:$G)*(SUMIF(Summary!$A$247:$A$283,$A1232,Summary!$L$247:$L$283)+SUMIF(Summary!$A$297:$A$333,$A1232,Summary!$L$297:$L$333))-AK1232,0)</f>
        <v>0</v>
      </c>
      <c r="AM1232" s="198"/>
      <c r="AN1232" s="196">
        <f t="shared" ca="1" si="278"/>
        <v>0</v>
      </c>
      <c r="AO1232" s="196">
        <f t="shared" ca="1" si="279"/>
        <v>0</v>
      </c>
    </row>
    <row r="1233" spans="1:41">
      <c r="A1233" s="189">
        <v>3630</v>
      </c>
      <c r="B1233" s="190">
        <v>4</v>
      </c>
      <c r="C1233" s="191" t="s">
        <v>230</v>
      </c>
      <c r="D1233" s="192">
        <f t="shared" si="266"/>
        <v>0</v>
      </c>
      <c r="E1233" s="192">
        <f t="shared" si="267"/>
        <v>0</v>
      </c>
      <c r="F1233" s="192">
        <f t="shared" si="268"/>
        <v>0</v>
      </c>
      <c r="G1233" s="193">
        <f t="shared" si="269"/>
        <v>0</v>
      </c>
      <c r="H1233" s="194">
        <v>0</v>
      </c>
      <c r="I1233" s="194">
        <v>0</v>
      </c>
      <c r="J1233" s="194">
        <v>0</v>
      </c>
      <c r="K1233" s="193">
        <f t="shared" si="270"/>
        <v>0</v>
      </c>
      <c r="L1233" s="194">
        <v>0</v>
      </c>
      <c r="M1233" s="194">
        <v>0</v>
      </c>
      <c r="N1233" s="194">
        <v>0</v>
      </c>
      <c r="O1233" s="193">
        <f t="shared" si="271"/>
        <v>0</v>
      </c>
      <c r="P1233" s="194">
        <v>0</v>
      </c>
      <c r="Q1233" s="194">
        <v>0</v>
      </c>
      <c r="R1233" s="194">
        <v>0</v>
      </c>
      <c r="S1233" s="193">
        <f t="shared" si="272"/>
        <v>0</v>
      </c>
      <c r="T1233" s="193">
        <f t="shared" si="273"/>
        <v>0</v>
      </c>
      <c r="U1233" s="193">
        <f ca="1">OFFSET('Expenditure Study'!$B$7,'Operations Support'!$C1233,'Operations Support'!$B1233)*$G1233</f>
        <v>0</v>
      </c>
      <c r="V1233" s="199">
        <f ca="1">U1233*'Expenditure Study'!$B$31</f>
        <v>0</v>
      </c>
      <c r="W1233" s="199">
        <f ca="1">IF(A1233=10298,1.51,1)*IF($B1233&lt;3,$D1233*'Expenditure Study'!$B$32*OFFSET('Expenditure Study'!$B$7,'Operations Support'!$C1233,'Operations Support'!$B1233),0)</f>
        <v>0</v>
      </c>
      <c r="X1233" s="200">
        <f ca="1">W1233*'Expenditure Study'!$B$31</f>
        <v>0</v>
      </c>
      <c r="Y1233" s="199">
        <f ca="1">U1233*'Expenditure Study'!$B$31</f>
        <v>0</v>
      </c>
      <c r="Z1233" s="200">
        <f ca="1">W1233*'Expenditure Study'!$B$31</f>
        <v>0</v>
      </c>
      <c r="AA1233" s="195">
        <f t="shared" ca="1" si="274"/>
        <v>0</v>
      </c>
      <c r="AB1233" s="195">
        <f t="shared" ca="1" si="275"/>
        <v>0</v>
      </c>
      <c r="AD1233" s="196">
        <f>IFERROR($G1233/SUMIF($A:$A,$A1233,$G:$G)*SUMIF(Summary!$A$166:$A$242,$A1233,Summary!$P$166:$P$242),0)</f>
        <v>0</v>
      </c>
      <c r="AE1233" s="197">
        <f t="shared" ca="1" si="276"/>
        <v>0</v>
      </c>
      <c r="AF1233" s="196">
        <f>IFERROR(G1233/SUMIF(A:A,A1233,G:G)*SUMIF(Summary!$A$166:$A$242,'Operations Support'!A1233,Summary!$Q$166:$Q$242),0)</f>
        <v>0</v>
      </c>
      <c r="AG1233" s="196">
        <f t="shared" ca="1" si="277"/>
        <v>0</v>
      </c>
      <c r="AI1233" s="196">
        <f>IFERROR($G1233/SUMIF($A:$A,$A1233,$G:$G)*SUMIF(Summary!$A$247:$A$283,$A1233,Summary!$P$247:$P$283),0)</f>
        <v>0</v>
      </c>
      <c r="AJ1233" s="196">
        <f>IFERROR($G1233/SUMIF($A:$A,$A1233,$G:$G)*(SUMIF(Summary!$A$247:$A$283,$A1233,Summary!$L$247:$L$283)+SUMIF(Summary!$A$297:$A$333,$A1233,Summary!$L$297:$L$333))-AI1233,0)</f>
        <v>0</v>
      </c>
      <c r="AK1233" s="196">
        <f>IFERROR($G1233/SUMIF($A:$A,$A1233,$G:$G)*SUMIF(Summary!$A$247:$A$283,$A1233,Summary!$Q$247:$Q$283),0)</f>
        <v>0</v>
      </c>
      <c r="AL1233" s="196">
        <f>IFERROR($G1233/SUMIF($A:$A,$A1233,$G:$G)*(SUMIF(Summary!$A$247:$A$283,$A1233,Summary!$L$247:$L$283)+SUMIF(Summary!$A$297:$A$333,$A1233,Summary!$L$297:$L$333))-AK1233,0)</f>
        <v>0</v>
      </c>
      <c r="AM1233" s="198"/>
      <c r="AN1233" s="196">
        <f t="shared" ca="1" si="278"/>
        <v>0</v>
      </c>
      <c r="AO1233" s="196">
        <f t="shared" ca="1" si="279"/>
        <v>0</v>
      </c>
    </row>
    <row r="1234" spans="1:41">
      <c r="A1234" s="189">
        <v>3630</v>
      </c>
      <c r="B1234" s="190">
        <v>4</v>
      </c>
      <c r="C1234" s="191" t="s">
        <v>231</v>
      </c>
      <c r="D1234" s="192">
        <f t="shared" si="266"/>
        <v>0</v>
      </c>
      <c r="E1234" s="192">
        <f t="shared" si="267"/>
        <v>0</v>
      </c>
      <c r="F1234" s="192">
        <f t="shared" si="268"/>
        <v>0</v>
      </c>
      <c r="G1234" s="193">
        <f t="shared" si="269"/>
        <v>0</v>
      </c>
      <c r="H1234" s="194">
        <v>0</v>
      </c>
      <c r="I1234" s="194">
        <v>0</v>
      </c>
      <c r="J1234" s="194">
        <v>0</v>
      </c>
      <c r="K1234" s="193">
        <f t="shared" si="270"/>
        <v>0</v>
      </c>
      <c r="L1234" s="194">
        <v>0</v>
      </c>
      <c r="M1234" s="194">
        <v>0</v>
      </c>
      <c r="N1234" s="194">
        <v>0</v>
      </c>
      <c r="O1234" s="193">
        <f t="shared" si="271"/>
        <v>0</v>
      </c>
      <c r="P1234" s="194">
        <v>0</v>
      </c>
      <c r="Q1234" s="194">
        <v>0</v>
      </c>
      <c r="R1234" s="194">
        <v>0</v>
      </c>
      <c r="S1234" s="193">
        <f t="shared" si="272"/>
        <v>0</v>
      </c>
      <c r="T1234" s="193">
        <f t="shared" si="273"/>
        <v>0</v>
      </c>
      <c r="U1234" s="193">
        <f ca="1">OFFSET('Expenditure Study'!$B$7,'Operations Support'!$C1234,'Operations Support'!$B1234)*$G1234</f>
        <v>0</v>
      </c>
      <c r="V1234" s="199">
        <f ca="1">U1234*'Expenditure Study'!$B$31</f>
        <v>0</v>
      </c>
      <c r="W1234" s="199">
        <f ca="1">IF(A1234=10298,1.51,1)*IF($B1234&lt;3,$D1234*'Expenditure Study'!$B$32*OFFSET('Expenditure Study'!$B$7,'Operations Support'!$C1234,'Operations Support'!$B1234),0)</f>
        <v>0</v>
      </c>
      <c r="X1234" s="200">
        <f ca="1">W1234*'Expenditure Study'!$B$31</f>
        <v>0</v>
      </c>
      <c r="Y1234" s="199">
        <f ca="1">U1234*'Expenditure Study'!$B$31</f>
        <v>0</v>
      </c>
      <c r="Z1234" s="200">
        <f ca="1">W1234*'Expenditure Study'!$B$31</f>
        <v>0</v>
      </c>
      <c r="AA1234" s="195">
        <f t="shared" ca="1" si="274"/>
        <v>0</v>
      </c>
      <c r="AB1234" s="195">
        <f t="shared" ca="1" si="275"/>
        <v>0</v>
      </c>
      <c r="AD1234" s="196">
        <f>IFERROR($G1234/SUMIF($A:$A,$A1234,$G:$G)*SUMIF(Summary!$A$166:$A$242,$A1234,Summary!$P$166:$P$242),0)</f>
        <v>0</v>
      </c>
      <c r="AE1234" s="197">
        <f t="shared" ca="1" si="276"/>
        <v>0</v>
      </c>
      <c r="AF1234" s="196">
        <f>IFERROR(G1234/SUMIF(A:A,A1234,G:G)*SUMIF(Summary!$A$166:$A$242,'Operations Support'!A1234,Summary!$Q$166:$Q$242),0)</f>
        <v>0</v>
      </c>
      <c r="AG1234" s="196">
        <f t="shared" ca="1" si="277"/>
        <v>0</v>
      </c>
      <c r="AI1234" s="196">
        <f>IFERROR($G1234/SUMIF($A:$A,$A1234,$G:$G)*SUMIF(Summary!$A$247:$A$283,$A1234,Summary!$P$247:$P$283),0)</f>
        <v>0</v>
      </c>
      <c r="AJ1234" s="196">
        <f>IFERROR($G1234/SUMIF($A:$A,$A1234,$G:$G)*(SUMIF(Summary!$A$247:$A$283,$A1234,Summary!$L$247:$L$283)+SUMIF(Summary!$A$297:$A$333,$A1234,Summary!$L$297:$L$333))-AI1234,0)</f>
        <v>0</v>
      </c>
      <c r="AK1234" s="196">
        <f>IFERROR($G1234/SUMIF($A:$A,$A1234,$G:$G)*SUMIF(Summary!$A$247:$A$283,$A1234,Summary!$Q$247:$Q$283),0)</f>
        <v>0</v>
      </c>
      <c r="AL1234" s="196">
        <f>IFERROR($G1234/SUMIF($A:$A,$A1234,$G:$G)*(SUMIF(Summary!$A$247:$A$283,$A1234,Summary!$L$247:$L$283)+SUMIF(Summary!$A$297:$A$333,$A1234,Summary!$L$297:$L$333))-AK1234,0)</f>
        <v>0</v>
      </c>
      <c r="AM1234" s="198"/>
      <c r="AN1234" s="196">
        <f t="shared" ca="1" si="278"/>
        <v>0</v>
      </c>
      <c r="AO1234" s="196">
        <f t="shared" ca="1" si="279"/>
        <v>0</v>
      </c>
    </row>
    <row r="1235" spans="1:41">
      <c r="A1235" s="189">
        <v>3630</v>
      </c>
      <c r="B1235" s="190">
        <v>4</v>
      </c>
      <c r="C1235" s="191" t="s">
        <v>232</v>
      </c>
      <c r="D1235" s="192">
        <f t="shared" si="266"/>
        <v>0</v>
      </c>
      <c r="E1235" s="192">
        <f t="shared" si="267"/>
        <v>0</v>
      </c>
      <c r="F1235" s="192">
        <f t="shared" si="268"/>
        <v>0</v>
      </c>
      <c r="G1235" s="193">
        <f t="shared" si="269"/>
        <v>0</v>
      </c>
      <c r="H1235" s="194">
        <v>0</v>
      </c>
      <c r="I1235" s="194">
        <v>0</v>
      </c>
      <c r="J1235" s="194">
        <v>0</v>
      </c>
      <c r="K1235" s="193">
        <f t="shared" si="270"/>
        <v>0</v>
      </c>
      <c r="L1235" s="194">
        <v>0</v>
      </c>
      <c r="M1235" s="194">
        <v>0</v>
      </c>
      <c r="N1235" s="194">
        <v>0</v>
      </c>
      <c r="O1235" s="193">
        <f t="shared" si="271"/>
        <v>0</v>
      </c>
      <c r="P1235" s="194">
        <v>0</v>
      </c>
      <c r="Q1235" s="194">
        <v>0</v>
      </c>
      <c r="R1235" s="194">
        <v>0</v>
      </c>
      <c r="S1235" s="193">
        <f t="shared" si="272"/>
        <v>0</v>
      </c>
      <c r="T1235" s="193">
        <f t="shared" si="273"/>
        <v>0</v>
      </c>
      <c r="U1235" s="193">
        <f ca="1">OFFSET('Expenditure Study'!$B$7,'Operations Support'!$C1235,'Operations Support'!$B1235)*$G1235</f>
        <v>0</v>
      </c>
      <c r="V1235" s="199">
        <f ca="1">U1235*'Expenditure Study'!$B$31</f>
        <v>0</v>
      </c>
      <c r="W1235" s="199">
        <f ca="1">IF(A1235=10298,1.51,1)*IF($B1235&lt;3,$D1235*'Expenditure Study'!$B$32*OFFSET('Expenditure Study'!$B$7,'Operations Support'!$C1235,'Operations Support'!$B1235),0)</f>
        <v>0</v>
      </c>
      <c r="X1235" s="200">
        <f ca="1">W1235*'Expenditure Study'!$B$31</f>
        <v>0</v>
      </c>
      <c r="Y1235" s="199">
        <f ca="1">U1235*'Expenditure Study'!$B$31</f>
        <v>0</v>
      </c>
      <c r="Z1235" s="200">
        <f ca="1">W1235*'Expenditure Study'!$B$31</f>
        <v>0</v>
      </c>
      <c r="AA1235" s="195">
        <f t="shared" ca="1" si="274"/>
        <v>0</v>
      </c>
      <c r="AB1235" s="195">
        <f t="shared" ca="1" si="275"/>
        <v>0</v>
      </c>
      <c r="AD1235" s="196">
        <f>IFERROR($G1235/SUMIF($A:$A,$A1235,$G:$G)*SUMIF(Summary!$A$166:$A$242,$A1235,Summary!$P$166:$P$242),0)</f>
        <v>0</v>
      </c>
      <c r="AE1235" s="197">
        <f t="shared" ca="1" si="276"/>
        <v>0</v>
      </c>
      <c r="AF1235" s="196">
        <f>IFERROR(G1235/SUMIF(A:A,A1235,G:G)*SUMIF(Summary!$A$166:$A$242,'Operations Support'!A1235,Summary!$Q$166:$Q$242),0)</f>
        <v>0</v>
      </c>
      <c r="AG1235" s="196">
        <f t="shared" ca="1" si="277"/>
        <v>0</v>
      </c>
      <c r="AI1235" s="196">
        <f>IFERROR($G1235/SUMIF($A:$A,$A1235,$G:$G)*SUMIF(Summary!$A$247:$A$283,$A1235,Summary!$P$247:$P$283),0)</f>
        <v>0</v>
      </c>
      <c r="AJ1235" s="196">
        <f>IFERROR($G1235/SUMIF($A:$A,$A1235,$G:$G)*(SUMIF(Summary!$A$247:$A$283,$A1235,Summary!$L$247:$L$283)+SUMIF(Summary!$A$297:$A$333,$A1235,Summary!$L$297:$L$333))-AI1235,0)</f>
        <v>0</v>
      </c>
      <c r="AK1235" s="196">
        <f>IFERROR($G1235/SUMIF($A:$A,$A1235,$G:$G)*SUMIF(Summary!$A$247:$A$283,$A1235,Summary!$Q$247:$Q$283),0)</f>
        <v>0</v>
      </c>
      <c r="AL1235" s="196">
        <f>IFERROR($G1235/SUMIF($A:$A,$A1235,$G:$G)*(SUMIF(Summary!$A$247:$A$283,$A1235,Summary!$L$247:$L$283)+SUMIF(Summary!$A$297:$A$333,$A1235,Summary!$L$297:$L$333))-AK1235,0)</f>
        <v>0</v>
      </c>
      <c r="AM1235" s="198"/>
      <c r="AN1235" s="196">
        <f t="shared" ca="1" si="278"/>
        <v>0</v>
      </c>
      <c r="AO1235" s="196">
        <f t="shared" ca="1" si="279"/>
        <v>0</v>
      </c>
    </row>
    <row r="1236" spans="1:41">
      <c r="A1236" s="189">
        <v>3630</v>
      </c>
      <c r="B1236" s="190">
        <v>4</v>
      </c>
      <c r="C1236" s="191" t="s">
        <v>233</v>
      </c>
      <c r="D1236" s="192">
        <f t="shared" si="266"/>
        <v>0</v>
      </c>
      <c r="E1236" s="192">
        <f t="shared" si="267"/>
        <v>0</v>
      </c>
      <c r="F1236" s="192">
        <f t="shared" si="268"/>
        <v>0</v>
      </c>
      <c r="G1236" s="193">
        <f t="shared" si="269"/>
        <v>0</v>
      </c>
      <c r="H1236" s="194">
        <v>0</v>
      </c>
      <c r="I1236" s="194">
        <v>0</v>
      </c>
      <c r="J1236" s="194">
        <v>0</v>
      </c>
      <c r="K1236" s="193">
        <f t="shared" si="270"/>
        <v>0</v>
      </c>
      <c r="L1236" s="194">
        <v>0</v>
      </c>
      <c r="M1236" s="194">
        <v>0</v>
      </c>
      <c r="N1236" s="194">
        <v>0</v>
      </c>
      <c r="O1236" s="193">
        <f t="shared" si="271"/>
        <v>0</v>
      </c>
      <c r="P1236" s="194">
        <v>0</v>
      </c>
      <c r="Q1236" s="194">
        <v>0</v>
      </c>
      <c r="R1236" s="194">
        <v>0</v>
      </c>
      <c r="S1236" s="193">
        <f t="shared" si="272"/>
        <v>0</v>
      </c>
      <c r="T1236" s="193">
        <f t="shared" si="273"/>
        <v>0</v>
      </c>
      <c r="U1236" s="193">
        <f ca="1">OFFSET('Expenditure Study'!$B$7,'Operations Support'!$C1236,'Operations Support'!$B1236)*$G1236</f>
        <v>0</v>
      </c>
      <c r="V1236" s="199">
        <f ca="1">U1236*'Expenditure Study'!$B$31</f>
        <v>0</v>
      </c>
      <c r="W1236" s="199">
        <f ca="1">IF(A1236=10298,1.51,1)*IF($B1236&lt;3,$D1236*'Expenditure Study'!$B$32*OFFSET('Expenditure Study'!$B$7,'Operations Support'!$C1236,'Operations Support'!$B1236),0)</f>
        <v>0</v>
      </c>
      <c r="X1236" s="200">
        <f ca="1">W1236*'Expenditure Study'!$B$31</f>
        <v>0</v>
      </c>
      <c r="Y1236" s="199">
        <f ca="1">U1236*'Expenditure Study'!$B$31</f>
        <v>0</v>
      </c>
      <c r="Z1236" s="200">
        <f ca="1">W1236*'Expenditure Study'!$B$31</f>
        <v>0</v>
      </c>
      <c r="AA1236" s="195">
        <f t="shared" ca="1" si="274"/>
        <v>0</v>
      </c>
      <c r="AB1236" s="195">
        <f t="shared" ca="1" si="275"/>
        <v>0</v>
      </c>
      <c r="AD1236" s="196">
        <f>IFERROR($G1236/SUMIF($A:$A,$A1236,$G:$G)*SUMIF(Summary!$A$166:$A$242,$A1236,Summary!$P$166:$P$242),0)</f>
        <v>0</v>
      </c>
      <c r="AE1236" s="197">
        <f t="shared" ca="1" si="276"/>
        <v>0</v>
      </c>
      <c r="AF1236" s="196">
        <f>IFERROR(G1236/SUMIF(A:A,A1236,G:G)*SUMIF(Summary!$A$166:$A$242,'Operations Support'!A1236,Summary!$Q$166:$Q$242),0)</f>
        <v>0</v>
      </c>
      <c r="AG1236" s="196">
        <f t="shared" ca="1" si="277"/>
        <v>0</v>
      </c>
      <c r="AI1236" s="196">
        <f>IFERROR($G1236/SUMIF($A:$A,$A1236,$G:$G)*SUMIF(Summary!$A$247:$A$283,$A1236,Summary!$P$247:$P$283),0)</f>
        <v>0</v>
      </c>
      <c r="AJ1236" s="196">
        <f>IFERROR($G1236/SUMIF($A:$A,$A1236,$G:$G)*(SUMIF(Summary!$A$247:$A$283,$A1236,Summary!$L$247:$L$283)+SUMIF(Summary!$A$297:$A$333,$A1236,Summary!$L$297:$L$333))-AI1236,0)</f>
        <v>0</v>
      </c>
      <c r="AK1236" s="196">
        <f>IFERROR($G1236/SUMIF($A:$A,$A1236,$G:$G)*SUMIF(Summary!$A$247:$A$283,$A1236,Summary!$Q$247:$Q$283),0)</f>
        <v>0</v>
      </c>
      <c r="AL1236" s="196">
        <f>IFERROR($G1236/SUMIF($A:$A,$A1236,$G:$G)*(SUMIF(Summary!$A$247:$A$283,$A1236,Summary!$L$247:$L$283)+SUMIF(Summary!$A$297:$A$333,$A1236,Summary!$L$297:$L$333))-AK1236,0)</f>
        <v>0</v>
      </c>
      <c r="AM1236" s="198"/>
      <c r="AN1236" s="196">
        <f t="shared" ca="1" si="278"/>
        <v>0</v>
      </c>
      <c r="AO1236" s="196">
        <f t="shared" ca="1" si="279"/>
        <v>0</v>
      </c>
    </row>
    <row r="1237" spans="1:41">
      <c r="A1237" s="189">
        <v>3630</v>
      </c>
      <c r="B1237" s="190">
        <v>4</v>
      </c>
      <c r="C1237" s="191" t="s">
        <v>234</v>
      </c>
      <c r="D1237" s="192">
        <f t="shared" si="266"/>
        <v>0</v>
      </c>
      <c r="E1237" s="192">
        <f t="shared" si="267"/>
        <v>0</v>
      </c>
      <c r="F1237" s="192">
        <f t="shared" si="268"/>
        <v>0</v>
      </c>
      <c r="G1237" s="193">
        <f t="shared" si="269"/>
        <v>0</v>
      </c>
      <c r="H1237" s="194">
        <v>0</v>
      </c>
      <c r="I1237" s="194">
        <v>0</v>
      </c>
      <c r="J1237" s="194">
        <v>0</v>
      </c>
      <c r="K1237" s="193">
        <f t="shared" si="270"/>
        <v>0</v>
      </c>
      <c r="L1237" s="194">
        <v>0</v>
      </c>
      <c r="M1237" s="194">
        <v>0</v>
      </c>
      <c r="N1237" s="194">
        <v>0</v>
      </c>
      <c r="O1237" s="193">
        <f t="shared" si="271"/>
        <v>0</v>
      </c>
      <c r="P1237" s="194">
        <v>0</v>
      </c>
      <c r="Q1237" s="194">
        <v>0</v>
      </c>
      <c r="R1237" s="194">
        <v>0</v>
      </c>
      <c r="S1237" s="193">
        <f t="shared" si="272"/>
        <v>0</v>
      </c>
      <c r="T1237" s="193">
        <f t="shared" si="273"/>
        <v>0</v>
      </c>
      <c r="U1237" s="193">
        <f ca="1">OFFSET('Expenditure Study'!$B$7,'Operations Support'!$C1237,'Operations Support'!$B1237)*$G1237</f>
        <v>0</v>
      </c>
      <c r="V1237" s="199">
        <f ca="1">U1237*'Expenditure Study'!$B$31</f>
        <v>0</v>
      </c>
      <c r="W1237" s="199">
        <f ca="1">IF(A1237=10298,1.51,1)*IF($B1237&lt;3,$D1237*'Expenditure Study'!$B$32*OFFSET('Expenditure Study'!$B$7,'Operations Support'!$C1237,'Operations Support'!$B1237),0)</f>
        <v>0</v>
      </c>
      <c r="X1237" s="200">
        <f ca="1">W1237*'Expenditure Study'!$B$31</f>
        <v>0</v>
      </c>
      <c r="Y1237" s="199">
        <f ca="1">U1237*'Expenditure Study'!$B$31</f>
        <v>0</v>
      </c>
      <c r="Z1237" s="200">
        <f ca="1">W1237*'Expenditure Study'!$B$31</f>
        <v>0</v>
      </c>
      <c r="AA1237" s="195">
        <f t="shared" ca="1" si="274"/>
        <v>0</v>
      </c>
      <c r="AB1237" s="195">
        <f t="shared" ca="1" si="275"/>
        <v>0</v>
      </c>
      <c r="AD1237" s="196">
        <f>IFERROR($G1237/SUMIF($A:$A,$A1237,$G:$G)*SUMIF(Summary!$A$166:$A$242,$A1237,Summary!$P$166:$P$242),0)</f>
        <v>0</v>
      </c>
      <c r="AE1237" s="197">
        <f t="shared" ca="1" si="276"/>
        <v>0</v>
      </c>
      <c r="AF1237" s="196">
        <f>IFERROR(G1237/SUMIF(A:A,A1237,G:G)*SUMIF(Summary!$A$166:$A$242,'Operations Support'!A1237,Summary!$Q$166:$Q$242),0)</f>
        <v>0</v>
      </c>
      <c r="AG1237" s="196">
        <f t="shared" ca="1" si="277"/>
        <v>0</v>
      </c>
      <c r="AI1237" s="196">
        <f>IFERROR($G1237/SUMIF($A:$A,$A1237,$G:$G)*SUMIF(Summary!$A$247:$A$283,$A1237,Summary!$P$247:$P$283),0)</f>
        <v>0</v>
      </c>
      <c r="AJ1237" s="196">
        <f>IFERROR($G1237/SUMIF($A:$A,$A1237,$G:$G)*(SUMIF(Summary!$A$247:$A$283,$A1237,Summary!$L$247:$L$283)+SUMIF(Summary!$A$297:$A$333,$A1237,Summary!$L$297:$L$333))-AI1237,0)</f>
        <v>0</v>
      </c>
      <c r="AK1237" s="196">
        <f>IFERROR($G1237/SUMIF($A:$A,$A1237,$G:$G)*SUMIF(Summary!$A$247:$A$283,$A1237,Summary!$Q$247:$Q$283),0)</f>
        <v>0</v>
      </c>
      <c r="AL1237" s="196">
        <f>IFERROR($G1237/SUMIF($A:$A,$A1237,$G:$G)*(SUMIF(Summary!$A$247:$A$283,$A1237,Summary!$L$247:$L$283)+SUMIF(Summary!$A$297:$A$333,$A1237,Summary!$L$297:$L$333))-AK1237,0)</f>
        <v>0</v>
      </c>
      <c r="AM1237" s="198"/>
      <c r="AN1237" s="196">
        <f t="shared" ca="1" si="278"/>
        <v>0</v>
      </c>
      <c r="AO1237" s="196">
        <f t="shared" ca="1" si="279"/>
        <v>0</v>
      </c>
    </row>
    <row r="1238" spans="1:41">
      <c r="A1238" s="189">
        <v>3630</v>
      </c>
      <c r="B1238" s="190">
        <v>4</v>
      </c>
      <c r="C1238" s="191" t="s">
        <v>235</v>
      </c>
      <c r="D1238" s="192">
        <f t="shared" si="266"/>
        <v>0</v>
      </c>
      <c r="E1238" s="192">
        <f t="shared" si="267"/>
        <v>0</v>
      </c>
      <c r="F1238" s="192">
        <f t="shared" si="268"/>
        <v>0</v>
      </c>
      <c r="G1238" s="193">
        <f t="shared" si="269"/>
        <v>0</v>
      </c>
      <c r="H1238" s="194">
        <v>0</v>
      </c>
      <c r="I1238" s="194">
        <v>0</v>
      </c>
      <c r="J1238" s="194">
        <v>0</v>
      </c>
      <c r="K1238" s="193">
        <f t="shared" si="270"/>
        <v>0</v>
      </c>
      <c r="L1238" s="194">
        <v>0</v>
      </c>
      <c r="M1238" s="194">
        <v>0</v>
      </c>
      <c r="N1238" s="194">
        <v>0</v>
      </c>
      <c r="O1238" s="193">
        <f t="shared" si="271"/>
        <v>0</v>
      </c>
      <c r="P1238" s="194">
        <v>0</v>
      </c>
      <c r="Q1238" s="194">
        <v>0</v>
      </c>
      <c r="R1238" s="194">
        <v>0</v>
      </c>
      <c r="S1238" s="193">
        <f t="shared" si="272"/>
        <v>0</v>
      </c>
      <c r="T1238" s="193">
        <f t="shared" si="273"/>
        <v>0</v>
      </c>
      <c r="U1238" s="193">
        <f ca="1">OFFSET('Expenditure Study'!$B$7,'Operations Support'!$C1238,'Operations Support'!$B1238)*$G1238</f>
        <v>0</v>
      </c>
      <c r="V1238" s="199">
        <f ca="1">U1238*'Expenditure Study'!$B$31</f>
        <v>0</v>
      </c>
      <c r="W1238" s="199">
        <f ca="1">IF(A1238=10298,1.51,1)*IF($B1238&lt;3,$D1238*'Expenditure Study'!$B$32*OFFSET('Expenditure Study'!$B$7,'Operations Support'!$C1238,'Operations Support'!$B1238),0)</f>
        <v>0</v>
      </c>
      <c r="X1238" s="200">
        <f ca="1">W1238*'Expenditure Study'!$B$31</f>
        <v>0</v>
      </c>
      <c r="Y1238" s="199">
        <f ca="1">U1238*'Expenditure Study'!$B$31</f>
        <v>0</v>
      </c>
      <c r="Z1238" s="200">
        <f ca="1">W1238*'Expenditure Study'!$B$31</f>
        <v>0</v>
      </c>
      <c r="AA1238" s="195">
        <f t="shared" ca="1" si="274"/>
        <v>0</v>
      </c>
      <c r="AB1238" s="195">
        <f t="shared" ca="1" si="275"/>
        <v>0</v>
      </c>
      <c r="AD1238" s="196">
        <f>IFERROR($G1238/SUMIF($A:$A,$A1238,$G:$G)*SUMIF(Summary!$A$166:$A$242,$A1238,Summary!$P$166:$P$242),0)</f>
        <v>0</v>
      </c>
      <c r="AE1238" s="197">
        <f t="shared" ca="1" si="276"/>
        <v>0</v>
      </c>
      <c r="AF1238" s="196">
        <f>IFERROR(G1238/SUMIF(A:A,A1238,G:G)*SUMIF(Summary!$A$166:$A$242,'Operations Support'!A1238,Summary!$Q$166:$Q$242),0)</f>
        <v>0</v>
      </c>
      <c r="AG1238" s="196">
        <f t="shared" ca="1" si="277"/>
        <v>0</v>
      </c>
      <c r="AI1238" s="196">
        <f>IFERROR($G1238/SUMIF($A:$A,$A1238,$G:$G)*SUMIF(Summary!$A$247:$A$283,$A1238,Summary!$P$247:$P$283),0)</f>
        <v>0</v>
      </c>
      <c r="AJ1238" s="196">
        <f>IFERROR($G1238/SUMIF($A:$A,$A1238,$G:$G)*(SUMIF(Summary!$A$247:$A$283,$A1238,Summary!$L$247:$L$283)+SUMIF(Summary!$A$297:$A$333,$A1238,Summary!$L$297:$L$333))-AI1238,0)</f>
        <v>0</v>
      </c>
      <c r="AK1238" s="196">
        <f>IFERROR($G1238/SUMIF($A:$A,$A1238,$G:$G)*SUMIF(Summary!$A$247:$A$283,$A1238,Summary!$Q$247:$Q$283),0)</f>
        <v>0</v>
      </c>
      <c r="AL1238" s="196">
        <f>IFERROR($G1238/SUMIF($A:$A,$A1238,$G:$G)*(SUMIF(Summary!$A$247:$A$283,$A1238,Summary!$L$247:$L$283)+SUMIF(Summary!$A$297:$A$333,$A1238,Summary!$L$297:$L$333))-AK1238,0)</f>
        <v>0</v>
      </c>
      <c r="AM1238" s="198"/>
      <c r="AN1238" s="196">
        <f t="shared" ca="1" si="278"/>
        <v>0</v>
      </c>
      <c r="AO1238" s="196">
        <f t="shared" ca="1" si="279"/>
        <v>0</v>
      </c>
    </row>
    <row r="1239" spans="1:41">
      <c r="A1239" s="189">
        <v>3630</v>
      </c>
      <c r="B1239" s="190">
        <v>4</v>
      </c>
      <c r="C1239" s="191" t="s">
        <v>236</v>
      </c>
      <c r="D1239" s="192">
        <f t="shared" si="266"/>
        <v>0</v>
      </c>
      <c r="E1239" s="192">
        <f t="shared" si="267"/>
        <v>0</v>
      </c>
      <c r="F1239" s="192">
        <f t="shared" si="268"/>
        <v>0</v>
      </c>
      <c r="G1239" s="193">
        <f t="shared" si="269"/>
        <v>0</v>
      </c>
      <c r="H1239" s="194">
        <v>0</v>
      </c>
      <c r="I1239" s="194">
        <v>0</v>
      </c>
      <c r="J1239" s="194">
        <v>0</v>
      </c>
      <c r="K1239" s="193">
        <f t="shared" si="270"/>
        <v>0</v>
      </c>
      <c r="L1239" s="194">
        <v>0</v>
      </c>
      <c r="M1239" s="194">
        <v>0</v>
      </c>
      <c r="N1239" s="194">
        <v>0</v>
      </c>
      <c r="O1239" s="193">
        <f t="shared" si="271"/>
        <v>0</v>
      </c>
      <c r="P1239" s="194">
        <v>0</v>
      </c>
      <c r="Q1239" s="194">
        <v>0</v>
      </c>
      <c r="R1239" s="194">
        <v>0</v>
      </c>
      <c r="S1239" s="193">
        <f t="shared" si="272"/>
        <v>0</v>
      </c>
      <c r="T1239" s="193">
        <f t="shared" si="273"/>
        <v>0</v>
      </c>
      <c r="U1239" s="193">
        <f ca="1">OFFSET('Expenditure Study'!$B$7,'Operations Support'!$C1239,'Operations Support'!$B1239)*$G1239</f>
        <v>0</v>
      </c>
      <c r="V1239" s="199">
        <f ca="1">U1239*'Expenditure Study'!$B$31</f>
        <v>0</v>
      </c>
      <c r="W1239" s="199">
        <f ca="1">IF(A1239=10298,1.51,1)*IF($B1239&lt;3,$D1239*'Expenditure Study'!$B$32*OFFSET('Expenditure Study'!$B$7,'Operations Support'!$C1239,'Operations Support'!$B1239),0)</f>
        <v>0</v>
      </c>
      <c r="X1239" s="200">
        <f ca="1">W1239*'Expenditure Study'!$B$31</f>
        <v>0</v>
      </c>
      <c r="Y1239" s="199">
        <f ca="1">U1239*'Expenditure Study'!$B$31</f>
        <v>0</v>
      </c>
      <c r="Z1239" s="200">
        <f ca="1">W1239*'Expenditure Study'!$B$31</f>
        <v>0</v>
      </c>
      <c r="AA1239" s="195">
        <f t="shared" ca="1" si="274"/>
        <v>0</v>
      </c>
      <c r="AB1239" s="195">
        <f t="shared" ca="1" si="275"/>
        <v>0</v>
      </c>
      <c r="AD1239" s="196">
        <f>IFERROR($G1239/SUMIF($A:$A,$A1239,$G:$G)*SUMIF(Summary!$A$166:$A$242,$A1239,Summary!$P$166:$P$242),0)</f>
        <v>0</v>
      </c>
      <c r="AE1239" s="197">
        <f t="shared" ca="1" si="276"/>
        <v>0</v>
      </c>
      <c r="AF1239" s="196">
        <f>IFERROR(G1239/SUMIF(A:A,A1239,G:G)*SUMIF(Summary!$A$166:$A$242,'Operations Support'!A1239,Summary!$Q$166:$Q$242),0)</f>
        <v>0</v>
      </c>
      <c r="AG1239" s="196">
        <f t="shared" ca="1" si="277"/>
        <v>0</v>
      </c>
      <c r="AI1239" s="196">
        <f>IFERROR($G1239/SUMIF($A:$A,$A1239,$G:$G)*SUMIF(Summary!$A$247:$A$283,$A1239,Summary!$P$247:$P$283),0)</f>
        <v>0</v>
      </c>
      <c r="AJ1239" s="196">
        <f>IFERROR($G1239/SUMIF($A:$A,$A1239,$G:$G)*(SUMIF(Summary!$A$247:$A$283,$A1239,Summary!$L$247:$L$283)+SUMIF(Summary!$A$297:$A$333,$A1239,Summary!$L$297:$L$333))-AI1239,0)</f>
        <v>0</v>
      </c>
      <c r="AK1239" s="196">
        <f>IFERROR($G1239/SUMIF($A:$A,$A1239,$G:$G)*SUMIF(Summary!$A$247:$A$283,$A1239,Summary!$Q$247:$Q$283),0)</f>
        <v>0</v>
      </c>
      <c r="AL1239" s="196">
        <f>IFERROR($G1239/SUMIF($A:$A,$A1239,$G:$G)*(SUMIF(Summary!$A$247:$A$283,$A1239,Summary!$L$247:$L$283)+SUMIF(Summary!$A$297:$A$333,$A1239,Summary!$L$297:$L$333))-AK1239,0)</f>
        <v>0</v>
      </c>
      <c r="AM1239" s="198"/>
      <c r="AN1239" s="196">
        <f t="shared" ca="1" si="278"/>
        <v>0</v>
      </c>
      <c r="AO1239" s="196">
        <f t="shared" ca="1" si="279"/>
        <v>0</v>
      </c>
    </row>
    <row r="1240" spans="1:41">
      <c r="A1240" s="189">
        <v>3630</v>
      </c>
      <c r="B1240" s="190">
        <v>4</v>
      </c>
      <c r="C1240" s="191" t="s">
        <v>237</v>
      </c>
      <c r="D1240" s="192">
        <f t="shared" si="266"/>
        <v>0</v>
      </c>
      <c r="E1240" s="192">
        <f t="shared" si="267"/>
        <v>0</v>
      </c>
      <c r="F1240" s="192">
        <f t="shared" si="268"/>
        <v>0</v>
      </c>
      <c r="G1240" s="193">
        <f t="shared" si="269"/>
        <v>0</v>
      </c>
      <c r="H1240" s="194">
        <v>0</v>
      </c>
      <c r="I1240" s="194">
        <v>0</v>
      </c>
      <c r="J1240" s="194">
        <v>0</v>
      </c>
      <c r="K1240" s="193">
        <f t="shared" si="270"/>
        <v>0</v>
      </c>
      <c r="L1240" s="194">
        <v>0</v>
      </c>
      <c r="M1240" s="194">
        <v>0</v>
      </c>
      <c r="N1240" s="194">
        <v>0</v>
      </c>
      <c r="O1240" s="193">
        <f t="shared" si="271"/>
        <v>0</v>
      </c>
      <c r="P1240" s="194">
        <v>0</v>
      </c>
      <c r="Q1240" s="194">
        <v>0</v>
      </c>
      <c r="R1240" s="194">
        <v>0</v>
      </c>
      <c r="S1240" s="193">
        <f t="shared" si="272"/>
        <v>0</v>
      </c>
      <c r="T1240" s="193">
        <f t="shared" si="273"/>
        <v>0</v>
      </c>
      <c r="U1240" s="193">
        <f ca="1">OFFSET('Expenditure Study'!$B$7,'Operations Support'!$C1240,'Operations Support'!$B1240)*$G1240</f>
        <v>0</v>
      </c>
      <c r="V1240" s="199">
        <f ca="1">U1240*'Expenditure Study'!$B$31</f>
        <v>0</v>
      </c>
      <c r="W1240" s="199">
        <f ca="1">IF(A1240=10298,1.51,1)*IF($B1240&lt;3,$D1240*'Expenditure Study'!$B$32*OFFSET('Expenditure Study'!$B$7,'Operations Support'!$C1240,'Operations Support'!$B1240),0)</f>
        <v>0</v>
      </c>
      <c r="X1240" s="200">
        <f ca="1">W1240*'Expenditure Study'!$B$31</f>
        <v>0</v>
      </c>
      <c r="Y1240" s="199">
        <f ca="1">U1240*'Expenditure Study'!$B$31</f>
        <v>0</v>
      </c>
      <c r="Z1240" s="200">
        <f ca="1">W1240*'Expenditure Study'!$B$31</f>
        <v>0</v>
      </c>
      <c r="AA1240" s="195">
        <f t="shared" ca="1" si="274"/>
        <v>0</v>
      </c>
      <c r="AB1240" s="195">
        <f t="shared" ca="1" si="275"/>
        <v>0</v>
      </c>
      <c r="AD1240" s="196">
        <f>IFERROR($G1240/SUMIF($A:$A,$A1240,$G:$G)*SUMIF(Summary!$A$166:$A$242,$A1240,Summary!$P$166:$P$242),0)</f>
        <v>0</v>
      </c>
      <c r="AE1240" s="197">
        <f t="shared" ca="1" si="276"/>
        <v>0</v>
      </c>
      <c r="AF1240" s="196">
        <f>IFERROR(G1240/SUMIF(A:A,A1240,G:G)*SUMIF(Summary!$A$166:$A$242,'Operations Support'!A1240,Summary!$Q$166:$Q$242),0)</f>
        <v>0</v>
      </c>
      <c r="AG1240" s="196">
        <f t="shared" ca="1" si="277"/>
        <v>0</v>
      </c>
      <c r="AI1240" s="196">
        <f>IFERROR($G1240/SUMIF($A:$A,$A1240,$G:$G)*SUMIF(Summary!$A$247:$A$283,$A1240,Summary!$P$247:$P$283),0)</f>
        <v>0</v>
      </c>
      <c r="AJ1240" s="196">
        <f>IFERROR($G1240/SUMIF($A:$A,$A1240,$G:$G)*(SUMIF(Summary!$A$247:$A$283,$A1240,Summary!$L$247:$L$283)+SUMIF(Summary!$A$297:$A$333,$A1240,Summary!$L$297:$L$333))-AI1240,0)</f>
        <v>0</v>
      </c>
      <c r="AK1240" s="196">
        <f>IFERROR($G1240/SUMIF($A:$A,$A1240,$G:$G)*SUMIF(Summary!$A$247:$A$283,$A1240,Summary!$Q$247:$Q$283),0)</f>
        <v>0</v>
      </c>
      <c r="AL1240" s="196">
        <f>IFERROR($G1240/SUMIF($A:$A,$A1240,$G:$G)*(SUMIF(Summary!$A$247:$A$283,$A1240,Summary!$L$247:$L$283)+SUMIF(Summary!$A$297:$A$333,$A1240,Summary!$L$297:$L$333))-AK1240,0)</f>
        <v>0</v>
      </c>
      <c r="AM1240" s="198"/>
      <c r="AN1240" s="196">
        <f t="shared" ca="1" si="278"/>
        <v>0</v>
      </c>
      <c r="AO1240" s="196">
        <f t="shared" ca="1" si="279"/>
        <v>0</v>
      </c>
    </row>
    <row r="1241" spans="1:41">
      <c r="A1241" s="189">
        <v>3630</v>
      </c>
      <c r="B1241" s="190">
        <v>4</v>
      </c>
      <c r="C1241" s="191" t="s">
        <v>238</v>
      </c>
      <c r="D1241" s="192">
        <f t="shared" si="266"/>
        <v>0</v>
      </c>
      <c r="E1241" s="192">
        <f t="shared" si="267"/>
        <v>0</v>
      </c>
      <c r="F1241" s="192">
        <f t="shared" si="268"/>
        <v>0</v>
      </c>
      <c r="G1241" s="193">
        <f t="shared" si="269"/>
        <v>0</v>
      </c>
      <c r="H1241" s="194">
        <v>0</v>
      </c>
      <c r="I1241" s="194">
        <v>0</v>
      </c>
      <c r="J1241" s="194">
        <v>0</v>
      </c>
      <c r="K1241" s="193">
        <f t="shared" si="270"/>
        <v>0</v>
      </c>
      <c r="L1241" s="194">
        <v>0</v>
      </c>
      <c r="M1241" s="194">
        <v>0</v>
      </c>
      <c r="N1241" s="194">
        <v>0</v>
      </c>
      <c r="O1241" s="193">
        <f t="shared" si="271"/>
        <v>0</v>
      </c>
      <c r="P1241" s="194">
        <v>0</v>
      </c>
      <c r="Q1241" s="194">
        <v>0</v>
      </c>
      <c r="R1241" s="194">
        <v>0</v>
      </c>
      <c r="S1241" s="193">
        <f t="shared" si="272"/>
        <v>0</v>
      </c>
      <c r="T1241" s="193">
        <f t="shared" si="273"/>
        <v>0</v>
      </c>
      <c r="U1241" s="193">
        <f ca="1">OFFSET('Expenditure Study'!$B$7,'Operations Support'!$C1241,'Operations Support'!$B1241)*$G1241</f>
        <v>0</v>
      </c>
      <c r="V1241" s="199">
        <f ca="1">U1241*'Expenditure Study'!$B$31</f>
        <v>0</v>
      </c>
      <c r="W1241" s="199">
        <f ca="1">IF(A1241=10298,1.51,1)*IF($B1241&lt;3,$D1241*'Expenditure Study'!$B$32*OFFSET('Expenditure Study'!$B$7,'Operations Support'!$C1241,'Operations Support'!$B1241),0)</f>
        <v>0</v>
      </c>
      <c r="X1241" s="200">
        <f ca="1">W1241*'Expenditure Study'!$B$31</f>
        <v>0</v>
      </c>
      <c r="Y1241" s="199">
        <f ca="1">U1241*'Expenditure Study'!$B$31</f>
        <v>0</v>
      </c>
      <c r="Z1241" s="200">
        <f ca="1">W1241*'Expenditure Study'!$B$31</f>
        <v>0</v>
      </c>
      <c r="AA1241" s="195">
        <f t="shared" ca="1" si="274"/>
        <v>0</v>
      </c>
      <c r="AB1241" s="195">
        <f t="shared" ca="1" si="275"/>
        <v>0</v>
      </c>
      <c r="AD1241" s="196">
        <f>IFERROR($G1241/SUMIF($A:$A,$A1241,$G:$G)*SUMIF(Summary!$A$166:$A$242,$A1241,Summary!$P$166:$P$242),0)</f>
        <v>0</v>
      </c>
      <c r="AE1241" s="197">
        <f t="shared" ca="1" si="276"/>
        <v>0</v>
      </c>
      <c r="AF1241" s="196">
        <f>IFERROR(G1241/SUMIF(A:A,A1241,G:G)*SUMIF(Summary!$A$166:$A$242,'Operations Support'!A1241,Summary!$Q$166:$Q$242),0)</f>
        <v>0</v>
      </c>
      <c r="AG1241" s="196">
        <f t="shared" ca="1" si="277"/>
        <v>0</v>
      </c>
      <c r="AI1241" s="196">
        <f>IFERROR($G1241/SUMIF($A:$A,$A1241,$G:$G)*SUMIF(Summary!$A$247:$A$283,$A1241,Summary!$P$247:$P$283),0)</f>
        <v>0</v>
      </c>
      <c r="AJ1241" s="196">
        <f>IFERROR($G1241/SUMIF($A:$A,$A1241,$G:$G)*(SUMIF(Summary!$A$247:$A$283,$A1241,Summary!$L$247:$L$283)+SUMIF(Summary!$A$297:$A$333,$A1241,Summary!$L$297:$L$333))-AI1241,0)</f>
        <v>0</v>
      </c>
      <c r="AK1241" s="196">
        <f>IFERROR($G1241/SUMIF($A:$A,$A1241,$G:$G)*SUMIF(Summary!$A$247:$A$283,$A1241,Summary!$Q$247:$Q$283),0)</f>
        <v>0</v>
      </c>
      <c r="AL1241" s="196">
        <f>IFERROR($G1241/SUMIF($A:$A,$A1241,$G:$G)*(SUMIF(Summary!$A$247:$A$283,$A1241,Summary!$L$247:$L$283)+SUMIF(Summary!$A$297:$A$333,$A1241,Summary!$L$297:$L$333))-AK1241,0)</f>
        <v>0</v>
      </c>
      <c r="AM1241" s="198"/>
      <c r="AN1241" s="196">
        <f t="shared" ca="1" si="278"/>
        <v>0</v>
      </c>
      <c r="AO1241" s="196">
        <f t="shared" ca="1" si="279"/>
        <v>0</v>
      </c>
    </row>
    <row r="1242" spans="1:41">
      <c r="A1242" s="189">
        <v>3630</v>
      </c>
      <c r="B1242" s="190">
        <v>4</v>
      </c>
      <c r="C1242" s="191" t="s">
        <v>239</v>
      </c>
      <c r="D1242" s="192">
        <f t="shared" si="266"/>
        <v>216</v>
      </c>
      <c r="E1242" s="192">
        <f t="shared" si="267"/>
        <v>27</v>
      </c>
      <c r="F1242" s="192">
        <f t="shared" si="268"/>
        <v>0</v>
      </c>
      <c r="G1242" s="193">
        <f t="shared" si="269"/>
        <v>243</v>
      </c>
      <c r="H1242" s="194">
        <v>64.5</v>
      </c>
      <c r="I1242" s="194">
        <v>7.5</v>
      </c>
      <c r="J1242" s="194">
        <v>0</v>
      </c>
      <c r="K1242" s="193">
        <f t="shared" si="270"/>
        <v>72</v>
      </c>
      <c r="L1242" s="194">
        <v>93</v>
      </c>
      <c r="M1242" s="194">
        <v>12</v>
      </c>
      <c r="N1242" s="194">
        <v>0</v>
      </c>
      <c r="O1242" s="193">
        <f t="shared" si="271"/>
        <v>105</v>
      </c>
      <c r="P1242" s="194">
        <v>58.5</v>
      </c>
      <c r="Q1242" s="194">
        <v>7.5</v>
      </c>
      <c r="R1242" s="194">
        <v>0</v>
      </c>
      <c r="S1242" s="193">
        <f t="shared" si="272"/>
        <v>66</v>
      </c>
      <c r="T1242" s="193">
        <f t="shared" si="273"/>
        <v>13.5</v>
      </c>
      <c r="U1242" s="193">
        <f ca="1">OFFSET('Expenditure Study'!$B$7,'Operations Support'!$C1242,'Operations Support'!$B1242)*$G1242</f>
        <v>2228.31</v>
      </c>
      <c r="V1242" s="199">
        <f ca="1">U1242*'Expenditure Study'!$B$31</f>
        <v>131655.64260844799</v>
      </c>
      <c r="W1242" s="199">
        <f ca="1">IF(A1242=10298,1.51,1)*IF($B1242&lt;3,$D1242*'Expenditure Study'!$B$32*OFFSET('Expenditure Study'!$B$7,'Operations Support'!$C1242,'Operations Support'!$B1242),0)</f>
        <v>0</v>
      </c>
      <c r="X1242" s="200">
        <f ca="1">W1242*'Expenditure Study'!$B$31</f>
        <v>0</v>
      </c>
      <c r="Y1242" s="199">
        <f ca="1">U1242*'Expenditure Study'!$B$31</f>
        <v>131655.64260844799</v>
      </c>
      <c r="Z1242" s="200">
        <f ca="1">W1242*'Expenditure Study'!$B$31</f>
        <v>0</v>
      </c>
      <c r="AA1242" s="195">
        <f t="shared" ca="1" si="274"/>
        <v>131655.64260844799</v>
      </c>
      <c r="AB1242" s="195">
        <f t="shared" ca="1" si="275"/>
        <v>131655.64260844799</v>
      </c>
      <c r="AD1242" s="196">
        <f>IFERROR($G1242/SUMIF($A:$A,$A1242,$G:$G)*SUMIF(Summary!$A$166:$A$242,$A1242,Summary!$P$166:$P$242),0)</f>
        <v>11686.811635887549</v>
      </c>
      <c r="AE1242" s="197">
        <f t="shared" ca="1" si="276"/>
        <v>119968.83097256045</v>
      </c>
      <c r="AF1242" s="196">
        <f>IFERROR(G1242/SUMIF(A:A,A1242,G:G)*SUMIF(Summary!$A$166:$A$242,'Operations Support'!A1242,Summary!$Q$166:$Q$242),0)</f>
        <v>11749.123371249634</v>
      </c>
      <c r="AG1242" s="196">
        <f t="shared" ca="1" si="277"/>
        <v>119906.51923719836</v>
      </c>
      <c r="AI1242" s="196">
        <f>IFERROR($G1242/SUMIF($A:$A,$A1242,$G:$G)*SUMIF(Summary!$A$247:$A$283,$A1242,Summary!$P$247:$P$283),0)</f>
        <v>2131.3828012524309</v>
      </c>
      <c r="AJ1242" s="196">
        <f>IFERROR($G1242/SUMIF($A:$A,$A1242,$G:$G)*(SUMIF(Summary!$A$247:$A$283,$A1242,Summary!$L$247:$L$283)+SUMIF(Summary!$A$297:$A$333,$A1242,Summary!$L$297:$L$333))-AI1242,0)</f>
        <v>5528.3821559032413</v>
      </c>
      <c r="AK1242" s="196">
        <f>IFERROR($G1242/SUMIF($A:$A,$A1242,$G:$G)*SUMIF(Summary!$A$247:$A$283,$A1242,Summary!$Q$247:$Q$283),0)</f>
        <v>2142.7469068104524</v>
      </c>
      <c r="AL1242" s="196">
        <f>IFERROR($G1242/SUMIF($A:$A,$A1242,$G:$G)*(SUMIF(Summary!$A$247:$A$283,$A1242,Summary!$L$247:$L$283)+SUMIF(Summary!$A$297:$A$333,$A1242,Summary!$L$297:$L$333))-AK1242,0)</f>
        <v>5517.0180503452193</v>
      </c>
      <c r="AM1242" s="198"/>
      <c r="AN1242" s="196">
        <f t="shared" ca="1" si="278"/>
        <v>125497.21312846369</v>
      </c>
      <c r="AO1242" s="196">
        <f t="shared" ca="1" si="279"/>
        <v>125423.53728754357</v>
      </c>
    </row>
    <row r="1243" spans="1:41">
      <c r="A1243" s="189">
        <v>3630</v>
      </c>
      <c r="B1243" s="190">
        <v>4</v>
      </c>
      <c r="C1243" s="191" t="s">
        <v>240</v>
      </c>
      <c r="D1243" s="192">
        <f t="shared" si="266"/>
        <v>0</v>
      </c>
      <c r="E1243" s="192">
        <f t="shared" si="267"/>
        <v>0</v>
      </c>
      <c r="F1243" s="192">
        <f t="shared" si="268"/>
        <v>0</v>
      </c>
      <c r="G1243" s="193">
        <f t="shared" si="269"/>
        <v>0</v>
      </c>
      <c r="H1243" s="194">
        <v>0</v>
      </c>
      <c r="I1243" s="194">
        <v>0</v>
      </c>
      <c r="J1243" s="194">
        <v>0</v>
      </c>
      <c r="K1243" s="193">
        <f t="shared" si="270"/>
        <v>0</v>
      </c>
      <c r="L1243" s="194">
        <v>0</v>
      </c>
      <c r="M1243" s="194">
        <v>0</v>
      </c>
      <c r="N1243" s="194">
        <v>0</v>
      </c>
      <c r="O1243" s="193">
        <f t="shared" si="271"/>
        <v>0</v>
      </c>
      <c r="P1243" s="194">
        <v>0</v>
      </c>
      <c r="Q1243" s="194">
        <v>0</v>
      </c>
      <c r="R1243" s="194">
        <v>0</v>
      </c>
      <c r="S1243" s="193">
        <f t="shared" si="272"/>
        <v>0</v>
      </c>
      <c r="T1243" s="193">
        <f t="shared" si="273"/>
        <v>0</v>
      </c>
      <c r="U1243" s="193">
        <f ca="1">OFFSET('Expenditure Study'!$B$7,'Operations Support'!$C1243,'Operations Support'!$B1243)*$G1243</f>
        <v>0</v>
      </c>
      <c r="V1243" s="199">
        <f ca="1">U1243*'Expenditure Study'!$B$31</f>
        <v>0</v>
      </c>
      <c r="W1243" s="199">
        <f ca="1">IF(A1243=10298,1.51,1)*IF($B1243&lt;3,$D1243*'Expenditure Study'!$B$32*OFFSET('Expenditure Study'!$B$7,'Operations Support'!$C1243,'Operations Support'!$B1243),0)</f>
        <v>0</v>
      </c>
      <c r="X1243" s="200">
        <f ca="1">W1243*'Expenditure Study'!$B$31</f>
        <v>0</v>
      </c>
      <c r="Y1243" s="199">
        <f ca="1">U1243*'Expenditure Study'!$B$31</f>
        <v>0</v>
      </c>
      <c r="Z1243" s="200">
        <f ca="1">W1243*'Expenditure Study'!$B$31</f>
        <v>0</v>
      </c>
      <c r="AA1243" s="195">
        <f t="shared" ca="1" si="274"/>
        <v>0</v>
      </c>
      <c r="AB1243" s="195">
        <f t="shared" ca="1" si="275"/>
        <v>0</v>
      </c>
      <c r="AD1243" s="196">
        <f>IFERROR($G1243/SUMIF($A:$A,$A1243,$G:$G)*SUMIF(Summary!$A$166:$A$242,$A1243,Summary!$P$166:$P$242),0)</f>
        <v>0</v>
      </c>
      <c r="AE1243" s="197">
        <f t="shared" ca="1" si="276"/>
        <v>0</v>
      </c>
      <c r="AF1243" s="196">
        <f>IFERROR(G1243/SUMIF(A:A,A1243,G:G)*SUMIF(Summary!$A$166:$A$242,'Operations Support'!A1243,Summary!$Q$166:$Q$242),0)</f>
        <v>0</v>
      </c>
      <c r="AG1243" s="196">
        <f t="shared" ca="1" si="277"/>
        <v>0</v>
      </c>
      <c r="AI1243" s="196">
        <f>IFERROR($G1243/SUMIF($A:$A,$A1243,$G:$G)*SUMIF(Summary!$A$247:$A$283,$A1243,Summary!$P$247:$P$283),0)</f>
        <v>0</v>
      </c>
      <c r="AJ1243" s="196">
        <f>IFERROR($G1243/SUMIF($A:$A,$A1243,$G:$G)*(SUMIF(Summary!$A$247:$A$283,$A1243,Summary!$L$247:$L$283)+SUMIF(Summary!$A$297:$A$333,$A1243,Summary!$L$297:$L$333))-AI1243,0)</f>
        <v>0</v>
      </c>
      <c r="AK1243" s="196">
        <f>IFERROR($G1243/SUMIF($A:$A,$A1243,$G:$G)*SUMIF(Summary!$A$247:$A$283,$A1243,Summary!$Q$247:$Q$283),0)</f>
        <v>0</v>
      </c>
      <c r="AL1243" s="196">
        <f>IFERROR($G1243/SUMIF($A:$A,$A1243,$G:$G)*(SUMIF(Summary!$A$247:$A$283,$A1243,Summary!$L$247:$L$283)+SUMIF(Summary!$A$297:$A$333,$A1243,Summary!$L$297:$L$333))-AK1243,0)</f>
        <v>0</v>
      </c>
      <c r="AM1243" s="198"/>
      <c r="AN1243" s="196">
        <f t="shared" ca="1" si="278"/>
        <v>0</v>
      </c>
      <c r="AO1243" s="196">
        <f t="shared" ca="1" si="279"/>
        <v>0</v>
      </c>
    </row>
    <row r="1244" spans="1:41">
      <c r="A1244" s="189">
        <v>3630</v>
      </c>
      <c r="B1244" s="190">
        <v>5</v>
      </c>
      <c r="C1244" s="191" t="s">
        <v>220</v>
      </c>
      <c r="D1244" s="192">
        <f t="shared" si="266"/>
        <v>0</v>
      </c>
      <c r="E1244" s="192">
        <f t="shared" si="267"/>
        <v>0</v>
      </c>
      <c r="F1244" s="192">
        <f t="shared" si="268"/>
        <v>0</v>
      </c>
      <c r="G1244" s="193">
        <f t="shared" si="269"/>
        <v>0</v>
      </c>
      <c r="H1244" s="194">
        <v>0</v>
      </c>
      <c r="I1244" s="194">
        <v>0</v>
      </c>
      <c r="J1244" s="194">
        <v>0</v>
      </c>
      <c r="K1244" s="193">
        <f t="shared" si="270"/>
        <v>0</v>
      </c>
      <c r="L1244" s="194">
        <v>0</v>
      </c>
      <c r="M1244" s="194">
        <v>0</v>
      </c>
      <c r="N1244" s="194">
        <v>0</v>
      </c>
      <c r="O1244" s="193">
        <f t="shared" si="271"/>
        <v>0</v>
      </c>
      <c r="P1244" s="194">
        <v>0</v>
      </c>
      <c r="Q1244" s="194">
        <v>0</v>
      </c>
      <c r="R1244" s="194">
        <v>0</v>
      </c>
      <c r="S1244" s="193">
        <f t="shared" si="272"/>
        <v>0</v>
      </c>
      <c r="T1244" s="193">
        <f t="shared" si="273"/>
        <v>0</v>
      </c>
      <c r="U1244" s="193">
        <f ca="1">OFFSET('Expenditure Study'!$B$7,'Operations Support'!$C1244,'Operations Support'!$B1244)*$G1244</f>
        <v>0</v>
      </c>
      <c r="V1244" s="199">
        <f ca="1">U1244*'Expenditure Study'!$B$31</f>
        <v>0</v>
      </c>
      <c r="W1244" s="199">
        <f ca="1">IF(A1244=10298,1.51,1)*IF($B1244&lt;3,$D1244*'Expenditure Study'!$B$32*OFFSET('Expenditure Study'!$B$7,'Operations Support'!$C1244,'Operations Support'!$B1244),0)</f>
        <v>0</v>
      </c>
      <c r="X1244" s="200">
        <f ca="1">W1244*'Expenditure Study'!$B$31</f>
        <v>0</v>
      </c>
      <c r="Y1244" s="199">
        <f ca="1">U1244*'Expenditure Study'!$B$31</f>
        <v>0</v>
      </c>
      <c r="Z1244" s="200">
        <f ca="1">W1244*'Expenditure Study'!$B$31</f>
        <v>0</v>
      </c>
      <c r="AA1244" s="195">
        <f t="shared" ca="1" si="274"/>
        <v>0</v>
      </c>
      <c r="AB1244" s="195">
        <f t="shared" ca="1" si="275"/>
        <v>0</v>
      </c>
      <c r="AD1244" s="196">
        <f>IFERROR($G1244/SUMIF($A:$A,$A1244,$G:$G)*SUMIF(Summary!$A$166:$A$242,$A1244,Summary!$P$166:$P$242),0)</f>
        <v>0</v>
      </c>
      <c r="AE1244" s="197">
        <f t="shared" ca="1" si="276"/>
        <v>0</v>
      </c>
      <c r="AF1244" s="196">
        <f>IFERROR(G1244/SUMIF(A:A,A1244,G:G)*SUMIF(Summary!$A$166:$A$242,'Operations Support'!A1244,Summary!$Q$166:$Q$242),0)</f>
        <v>0</v>
      </c>
      <c r="AG1244" s="196">
        <f t="shared" ca="1" si="277"/>
        <v>0</v>
      </c>
      <c r="AI1244" s="196">
        <f>IFERROR($G1244/SUMIF($A:$A,$A1244,$G:$G)*SUMIF(Summary!$A$247:$A$283,$A1244,Summary!$P$247:$P$283),0)</f>
        <v>0</v>
      </c>
      <c r="AJ1244" s="196">
        <f>IFERROR($G1244/SUMIF($A:$A,$A1244,$G:$G)*(SUMIF(Summary!$A$247:$A$283,$A1244,Summary!$L$247:$L$283)+SUMIF(Summary!$A$297:$A$333,$A1244,Summary!$L$297:$L$333))-AI1244,0)</f>
        <v>0</v>
      </c>
      <c r="AK1244" s="196">
        <f>IFERROR($G1244/SUMIF($A:$A,$A1244,$G:$G)*SUMIF(Summary!$A$247:$A$283,$A1244,Summary!$Q$247:$Q$283),0)</f>
        <v>0</v>
      </c>
      <c r="AL1244" s="196">
        <f>IFERROR($G1244/SUMIF($A:$A,$A1244,$G:$G)*(SUMIF(Summary!$A$247:$A$283,$A1244,Summary!$L$247:$L$283)+SUMIF(Summary!$A$297:$A$333,$A1244,Summary!$L$297:$L$333))-AK1244,0)</f>
        <v>0</v>
      </c>
      <c r="AM1244" s="198"/>
      <c r="AN1244" s="196">
        <f t="shared" ca="1" si="278"/>
        <v>0</v>
      </c>
      <c r="AO1244" s="196">
        <f t="shared" ca="1" si="279"/>
        <v>0</v>
      </c>
    </row>
    <row r="1245" spans="1:41">
      <c r="A1245" s="189">
        <v>3630</v>
      </c>
      <c r="B1245" s="190">
        <v>5</v>
      </c>
      <c r="C1245" s="191" t="s">
        <v>221</v>
      </c>
      <c r="D1245" s="192">
        <f t="shared" si="266"/>
        <v>0</v>
      </c>
      <c r="E1245" s="192">
        <f t="shared" si="267"/>
        <v>0</v>
      </c>
      <c r="F1245" s="192">
        <f t="shared" si="268"/>
        <v>0</v>
      </c>
      <c r="G1245" s="193">
        <f t="shared" si="269"/>
        <v>0</v>
      </c>
      <c r="H1245" s="194">
        <v>0</v>
      </c>
      <c r="I1245" s="194">
        <v>0</v>
      </c>
      <c r="J1245" s="194">
        <v>0</v>
      </c>
      <c r="K1245" s="193">
        <f t="shared" si="270"/>
        <v>0</v>
      </c>
      <c r="L1245" s="194">
        <v>0</v>
      </c>
      <c r="M1245" s="194">
        <v>0</v>
      </c>
      <c r="N1245" s="194">
        <v>0</v>
      </c>
      <c r="O1245" s="193">
        <f t="shared" si="271"/>
        <v>0</v>
      </c>
      <c r="P1245" s="194">
        <v>0</v>
      </c>
      <c r="Q1245" s="194">
        <v>0</v>
      </c>
      <c r="R1245" s="194">
        <v>0</v>
      </c>
      <c r="S1245" s="193">
        <f t="shared" si="272"/>
        <v>0</v>
      </c>
      <c r="T1245" s="193">
        <f t="shared" si="273"/>
        <v>0</v>
      </c>
      <c r="U1245" s="193">
        <f ca="1">OFFSET('Expenditure Study'!$B$7,'Operations Support'!$C1245,'Operations Support'!$B1245)*$G1245</f>
        <v>0</v>
      </c>
      <c r="V1245" s="199">
        <f ca="1">U1245*'Expenditure Study'!$B$31</f>
        <v>0</v>
      </c>
      <c r="W1245" s="199">
        <f ca="1">IF(A1245=10298,1.51,1)*IF($B1245&lt;3,$D1245*'Expenditure Study'!$B$32*OFFSET('Expenditure Study'!$B$7,'Operations Support'!$C1245,'Operations Support'!$B1245),0)</f>
        <v>0</v>
      </c>
      <c r="X1245" s="200">
        <f ca="1">W1245*'Expenditure Study'!$B$31</f>
        <v>0</v>
      </c>
      <c r="Y1245" s="199">
        <f ca="1">U1245*'Expenditure Study'!$B$31</f>
        <v>0</v>
      </c>
      <c r="Z1245" s="200">
        <f ca="1">W1245*'Expenditure Study'!$B$31</f>
        <v>0</v>
      </c>
      <c r="AA1245" s="195">
        <f t="shared" ca="1" si="274"/>
        <v>0</v>
      </c>
      <c r="AB1245" s="195">
        <f t="shared" ca="1" si="275"/>
        <v>0</v>
      </c>
      <c r="AD1245" s="196">
        <f>IFERROR($G1245/SUMIF($A:$A,$A1245,$G:$G)*SUMIF(Summary!$A$166:$A$242,$A1245,Summary!$P$166:$P$242),0)</f>
        <v>0</v>
      </c>
      <c r="AE1245" s="197">
        <f t="shared" ca="1" si="276"/>
        <v>0</v>
      </c>
      <c r="AF1245" s="196">
        <f>IFERROR(G1245/SUMIF(A:A,A1245,G:G)*SUMIF(Summary!$A$166:$A$242,'Operations Support'!A1245,Summary!$Q$166:$Q$242),0)</f>
        <v>0</v>
      </c>
      <c r="AG1245" s="196">
        <f t="shared" ca="1" si="277"/>
        <v>0</v>
      </c>
      <c r="AI1245" s="196">
        <f>IFERROR($G1245/SUMIF($A:$A,$A1245,$G:$G)*SUMIF(Summary!$A$247:$A$283,$A1245,Summary!$P$247:$P$283),0)</f>
        <v>0</v>
      </c>
      <c r="AJ1245" s="196">
        <f>IFERROR($G1245/SUMIF($A:$A,$A1245,$G:$G)*(SUMIF(Summary!$A$247:$A$283,$A1245,Summary!$L$247:$L$283)+SUMIF(Summary!$A$297:$A$333,$A1245,Summary!$L$297:$L$333))-AI1245,0)</f>
        <v>0</v>
      </c>
      <c r="AK1245" s="196">
        <f>IFERROR($G1245/SUMIF($A:$A,$A1245,$G:$G)*SUMIF(Summary!$A$247:$A$283,$A1245,Summary!$Q$247:$Q$283),0)</f>
        <v>0</v>
      </c>
      <c r="AL1245" s="196">
        <f>IFERROR($G1245/SUMIF($A:$A,$A1245,$G:$G)*(SUMIF(Summary!$A$247:$A$283,$A1245,Summary!$L$247:$L$283)+SUMIF(Summary!$A$297:$A$333,$A1245,Summary!$L$297:$L$333))-AK1245,0)</f>
        <v>0</v>
      </c>
      <c r="AM1245" s="198"/>
      <c r="AN1245" s="196">
        <f t="shared" ca="1" si="278"/>
        <v>0</v>
      </c>
      <c r="AO1245" s="196">
        <f t="shared" ca="1" si="279"/>
        <v>0</v>
      </c>
    </row>
    <row r="1246" spans="1:41">
      <c r="A1246" s="189">
        <v>3630</v>
      </c>
      <c r="B1246" s="190">
        <v>5</v>
      </c>
      <c r="C1246" s="191" t="s">
        <v>222</v>
      </c>
      <c r="D1246" s="192">
        <f t="shared" si="266"/>
        <v>0</v>
      </c>
      <c r="E1246" s="192">
        <f t="shared" si="267"/>
        <v>0</v>
      </c>
      <c r="F1246" s="192">
        <f t="shared" si="268"/>
        <v>0</v>
      </c>
      <c r="G1246" s="193">
        <f t="shared" si="269"/>
        <v>0</v>
      </c>
      <c r="H1246" s="194">
        <v>0</v>
      </c>
      <c r="I1246" s="194">
        <v>0</v>
      </c>
      <c r="J1246" s="194">
        <v>0</v>
      </c>
      <c r="K1246" s="193">
        <f t="shared" si="270"/>
        <v>0</v>
      </c>
      <c r="L1246" s="194">
        <v>0</v>
      </c>
      <c r="M1246" s="194">
        <v>0</v>
      </c>
      <c r="N1246" s="194">
        <v>0</v>
      </c>
      <c r="O1246" s="193">
        <f t="shared" si="271"/>
        <v>0</v>
      </c>
      <c r="P1246" s="194">
        <v>0</v>
      </c>
      <c r="Q1246" s="194">
        <v>0</v>
      </c>
      <c r="R1246" s="194">
        <v>0</v>
      </c>
      <c r="S1246" s="193">
        <f t="shared" si="272"/>
        <v>0</v>
      </c>
      <c r="T1246" s="193">
        <f t="shared" si="273"/>
        <v>0</v>
      </c>
      <c r="U1246" s="193">
        <f ca="1">OFFSET('Expenditure Study'!$B$7,'Operations Support'!$C1246,'Operations Support'!$B1246)*$G1246</f>
        <v>0</v>
      </c>
      <c r="V1246" s="199">
        <f ca="1">U1246*'Expenditure Study'!$B$31</f>
        <v>0</v>
      </c>
      <c r="W1246" s="199">
        <f ca="1">IF(A1246=10298,1.51,1)*IF($B1246&lt;3,$D1246*'Expenditure Study'!$B$32*OFFSET('Expenditure Study'!$B$7,'Operations Support'!$C1246,'Operations Support'!$B1246),0)</f>
        <v>0</v>
      </c>
      <c r="X1246" s="200">
        <f ca="1">W1246*'Expenditure Study'!$B$31</f>
        <v>0</v>
      </c>
      <c r="Y1246" s="199">
        <f ca="1">U1246*'Expenditure Study'!$B$31</f>
        <v>0</v>
      </c>
      <c r="Z1246" s="200">
        <f ca="1">W1246*'Expenditure Study'!$B$31</f>
        <v>0</v>
      </c>
      <c r="AA1246" s="195">
        <f t="shared" ca="1" si="274"/>
        <v>0</v>
      </c>
      <c r="AB1246" s="195">
        <f t="shared" ca="1" si="275"/>
        <v>0</v>
      </c>
      <c r="AD1246" s="196">
        <f>IFERROR($G1246/SUMIF($A:$A,$A1246,$G:$G)*SUMIF(Summary!$A$166:$A$242,$A1246,Summary!$P$166:$P$242),0)</f>
        <v>0</v>
      </c>
      <c r="AE1246" s="197">
        <f t="shared" ca="1" si="276"/>
        <v>0</v>
      </c>
      <c r="AF1246" s="196">
        <f>IFERROR(G1246/SUMIF(A:A,A1246,G:G)*SUMIF(Summary!$A$166:$A$242,'Operations Support'!A1246,Summary!$Q$166:$Q$242),0)</f>
        <v>0</v>
      </c>
      <c r="AG1246" s="196">
        <f t="shared" ca="1" si="277"/>
        <v>0</v>
      </c>
      <c r="AI1246" s="196">
        <f>IFERROR($G1246/SUMIF($A:$A,$A1246,$G:$G)*SUMIF(Summary!$A$247:$A$283,$A1246,Summary!$P$247:$P$283),0)</f>
        <v>0</v>
      </c>
      <c r="AJ1246" s="196">
        <f>IFERROR($G1246/SUMIF($A:$A,$A1246,$G:$G)*(SUMIF(Summary!$A$247:$A$283,$A1246,Summary!$L$247:$L$283)+SUMIF(Summary!$A$297:$A$333,$A1246,Summary!$L$297:$L$333))-AI1246,0)</f>
        <v>0</v>
      </c>
      <c r="AK1246" s="196">
        <f>IFERROR($G1246/SUMIF($A:$A,$A1246,$G:$G)*SUMIF(Summary!$A$247:$A$283,$A1246,Summary!$Q$247:$Q$283),0)</f>
        <v>0</v>
      </c>
      <c r="AL1246" s="196">
        <f>IFERROR($G1246/SUMIF($A:$A,$A1246,$G:$G)*(SUMIF(Summary!$A$247:$A$283,$A1246,Summary!$L$247:$L$283)+SUMIF(Summary!$A$297:$A$333,$A1246,Summary!$L$297:$L$333))-AK1246,0)</f>
        <v>0</v>
      </c>
      <c r="AM1246" s="198"/>
      <c r="AN1246" s="196">
        <f t="shared" ca="1" si="278"/>
        <v>0</v>
      </c>
      <c r="AO1246" s="196">
        <f t="shared" ca="1" si="279"/>
        <v>0</v>
      </c>
    </row>
    <row r="1247" spans="1:41" s="201" customFormat="1">
      <c r="A1247" s="189">
        <v>3630</v>
      </c>
      <c r="B1247" s="190">
        <v>5</v>
      </c>
      <c r="C1247" s="191" t="s">
        <v>223</v>
      </c>
      <c r="D1247" s="192">
        <f t="shared" si="266"/>
        <v>0</v>
      </c>
      <c r="E1247" s="192">
        <f t="shared" si="267"/>
        <v>0</v>
      </c>
      <c r="F1247" s="192">
        <f t="shared" si="268"/>
        <v>0</v>
      </c>
      <c r="G1247" s="193">
        <f t="shared" si="269"/>
        <v>0</v>
      </c>
      <c r="H1247" s="194">
        <v>0</v>
      </c>
      <c r="I1247" s="194">
        <v>0</v>
      </c>
      <c r="J1247" s="194">
        <v>0</v>
      </c>
      <c r="K1247" s="193">
        <f t="shared" si="270"/>
        <v>0</v>
      </c>
      <c r="L1247" s="194">
        <v>0</v>
      </c>
      <c r="M1247" s="194">
        <v>0</v>
      </c>
      <c r="N1247" s="194">
        <v>0</v>
      </c>
      <c r="O1247" s="193">
        <f t="shared" si="271"/>
        <v>0</v>
      </c>
      <c r="P1247" s="194">
        <v>0</v>
      </c>
      <c r="Q1247" s="194">
        <v>0</v>
      </c>
      <c r="R1247" s="194">
        <v>0</v>
      </c>
      <c r="S1247" s="193">
        <f t="shared" si="272"/>
        <v>0</v>
      </c>
      <c r="T1247" s="193">
        <f t="shared" si="273"/>
        <v>0</v>
      </c>
      <c r="U1247" s="193">
        <f ca="1">OFFSET('Expenditure Study'!$B$7,'Operations Support'!$C1247,'Operations Support'!$B1247)*$G1247</f>
        <v>0</v>
      </c>
      <c r="V1247" s="199">
        <f ca="1">U1247*'Expenditure Study'!$B$31</f>
        <v>0</v>
      </c>
      <c r="W1247" s="199">
        <f ca="1">IF(A1247=10298,1.51,1)*IF($B1247&lt;3,$D1247*'Expenditure Study'!$B$32*OFFSET('Expenditure Study'!$B$7,'Operations Support'!$C1247,'Operations Support'!$B1247),0)</f>
        <v>0</v>
      </c>
      <c r="X1247" s="200">
        <f ca="1">W1247*'Expenditure Study'!$B$31</f>
        <v>0</v>
      </c>
      <c r="Y1247" s="199">
        <f ca="1">U1247*'Expenditure Study'!$B$31</f>
        <v>0</v>
      </c>
      <c r="Z1247" s="200">
        <f ca="1">W1247*'Expenditure Study'!$B$31</f>
        <v>0</v>
      </c>
      <c r="AA1247" s="195">
        <f t="shared" ca="1" si="274"/>
        <v>0</v>
      </c>
      <c r="AB1247" s="195">
        <f t="shared" ca="1" si="275"/>
        <v>0</v>
      </c>
      <c r="AD1247" s="196">
        <f>IFERROR($G1247/SUMIF($A:$A,$A1247,$G:$G)*SUMIF(Summary!$A$166:$A$242,$A1247,Summary!$P$166:$P$242),0)</f>
        <v>0</v>
      </c>
      <c r="AE1247" s="197">
        <f t="shared" ca="1" si="276"/>
        <v>0</v>
      </c>
      <c r="AF1247" s="196">
        <f>IFERROR(G1247/SUMIF(A:A,A1247,G:G)*SUMIF(Summary!$A$166:$A$242,'Operations Support'!A1247,Summary!$Q$166:$Q$242),0)</f>
        <v>0</v>
      </c>
      <c r="AG1247" s="196">
        <f t="shared" ca="1" si="277"/>
        <v>0</v>
      </c>
      <c r="AH1247" s="180"/>
      <c r="AI1247" s="196">
        <f>IFERROR($G1247/SUMIF($A:$A,$A1247,$G:$G)*SUMIF(Summary!$A$247:$A$283,$A1247,Summary!$P$247:$P$283),0)</f>
        <v>0</v>
      </c>
      <c r="AJ1247" s="196">
        <f>IFERROR($G1247/SUMIF($A:$A,$A1247,$G:$G)*(SUMIF(Summary!$A$247:$A$283,$A1247,Summary!$L$247:$L$283)+SUMIF(Summary!$A$297:$A$333,$A1247,Summary!$L$297:$L$333))-AI1247,0)</f>
        <v>0</v>
      </c>
      <c r="AK1247" s="196">
        <f>IFERROR($G1247/SUMIF($A:$A,$A1247,$G:$G)*SUMIF(Summary!$A$247:$A$283,$A1247,Summary!$Q$247:$Q$283),0)</f>
        <v>0</v>
      </c>
      <c r="AL1247" s="196">
        <f>IFERROR($G1247/SUMIF($A:$A,$A1247,$G:$G)*(SUMIF(Summary!$A$247:$A$283,$A1247,Summary!$L$247:$L$283)+SUMIF(Summary!$A$297:$A$333,$A1247,Summary!$L$297:$L$333))-AK1247,0)</f>
        <v>0</v>
      </c>
      <c r="AM1247" s="198"/>
      <c r="AN1247" s="196">
        <f t="shared" ca="1" si="278"/>
        <v>0</v>
      </c>
      <c r="AO1247" s="196">
        <f t="shared" ca="1" si="279"/>
        <v>0</v>
      </c>
    </row>
    <row r="1248" spans="1:41">
      <c r="A1248" s="189">
        <v>3630</v>
      </c>
      <c r="B1248" s="190">
        <v>5</v>
      </c>
      <c r="C1248" s="191" t="s">
        <v>224</v>
      </c>
      <c r="D1248" s="192">
        <f t="shared" si="266"/>
        <v>0</v>
      </c>
      <c r="E1248" s="192">
        <f t="shared" si="267"/>
        <v>0</v>
      </c>
      <c r="F1248" s="192">
        <f t="shared" si="268"/>
        <v>0</v>
      </c>
      <c r="G1248" s="193">
        <f t="shared" si="269"/>
        <v>0</v>
      </c>
      <c r="H1248" s="194">
        <v>0</v>
      </c>
      <c r="I1248" s="194">
        <v>0</v>
      </c>
      <c r="J1248" s="194">
        <v>0</v>
      </c>
      <c r="K1248" s="193">
        <f t="shared" si="270"/>
        <v>0</v>
      </c>
      <c r="L1248" s="194">
        <v>0</v>
      </c>
      <c r="M1248" s="194">
        <v>0</v>
      </c>
      <c r="N1248" s="194">
        <v>0</v>
      </c>
      <c r="O1248" s="193">
        <f t="shared" si="271"/>
        <v>0</v>
      </c>
      <c r="P1248" s="194">
        <v>0</v>
      </c>
      <c r="Q1248" s="194">
        <v>0</v>
      </c>
      <c r="R1248" s="194">
        <v>0</v>
      </c>
      <c r="S1248" s="193">
        <f t="shared" si="272"/>
        <v>0</v>
      </c>
      <c r="T1248" s="193">
        <f t="shared" si="273"/>
        <v>0</v>
      </c>
      <c r="U1248" s="193">
        <f ca="1">OFFSET('Expenditure Study'!$B$7,'Operations Support'!$C1248,'Operations Support'!$B1248)*$G1248</f>
        <v>0</v>
      </c>
      <c r="V1248" s="199">
        <f ca="1">U1248*'Expenditure Study'!$B$31</f>
        <v>0</v>
      </c>
      <c r="W1248" s="199">
        <f ca="1">IF(A1248=10298,1.51,1)*IF($B1248&lt;3,$D1248*'Expenditure Study'!$B$32*OFFSET('Expenditure Study'!$B$7,'Operations Support'!$C1248,'Operations Support'!$B1248),0)</f>
        <v>0</v>
      </c>
      <c r="X1248" s="200">
        <f ca="1">W1248*'Expenditure Study'!$B$31</f>
        <v>0</v>
      </c>
      <c r="Y1248" s="199">
        <f ca="1">U1248*'Expenditure Study'!$B$31</f>
        <v>0</v>
      </c>
      <c r="Z1248" s="200">
        <f ca="1">W1248*'Expenditure Study'!$B$31</f>
        <v>0</v>
      </c>
      <c r="AA1248" s="195">
        <f t="shared" ca="1" si="274"/>
        <v>0</v>
      </c>
      <c r="AB1248" s="195">
        <f t="shared" ca="1" si="275"/>
        <v>0</v>
      </c>
      <c r="AD1248" s="196">
        <f>IFERROR($G1248/SUMIF($A:$A,$A1248,$G:$G)*SUMIF(Summary!$A$166:$A$242,$A1248,Summary!$P$166:$P$242),0)</f>
        <v>0</v>
      </c>
      <c r="AE1248" s="197">
        <f t="shared" ca="1" si="276"/>
        <v>0</v>
      </c>
      <c r="AF1248" s="196">
        <f>IFERROR(G1248/SUMIF(A:A,A1248,G:G)*SUMIF(Summary!$A$166:$A$242,'Operations Support'!A1248,Summary!$Q$166:$Q$242),0)</f>
        <v>0</v>
      </c>
      <c r="AG1248" s="196">
        <f t="shared" ca="1" si="277"/>
        <v>0</v>
      </c>
      <c r="AI1248" s="196">
        <f>IFERROR($G1248/SUMIF($A:$A,$A1248,$G:$G)*SUMIF(Summary!$A$247:$A$283,$A1248,Summary!$P$247:$P$283),0)</f>
        <v>0</v>
      </c>
      <c r="AJ1248" s="196">
        <f>IFERROR($G1248/SUMIF($A:$A,$A1248,$G:$G)*(SUMIF(Summary!$A$247:$A$283,$A1248,Summary!$L$247:$L$283)+SUMIF(Summary!$A$297:$A$333,$A1248,Summary!$L$297:$L$333))-AI1248,0)</f>
        <v>0</v>
      </c>
      <c r="AK1248" s="196">
        <f>IFERROR($G1248/SUMIF($A:$A,$A1248,$G:$G)*SUMIF(Summary!$A$247:$A$283,$A1248,Summary!$Q$247:$Q$283),0)</f>
        <v>0</v>
      </c>
      <c r="AL1248" s="196">
        <f>IFERROR($G1248/SUMIF($A:$A,$A1248,$G:$G)*(SUMIF(Summary!$A$247:$A$283,$A1248,Summary!$L$247:$L$283)+SUMIF(Summary!$A$297:$A$333,$A1248,Summary!$L$297:$L$333))-AK1248,0)</f>
        <v>0</v>
      </c>
      <c r="AM1248" s="198"/>
      <c r="AN1248" s="196">
        <f t="shared" ca="1" si="278"/>
        <v>0</v>
      </c>
      <c r="AO1248" s="196">
        <f t="shared" ca="1" si="279"/>
        <v>0</v>
      </c>
    </row>
    <row r="1249" spans="1:41">
      <c r="A1249" s="189">
        <v>3630</v>
      </c>
      <c r="B1249" s="190">
        <v>5</v>
      </c>
      <c r="C1249" s="191" t="s">
        <v>225</v>
      </c>
      <c r="D1249" s="192">
        <f t="shared" si="266"/>
        <v>0</v>
      </c>
      <c r="E1249" s="192">
        <f t="shared" si="267"/>
        <v>0</v>
      </c>
      <c r="F1249" s="192">
        <f t="shared" si="268"/>
        <v>0</v>
      </c>
      <c r="G1249" s="193">
        <f t="shared" si="269"/>
        <v>0</v>
      </c>
      <c r="H1249" s="194">
        <v>0</v>
      </c>
      <c r="I1249" s="194">
        <v>0</v>
      </c>
      <c r="J1249" s="194">
        <v>0</v>
      </c>
      <c r="K1249" s="193">
        <f t="shared" si="270"/>
        <v>0</v>
      </c>
      <c r="L1249" s="194">
        <v>0</v>
      </c>
      <c r="M1249" s="194">
        <v>0</v>
      </c>
      <c r="N1249" s="194">
        <v>0</v>
      </c>
      <c r="O1249" s="193">
        <f t="shared" si="271"/>
        <v>0</v>
      </c>
      <c r="P1249" s="194">
        <v>0</v>
      </c>
      <c r="Q1249" s="194">
        <v>0</v>
      </c>
      <c r="R1249" s="194">
        <v>0</v>
      </c>
      <c r="S1249" s="193">
        <f t="shared" si="272"/>
        <v>0</v>
      </c>
      <c r="T1249" s="193">
        <f t="shared" si="273"/>
        <v>0</v>
      </c>
      <c r="U1249" s="193">
        <f ca="1">OFFSET('Expenditure Study'!$B$7,'Operations Support'!$C1249,'Operations Support'!$B1249)*$G1249</f>
        <v>0</v>
      </c>
      <c r="V1249" s="199">
        <f ca="1">U1249*'Expenditure Study'!$B$31</f>
        <v>0</v>
      </c>
      <c r="W1249" s="199">
        <f ca="1">IF(A1249=10298,1.51,1)*IF($B1249&lt;3,$D1249*'Expenditure Study'!$B$32*OFFSET('Expenditure Study'!$B$7,'Operations Support'!$C1249,'Operations Support'!$B1249),0)</f>
        <v>0</v>
      </c>
      <c r="X1249" s="200">
        <f ca="1">W1249*'Expenditure Study'!$B$31</f>
        <v>0</v>
      </c>
      <c r="Y1249" s="199">
        <f ca="1">U1249*'Expenditure Study'!$B$31</f>
        <v>0</v>
      </c>
      <c r="Z1249" s="200">
        <f ca="1">W1249*'Expenditure Study'!$B$31</f>
        <v>0</v>
      </c>
      <c r="AA1249" s="195">
        <f t="shared" ca="1" si="274"/>
        <v>0</v>
      </c>
      <c r="AB1249" s="195">
        <f t="shared" ca="1" si="275"/>
        <v>0</v>
      </c>
      <c r="AD1249" s="196">
        <f>IFERROR($G1249/SUMIF($A:$A,$A1249,$G:$G)*SUMIF(Summary!$A$166:$A$242,$A1249,Summary!$P$166:$P$242),0)</f>
        <v>0</v>
      </c>
      <c r="AE1249" s="197">
        <f t="shared" ca="1" si="276"/>
        <v>0</v>
      </c>
      <c r="AF1249" s="196">
        <f>IFERROR(G1249/SUMIF(A:A,A1249,G:G)*SUMIF(Summary!$A$166:$A$242,'Operations Support'!A1249,Summary!$Q$166:$Q$242),0)</f>
        <v>0</v>
      </c>
      <c r="AG1249" s="196">
        <f t="shared" ca="1" si="277"/>
        <v>0</v>
      </c>
      <c r="AI1249" s="196">
        <f>IFERROR($G1249/SUMIF($A:$A,$A1249,$G:$G)*SUMIF(Summary!$A$247:$A$283,$A1249,Summary!$P$247:$P$283),0)</f>
        <v>0</v>
      </c>
      <c r="AJ1249" s="196">
        <f>IFERROR($G1249/SUMIF($A:$A,$A1249,$G:$G)*(SUMIF(Summary!$A$247:$A$283,$A1249,Summary!$L$247:$L$283)+SUMIF(Summary!$A$297:$A$333,$A1249,Summary!$L$297:$L$333))-AI1249,0)</f>
        <v>0</v>
      </c>
      <c r="AK1249" s="196">
        <f>IFERROR($G1249/SUMIF($A:$A,$A1249,$G:$G)*SUMIF(Summary!$A$247:$A$283,$A1249,Summary!$Q$247:$Q$283),0)</f>
        <v>0</v>
      </c>
      <c r="AL1249" s="196">
        <f>IFERROR($G1249/SUMIF($A:$A,$A1249,$G:$G)*(SUMIF(Summary!$A$247:$A$283,$A1249,Summary!$L$247:$L$283)+SUMIF(Summary!$A$297:$A$333,$A1249,Summary!$L$297:$L$333))-AK1249,0)</f>
        <v>0</v>
      </c>
      <c r="AM1249" s="198"/>
      <c r="AN1249" s="196">
        <f t="shared" ca="1" si="278"/>
        <v>0</v>
      </c>
      <c r="AO1249" s="196">
        <f t="shared" ca="1" si="279"/>
        <v>0</v>
      </c>
    </row>
    <row r="1250" spans="1:41">
      <c r="A1250" s="189">
        <v>3630</v>
      </c>
      <c r="B1250" s="190">
        <v>5</v>
      </c>
      <c r="C1250" s="191" t="s">
        <v>226</v>
      </c>
      <c r="D1250" s="192">
        <f t="shared" si="266"/>
        <v>0</v>
      </c>
      <c r="E1250" s="192">
        <f t="shared" si="267"/>
        <v>0</v>
      </c>
      <c r="F1250" s="192">
        <f t="shared" si="268"/>
        <v>0</v>
      </c>
      <c r="G1250" s="193">
        <f t="shared" si="269"/>
        <v>0</v>
      </c>
      <c r="H1250" s="194">
        <v>0</v>
      </c>
      <c r="I1250" s="194">
        <v>0</v>
      </c>
      <c r="J1250" s="194">
        <v>0</v>
      </c>
      <c r="K1250" s="193">
        <f t="shared" si="270"/>
        <v>0</v>
      </c>
      <c r="L1250" s="194">
        <v>0</v>
      </c>
      <c r="M1250" s="194">
        <v>0</v>
      </c>
      <c r="N1250" s="194">
        <v>0</v>
      </c>
      <c r="O1250" s="193">
        <f t="shared" si="271"/>
        <v>0</v>
      </c>
      <c r="P1250" s="194">
        <v>0</v>
      </c>
      <c r="Q1250" s="194">
        <v>0</v>
      </c>
      <c r="R1250" s="194">
        <v>0</v>
      </c>
      <c r="S1250" s="193">
        <f t="shared" si="272"/>
        <v>0</v>
      </c>
      <c r="T1250" s="193">
        <f t="shared" si="273"/>
        <v>0</v>
      </c>
      <c r="U1250" s="193">
        <f ca="1">OFFSET('Expenditure Study'!$B$7,'Operations Support'!$C1250,'Operations Support'!$B1250)*$G1250</f>
        <v>0</v>
      </c>
      <c r="V1250" s="199">
        <f ca="1">U1250*'Expenditure Study'!$B$31</f>
        <v>0</v>
      </c>
      <c r="W1250" s="199">
        <f ca="1">IF(A1250=10298,1.51,1)*IF($B1250&lt;3,$D1250*'Expenditure Study'!$B$32*OFFSET('Expenditure Study'!$B$7,'Operations Support'!$C1250,'Operations Support'!$B1250),0)</f>
        <v>0</v>
      </c>
      <c r="X1250" s="200">
        <f ca="1">W1250*'Expenditure Study'!$B$31</f>
        <v>0</v>
      </c>
      <c r="Y1250" s="199">
        <f ca="1">U1250*'Expenditure Study'!$B$31</f>
        <v>0</v>
      </c>
      <c r="Z1250" s="200">
        <f ca="1">W1250*'Expenditure Study'!$B$31</f>
        <v>0</v>
      </c>
      <c r="AA1250" s="195">
        <f t="shared" ca="1" si="274"/>
        <v>0</v>
      </c>
      <c r="AB1250" s="195">
        <f t="shared" ca="1" si="275"/>
        <v>0</v>
      </c>
      <c r="AD1250" s="196">
        <f>IFERROR($G1250/SUMIF($A:$A,$A1250,$G:$G)*SUMIF(Summary!$A$166:$A$242,$A1250,Summary!$P$166:$P$242),0)</f>
        <v>0</v>
      </c>
      <c r="AE1250" s="197">
        <f t="shared" ca="1" si="276"/>
        <v>0</v>
      </c>
      <c r="AF1250" s="196">
        <f>IFERROR(G1250/SUMIF(A:A,A1250,G:G)*SUMIF(Summary!$A$166:$A$242,'Operations Support'!A1250,Summary!$Q$166:$Q$242),0)</f>
        <v>0</v>
      </c>
      <c r="AG1250" s="196">
        <f t="shared" ca="1" si="277"/>
        <v>0</v>
      </c>
      <c r="AI1250" s="196">
        <f>IFERROR($G1250/SUMIF($A:$A,$A1250,$G:$G)*SUMIF(Summary!$A$247:$A$283,$A1250,Summary!$P$247:$P$283),0)</f>
        <v>0</v>
      </c>
      <c r="AJ1250" s="196">
        <f>IFERROR($G1250/SUMIF($A:$A,$A1250,$G:$G)*(SUMIF(Summary!$A$247:$A$283,$A1250,Summary!$L$247:$L$283)+SUMIF(Summary!$A$297:$A$333,$A1250,Summary!$L$297:$L$333))-AI1250,0)</f>
        <v>0</v>
      </c>
      <c r="AK1250" s="196">
        <f>IFERROR($G1250/SUMIF($A:$A,$A1250,$G:$G)*SUMIF(Summary!$A$247:$A$283,$A1250,Summary!$Q$247:$Q$283),0)</f>
        <v>0</v>
      </c>
      <c r="AL1250" s="196">
        <f>IFERROR($G1250/SUMIF($A:$A,$A1250,$G:$G)*(SUMIF(Summary!$A$247:$A$283,$A1250,Summary!$L$247:$L$283)+SUMIF(Summary!$A$297:$A$333,$A1250,Summary!$L$297:$L$333))-AK1250,0)</f>
        <v>0</v>
      </c>
      <c r="AM1250" s="198"/>
      <c r="AN1250" s="196">
        <f t="shared" ca="1" si="278"/>
        <v>0</v>
      </c>
      <c r="AO1250" s="196">
        <f t="shared" ca="1" si="279"/>
        <v>0</v>
      </c>
    </row>
    <row r="1251" spans="1:41">
      <c r="A1251" s="189">
        <v>3630</v>
      </c>
      <c r="B1251" s="190">
        <v>5</v>
      </c>
      <c r="C1251" s="191" t="s">
        <v>227</v>
      </c>
      <c r="D1251" s="192">
        <f t="shared" si="266"/>
        <v>0</v>
      </c>
      <c r="E1251" s="192">
        <f t="shared" si="267"/>
        <v>0</v>
      </c>
      <c r="F1251" s="192">
        <f t="shared" si="268"/>
        <v>0</v>
      </c>
      <c r="G1251" s="193">
        <f t="shared" si="269"/>
        <v>0</v>
      </c>
      <c r="H1251" s="194">
        <v>0</v>
      </c>
      <c r="I1251" s="194">
        <v>0</v>
      </c>
      <c r="J1251" s="194">
        <v>0</v>
      </c>
      <c r="K1251" s="193">
        <f t="shared" si="270"/>
        <v>0</v>
      </c>
      <c r="L1251" s="194">
        <v>0</v>
      </c>
      <c r="M1251" s="194">
        <v>0</v>
      </c>
      <c r="N1251" s="194">
        <v>0</v>
      </c>
      <c r="O1251" s="193">
        <f t="shared" si="271"/>
        <v>0</v>
      </c>
      <c r="P1251" s="194">
        <v>0</v>
      </c>
      <c r="Q1251" s="194">
        <v>0</v>
      </c>
      <c r="R1251" s="194">
        <v>0</v>
      </c>
      <c r="S1251" s="193">
        <f t="shared" si="272"/>
        <v>0</v>
      </c>
      <c r="T1251" s="193">
        <f t="shared" si="273"/>
        <v>0</v>
      </c>
      <c r="U1251" s="193">
        <f ca="1">OFFSET('Expenditure Study'!$B$7,'Operations Support'!$C1251,'Operations Support'!$B1251)*$G1251</f>
        <v>0</v>
      </c>
      <c r="V1251" s="199">
        <f ca="1">U1251*'Expenditure Study'!$B$31</f>
        <v>0</v>
      </c>
      <c r="W1251" s="199">
        <f ca="1">IF(A1251=10298,1.51,1)*IF($B1251&lt;3,$D1251*'Expenditure Study'!$B$32*OFFSET('Expenditure Study'!$B$7,'Operations Support'!$C1251,'Operations Support'!$B1251),0)</f>
        <v>0</v>
      </c>
      <c r="X1251" s="200">
        <f ca="1">W1251*'Expenditure Study'!$B$31</f>
        <v>0</v>
      </c>
      <c r="Y1251" s="199">
        <f ca="1">U1251*'Expenditure Study'!$B$31</f>
        <v>0</v>
      </c>
      <c r="Z1251" s="200">
        <f ca="1">W1251*'Expenditure Study'!$B$31</f>
        <v>0</v>
      </c>
      <c r="AA1251" s="195">
        <f t="shared" ca="1" si="274"/>
        <v>0</v>
      </c>
      <c r="AB1251" s="195">
        <f t="shared" ca="1" si="275"/>
        <v>0</v>
      </c>
      <c r="AD1251" s="196">
        <f>IFERROR($G1251/SUMIF($A:$A,$A1251,$G:$G)*SUMIF(Summary!$A$166:$A$242,$A1251,Summary!$P$166:$P$242),0)</f>
        <v>0</v>
      </c>
      <c r="AE1251" s="197">
        <f t="shared" ca="1" si="276"/>
        <v>0</v>
      </c>
      <c r="AF1251" s="196">
        <f>IFERROR(G1251/SUMIF(A:A,A1251,G:G)*SUMIF(Summary!$A$166:$A$242,'Operations Support'!A1251,Summary!$Q$166:$Q$242),0)</f>
        <v>0</v>
      </c>
      <c r="AG1251" s="196">
        <f t="shared" ca="1" si="277"/>
        <v>0</v>
      </c>
      <c r="AI1251" s="196">
        <f>IFERROR($G1251/SUMIF($A:$A,$A1251,$G:$G)*SUMIF(Summary!$A$247:$A$283,$A1251,Summary!$P$247:$P$283),0)</f>
        <v>0</v>
      </c>
      <c r="AJ1251" s="196">
        <f>IFERROR($G1251/SUMIF($A:$A,$A1251,$G:$G)*(SUMIF(Summary!$A$247:$A$283,$A1251,Summary!$L$247:$L$283)+SUMIF(Summary!$A$297:$A$333,$A1251,Summary!$L$297:$L$333))-AI1251,0)</f>
        <v>0</v>
      </c>
      <c r="AK1251" s="196">
        <f>IFERROR($G1251/SUMIF($A:$A,$A1251,$G:$G)*SUMIF(Summary!$A$247:$A$283,$A1251,Summary!$Q$247:$Q$283),0)</f>
        <v>0</v>
      </c>
      <c r="AL1251" s="196">
        <f>IFERROR($G1251/SUMIF($A:$A,$A1251,$G:$G)*(SUMIF(Summary!$A$247:$A$283,$A1251,Summary!$L$247:$L$283)+SUMIF(Summary!$A$297:$A$333,$A1251,Summary!$L$297:$L$333))-AK1251,0)</f>
        <v>0</v>
      </c>
      <c r="AM1251" s="198"/>
      <c r="AN1251" s="196">
        <f t="shared" ca="1" si="278"/>
        <v>0</v>
      </c>
      <c r="AO1251" s="196">
        <f t="shared" ca="1" si="279"/>
        <v>0</v>
      </c>
    </row>
    <row r="1252" spans="1:41">
      <c r="A1252" s="189">
        <v>3630</v>
      </c>
      <c r="B1252" s="190">
        <v>5</v>
      </c>
      <c r="C1252" s="191" t="s">
        <v>228</v>
      </c>
      <c r="D1252" s="192">
        <f t="shared" si="266"/>
        <v>0</v>
      </c>
      <c r="E1252" s="192">
        <f t="shared" si="267"/>
        <v>0</v>
      </c>
      <c r="F1252" s="192">
        <f t="shared" si="268"/>
        <v>0</v>
      </c>
      <c r="G1252" s="193">
        <f t="shared" si="269"/>
        <v>0</v>
      </c>
      <c r="H1252" s="194">
        <v>0</v>
      </c>
      <c r="I1252" s="194">
        <v>0</v>
      </c>
      <c r="J1252" s="194">
        <v>0</v>
      </c>
      <c r="K1252" s="193">
        <f t="shared" si="270"/>
        <v>0</v>
      </c>
      <c r="L1252" s="194">
        <v>0</v>
      </c>
      <c r="M1252" s="194">
        <v>0</v>
      </c>
      <c r="N1252" s="194">
        <v>0</v>
      </c>
      <c r="O1252" s="193">
        <f t="shared" si="271"/>
        <v>0</v>
      </c>
      <c r="P1252" s="194">
        <v>0</v>
      </c>
      <c r="Q1252" s="194">
        <v>0</v>
      </c>
      <c r="R1252" s="194">
        <v>0</v>
      </c>
      <c r="S1252" s="193">
        <f t="shared" si="272"/>
        <v>0</v>
      </c>
      <c r="T1252" s="193">
        <f t="shared" si="273"/>
        <v>0</v>
      </c>
      <c r="U1252" s="193">
        <f ca="1">OFFSET('Expenditure Study'!$B$7,'Operations Support'!$C1252,'Operations Support'!$B1252)*$G1252</f>
        <v>0</v>
      </c>
      <c r="V1252" s="199">
        <f ca="1">U1252*'Expenditure Study'!$B$31</f>
        <v>0</v>
      </c>
      <c r="W1252" s="199">
        <f ca="1">IF(A1252=10298,1.51,1)*IF($B1252&lt;3,$D1252*'Expenditure Study'!$B$32*OFFSET('Expenditure Study'!$B$7,'Operations Support'!$C1252,'Operations Support'!$B1252),0)</f>
        <v>0</v>
      </c>
      <c r="X1252" s="200">
        <f ca="1">W1252*'Expenditure Study'!$B$31</f>
        <v>0</v>
      </c>
      <c r="Y1252" s="199">
        <f ca="1">U1252*'Expenditure Study'!$B$31</f>
        <v>0</v>
      </c>
      <c r="Z1252" s="200">
        <f ca="1">W1252*'Expenditure Study'!$B$31</f>
        <v>0</v>
      </c>
      <c r="AA1252" s="195">
        <f t="shared" ca="1" si="274"/>
        <v>0</v>
      </c>
      <c r="AB1252" s="195">
        <f t="shared" ca="1" si="275"/>
        <v>0</v>
      </c>
      <c r="AD1252" s="196">
        <f>IFERROR($G1252/SUMIF($A:$A,$A1252,$G:$G)*SUMIF(Summary!$A$166:$A$242,$A1252,Summary!$P$166:$P$242),0)</f>
        <v>0</v>
      </c>
      <c r="AE1252" s="197">
        <f t="shared" ca="1" si="276"/>
        <v>0</v>
      </c>
      <c r="AF1252" s="196">
        <f>IFERROR(G1252/SUMIF(A:A,A1252,G:G)*SUMIF(Summary!$A$166:$A$242,'Operations Support'!A1252,Summary!$Q$166:$Q$242),0)</f>
        <v>0</v>
      </c>
      <c r="AG1252" s="196">
        <f t="shared" ca="1" si="277"/>
        <v>0</v>
      </c>
      <c r="AI1252" s="196">
        <f>IFERROR($G1252/SUMIF($A:$A,$A1252,$G:$G)*SUMIF(Summary!$A$247:$A$283,$A1252,Summary!$P$247:$P$283),0)</f>
        <v>0</v>
      </c>
      <c r="AJ1252" s="196">
        <f>IFERROR($G1252/SUMIF($A:$A,$A1252,$G:$G)*(SUMIF(Summary!$A$247:$A$283,$A1252,Summary!$L$247:$L$283)+SUMIF(Summary!$A$297:$A$333,$A1252,Summary!$L$297:$L$333))-AI1252,0)</f>
        <v>0</v>
      </c>
      <c r="AK1252" s="196">
        <f>IFERROR($G1252/SUMIF($A:$A,$A1252,$G:$G)*SUMIF(Summary!$A$247:$A$283,$A1252,Summary!$Q$247:$Q$283),0)</f>
        <v>0</v>
      </c>
      <c r="AL1252" s="196">
        <f>IFERROR($G1252/SUMIF($A:$A,$A1252,$G:$G)*(SUMIF(Summary!$A$247:$A$283,$A1252,Summary!$L$247:$L$283)+SUMIF(Summary!$A$297:$A$333,$A1252,Summary!$L$297:$L$333))-AK1252,0)</f>
        <v>0</v>
      </c>
      <c r="AM1252" s="198"/>
      <c r="AN1252" s="196">
        <f t="shared" ca="1" si="278"/>
        <v>0</v>
      </c>
      <c r="AO1252" s="196">
        <f t="shared" ca="1" si="279"/>
        <v>0</v>
      </c>
    </row>
    <row r="1253" spans="1:41">
      <c r="A1253" s="189">
        <v>3630</v>
      </c>
      <c r="B1253" s="190">
        <v>5</v>
      </c>
      <c r="C1253" s="191" t="s">
        <v>229</v>
      </c>
      <c r="D1253" s="192">
        <f t="shared" si="266"/>
        <v>0</v>
      </c>
      <c r="E1253" s="192">
        <f t="shared" si="267"/>
        <v>0</v>
      </c>
      <c r="F1253" s="192">
        <f t="shared" si="268"/>
        <v>0</v>
      </c>
      <c r="G1253" s="193">
        <f t="shared" si="269"/>
        <v>0</v>
      </c>
      <c r="H1253" s="194">
        <v>0</v>
      </c>
      <c r="I1253" s="194">
        <v>0</v>
      </c>
      <c r="J1253" s="194">
        <v>0</v>
      </c>
      <c r="K1253" s="193">
        <f t="shared" si="270"/>
        <v>0</v>
      </c>
      <c r="L1253" s="194">
        <v>0</v>
      </c>
      <c r="M1253" s="194">
        <v>0</v>
      </c>
      <c r="N1253" s="194">
        <v>0</v>
      </c>
      <c r="O1253" s="193">
        <f t="shared" si="271"/>
        <v>0</v>
      </c>
      <c r="P1253" s="194">
        <v>0</v>
      </c>
      <c r="Q1253" s="194">
        <v>0</v>
      </c>
      <c r="R1253" s="194">
        <v>0</v>
      </c>
      <c r="S1253" s="193">
        <f t="shared" si="272"/>
        <v>0</v>
      </c>
      <c r="T1253" s="193">
        <f t="shared" si="273"/>
        <v>0</v>
      </c>
      <c r="U1253" s="193">
        <f ca="1">OFFSET('Expenditure Study'!$B$7,'Operations Support'!$C1253,'Operations Support'!$B1253)*$G1253</f>
        <v>0</v>
      </c>
      <c r="V1253" s="199">
        <f ca="1">U1253*'Expenditure Study'!$B$31</f>
        <v>0</v>
      </c>
      <c r="W1253" s="199">
        <f ca="1">IF(A1253=10298,1.51,1)*IF($B1253&lt;3,$D1253*'Expenditure Study'!$B$32*OFFSET('Expenditure Study'!$B$7,'Operations Support'!$C1253,'Operations Support'!$B1253),0)</f>
        <v>0</v>
      </c>
      <c r="X1253" s="200">
        <f ca="1">W1253*'Expenditure Study'!$B$31</f>
        <v>0</v>
      </c>
      <c r="Y1253" s="199">
        <f ca="1">U1253*'Expenditure Study'!$B$31</f>
        <v>0</v>
      </c>
      <c r="Z1253" s="200">
        <f ca="1">W1253*'Expenditure Study'!$B$31</f>
        <v>0</v>
      </c>
      <c r="AA1253" s="195">
        <f t="shared" ca="1" si="274"/>
        <v>0</v>
      </c>
      <c r="AB1253" s="195">
        <f t="shared" ca="1" si="275"/>
        <v>0</v>
      </c>
      <c r="AD1253" s="196">
        <f>IFERROR($G1253/SUMIF($A:$A,$A1253,$G:$G)*SUMIF(Summary!$A$166:$A$242,$A1253,Summary!$P$166:$P$242),0)</f>
        <v>0</v>
      </c>
      <c r="AE1253" s="197">
        <f t="shared" ca="1" si="276"/>
        <v>0</v>
      </c>
      <c r="AF1253" s="196">
        <f>IFERROR(G1253/SUMIF(A:A,A1253,G:G)*SUMIF(Summary!$A$166:$A$242,'Operations Support'!A1253,Summary!$Q$166:$Q$242),0)</f>
        <v>0</v>
      </c>
      <c r="AG1253" s="196">
        <f t="shared" ca="1" si="277"/>
        <v>0</v>
      </c>
      <c r="AI1253" s="196">
        <f>IFERROR($G1253/SUMIF($A:$A,$A1253,$G:$G)*SUMIF(Summary!$A$247:$A$283,$A1253,Summary!$P$247:$P$283),0)</f>
        <v>0</v>
      </c>
      <c r="AJ1253" s="196">
        <f>IFERROR($G1253/SUMIF($A:$A,$A1253,$G:$G)*(SUMIF(Summary!$A$247:$A$283,$A1253,Summary!$L$247:$L$283)+SUMIF(Summary!$A$297:$A$333,$A1253,Summary!$L$297:$L$333))-AI1253,0)</f>
        <v>0</v>
      </c>
      <c r="AK1253" s="196">
        <f>IFERROR($G1253/SUMIF($A:$A,$A1253,$G:$G)*SUMIF(Summary!$A$247:$A$283,$A1253,Summary!$Q$247:$Q$283),0)</f>
        <v>0</v>
      </c>
      <c r="AL1253" s="196">
        <f>IFERROR($G1253/SUMIF($A:$A,$A1253,$G:$G)*(SUMIF(Summary!$A$247:$A$283,$A1253,Summary!$L$247:$L$283)+SUMIF(Summary!$A$297:$A$333,$A1253,Summary!$L$297:$L$333))-AK1253,0)</f>
        <v>0</v>
      </c>
      <c r="AM1253" s="198"/>
      <c r="AN1253" s="196">
        <f t="shared" ca="1" si="278"/>
        <v>0</v>
      </c>
      <c r="AO1253" s="196">
        <f t="shared" ca="1" si="279"/>
        <v>0</v>
      </c>
    </row>
    <row r="1254" spans="1:41">
      <c r="A1254" s="189">
        <v>3630</v>
      </c>
      <c r="B1254" s="190">
        <v>5</v>
      </c>
      <c r="C1254" s="191" t="s">
        <v>230</v>
      </c>
      <c r="D1254" s="192">
        <f t="shared" si="266"/>
        <v>0</v>
      </c>
      <c r="E1254" s="192">
        <f t="shared" si="267"/>
        <v>0</v>
      </c>
      <c r="F1254" s="192">
        <f t="shared" si="268"/>
        <v>0</v>
      </c>
      <c r="G1254" s="193">
        <f t="shared" si="269"/>
        <v>0</v>
      </c>
      <c r="H1254" s="194">
        <v>0</v>
      </c>
      <c r="I1254" s="194">
        <v>0</v>
      </c>
      <c r="J1254" s="194">
        <v>0</v>
      </c>
      <c r="K1254" s="193">
        <f t="shared" si="270"/>
        <v>0</v>
      </c>
      <c r="L1254" s="194">
        <v>0</v>
      </c>
      <c r="M1254" s="194">
        <v>0</v>
      </c>
      <c r="N1254" s="194">
        <v>0</v>
      </c>
      <c r="O1254" s="193">
        <f t="shared" si="271"/>
        <v>0</v>
      </c>
      <c r="P1254" s="194">
        <v>0</v>
      </c>
      <c r="Q1254" s="194">
        <v>0</v>
      </c>
      <c r="R1254" s="194">
        <v>0</v>
      </c>
      <c r="S1254" s="193">
        <f t="shared" si="272"/>
        <v>0</v>
      </c>
      <c r="T1254" s="193">
        <f t="shared" si="273"/>
        <v>0</v>
      </c>
      <c r="U1254" s="193">
        <f ca="1">OFFSET('Expenditure Study'!$B$7,'Operations Support'!$C1254,'Operations Support'!$B1254)*$G1254</f>
        <v>0</v>
      </c>
      <c r="V1254" s="199">
        <f ca="1">U1254*'Expenditure Study'!$B$31</f>
        <v>0</v>
      </c>
      <c r="W1254" s="199">
        <f ca="1">IF(A1254=10298,1.51,1)*IF($B1254&lt;3,$D1254*'Expenditure Study'!$B$32*OFFSET('Expenditure Study'!$B$7,'Operations Support'!$C1254,'Operations Support'!$B1254),0)</f>
        <v>0</v>
      </c>
      <c r="X1254" s="200">
        <f ca="1">W1254*'Expenditure Study'!$B$31</f>
        <v>0</v>
      </c>
      <c r="Y1254" s="199">
        <f ca="1">U1254*'Expenditure Study'!$B$31</f>
        <v>0</v>
      </c>
      <c r="Z1254" s="200">
        <f ca="1">W1254*'Expenditure Study'!$B$31</f>
        <v>0</v>
      </c>
      <c r="AA1254" s="195">
        <f t="shared" ca="1" si="274"/>
        <v>0</v>
      </c>
      <c r="AB1254" s="195">
        <f t="shared" ca="1" si="275"/>
        <v>0</v>
      </c>
      <c r="AD1254" s="196">
        <f>IFERROR($G1254/SUMIF($A:$A,$A1254,$G:$G)*SUMIF(Summary!$A$166:$A$242,$A1254,Summary!$P$166:$P$242),0)</f>
        <v>0</v>
      </c>
      <c r="AE1254" s="197">
        <f t="shared" ca="1" si="276"/>
        <v>0</v>
      </c>
      <c r="AF1254" s="196">
        <f>IFERROR(G1254/SUMIF(A:A,A1254,G:G)*SUMIF(Summary!$A$166:$A$242,'Operations Support'!A1254,Summary!$Q$166:$Q$242),0)</f>
        <v>0</v>
      </c>
      <c r="AG1254" s="196">
        <f t="shared" ca="1" si="277"/>
        <v>0</v>
      </c>
      <c r="AI1254" s="196">
        <f>IFERROR($G1254/SUMIF($A:$A,$A1254,$G:$G)*SUMIF(Summary!$A$247:$A$283,$A1254,Summary!$P$247:$P$283),0)</f>
        <v>0</v>
      </c>
      <c r="AJ1254" s="196">
        <f>IFERROR($G1254/SUMIF($A:$A,$A1254,$G:$G)*(SUMIF(Summary!$A$247:$A$283,$A1254,Summary!$L$247:$L$283)+SUMIF(Summary!$A$297:$A$333,$A1254,Summary!$L$297:$L$333))-AI1254,0)</f>
        <v>0</v>
      </c>
      <c r="AK1254" s="196">
        <f>IFERROR($G1254/SUMIF($A:$A,$A1254,$G:$G)*SUMIF(Summary!$A$247:$A$283,$A1254,Summary!$Q$247:$Q$283),0)</f>
        <v>0</v>
      </c>
      <c r="AL1254" s="196">
        <f>IFERROR($G1254/SUMIF($A:$A,$A1254,$G:$G)*(SUMIF(Summary!$A$247:$A$283,$A1254,Summary!$L$247:$L$283)+SUMIF(Summary!$A$297:$A$333,$A1254,Summary!$L$297:$L$333))-AK1254,0)</f>
        <v>0</v>
      </c>
      <c r="AM1254" s="198"/>
      <c r="AN1254" s="196">
        <f t="shared" ca="1" si="278"/>
        <v>0</v>
      </c>
      <c r="AO1254" s="196">
        <f t="shared" ca="1" si="279"/>
        <v>0</v>
      </c>
    </row>
    <row r="1255" spans="1:41">
      <c r="A1255" s="189">
        <v>3630</v>
      </c>
      <c r="B1255" s="190">
        <v>5</v>
      </c>
      <c r="C1255" s="191" t="s">
        <v>231</v>
      </c>
      <c r="D1255" s="192">
        <f t="shared" si="266"/>
        <v>0</v>
      </c>
      <c r="E1255" s="192">
        <f t="shared" si="267"/>
        <v>0</v>
      </c>
      <c r="F1255" s="192">
        <f t="shared" si="268"/>
        <v>0</v>
      </c>
      <c r="G1255" s="193">
        <f t="shared" si="269"/>
        <v>0</v>
      </c>
      <c r="H1255" s="194">
        <v>0</v>
      </c>
      <c r="I1255" s="194">
        <v>0</v>
      </c>
      <c r="J1255" s="194">
        <v>0</v>
      </c>
      <c r="K1255" s="193">
        <f t="shared" si="270"/>
        <v>0</v>
      </c>
      <c r="L1255" s="194">
        <v>0</v>
      </c>
      <c r="M1255" s="194">
        <v>0</v>
      </c>
      <c r="N1255" s="194">
        <v>0</v>
      </c>
      <c r="O1255" s="193">
        <f t="shared" si="271"/>
        <v>0</v>
      </c>
      <c r="P1255" s="194">
        <v>0</v>
      </c>
      <c r="Q1255" s="194">
        <v>0</v>
      </c>
      <c r="R1255" s="194">
        <v>0</v>
      </c>
      <c r="S1255" s="193">
        <f t="shared" si="272"/>
        <v>0</v>
      </c>
      <c r="T1255" s="193">
        <f t="shared" si="273"/>
        <v>0</v>
      </c>
      <c r="U1255" s="193">
        <f ca="1">OFFSET('Expenditure Study'!$B$7,'Operations Support'!$C1255,'Operations Support'!$B1255)*$G1255</f>
        <v>0</v>
      </c>
      <c r="V1255" s="199">
        <f ca="1">U1255*'Expenditure Study'!$B$31</f>
        <v>0</v>
      </c>
      <c r="W1255" s="199">
        <f ca="1">IF(A1255=10298,1.51,1)*IF($B1255&lt;3,$D1255*'Expenditure Study'!$B$32*OFFSET('Expenditure Study'!$B$7,'Operations Support'!$C1255,'Operations Support'!$B1255),0)</f>
        <v>0</v>
      </c>
      <c r="X1255" s="200">
        <f ca="1">W1255*'Expenditure Study'!$B$31</f>
        <v>0</v>
      </c>
      <c r="Y1255" s="199">
        <f ca="1">U1255*'Expenditure Study'!$B$31</f>
        <v>0</v>
      </c>
      <c r="Z1255" s="200">
        <f ca="1">W1255*'Expenditure Study'!$B$31</f>
        <v>0</v>
      </c>
      <c r="AA1255" s="195">
        <f t="shared" ca="1" si="274"/>
        <v>0</v>
      </c>
      <c r="AB1255" s="195">
        <f t="shared" ca="1" si="275"/>
        <v>0</v>
      </c>
      <c r="AD1255" s="196">
        <f>IFERROR($G1255/SUMIF($A:$A,$A1255,$G:$G)*SUMIF(Summary!$A$166:$A$242,$A1255,Summary!$P$166:$P$242),0)</f>
        <v>0</v>
      </c>
      <c r="AE1255" s="197">
        <f t="shared" ca="1" si="276"/>
        <v>0</v>
      </c>
      <c r="AF1255" s="196">
        <f>IFERROR(G1255/SUMIF(A:A,A1255,G:G)*SUMIF(Summary!$A$166:$A$242,'Operations Support'!A1255,Summary!$Q$166:$Q$242),0)</f>
        <v>0</v>
      </c>
      <c r="AG1255" s="196">
        <f t="shared" ca="1" si="277"/>
        <v>0</v>
      </c>
      <c r="AI1255" s="196">
        <f>IFERROR($G1255/SUMIF($A:$A,$A1255,$G:$G)*SUMIF(Summary!$A$247:$A$283,$A1255,Summary!$P$247:$P$283),0)</f>
        <v>0</v>
      </c>
      <c r="AJ1255" s="196">
        <f>IFERROR($G1255/SUMIF($A:$A,$A1255,$G:$G)*(SUMIF(Summary!$A$247:$A$283,$A1255,Summary!$L$247:$L$283)+SUMIF(Summary!$A$297:$A$333,$A1255,Summary!$L$297:$L$333))-AI1255,0)</f>
        <v>0</v>
      </c>
      <c r="AK1255" s="196">
        <f>IFERROR($G1255/SUMIF($A:$A,$A1255,$G:$G)*SUMIF(Summary!$A$247:$A$283,$A1255,Summary!$Q$247:$Q$283),0)</f>
        <v>0</v>
      </c>
      <c r="AL1255" s="196">
        <f>IFERROR($G1255/SUMIF($A:$A,$A1255,$G:$G)*(SUMIF(Summary!$A$247:$A$283,$A1255,Summary!$L$247:$L$283)+SUMIF(Summary!$A$297:$A$333,$A1255,Summary!$L$297:$L$333))-AK1255,0)</f>
        <v>0</v>
      </c>
      <c r="AM1255" s="198"/>
      <c r="AN1255" s="196">
        <f t="shared" ca="1" si="278"/>
        <v>0</v>
      </c>
      <c r="AO1255" s="196">
        <f t="shared" ca="1" si="279"/>
        <v>0</v>
      </c>
    </row>
    <row r="1256" spans="1:41">
      <c r="A1256" s="189">
        <v>3630</v>
      </c>
      <c r="B1256" s="190">
        <v>5</v>
      </c>
      <c r="C1256" s="191" t="s">
        <v>232</v>
      </c>
      <c r="D1256" s="192">
        <f t="shared" si="266"/>
        <v>0</v>
      </c>
      <c r="E1256" s="192">
        <f t="shared" si="267"/>
        <v>0</v>
      </c>
      <c r="F1256" s="192">
        <f t="shared" si="268"/>
        <v>0</v>
      </c>
      <c r="G1256" s="193">
        <f t="shared" si="269"/>
        <v>0</v>
      </c>
      <c r="H1256" s="194">
        <v>0</v>
      </c>
      <c r="I1256" s="194">
        <v>0</v>
      </c>
      <c r="J1256" s="194">
        <v>0</v>
      </c>
      <c r="K1256" s="193">
        <f t="shared" si="270"/>
        <v>0</v>
      </c>
      <c r="L1256" s="194">
        <v>0</v>
      </c>
      <c r="M1256" s="194">
        <v>0</v>
      </c>
      <c r="N1256" s="194">
        <v>0</v>
      </c>
      <c r="O1256" s="193">
        <f t="shared" si="271"/>
        <v>0</v>
      </c>
      <c r="P1256" s="194">
        <v>0</v>
      </c>
      <c r="Q1256" s="194">
        <v>0</v>
      </c>
      <c r="R1256" s="194">
        <v>0</v>
      </c>
      <c r="S1256" s="193">
        <f t="shared" si="272"/>
        <v>0</v>
      </c>
      <c r="T1256" s="193">
        <f t="shared" si="273"/>
        <v>0</v>
      </c>
      <c r="U1256" s="193">
        <f ca="1">OFFSET('Expenditure Study'!$B$7,'Operations Support'!$C1256,'Operations Support'!$B1256)*$G1256</f>
        <v>0</v>
      </c>
      <c r="V1256" s="199">
        <f ca="1">U1256*'Expenditure Study'!$B$31</f>
        <v>0</v>
      </c>
      <c r="W1256" s="199">
        <f ca="1">IF(A1256=10298,1.51,1)*IF($B1256&lt;3,$D1256*'Expenditure Study'!$B$32*OFFSET('Expenditure Study'!$B$7,'Operations Support'!$C1256,'Operations Support'!$B1256),0)</f>
        <v>0</v>
      </c>
      <c r="X1256" s="200">
        <f ca="1">W1256*'Expenditure Study'!$B$31</f>
        <v>0</v>
      </c>
      <c r="Y1256" s="199">
        <f ca="1">U1256*'Expenditure Study'!$B$31</f>
        <v>0</v>
      </c>
      <c r="Z1256" s="200">
        <f ca="1">W1256*'Expenditure Study'!$B$31</f>
        <v>0</v>
      </c>
      <c r="AA1256" s="195">
        <f t="shared" ca="1" si="274"/>
        <v>0</v>
      </c>
      <c r="AB1256" s="195">
        <f t="shared" ca="1" si="275"/>
        <v>0</v>
      </c>
      <c r="AD1256" s="196">
        <f>IFERROR($G1256/SUMIF($A:$A,$A1256,$G:$G)*SUMIF(Summary!$A$166:$A$242,$A1256,Summary!$P$166:$P$242),0)</f>
        <v>0</v>
      </c>
      <c r="AE1256" s="197">
        <f t="shared" ca="1" si="276"/>
        <v>0</v>
      </c>
      <c r="AF1256" s="196">
        <f>IFERROR(G1256/SUMIF(A:A,A1256,G:G)*SUMIF(Summary!$A$166:$A$242,'Operations Support'!A1256,Summary!$Q$166:$Q$242),0)</f>
        <v>0</v>
      </c>
      <c r="AG1256" s="196">
        <f t="shared" ca="1" si="277"/>
        <v>0</v>
      </c>
      <c r="AI1256" s="196">
        <f>IFERROR($G1256/SUMIF($A:$A,$A1256,$G:$G)*SUMIF(Summary!$A$247:$A$283,$A1256,Summary!$P$247:$P$283),0)</f>
        <v>0</v>
      </c>
      <c r="AJ1256" s="196">
        <f>IFERROR($G1256/SUMIF($A:$A,$A1256,$G:$G)*(SUMIF(Summary!$A$247:$A$283,$A1256,Summary!$L$247:$L$283)+SUMIF(Summary!$A$297:$A$333,$A1256,Summary!$L$297:$L$333))-AI1256,0)</f>
        <v>0</v>
      </c>
      <c r="AK1256" s="196">
        <f>IFERROR($G1256/SUMIF($A:$A,$A1256,$G:$G)*SUMIF(Summary!$A$247:$A$283,$A1256,Summary!$Q$247:$Q$283),0)</f>
        <v>0</v>
      </c>
      <c r="AL1256" s="196">
        <f>IFERROR($G1256/SUMIF($A:$A,$A1256,$G:$G)*(SUMIF(Summary!$A$247:$A$283,$A1256,Summary!$L$247:$L$283)+SUMIF(Summary!$A$297:$A$333,$A1256,Summary!$L$297:$L$333))-AK1256,0)</f>
        <v>0</v>
      </c>
      <c r="AM1256" s="198"/>
      <c r="AN1256" s="196">
        <f t="shared" ca="1" si="278"/>
        <v>0</v>
      </c>
      <c r="AO1256" s="196">
        <f t="shared" ca="1" si="279"/>
        <v>0</v>
      </c>
    </row>
    <row r="1257" spans="1:41">
      <c r="A1257" s="189">
        <v>3630</v>
      </c>
      <c r="B1257" s="190">
        <v>5</v>
      </c>
      <c r="C1257" s="191" t="s">
        <v>233</v>
      </c>
      <c r="D1257" s="192">
        <f t="shared" si="266"/>
        <v>0</v>
      </c>
      <c r="E1257" s="192">
        <f t="shared" si="267"/>
        <v>0</v>
      </c>
      <c r="F1257" s="192">
        <f t="shared" si="268"/>
        <v>0</v>
      </c>
      <c r="G1257" s="193">
        <f t="shared" si="269"/>
        <v>0</v>
      </c>
      <c r="H1257" s="194">
        <v>0</v>
      </c>
      <c r="I1257" s="194">
        <v>0</v>
      </c>
      <c r="J1257" s="194">
        <v>0</v>
      </c>
      <c r="K1257" s="193">
        <f t="shared" si="270"/>
        <v>0</v>
      </c>
      <c r="L1257" s="194">
        <v>0</v>
      </c>
      <c r="M1257" s="194">
        <v>0</v>
      </c>
      <c r="N1257" s="194">
        <v>0</v>
      </c>
      <c r="O1257" s="193">
        <f t="shared" si="271"/>
        <v>0</v>
      </c>
      <c r="P1257" s="194">
        <v>0</v>
      </c>
      <c r="Q1257" s="194">
        <v>0</v>
      </c>
      <c r="R1257" s="194">
        <v>0</v>
      </c>
      <c r="S1257" s="193">
        <f t="shared" si="272"/>
        <v>0</v>
      </c>
      <c r="T1257" s="193">
        <f t="shared" si="273"/>
        <v>0</v>
      </c>
      <c r="U1257" s="193">
        <f ca="1">OFFSET('Expenditure Study'!$B$7,'Operations Support'!$C1257,'Operations Support'!$B1257)*$G1257</f>
        <v>0</v>
      </c>
      <c r="V1257" s="199">
        <f ca="1">U1257*'Expenditure Study'!$B$31</f>
        <v>0</v>
      </c>
      <c r="W1257" s="199">
        <f ca="1">IF(A1257=10298,1.51,1)*IF($B1257&lt;3,$D1257*'Expenditure Study'!$B$32*OFFSET('Expenditure Study'!$B$7,'Operations Support'!$C1257,'Operations Support'!$B1257),0)</f>
        <v>0</v>
      </c>
      <c r="X1257" s="200">
        <f ca="1">W1257*'Expenditure Study'!$B$31</f>
        <v>0</v>
      </c>
      <c r="Y1257" s="199">
        <f ca="1">U1257*'Expenditure Study'!$B$31</f>
        <v>0</v>
      </c>
      <c r="Z1257" s="200">
        <f ca="1">W1257*'Expenditure Study'!$B$31</f>
        <v>0</v>
      </c>
      <c r="AA1257" s="195">
        <f t="shared" ca="1" si="274"/>
        <v>0</v>
      </c>
      <c r="AB1257" s="195">
        <f t="shared" ca="1" si="275"/>
        <v>0</v>
      </c>
      <c r="AD1257" s="196">
        <f>IFERROR($G1257/SUMIF($A:$A,$A1257,$G:$G)*SUMIF(Summary!$A$166:$A$242,$A1257,Summary!$P$166:$P$242),0)</f>
        <v>0</v>
      </c>
      <c r="AE1257" s="197">
        <f t="shared" ca="1" si="276"/>
        <v>0</v>
      </c>
      <c r="AF1257" s="196">
        <f>IFERROR(G1257/SUMIF(A:A,A1257,G:G)*SUMIF(Summary!$A$166:$A$242,'Operations Support'!A1257,Summary!$Q$166:$Q$242),0)</f>
        <v>0</v>
      </c>
      <c r="AG1257" s="196">
        <f t="shared" ca="1" si="277"/>
        <v>0</v>
      </c>
      <c r="AI1257" s="196">
        <f>IFERROR($G1257/SUMIF($A:$A,$A1257,$G:$G)*SUMIF(Summary!$A$247:$A$283,$A1257,Summary!$P$247:$P$283),0)</f>
        <v>0</v>
      </c>
      <c r="AJ1257" s="196">
        <f>IFERROR($G1257/SUMIF($A:$A,$A1257,$G:$G)*(SUMIF(Summary!$A$247:$A$283,$A1257,Summary!$L$247:$L$283)+SUMIF(Summary!$A$297:$A$333,$A1257,Summary!$L$297:$L$333))-AI1257,0)</f>
        <v>0</v>
      </c>
      <c r="AK1257" s="196">
        <f>IFERROR($G1257/SUMIF($A:$A,$A1257,$G:$G)*SUMIF(Summary!$A$247:$A$283,$A1257,Summary!$Q$247:$Q$283),0)</f>
        <v>0</v>
      </c>
      <c r="AL1257" s="196">
        <f>IFERROR($G1257/SUMIF($A:$A,$A1257,$G:$G)*(SUMIF(Summary!$A$247:$A$283,$A1257,Summary!$L$247:$L$283)+SUMIF(Summary!$A$297:$A$333,$A1257,Summary!$L$297:$L$333))-AK1257,0)</f>
        <v>0</v>
      </c>
      <c r="AM1257" s="198"/>
      <c r="AN1257" s="196">
        <f t="shared" ca="1" si="278"/>
        <v>0</v>
      </c>
      <c r="AO1257" s="196">
        <f t="shared" ca="1" si="279"/>
        <v>0</v>
      </c>
    </row>
    <row r="1258" spans="1:41">
      <c r="A1258" s="189">
        <v>3630</v>
      </c>
      <c r="B1258" s="190">
        <v>5</v>
      </c>
      <c r="C1258" s="191" t="s">
        <v>234</v>
      </c>
      <c r="D1258" s="192">
        <f t="shared" si="266"/>
        <v>0</v>
      </c>
      <c r="E1258" s="192">
        <f t="shared" si="267"/>
        <v>0</v>
      </c>
      <c r="F1258" s="192">
        <f t="shared" si="268"/>
        <v>0</v>
      </c>
      <c r="G1258" s="193">
        <f t="shared" si="269"/>
        <v>0</v>
      </c>
      <c r="H1258" s="194">
        <v>0</v>
      </c>
      <c r="I1258" s="194">
        <v>0</v>
      </c>
      <c r="J1258" s="194">
        <v>0</v>
      </c>
      <c r="K1258" s="193">
        <f t="shared" si="270"/>
        <v>0</v>
      </c>
      <c r="L1258" s="194">
        <v>0</v>
      </c>
      <c r="M1258" s="194">
        <v>0</v>
      </c>
      <c r="N1258" s="194">
        <v>0</v>
      </c>
      <c r="O1258" s="193">
        <f t="shared" si="271"/>
        <v>0</v>
      </c>
      <c r="P1258" s="194">
        <v>0</v>
      </c>
      <c r="Q1258" s="194">
        <v>0</v>
      </c>
      <c r="R1258" s="194">
        <v>0</v>
      </c>
      <c r="S1258" s="193">
        <f t="shared" si="272"/>
        <v>0</v>
      </c>
      <c r="T1258" s="193">
        <f t="shared" si="273"/>
        <v>0</v>
      </c>
      <c r="U1258" s="193">
        <f ca="1">OFFSET('Expenditure Study'!$B$7,'Operations Support'!$C1258,'Operations Support'!$B1258)*$G1258</f>
        <v>0</v>
      </c>
      <c r="V1258" s="199">
        <f ca="1">U1258*'Expenditure Study'!$B$31</f>
        <v>0</v>
      </c>
      <c r="W1258" s="199">
        <f ca="1">IF(A1258=10298,1.51,1)*IF($B1258&lt;3,$D1258*'Expenditure Study'!$B$32*OFFSET('Expenditure Study'!$B$7,'Operations Support'!$C1258,'Operations Support'!$B1258),0)</f>
        <v>0</v>
      </c>
      <c r="X1258" s="200">
        <f ca="1">W1258*'Expenditure Study'!$B$31</f>
        <v>0</v>
      </c>
      <c r="Y1258" s="199">
        <f ca="1">U1258*'Expenditure Study'!$B$31</f>
        <v>0</v>
      </c>
      <c r="Z1258" s="200">
        <f ca="1">W1258*'Expenditure Study'!$B$31</f>
        <v>0</v>
      </c>
      <c r="AA1258" s="195">
        <f t="shared" ca="1" si="274"/>
        <v>0</v>
      </c>
      <c r="AB1258" s="195">
        <f t="shared" ca="1" si="275"/>
        <v>0</v>
      </c>
      <c r="AD1258" s="196">
        <f>IFERROR($G1258/SUMIF($A:$A,$A1258,$G:$G)*SUMIF(Summary!$A$166:$A$242,$A1258,Summary!$P$166:$P$242),0)</f>
        <v>0</v>
      </c>
      <c r="AE1258" s="197">
        <f t="shared" ca="1" si="276"/>
        <v>0</v>
      </c>
      <c r="AF1258" s="196">
        <f>IFERROR(G1258/SUMIF(A:A,A1258,G:G)*SUMIF(Summary!$A$166:$A$242,'Operations Support'!A1258,Summary!$Q$166:$Q$242),0)</f>
        <v>0</v>
      </c>
      <c r="AG1258" s="196">
        <f t="shared" ca="1" si="277"/>
        <v>0</v>
      </c>
      <c r="AI1258" s="196">
        <f>IFERROR($G1258/SUMIF($A:$A,$A1258,$G:$G)*SUMIF(Summary!$A$247:$A$283,$A1258,Summary!$P$247:$P$283),0)</f>
        <v>0</v>
      </c>
      <c r="AJ1258" s="196">
        <f>IFERROR($G1258/SUMIF($A:$A,$A1258,$G:$G)*(SUMIF(Summary!$A$247:$A$283,$A1258,Summary!$L$247:$L$283)+SUMIF(Summary!$A$297:$A$333,$A1258,Summary!$L$297:$L$333))-AI1258,0)</f>
        <v>0</v>
      </c>
      <c r="AK1258" s="196">
        <f>IFERROR($G1258/SUMIF($A:$A,$A1258,$G:$G)*SUMIF(Summary!$A$247:$A$283,$A1258,Summary!$Q$247:$Q$283),0)</f>
        <v>0</v>
      </c>
      <c r="AL1258" s="196">
        <f>IFERROR($G1258/SUMIF($A:$A,$A1258,$G:$G)*(SUMIF(Summary!$A$247:$A$283,$A1258,Summary!$L$247:$L$283)+SUMIF(Summary!$A$297:$A$333,$A1258,Summary!$L$297:$L$333))-AK1258,0)</f>
        <v>0</v>
      </c>
      <c r="AM1258" s="198"/>
      <c r="AN1258" s="196">
        <f t="shared" ca="1" si="278"/>
        <v>0</v>
      </c>
      <c r="AO1258" s="196">
        <f t="shared" ca="1" si="279"/>
        <v>0</v>
      </c>
    </row>
    <row r="1259" spans="1:41">
      <c r="A1259" s="189">
        <v>3630</v>
      </c>
      <c r="B1259" s="190">
        <v>5</v>
      </c>
      <c r="C1259" s="191" t="s">
        <v>235</v>
      </c>
      <c r="D1259" s="192">
        <f t="shared" si="266"/>
        <v>0</v>
      </c>
      <c r="E1259" s="192">
        <f t="shared" si="267"/>
        <v>0</v>
      </c>
      <c r="F1259" s="192">
        <f t="shared" si="268"/>
        <v>0</v>
      </c>
      <c r="G1259" s="193">
        <f t="shared" si="269"/>
        <v>0</v>
      </c>
      <c r="H1259" s="194">
        <v>0</v>
      </c>
      <c r="I1259" s="194">
        <v>0</v>
      </c>
      <c r="J1259" s="194">
        <v>0</v>
      </c>
      <c r="K1259" s="193">
        <f t="shared" si="270"/>
        <v>0</v>
      </c>
      <c r="L1259" s="194">
        <v>0</v>
      </c>
      <c r="M1259" s="194">
        <v>0</v>
      </c>
      <c r="N1259" s="194">
        <v>0</v>
      </c>
      <c r="O1259" s="193">
        <f t="shared" si="271"/>
        <v>0</v>
      </c>
      <c r="P1259" s="194">
        <v>0</v>
      </c>
      <c r="Q1259" s="194">
        <v>0</v>
      </c>
      <c r="R1259" s="194">
        <v>0</v>
      </c>
      <c r="S1259" s="193">
        <f t="shared" si="272"/>
        <v>0</v>
      </c>
      <c r="T1259" s="193">
        <f t="shared" si="273"/>
        <v>0</v>
      </c>
      <c r="U1259" s="193">
        <f ca="1">OFFSET('Expenditure Study'!$B$7,'Operations Support'!$C1259,'Operations Support'!$B1259)*$G1259</f>
        <v>0</v>
      </c>
      <c r="V1259" s="199">
        <f ca="1">U1259*'Expenditure Study'!$B$31</f>
        <v>0</v>
      </c>
      <c r="W1259" s="199">
        <f ca="1">IF(A1259=10298,1.51,1)*IF($B1259&lt;3,$D1259*'Expenditure Study'!$B$32*OFFSET('Expenditure Study'!$B$7,'Operations Support'!$C1259,'Operations Support'!$B1259),0)</f>
        <v>0</v>
      </c>
      <c r="X1259" s="200">
        <f ca="1">W1259*'Expenditure Study'!$B$31</f>
        <v>0</v>
      </c>
      <c r="Y1259" s="199">
        <f ca="1">U1259*'Expenditure Study'!$B$31</f>
        <v>0</v>
      </c>
      <c r="Z1259" s="200">
        <f ca="1">W1259*'Expenditure Study'!$B$31</f>
        <v>0</v>
      </c>
      <c r="AA1259" s="195">
        <f t="shared" ca="1" si="274"/>
        <v>0</v>
      </c>
      <c r="AB1259" s="195">
        <f t="shared" ca="1" si="275"/>
        <v>0</v>
      </c>
      <c r="AD1259" s="196">
        <f>IFERROR($G1259/SUMIF($A:$A,$A1259,$G:$G)*SUMIF(Summary!$A$166:$A$242,$A1259,Summary!$P$166:$P$242),0)</f>
        <v>0</v>
      </c>
      <c r="AE1259" s="197">
        <f t="shared" ca="1" si="276"/>
        <v>0</v>
      </c>
      <c r="AF1259" s="196">
        <f>IFERROR(G1259/SUMIF(A:A,A1259,G:G)*SUMIF(Summary!$A$166:$A$242,'Operations Support'!A1259,Summary!$Q$166:$Q$242),0)</f>
        <v>0</v>
      </c>
      <c r="AG1259" s="196">
        <f t="shared" ca="1" si="277"/>
        <v>0</v>
      </c>
      <c r="AI1259" s="196">
        <f>IFERROR($G1259/SUMIF($A:$A,$A1259,$G:$G)*SUMIF(Summary!$A$247:$A$283,$A1259,Summary!$P$247:$P$283),0)</f>
        <v>0</v>
      </c>
      <c r="AJ1259" s="196">
        <f>IFERROR($G1259/SUMIF($A:$A,$A1259,$G:$G)*(SUMIF(Summary!$A$247:$A$283,$A1259,Summary!$L$247:$L$283)+SUMIF(Summary!$A$297:$A$333,$A1259,Summary!$L$297:$L$333))-AI1259,0)</f>
        <v>0</v>
      </c>
      <c r="AK1259" s="196">
        <f>IFERROR($G1259/SUMIF($A:$A,$A1259,$G:$G)*SUMIF(Summary!$A$247:$A$283,$A1259,Summary!$Q$247:$Q$283),0)</f>
        <v>0</v>
      </c>
      <c r="AL1259" s="196">
        <f>IFERROR($G1259/SUMIF($A:$A,$A1259,$G:$G)*(SUMIF(Summary!$A$247:$A$283,$A1259,Summary!$L$247:$L$283)+SUMIF(Summary!$A$297:$A$333,$A1259,Summary!$L$297:$L$333))-AK1259,0)</f>
        <v>0</v>
      </c>
      <c r="AM1259" s="198"/>
      <c r="AN1259" s="196">
        <f t="shared" ca="1" si="278"/>
        <v>0</v>
      </c>
      <c r="AO1259" s="196">
        <f t="shared" ca="1" si="279"/>
        <v>0</v>
      </c>
    </row>
    <row r="1260" spans="1:41">
      <c r="A1260" s="189">
        <v>3630</v>
      </c>
      <c r="B1260" s="190">
        <v>5</v>
      </c>
      <c r="C1260" s="191" t="s">
        <v>236</v>
      </c>
      <c r="D1260" s="192">
        <f t="shared" si="266"/>
        <v>0</v>
      </c>
      <c r="E1260" s="192">
        <f t="shared" si="267"/>
        <v>0</v>
      </c>
      <c r="F1260" s="192">
        <f t="shared" si="268"/>
        <v>0</v>
      </c>
      <c r="G1260" s="193">
        <f t="shared" si="269"/>
        <v>0</v>
      </c>
      <c r="H1260" s="194">
        <v>0</v>
      </c>
      <c r="I1260" s="194">
        <v>0</v>
      </c>
      <c r="J1260" s="194">
        <v>0</v>
      </c>
      <c r="K1260" s="193">
        <f t="shared" si="270"/>
        <v>0</v>
      </c>
      <c r="L1260" s="194">
        <v>0</v>
      </c>
      <c r="M1260" s="194">
        <v>0</v>
      </c>
      <c r="N1260" s="194">
        <v>0</v>
      </c>
      <c r="O1260" s="193">
        <f t="shared" si="271"/>
        <v>0</v>
      </c>
      <c r="P1260" s="194">
        <v>0</v>
      </c>
      <c r="Q1260" s="194">
        <v>0</v>
      </c>
      <c r="R1260" s="194">
        <v>0</v>
      </c>
      <c r="S1260" s="193">
        <f t="shared" si="272"/>
        <v>0</v>
      </c>
      <c r="T1260" s="193">
        <f t="shared" si="273"/>
        <v>0</v>
      </c>
      <c r="U1260" s="193">
        <f ca="1">OFFSET('Expenditure Study'!$B$7,'Operations Support'!$C1260,'Operations Support'!$B1260)*$G1260</f>
        <v>0</v>
      </c>
      <c r="V1260" s="199">
        <f ca="1">U1260*'Expenditure Study'!$B$31</f>
        <v>0</v>
      </c>
      <c r="W1260" s="199">
        <f ca="1">IF(A1260=10298,1.51,1)*IF($B1260&lt;3,$D1260*'Expenditure Study'!$B$32*OFFSET('Expenditure Study'!$B$7,'Operations Support'!$C1260,'Operations Support'!$B1260),0)</f>
        <v>0</v>
      </c>
      <c r="X1260" s="200">
        <f ca="1">W1260*'Expenditure Study'!$B$31</f>
        <v>0</v>
      </c>
      <c r="Y1260" s="199">
        <f ca="1">U1260*'Expenditure Study'!$B$31</f>
        <v>0</v>
      </c>
      <c r="Z1260" s="200">
        <f ca="1">W1260*'Expenditure Study'!$B$31</f>
        <v>0</v>
      </c>
      <c r="AA1260" s="195">
        <f t="shared" ca="1" si="274"/>
        <v>0</v>
      </c>
      <c r="AB1260" s="195">
        <f t="shared" ca="1" si="275"/>
        <v>0</v>
      </c>
      <c r="AD1260" s="196">
        <f>IFERROR($G1260/SUMIF($A:$A,$A1260,$G:$G)*SUMIF(Summary!$A$166:$A$242,$A1260,Summary!$P$166:$P$242),0)</f>
        <v>0</v>
      </c>
      <c r="AE1260" s="197">
        <f t="shared" ca="1" si="276"/>
        <v>0</v>
      </c>
      <c r="AF1260" s="196">
        <f>IFERROR(G1260/SUMIF(A:A,A1260,G:G)*SUMIF(Summary!$A$166:$A$242,'Operations Support'!A1260,Summary!$Q$166:$Q$242),0)</f>
        <v>0</v>
      </c>
      <c r="AG1260" s="196">
        <f t="shared" ca="1" si="277"/>
        <v>0</v>
      </c>
      <c r="AI1260" s="196">
        <f>IFERROR($G1260/SUMIF($A:$A,$A1260,$G:$G)*SUMIF(Summary!$A$247:$A$283,$A1260,Summary!$P$247:$P$283),0)</f>
        <v>0</v>
      </c>
      <c r="AJ1260" s="196">
        <f>IFERROR($G1260/SUMIF($A:$A,$A1260,$G:$G)*(SUMIF(Summary!$A$247:$A$283,$A1260,Summary!$L$247:$L$283)+SUMIF(Summary!$A$297:$A$333,$A1260,Summary!$L$297:$L$333))-AI1260,0)</f>
        <v>0</v>
      </c>
      <c r="AK1260" s="196">
        <f>IFERROR($G1260/SUMIF($A:$A,$A1260,$G:$G)*SUMIF(Summary!$A$247:$A$283,$A1260,Summary!$Q$247:$Q$283),0)</f>
        <v>0</v>
      </c>
      <c r="AL1260" s="196">
        <f>IFERROR($G1260/SUMIF($A:$A,$A1260,$G:$G)*(SUMIF(Summary!$A$247:$A$283,$A1260,Summary!$L$247:$L$283)+SUMIF(Summary!$A$297:$A$333,$A1260,Summary!$L$297:$L$333))-AK1260,0)</f>
        <v>0</v>
      </c>
      <c r="AM1260" s="198"/>
      <c r="AN1260" s="196">
        <f t="shared" ca="1" si="278"/>
        <v>0</v>
      </c>
      <c r="AO1260" s="196">
        <f t="shared" ca="1" si="279"/>
        <v>0</v>
      </c>
    </row>
    <row r="1261" spans="1:41">
      <c r="A1261" s="189">
        <v>3630</v>
      </c>
      <c r="B1261" s="190">
        <v>5</v>
      </c>
      <c r="C1261" s="191" t="s">
        <v>237</v>
      </c>
      <c r="D1261" s="192">
        <f t="shared" si="266"/>
        <v>0</v>
      </c>
      <c r="E1261" s="192">
        <f t="shared" si="267"/>
        <v>0</v>
      </c>
      <c r="F1261" s="192">
        <f t="shared" si="268"/>
        <v>0</v>
      </c>
      <c r="G1261" s="193">
        <f t="shared" si="269"/>
        <v>0</v>
      </c>
      <c r="H1261" s="194">
        <v>0</v>
      </c>
      <c r="I1261" s="194">
        <v>0</v>
      </c>
      <c r="J1261" s="194">
        <v>0</v>
      </c>
      <c r="K1261" s="193">
        <f t="shared" si="270"/>
        <v>0</v>
      </c>
      <c r="L1261" s="194">
        <v>0</v>
      </c>
      <c r="M1261" s="194">
        <v>0</v>
      </c>
      <c r="N1261" s="194">
        <v>0</v>
      </c>
      <c r="O1261" s="193">
        <f t="shared" si="271"/>
        <v>0</v>
      </c>
      <c r="P1261" s="194">
        <v>0</v>
      </c>
      <c r="Q1261" s="194">
        <v>0</v>
      </c>
      <c r="R1261" s="194">
        <v>0</v>
      </c>
      <c r="S1261" s="193">
        <f t="shared" si="272"/>
        <v>0</v>
      </c>
      <c r="T1261" s="193">
        <f t="shared" si="273"/>
        <v>0</v>
      </c>
      <c r="U1261" s="193">
        <f ca="1">OFFSET('Expenditure Study'!$B$7,'Operations Support'!$C1261,'Operations Support'!$B1261)*$G1261</f>
        <v>0</v>
      </c>
      <c r="V1261" s="199">
        <f ca="1">U1261*'Expenditure Study'!$B$31</f>
        <v>0</v>
      </c>
      <c r="W1261" s="199">
        <f ca="1">IF(A1261=10298,1.51,1)*IF($B1261&lt;3,$D1261*'Expenditure Study'!$B$32*OFFSET('Expenditure Study'!$B$7,'Operations Support'!$C1261,'Operations Support'!$B1261),0)</f>
        <v>0</v>
      </c>
      <c r="X1261" s="200">
        <f ca="1">W1261*'Expenditure Study'!$B$31</f>
        <v>0</v>
      </c>
      <c r="Y1261" s="199">
        <f ca="1">U1261*'Expenditure Study'!$B$31</f>
        <v>0</v>
      </c>
      <c r="Z1261" s="200">
        <f ca="1">W1261*'Expenditure Study'!$B$31</f>
        <v>0</v>
      </c>
      <c r="AA1261" s="195">
        <f t="shared" ca="1" si="274"/>
        <v>0</v>
      </c>
      <c r="AB1261" s="195">
        <f t="shared" ca="1" si="275"/>
        <v>0</v>
      </c>
      <c r="AD1261" s="196">
        <f>IFERROR($G1261/SUMIF($A:$A,$A1261,$G:$G)*SUMIF(Summary!$A$166:$A$242,$A1261,Summary!$P$166:$P$242),0)</f>
        <v>0</v>
      </c>
      <c r="AE1261" s="197">
        <f t="shared" ca="1" si="276"/>
        <v>0</v>
      </c>
      <c r="AF1261" s="196">
        <f>IFERROR(G1261/SUMIF(A:A,A1261,G:G)*SUMIF(Summary!$A$166:$A$242,'Operations Support'!A1261,Summary!$Q$166:$Q$242),0)</f>
        <v>0</v>
      </c>
      <c r="AG1261" s="196">
        <f t="shared" ca="1" si="277"/>
        <v>0</v>
      </c>
      <c r="AI1261" s="196">
        <f>IFERROR($G1261/SUMIF($A:$A,$A1261,$G:$G)*SUMIF(Summary!$A$247:$A$283,$A1261,Summary!$P$247:$P$283),0)</f>
        <v>0</v>
      </c>
      <c r="AJ1261" s="196">
        <f>IFERROR($G1261/SUMIF($A:$A,$A1261,$G:$G)*(SUMIF(Summary!$A$247:$A$283,$A1261,Summary!$L$247:$L$283)+SUMIF(Summary!$A$297:$A$333,$A1261,Summary!$L$297:$L$333))-AI1261,0)</f>
        <v>0</v>
      </c>
      <c r="AK1261" s="196">
        <f>IFERROR($G1261/SUMIF($A:$A,$A1261,$G:$G)*SUMIF(Summary!$A$247:$A$283,$A1261,Summary!$Q$247:$Q$283),0)</f>
        <v>0</v>
      </c>
      <c r="AL1261" s="196">
        <f>IFERROR($G1261/SUMIF($A:$A,$A1261,$G:$G)*(SUMIF(Summary!$A$247:$A$283,$A1261,Summary!$L$247:$L$283)+SUMIF(Summary!$A$297:$A$333,$A1261,Summary!$L$297:$L$333))-AK1261,0)</f>
        <v>0</v>
      </c>
      <c r="AM1261" s="198"/>
      <c r="AN1261" s="196">
        <f t="shared" ca="1" si="278"/>
        <v>0</v>
      </c>
      <c r="AO1261" s="196">
        <f t="shared" ca="1" si="279"/>
        <v>0</v>
      </c>
    </row>
    <row r="1262" spans="1:41">
      <c r="A1262" s="189">
        <v>3630</v>
      </c>
      <c r="B1262" s="190">
        <v>5</v>
      </c>
      <c r="C1262" s="191" t="s">
        <v>238</v>
      </c>
      <c r="D1262" s="192">
        <f t="shared" si="266"/>
        <v>0</v>
      </c>
      <c r="E1262" s="192">
        <f t="shared" si="267"/>
        <v>0</v>
      </c>
      <c r="F1262" s="192">
        <f t="shared" si="268"/>
        <v>0</v>
      </c>
      <c r="G1262" s="193">
        <f t="shared" si="269"/>
        <v>0</v>
      </c>
      <c r="H1262" s="194">
        <v>0</v>
      </c>
      <c r="I1262" s="194">
        <v>0</v>
      </c>
      <c r="J1262" s="194">
        <v>0</v>
      </c>
      <c r="K1262" s="193">
        <f t="shared" si="270"/>
        <v>0</v>
      </c>
      <c r="L1262" s="194">
        <v>0</v>
      </c>
      <c r="M1262" s="194">
        <v>0</v>
      </c>
      <c r="N1262" s="194">
        <v>0</v>
      </c>
      <c r="O1262" s="193">
        <f t="shared" si="271"/>
        <v>0</v>
      </c>
      <c r="P1262" s="194">
        <v>0</v>
      </c>
      <c r="Q1262" s="194">
        <v>0</v>
      </c>
      <c r="R1262" s="194">
        <v>0</v>
      </c>
      <c r="S1262" s="193">
        <f t="shared" si="272"/>
        <v>0</v>
      </c>
      <c r="T1262" s="193">
        <f t="shared" si="273"/>
        <v>0</v>
      </c>
      <c r="U1262" s="193">
        <f ca="1">OFFSET('Expenditure Study'!$B$7,'Operations Support'!$C1262,'Operations Support'!$B1262)*$G1262</f>
        <v>0</v>
      </c>
      <c r="V1262" s="199">
        <f ca="1">U1262*'Expenditure Study'!$B$31</f>
        <v>0</v>
      </c>
      <c r="W1262" s="199">
        <f ca="1">IF(A1262=10298,1.51,1)*IF($B1262&lt;3,$D1262*'Expenditure Study'!$B$32*OFFSET('Expenditure Study'!$B$7,'Operations Support'!$C1262,'Operations Support'!$B1262),0)</f>
        <v>0</v>
      </c>
      <c r="X1262" s="200">
        <f ca="1">W1262*'Expenditure Study'!$B$31</f>
        <v>0</v>
      </c>
      <c r="Y1262" s="199">
        <f ca="1">U1262*'Expenditure Study'!$B$31</f>
        <v>0</v>
      </c>
      <c r="Z1262" s="200">
        <f ca="1">W1262*'Expenditure Study'!$B$31</f>
        <v>0</v>
      </c>
      <c r="AA1262" s="195">
        <f t="shared" ca="1" si="274"/>
        <v>0</v>
      </c>
      <c r="AB1262" s="195">
        <f t="shared" ca="1" si="275"/>
        <v>0</v>
      </c>
      <c r="AD1262" s="196">
        <f>IFERROR($G1262/SUMIF($A:$A,$A1262,$G:$G)*SUMIF(Summary!$A$166:$A$242,$A1262,Summary!$P$166:$P$242),0)</f>
        <v>0</v>
      </c>
      <c r="AE1262" s="197">
        <f t="shared" ca="1" si="276"/>
        <v>0</v>
      </c>
      <c r="AF1262" s="196">
        <f>IFERROR(G1262/SUMIF(A:A,A1262,G:G)*SUMIF(Summary!$A$166:$A$242,'Operations Support'!A1262,Summary!$Q$166:$Q$242),0)</f>
        <v>0</v>
      </c>
      <c r="AG1262" s="196">
        <f t="shared" ca="1" si="277"/>
        <v>0</v>
      </c>
      <c r="AI1262" s="196">
        <f>IFERROR($G1262/SUMIF($A:$A,$A1262,$G:$G)*SUMIF(Summary!$A$247:$A$283,$A1262,Summary!$P$247:$P$283),0)</f>
        <v>0</v>
      </c>
      <c r="AJ1262" s="196">
        <f>IFERROR($G1262/SUMIF($A:$A,$A1262,$G:$G)*(SUMIF(Summary!$A$247:$A$283,$A1262,Summary!$L$247:$L$283)+SUMIF(Summary!$A$297:$A$333,$A1262,Summary!$L$297:$L$333))-AI1262,0)</f>
        <v>0</v>
      </c>
      <c r="AK1262" s="196">
        <f>IFERROR($G1262/SUMIF($A:$A,$A1262,$G:$G)*SUMIF(Summary!$A$247:$A$283,$A1262,Summary!$Q$247:$Q$283),0)</f>
        <v>0</v>
      </c>
      <c r="AL1262" s="196">
        <f>IFERROR($G1262/SUMIF($A:$A,$A1262,$G:$G)*(SUMIF(Summary!$A$247:$A$283,$A1262,Summary!$L$247:$L$283)+SUMIF(Summary!$A$297:$A$333,$A1262,Summary!$L$297:$L$333))-AK1262,0)</f>
        <v>0</v>
      </c>
      <c r="AM1262" s="198"/>
      <c r="AN1262" s="196">
        <f t="shared" ca="1" si="278"/>
        <v>0</v>
      </c>
      <c r="AO1262" s="196">
        <f t="shared" ca="1" si="279"/>
        <v>0</v>
      </c>
    </row>
    <row r="1263" spans="1:41">
      <c r="A1263" s="189">
        <v>3630</v>
      </c>
      <c r="B1263" s="190">
        <v>5</v>
      </c>
      <c r="C1263" s="191" t="s">
        <v>239</v>
      </c>
      <c r="D1263" s="192">
        <f t="shared" si="266"/>
        <v>0</v>
      </c>
      <c r="E1263" s="192">
        <f t="shared" si="267"/>
        <v>0</v>
      </c>
      <c r="F1263" s="192">
        <f t="shared" si="268"/>
        <v>0</v>
      </c>
      <c r="G1263" s="193">
        <f t="shared" si="269"/>
        <v>0</v>
      </c>
      <c r="H1263" s="194">
        <v>0</v>
      </c>
      <c r="I1263" s="194">
        <v>0</v>
      </c>
      <c r="J1263" s="194">
        <v>0</v>
      </c>
      <c r="K1263" s="193">
        <f t="shared" si="270"/>
        <v>0</v>
      </c>
      <c r="L1263" s="194">
        <v>0</v>
      </c>
      <c r="M1263" s="194">
        <v>0</v>
      </c>
      <c r="N1263" s="194">
        <v>0</v>
      </c>
      <c r="O1263" s="193">
        <f t="shared" si="271"/>
        <v>0</v>
      </c>
      <c r="P1263" s="194">
        <v>0</v>
      </c>
      <c r="Q1263" s="194">
        <v>0</v>
      </c>
      <c r="R1263" s="194">
        <v>0</v>
      </c>
      <c r="S1263" s="193">
        <f t="shared" si="272"/>
        <v>0</v>
      </c>
      <c r="T1263" s="193">
        <f t="shared" si="273"/>
        <v>0</v>
      </c>
      <c r="U1263" s="193">
        <f ca="1">OFFSET('Expenditure Study'!$B$7,'Operations Support'!$C1263,'Operations Support'!$B1263)*$G1263</f>
        <v>0</v>
      </c>
      <c r="V1263" s="199">
        <f ca="1">U1263*'Expenditure Study'!$B$31</f>
        <v>0</v>
      </c>
      <c r="W1263" s="199">
        <f ca="1">IF(A1263=10298,1.51,1)*IF($B1263&lt;3,$D1263*'Expenditure Study'!$B$32*OFFSET('Expenditure Study'!$B$7,'Operations Support'!$C1263,'Operations Support'!$B1263),0)</f>
        <v>0</v>
      </c>
      <c r="X1263" s="200">
        <f ca="1">W1263*'Expenditure Study'!$B$31</f>
        <v>0</v>
      </c>
      <c r="Y1263" s="199">
        <f ca="1">U1263*'Expenditure Study'!$B$31</f>
        <v>0</v>
      </c>
      <c r="Z1263" s="200">
        <f ca="1">W1263*'Expenditure Study'!$B$31</f>
        <v>0</v>
      </c>
      <c r="AA1263" s="195">
        <f t="shared" ca="1" si="274"/>
        <v>0</v>
      </c>
      <c r="AB1263" s="195">
        <f t="shared" ca="1" si="275"/>
        <v>0</v>
      </c>
      <c r="AD1263" s="196">
        <f>IFERROR($G1263/SUMIF($A:$A,$A1263,$G:$G)*SUMIF(Summary!$A$166:$A$242,$A1263,Summary!$P$166:$P$242),0)</f>
        <v>0</v>
      </c>
      <c r="AE1263" s="197">
        <f t="shared" ca="1" si="276"/>
        <v>0</v>
      </c>
      <c r="AF1263" s="196">
        <f>IFERROR(G1263/SUMIF(A:A,A1263,G:G)*SUMIF(Summary!$A$166:$A$242,'Operations Support'!A1263,Summary!$Q$166:$Q$242),0)</f>
        <v>0</v>
      </c>
      <c r="AG1263" s="196">
        <f t="shared" ca="1" si="277"/>
        <v>0</v>
      </c>
      <c r="AI1263" s="196">
        <f>IFERROR($G1263/SUMIF($A:$A,$A1263,$G:$G)*SUMIF(Summary!$A$247:$A$283,$A1263,Summary!$P$247:$P$283),0)</f>
        <v>0</v>
      </c>
      <c r="AJ1263" s="196">
        <f>IFERROR($G1263/SUMIF($A:$A,$A1263,$G:$G)*(SUMIF(Summary!$A$247:$A$283,$A1263,Summary!$L$247:$L$283)+SUMIF(Summary!$A$297:$A$333,$A1263,Summary!$L$297:$L$333))-AI1263,0)</f>
        <v>0</v>
      </c>
      <c r="AK1263" s="196">
        <f>IFERROR($G1263/SUMIF($A:$A,$A1263,$G:$G)*SUMIF(Summary!$A$247:$A$283,$A1263,Summary!$Q$247:$Q$283),0)</f>
        <v>0</v>
      </c>
      <c r="AL1263" s="196">
        <f>IFERROR($G1263/SUMIF($A:$A,$A1263,$G:$G)*(SUMIF(Summary!$A$247:$A$283,$A1263,Summary!$L$247:$L$283)+SUMIF(Summary!$A$297:$A$333,$A1263,Summary!$L$297:$L$333))-AK1263,0)</f>
        <v>0</v>
      </c>
      <c r="AM1263" s="198"/>
      <c r="AN1263" s="196">
        <f t="shared" ca="1" si="278"/>
        <v>0</v>
      </c>
      <c r="AO1263" s="196">
        <f t="shared" ca="1" si="279"/>
        <v>0</v>
      </c>
    </row>
    <row r="1264" spans="1:41">
      <c r="A1264" s="189">
        <v>3630</v>
      </c>
      <c r="B1264" s="190">
        <v>5</v>
      </c>
      <c r="C1264" s="191" t="s">
        <v>240</v>
      </c>
      <c r="D1264" s="192">
        <f t="shared" si="266"/>
        <v>0</v>
      </c>
      <c r="E1264" s="192">
        <f t="shared" si="267"/>
        <v>0</v>
      </c>
      <c r="F1264" s="192">
        <f t="shared" si="268"/>
        <v>0</v>
      </c>
      <c r="G1264" s="193">
        <f t="shared" si="269"/>
        <v>0</v>
      </c>
      <c r="H1264" s="194">
        <v>0</v>
      </c>
      <c r="I1264" s="194">
        <v>0</v>
      </c>
      <c r="J1264" s="194">
        <v>0</v>
      </c>
      <c r="K1264" s="193">
        <f t="shared" si="270"/>
        <v>0</v>
      </c>
      <c r="L1264" s="194">
        <v>0</v>
      </c>
      <c r="M1264" s="194">
        <v>0</v>
      </c>
      <c r="N1264" s="194">
        <v>0</v>
      </c>
      <c r="O1264" s="193">
        <f t="shared" si="271"/>
        <v>0</v>
      </c>
      <c r="P1264" s="194">
        <v>0</v>
      </c>
      <c r="Q1264" s="194">
        <v>0</v>
      </c>
      <c r="R1264" s="194">
        <v>0</v>
      </c>
      <c r="S1264" s="193">
        <f t="shared" si="272"/>
        <v>0</v>
      </c>
      <c r="T1264" s="193">
        <f t="shared" si="273"/>
        <v>0</v>
      </c>
      <c r="U1264" s="193">
        <f ca="1">OFFSET('Expenditure Study'!$B$7,'Operations Support'!$C1264,'Operations Support'!$B1264)*$G1264</f>
        <v>0</v>
      </c>
      <c r="V1264" s="199">
        <f ca="1">U1264*'Expenditure Study'!$B$31</f>
        <v>0</v>
      </c>
      <c r="W1264" s="199">
        <f ca="1">IF(A1264=10298,1.51,1)*IF($B1264&lt;3,$D1264*'Expenditure Study'!$B$32*OFFSET('Expenditure Study'!$B$7,'Operations Support'!$C1264,'Operations Support'!$B1264),0)</f>
        <v>0</v>
      </c>
      <c r="X1264" s="200">
        <f ca="1">W1264*'Expenditure Study'!$B$31</f>
        <v>0</v>
      </c>
      <c r="Y1264" s="199">
        <f ca="1">U1264*'Expenditure Study'!$B$31</f>
        <v>0</v>
      </c>
      <c r="Z1264" s="200">
        <f ca="1">W1264*'Expenditure Study'!$B$31</f>
        <v>0</v>
      </c>
      <c r="AA1264" s="195">
        <f t="shared" ca="1" si="274"/>
        <v>0</v>
      </c>
      <c r="AB1264" s="195">
        <f t="shared" ca="1" si="275"/>
        <v>0</v>
      </c>
      <c r="AD1264" s="196">
        <f>IFERROR($G1264/SUMIF($A:$A,$A1264,$G:$G)*SUMIF(Summary!$A$166:$A$242,$A1264,Summary!$P$166:$P$242),0)</f>
        <v>0</v>
      </c>
      <c r="AE1264" s="197">
        <f t="shared" ca="1" si="276"/>
        <v>0</v>
      </c>
      <c r="AF1264" s="196">
        <f>IFERROR(G1264/SUMIF(A:A,A1264,G:G)*SUMIF(Summary!$A$166:$A$242,'Operations Support'!A1264,Summary!$Q$166:$Q$242),0)</f>
        <v>0</v>
      </c>
      <c r="AG1264" s="196">
        <f t="shared" ca="1" si="277"/>
        <v>0</v>
      </c>
      <c r="AI1264" s="196">
        <f>IFERROR($G1264/SUMIF($A:$A,$A1264,$G:$G)*SUMIF(Summary!$A$247:$A$283,$A1264,Summary!$P$247:$P$283),0)</f>
        <v>0</v>
      </c>
      <c r="AJ1264" s="196">
        <f>IFERROR($G1264/SUMIF($A:$A,$A1264,$G:$G)*(SUMIF(Summary!$A$247:$A$283,$A1264,Summary!$L$247:$L$283)+SUMIF(Summary!$A$297:$A$333,$A1264,Summary!$L$297:$L$333))-AI1264,0)</f>
        <v>0</v>
      </c>
      <c r="AK1264" s="196">
        <f>IFERROR($G1264/SUMIF($A:$A,$A1264,$G:$G)*SUMIF(Summary!$A$247:$A$283,$A1264,Summary!$Q$247:$Q$283),0)</f>
        <v>0</v>
      </c>
      <c r="AL1264" s="196">
        <f>IFERROR($G1264/SUMIF($A:$A,$A1264,$G:$G)*(SUMIF(Summary!$A$247:$A$283,$A1264,Summary!$L$247:$L$283)+SUMIF(Summary!$A$297:$A$333,$A1264,Summary!$L$297:$L$333))-AK1264,0)</f>
        <v>0</v>
      </c>
      <c r="AM1264" s="198"/>
      <c r="AN1264" s="196">
        <f t="shared" ca="1" si="278"/>
        <v>0</v>
      </c>
      <c r="AO1264" s="196">
        <f t="shared" ca="1" si="279"/>
        <v>0</v>
      </c>
    </row>
    <row r="1265" spans="1:41">
      <c r="A1265" s="189">
        <v>3631</v>
      </c>
      <c r="B1265" s="190">
        <v>1</v>
      </c>
      <c r="C1265" s="191" t="s">
        <v>220</v>
      </c>
      <c r="D1265" s="192">
        <f t="shared" si="266"/>
        <v>18714</v>
      </c>
      <c r="E1265" s="192">
        <f t="shared" si="267"/>
        <v>55052</v>
      </c>
      <c r="F1265" s="192">
        <f t="shared" si="268"/>
        <v>0</v>
      </c>
      <c r="G1265" s="193">
        <f t="shared" si="269"/>
        <v>73766</v>
      </c>
      <c r="H1265" s="194">
        <v>7047</v>
      </c>
      <c r="I1265" s="194">
        <v>24504</v>
      </c>
      <c r="J1265" s="194">
        <v>0</v>
      </c>
      <c r="K1265" s="193">
        <f t="shared" si="270"/>
        <v>31551</v>
      </c>
      <c r="L1265" s="194">
        <v>8723</v>
      </c>
      <c r="M1265" s="194">
        <v>27449</v>
      </c>
      <c r="N1265" s="194">
        <v>0</v>
      </c>
      <c r="O1265" s="193">
        <f t="shared" si="271"/>
        <v>36172</v>
      </c>
      <c r="P1265" s="194">
        <v>2944</v>
      </c>
      <c r="Q1265" s="194">
        <v>3099</v>
      </c>
      <c r="R1265" s="194">
        <v>0</v>
      </c>
      <c r="S1265" s="193">
        <f t="shared" si="272"/>
        <v>6043</v>
      </c>
      <c r="T1265" s="193">
        <f t="shared" si="273"/>
        <v>2458.8666666666668</v>
      </c>
      <c r="U1265" s="193">
        <f ca="1">OFFSET('Expenditure Study'!$B$7,'Operations Support'!$C1265,'Operations Support'!$B1265)*$G1265</f>
        <v>73766</v>
      </c>
      <c r="V1265" s="199">
        <f ca="1">U1265*'Expenditure Study'!$B$31</f>
        <v>4358329.9148928002</v>
      </c>
      <c r="W1265" s="199">
        <f ca="1">IF(A1265=10298,1.51,1)*IF($B1265&lt;3,$D1265*'Expenditure Study'!$B$32*OFFSET('Expenditure Study'!$B$7,'Operations Support'!$C1265,'Operations Support'!$B1265),0)</f>
        <v>1871.4</v>
      </c>
      <c r="X1265" s="200">
        <f ca="1">W1265*'Expenditure Study'!$B$31</f>
        <v>110568.26454912001</v>
      </c>
      <c r="Y1265" s="199">
        <f ca="1">U1265*'Expenditure Study'!$B$31</f>
        <v>4358329.9148928002</v>
      </c>
      <c r="Z1265" s="200">
        <f ca="1">W1265*'Expenditure Study'!$B$31</f>
        <v>110568.26454912001</v>
      </c>
      <c r="AA1265" s="195">
        <f t="shared" ca="1" si="274"/>
        <v>4468898.1794419205</v>
      </c>
      <c r="AB1265" s="195">
        <f t="shared" ca="1" si="275"/>
        <v>4468898.1794419205</v>
      </c>
      <c r="AD1265" s="196">
        <f>IFERROR($G1265/SUMIF($A:$A,$A1265,$G:$G)*SUMIF(Summary!$A$166:$A$242,$A1265,Summary!$P$166:$P$242),0)</f>
        <v>1545664.0787976263</v>
      </c>
      <c r="AE1265" s="197">
        <f t="shared" ca="1" si="276"/>
        <v>2923234.1006442942</v>
      </c>
      <c r="AF1265" s="196">
        <f>IFERROR(G1265/SUMIF(A:A,A1265,G:G)*SUMIF(Summary!$A$166:$A$242,'Operations Support'!A1265,Summary!$Q$166:$Q$242),0)</f>
        <v>1548153.7005338285</v>
      </c>
      <c r="AG1265" s="196">
        <f t="shared" ca="1" si="277"/>
        <v>2920744.4789080918</v>
      </c>
      <c r="AI1265" s="196">
        <f>IFERROR($G1265/SUMIF($A:$A,$A1265,$G:$G)*SUMIF(Summary!$A$247:$A$283,$A1265,Summary!$P$247:$P$283),0)</f>
        <v>281890.5563555574</v>
      </c>
      <c r="AJ1265" s="196">
        <f>IFERROR($G1265/SUMIF($A:$A,$A1265,$G:$G)*(SUMIF(Summary!$A$247:$A$283,$A1265,Summary!$L$247:$L$283)+SUMIF(Summary!$A$297:$A$333,$A1265,Summary!$L$297:$L$333))-AI1265,0)</f>
        <v>1096902.6653733389</v>
      </c>
      <c r="AK1265" s="196">
        <f>IFERROR($G1265/SUMIF($A:$A,$A1265,$G:$G)*SUMIF(Summary!$A$247:$A$283,$A1265,Summary!$Q$247:$Q$283),0)</f>
        <v>282344.60123242281</v>
      </c>
      <c r="AL1265" s="196">
        <f>IFERROR($G1265/SUMIF($A:$A,$A1265,$G:$G)*(SUMIF(Summary!$A$247:$A$283,$A1265,Summary!$L$247:$L$283)+SUMIF(Summary!$A$297:$A$333,$A1265,Summary!$L$297:$L$333))-AK1265,0)</f>
        <v>1096448.6204964735</v>
      </c>
      <c r="AM1265" s="198"/>
      <c r="AN1265" s="196">
        <f t="shared" ca="1" si="278"/>
        <v>4020136.766017633</v>
      </c>
      <c r="AO1265" s="196">
        <f t="shared" ca="1" si="279"/>
        <v>4017193.0994045651</v>
      </c>
    </row>
    <row r="1266" spans="1:41">
      <c r="A1266" s="189">
        <v>3631</v>
      </c>
      <c r="B1266" s="190">
        <v>1</v>
      </c>
      <c r="C1266" s="191" t="s">
        <v>221</v>
      </c>
      <c r="D1266" s="192">
        <f t="shared" si="266"/>
        <v>8724</v>
      </c>
      <c r="E1266" s="192">
        <f t="shared" si="267"/>
        <v>26361</v>
      </c>
      <c r="F1266" s="192">
        <f t="shared" si="268"/>
        <v>0</v>
      </c>
      <c r="G1266" s="193">
        <f t="shared" si="269"/>
        <v>35085</v>
      </c>
      <c r="H1266" s="194">
        <v>4003</v>
      </c>
      <c r="I1266" s="194">
        <v>11144</v>
      </c>
      <c r="J1266" s="194">
        <v>0</v>
      </c>
      <c r="K1266" s="193">
        <f t="shared" si="270"/>
        <v>15147</v>
      </c>
      <c r="L1266" s="194">
        <v>3772</v>
      </c>
      <c r="M1266" s="194">
        <v>13675</v>
      </c>
      <c r="N1266" s="194">
        <v>0</v>
      </c>
      <c r="O1266" s="193">
        <f t="shared" si="271"/>
        <v>17447</v>
      </c>
      <c r="P1266" s="194">
        <v>949</v>
      </c>
      <c r="Q1266" s="194">
        <v>1542</v>
      </c>
      <c r="R1266" s="194">
        <v>0</v>
      </c>
      <c r="S1266" s="193">
        <f t="shared" si="272"/>
        <v>2491</v>
      </c>
      <c r="T1266" s="193">
        <f t="shared" si="273"/>
        <v>1169.5</v>
      </c>
      <c r="U1266" s="193">
        <f ca="1">OFFSET('Expenditure Study'!$B$7,'Operations Support'!$C1266,'Operations Support'!$B1266)*$G1266</f>
        <v>47013.9</v>
      </c>
      <c r="V1266" s="199">
        <f ca="1">U1266*'Expenditure Study'!$B$31</f>
        <v>2777730.7538131201</v>
      </c>
      <c r="W1266" s="199">
        <f ca="1">IF(A1266=10298,1.51,1)*IF($B1266&lt;3,$D1266*'Expenditure Study'!$B$32*OFFSET('Expenditure Study'!$B$7,'Operations Support'!$C1266,'Operations Support'!$B1266),0)</f>
        <v>1169.0160000000003</v>
      </c>
      <c r="X1266" s="200">
        <f ca="1">W1266*'Expenditure Study'!$B$31</f>
        <v>69069.183686092816</v>
      </c>
      <c r="Y1266" s="199">
        <f ca="1">U1266*'Expenditure Study'!$B$31</f>
        <v>2777730.7538131201</v>
      </c>
      <c r="Z1266" s="200">
        <f ca="1">W1266*'Expenditure Study'!$B$31</f>
        <v>69069.183686092816</v>
      </c>
      <c r="AA1266" s="195">
        <f t="shared" ca="1" si="274"/>
        <v>2846799.937499213</v>
      </c>
      <c r="AB1266" s="195">
        <f t="shared" ca="1" si="275"/>
        <v>2846799.937499213</v>
      </c>
      <c r="AD1266" s="196">
        <f>IFERROR($G1266/SUMIF($A:$A,$A1266,$G:$G)*SUMIF(Summary!$A$166:$A$242,$A1266,Summary!$P$166:$P$242),0)</f>
        <v>735157.44658263586</v>
      </c>
      <c r="AE1266" s="197">
        <f t="shared" ca="1" si="276"/>
        <v>2111642.4909165772</v>
      </c>
      <c r="AF1266" s="196">
        <f>IFERROR(G1266/SUMIF(A:A,A1266,G:G)*SUMIF(Summary!$A$166:$A$242,'Operations Support'!A1266,Summary!$Q$166:$Q$242),0)</f>
        <v>736341.57448186656</v>
      </c>
      <c r="AG1266" s="196">
        <f t="shared" ca="1" si="277"/>
        <v>2110458.3630173467</v>
      </c>
      <c r="AI1266" s="196">
        <f>IFERROR($G1266/SUMIF($A:$A,$A1266,$G:$G)*SUMIF(Summary!$A$247:$A$283,$A1266,Summary!$P$247:$P$283),0)</f>
        <v>134074.37260709173</v>
      </c>
      <c r="AJ1266" s="196">
        <f>IFERROR($G1266/SUMIF($A:$A,$A1266,$G:$G)*(SUMIF(Summary!$A$247:$A$283,$A1266,Summary!$L$247:$L$283)+SUMIF(Summary!$A$297:$A$333,$A1266,Summary!$L$297:$L$333))-AI1266,0)</f>
        <v>521715.0179571021</v>
      </c>
      <c r="AK1266" s="196">
        <f>IFERROR($G1266/SUMIF($A:$A,$A1266,$G:$G)*SUMIF(Summary!$A$247:$A$283,$A1266,Summary!$Q$247:$Q$283),0)</f>
        <v>134290.3279863291</v>
      </c>
      <c r="AL1266" s="196">
        <f>IFERROR($G1266/SUMIF($A:$A,$A1266,$G:$G)*(SUMIF(Summary!$A$247:$A$283,$A1266,Summary!$L$247:$L$283)+SUMIF(Summary!$A$297:$A$333,$A1266,Summary!$L$297:$L$333))-AK1266,0)</f>
        <v>521499.06257786474</v>
      </c>
      <c r="AM1266" s="198"/>
      <c r="AN1266" s="196">
        <f t="shared" ca="1" si="278"/>
        <v>2633357.5088736792</v>
      </c>
      <c r="AO1266" s="196">
        <f t="shared" ca="1" si="279"/>
        <v>2631957.4255952113</v>
      </c>
    </row>
    <row r="1267" spans="1:41">
      <c r="A1267" s="189">
        <v>3631</v>
      </c>
      <c r="B1267" s="190">
        <v>1</v>
      </c>
      <c r="C1267" s="191" t="s">
        <v>222</v>
      </c>
      <c r="D1267" s="192">
        <f t="shared" si="266"/>
        <v>4488</v>
      </c>
      <c r="E1267" s="192">
        <f t="shared" si="267"/>
        <v>4718</v>
      </c>
      <c r="F1267" s="192">
        <f t="shared" si="268"/>
        <v>0</v>
      </c>
      <c r="G1267" s="193">
        <f t="shared" si="269"/>
        <v>9206</v>
      </c>
      <c r="H1267" s="194">
        <v>1771</v>
      </c>
      <c r="I1267" s="194">
        <v>2299</v>
      </c>
      <c r="J1267" s="194">
        <v>0</v>
      </c>
      <c r="K1267" s="193">
        <f t="shared" si="270"/>
        <v>4070</v>
      </c>
      <c r="L1267" s="194">
        <v>1676</v>
      </c>
      <c r="M1267" s="194">
        <v>2419</v>
      </c>
      <c r="N1267" s="194">
        <v>0</v>
      </c>
      <c r="O1267" s="193">
        <f t="shared" si="271"/>
        <v>4095</v>
      </c>
      <c r="P1267" s="194">
        <v>1041</v>
      </c>
      <c r="Q1267" s="194">
        <v>0</v>
      </c>
      <c r="R1267" s="194">
        <v>0</v>
      </c>
      <c r="S1267" s="193">
        <f t="shared" si="272"/>
        <v>1041</v>
      </c>
      <c r="T1267" s="193">
        <f t="shared" si="273"/>
        <v>306.86666666666667</v>
      </c>
      <c r="U1267" s="193">
        <f ca="1">OFFSET('Expenditure Study'!$B$7,'Operations Support'!$C1267,'Operations Support'!$B1267)*$G1267</f>
        <v>12612.220000000001</v>
      </c>
      <c r="V1267" s="199">
        <f ca="1">U1267*'Expenditure Study'!$B$31</f>
        <v>745170.07454937603</v>
      </c>
      <c r="W1267" s="199">
        <f ca="1">IF(A1267=10298,1.51,1)*IF($B1267&lt;3,$D1267*'Expenditure Study'!$B$32*OFFSET('Expenditure Study'!$B$7,'Operations Support'!$C1267,'Operations Support'!$B1267),0)</f>
        <v>614.85600000000011</v>
      </c>
      <c r="X1267" s="200">
        <f ca="1">W1267*'Expenditure Study'!$B$31</f>
        <v>36327.648213964807</v>
      </c>
      <c r="Y1267" s="199">
        <f ca="1">U1267*'Expenditure Study'!$B$31</f>
        <v>745170.07454937603</v>
      </c>
      <c r="Z1267" s="200">
        <f ca="1">W1267*'Expenditure Study'!$B$31</f>
        <v>36327.648213964807</v>
      </c>
      <c r="AA1267" s="195">
        <f t="shared" ca="1" si="274"/>
        <v>781497.7227633408</v>
      </c>
      <c r="AB1267" s="195">
        <f t="shared" ca="1" si="275"/>
        <v>781497.7227633408</v>
      </c>
      <c r="AD1267" s="196">
        <f>IFERROR($G1267/SUMIF($A:$A,$A1267,$G:$G)*SUMIF(Summary!$A$166:$A$242,$A1267,Summary!$P$166:$P$242),0)</f>
        <v>192898.94408549939</v>
      </c>
      <c r="AE1267" s="197">
        <f t="shared" ca="1" si="276"/>
        <v>588598.77867784142</v>
      </c>
      <c r="AF1267" s="196">
        <f>IFERROR(G1267/SUMIF(A:A,A1267,G:G)*SUMIF(Summary!$A$166:$A$242,'Operations Support'!A1267,Summary!$Q$166:$Q$242),0)</f>
        <v>193209.64898617828</v>
      </c>
      <c r="AG1267" s="196">
        <f t="shared" ca="1" si="277"/>
        <v>588288.07377716247</v>
      </c>
      <c r="AI1267" s="196">
        <f>IFERROR($G1267/SUMIF($A:$A,$A1267,$G:$G)*SUMIF(Summary!$A$247:$A$283,$A1267,Summary!$P$247:$P$283),0)</f>
        <v>35179.953661704058</v>
      </c>
      <c r="AJ1267" s="196">
        <f>IFERROR($G1267/SUMIF($A:$A,$A1267,$G:$G)*(SUMIF(Summary!$A$247:$A$283,$A1267,Summary!$L$247:$L$283)+SUMIF(Summary!$A$297:$A$333,$A1267,Summary!$L$297:$L$333))-AI1267,0)</f>
        <v>136893.50022269008</v>
      </c>
      <c r="AK1267" s="196">
        <f>IFERROR($G1267/SUMIF($A:$A,$A1267,$G:$G)*SUMIF(Summary!$A$247:$A$283,$A1267,Summary!$Q$247:$Q$283),0)</f>
        <v>35236.618482033511</v>
      </c>
      <c r="AL1267" s="196">
        <f>IFERROR($G1267/SUMIF($A:$A,$A1267,$G:$G)*(SUMIF(Summary!$A$247:$A$283,$A1267,Summary!$L$247:$L$283)+SUMIF(Summary!$A$297:$A$333,$A1267,Summary!$L$297:$L$333))-AK1267,0)</f>
        <v>136836.83540236062</v>
      </c>
      <c r="AM1267" s="198"/>
      <c r="AN1267" s="196">
        <f t="shared" ca="1" si="278"/>
        <v>725492.27890053147</v>
      </c>
      <c r="AO1267" s="196">
        <f t="shared" ca="1" si="279"/>
        <v>725124.90917952312</v>
      </c>
    </row>
    <row r="1268" spans="1:41">
      <c r="A1268" s="189">
        <v>3631</v>
      </c>
      <c r="B1268" s="190">
        <v>1</v>
      </c>
      <c r="C1268" s="191" t="s">
        <v>223</v>
      </c>
      <c r="D1268" s="192">
        <f t="shared" si="266"/>
        <v>1685</v>
      </c>
      <c r="E1268" s="192">
        <f t="shared" si="267"/>
        <v>4581</v>
      </c>
      <c r="F1268" s="192">
        <f t="shared" si="268"/>
        <v>0</v>
      </c>
      <c r="G1268" s="193">
        <f t="shared" si="269"/>
        <v>6266</v>
      </c>
      <c r="H1268" s="194">
        <v>657</v>
      </c>
      <c r="I1268" s="194">
        <v>2445</v>
      </c>
      <c r="J1268" s="194">
        <v>0</v>
      </c>
      <c r="K1268" s="193">
        <f t="shared" si="270"/>
        <v>3102</v>
      </c>
      <c r="L1268" s="194">
        <v>701</v>
      </c>
      <c r="M1268" s="194">
        <v>1761</v>
      </c>
      <c r="N1268" s="194">
        <v>0</v>
      </c>
      <c r="O1268" s="193">
        <f t="shared" si="271"/>
        <v>2462</v>
      </c>
      <c r="P1268" s="194">
        <v>327</v>
      </c>
      <c r="Q1268" s="194">
        <v>375</v>
      </c>
      <c r="R1268" s="194">
        <v>0</v>
      </c>
      <c r="S1268" s="193">
        <f t="shared" si="272"/>
        <v>702</v>
      </c>
      <c r="T1268" s="193">
        <f t="shared" si="273"/>
        <v>208.86666666666667</v>
      </c>
      <c r="U1268" s="193">
        <f ca="1">OFFSET('Expenditure Study'!$B$7,'Operations Support'!$C1268,'Operations Support'!$B1268)*$G1268</f>
        <v>7895.16</v>
      </c>
      <c r="V1268" s="199">
        <f ca="1">U1268*'Expenditure Study'!$B$31</f>
        <v>466471.16572492803</v>
      </c>
      <c r="W1268" s="199">
        <f ca="1">IF(A1268=10298,1.51,1)*IF($B1268&lt;3,$D1268*'Expenditure Study'!$B$32*OFFSET('Expenditure Study'!$B$7,'Operations Support'!$C1268,'Operations Support'!$B1268),0)</f>
        <v>212.31</v>
      </c>
      <c r="X1268" s="200">
        <f ca="1">W1268*'Expenditure Study'!$B$31</f>
        <v>12543.950115648</v>
      </c>
      <c r="Y1268" s="199">
        <f ca="1">U1268*'Expenditure Study'!$B$31</f>
        <v>466471.16572492803</v>
      </c>
      <c r="Z1268" s="200">
        <f ca="1">W1268*'Expenditure Study'!$B$31</f>
        <v>12543.950115648</v>
      </c>
      <c r="AA1268" s="195">
        <f t="shared" ca="1" si="274"/>
        <v>479015.11584057601</v>
      </c>
      <c r="AB1268" s="195">
        <f t="shared" ca="1" si="275"/>
        <v>479015.11584057601</v>
      </c>
      <c r="AD1268" s="196">
        <f>IFERROR($G1268/SUMIF($A:$A,$A1268,$G:$G)*SUMIF(Summary!$A$166:$A$242,$A1268,Summary!$P$166:$P$242),0)</f>
        <v>131295.3273560438</v>
      </c>
      <c r="AE1268" s="197">
        <f t="shared" ca="1" si="276"/>
        <v>347719.78848453221</v>
      </c>
      <c r="AF1268" s="196">
        <f>IFERROR(G1268/SUMIF(A:A,A1268,G:G)*SUMIF(Summary!$A$166:$A$242,'Operations Support'!A1268,Summary!$Q$166:$Q$242),0)</f>
        <v>131506.8064900492</v>
      </c>
      <c r="AG1268" s="196">
        <f t="shared" ca="1" si="277"/>
        <v>347508.30935052678</v>
      </c>
      <c r="AI1268" s="196">
        <f>IFERROR($G1268/SUMIF($A:$A,$A1268,$G:$G)*SUMIF(Summary!$A$247:$A$283,$A1268,Summary!$P$247:$P$283),0)</f>
        <v>23944.991271370585</v>
      </c>
      <c r="AJ1268" s="196">
        <f>IFERROR($G1268/SUMIF($A:$A,$A1268,$G:$G)*(SUMIF(Summary!$A$247:$A$283,$A1268,Summary!$L$247:$L$283)+SUMIF(Summary!$A$297:$A$333,$A1268,Summary!$L$297:$L$333))-AI1268,0)</f>
        <v>93175.610731628942</v>
      </c>
      <c r="AK1268" s="196">
        <f>IFERROR($G1268/SUMIF($A:$A,$A1268,$G:$G)*SUMIF(Summary!$A$247:$A$283,$A1268,Summary!$Q$247:$Q$283),0)</f>
        <v>23983.55978801021</v>
      </c>
      <c r="AL1268" s="196">
        <f>IFERROR($G1268/SUMIF($A:$A,$A1268,$G:$G)*(SUMIF(Summary!$A$247:$A$283,$A1268,Summary!$L$247:$L$283)+SUMIF(Summary!$A$297:$A$333,$A1268,Summary!$L$297:$L$333))-AK1268,0)</f>
        <v>93137.042214989313</v>
      </c>
      <c r="AM1268" s="198"/>
      <c r="AN1268" s="196">
        <f t="shared" ca="1" si="278"/>
        <v>440895.39921616117</v>
      </c>
      <c r="AO1268" s="196">
        <f t="shared" ca="1" si="279"/>
        <v>440645.35156551609</v>
      </c>
    </row>
    <row r="1269" spans="1:41" s="201" customFormat="1">
      <c r="A1269" s="189">
        <v>3631</v>
      </c>
      <c r="B1269" s="190">
        <v>1</v>
      </c>
      <c r="C1269" s="191" t="s">
        <v>224</v>
      </c>
      <c r="D1269" s="192">
        <f t="shared" si="266"/>
        <v>4405.6000000000204</v>
      </c>
      <c r="E1269" s="192">
        <f t="shared" si="267"/>
        <v>7386.3999999999796</v>
      </c>
      <c r="F1269" s="192">
        <f t="shared" si="268"/>
        <v>0</v>
      </c>
      <c r="G1269" s="193">
        <f t="shared" si="269"/>
        <v>11792</v>
      </c>
      <c r="H1269" s="194">
        <v>1467.6</v>
      </c>
      <c r="I1269" s="194">
        <v>2969.4</v>
      </c>
      <c r="J1269" s="194">
        <v>0</v>
      </c>
      <c r="K1269" s="193">
        <f t="shared" si="270"/>
        <v>4437</v>
      </c>
      <c r="L1269" s="194">
        <v>2551.00000000002</v>
      </c>
      <c r="M1269" s="194">
        <v>4404.99999999998</v>
      </c>
      <c r="N1269" s="194">
        <v>0</v>
      </c>
      <c r="O1269" s="193">
        <f t="shared" si="271"/>
        <v>6956</v>
      </c>
      <c r="P1269" s="194">
        <v>387</v>
      </c>
      <c r="Q1269" s="194">
        <v>12</v>
      </c>
      <c r="R1269" s="194">
        <v>0</v>
      </c>
      <c r="S1269" s="193">
        <f t="shared" si="272"/>
        <v>399</v>
      </c>
      <c r="T1269" s="193">
        <f t="shared" si="273"/>
        <v>393.06666666666666</v>
      </c>
      <c r="U1269" s="193">
        <f ca="1">OFFSET('Expenditure Study'!$B$7,'Operations Support'!$C1269,'Operations Support'!$B1269)*$G1269</f>
        <v>17452.16</v>
      </c>
      <c r="V1269" s="199">
        <f ca="1">U1269*'Expenditure Study'!$B$31</f>
        <v>1031129.124630528</v>
      </c>
      <c r="W1269" s="199">
        <f ca="1">IF(A1269=10298,1.51,1)*IF($B1269&lt;3,$D1269*'Expenditure Study'!$B$32*OFFSET('Expenditure Study'!$B$7,'Operations Support'!$C1269,'Operations Support'!$B1269),0)</f>
        <v>652.028800000003</v>
      </c>
      <c r="X1269" s="200">
        <f ca="1">W1269*'Expenditure Study'!$B$31</f>
        <v>38523.935477207218</v>
      </c>
      <c r="Y1269" s="199">
        <f ca="1">U1269*'Expenditure Study'!$B$31</f>
        <v>1031129.124630528</v>
      </c>
      <c r="Z1269" s="200">
        <f ca="1">W1269*'Expenditure Study'!$B$31</f>
        <v>38523.935477207218</v>
      </c>
      <c r="AA1269" s="195">
        <f t="shared" ca="1" si="274"/>
        <v>1069653.0601077352</v>
      </c>
      <c r="AB1269" s="195">
        <f t="shared" ca="1" si="275"/>
        <v>1069653.0601077352</v>
      </c>
      <c r="AD1269" s="196">
        <f>IFERROR($G1269/SUMIF($A:$A,$A1269,$G:$G)*SUMIF(Summary!$A$166:$A$242,$A1269,Summary!$P$166:$P$242),0)</f>
        <v>247084.98247406137</v>
      </c>
      <c r="AE1269" s="197">
        <f t="shared" ca="1" si="276"/>
        <v>822568.07763367379</v>
      </c>
      <c r="AF1269" s="196">
        <f>IFERROR(G1269/SUMIF(A:A,A1269,G:G)*SUMIF(Summary!$A$166:$A$242,'Operations Support'!A1269,Summary!$Q$166:$Q$242),0)</f>
        <v>247482.96554909996</v>
      </c>
      <c r="AG1269" s="196">
        <f t="shared" ca="1" si="277"/>
        <v>822170.09455863526</v>
      </c>
      <c r="AH1269" s="180"/>
      <c r="AI1269" s="196">
        <f>IFERROR($G1269/SUMIF($A:$A,$A1269,$G:$G)*SUMIF(Summary!$A$247:$A$283,$A1269,Summary!$P$247:$P$283),0)</f>
        <v>45062.134866262677</v>
      </c>
      <c r="AJ1269" s="196">
        <f>IFERROR($G1269/SUMIF($A:$A,$A1269,$G:$G)*(SUMIF(Summary!$A$247:$A$283,$A1269,Summary!$L$247:$L$283)+SUMIF(Summary!$A$297:$A$333,$A1269,Summary!$L$297:$L$333))-AI1269,0)</f>
        <v>175347.39893829694</v>
      </c>
      <c r="AK1269" s="196">
        <f>IFERROR($G1269/SUMIF($A:$A,$A1269,$G:$G)*SUMIF(Summary!$A$247:$A$283,$A1269,Summary!$Q$247:$Q$283),0)</f>
        <v>45134.717047592785</v>
      </c>
      <c r="AL1269" s="196">
        <f>IFERROR($G1269/SUMIF($A:$A,$A1269,$G:$G)*(SUMIF(Summary!$A$247:$A$283,$A1269,Summary!$L$247:$L$283)+SUMIF(Summary!$A$297:$A$333,$A1269,Summary!$L$297:$L$333))-AK1269,0)</f>
        <v>175274.81675696681</v>
      </c>
      <c r="AM1269" s="198"/>
      <c r="AN1269" s="196">
        <f t="shared" ca="1" si="278"/>
        <v>997915.47657197074</v>
      </c>
      <c r="AO1269" s="196">
        <f t="shared" ca="1" si="279"/>
        <v>997444.91131560202</v>
      </c>
    </row>
    <row r="1270" spans="1:41">
      <c r="A1270" s="189">
        <v>3631</v>
      </c>
      <c r="B1270" s="190">
        <v>1</v>
      </c>
      <c r="C1270" s="191" t="s">
        <v>225</v>
      </c>
      <c r="D1270" s="192">
        <f t="shared" si="266"/>
        <v>2675.1</v>
      </c>
      <c r="E1270" s="192">
        <f t="shared" si="267"/>
        <v>4124.8999999999996</v>
      </c>
      <c r="F1270" s="192">
        <f t="shared" si="268"/>
        <v>0</v>
      </c>
      <c r="G1270" s="193">
        <f t="shared" si="269"/>
        <v>6800</v>
      </c>
      <c r="H1270" s="194">
        <v>1019</v>
      </c>
      <c r="I1270" s="194">
        <v>1799</v>
      </c>
      <c r="J1270" s="194">
        <v>0</v>
      </c>
      <c r="K1270" s="193">
        <f t="shared" si="270"/>
        <v>2818</v>
      </c>
      <c r="L1270" s="194">
        <v>1424.1</v>
      </c>
      <c r="M1270" s="194">
        <v>2076.9</v>
      </c>
      <c r="N1270" s="194">
        <v>0</v>
      </c>
      <c r="O1270" s="193">
        <f t="shared" si="271"/>
        <v>3501</v>
      </c>
      <c r="P1270" s="194">
        <v>232</v>
      </c>
      <c r="Q1270" s="194">
        <v>249</v>
      </c>
      <c r="R1270" s="194">
        <v>0</v>
      </c>
      <c r="S1270" s="193">
        <f t="shared" si="272"/>
        <v>481</v>
      </c>
      <c r="T1270" s="193">
        <f t="shared" si="273"/>
        <v>226.66666666666666</v>
      </c>
      <c r="U1270" s="193">
        <f ca="1">OFFSET('Expenditure Study'!$B$7,'Operations Support'!$C1270,'Operations Support'!$B1270)*$G1270</f>
        <v>11968</v>
      </c>
      <c r="V1270" s="199">
        <f ca="1">U1270*'Expenditure Study'!$B$31</f>
        <v>707107.50781440001</v>
      </c>
      <c r="W1270" s="199">
        <f ca="1">IF(A1270=10298,1.51,1)*IF($B1270&lt;3,$D1270*'Expenditure Study'!$B$32*OFFSET('Expenditure Study'!$B$7,'Operations Support'!$C1270,'Operations Support'!$B1270),0)</f>
        <v>470.81759999999997</v>
      </c>
      <c r="X1270" s="200">
        <f ca="1">W1270*'Expenditure Study'!$B$31</f>
        <v>27817.401384622077</v>
      </c>
      <c r="Y1270" s="199">
        <f ca="1">U1270*'Expenditure Study'!$B$31</f>
        <v>707107.50781440001</v>
      </c>
      <c r="Z1270" s="200">
        <f ca="1">W1270*'Expenditure Study'!$B$31</f>
        <v>27817.401384622077</v>
      </c>
      <c r="AA1270" s="195">
        <f t="shared" ca="1" si="274"/>
        <v>734924.90919902211</v>
      </c>
      <c r="AB1270" s="195">
        <f t="shared" ca="1" si="275"/>
        <v>734924.90919902211</v>
      </c>
      <c r="AD1270" s="196">
        <f>IFERROR($G1270/SUMIF($A:$A,$A1270,$G:$G)*SUMIF(Summary!$A$166:$A$242,$A1270,Summary!$P$166:$P$242),0)</f>
        <v>142484.55570078164</v>
      </c>
      <c r="AE1270" s="197">
        <f t="shared" ca="1" si="276"/>
        <v>592440.35349824047</v>
      </c>
      <c r="AF1270" s="196">
        <f>IFERROR(G1270/SUMIF(A:A,A1270,G:G)*SUMIF(Summary!$A$166:$A$242,'Operations Support'!A1270,Summary!$Q$166:$Q$242),0)</f>
        <v>142714.05747403999</v>
      </c>
      <c r="AG1270" s="196">
        <f t="shared" ca="1" si="277"/>
        <v>592210.85172498215</v>
      </c>
      <c r="AI1270" s="196">
        <f>IFERROR($G1270/SUMIF($A:$A,$A1270,$G:$G)*SUMIF(Summary!$A$247:$A$283,$A1270,Summary!$P$247:$P$283),0)</f>
        <v>25985.627297369927</v>
      </c>
      <c r="AJ1270" s="196">
        <f>IFERROR($G1270/SUMIF($A:$A,$A1270,$G:$G)*(SUMIF(Summary!$A$247:$A$283,$A1270,Summary!$L$247:$L$283)+SUMIF(Summary!$A$297:$A$333,$A1270,Summary!$L$297:$L$333))-AI1270,0)</f>
        <v>101116.2069861278</v>
      </c>
      <c r="AK1270" s="196">
        <f>IFERROR($G1270/SUMIF($A:$A,$A1270,$G:$G)*SUMIF(Summary!$A$247:$A$283,$A1270,Summary!$Q$247:$Q$283),0)</f>
        <v>26027.482693659338</v>
      </c>
      <c r="AL1270" s="196">
        <f>IFERROR($G1270/SUMIF($A:$A,$A1270,$G:$G)*(SUMIF(Summary!$A$247:$A$283,$A1270,Summary!$L$247:$L$283)+SUMIF(Summary!$A$297:$A$333,$A1270,Summary!$L$297:$L$333))-AK1270,0)</f>
        <v>101074.35158983839</v>
      </c>
      <c r="AM1270" s="198"/>
      <c r="AN1270" s="196">
        <f t="shared" ca="1" si="278"/>
        <v>693556.56048436824</v>
      </c>
      <c r="AO1270" s="196">
        <f t="shared" ca="1" si="279"/>
        <v>693285.20331482054</v>
      </c>
    </row>
    <row r="1271" spans="1:41">
      <c r="A1271" s="189">
        <v>3631</v>
      </c>
      <c r="B1271" s="190">
        <v>1</v>
      </c>
      <c r="C1271" s="191" t="s">
        <v>226</v>
      </c>
      <c r="D1271" s="192">
        <f t="shared" si="266"/>
        <v>270</v>
      </c>
      <c r="E1271" s="192">
        <f t="shared" si="267"/>
        <v>2079</v>
      </c>
      <c r="F1271" s="192">
        <f t="shared" si="268"/>
        <v>0</v>
      </c>
      <c r="G1271" s="193">
        <f t="shared" si="269"/>
        <v>2349</v>
      </c>
      <c r="H1271" s="194">
        <v>126</v>
      </c>
      <c r="I1271" s="194">
        <v>741</v>
      </c>
      <c r="J1271" s="194">
        <v>0</v>
      </c>
      <c r="K1271" s="193">
        <f t="shared" si="270"/>
        <v>867</v>
      </c>
      <c r="L1271" s="194">
        <v>126</v>
      </c>
      <c r="M1271" s="194">
        <v>1239</v>
      </c>
      <c r="N1271" s="194">
        <v>0</v>
      </c>
      <c r="O1271" s="193">
        <f t="shared" si="271"/>
        <v>1365</v>
      </c>
      <c r="P1271" s="194">
        <v>18</v>
      </c>
      <c r="Q1271" s="194">
        <v>99</v>
      </c>
      <c r="R1271" s="194">
        <v>0</v>
      </c>
      <c r="S1271" s="193">
        <f t="shared" si="272"/>
        <v>117</v>
      </c>
      <c r="T1271" s="193">
        <f t="shared" si="273"/>
        <v>78.3</v>
      </c>
      <c r="U1271" s="193">
        <f ca="1">OFFSET('Expenditure Study'!$B$7,'Operations Support'!$C1271,'Operations Support'!$B1271)*$G1271</f>
        <v>2231.5499999999997</v>
      </c>
      <c r="V1271" s="199">
        <f ca="1">U1271*'Expenditure Study'!$B$31</f>
        <v>131847.07211424</v>
      </c>
      <c r="W1271" s="199">
        <f ca="1">IF(A1271=10298,1.51,1)*IF($B1271&lt;3,$D1271*'Expenditure Study'!$B$32*OFFSET('Expenditure Study'!$B$7,'Operations Support'!$C1271,'Operations Support'!$B1271),0)</f>
        <v>25.65</v>
      </c>
      <c r="X1271" s="200">
        <f ca="1">W1271*'Expenditure Study'!$B$31</f>
        <v>1515.4835875199999</v>
      </c>
      <c r="Y1271" s="199">
        <f ca="1">U1271*'Expenditure Study'!$B$31</f>
        <v>131847.07211424</v>
      </c>
      <c r="Z1271" s="200">
        <f ca="1">W1271*'Expenditure Study'!$B$31</f>
        <v>1515.4835875199999</v>
      </c>
      <c r="AA1271" s="195">
        <f t="shared" ca="1" si="274"/>
        <v>133362.55570175999</v>
      </c>
      <c r="AB1271" s="195">
        <f t="shared" ca="1" si="275"/>
        <v>133362.55570175999</v>
      </c>
      <c r="AD1271" s="196">
        <f>IFERROR($G1271/SUMIF($A:$A,$A1271,$G:$G)*SUMIF(Summary!$A$166:$A$242,$A1271,Summary!$P$166:$P$242),0)</f>
        <v>49220.032550167074</v>
      </c>
      <c r="AE1271" s="197">
        <f t="shared" ca="1" si="276"/>
        <v>84142.523151592919</v>
      </c>
      <c r="AF1271" s="196">
        <f>IFERROR(G1271/SUMIF(A:A,A1271,G:G)*SUMIF(Summary!$A$166:$A$242,'Operations Support'!A1271,Summary!$Q$166:$Q$242),0)</f>
        <v>49299.311912723519</v>
      </c>
      <c r="AG1271" s="196">
        <f t="shared" ca="1" si="277"/>
        <v>84063.243789036467</v>
      </c>
      <c r="AI1271" s="196">
        <f>IFERROR($G1271/SUMIF($A:$A,$A1271,$G:$G)*SUMIF(Summary!$A$247:$A$283,$A1271,Summary!$P$247:$P$283),0)</f>
        <v>8976.5056649297003</v>
      </c>
      <c r="AJ1271" s="196">
        <f>IFERROR($G1271/SUMIF($A:$A,$A1271,$G:$G)*(SUMIF(Summary!$A$247:$A$283,$A1271,Summary!$L$247:$L$283)+SUMIF(Summary!$A$297:$A$333,$A1271,Summary!$L$297:$L$333))-AI1271,0)</f>
        <v>34929.701501531497</v>
      </c>
      <c r="AK1271" s="196">
        <f>IFERROR($G1271/SUMIF($A:$A,$A1271,$G:$G)*SUMIF(Summary!$A$247:$A$283,$A1271,Summary!$Q$247:$Q$283),0)</f>
        <v>8990.9642422655579</v>
      </c>
      <c r="AL1271" s="196">
        <f>IFERROR($G1271/SUMIF($A:$A,$A1271,$G:$G)*(SUMIF(Summary!$A$247:$A$283,$A1271,Summary!$L$247:$L$283)+SUMIF(Summary!$A$297:$A$333,$A1271,Summary!$L$297:$L$333))-AK1271,0)</f>
        <v>34915.242924195642</v>
      </c>
      <c r="AM1271" s="198"/>
      <c r="AN1271" s="196">
        <f t="shared" ca="1" si="278"/>
        <v>119072.22465312442</v>
      </c>
      <c r="AO1271" s="196">
        <f t="shared" ca="1" si="279"/>
        <v>118978.48671323211</v>
      </c>
    </row>
    <row r="1272" spans="1:41">
      <c r="A1272" s="189">
        <v>3631</v>
      </c>
      <c r="B1272" s="190">
        <v>1</v>
      </c>
      <c r="C1272" s="191" t="s">
        <v>227</v>
      </c>
      <c r="D1272" s="192">
        <f t="shared" si="266"/>
        <v>0</v>
      </c>
      <c r="E1272" s="192">
        <f t="shared" si="267"/>
        <v>0</v>
      </c>
      <c r="F1272" s="192">
        <f t="shared" si="268"/>
        <v>0</v>
      </c>
      <c r="G1272" s="193">
        <f t="shared" si="269"/>
        <v>0</v>
      </c>
      <c r="H1272" s="194">
        <v>0</v>
      </c>
      <c r="I1272" s="194">
        <v>0</v>
      </c>
      <c r="J1272" s="194">
        <v>0</v>
      </c>
      <c r="K1272" s="193">
        <f t="shared" si="270"/>
        <v>0</v>
      </c>
      <c r="L1272" s="194">
        <v>0</v>
      </c>
      <c r="M1272" s="194">
        <v>0</v>
      </c>
      <c r="N1272" s="194">
        <v>0</v>
      </c>
      <c r="O1272" s="193">
        <f t="shared" si="271"/>
        <v>0</v>
      </c>
      <c r="P1272" s="194">
        <v>0</v>
      </c>
      <c r="Q1272" s="194">
        <v>0</v>
      </c>
      <c r="R1272" s="194">
        <v>0</v>
      </c>
      <c r="S1272" s="193">
        <f t="shared" si="272"/>
        <v>0</v>
      </c>
      <c r="T1272" s="193">
        <f t="shared" si="273"/>
        <v>0</v>
      </c>
      <c r="U1272" s="193">
        <f ca="1">OFFSET('Expenditure Study'!$B$7,'Operations Support'!$C1272,'Operations Support'!$B1272)*$G1272</f>
        <v>0</v>
      </c>
      <c r="V1272" s="199">
        <f ca="1">U1272*'Expenditure Study'!$B$31</f>
        <v>0</v>
      </c>
      <c r="W1272" s="199">
        <f ca="1">IF(A1272=10298,1.51,1)*IF($B1272&lt;3,$D1272*'Expenditure Study'!$B$32*OFFSET('Expenditure Study'!$B$7,'Operations Support'!$C1272,'Operations Support'!$B1272),0)</f>
        <v>0</v>
      </c>
      <c r="X1272" s="200">
        <f ca="1">W1272*'Expenditure Study'!$B$31</f>
        <v>0</v>
      </c>
      <c r="Y1272" s="199">
        <f ca="1">U1272*'Expenditure Study'!$B$31</f>
        <v>0</v>
      </c>
      <c r="Z1272" s="200">
        <f ca="1">W1272*'Expenditure Study'!$B$31</f>
        <v>0</v>
      </c>
      <c r="AA1272" s="195">
        <f t="shared" ca="1" si="274"/>
        <v>0</v>
      </c>
      <c r="AB1272" s="195">
        <f t="shared" ca="1" si="275"/>
        <v>0</v>
      </c>
      <c r="AD1272" s="196">
        <f>IFERROR($G1272/SUMIF($A:$A,$A1272,$G:$G)*SUMIF(Summary!$A$166:$A$242,$A1272,Summary!$P$166:$P$242),0)</f>
        <v>0</v>
      </c>
      <c r="AE1272" s="197">
        <f t="shared" ca="1" si="276"/>
        <v>0</v>
      </c>
      <c r="AF1272" s="196">
        <f>IFERROR(G1272/SUMIF(A:A,A1272,G:G)*SUMIF(Summary!$A$166:$A$242,'Operations Support'!A1272,Summary!$Q$166:$Q$242),0)</f>
        <v>0</v>
      </c>
      <c r="AG1272" s="196">
        <f t="shared" ca="1" si="277"/>
        <v>0</v>
      </c>
      <c r="AI1272" s="196">
        <f>IFERROR($G1272/SUMIF($A:$A,$A1272,$G:$G)*SUMIF(Summary!$A$247:$A$283,$A1272,Summary!$P$247:$P$283),0)</f>
        <v>0</v>
      </c>
      <c r="AJ1272" s="196">
        <f>IFERROR($G1272/SUMIF($A:$A,$A1272,$G:$G)*(SUMIF(Summary!$A$247:$A$283,$A1272,Summary!$L$247:$L$283)+SUMIF(Summary!$A$297:$A$333,$A1272,Summary!$L$297:$L$333))-AI1272,0)</f>
        <v>0</v>
      </c>
      <c r="AK1272" s="196">
        <f>IFERROR($G1272/SUMIF($A:$A,$A1272,$G:$G)*SUMIF(Summary!$A$247:$A$283,$A1272,Summary!$Q$247:$Q$283),0)</f>
        <v>0</v>
      </c>
      <c r="AL1272" s="196">
        <f>IFERROR($G1272/SUMIF($A:$A,$A1272,$G:$G)*(SUMIF(Summary!$A$247:$A$283,$A1272,Summary!$L$247:$L$283)+SUMIF(Summary!$A$297:$A$333,$A1272,Summary!$L$297:$L$333))-AK1272,0)</f>
        <v>0</v>
      </c>
      <c r="AM1272" s="198"/>
      <c r="AN1272" s="196">
        <f t="shared" ca="1" si="278"/>
        <v>0</v>
      </c>
      <c r="AO1272" s="196">
        <f t="shared" ca="1" si="279"/>
        <v>0</v>
      </c>
    </row>
    <row r="1273" spans="1:41">
      <c r="A1273" s="189">
        <v>3631</v>
      </c>
      <c r="B1273" s="190">
        <v>1</v>
      </c>
      <c r="C1273" s="191" t="s">
        <v>228</v>
      </c>
      <c r="D1273" s="192">
        <f t="shared" si="266"/>
        <v>163.5</v>
      </c>
      <c r="E1273" s="192">
        <f t="shared" si="267"/>
        <v>445.5</v>
      </c>
      <c r="F1273" s="192">
        <f t="shared" si="268"/>
        <v>0</v>
      </c>
      <c r="G1273" s="193">
        <f t="shared" si="269"/>
        <v>609</v>
      </c>
      <c r="H1273" s="194">
        <v>103.5</v>
      </c>
      <c r="I1273" s="194">
        <v>193.5</v>
      </c>
      <c r="J1273" s="194">
        <v>0</v>
      </c>
      <c r="K1273" s="193">
        <f t="shared" si="270"/>
        <v>297</v>
      </c>
      <c r="L1273" s="194">
        <v>30</v>
      </c>
      <c r="M1273" s="194">
        <v>246</v>
      </c>
      <c r="N1273" s="194">
        <v>0</v>
      </c>
      <c r="O1273" s="193">
        <f t="shared" si="271"/>
        <v>276</v>
      </c>
      <c r="P1273" s="194">
        <v>30</v>
      </c>
      <c r="Q1273" s="194">
        <v>6</v>
      </c>
      <c r="R1273" s="194">
        <v>0</v>
      </c>
      <c r="S1273" s="193">
        <f t="shared" si="272"/>
        <v>36</v>
      </c>
      <c r="T1273" s="193">
        <f t="shared" si="273"/>
        <v>20.3</v>
      </c>
      <c r="U1273" s="193">
        <f ca="1">OFFSET('Expenditure Study'!$B$7,'Operations Support'!$C1273,'Operations Support'!$B1273)*$G1273</f>
        <v>962.22</v>
      </c>
      <c r="V1273" s="199">
        <f ca="1">U1273*'Expenditure Study'!$B$31</f>
        <v>56851.018229376001</v>
      </c>
      <c r="W1273" s="199">
        <f ca="1">IF(A1273=10298,1.51,1)*IF($B1273&lt;3,$D1273*'Expenditure Study'!$B$32*OFFSET('Expenditure Study'!$B$7,'Operations Support'!$C1273,'Operations Support'!$B1273),0)</f>
        <v>25.833000000000002</v>
      </c>
      <c r="X1273" s="200">
        <f ca="1">W1273*'Expenditure Study'!$B$31</f>
        <v>1526.2958096064001</v>
      </c>
      <c r="Y1273" s="199">
        <f ca="1">U1273*'Expenditure Study'!$B$31</f>
        <v>56851.018229376001</v>
      </c>
      <c r="Z1273" s="200">
        <f ca="1">W1273*'Expenditure Study'!$B$31</f>
        <v>1526.2958096064001</v>
      </c>
      <c r="AA1273" s="195">
        <f t="shared" ca="1" si="274"/>
        <v>58377.314038982404</v>
      </c>
      <c r="AB1273" s="195">
        <f t="shared" ca="1" si="275"/>
        <v>58377.314038982404</v>
      </c>
      <c r="AD1273" s="196">
        <f>IFERROR($G1273/SUMIF($A:$A,$A1273,$G:$G)*SUMIF(Summary!$A$166:$A$242,$A1273,Summary!$P$166:$P$242),0)</f>
        <v>12760.749179672945</v>
      </c>
      <c r="AE1273" s="197">
        <f t="shared" ca="1" si="276"/>
        <v>45616.564859309459</v>
      </c>
      <c r="AF1273" s="196">
        <f>IFERROR(G1273/SUMIF(A:A,A1273,G:G)*SUMIF(Summary!$A$166:$A$242,'Operations Support'!A1273,Summary!$Q$166:$Q$242),0)</f>
        <v>12781.303088483875</v>
      </c>
      <c r="AG1273" s="196">
        <f t="shared" ca="1" si="277"/>
        <v>45596.01095049853</v>
      </c>
      <c r="AI1273" s="196">
        <f>IFERROR($G1273/SUMIF($A:$A,$A1273,$G:$G)*SUMIF(Summary!$A$247:$A$283,$A1273,Summary!$P$247:$P$283),0)</f>
        <v>2327.2422094262188</v>
      </c>
      <c r="AJ1273" s="196">
        <f>IFERROR($G1273/SUMIF($A:$A,$A1273,$G:$G)*(SUMIF(Summary!$A$247:$A$283,$A1273,Summary!$L$247:$L$283)+SUMIF(Summary!$A$297:$A$333,$A1273,Summary!$L$297:$L$333))-AI1273,0)</f>
        <v>9055.8485374340944</v>
      </c>
      <c r="AK1273" s="196">
        <f>IFERROR($G1273/SUMIF($A:$A,$A1273,$G:$G)*SUMIF(Summary!$A$247:$A$283,$A1273,Summary!$Q$247:$Q$283),0)</f>
        <v>2330.9907294762556</v>
      </c>
      <c r="AL1273" s="196">
        <f>IFERROR($G1273/SUMIF($A:$A,$A1273,$G:$G)*(SUMIF(Summary!$A$247:$A$283,$A1273,Summary!$L$247:$L$283)+SUMIF(Summary!$A$297:$A$333,$A1273,Summary!$L$297:$L$333))-AK1273,0)</f>
        <v>9052.1000173840566</v>
      </c>
      <c r="AM1273" s="198"/>
      <c r="AN1273" s="196">
        <f t="shared" ca="1" si="278"/>
        <v>54672.413396743555</v>
      </c>
      <c r="AO1273" s="196">
        <f t="shared" ca="1" si="279"/>
        <v>54648.110967882589</v>
      </c>
    </row>
    <row r="1274" spans="1:41">
      <c r="A1274" s="189">
        <v>3631</v>
      </c>
      <c r="B1274" s="190">
        <v>1</v>
      </c>
      <c r="C1274" s="191" t="s">
        <v>229</v>
      </c>
      <c r="D1274" s="192">
        <f t="shared" si="266"/>
        <v>0</v>
      </c>
      <c r="E1274" s="192">
        <f t="shared" si="267"/>
        <v>0</v>
      </c>
      <c r="F1274" s="192">
        <f t="shared" si="268"/>
        <v>0</v>
      </c>
      <c r="G1274" s="193">
        <f t="shared" si="269"/>
        <v>0</v>
      </c>
      <c r="H1274" s="194">
        <v>0</v>
      </c>
      <c r="I1274" s="194">
        <v>0</v>
      </c>
      <c r="J1274" s="194">
        <v>0</v>
      </c>
      <c r="K1274" s="193">
        <f t="shared" si="270"/>
        <v>0</v>
      </c>
      <c r="L1274" s="194">
        <v>0</v>
      </c>
      <c r="M1274" s="194">
        <v>0</v>
      </c>
      <c r="N1274" s="194">
        <v>0</v>
      </c>
      <c r="O1274" s="193">
        <f t="shared" si="271"/>
        <v>0</v>
      </c>
      <c r="P1274" s="194">
        <v>0</v>
      </c>
      <c r="Q1274" s="194">
        <v>0</v>
      </c>
      <c r="R1274" s="194">
        <v>0</v>
      </c>
      <c r="S1274" s="193">
        <f t="shared" si="272"/>
        <v>0</v>
      </c>
      <c r="T1274" s="193">
        <f t="shared" si="273"/>
        <v>0</v>
      </c>
      <c r="U1274" s="193">
        <f ca="1">OFFSET('Expenditure Study'!$B$7,'Operations Support'!$C1274,'Operations Support'!$B1274)*$G1274</f>
        <v>0</v>
      </c>
      <c r="V1274" s="199">
        <f ca="1">U1274*'Expenditure Study'!$B$31</f>
        <v>0</v>
      </c>
      <c r="W1274" s="199">
        <f ca="1">IF(A1274=10298,1.51,1)*IF($B1274&lt;3,$D1274*'Expenditure Study'!$B$32*OFFSET('Expenditure Study'!$B$7,'Operations Support'!$C1274,'Operations Support'!$B1274),0)</f>
        <v>0</v>
      </c>
      <c r="X1274" s="200">
        <f ca="1">W1274*'Expenditure Study'!$B$31</f>
        <v>0</v>
      </c>
      <c r="Y1274" s="199">
        <f ca="1">U1274*'Expenditure Study'!$B$31</f>
        <v>0</v>
      </c>
      <c r="Z1274" s="200">
        <f ca="1">W1274*'Expenditure Study'!$B$31</f>
        <v>0</v>
      </c>
      <c r="AA1274" s="195">
        <f t="shared" ca="1" si="274"/>
        <v>0</v>
      </c>
      <c r="AB1274" s="195">
        <f t="shared" ca="1" si="275"/>
        <v>0</v>
      </c>
      <c r="AD1274" s="196">
        <f>IFERROR($G1274/SUMIF($A:$A,$A1274,$G:$G)*SUMIF(Summary!$A$166:$A$242,$A1274,Summary!$P$166:$P$242),0)</f>
        <v>0</v>
      </c>
      <c r="AE1274" s="197">
        <f t="shared" ca="1" si="276"/>
        <v>0</v>
      </c>
      <c r="AF1274" s="196">
        <f>IFERROR(G1274/SUMIF(A:A,A1274,G:G)*SUMIF(Summary!$A$166:$A$242,'Operations Support'!A1274,Summary!$Q$166:$Q$242),0)</f>
        <v>0</v>
      </c>
      <c r="AG1274" s="196">
        <f t="shared" ca="1" si="277"/>
        <v>0</v>
      </c>
      <c r="AI1274" s="196">
        <f>IFERROR($G1274/SUMIF($A:$A,$A1274,$G:$G)*SUMIF(Summary!$A$247:$A$283,$A1274,Summary!$P$247:$P$283),0)</f>
        <v>0</v>
      </c>
      <c r="AJ1274" s="196">
        <f>IFERROR($G1274/SUMIF($A:$A,$A1274,$G:$G)*(SUMIF(Summary!$A$247:$A$283,$A1274,Summary!$L$247:$L$283)+SUMIF(Summary!$A$297:$A$333,$A1274,Summary!$L$297:$L$333))-AI1274,0)</f>
        <v>0</v>
      </c>
      <c r="AK1274" s="196">
        <f>IFERROR($G1274/SUMIF($A:$A,$A1274,$G:$G)*SUMIF(Summary!$A$247:$A$283,$A1274,Summary!$Q$247:$Q$283),0)</f>
        <v>0</v>
      </c>
      <c r="AL1274" s="196">
        <f>IFERROR($G1274/SUMIF($A:$A,$A1274,$G:$G)*(SUMIF(Summary!$A$247:$A$283,$A1274,Summary!$L$247:$L$283)+SUMIF(Summary!$A$297:$A$333,$A1274,Summary!$L$297:$L$333))-AK1274,0)</f>
        <v>0</v>
      </c>
      <c r="AM1274" s="198"/>
      <c r="AN1274" s="196">
        <f t="shared" ca="1" si="278"/>
        <v>0</v>
      </c>
      <c r="AO1274" s="196">
        <f t="shared" ca="1" si="279"/>
        <v>0</v>
      </c>
    </row>
    <row r="1275" spans="1:41">
      <c r="A1275" s="189">
        <v>3631</v>
      </c>
      <c r="B1275" s="190">
        <v>1</v>
      </c>
      <c r="C1275" s="191" t="s">
        <v>230</v>
      </c>
      <c r="D1275" s="192">
        <f t="shared" si="266"/>
        <v>0</v>
      </c>
      <c r="E1275" s="192">
        <f t="shared" si="267"/>
        <v>0</v>
      </c>
      <c r="F1275" s="192">
        <f t="shared" si="268"/>
        <v>0</v>
      </c>
      <c r="G1275" s="193">
        <f t="shared" si="269"/>
        <v>0</v>
      </c>
      <c r="H1275" s="194">
        <v>0</v>
      </c>
      <c r="I1275" s="194">
        <v>0</v>
      </c>
      <c r="J1275" s="194">
        <v>0</v>
      </c>
      <c r="K1275" s="193">
        <f t="shared" si="270"/>
        <v>0</v>
      </c>
      <c r="L1275" s="194">
        <v>0</v>
      </c>
      <c r="M1275" s="194">
        <v>0</v>
      </c>
      <c r="N1275" s="194">
        <v>0</v>
      </c>
      <c r="O1275" s="193">
        <f t="shared" si="271"/>
        <v>0</v>
      </c>
      <c r="P1275" s="194">
        <v>0</v>
      </c>
      <c r="Q1275" s="194">
        <v>0</v>
      </c>
      <c r="R1275" s="194">
        <v>0</v>
      </c>
      <c r="S1275" s="193">
        <f t="shared" si="272"/>
        <v>0</v>
      </c>
      <c r="T1275" s="193">
        <f t="shared" si="273"/>
        <v>0</v>
      </c>
      <c r="U1275" s="193">
        <f ca="1">OFFSET('Expenditure Study'!$B$7,'Operations Support'!$C1275,'Operations Support'!$B1275)*$G1275</f>
        <v>0</v>
      </c>
      <c r="V1275" s="199">
        <f ca="1">U1275*'Expenditure Study'!$B$31</f>
        <v>0</v>
      </c>
      <c r="W1275" s="199">
        <f ca="1">IF(A1275=10298,1.51,1)*IF($B1275&lt;3,$D1275*'Expenditure Study'!$B$32*OFFSET('Expenditure Study'!$B$7,'Operations Support'!$C1275,'Operations Support'!$B1275),0)</f>
        <v>0</v>
      </c>
      <c r="X1275" s="200">
        <f ca="1">W1275*'Expenditure Study'!$B$31</f>
        <v>0</v>
      </c>
      <c r="Y1275" s="199">
        <f ca="1">U1275*'Expenditure Study'!$B$31</f>
        <v>0</v>
      </c>
      <c r="Z1275" s="200">
        <f ca="1">W1275*'Expenditure Study'!$B$31</f>
        <v>0</v>
      </c>
      <c r="AA1275" s="195">
        <f t="shared" ca="1" si="274"/>
        <v>0</v>
      </c>
      <c r="AB1275" s="195">
        <f t="shared" ca="1" si="275"/>
        <v>0</v>
      </c>
      <c r="AD1275" s="196">
        <f>IFERROR($G1275/SUMIF($A:$A,$A1275,$G:$G)*SUMIF(Summary!$A$166:$A$242,$A1275,Summary!$P$166:$P$242),0)</f>
        <v>0</v>
      </c>
      <c r="AE1275" s="197">
        <f t="shared" ca="1" si="276"/>
        <v>0</v>
      </c>
      <c r="AF1275" s="196">
        <f>IFERROR(G1275/SUMIF(A:A,A1275,G:G)*SUMIF(Summary!$A$166:$A$242,'Operations Support'!A1275,Summary!$Q$166:$Q$242),0)</f>
        <v>0</v>
      </c>
      <c r="AG1275" s="196">
        <f t="shared" ca="1" si="277"/>
        <v>0</v>
      </c>
      <c r="AI1275" s="196">
        <f>IFERROR($G1275/SUMIF($A:$A,$A1275,$G:$G)*SUMIF(Summary!$A$247:$A$283,$A1275,Summary!$P$247:$P$283),0)</f>
        <v>0</v>
      </c>
      <c r="AJ1275" s="196">
        <f>IFERROR($G1275/SUMIF($A:$A,$A1275,$G:$G)*(SUMIF(Summary!$A$247:$A$283,$A1275,Summary!$L$247:$L$283)+SUMIF(Summary!$A$297:$A$333,$A1275,Summary!$L$297:$L$333))-AI1275,0)</f>
        <v>0</v>
      </c>
      <c r="AK1275" s="196">
        <f>IFERROR($G1275/SUMIF($A:$A,$A1275,$G:$G)*SUMIF(Summary!$A$247:$A$283,$A1275,Summary!$Q$247:$Q$283),0)</f>
        <v>0</v>
      </c>
      <c r="AL1275" s="196">
        <f>IFERROR($G1275/SUMIF($A:$A,$A1275,$G:$G)*(SUMIF(Summary!$A$247:$A$283,$A1275,Summary!$L$247:$L$283)+SUMIF(Summary!$A$297:$A$333,$A1275,Summary!$L$297:$L$333))-AK1275,0)</f>
        <v>0</v>
      </c>
      <c r="AM1275" s="198"/>
      <c r="AN1275" s="196">
        <f t="shared" ca="1" si="278"/>
        <v>0</v>
      </c>
      <c r="AO1275" s="196">
        <f t="shared" ca="1" si="279"/>
        <v>0</v>
      </c>
    </row>
    <row r="1276" spans="1:41">
      <c r="A1276" s="189">
        <v>3631</v>
      </c>
      <c r="B1276" s="190">
        <v>1</v>
      </c>
      <c r="C1276" s="191" t="s">
        <v>231</v>
      </c>
      <c r="D1276" s="192">
        <f t="shared" si="266"/>
        <v>0</v>
      </c>
      <c r="E1276" s="192">
        <f t="shared" si="267"/>
        <v>0</v>
      </c>
      <c r="F1276" s="192">
        <f t="shared" si="268"/>
        <v>0</v>
      </c>
      <c r="G1276" s="193">
        <f t="shared" si="269"/>
        <v>0</v>
      </c>
      <c r="H1276" s="194">
        <v>0</v>
      </c>
      <c r="I1276" s="194">
        <v>0</v>
      </c>
      <c r="J1276" s="194">
        <v>0</v>
      </c>
      <c r="K1276" s="193">
        <f t="shared" si="270"/>
        <v>0</v>
      </c>
      <c r="L1276" s="194">
        <v>0</v>
      </c>
      <c r="M1276" s="194">
        <v>0</v>
      </c>
      <c r="N1276" s="194">
        <v>0</v>
      </c>
      <c r="O1276" s="193">
        <f t="shared" si="271"/>
        <v>0</v>
      </c>
      <c r="P1276" s="194">
        <v>0</v>
      </c>
      <c r="Q1276" s="194">
        <v>0</v>
      </c>
      <c r="R1276" s="194">
        <v>0</v>
      </c>
      <c r="S1276" s="193">
        <f t="shared" si="272"/>
        <v>0</v>
      </c>
      <c r="T1276" s="193">
        <f t="shared" si="273"/>
        <v>0</v>
      </c>
      <c r="U1276" s="193">
        <f ca="1">OFFSET('Expenditure Study'!$B$7,'Operations Support'!$C1276,'Operations Support'!$B1276)*$G1276</f>
        <v>0</v>
      </c>
      <c r="V1276" s="199">
        <f ca="1">U1276*'Expenditure Study'!$B$31</f>
        <v>0</v>
      </c>
      <c r="W1276" s="199">
        <f ca="1">IF(A1276=10298,1.51,1)*IF($B1276&lt;3,$D1276*'Expenditure Study'!$B$32*OFFSET('Expenditure Study'!$B$7,'Operations Support'!$C1276,'Operations Support'!$B1276),0)</f>
        <v>0</v>
      </c>
      <c r="X1276" s="200">
        <f ca="1">W1276*'Expenditure Study'!$B$31</f>
        <v>0</v>
      </c>
      <c r="Y1276" s="199">
        <f ca="1">U1276*'Expenditure Study'!$B$31</f>
        <v>0</v>
      </c>
      <c r="Z1276" s="200">
        <f ca="1">W1276*'Expenditure Study'!$B$31</f>
        <v>0</v>
      </c>
      <c r="AA1276" s="195">
        <f t="shared" ca="1" si="274"/>
        <v>0</v>
      </c>
      <c r="AB1276" s="195">
        <f t="shared" ca="1" si="275"/>
        <v>0</v>
      </c>
      <c r="AD1276" s="196">
        <f>IFERROR($G1276/SUMIF($A:$A,$A1276,$G:$G)*SUMIF(Summary!$A$166:$A$242,$A1276,Summary!$P$166:$P$242),0)</f>
        <v>0</v>
      </c>
      <c r="AE1276" s="197">
        <f t="shared" ca="1" si="276"/>
        <v>0</v>
      </c>
      <c r="AF1276" s="196">
        <f>IFERROR(G1276/SUMIF(A:A,A1276,G:G)*SUMIF(Summary!$A$166:$A$242,'Operations Support'!A1276,Summary!$Q$166:$Q$242),0)</f>
        <v>0</v>
      </c>
      <c r="AG1276" s="196">
        <f t="shared" ca="1" si="277"/>
        <v>0</v>
      </c>
      <c r="AI1276" s="196">
        <f>IFERROR($G1276/SUMIF($A:$A,$A1276,$G:$G)*SUMIF(Summary!$A$247:$A$283,$A1276,Summary!$P$247:$P$283),0)</f>
        <v>0</v>
      </c>
      <c r="AJ1276" s="196">
        <f>IFERROR($G1276/SUMIF($A:$A,$A1276,$G:$G)*(SUMIF(Summary!$A$247:$A$283,$A1276,Summary!$L$247:$L$283)+SUMIF(Summary!$A$297:$A$333,$A1276,Summary!$L$297:$L$333))-AI1276,0)</f>
        <v>0</v>
      </c>
      <c r="AK1276" s="196">
        <f>IFERROR($G1276/SUMIF($A:$A,$A1276,$G:$G)*SUMIF(Summary!$A$247:$A$283,$A1276,Summary!$Q$247:$Q$283),0)</f>
        <v>0</v>
      </c>
      <c r="AL1276" s="196">
        <f>IFERROR($G1276/SUMIF($A:$A,$A1276,$G:$G)*(SUMIF(Summary!$A$247:$A$283,$A1276,Summary!$L$247:$L$283)+SUMIF(Summary!$A$297:$A$333,$A1276,Summary!$L$297:$L$333))-AK1276,0)</f>
        <v>0</v>
      </c>
      <c r="AM1276" s="198"/>
      <c r="AN1276" s="196">
        <f t="shared" ca="1" si="278"/>
        <v>0</v>
      </c>
      <c r="AO1276" s="196">
        <f t="shared" ca="1" si="279"/>
        <v>0</v>
      </c>
    </row>
    <row r="1277" spans="1:41">
      <c r="A1277" s="189">
        <v>3631</v>
      </c>
      <c r="B1277" s="190">
        <v>1</v>
      </c>
      <c r="C1277" s="191" t="s">
        <v>232</v>
      </c>
      <c r="D1277" s="192">
        <f t="shared" si="266"/>
        <v>0</v>
      </c>
      <c r="E1277" s="192">
        <f t="shared" si="267"/>
        <v>0</v>
      </c>
      <c r="F1277" s="192">
        <f t="shared" si="268"/>
        <v>0</v>
      </c>
      <c r="G1277" s="193">
        <f t="shared" si="269"/>
        <v>0</v>
      </c>
      <c r="H1277" s="194">
        <v>0</v>
      </c>
      <c r="I1277" s="194">
        <v>0</v>
      </c>
      <c r="J1277" s="194">
        <v>0</v>
      </c>
      <c r="K1277" s="193">
        <f t="shared" si="270"/>
        <v>0</v>
      </c>
      <c r="L1277" s="194">
        <v>0</v>
      </c>
      <c r="M1277" s="194">
        <v>0</v>
      </c>
      <c r="N1277" s="194">
        <v>0</v>
      </c>
      <c r="O1277" s="193">
        <f t="shared" si="271"/>
        <v>0</v>
      </c>
      <c r="P1277" s="194">
        <v>0</v>
      </c>
      <c r="Q1277" s="194">
        <v>0</v>
      </c>
      <c r="R1277" s="194">
        <v>0</v>
      </c>
      <c r="S1277" s="193">
        <f t="shared" si="272"/>
        <v>0</v>
      </c>
      <c r="T1277" s="193">
        <f t="shared" si="273"/>
        <v>0</v>
      </c>
      <c r="U1277" s="193">
        <f ca="1">OFFSET('Expenditure Study'!$B$7,'Operations Support'!$C1277,'Operations Support'!$B1277)*$G1277</f>
        <v>0</v>
      </c>
      <c r="V1277" s="199">
        <f ca="1">U1277*'Expenditure Study'!$B$31</f>
        <v>0</v>
      </c>
      <c r="W1277" s="199">
        <f ca="1">IF(A1277=10298,1.51,1)*IF($B1277&lt;3,$D1277*'Expenditure Study'!$B$32*OFFSET('Expenditure Study'!$B$7,'Operations Support'!$C1277,'Operations Support'!$B1277),0)</f>
        <v>0</v>
      </c>
      <c r="X1277" s="200">
        <f ca="1">W1277*'Expenditure Study'!$B$31</f>
        <v>0</v>
      </c>
      <c r="Y1277" s="199">
        <f ca="1">U1277*'Expenditure Study'!$B$31</f>
        <v>0</v>
      </c>
      <c r="Z1277" s="200">
        <f ca="1">W1277*'Expenditure Study'!$B$31</f>
        <v>0</v>
      </c>
      <c r="AA1277" s="195">
        <f t="shared" ca="1" si="274"/>
        <v>0</v>
      </c>
      <c r="AB1277" s="195">
        <f t="shared" ca="1" si="275"/>
        <v>0</v>
      </c>
      <c r="AD1277" s="196">
        <f>IFERROR($G1277/SUMIF($A:$A,$A1277,$G:$G)*SUMIF(Summary!$A$166:$A$242,$A1277,Summary!$P$166:$P$242),0)</f>
        <v>0</v>
      </c>
      <c r="AE1277" s="197">
        <f t="shared" ca="1" si="276"/>
        <v>0</v>
      </c>
      <c r="AF1277" s="196">
        <f>IFERROR(G1277/SUMIF(A:A,A1277,G:G)*SUMIF(Summary!$A$166:$A$242,'Operations Support'!A1277,Summary!$Q$166:$Q$242),0)</f>
        <v>0</v>
      </c>
      <c r="AG1277" s="196">
        <f t="shared" ca="1" si="277"/>
        <v>0</v>
      </c>
      <c r="AI1277" s="196">
        <f>IFERROR($G1277/SUMIF($A:$A,$A1277,$G:$G)*SUMIF(Summary!$A$247:$A$283,$A1277,Summary!$P$247:$P$283),0)</f>
        <v>0</v>
      </c>
      <c r="AJ1277" s="196">
        <f>IFERROR($G1277/SUMIF($A:$A,$A1277,$G:$G)*(SUMIF(Summary!$A$247:$A$283,$A1277,Summary!$L$247:$L$283)+SUMIF(Summary!$A$297:$A$333,$A1277,Summary!$L$297:$L$333))-AI1277,0)</f>
        <v>0</v>
      </c>
      <c r="AK1277" s="196">
        <f>IFERROR($G1277/SUMIF($A:$A,$A1277,$G:$G)*SUMIF(Summary!$A$247:$A$283,$A1277,Summary!$Q$247:$Q$283),0)</f>
        <v>0</v>
      </c>
      <c r="AL1277" s="196">
        <f>IFERROR($G1277/SUMIF($A:$A,$A1277,$G:$G)*(SUMIF(Summary!$A$247:$A$283,$A1277,Summary!$L$247:$L$283)+SUMIF(Summary!$A$297:$A$333,$A1277,Summary!$L$297:$L$333))-AK1277,0)</f>
        <v>0</v>
      </c>
      <c r="AM1277" s="198"/>
      <c r="AN1277" s="196">
        <f t="shared" ca="1" si="278"/>
        <v>0</v>
      </c>
      <c r="AO1277" s="196">
        <f t="shared" ca="1" si="279"/>
        <v>0</v>
      </c>
    </row>
    <row r="1278" spans="1:41">
      <c r="A1278" s="189">
        <v>3631</v>
      </c>
      <c r="B1278" s="190">
        <v>1</v>
      </c>
      <c r="C1278" s="191" t="s">
        <v>233</v>
      </c>
      <c r="D1278" s="192">
        <f t="shared" si="266"/>
        <v>308</v>
      </c>
      <c r="E1278" s="192">
        <f t="shared" si="267"/>
        <v>2165</v>
      </c>
      <c r="F1278" s="192">
        <f t="shared" si="268"/>
        <v>0</v>
      </c>
      <c r="G1278" s="193">
        <f t="shared" si="269"/>
        <v>2473</v>
      </c>
      <c r="H1278" s="194">
        <v>99</v>
      </c>
      <c r="I1278" s="194">
        <v>837</v>
      </c>
      <c r="J1278" s="194">
        <v>0</v>
      </c>
      <c r="K1278" s="193">
        <f t="shared" si="270"/>
        <v>936</v>
      </c>
      <c r="L1278" s="194">
        <v>179</v>
      </c>
      <c r="M1278" s="194">
        <v>1313</v>
      </c>
      <c r="N1278" s="194">
        <v>0</v>
      </c>
      <c r="O1278" s="193">
        <f t="shared" si="271"/>
        <v>1492</v>
      </c>
      <c r="P1278" s="194">
        <v>30</v>
      </c>
      <c r="Q1278" s="194">
        <v>15</v>
      </c>
      <c r="R1278" s="194">
        <v>0</v>
      </c>
      <c r="S1278" s="193">
        <f t="shared" si="272"/>
        <v>45</v>
      </c>
      <c r="T1278" s="193">
        <f t="shared" si="273"/>
        <v>82.433333333333337</v>
      </c>
      <c r="U1278" s="193">
        <f ca="1">OFFSET('Expenditure Study'!$B$7,'Operations Support'!$C1278,'Operations Support'!$B1278)*$G1278</f>
        <v>2374.08</v>
      </c>
      <c r="V1278" s="199">
        <f ca="1">U1278*'Expenditure Study'!$B$31</f>
        <v>140268.197873664</v>
      </c>
      <c r="W1278" s="199">
        <f ca="1">IF(A1278=10298,1.51,1)*IF($B1278&lt;3,$D1278*'Expenditure Study'!$B$32*OFFSET('Expenditure Study'!$B$7,'Operations Support'!$C1278,'Operations Support'!$B1278),0)</f>
        <v>29.567999999999998</v>
      </c>
      <c r="X1278" s="200">
        <f ca="1">W1278*'Expenditure Study'!$B$31</f>
        <v>1746.9714898943998</v>
      </c>
      <c r="Y1278" s="199">
        <f ca="1">U1278*'Expenditure Study'!$B$31</f>
        <v>140268.197873664</v>
      </c>
      <c r="Z1278" s="200">
        <f ca="1">W1278*'Expenditure Study'!$B$31</f>
        <v>1746.9714898943998</v>
      </c>
      <c r="AA1278" s="195">
        <f t="shared" ca="1" si="274"/>
        <v>142015.16936355841</v>
      </c>
      <c r="AB1278" s="195">
        <f t="shared" ca="1" si="275"/>
        <v>142015.16936355841</v>
      </c>
      <c r="AD1278" s="196">
        <f>IFERROR($G1278/SUMIF($A:$A,$A1278,$G:$G)*SUMIF(Summary!$A$166:$A$242,$A1278,Summary!$P$166:$P$242),0)</f>
        <v>51818.280330593094</v>
      </c>
      <c r="AE1278" s="197">
        <f t="shared" ca="1" si="276"/>
        <v>90196.889032965322</v>
      </c>
      <c r="AF1278" s="196">
        <f>IFERROR(G1278/SUMIF(A:A,A1278,G:G)*SUMIF(Summary!$A$166:$A$242,'Operations Support'!A1278,Summary!$Q$166:$Q$242),0)</f>
        <v>51901.744725485427</v>
      </c>
      <c r="AG1278" s="196">
        <f t="shared" ca="1" si="277"/>
        <v>90113.424638072989</v>
      </c>
      <c r="AI1278" s="196">
        <f>IFERROR($G1278/SUMIF($A:$A,$A1278,$G:$G)*SUMIF(Summary!$A$247:$A$283,$A1278,Summary!$P$247:$P$283),0)</f>
        <v>9450.3612215287994</v>
      </c>
      <c r="AJ1278" s="196">
        <f>IFERROR($G1278/SUMIF($A:$A,$A1278,$G:$G)*(SUMIF(Summary!$A$247:$A$283,$A1278,Summary!$L$247:$L$283)+SUMIF(Summary!$A$297:$A$333,$A1278,Summary!$L$297:$L$333))-AI1278,0)</f>
        <v>36773.58527598442</v>
      </c>
      <c r="AK1278" s="196">
        <f>IFERROR($G1278/SUMIF($A:$A,$A1278,$G:$G)*SUMIF(Summary!$A$247:$A$283,$A1278,Summary!$Q$247:$Q$283),0)</f>
        <v>9465.583044326404</v>
      </c>
      <c r="AL1278" s="196">
        <f>IFERROR($G1278/SUMIF($A:$A,$A1278,$G:$G)*(SUMIF(Summary!$A$247:$A$283,$A1278,Summary!$L$247:$L$283)+SUMIF(Summary!$A$297:$A$333,$A1278,Summary!$L$297:$L$333))-AK1278,0)</f>
        <v>36758.363453186816</v>
      </c>
      <c r="AM1278" s="198"/>
      <c r="AN1278" s="196">
        <f t="shared" ca="1" si="278"/>
        <v>126970.47430894975</v>
      </c>
      <c r="AO1278" s="196">
        <f t="shared" ca="1" si="279"/>
        <v>126871.7880912598</v>
      </c>
    </row>
    <row r="1279" spans="1:41">
      <c r="A1279" s="189">
        <v>3631</v>
      </c>
      <c r="B1279" s="190">
        <v>1</v>
      </c>
      <c r="C1279" s="191" t="s">
        <v>234</v>
      </c>
      <c r="D1279" s="192">
        <f t="shared" si="266"/>
        <v>0</v>
      </c>
      <c r="E1279" s="192">
        <f t="shared" si="267"/>
        <v>0</v>
      </c>
      <c r="F1279" s="192">
        <f t="shared" si="268"/>
        <v>0</v>
      </c>
      <c r="G1279" s="193">
        <f t="shared" si="269"/>
        <v>0</v>
      </c>
      <c r="H1279" s="194">
        <v>0</v>
      </c>
      <c r="I1279" s="194">
        <v>0</v>
      </c>
      <c r="J1279" s="194">
        <v>0</v>
      </c>
      <c r="K1279" s="193">
        <f t="shared" si="270"/>
        <v>0</v>
      </c>
      <c r="L1279" s="194">
        <v>0</v>
      </c>
      <c r="M1279" s="194">
        <v>0</v>
      </c>
      <c r="N1279" s="194">
        <v>0</v>
      </c>
      <c r="O1279" s="193">
        <f t="shared" si="271"/>
        <v>0</v>
      </c>
      <c r="P1279" s="194">
        <v>0</v>
      </c>
      <c r="Q1279" s="194">
        <v>0</v>
      </c>
      <c r="R1279" s="194">
        <v>0</v>
      </c>
      <c r="S1279" s="193">
        <f t="shared" si="272"/>
        <v>0</v>
      </c>
      <c r="T1279" s="193">
        <f t="shared" si="273"/>
        <v>0</v>
      </c>
      <c r="U1279" s="193">
        <f ca="1">OFFSET('Expenditure Study'!$B$7,'Operations Support'!$C1279,'Operations Support'!$B1279)*$G1279</f>
        <v>0</v>
      </c>
      <c r="V1279" s="199">
        <f ca="1">U1279*'Expenditure Study'!$B$31</f>
        <v>0</v>
      </c>
      <c r="W1279" s="199">
        <f ca="1">IF(A1279=10298,1.51,1)*IF($B1279&lt;3,$D1279*'Expenditure Study'!$B$32*OFFSET('Expenditure Study'!$B$7,'Operations Support'!$C1279,'Operations Support'!$B1279),0)</f>
        <v>0</v>
      </c>
      <c r="X1279" s="200">
        <f ca="1">W1279*'Expenditure Study'!$B$31</f>
        <v>0</v>
      </c>
      <c r="Y1279" s="199">
        <f ca="1">U1279*'Expenditure Study'!$B$31</f>
        <v>0</v>
      </c>
      <c r="Z1279" s="200">
        <f ca="1">W1279*'Expenditure Study'!$B$31</f>
        <v>0</v>
      </c>
      <c r="AA1279" s="195">
        <f t="shared" ca="1" si="274"/>
        <v>0</v>
      </c>
      <c r="AB1279" s="195">
        <f t="shared" ca="1" si="275"/>
        <v>0</v>
      </c>
      <c r="AD1279" s="196">
        <f>IFERROR($G1279/SUMIF($A:$A,$A1279,$G:$G)*SUMIF(Summary!$A$166:$A$242,$A1279,Summary!$P$166:$P$242),0)</f>
        <v>0</v>
      </c>
      <c r="AE1279" s="197">
        <f t="shared" ca="1" si="276"/>
        <v>0</v>
      </c>
      <c r="AF1279" s="196">
        <f>IFERROR(G1279/SUMIF(A:A,A1279,G:G)*SUMIF(Summary!$A$166:$A$242,'Operations Support'!A1279,Summary!$Q$166:$Q$242),0)</f>
        <v>0</v>
      </c>
      <c r="AG1279" s="196">
        <f t="shared" ca="1" si="277"/>
        <v>0</v>
      </c>
      <c r="AI1279" s="196">
        <f>IFERROR($G1279/SUMIF($A:$A,$A1279,$G:$G)*SUMIF(Summary!$A$247:$A$283,$A1279,Summary!$P$247:$P$283),0)</f>
        <v>0</v>
      </c>
      <c r="AJ1279" s="196">
        <f>IFERROR($G1279/SUMIF($A:$A,$A1279,$G:$G)*(SUMIF(Summary!$A$247:$A$283,$A1279,Summary!$L$247:$L$283)+SUMIF(Summary!$A$297:$A$333,$A1279,Summary!$L$297:$L$333))-AI1279,0)</f>
        <v>0</v>
      </c>
      <c r="AK1279" s="196">
        <f>IFERROR($G1279/SUMIF($A:$A,$A1279,$G:$G)*SUMIF(Summary!$A$247:$A$283,$A1279,Summary!$Q$247:$Q$283),0)</f>
        <v>0</v>
      </c>
      <c r="AL1279" s="196">
        <f>IFERROR($G1279/SUMIF($A:$A,$A1279,$G:$G)*(SUMIF(Summary!$A$247:$A$283,$A1279,Summary!$L$247:$L$283)+SUMIF(Summary!$A$297:$A$333,$A1279,Summary!$L$297:$L$333))-AK1279,0)</f>
        <v>0</v>
      </c>
      <c r="AM1279" s="198"/>
      <c r="AN1279" s="196">
        <f t="shared" ca="1" si="278"/>
        <v>0</v>
      </c>
      <c r="AO1279" s="196">
        <f t="shared" ca="1" si="279"/>
        <v>0</v>
      </c>
    </row>
    <row r="1280" spans="1:41">
      <c r="A1280" s="189">
        <v>3631</v>
      </c>
      <c r="B1280" s="190">
        <v>1</v>
      </c>
      <c r="C1280" s="191" t="s">
        <v>235</v>
      </c>
      <c r="D1280" s="192">
        <f t="shared" si="266"/>
        <v>4475</v>
      </c>
      <c r="E1280" s="192">
        <f t="shared" si="267"/>
        <v>12502</v>
      </c>
      <c r="F1280" s="192">
        <f t="shared" si="268"/>
        <v>0</v>
      </c>
      <c r="G1280" s="193">
        <f t="shared" si="269"/>
        <v>16977</v>
      </c>
      <c r="H1280" s="194">
        <v>1686</v>
      </c>
      <c r="I1280" s="194">
        <v>6384</v>
      </c>
      <c r="J1280" s="194">
        <v>0</v>
      </c>
      <c r="K1280" s="193">
        <f t="shared" si="270"/>
        <v>8070</v>
      </c>
      <c r="L1280" s="194">
        <v>2105</v>
      </c>
      <c r="M1280" s="194">
        <v>5098</v>
      </c>
      <c r="N1280" s="194">
        <v>0</v>
      </c>
      <c r="O1280" s="193">
        <f t="shared" si="271"/>
        <v>7203</v>
      </c>
      <c r="P1280" s="194">
        <v>684</v>
      </c>
      <c r="Q1280" s="194">
        <v>1020</v>
      </c>
      <c r="R1280" s="194">
        <v>0</v>
      </c>
      <c r="S1280" s="193">
        <f t="shared" si="272"/>
        <v>1704</v>
      </c>
      <c r="T1280" s="193">
        <f t="shared" si="273"/>
        <v>565.9</v>
      </c>
      <c r="U1280" s="193">
        <f ca="1">OFFSET('Expenditure Study'!$B$7,'Operations Support'!$C1280,'Operations Support'!$B1280)*$G1280</f>
        <v>18674.7</v>
      </c>
      <c r="V1280" s="199">
        <f ca="1">U1280*'Expenditure Study'!$B$31</f>
        <v>1103360.6764857601</v>
      </c>
      <c r="W1280" s="199">
        <f ca="1">IF(A1280=10298,1.51,1)*IF($B1280&lt;3,$D1280*'Expenditure Study'!$B$32*OFFSET('Expenditure Study'!$B$7,'Operations Support'!$C1280,'Operations Support'!$B1280),0)</f>
        <v>492.25000000000006</v>
      </c>
      <c r="X1280" s="200">
        <f ca="1">W1280*'Expenditure Study'!$B$31</f>
        <v>29083.695748800004</v>
      </c>
      <c r="Y1280" s="199">
        <f ca="1">U1280*'Expenditure Study'!$B$31</f>
        <v>1103360.6764857601</v>
      </c>
      <c r="Z1280" s="200">
        <f ca="1">W1280*'Expenditure Study'!$B$31</f>
        <v>29083.695748800004</v>
      </c>
      <c r="AA1280" s="195">
        <f t="shared" ca="1" si="274"/>
        <v>1132444.3722345601</v>
      </c>
      <c r="AB1280" s="195">
        <f t="shared" ca="1" si="275"/>
        <v>1132444.3722345601</v>
      </c>
      <c r="AD1280" s="196">
        <f>IFERROR($G1280/SUMIF($A:$A,$A1280,$G:$G)*SUMIF(Summary!$A$166:$A$242,$A1280,Summary!$P$166:$P$242),0)</f>
        <v>355729.45619590738</v>
      </c>
      <c r="AE1280" s="197">
        <f t="shared" ca="1" si="276"/>
        <v>776714.91603865265</v>
      </c>
      <c r="AF1280" s="196">
        <f>IFERROR(G1280/SUMIF(A:A,A1280,G:G)*SUMIF(Summary!$A$166:$A$242,'Operations Support'!A1280,Summary!$Q$166:$Q$242),0)</f>
        <v>356302.43437305541</v>
      </c>
      <c r="AG1280" s="196">
        <f t="shared" ca="1" si="277"/>
        <v>776141.93786150473</v>
      </c>
      <c r="AI1280" s="196">
        <f>IFERROR($G1280/SUMIF($A:$A,$A1280,$G:$G)*SUMIF(Summary!$A$247:$A$283,$A1280,Summary!$P$247:$P$283),0)</f>
        <v>64876.175680507244</v>
      </c>
      <c r="AJ1280" s="196">
        <f>IFERROR($G1280/SUMIF($A:$A,$A1280,$G:$G)*(SUMIF(Summary!$A$247:$A$283,$A1280,Summary!$L$247:$L$283)+SUMIF(Summary!$A$297:$A$333,$A1280,Summary!$L$297:$L$333))-AI1280,0)</f>
        <v>252448.50676521941</v>
      </c>
      <c r="AK1280" s="196">
        <f>IFERROR($G1280/SUMIF($A:$A,$A1280,$G:$G)*SUMIF(Summary!$A$247:$A$283,$A1280,Summary!$Q$247:$Q$283),0)</f>
        <v>64980.672601508035</v>
      </c>
      <c r="AL1280" s="196">
        <f>IFERROR($G1280/SUMIF($A:$A,$A1280,$G:$G)*(SUMIF(Summary!$A$247:$A$283,$A1280,Summary!$L$247:$L$283)+SUMIF(Summary!$A$297:$A$333,$A1280,Summary!$L$297:$L$333))-AK1280,0)</f>
        <v>252344.00984421861</v>
      </c>
      <c r="AM1280" s="198"/>
      <c r="AN1280" s="196">
        <f t="shared" ca="1" si="278"/>
        <v>1029163.422803872</v>
      </c>
      <c r="AO1280" s="196">
        <f t="shared" ca="1" si="279"/>
        <v>1028485.9477057233</v>
      </c>
    </row>
    <row r="1281" spans="1:41">
      <c r="A1281" s="189">
        <v>3631</v>
      </c>
      <c r="B1281" s="190">
        <v>1</v>
      </c>
      <c r="C1281" s="191" t="s">
        <v>236</v>
      </c>
      <c r="D1281" s="192">
        <f t="shared" si="266"/>
        <v>0</v>
      </c>
      <c r="E1281" s="192">
        <f t="shared" si="267"/>
        <v>0</v>
      </c>
      <c r="F1281" s="192">
        <f t="shared" si="268"/>
        <v>0</v>
      </c>
      <c r="G1281" s="193">
        <f t="shared" si="269"/>
        <v>0</v>
      </c>
      <c r="H1281" s="194">
        <v>0</v>
      </c>
      <c r="I1281" s="194">
        <v>0</v>
      </c>
      <c r="J1281" s="194">
        <v>0</v>
      </c>
      <c r="K1281" s="193">
        <f t="shared" si="270"/>
        <v>0</v>
      </c>
      <c r="L1281" s="194">
        <v>0</v>
      </c>
      <c r="M1281" s="194">
        <v>0</v>
      </c>
      <c r="N1281" s="194">
        <v>0</v>
      </c>
      <c r="O1281" s="193">
        <f t="shared" si="271"/>
        <v>0</v>
      </c>
      <c r="P1281" s="194">
        <v>0</v>
      </c>
      <c r="Q1281" s="194">
        <v>0</v>
      </c>
      <c r="R1281" s="194">
        <v>0</v>
      </c>
      <c r="S1281" s="193">
        <f t="shared" si="272"/>
        <v>0</v>
      </c>
      <c r="T1281" s="193">
        <f t="shared" si="273"/>
        <v>0</v>
      </c>
      <c r="U1281" s="193">
        <f ca="1">OFFSET('Expenditure Study'!$B$7,'Operations Support'!$C1281,'Operations Support'!$B1281)*$G1281</f>
        <v>0</v>
      </c>
      <c r="V1281" s="199">
        <f ca="1">U1281*'Expenditure Study'!$B$31</f>
        <v>0</v>
      </c>
      <c r="W1281" s="199">
        <f ca="1">IF(A1281=10298,1.51,1)*IF($B1281&lt;3,$D1281*'Expenditure Study'!$B$32*OFFSET('Expenditure Study'!$B$7,'Operations Support'!$C1281,'Operations Support'!$B1281),0)</f>
        <v>0</v>
      </c>
      <c r="X1281" s="200">
        <f ca="1">W1281*'Expenditure Study'!$B$31</f>
        <v>0</v>
      </c>
      <c r="Y1281" s="199">
        <f ca="1">U1281*'Expenditure Study'!$B$31</f>
        <v>0</v>
      </c>
      <c r="Z1281" s="200">
        <f ca="1">W1281*'Expenditure Study'!$B$31</f>
        <v>0</v>
      </c>
      <c r="AA1281" s="195">
        <f t="shared" ca="1" si="274"/>
        <v>0</v>
      </c>
      <c r="AB1281" s="195">
        <f t="shared" ca="1" si="275"/>
        <v>0</v>
      </c>
      <c r="AD1281" s="196">
        <f>IFERROR($G1281/SUMIF($A:$A,$A1281,$G:$G)*SUMIF(Summary!$A$166:$A$242,$A1281,Summary!$P$166:$P$242),0)</f>
        <v>0</v>
      </c>
      <c r="AE1281" s="197">
        <f t="shared" ca="1" si="276"/>
        <v>0</v>
      </c>
      <c r="AF1281" s="196">
        <f>IFERROR(G1281/SUMIF(A:A,A1281,G:G)*SUMIF(Summary!$A$166:$A$242,'Operations Support'!A1281,Summary!$Q$166:$Q$242),0)</f>
        <v>0</v>
      </c>
      <c r="AG1281" s="196">
        <f t="shared" ca="1" si="277"/>
        <v>0</v>
      </c>
      <c r="AI1281" s="196">
        <f>IFERROR($G1281/SUMIF($A:$A,$A1281,$G:$G)*SUMIF(Summary!$A$247:$A$283,$A1281,Summary!$P$247:$P$283),0)</f>
        <v>0</v>
      </c>
      <c r="AJ1281" s="196">
        <f>IFERROR($G1281/SUMIF($A:$A,$A1281,$G:$G)*(SUMIF(Summary!$A$247:$A$283,$A1281,Summary!$L$247:$L$283)+SUMIF(Summary!$A$297:$A$333,$A1281,Summary!$L$297:$L$333))-AI1281,0)</f>
        <v>0</v>
      </c>
      <c r="AK1281" s="196">
        <f>IFERROR($G1281/SUMIF($A:$A,$A1281,$G:$G)*SUMIF(Summary!$A$247:$A$283,$A1281,Summary!$Q$247:$Q$283),0)</f>
        <v>0</v>
      </c>
      <c r="AL1281" s="196">
        <f>IFERROR($G1281/SUMIF($A:$A,$A1281,$G:$G)*(SUMIF(Summary!$A$247:$A$283,$A1281,Summary!$L$247:$L$283)+SUMIF(Summary!$A$297:$A$333,$A1281,Summary!$L$297:$L$333))-AK1281,0)</f>
        <v>0</v>
      </c>
      <c r="AM1281" s="198"/>
      <c r="AN1281" s="196">
        <f t="shared" ca="1" si="278"/>
        <v>0</v>
      </c>
      <c r="AO1281" s="196">
        <f t="shared" ca="1" si="279"/>
        <v>0</v>
      </c>
    </row>
    <row r="1282" spans="1:41">
      <c r="A1282" s="189">
        <v>3631</v>
      </c>
      <c r="B1282" s="190">
        <v>1</v>
      </c>
      <c r="C1282" s="191" t="s">
        <v>237</v>
      </c>
      <c r="D1282" s="192">
        <f t="shared" si="266"/>
        <v>0</v>
      </c>
      <c r="E1282" s="192">
        <f t="shared" si="267"/>
        <v>0</v>
      </c>
      <c r="F1282" s="192">
        <f t="shared" si="268"/>
        <v>0</v>
      </c>
      <c r="G1282" s="193">
        <f t="shared" si="269"/>
        <v>0</v>
      </c>
      <c r="H1282" s="194">
        <v>0</v>
      </c>
      <c r="I1282" s="194">
        <v>0</v>
      </c>
      <c r="J1282" s="194">
        <v>0</v>
      </c>
      <c r="K1282" s="193">
        <f t="shared" si="270"/>
        <v>0</v>
      </c>
      <c r="L1282" s="194">
        <v>0</v>
      </c>
      <c r="M1282" s="194">
        <v>0</v>
      </c>
      <c r="N1282" s="194">
        <v>0</v>
      </c>
      <c r="O1282" s="193">
        <f t="shared" si="271"/>
        <v>0</v>
      </c>
      <c r="P1282" s="194">
        <v>0</v>
      </c>
      <c r="Q1282" s="194">
        <v>0</v>
      </c>
      <c r="R1282" s="194">
        <v>0</v>
      </c>
      <c r="S1282" s="193">
        <f t="shared" si="272"/>
        <v>0</v>
      </c>
      <c r="T1282" s="193">
        <f t="shared" si="273"/>
        <v>0</v>
      </c>
      <c r="U1282" s="193">
        <f ca="1">OFFSET('Expenditure Study'!$B$7,'Operations Support'!$C1282,'Operations Support'!$B1282)*$G1282</f>
        <v>0</v>
      </c>
      <c r="V1282" s="199">
        <f ca="1">U1282*'Expenditure Study'!$B$31</f>
        <v>0</v>
      </c>
      <c r="W1282" s="199">
        <f ca="1">IF(A1282=10298,1.51,1)*IF($B1282&lt;3,$D1282*'Expenditure Study'!$B$32*OFFSET('Expenditure Study'!$B$7,'Operations Support'!$C1282,'Operations Support'!$B1282),0)</f>
        <v>0</v>
      </c>
      <c r="X1282" s="200">
        <f ca="1">W1282*'Expenditure Study'!$B$31</f>
        <v>0</v>
      </c>
      <c r="Y1282" s="199">
        <f ca="1">U1282*'Expenditure Study'!$B$31</f>
        <v>0</v>
      </c>
      <c r="Z1282" s="200">
        <f ca="1">W1282*'Expenditure Study'!$B$31</f>
        <v>0</v>
      </c>
      <c r="AA1282" s="195">
        <f t="shared" ca="1" si="274"/>
        <v>0</v>
      </c>
      <c r="AB1282" s="195">
        <f t="shared" ca="1" si="275"/>
        <v>0</v>
      </c>
      <c r="AD1282" s="196">
        <f>IFERROR($G1282/SUMIF($A:$A,$A1282,$G:$G)*SUMIF(Summary!$A$166:$A$242,$A1282,Summary!$P$166:$P$242),0)</f>
        <v>0</v>
      </c>
      <c r="AE1282" s="197">
        <f t="shared" ca="1" si="276"/>
        <v>0</v>
      </c>
      <c r="AF1282" s="196">
        <f>IFERROR(G1282/SUMIF(A:A,A1282,G:G)*SUMIF(Summary!$A$166:$A$242,'Operations Support'!A1282,Summary!$Q$166:$Q$242),0)</f>
        <v>0</v>
      </c>
      <c r="AG1282" s="196">
        <f t="shared" ca="1" si="277"/>
        <v>0</v>
      </c>
      <c r="AI1282" s="196">
        <f>IFERROR($G1282/SUMIF($A:$A,$A1282,$G:$G)*SUMIF(Summary!$A$247:$A$283,$A1282,Summary!$P$247:$P$283),0)</f>
        <v>0</v>
      </c>
      <c r="AJ1282" s="196">
        <f>IFERROR($G1282/SUMIF($A:$A,$A1282,$G:$G)*(SUMIF(Summary!$A$247:$A$283,$A1282,Summary!$L$247:$L$283)+SUMIF(Summary!$A$297:$A$333,$A1282,Summary!$L$297:$L$333))-AI1282,0)</f>
        <v>0</v>
      </c>
      <c r="AK1282" s="196">
        <f>IFERROR($G1282/SUMIF($A:$A,$A1282,$G:$G)*SUMIF(Summary!$A$247:$A$283,$A1282,Summary!$Q$247:$Q$283),0)</f>
        <v>0</v>
      </c>
      <c r="AL1282" s="196">
        <f>IFERROR($G1282/SUMIF($A:$A,$A1282,$G:$G)*(SUMIF(Summary!$A$247:$A$283,$A1282,Summary!$L$247:$L$283)+SUMIF(Summary!$A$297:$A$333,$A1282,Summary!$L$297:$L$333))-AK1282,0)</f>
        <v>0</v>
      </c>
      <c r="AM1282" s="198"/>
      <c r="AN1282" s="196">
        <f t="shared" ca="1" si="278"/>
        <v>0</v>
      </c>
      <c r="AO1282" s="196">
        <f t="shared" ca="1" si="279"/>
        <v>0</v>
      </c>
    </row>
    <row r="1283" spans="1:41">
      <c r="A1283" s="189">
        <v>3631</v>
      </c>
      <c r="B1283" s="190">
        <v>1</v>
      </c>
      <c r="C1283" s="191" t="s">
        <v>238</v>
      </c>
      <c r="D1283" s="192">
        <f t="shared" si="266"/>
        <v>958</v>
      </c>
      <c r="E1283" s="192">
        <f t="shared" si="267"/>
        <v>1578</v>
      </c>
      <c r="F1283" s="192">
        <f t="shared" si="268"/>
        <v>0</v>
      </c>
      <c r="G1283" s="193">
        <f t="shared" si="269"/>
        <v>2536</v>
      </c>
      <c r="H1283" s="194">
        <v>243</v>
      </c>
      <c r="I1283" s="194">
        <v>984</v>
      </c>
      <c r="J1283" s="194">
        <v>0</v>
      </c>
      <c r="K1283" s="193">
        <f t="shared" si="270"/>
        <v>1227</v>
      </c>
      <c r="L1283" s="194">
        <v>703</v>
      </c>
      <c r="M1283" s="194">
        <v>540</v>
      </c>
      <c r="N1283" s="194">
        <v>0</v>
      </c>
      <c r="O1283" s="193">
        <f t="shared" si="271"/>
        <v>1243</v>
      </c>
      <c r="P1283" s="194">
        <v>12</v>
      </c>
      <c r="Q1283" s="194">
        <v>54</v>
      </c>
      <c r="R1283" s="194">
        <v>0</v>
      </c>
      <c r="S1283" s="193">
        <f t="shared" si="272"/>
        <v>66</v>
      </c>
      <c r="T1283" s="193">
        <f t="shared" si="273"/>
        <v>84.533333333333331</v>
      </c>
      <c r="U1283" s="193">
        <f ca="1">OFFSET('Expenditure Study'!$B$7,'Operations Support'!$C1283,'Operations Support'!$B1283)*$G1283</f>
        <v>4514.08</v>
      </c>
      <c r="V1283" s="199">
        <f ca="1">U1283*'Expenditure Study'!$B$31</f>
        <v>266706.20478566398</v>
      </c>
      <c r="W1283" s="199">
        <f ca="1">IF(A1283=10298,1.51,1)*IF($B1283&lt;3,$D1283*'Expenditure Study'!$B$32*OFFSET('Expenditure Study'!$B$7,'Operations Support'!$C1283,'Operations Support'!$B1283),0)</f>
        <v>170.52400000000003</v>
      </c>
      <c r="X1283" s="200">
        <f ca="1">W1283*'Expenditure Study'!$B$31</f>
        <v>10075.100322739201</v>
      </c>
      <c r="Y1283" s="199">
        <f ca="1">U1283*'Expenditure Study'!$B$31</f>
        <v>266706.20478566398</v>
      </c>
      <c r="Z1283" s="200">
        <f ca="1">W1283*'Expenditure Study'!$B$31</f>
        <v>10075.100322739201</v>
      </c>
      <c r="AA1283" s="195">
        <f t="shared" ca="1" si="274"/>
        <v>276781.3051084032</v>
      </c>
      <c r="AB1283" s="195">
        <f t="shared" ca="1" si="275"/>
        <v>276781.3051084032</v>
      </c>
      <c r="AD1283" s="196">
        <f>IFERROR($G1283/SUMIF($A:$A,$A1283,$G:$G)*SUMIF(Summary!$A$166:$A$242,$A1283,Summary!$P$166:$P$242),0)</f>
        <v>53138.357831938563</v>
      </c>
      <c r="AE1283" s="197">
        <f t="shared" ca="1" si="276"/>
        <v>223642.94727646463</v>
      </c>
      <c r="AF1283" s="196">
        <f>IFERROR(G1283/SUMIF(A:A,A1283,G:G)*SUMIF(Summary!$A$166:$A$242,'Operations Support'!A1283,Summary!$Q$166:$Q$242),0)</f>
        <v>53223.948493259617</v>
      </c>
      <c r="AG1283" s="196">
        <f t="shared" ca="1" si="277"/>
        <v>223557.3566151436</v>
      </c>
      <c r="AI1283" s="196">
        <f>IFERROR($G1283/SUMIF($A:$A,$A1283,$G:$G)*SUMIF(Summary!$A$247:$A$283,$A1283,Summary!$P$247:$P$283),0)</f>
        <v>9691.1104156073725</v>
      </c>
      <c r="AJ1283" s="196">
        <f>IFERROR($G1283/SUMIF($A:$A,$A1283,$G:$G)*(SUMIF(Summary!$A$247:$A$283,$A1283,Summary!$L$247:$L$283)+SUMIF(Summary!$A$297:$A$333,$A1283,Summary!$L$297:$L$333))-AI1283,0)</f>
        <v>37710.397193650017</v>
      </c>
      <c r="AK1283" s="196">
        <f>IFERROR($G1283/SUMIF($A:$A,$A1283,$G:$G)*SUMIF(Summary!$A$247:$A$283,$A1283,Summary!$Q$247:$Q$283),0)</f>
        <v>9706.720016341189</v>
      </c>
      <c r="AL1283" s="196">
        <f>IFERROR($G1283/SUMIF($A:$A,$A1283,$G:$G)*(SUMIF(Summary!$A$247:$A$283,$A1283,Summary!$L$247:$L$283)+SUMIF(Summary!$A$297:$A$333,$A1283,Summary!$L$297:$L$333))-AK1283,0)</f>
        <v>37694.787592916196</v>
      </c>
      <c r="AM1283" s="198"/>
      <c r="AN1283" s="196">
        <f t="shared" ca="1" si="278"/>
        <v>261353.34447011465</v>
      </c>
      <c r="AO1283" s="196">
        <f t="shared" ca="1" si="279"/>
        <v>261252.14420805979</v>
      </c>
    </row>
    <row r="1284" spans="1:41">
      <c r="A1284" s="189">
        <v>3631</v>
      </c>
      <c r="B1284" s="190">
        <v>1</v>
      </c>
      <c r="C1284" s="191" t="s">
        <v>239</v>
      </c>
      <c r="D1284" s="192">
        <f t="shared" si="266"/>
        <v>647</v>
      </c>
      <c r="E1284" s="192">
        <f t="shared" si="267"/>
        <v>626</v>
      </c>
      <c r="F1284" s="192">
        <f t="shared" si="268"/>
        <v>0</v>
      </c>
      <c r="G1284" s="193">
        <f t="shared" si="269"/>
        <v>1273</v>
      </c>
      <c r="H1284" s="194">
        <v>396</v>
      </c>
      <c r="I1284" s="194">
        <v>382</v>
      </c>
      <c r="J1284" s="194">
        <v>0</v>
      </c>
      <c r="K1284" s="193">
        <f t="shared" si="270"/>
        <v>778</v>
      </c>
      <c r="L1284" s="194">
        <v>251</v>
      </c>
      <c r="M1284" s="194">
        <v>244</v>
      </c>
      <c r="N1284" s="194">
        <v>0</v>
      </c>
      <c r="O1284" s="193">
        <f t="shared" si="271"/>
        <v>495</v>
      </c>
      <c r="P1284" s="194">
        <v>0</v>
      </c>
      <c r="Q1284" s="194">
        <v>0</v>
      </c>
      <c r="R1284" s="194">
        <v>0</v>
      </c>
      <c r="S1284" s="193">
        <f t="shared" si="272"/>
        <v>0</v>
      </c>
      <c r="T1284" s="193">
        <f t="shared" si="273"/>
        <v>42.43333333333333</v>
      </c>
      <c r="U1284" s="193">
        <f ca="1">OFFSET('Expenditure Study'!$B$7,'Operations Support'!$C1284,'Operations Support'!$B1284)*$G1284</f>
        <v>1973.15</v>
      </c>
      <c r="V1284" s="199">
        <f ca="1">U1284*'Expenditure Study'!$B$31</f>
        <v>116579.97819552</v>
      </c>
      <c r="W1284" s="199">
        <f ca="1">IF(A1284=10298,1.51,1)*IF($B1284&lt;3,$D1284*'Expenditure Study'!$B$32*OFFSET('Expenditure Study'!$B$7,'Operations Support'!$C1284,'Operations Support'!$B1284),0)</f>
        <v>100.28500000000001</v>
      </c>
      <c r="X1284" s="200">
        <f ca="1">W1284*'Expenditure Study'!$B$31</f>
        <v>5925.1567865280003</v>
      </c>
      <c r="Y1284" s="199">
        <f ca="1">U1284*'Expenditure Study'!$B$31</f>
        <v>116579.97819552</v>
      </c>
      <c r="Z1284" s="200">
        <f ca="1">W1284*'Expenditure Study'!$B$31</f>
        <v>5925.1567865280003</v>
      </c>
      <c r="AA1284" s="195">
        <f t="shared" ca="1" si="274"/>
        <v>122505.134982048</v>
      </c>
      <c r="AB1284" s="195">
        <f t="shared" ca="1" si="275"/>
        <v>122505.134982048</v>
      </c>
      <c r="AD1284" s="196">
        <f>IFERROR($G1284/SUMIF($A:$A,$A1284,$G:$G)*SUMIF(Summary!$A$166:$A$242,$A1284,Summary!$P$166:$P$242),0)</f>
        <v>26673.946971631623</v>
      </c>
      <c r="AE1284" s="197">
        <f t="shared" ca="1" si="276"/>
        <v>95831.188010416372</v>
      </c>
      <c r="AF1284" s="196">
        <f>IFERROR(G1284/SUMIF(A:A,A1284,G:G)*SUMIF(Summary!$A$166:$A$242,'Operations Support'!A1284,Summary!$Q$166:$Q$242),0)</f>
        <v>26716.911053596017</v>
      </c>
      <c r="AG1284" s="196">
        <f t="shared" ca="1" si="277"/>
        <v>95788.223928451975</v>
      </c>
      <c r="AI1284" s="196">
        <f>IFERROR($G1284/SUMIF($A:$A,$A1284,$G:$G)*SUMIF(Summary!$A$247:$A$283,$A1284,Summary!$P$247:$P$283),0)</f>
        <v>4864.6622866988118</v>
      </c>
      <c r="AJ1284" s="196">
        <f>IFERROR($G1284/SUMIF($A:$A,$A1284,$G:$G)*(SUMIF(Summary!$A$247:$A$283,$A1284,Summary!$L$247:$L$283)+SUMIF(Summary!$A$297:$A$333,$A1284,Summary!$L$297:$L$333))-AI1284,0)</f>
        <v>18929.548749020691</v>
      </c>
      <c r="AK1284" s="196">
        <f>IFERROR($G1284/SUMIF($A:$A,$A1284,$G:$G)*SUMIF(Summary!$A$247:$A$283,$A1284,Summary!$Q$247:$Q$283),0)</f>
        <v>4872.4978630924033</v>
      </c>
      <c r="AL1284" s="196">
        <f>IFERROR($G1284/SUMIF($A:$A,$A1284,$G:$G)*(SUMIF(Summary!$A$247:$A$283,$A1284,Summary!$L$247:$L$283)+SUMIF(Summary!$A$297:$A$333,$A1284,Summary!$L$297:$L$333))-AK1284,0)</f>
        <v>18921.713172627096</v>
      </c>
      <c r="AM1284" s="198"/>
      <c r="AN1284" s="196">
        <f t="shared" ca="1" si="278"/>
        <v>114760.73675943706</v>
      </c>
      <c r="AO1284" s="196">
        <f t="shared" ca="1" si="279"/>
        <v>114709.93710107906</v>
      </c>
    </row>
    <row r="1285" spans="1:41">
      <c r="A1285" s="189">
        <v>3631</v>
      </c>
      <c r="B1285" s="190">
        <v>1</v>
      </c>
      <c r="C1285" s="191" t="s">
        <v>240</v>
      </c>
      <c r="D1285" s="192">
        <f t="shared" ref="D1285:D1348" si="280">H1285+L1285+P1285</f>
        <v>0</v>
      </c>
      <c r="E1285" s="192">
        <f t="shared" ref="E1285:E1348" si="281">I1285+M1285+Q1285</f>
        <v>3669</v>
      </c>
      <c r="F1285" s="192">
        <f t="shared" ref="F1285:F1348" si="282">J1285+N1285+R1285</f>
        <v>0</v>
      </c>
      <c r="G1285" s="193">
        <f t="shared" ref="G1285:G1348" si="283">(SUM(D1285:E1285)-F1285)*IF(A1285=10298,1.51,1)</f>
        <v>3669</v>
      </c>
      <c r="H1285" s="194">
        <v>0</v>
      </c>
      <c r="I1285" s="194">
        <v>1845</v>
      </c>
      <c r="J1285" s="194">
        <v>0</v>
      </c>
      <c r="K1285" s="193">
        <f t="shared" ref="K1285:K1348" si="284">SUM(H1285:I1285)-J1285</f>
        <v>1845</v>
      </c>
      <c r="L1285" s="194">
        <v>0</v>
      </c>
      <c r="M1285" s="194">
        <v>1779</v>
      </c>
      <c r="N1285" s="194">
        <v>0</v>
      </c>
      <c r="O1285" s="193">
        <f t="shared" ref="O1285:O1348" si="285">SUM(L1285:M1285)-N1285</f>
        <v>1779</v>
      </c>
      <c r="P1285" s="194">
        <v>0</v>
      </c>
      <c r="Q1285" s="194">
        <v>45</v>
      </c>
      <c r="R1285" s="194">
        <v>0</v>
      </c>
      <c r="S1285" s="193">
        <f t="shared" ref="S1285:S1348" si="286">SUM(P1285:Q1285)-R1285</f>
        <v>45</v>
      </c>
      <c r="T1285" s="193">
        <f t="shared" ref="T1285:T1348" si="287">IF(OR(B1285=1,B1285=2),G1285/30,IF(OR(B1285=3,B1285=5),G1285/24,IF(B1285=4,G1285/18,0)))</f>
        <v>122.3</v>
      </c>
      <c r="U1285" s="193">
        <f ca="1">OFFSET('Expenditure Study'!$B$7,'Operations Support'!$C1285,'Operations Support'!$B1285)*$G1285</f>
        <v>3669</v>
      </c>
      <c r="V1285" s="199">
        <f ca="1">U1285*'Expenditure Study'!$B$31</f>
        <v>216776.1903552</v>
      </c>
      <c r="W1285" s="199">
        <f ca="1">IF(A1285=10298,1.51,1)*IF($B1285&lt;3,$D1285*'Expenditure Study'!$B$32*OFFSET('Expenditure Study'!$B$7,'Operations Support'!$C1285,'Operations Support'!$B1285),0)</f>
        <v>0</v>
      </c>
      <c r="X1285" s="200">
        <f ca="1">W1285*'Expenditure Study'!$B$31</f>
        <v>0</v>
      </c>
      <c r="Y1285" s="199">
        <f ca="1">U1285*'Expenditure Study'!$B$31</f>
        <v>216776.1903552</v>
      </c>
      <c r="Z1285" s="200">
        <f ca="1">W1285*'Expenditure Study'!$B$31</f>
        <v>0</v>
      </c>
      <c r="AA1285" s="195">
        <f t="shared" ref="AA1285:AA1348" ca="1" si="288">V1285+X1285</f>
        <v>216776.1903552</v>
      </c>
      <c r="AB1285" s="195">
        <f t="shared" ref="AB1285:AB1348" ca="1" si="289">Y1285+Z1285</f>
        <v>216776.1903552</v>
      </c>
      <c r="AD1285" s="196">
        <f>IFERROR($G1285/SUMIF($A:$A,$A1285,$G:$G)*SUMIF(Summary!$A$166:$A$242,$A1285,Summary!$P$166:$P$242),0)</f>
        <v>76878.799245024682</v>
      </c>
      <c r="AE1285" s="197">
        <f t="shared" ca="1" si="276"/>
        <v>139897.39111017532</v>
      </c>
      <c r="AF1285" s="196">
        <f>IFERROR(G1285/SUMIF(A:A,A1285,G:G)*SUMIF(Summary!$A$166:$A$242,'Operations Support'!A1285,Summary!$Q$166:$Q$242),0)</f>
        <v>77002.62895180186</v>
      </c>
      <c r="AG1285" s="196">
        <f t="shared" ca="1" si="277"/>
        <v>139773.56140339814</v>
      </c>
      <c r="AI1285" s="196">
        <f>IFERROR($G1285/SUMIF($A:$A,$A1285,$G:$G)*SUMIF(Summary!$A$247:$A$283,$A1285,Summary!$P$247:$P$283),0)</f>
        <v>14020.774493242685</v>
      </c>
      <c r="AJ1285" s="196">
        <f>IFERROR($G1285/SUMIF($A:$A,$A1285,$G:$G)*(SUMIF(Summary!$A$247:$A$283,$A1285,Summary!$L$247:$L$283)+SUMIF(Summary!$A$297:$A$333,$A1285,Summary!$L$297:$L$333))-AI1285,0)</f>
        <v>54558.141681191599</v>
      </c>
      <c r="AK1285" s="196">
        <f>IFERROR($G1285/SUMIF($A:$A,$A1285,$G:$G)*SUMIF(Summary!$A$247:$A$283,$A1285,Summary!$Q$247:$Q$283),0)</f>
        <v>14043.357941622957</v>
      </c>
      <c r="AL1285" s="196">
        <f>IFERROR($G1285/SUMIF($A:$A,$A1285,$G:$G)*(SUMIF(Summary!$A$247:$A$283,$A1285,Summary!$L$247:$L$283)+SUMIF(Summary!$A$297:$A$333,$A1285,Summary!$L$297:$L$333))-AK1285,0)</f>
        <v>54535.558232811331</v>
      </c>
      <c r="AM1285" s="198"/>
      <c r="AN1285" s="196">
        <f t="shared" ca="1" si="278"/>
        <v>194455.53279136692</v>
      </c>
      <c r="AO1285" s="196">
        <f t="shared" ca="1" si="279"/>
        <v>194309.11963620948</v>
      </c>
    </row>
    <row r="1286" spans="1:41">
      <c r="A1286" s="189">
        <v>3631</v>
      </c>
      <c r="B1286" s="190">
        <v>2</v>
      </c>
      <c r="C1286" s="191" t="s">
        <v>220</v>
      </c>
      <c r="D1286" s="192">
        <f t="shared" si="280"/>
        <v>12944</v>
      </c>
      <c r="E1286" s="192">
        <f t="shared" si="281"/>
        <v>21693</v>
      </c>
      <c r="F1286" s="192">
        <f t="shared" si="282"/>
        <v>0</v>
      </c>
      <c r="G1286" s="193">
        <f t="shared" si="283"/>
        <v>34637</v>
      </c>
      <c r="H1286" s="194">
        <v>5676</v>
      </c>
      <c r="I1286" s="194">
        <v>10175</v>
      </c>
      <c r="J1286" s="194">
        <v>0</v>
      </c>
      <c r="K1286" s="193">
        <f t="shared" si="284"/>
        <v>15851</v>
      </c>
      <c r="L1286" s="194">
        <v>4379</v>
      </c>
      <c r="M1286" s="194">
        <v>8355</v>
      </c>
      <c r="N1286" s="194">
        <v>0</v>
      </c>
      <c r="O1286" s="193">
        <f t="shared" si="285"/>
        <v>12734</v>
      </c>
      <c r="P1286" s="194">
        <v>2889</v>
      </c>
      <c r="Q1286" s="194">
        <v>3163</v>
      </c>
      <c r="R1286" s="194">
        <v>0</v>
      </c>
      <c r="S1286" s="193">
        <f t="shared" si="286"/>
        <v>6052</v>
      </c>
      <c r="T1286" s="193">
        <f t="shared" si="287"/>
        <v>1154.5666666666666</v>
      </c>
      <c r="U1286" s="193">
        <f ca="1">OFFSET('Expenditure Study'!$B$7,'Operations Support'!$C1286,'Operations Support'!$B1286)*$G1286</f>
        <v>63732.08</v>
      </c>
      <c r="V1286" s="199">
        <f ca="1">U1286*'Expenditure Study'!$B$31</f>
        <v>3765494.0054000639</v>
      </c>
      <c r="W1286" s="199">
        <f ca="1">IF(A1286=10298,1.51,1)*IF($B1286&lt;3,$D1286*'Expenditure Study'!$B$32*OFFSET('Expenditure Study'!$B$7,'Operations Support'!$C1286,'Operations Support'!$B1286),0)</f>
        <v>2381.6960000000004</v>
      </c>
      <c r="X1286" s="200">
        <f ca="1">W1286*'Expenditure Study'!$B$31</f>
        <v>140718.17537863684</v>
      </c>
      <c r="Y1286" s="199">
        <f ca="1">U1286*'Expenditure Study'!$B$31</f>
        <v>3765494.0054000639</v>
      </c>
      <c r="Z1286" s="200">
        <f ca="1">W1286*'Expenditure Study'!$B$31</f>
        <v>140718.17537863684</v>
      </c>
      <c r="AA1286" s="195">
        <f t="shared" ca="1" si="288"/>
        <v>3906212.1807787009</v>
      </c>
      <c r="AB1286" s="195">
        <f t="shared" ca="1" si="289"/>
        <v>3906212.1807787009</v>
      </c>
      <c r="AD1286" s="196">
        <f>IFERROR($G1286/SUMIF($A:$A,$A1286,$G:$G)*SUMIF(Summary!$A$166:$A$242,$A1286,Summary!$P$166:$P$242),0)</f>
        <v>725770.22879529034</v>
      </c>
      <c r="AE1286" s="197">
        <f t="shared" ref="AE1286:AE1349" ca="1" si="290">V1286+X1286-AD1286</f>
        <v>3180441.9519834104</v>
      </c>
      <c r="AF1286" s="196">
        <f>IFERROR(G1286/SUMIF(A:A,A1286,G:G)*SUMIF(Summary!$A$166:$A$242,'Operations Support'!A1286,Summary!$Q$166:$Q$242),0)</f>
        <v>726939.23657769465</v>
      </c>
      <c r="AG1286" s="196">
        <f t="shared" ref="AG1286:AG1349" ca="1" si="291">Y1286+Z1286-AF1286</f>
        <v>3179272.9442010061</v>
      </c>
      <c r="AI1286" s="196">
        <f>IFERROR($G1286/SUMIF($A:$A,$A1286,$G:$G)*SUMIF(Summary!$A$247:$A$283,$A1286,Summary!$P$247:$P$283),0)</f>
        <v>132362.37833808857</v>
      </c>
      <c r="AJ1286" s="196">
        <f>IFERROR($G1286/SUMIF($A:$A,$A1286,$G:$G)*(SUMIF(Summary!$A$247:$A$283,$A1286,Summary!$L$247:$L$283)+SUMIF(Summary!$A$297:$A$333,$A1286,Summary!$L$297:$L$333))-AI1286,0)</f>
        <v>515053.24432036892</v>
      </c>
      <c r="AK1286" s="196">
        <f>IFERROR($G1286/SUMIF($A:$A,$A1286,$G:$G)*SUMIF(Summary!$A$247:$A$283,$A1286,Summary!$Q$247:$Q$283),0)</f>
        <v>132575.57618533509</v>
      </c>
      <c r="AL1286" s="196">
        <f>IFERROR($G1286/SUMIF($A:$A,$A1286,$G:$G)*(SUMIF(Summary!$A$247:$A$283,$A1286,Summary!$L$247:$L$283)+SUMIF(Summary!$A$297:$A$333,$A1286,Summary!$L$297:$L$333))-AK1286,0)</f>
        <v>514840.04647312243</v>
      </c>
      <c r="AM1286" s="198"/>
      <c r="AN1286" s="196">
        <f t="shared" ref="AN1286:AN1349" ca="1" si="292">AE1286+AJ1286</f>
        <v>3695495.1963037793</v>
      </c>
      <c r="AO1286" s="196">
        <f t="shared" ref="AO1286:AO1349" ca="1" si="293">AG1286+AL1286</f>
        <v>3694112.9906741288</v>
      </c>
    </row>
    <row r="1287" spans="1:41">
      <c r="A1287" s="189">
        <v>3631</v>
      </c>
      <c r="B1287" s="190">
        <v>2</v>
      </c>
      <c r="C1287" s="191" t="s">
        <v>221</v>
      </c>
      <c r="D1287" s="192">
        <f t="shared" si="280"/>
        <v>9133</v>
      </c>
      <c r="E1287" s="192">
        <f t="shared" si="281"/>
        <v>6626</v>
      </c>
      <c r="F1287" s="192">
        <f t="shared" si="282"/>
        <v>0</v>
      </c>
      <c r="G1287" s="193">
        <f t="shared" si="283"/>
        <v>15759</v>
      </c>
      <c r="H1287" s="194">
        <v>4438</v>
      </c>
      <c r="I1287" s="194">
        <v>3058</v>
      </c>
      <c r="J1287" s="194">
        <v>0</v>
      </c>
      <c r="K1287" s="193">
        <f t="shared" si="284"/>
        <v>7496</v>
      </c>
      <c r="L1287" s="194">
        <v>3944</v>
      </c>
      <c r="M1287" s="194">
        <v>2454</v>
      </c>
      <c r="N1287" s="194">
        <v>0</v>
      </c>
      <c r="O1287" s="193">
        <f t="shared" si="285"/>
        <v>6398</v>
      </c>
      <c r="P1287" s="194">
        <v>751</v>
      </c>
      <c r="Q1287" s="194">
        <v>1114</v>
      </c>
      <c r="R1287" s="194">
        <v>0</v>
      </c>
      <c r="S1287" s="193">
        <f t="shared" si="286"/>
        <v>1865</v>
      </c>
      <c r="T1287" s="193">
        <f t="shared" si="287"/>
        <v>525.29999999999995</v>
      </c>
      <c r="U1287" s="193">
        <f ca="1">OFFSET('Expenditure Study'!$B$7,'Operations Support'!$C1287,'Operations Support'!$B1287)*$G1287</f>
        <v>41446.17</v>
      </c>
      <c r="V1287" s="199">
        <f ca="1">U1287*'Expenditure Study'!$B$31</f>
        <v>2448771.5555775361</v>
      </c>
      <c r="W1287" s="199">
        <f ca="1">IF(A1287=10298,1.51,1)*IF($B1287&lt;3,$D1287*'Expenditure Study'!$B$32*OFFSET('Expenditure Study'!$B$7,'Operations Support'!$C1287,'Operations Support'!$B1287),0)</f>
        <v>2401.9790000000003</v>
      </c>
      <c r="X1287" s="200">
        <f ca="1">W1287*'Expenditure Study'!$B$31</f>
        <v>141916.55953480321</v>
      </c>
      <c r="Y1287" s="199">
        <f ca="1">U1287*'Expenditure Study'!$B$31</f>
        <v>2448771.5555775361</v>
      </c>
      <c r="Z1287" s="200">
        <f ca="1">W1287*'Expenditure Study'!$B$31</f>
        <v>141916.55953480321</v>
      </c>
      <c r="AA1287" s="195">
        <f t="shared" ca="1" si="288"/>
        <v>2590688.1151123391</v>
      </c>
      <c r="AB1287" s="195">
        <f t="shared" ca="1" si="289"/>
        <v>2590688.1151123391</v>
      </c>
      <c r="AD1287" s="196">
        <f>IFERROR($G1287/SUMIF($A:$A,$A1287,$G:$G)*SUMIF(Summary!$A$166:$A$242,$A1287,Summary!$P$166:$P$242),0)</f>
        <v>330207.95783656149</v>
      </c>
      <c r="AE1287" s="197">
        <f t="shared" ca="1" si="290"/>
        <v>2260480.1572757778</v>
      </c>
      <c r="AF1287" s="196">
        <f>IFERROR(G1287/SUMIF(A:A,A1287,G:G)*SUMIF(Summary!$A$166:$A$242,'Operations Support'!A1287,Summary!$Q$166:$Q$242),0)</f>
        <v>330739.82819608768</v>
      </c>
      <c r="AG1287" s="196">
        <f t="shared" ca="1" si="291"/>
        <v>2259948.2869162513</v>
      </c>
      <c r="AI1287" s="196">
        <f>IFERROR($G1287/SUMIF($A:$A,$A1287,$G:$G)*SUMIF(Summary!$A$247:$A$283,$A1287,Summary!$P$247:$P$283),0)</f>
        <v>60221.691261654807</v>
      </c>
      <c r="AJ1287" s="196">
        <f>IFERROR($G1287/SUMIF($A:$A,$A1287,$G:$G)*(SUMIF(Summary!$A$247:$A$283,$A1287,Summary!$L$247:$L$283)+SUMIF(Summary!$A$297:$A$333,$A1287,Summary!$L$297:$L$333))-AI1287,0)</f>
        <v>234336.80969035122</v>
      </c>
      <c r="AK1287" s="196">
        <f>IFERROR($G1287/SUMIF($A:$A,$A1287,$G:$G)*SUMIF(Summary!$A$247:$A$283,$A1287,Summary!$Q$247:$Q$283),0)</f>
        <v>60318.691142555523</v>
      </c>
      <c r="AL1287" s="196">
        <f>IFERROR($G1287/SUMIF($A:$A,$A1287,$G:$G)*(SUMIF(Summary!$A$247:$A$283,$A1287,Summary!$L$247:$L$283)+SUMIF(Summary!$A$297:$A$333,$A1287,Summary!$L$297:$L$333))-AK1287,0)</f>
        <v>234239.8098094505</v>
      </c>
      <c r="AM1287" s="198"/>
      <c r="AN1287" s="196">
        <f t="shared" ca="1" si="292"/>
        <v>2494816.9669661289</v>
      </c>
      <c r="AO1287" s="196">
        <f t="shared" ca="1" si="293"/>
        <v>2494188.0967257018</v>
      </c>
    </row>
    <row r="1288" spans="1:41">
      <c r="A1288" s="189">
        <v>3631</v>
      </c>
      <c r="B1288" s="190">
        <v>2</v>
      </c>
      <c r="C1288" s="191" t="s">
        <v>222</v>
      </c>
      <c r="D1288" s="192">
        <f t="shared" si="280"/>
        <v>1709</v>
      </c>
      <c r="E1288" s="192">
        <f t="shared" si="281"/>
        <v>669</v>
      </c>
      <c r="F1288" s="192">
        <f t="shared" si="282"/>
        <v>0</v>
      </c>
      <c r="G1288" s="193">
        <f t="shared" si="283"/>
        <v>2378</v>
      </c>
      <c r="H1288" s="194">
        <v>798</v>
      </c>
      <c r="I1288" s="194">
        <v>306</v>
      </c>
      <c r="J1288" s="194">
        <v>0</v>
      </c>
      <c r="K1288" s="193">
        <f t="shared" si="284"/>
        <v>1104</v>
      </c>
      <c r="L1288" s="194">
        <v>887</v>
      </c>
      <c r="M1288" s="194">
        <v>363</v>
      </c>
      <c r="N1288" s="194">
        <v>0</v>
      </c>
      <c r="O1288" s="193">
        <f t="shared" si="285"/>
        <v>1250</v>
      </c>
      <c r="P1288" s="194">
        <v>24</v>
      </c>
      <c r="Q1288" s="194">
        <v>0</v>
      </c>
      <c r="R1288" s="194">
        <v>0</v>
      </c>
      <c r="S1288" s="193">
        <f t="shared" si="286"/>
        <v>24</v>
      </c>
      <c r="T1288" s="193">
        <f t="shared" si="287"/>
        <v>79.266666666666666</v>
      </c>
      <c r="U1288" s="193">
        <f ca="1">OFFSET('Expenditure Study'!$B$7,'Operations Support'!$C1288,'Operations Support'!$B1288)*$G1288</f>
        <v>6325.4800000000005</v>
      </c>
      <c r="V1288" s="199">
        <f ca="1">U1288*'Expenditure Study'!$B$31</f>
        <v>373729.47848678404</v>
      </c>
      <c r="W1288" s="199">
        <f ca="1">IF(A1288=10298,1.51,1)*IF($B1288&lt;3,$D1288*'Expenditure Study'!$B$32*OFFSET('Expenditure Study'!$B$7,'Operations Support'!$C1288,'Operations Support'!$B1288),0)</f>
        <v>454.59400000000005</v>
      </c>
      <c r="X1288" s="200">
        <f ca="1">W1288*'Expenditure Study'!$B$31</f>
        <v>26858.859492595202</v>
      </c>
      <c r="Y1288" s="199">
        <f ca="1">U1288*'Expenditure Study'!$B$31</f>
        <v>373729.47848678404</v>
      </c>
      <c r="Z1288" s="200">
        <f ca="1">W1288*'Expenditure Study'!$B$31</f>
        <v>26858.859492595202</v>
      </c>
      <c r="AA1288" s="195">
        <f t="shared" ca="1" si="288"/>
        <v>400588.33797937923</v>
      </c>
      <c r="AB1288" s="195">
        <f t="shared" ca="1" si="289"/>
        <v>400588.33797937923</v>
      </c>
      <c r="AD1288" s="196">
        <f>IFERROR($G1288/SUMIF($A:$A,$A1288,$G:$G)*SUMIF(Summary!$A$166:$A$242,$A1288,Summary!$P$166:$P$242),0)</f>
        <v>49827.68727300864</v>
      </c>
      <c r="AE1288" s="197">
        <f t="shared" ca="1" si="290"/>
        <v>350760.65070637059</v>
      </c>
      <c r="AF1288" s="196">
        <f>IFERROR(G1288/SUMIF(A:A,A1288,G:G)*SUMIF(Summary!$A$166:$A$242,'Operations Support'!A1288,Summary!$Q$166:$Q$242),0)</f>
        <v>49907.945393127513</v>
      </c>
      <c r="AG1288" s="196">
        <f t="shared" ca="1" si="291"/>
        <v>350680.39258625172</v>
      </c>
      <c r="AI1288" s="196">
        <f>IFERROR($G1288/SUMIF($A:$A,$A1288,$G:$G)*SUMIF(Summary!$A$247:$A$283,$A1288,Summary!$P$247:$P$283),0)</f>
        <v>9087.326722521424</v>
      </c>
      <c r="AJ1288" s="196">
        <f>IFERROR($G1288/SUMIF($A:$A,$A1288,$G:$G)*(SUMIF(Summary!$A$247:$A$283,$A1288,Summary!$L$247:$L$283)+SUMIF(Summary!$A$297:$A$333,$A1288,Summary!$L$297:$L$333))-AI1288,0)</f>
        <v>35360.93238426646</v>
      </c>
      <c r="AK1288" s="196">
        <f>IFERROR($G1288/SUMIF($A:$A,$A1288,$G:$G)*SUMIF(Summary!$A$247:$A$283,$A1288,Summary!$Q$247:$Q$283),0)</f>
        <v>9101.9638008120455</v>
      </c>
      <c r="AL1288" s="196">
        <f>IFERROR($G1288/SUMIF($A:$A,$A1288,$G:$G)*(SUMIF(Summary!$A$247:$A$283,$A1288,Summary!$L$247:$L$283)+SUMIF(Summary!$A$297:$A$333,$A1288,Summary!$L$297:$L$333))-AK1288,0)</f>
        <v>35346.295305975837</v>
      </c>
      <c r="AM1288" s="198"/>
      <c r="AN1288" s="196">
        <f t="shared" ca="1" si="292"/>
        <v>386121.58309063705</v>
      </c>
      <c r="AO1288" s="196">
        <f t="shared" ca="1" si="293"/>
        <v>386026.68789222755</v>
      </c>
    </row>
    <row r="1289" spans="1:41">
      <c r="A1289" s="189">
        <v>3631</v>
      </c>
      <c r="B1289" s="190">
        <v>2</v>
      </c>
      <c r="C1289" s="191" t="s">
        <v>223</v>
      </c>
      <c r="D1289" s="192">
        <f t="shared" si="280"/>
        <v>6030</v>
      </c>
      <c r="E1289" s="192">
        <f t="shared" si="281"/>
        <v>7791</v>
      </c>
      <c r="F1289" s="192">
        <f t="shared" si="282"/>
        <v>0</v>
      </c>
      <c r="G1289" s="193">
        <f t="shared" si="283"/>
        <v>13821</v>
      </c>
      <c r="H1289" s="194">
        <v>2520</v>
      </c>
      <c r="I1289" s="194">
        <v>3957</v>
      </c>
      <c r="J1289" s="194">
        <v>0</v>
      </c>
      <c r="K1289" s="193">
        <f t="shared" si="284"/>
        <v>6477</v>
      </c>
      <c r="L1289" s="194">
        <v>2799</v>
      </c>
      <c r="M1289" s="194">
        <v>2835</v>
      </c>
      <c r="N1289" s="194">
        <v>0</v>
      </c>
      <c r="O1289" s="193">
        <f t="shared" si="285"/>
        <v>5634</v>
      </c>
      <c r="P1289" s="194">
        <v>711</v>
      </c>
      <c r="Q1289" s="194">
        <v>999</v>
      </c>
      <c r="R1289" s="194">
        <v>0</v>
      </c>
      <c r="S1289" s="193">
        <f t="shared" si="286"/>
        <v>1710</v>
      </c>
      <c r="T1289" s="193">
        <f t="shared" si="287"/>
        <v>460.7</v>
      </c>
      <c r="U1289" s="193">
        <f ca="1">OFFSET('Expenditure Study'!$B$7,'Operations Support'!$C1289,'Operations Support'!$B1289)*$G1289</f>
        <v>26259.899999999998</v>
      </c>
      <c r="V1289" s="199">
        <f ca="1">U1289*'Expenditure Study'!$B$31</f>
        <v>1551518.4194899199</v>
      </c>
      <c r="W1289" s="199">
        <f ca="1">IF(A1289=10298,1.51,1)*IF($B1289&lt;3,$D1289*'Expenditure Study'!$B$32*OFFSET('Expenditure Study'!$B$7,'Operations Support'!$C1289,'Operations Support'!$B1289),0)</f>
        <v>1145.7</v>
      </c>
      <c r="X1289" s="200">
        <f ca="1">W1289*'Expenditure Study'!$B$31</f>
        <v>67691.600242560002</v>
      </c>
      <c r="Y1289" s="199">
        <f ca="1">U1289*'Expenditure Study'!$B$31</f>
        <v>1551518.4194899199</v>
      </c>
      <c r="Z1289" s="200">
        <f ca="1">W1289*'Expenditure Study'!$B$31</f>
        <v>67691.600242560002</v>
      </c>
      <c r="AA1289" s="195">
        <f t="shared" ca="1" si="288"/>
        <v>1619210.0197324799</v>
      </c>
      <c r="AB1289" s="195">
        <f t="shared" ca="1" si="289"/>
        <v>1619210.0197324799</v>
      </c>
      <c r="AD1289" s="196">
        <f>IFERROR($G1289/SUMIF($A:$A,$A1289,$G:$G)*SUMIF(Summary!$A$166:$A$242,$A1289,Summary!$P$166:$P$242),0)</f>
        <v>289599.85946183867</v>
      </c>
      <c r="AE1289" s="197">
        <f t="shared" ca="1" si="290"/>
        <v>1329610.1602706413</v>
      </c>
      <c r="AF1289" s="196">
        <f>IFERROR(G1289/SUMIF(A:A,A1289,G:G)*SUMIF(Summary!$A$166:$A$242,'Operations Support'!A1289,Summary!$Q$166:$Q$242),0)</f>
        <v>290066.32181598624</v>
      </c>
      <c r="AG1289" s="196">
        <f t="shared" ca="1" si="291"/>
        <v>1329143.6979164938</v>
      </c>
      <c r="AI1289" s="196">
        <f>IFERROR($G1289/SUMIF($A:$A,$A1289,$G:$G)*SUMIF(Summary!$A$247:$A$283,$A1289,Summary!$P$247:$P$283),0)</f>
        <v>52815.787481904372</v>
      </c>
      <c r="AJ1289" s="196">
        <f>IFERROR($G1289/SUMIF($A:$A,$A1289,$G:$G)*(SUMIF(Summary!$A$247:$A$283,$A1289,Summary!$L$247:$L$283)+SUMIF(Summary!$A$297:$A$333,$A1289,Summary!$L$297:$L$333))-AI1289,0)</f>
        <v>205518.69069930475</v>
      </c>
      <c r="AK1289" s="196">
        <f>IFERROR($G1289/SUMIF($A:$A,$A1289,$G:$G)*SUMIF(Summary!$A$247:$A$283,$A1289,Summary!$Q$247:$Q$283),0)</f>
        <v>52900.858574862606</v>
      </c>
      <c r="AL1289" s="196">
        <f>IFERROR($G1289/SUMIF($A:$A,$A1289,$G:$G)*(SUMIF(Summary!$A$247:$A$283,$A1289,Summary!$L$247:$L$283)+SUMIF(Summary!$A$297:$A$333,$A1289,Summary!$L$297:$L$333))-AK1289,0)</f>
        <v>205433.61960634653</v>
      </c>
      <c r="AM1289" s="198"/>
      <c r="AN1289" s="196">
        <f t="shared" ca="1" si="292"/>
        <v>1535128.850969946</v>
      </c>
      <c r="AO1289" s="196">
        <f t="shared" ca="1" si="293"/>
        <v>1534577.3175228403</v>
      </c>
    </row>
    <row r="1290" spans="1:41">
      <c r="A1290" s="189">
        <v>3631</v>
      </c>
      <c r="B1290" s="190">
        <v>2</v>
      </c>
      <c r="C1290" s="191" t="s">
        <v>224</v>
      </c>
      <c r="D1290" s="192">
        <f t="shared" si="280"/>
        <v>10927.95000000001</v>
      </c>
      <c r="E1290" s="192">
        <f t="shared" si="281"/>
        <v>4336.05</v>
      </c>
      <c r="F1290" s="192">
        <f t="shared" si="282"/>
        <v>0</v>
      </c>
      <c r="G1290" s="193">
        <f t="shared" si="283"/>
        <v>15264.000000000011</v>
      </c>
      <c r="H1290" s="194">
        <v>4829.1000000000104</v>
      </c>
      <c r="I1290" s="194">
        <v>2208.9</v>
      </c>
      <c r="J1290" s="194">
        <v>0</v>
      </c>
      <c r="K1290" s="193">
        <f t="shared" si="284"/>
        <v>7038.0000000000109</v>
      </c>
      <c r="L1290" s="194">
        <v>4198.45</v>
      </c>
      <c r="M1290" s="194">
        <v>1864.55</v>
      </c>
      <c r="N1290" s="194">
        <v>0</v>
      </c>
      <c r="O1290" s="193">
        <f t="shared" si="285"/>
        <v>6063</v>
      </c>
      <c r="P1290" s="194">
        <v>1900.4</v>
      </c>
      <c r="Q1290" s="194">
        <v>262.60000000000002</v>
      </c>
      <c r="R1290" s="194">
        <v>0</v>
      </c>
      <c r="S1290" s="193">
        <f t="shared" si="286"/>
        <v>2163</v>
      </c>
      <c r="T1290" s="193">
        <f t="shared" si="287"/>
        <v>508.80000000000035</v>
      </c>
      <c r="U1290" s="193">
        <f ca="1">OFFSET('Expenditure Study'!$B$7,'Operations Support'!$C1290,'Operations Support'!$B1290)*$G1290</f>
        <v>34649.280000000028</v>
      </c>
      <c r="V1290" s="199">
        <f ca="1">U1290*'Expenditure Study'!$B$31</f>
        <v>2047189.6748298258</v>
      </c>
      <c r="W1290" s="199">
        <f ca="1">IF(A1290=10298,1.51,1)*IF($B1290&lt;3,$D1290*'Expenditure Study'!$B$32*OFFSET('Expenditure Study'!$B$7,'Operations Support'!$C1290,'Operations Support'!$B1290),0)</f>
        <v>2480.6446500000025</v>
      </c>
      <c r="X1290" s="200">
        <f ca="1">W1290*'Expenditure Study'!$B$31</f>
        <v>146564.37635650288</v>
      </c>
      <c r="Y1290" s="199">
        <f ca="1">U1290*'Expenditure Study'!$B$31</f>
        <v>2047189.6748298258</v>
      </c>
      <c r="Z1290" s="200">
        <f ca="1">W1290*'Expenditure Study'!$B$31</f>
        <v>146564.37635650288</v>
      </c>
      <c r="AA1290" s="195">
        <f t="shared" ca="1" si="288"/>
        <v>2193754.0511863288</v>
      </c>
      <c r="AB1290" s="195">
        <f t="shared" ca="1" si="289"/>
        <v>2193754.0511863288</v>
      </c>
      <c r="AD1290" s="196">
        <f>IFERROR($G1290/SUMIF($A:$A,$A1290,$G:$G)*SUMIF(Summary!$A$166:$A$242,$A1290,Summary!$P$166:$P$242),0)</f>
        <v>319835.92032599007</v>
      </c>
      <c r="AE1290" s="197">
        <f t="shared" ca="1" si="290"/>
        <v>1873918.1308603387</v>
      </c>
      <c r="AF1290" s="196">
        <f>IFERROR(G1290/SUMIF(A:A,A1290,G:G)*SUMIF(Summary!$A$166:$A$242,'Operations Support'!A1290,Summary!$Q$166:$Q$242),0)</f>
        <v>320351.08430643351</v>
      </c>
      <c r="AG1290" s="196">
        <f t="shared" ca="1" si="291"/>
        <v>1873402.9668798952</v>
      </c>
      <c r="AI1290" s="196">
        <f>IFERROR($G1290/SUMIF($A:$A,$A1290,$G:$G)*SUMIF(Summary!$A$247:$A$283,$A1290,Summary!$P$247:$P$283),0)</f>
        <v>58330.090451037475</v>
      </c>
      <c r="AJ1290" s="196">
        <f>IFERROR($G1290/SUMIF($A:$A,$A1290,$G:$G)*(SUMIF(Summary!$A$247:$A$283,$A1290,Summary!$L$247:$L$283)+SUMIF(Summary!$A$297:$A$333,$A1290,Summary!$L$297:$L$333))-AI1290,0)</f>
        <v>226976.14462297878</v>
      </c>
      <c r="AK1290" s="196">
        <f>IFERROR($G1290/SUMIF($A:$A,$A1290,$G:$G)*SUMIF(Summary!$A$247:$A$283,$A1290,Summary!$Q$247:$Q$283),0)</f>
        <v>58424.043505296533</v>
      </c>
      <c r="AL1290" s="196">
        <f>IFERROR($G1290/SUMIF($A:$A,$A1290,$G:$G)*(SUMIF(Summary!$A$247:$A$283,$A1290,Summary!$L$247:$L$283)+SUMIF(Summary!$A$297:$A$333,$A1290,Summary!$L$297:$L$333))-AK1290,0)</f>
        <v>226882.19156871975</v>
      </c>
      <c r="AM1290" s="198"/>
      <c r="AN1290" s="196">
        <f t="shared" ca="1" si="292"/>
        <v>2100894.2754833177</v>
      </c>
      <c r="AO1290" s="196">
        <f t="shared" ca="1" si="293"/>
        <v>2100285.1584486151</v>
      </c>
    </row>
    <row r="1291" spans="1:41" s="201" customFormat="1">
      <c r="A1291" s="189">
        <v>3631</v>
      </c>
      <c r="B1291" s="190">
        <v>2</v>
      </c>
      <c r="C1291" s="191" t="s">
        <v>225</v>
      </c>
      <c r="D1291" s="192">
        <f t="shared" si="280"/>
        <v>4259.1000000000004</v>
      </c>
      <c r="E1291" s="192">
        <f t="shared" si="281"/>
        <v>3897.9</v>
      </c>
      <c r="F1291" s="192">
        <f t="shared" si="282"/>
        <v>0</v>
      </c>
      <c r="G1291" s="193">
        <f t="shared" si="283"/>
        <v>8157</v>
      </c>
      <c r="H1291" s="194">
        <v>2065</v>
      </c>
      <c r="I1291" s="194">
        <v>1901</v>
      </c>
      <c r="J1291" s="194">
        <v>0</v>
      </c>
      <c r="K1291" s="193">
        <f t="shared" si="284"/>
        <v>3966</v>
      </c>
      <c r="L1291" s="194">
        <v>1837.1</v>
      </c>
      <c r="M1291" s="194">
        <v>1534.9</v>
      </c>
      <c r="N1291" s="194">
        <v>0</v>
      </c>
      <c r="O1291" s="193">
        <f t="shared" si="285"/>
        <v>3372</v>
      </c>
      <c r="P1291" s="194">
        <v>357</v>
      </c>
      <c r="Q1291" s="194">
        <v>462</v>
      </c>
      <c r="R1291" s="194">
        <v>0</v>
      </c>
      <c r="S1291" s="193">
        <f t="shared" si="286"/>
        <v>819</v>
      </c>
      <c r="T1291" s="193">
        <f t="shared" si="287"/>
        <v>271.89999999999998</v>
      </c>
      <c r="U1291" s="193">
        <f ca="1">OFFSET('Expenditure Study'!$B$7,'Operations Support'!$C1291,'Operations Support'!$B1291)*$G1291</f>
        <v>22839.599999999999</v>
      </c>
      <c r="V1291" s="199">
        <f ca="1">U1291*'Expenditure Study'!$B$31</f>
        <v>1349436.21619968</v>
      </c>
      <c r="W1291" s="199">
        <f ca="1">IF(A1291=10298,1.51,1)*IF($B1291&lt;3,$D1291*'Expenditure Study'!$B$32*OFFSET('Expenditure Study'!$B$7,'Operations Support'!$C1291,'Operations Support'!$B1291),0)</f>
        <v>1192.5480000000002</v>
      </c>
      <c r="X1291" s="200">
        <f ca="1">W1291*'Expenditure Study'!$B$31</f>
        <v>70459.529096678409</v>
      </c>
      <c r="Y1291" s="199">
        <f ca="1">U1291*'Expenditure Study'!$B$31</f>
        <v>1349436.21619968</v>
      </c>
      <c r="Z1291" s="200">
        <f ca="1">W1291*'Expenditure Study'!$B$31</f>
        <v>70459.529096678409</v>
      </c>
      <c r="AA1291" s="195">
        <f t="shared" ca="1" si="288"/>
        <v>1419895.7452963584</v>
      </c>
      <c r="AB1291" s="195">
        <f t="shared" ca="1" si="289"/>
        <v>1419895.7452963584</v>
      </c>
      <c r="AD1291" s="196">
        <f>IFERROR($G1291/SUMIF($A:$A,$A1291,$G:$G)*SUMIF(Summary!$A$166:$A$242,$A1291,Summary!$P$166:$P$242),0)</f>
        <v>170918.60600754057</v>
      </c>
      <c r="AE1291" s="197">
        <f t="shared" ca="1" si="290"/>
        <v>1248977.1392888178</v>
      </c>
      <c r="AF1291" s="196">
        <f>IFERROR(G1291/SUMIF(A:A,A1291,G:G)*SUMIF(Summary!$A$166:$A$242,'Operations Support'!A1291,Summary!$Q$166:$Q$242),0)</f>
        <v>171193.90688466828</v>
      </c>
      <c r="AG1291" s="196">
        <f t="shared" ca="1" si="291"/>
        <v>1248701.8384116902</v>
      </c>
      <c r="AH1291" s="180"/>
      <c r="AI1291" s="196">
        <f>IFERROR($G1291/SUMIF($A:$A,$A1291,$G:$G)*SUMIF(Summary!$A$247:$A$283,$A1291,Summary!$P$247:$P$283),0)</f>
        <v>31171.288509506841</v>
      </c>
      <c r="AJ1291" s="196">
        <f>IFERROR($G1291/SUMIF($A:$A,$A1291,$G:$G)*(SUMIF(Summary!$A$247:$A$283,$A1291,Summary!$L$247:$L$283)+SUMIF(Summary!$A$297:$A$333,$A1291,Summary!$L$297:$L$333))-AI1291,0)</f>
        <v>121294.83829203594</v>
      </c>
      <c r="AK1291" s="196">
        <f>IFERROR($G1291/SUMIF($A:$A,$A1291,$G:$G)*SUMIF(Summary!$A$247:$A$283,$A1291,Summary!$Q$247:$Q$283),0)</f>
        <v>31221.496519438126</v>
      </c>
      <c r="AL1291" s="196">
        <f>IFERROR($G1291/SUMIF($A:$A,$A1291,$G:$G)*(SUMIF(Summary!$A$247:$A$283,$A1291,Summary!$L$247:$L$283)+SUMIF(Summary!$A$297:$A$333,$A1291,Summary!$L$297:$L$333))-AK1291,0)</f>
        <v>121244.63028210467</v>
      </c>
      <c r="AM1291" s="198"/>
      <c r="AN1291" s="196">
        <f t="shared" ca="1" si="292"/>
        <v>1370271.9775808537</v>
      </c>
      <c r="AO1291" s="196">
        <f t="shared" ca="1" si="293"/>
        <v>1369946.4686937949</v>
      </c>
    </row>
    <row r="1292" spans="1:41">
      <c r="A1292" s="189">
        <v>3631</v>
      </c>
      <c r="B1292" s="190">
        <v>2</v>
      </c>
      <c r="C1292" s="191" t="s">
        <v>226</v>
      </c>
      <c r="D1292" s="192">
        <f t="shared" si="280"/>
        <v>1365</v>
      </c>
      <c r="E1292" s="192">
        <f t="shared" si="281"/>
        <v>1314</v>
      </c>
      <c r="F1292" s="192">
        <f t="shared" si="282"/>
        <v>0</v>
      </c>
      <c r="G1292" s="193">
        <f t="shared" si="283"/>
        <v>2679</v>
      </c>
      <c r="H1292" s="194">
        <v>552</v>
      </c>
      <c r="I1292" s="194">
        <v>582</v>
      </c>
      <c r="J1292" s="194">
        <v>0</v>
      </c>
      <c r="K1292" s="193">
        <f t="shared" si="284"/>
        <v>1134</v>
      </c>
      <c r="L1292" s="194">
        <v>423</v>
      </c>
      <c r="M1292" s="194">
        <v>597</v>
      </c>
      <c r="N1292" s="194">
        <v>0</v>
      </c>
      <c r="O1292" s="193">
        <f t="shared" si="285"/>
        <v>1020</v>
      </c>
      <c r="P1292" s="194">
        <v>390</v>
      </c>
      <c r="Q1292" s="194">
        <v>135</v>
      </c>
      <c r="R1292" s="194">
        <v>0</v>
      </c>
      <c r="S1292" s="193">
        <f t="shared" si="286"/>
        <v>525</v>
      </c>
      <c r="T1292" s="193">
        <f t="shared" si="287"/>
        <v>89.3</v>
      </c>
      <c r="U1292" s="193">
        <f ca="1">OFFSET('Expenditure Study'!$B$7,'Operations Support'!$C1292,'Operations Support'!$B1292)*$G1292</f>
        <v>4822.2</v>
      </c>
      <c r="V1292" s="199">
        <f ca="1">U1292*'Expenditure Study'!$B$31</f>
        <v>284910.91445376002</v>
      </c>
      <c r="W1292" s="199">
        <f ca="1">IF(A1292=10298,1.51,1)*IF($B1292&lt;3,$D1292*'Expenditure Study'!$B$32*OFFSET('Expenditure Study'!$B$7,'Operations Support'!$C1292,'Operations Support'!$B1292),0)</f>
        <v>245.70000000000002</v>
      </c>
      <c r="X1292" s="200">
        <f ca="1">W1292*'Expenditure Study'!$B$31</f>
        <v>14516.737522560001</v>
      </c>
      <c r="Y1292" s="199">
        <f ca="1">U1292*'Expenditure Study'!$B$31</f>
        <v>284910.91445376002</v>
      </c>
      <c r="Z1292" s="200">
        <f ca="1">W1292*'Expenditure Study'!$B$31</f>
        <v>14516.737522560001</v>
      </c>
      <c r="AA1292" s="195">
        <f t="shared" ca="1" si="288"/>
        <v>299427.65197632002</v>
      </c>
      <c r="AB1292" s="195">
        <f t="shared" ca="1" si="289"/>
        <v>299427.65197632002</v>
      </c>
      <c r="AD1292" s="196">
        <f>IFERROR($G1292/SUMIF($A:$A,$A1292,$G:$G)*SUMIF(Summary!$A$166:$A$242,$A1292,Summary!$P$166:$P$242),0)</f>
        <v>56134.72422388148</v>
      </c>
      <c r="AE1292" s="197">
        <f t="shared" ca="1" si="290"/>
        <v>243292.92775243853</v>
      </c>
      <c r="AF1292" s="196">
        <f>IFERROR(G1292/SUMIF(A:A,A1292,G:G)*SUMIF(Summary!$A$166:$A$242,'Operations Support'!A1292,Summary!$Q$166:$Q$242),0)</f>
        <v>56225.141172493109</v>
      </c>
      <c r="AG1292" s="196">
        <f t="shared" ca="1" si="291"/>
        <v>243202.51080382691</v>
      </c>
      <c r="AI1292" s="196">
        <f>IFERROR($G1292/SUMIF($A:$A,$A1292,$G:$G)*SUMIF(Summary!$A$247:$A$283,$A1292,Summary!$P$247:$P$283),0)</f>
        <v>10237.572872007946</v>
      </c>
      <c r="AJ1292" s="196">
        <f>IFERROR($G1292/SUMIF($A:$A,$A1292,$G:$G)*(SUMIF(Summary!$A$247:$A$283,$A1292,Summary!$L$247:$L$283)+SUMIF(Summary!$A$297:$A$333,$A1292,Summary!$L$297:$L$333))-AI1292,0)</f>
        <v>39836.811546446523</v>
      </c>
      <c r="AK1292" s="196">
        <f>IFERROR($G1292/SUMIF($A:$A,$A1292,$G:$G)*SUMIF(Summary!$A$247:$A$283,$A1292,Summary!$Q$247:$Q$283),0)</f>
        <v>10254.062667104909</v>
      </c>
      <c r="AL1292" s="196">
        <f>IFERROR($G1292/SUMIF($A:$A,$A1292,$G:$G)*(SUMIF(Summary!$A$247:$A$283,$A1292,Summary!$L$247:$L$283)+SUMIF(Summary!$A$297:$A$333,$A1292,Summary!$L$297:$L$333))-AK1292,0)</f>
        <v>39820.321751349562</v>
      </c>
      <c r="AM1292" s="198"/>
      <c r="AN1292" s="196">
        <f t="shared" ca="1" si="292"/>
        <v>283129.73929888505</v>
      </c>
      <c r="AO1292" s="196">
        <f t="shared" ca="1" si="293"/>
        <v>283022.83255517646</v>
      </c>
    </row>
    <row r="1293" spans="1:41">
      <c r="A1293" s="189">
        <v>3631</v>
      </c>
      <c r="B1293" s="190">
        <v>2</v>
      </c>
      <c r="C1293" s="191" t="s">
        <v>227</v>
      </c>
      <c r="D1293" s="192">
        <f t="shared" si="280"/>
        <v>0</v>
      </c>
      <c r="E1293" s="192">
        <f t="shared" si="281"/>
        <v>0</v>
      </c>
      <c r="F1293" s="192">
        <f t="shared" si="282"/>
        <v>0</v>
      </c>
      <c r="G1293" s="193">
        <f t="shared" si="283"/>
        <v>0</v>
      </c>
      <c r="H1293" s="194">
        <v>0</v>
      </c>
      <c r="I1293" s="194">
        <v>0</v>
      </c>
      <c r="J1293" s="194">
        <v>0</v>
      </c>
      <c r="K1293" s="193">
        <f t="shared" si="284"/>
        <v>0</v>
      </c>
      <c r="L1293" s="194">
        <v>0</v>
      </c>
      <c r="M1293" s="194">
        <v>0</v>
      </c>
      <c r="N1293" s="194">
        <v>0</v>
      </c>
      <c r="O1293" s="193">
        <f t="shared" si="285"/>
        <v>0</v>
      </c>
      <c r="P1293" s="194">
        <v>0</v>
      </c>
      <c r="Q1293" s="194">
        <v>0</v>
      </c>
      <c r="R1293" s="194">
        <v>0</v>
      </c>
      <c r="S1293" s="193">
        <f t="shared" si="286"/>
        <v>0</v>
      </c>
      <c r="T1293" s="193">
        <f t="shared" si="287"/>
        <v>0</v>
      </c>
      <c r="U1293" s="193">
        <f ca="1">OFFSET('Expenditure Study'!$B$7,'Operations Support'!$C1293,'Operations Support'!$B1293)*$G1293</f>
        <v>0</v>
      </c>
      <c r="V1293" s="199">
        <f ca="1">U1293*'Expenditure Study'!$B$31</f>
        <v>0</v>
      </c>
      <c r="W1293" s="199">
        <f ca="1">IF(A1293=10298,1.51,1)*IF($B1293&lt;3,$D1293*'Expenditure Study'!$B$32*OFFSET('Expenditure Study'!$B$7,'Operations Support'!$C1293,'Operations Support'!$B1293),0)</f>
        <v>0</v>
      </c>
      <c r="X1293" s="200">
        <f ca="1">W1293*'Expenditure Study'!$B$31</f>
        <v>0</v>
      </c>
      <c r="Y1293" s="199">
        <f ca="1">U1293*'Expenditure Study'!$B$31</f>
        <v>0</v>
      </c>
      <c r="Z1293" s="200">
        <f ca="1">W1293*'Expenditure Study'!$B$31</f>
        <v>0</v>
      </c>
      <c r="AA1293" s="195">
        <f t="shared" ca="1" si="288"/>
        <v>0</v>
      </c>
      <c r="AB1293" s="195">
        <f t="shared" ca="1" si="289"/>
        <v>0</v>
      </c>
      <c r="AD1293" s="196">
        <f>IFERROR($G1293/SUMIF($A:$A,$A1293,$G:$G)*SUMIF(Summary!$A$166:$A$242,$A1293,Summary!$P$166:$P$242),0)</f>
        <v>0</v>
      </c>
      <c r="AE1293" s="197">
        <f t="shared" ca="1" si="290"/>
        <v>0</v>
      </c>
      <c r="AF1293" s="196">
        <f>IFERROR(G1293/SUMIF(A:A,A1293,G:G)*SUMIF(Summary!$A$166:$A$242,'Operations Support'!A1293,Summary!$Q$166:$Q$242),0)</f>
        <v>0</v>
      </c>
      <c r="AG1293" s="196">
        <f t="shared" ca="1" si="291"/>
        <v>0</v>
      </c>
      <c r="AI1293" s="196">
        <f>IFERROR($G1293/SUMIF($A:$A,$A1293,$G:$G)*SUMIF(Summary!$A$247:$A$283,$A1293,Summary!$P$247:$P$283),0)</f>
        <v>0</v>
      </c>
      <c r="AJ1293" s="196">
        <f>IFERROR($G1293/SUMIF($A:$A,$A1293,$G:$G)*(SUMIF(Summary!$A$247:$A$283,$A1293,Summary!$L$247:$L$283)+SUMIF(Summary!$A$297:$A$333,$A1293,Summary!$L$297:$L$333))-AI1293,0)</f>
        <v>0</v>
      </c>
      <c r="AK1293" s="196">
        <f>IFERROR($G1293/SUMIF($A:$A,$A1293,$G:$G)*SUMIF(Summary!$A$247:$A$283,$A1293,Summary!$Q$247:$Q$283),0)</f>
        <v>0</v>
      </c>
      <c r="AL1293" s="196">
        <f>IFERROR($G1293/SUMIF($A:$A,$A1293,$G:$G)*(SUMIF(Summary!$A$247:$A$283,$A1293,Summary!$L$247:$L$283)+SUMIF(Summary!$A$297:$A$333,$A1293,Summary!$L$297:$L$333))-AK1293,0)</f>
        <v>0</v>
      </c>
      <c r="AM1293" s="198"/>
      <c r="AN1293" s="196">
        <f t="shared" ca="1" si="292"/>
        <v>0</v>
      </c>
      <c r="AO1293" s="196">
        <f t="shared" ca="1" si="293"/>
        <v>0</v>
      </c>
    </row>
    <row r="1294" spans="1:41">
      <c r="A1294" s="189">
        <v>3631</v>
      </c>
      <c r="B1294" s="190">
        <v>2</v>
      </c>
      <c r="C1294" s="191" t="s">
        <v>228</v>
      </c>
      <c r="D1294" s="192">
        <f t="shared" si="280"/>
        <v>1566</v>
      </c>
      <c r="E1294" s="192">
        <f t="shared" si="281"/>
        <v>2133</v>
      </c>
      <c r="F1294" s="192">
        <f t="shared" si="282"/>
        <v>0</v>
      </c>
      <c r="G1294" s="193">
        <f t="shared" si="283"/>
        <v>3699</v>
      </c>
      <c r="H1294" s="194">
        <v>615</v>
      </c>
      <c r="I1294" s="194">
        <v>960</v>
      </c>
      <c r="J1294" s="194">
        <v>0</v>
      </c>
      <c r="K1294" s="193">
        <f t="shared" si="284"/>
        <v>1575</v>
      </c>
      <c r="L1294" s="194">
        <v>711</v>
      </c>
      <c r="M1294" s="194">
        <v>708</v>
      </c>
      <c r="N1294" s="194">
        <v>0</v>
      </c>
      <c r="O1294" s="193">
        <f t="shared" si="285"/>
        <v>1419</v>
      </c>
      <c r="P1294" s="194">
        <v>240</v>
      </c>
      <c r="Q1294" s="194">
        <v>465</v>
      </c>
      <c r="R1294" s="194">
        <v>0</v>
      </c>
      <c r="S1294" s="193">
        <f t="shared" si="286"/>
        <v>705</v>
      </c>
      <c r="T1294" s="193">
        <f t="shared" si="287"/>
        <v>123.3</v>
      </c>
      <c r="U1294" s="193">
        <f ca="1">OFFSET('Expenditure Study'!$B$7,'Operations Support'!$C1294,'Operations Support'!$B1294)*$G1294</f>
        <v>7065.09</v>
      </c>
      <c r="V1294" s="199">
        <f ca="1">U1294*'Expenditure Study'!$B$31</f>
        <v>417427.98983827204</v>
      </c>
      <c r="W1294" s="199">
        <f ca="1">IF(A1294=10298,1.51,1)*IF($B1294&lt;3,$D1294*'Expenditure Study'!$B$32*OFFSET('Expenditure Study'!$B$7,'Operations Support'!$C1294,'Operations Support'!$B1294),0)</f>
        <v>299.10600000000005</v>
      </c>
      <c r="X1294" s="200">
        <f ca="1">W1294*'Expenditure Study'!$B$31</f>
        <v>17672.133876364802</v>
      </c>
      <c r="Y1294" s="199">
        <f ca="1">U1294*'Expenditure Study'!$B$31</f>
        <v>417427.98983827204</v>
      </c>
      <c r="Z1294" s="200">
        <f ca="1">W1294*'Expenditure Study'!$B$31</f>
        <v>17672.133876364802</v>
      </c>
      <c r="AA1294" s="195">
        <f t="shared" ca="1" si="288"/>
        <v>435100.12371463684</v>
      </c>
      <c r="AB1294" s="195">
        <f t="shared" ca="1" si="289"/>
        <v>435100.12371463684</v>
      </c>
      <c r="AD1294" s="196">
        <f>IFERROR($G1294/SUMIF($A:$A,$A1294,$G:$G)*SUMIF(Summary!$A$166:$A$242,$A1294,Summary!$P$166:$P$242),0)</f>
        <v>77507.407578998726</v>
      </c>
      <c r="AE1294" s="197">
        <f t="shared" ca="1" si="290"/>
        <v>357592.71613563813</v>
      </c>
      <c r="AF1294" s="196">
        <f>IFERROR(G1294/SUMIF(A:A,A1294,G:G)*SUMIF(Summary!$A$166:$A$242,'Operations Support'!A1294,Summary!$Q$166:$Q$242),0)</f>
        <v>77632.249793599098</v>
      </c>
      <c r="AG1294" s="196">
        <f t="shared" ca="1" si="291"/>
        <v>357467.87392103777</v>
      </c>
      <c r="AI1294" s="196">
        <f>IFERROR($G1294/SUMIF($A:$A,$A1294,$G:$G)*SUMIF(Summary!$A$247:$A$283,$A1294,Summary!$P$247:$P$283),0)</f>
        <v>14135.416966613435</v>
      </c>
      <c r="AJ1294" s="196">
        <f>IFERROR($G1294/SUMIF($A:$A,$A1294,$G:$G)*(SUMIF(Summary!$A$247:$A$283,$A1294,Summary!$L$247:$L$283)+SUMIF(Summary!$A$297:$A$333,$A1294,Summary!$L$297:$L$333))-AI1294,0)</f>
        <v>55004.242594365693</v>
      </c>
      <c r="AK1294" s="196">
        <f>IFERROR($G1294/SUMIF($A:$A,$A1294,$G:$G)*SUMIF(Summary!$A$247:$A$283,$A1294,Summary!$Q$247:$Q$283),0)</f>
        <v>14158.185071153808</v>
      </c>
      <c r="AL1294" s="196">
        <f>IFERROR($G1294/SUMIF($A:$A,$A1294,$G:$G)*(SUMIF(Summary!$A$247:$A$283,$A1294,Summary!$L$247:$L$283)+SUMIF(Summary!$A$297:$A$333,$A1294,Summary!$L$297:$L$333))-AK1294,0)</f>
        <v>54981.474489825319</v>
      </c>
      <c r="AM1294" s="198"/>
      <c r="AN1294" s="196">
        <f t="shared" ca="1" si="292"/>
        <v>412596.9587300038</v>
      </c>
      <c r="AO1294" s="196">
        <f t="shared" ca="1" si="293"/>
        <v>412449.34841086308</v>
      </c>
    </row>
    <row r="1295" spans="1:41">
      <c r="A1295" s="189">
        <v>3631</v>
      </c>
      <c r="B1295" s="190">
        <v>2</v>
      </c>
      <c r="C1295" s="191" t="s">
        <v>229</v>
      </c>
      <c r="D1295" s="192">
        <f t="shared" si="280"/>
        <v>0</v>
      </c>
      <c r="E1295" s="192">
        <f t="shared" si="281"/>
        <v>0</v>
      </c>
      <c r="F1295" s="192">
        <f t="shared" si="282"/>
        <v>0</v>
      </c>
      <c r="G1295" s="193">
        <f t="shared" si="283"/>
        <v>0</v>
      </c>
      <c r="H1295" s="194">
        <v>0</v>
      </c>
      <c r="I1295" s="194">
        <v>0</v>
      </c>
      <c r="J1295" s="194">
        <v>0</v>
      </c>
      <c r="K1295" s="193">
        <f t="shared" si="284"/>
        <v>0</v>
      </c>
      <c r="L1295" s="194">
        <v>0</v>
      </c>
      <c r="M1295" s="194">
        <v>0</v>
      </c>
      <c r="N1295" s="194">
        <v>0</v>
      </c>
      <c r="O1295" s="193">
        <f t="shared" si="285"/>
        <v>0</v>
      </c>
      <c r="P1295" s="194">
        <v>0</v>
      </c>
      <c r="Q1295" s="194">
        <v>0</v>
      </c>
      <c r="R1295" s="194">
        <v>0</v>
      </c>
      <c r="S1295" s="193">
        <f t="shared" si="286"/>
        <v>0</v>
      </c>
      <c r="T1295" s="193">
        <f t="shared" si="287"/>
        <v>0</v>
      </c>
      <c r="U1295" s="193">
        <f ca="1">OFFSET('Expenditure Study'!$B$7,'Operations Support'!$C1295,'Operations Support'!$B1295)*$G1295</f>
        <v>0</v>
      </c>
      <c r="V1295" s="199">
        <f ca="1">U1295*'Expenditure Study'!$B$31</f>
        <v>0</v>
      </c>
      <c r="W1295" s="199">
        <f ca="1">IF(A1295=10298,1.51,1)*IF($B1295&lt;3,$D1295*'Expenditure Study'!$B$32*OFFSET('Expenditure Study'!$B$7,'Operations Support'!$C1295,'Operations Support'!$B1295),0)</f>
        <v>0</v>
      </c>
      <c r="X1295" s="200">
        <f ca="1">W1295*'Expenditure Study'!$B$31</f>
        <v>0</v>
      </c>
      <c r="Y1295" s="199">
        <f ca="1">U1295*'Expenditure Study'!$B$31</f>
        <v>0</v>
      </c>
      <c r="Z1295" s="200">
        <f ca="1">W1295*'Expenditure Study'!$B$31</f>
        <v>0</v>
      </c>
      <c r="AA1295" s="195">
        <f t="shared" ca="1" si="288"/>
        <v>0</v>
      </c>
      <c r="AB1295" s="195">
        <f t="shared" ca="1" si="289"/>
        <v>0</v>
      </c>
      <c r="AD1295" s="196">
        <f>IFERROR($G1295/SUMIF($A:$A,$A1295,$G:$G)*SUMIF(Summary!$A$166:$A$242,$A1295,Summary!$P$166:$P$242),0)</f>
        <v>0</v>
      </c>
      <c r="AE1295" s="197">
        <f t="shared" ca="1" si="290"/>
        <v>0</v>
      </c>
      <c r="AF1295" s="196">
        <f>IFERROR(G1295/SUMIF(A:A,A1295,G:G)*SUMIF(Summary!$A$166:$A$242,'Operations Support'!A1295,Summary!$Q$166:$Q$242),0)</f>
        <v>0</v>
      </c>
      <c r="AG1295" s="196">
        <f t="shared" ca="1" si="291"/>
        <v>0</v>
      </c>
      <c r="AI1295" s="196">
        <f>IFERROR($G1295/SUMIF($A:$A,$A1295,$G:$G)*SUMIF(Summary!$A$247:$A$283,$A1295,Summary!$P$247:$P$283),0)</f>
        <v>0</v>
      </c>
      <c r="AJ1295" s="196">
        <f>IFERROR($G1295/SUMIF($A:$A,$A1295,$G:$G)*(SUMIF(Summary!$A$247:$A$283,$A1295,Summary!$L$247:$L$283)+SUMIF(Summary!$A$297:$A$333,$A1295,Summary!$L$297:$L$333))-AI1295,0)</f>
        <v>0</v>
      </c>
      <c r="AK1295" s="196">
        <f>IFERROR($G1295/SUMIF($A:$A,$A1295,$G:$G)*SUMIF(Summary!$A$247:$A$283,$A1295,Summary!$Q$247:$Q$283),0)</f>
        <v>0</v>
      </c>
      <c r="AL1295" s="196">
        <f>IFERROR($G1295/SUMIF($A:$A,$A1295,$G:$G)*(SUMIF(Summary!$A$247:$A$283,$A1295,Summary!$L$247:$L$283)+SUMIF(Summary!$A$297:$A$333,$A1295,Summary!$L$297:$L$333))-AK1295,0)</f>
        <v>0</v>
      </c>
      <c r="AM1295" s="198"/>
      <c r="AN1295" s="196">
        <f t="shared" ca="1" si="292"/>
        <v>0</v>
      </c>
      <c r="AO1295" s="196">
        <f t="shared" ca="1" si="293"/>
        <v>0</v>
      </c>
    </row>
    <row r="1296" spans="1:41">
      <c r="A1296" s="189">
        <v>3631</v>
      </c>
      <c r="B1296" s="190">
        <v>2</v>
      </c>
      <c r="C1296" s="191" t="s">
        <v>230</v>
      </c>
      <c r="D1296" s="192">
        <f t="shared" si="280"/>
        <v>0</v>
      </c>
      <c r="E1296" s="192">
        <f t="shared" si="281"/>
        <v>0</v>
      </c>
      <c r="F1296" s="192">
        <f t="shared" si="282"/>
        <v>0</v>
      </c>
      <c r="G1296" s="193">
        <f t="shared" si="283"/>
        <v>0</v>
      </c>
      <c r="H1296" s="194">
        <v>0</v>
      </c>
      <c r="I1296" s="194">
        <v>0</v>
      </c>
      <c r="J1296" s="194">
        <v>0</v>
      </c>
      <c r="K1296" s="193">
        <f t="shared" si="284"/>
        <v>0</v>
      </c>
      <c r="L1296" s="194">
        <v>0</v>
      </c>
      <c r="M1296" s="194">
        <v>0</v>
      </c>
      <c r="N1296" s="194">
        <v>0</v>
      </c>
      <c r="O1296" s="193">
        <f t="shared" si="285"/>
        <v>0</v>
      </c>
      <c r="P1296" s="194">
        <v>0</v>
      </c>
      <c r="Q1296" s="194">
        <v>0</v>
      </c>
      <c r="R1296" s="194">
        <v>0</v>
      </c>
      <c r="S1296" s="193">
        <f t="shared" si="286"/>
        <v>0</v>
      </c>
      <c r="T1296" s="193">
        <f t="shared" si="287"/>
        <v>0</v>
      </c>
      <c r="U1296" s="193">
        <f ca="1">OFFSET('Expenditure Study'!$B$7,'Operations Support'!$C1296,'Operations Support'!$B1296)*$G1296</f>
        <v>0</v>
      </c>
      <c r="V1296" s="199">
        <f ca="1">U1296*'Expenditure Study'!$B$31</f>
        <v>0</v>
      </c>
      <c r="W1296" s="199">
        <f ca="1">IF(A1296=10298,1.51,1)*IF($B1296&lt;3,$D1296*'Expenditure Study'!$B$32*OFFSET('Expenditure Study'!$B$7,'Operations Support'!$C1296,'Operations Support'!$B1296),0)</f>
        <v>0</v>
      </c>
      <c r="X1296" s="200">
        <f ca="1">W1296*'Expenditure Study'!$B$31</f>
        <v>0</v>
      </c>
      <c r="Y1296" s="199">
        <f ca="1">U1296*'Expenditure Study'!$B$31</f>
        <v>0</v>
      </c>
      <c r="Z1296" s="200">
        <f ca="1">W1296*'Expenditure Study'!$B$31</f>
        <v>0</v>
      </c>
      <c r="AA1296" s="195">
        <f t="shared" ca="1" si="288"/>
        <v>0</v>
      </c>
      <c r="AB1296" s="195">
        <f t="shared" ca="1" si="289"/>
        <v>0</v>
      </c>
      <c r="AD1296" s="196">
        <f>IFERROR($G1296/SUMIF($A:$A,$A1296,$G:$G)*SUMIF(Summary!$A$166:$A$242,$A1296,Summary!$P$166:$P$242),0)</f>
        <v>0</v>
      </c>
      <c r="AE1296" s="197">
        <f t="shared" ca="1" si="290"/>
        <v>0</v>
      </c>
      <c r="AF1296" s="196">
        <f>IFERROR(G1296/SUMIF(A:A,A1296,G:G)*SUMIF(Summary!$A$166:$A$242,'Operations Support'!A1296,Summary!$Q$166:$Q$242),0)</f>
        <v>0</v>
      </c>
      <c r="AG1296" s="196">
        <f t="shared" ca="1" si="291"/>
        <v>0</v>
      </c>
      <c r="AI1296" s="196">
        <f>IFERROR($G1296/SUMIF($A:$A,$A1296,$G:$G)*SUMIF(Summary!$A$247:$A$283,$A1296,Summary!$P$247:$P$283),0)</f>
        <v>0</v>
      </c>
      <c r="AJ1296" s="196">
        <f>IFERROR($G1296/SUMIF($A:$A,$A1296,$G:$G)*(SUMIF(Summary!$A$247:$A$283,$A1296,Summary!$L$247:$L$283)+SUMIF(Summary!$A$297:$A$333,$A1296,Summary!$L$297:$L$333))-AI1296,0)</f>
        <v>0</v>
      </c>
      <c r="AK1296" s="196">
        <f>IFERROR($G1296/SUMIF($A:$A,$A1296,$G:$G)*SUMIF(Summary!$A$247:$A$283,$A1296,Summary!$Q$247:$Q$283),0)</f>
        <v>0</v>
      </c>
      <c r="AL1296" s="196">
        <f>IFERROR($G1296/SUMIF($A:$A,$A1296,$G:$G)*(SUMIF(Summary!$A$247:$A$283,$A1296,Summary!$L$247:$L$283)+SUMIF(Summary!$A$297:$A$333,$A1296,Summary!$L$297:$L$333))-AK1296,0)</f>
        <v>0</v>
      </c>
      <c r="AM1296" s="198"/>
      <c r="AN1296" s="196">
        <f t="shared" ca="1" si="292"/>
        <v>0</v>
      </c>
      <c r="AO1296" s="196">
        <f t="shared" ca="1" si="293"/>
        <v>0</v>
      </c>
    </row>
    <row r="1297" spans="1:41">
      <c r="A1297" s="189">
        <v>3631</v>
      </c>
      <c r="B1297" s="190">
        <v>2</v>
      </c>
      <c r="C1297" s="191" t="s">
        <v>231</v>
      </c>
      <c r="D1297" s="192">
        <f t="shared" si="280"/>
        <v>0</v>
      </c>
      <c r="E1297" s="192">
        <f t="shared" si="281"/>
        <v>0</v>
      </c>
      <c r="F1297" s="192">
        <f t="shared" si="282"/>
        <v>0</v>
      </c>
      <c r="G1297" s="193">
        <f t="shared" si="283"/>
        <v>0</v>
      </c>
      <c r="H1297" s="194">
        <v>0</v>
      </c>
      <c r="I1297" s="194">
        <v>0</v>
      </c>
      <c r="J1297" s="194">
        <v>0</v>
      </c>
      <c r="K1297" s="193">
        <f t="shared" si="284"/>
        <v>0</v>
      </c>
      <c r="L1297" s="194">
        <v>0</v>
      </c>
      <c r="M1297" s="194">
        <v>0</v>
      </c>
      <c r="N1297" s="194">
        <v>0</v>
      </c>
      <c r="O1297" s="193">
        <f t="shared" si="285"/>
        <v>0</v>
      </c>
      <c r="P1297" s="194">
        <v>0</v>
      </c>
      <c r="Q1297" s="194">
        <v>0</v>
      </c>
      <c r="R1297" s="194">
        <v>0</v>
      </c>
      <c r="S1297" s="193">
        <f t="shared" si="286"/>
        <v>0</v>
      </c>
      <c r="T1297" s="193">
        <f t="shared" si="287"/>
        <v>0</v>
      </c>
      <c r="U1297" s="193">
        <f ca="1">OFFSET('Expenditure Study'!$B$7,'Operations Support'!$C1297,'Operations Support'!$B1297)*$G1297</f>
        <v>0</v>
      </c>
      <c r="V1297" s="199">
        <f ca="1">U1297*'Expenditure Study'!$B$31</f>
        <v>0</v>
      </c>
      <c r="W1297" s="199">
        <f ca="1">IF(A1297=10298,1.51,1)*IF($B1297&lt;3,$D1297*'Expenditure Study'!$B$32*OFFSET('Expenditure Study'!$B$7,'Operations Support'!$C1297,'Operations Support'!$B1297),0)</f>
        <v>0</v>
      </c>
      <c r="X1297" s="200">
        <f ca="1">W1297*'Expenditure Study'!$B$31</f>
        <v>0</v>
      </c>
      <c r="Y1297" s="199">
        <f ca="1">U1297*'Expenditure Study'!$B$31</f>
        <v>0</v>
      </c>
      <c r="Z1297" s="200">
        <f ca="1">W1297*'Expenditure Study'!$B$31</f>
        <v>0</v>
      </c>
      <c r="AA1297" s="195">
        <f t="shared" ca="1" si="288"/>
        <v>0</v>
      </c>
      <c r="AB1297" s="195">
        <f t="shared" ca="1" si="289"/>
        <v>0</v>
      </c>
      <c r="AD1297" s="196">
        <f>IFERROR($G1297/SUMIF($A:$A,$A1297,$G:$G)*SUMIF(Summary!$A$166:$A$242,$A1297,Summary!$P$166:$P$242),0)</f>
        <v>0</v>
      </c>
      <c r="AE1297" s="197">
        <f t="shared" ca="1" si="290"/>
        <v>0</v>
      </c>
      <c r="AF1297" s="196">
        <f>IFERROR(G1297/SUMIF(A:A,A1297,G:G)*SUMIF(Summary!$A$166:$A$242,'Operations Support'!A1297,Summary!$Q$166:$Q$242),0)</f>
        <v>0</v>
      </c>
      <c r="AG1297" s="196">
        <f t="shared" ca="1" si="291"/>
        <v>0</v>
      </c>
      <c r="AI1297" s="196">
        <f>IFERROR($G1297/SUMIF($A:$A,$A1297,$G:$G)*SUMIF(Summary!$A$247:$A$283,$A1297,Summary!$P$247:$P$283),0)</f>
        <v>0</v>
      </c>
      <c r="AJ1297" s="196">
        <f>IFERROR($G1297/SUMIF($A:$A,$A1297,$G:$G)*(SUMIF(Summary!$A$247:$A$283,$A1297,Summary!$L$247:$L$283)+SUMIF(Summary!$A$297:$A$333,$A1297,Summary!$L$297:$L$333))-AI1297,0)</f>
        <v>0</v>
      </c>
      <c r="AK1297" s="196">
        <f>IFERROR($G1297/SUMIF($A:$A,$A1297,$G:$G)*SUMIF(Summary!$A$247:$A$283,$A1297,Summary!$Q$247:$Q$283),0)</f>
        <v>0</v>
      </c>
      <c r="AL1297" s="196">
        <f>IFERROR($G1297/SUMIF($A:$A,$A1297,$G:$G)*(SUMIF(Summary!$A$247:$A$283,$A1297,Summary!$L$247:$L$283)+SUMIF(Summary!$A$297:$A$333,$A1297,Summary!$L$297:$L$333))-AK1297,0)</f>
        <v>0</v>
      </c>
      <c r="AM1297" s="198"/>
      <c r="AN1297" s="196">
        <f t="shared" ca="1" si="292"/>
        <v>0</v>
      </c>
      <c r="AO1297" s="196">
        <f t="shared" ca="1" si="293"/>
        <v>0</v>
      </c>
    </row>
    <row r="1298" spans="1:41">
      <c r="A1298" s="189">
        <v>3631</v>
      </c>
      <c r="B1298" s="190">
        <v>2</v>
      </c>
      <c r="C1298" s="191" t="s">
        <v>232</v>
      </c>
      <c r="D1298" s="192">
        <f t="shared" si="280"/>
        <v>0</v>
      </c>
      <c r="E1298" s="192">
        <f t="shared" si="281"/>
        <v>0</v>
      </c>
      <c r="F1298" s="192">
        <f t="shared" si="282"/>
        <v>0</v>
      </c>
      <c r="G1298" s="193">
        <f t="shared" si="283"/>
        <v>0</v>
      </c>
      <c r="H1298" s="194">
        <v>0</v>
      </c>
      <c r="I1298" s="194">
        <v>0</v>
      </c>
      <c r="J1298" s="194">
        <v>0</v>
      </c>
      <c r="K1298" s="193">
        <f t="shared" si="284"/>
        <v>0</v>
      </c>
      <c r="L1298" s="194">
        <v>0</v>
      </c>
      <c r="M1298" s="194">
        <v>0</v>
      </c>
      <c r="N1298" s="194">
        <v>0</v>
      </c>
      <c r="O1298" s="193">
        <f t="shared" si="285"/>
        <v>0</v>
      </c>
      <c r="P1298" s="194">
        <v>0</v>
      </c>
      <c r="Q1298" s="194">
        <v>0</v>
      </c>
      <c r="R1298" s="194">
        <v>0</v>
      </c>
      <c r="S1298" s="193">
        <f t="shared" si="286"/>
        <v>0</v>
      </c>
      <c r="T1298" s="193">
        <f t="shared" si="287"/>
        <v>0</v>
      </c>
      <c r="U1298" s="193">
        <f ca="1">OFFSET('Expenditure Study'!$B$7,'Operations Support'!$C1298,'Operations Support'!$B1298)*$G1298</f>
        <v>0</v>
      </c>
      <c r="V1298" s="199">
        <f ca="1">U1298*'Expenditure Study'!$B$31</f>
        <v>0</v>
      </c>
      <c r="W1298" s="199">
        <f ca="1">IF(A1298=10298,1.51,1)*IF($B1298&lt;3,$D1298*'Expenditure Study'!$B$32*OFFSET('Expenditure Study'!$B$7,'Operations Support'!$C1298,'Operations Support'!$B1298),0)</f>
        <v>0</v>
      </c>
      <c r="X1298" s="200">
        <f ca="1">W1298*'Expenditure Study'!$B$31</f>
        <v>0</v>
      </c>
      <c r="Y1298" s="199">
        <f ca="1">U1298*'Expenditure Study'!$B$31</f>
        <v>0</v>
      </c>
      <c r="Z1298" s="200">
        <f ca="1">W1298*'Expenditure Study'!$B$31</f>
        <v>0</v>
      </c>
      <c r="AA1298" s="195">
        <f t="shared" ca="1" si="288"/>
        <v>0</v>
      </c>
      <c r="AB1298" s="195">
        <f t="shared" ca="1" si="289"/>
        <v>0</v>
      </c>
      <c r="AD1298" s="196">
        <f>IFERROR($G1298/SUMIF($A:$A,$A1298,$G:$G)*SUMIF(Summary!$A$166:$A$242,$A1298,Summary!$P$166:$P$242),0)</f>
        <v>0</v>
      </c>
      <c r="AE1298" s="197">
        <f t="shared" ca="1" si="290"/>
        <v>0</v>
      </c>
      <c r="AF1298" s="196">
        <f>IFERROR(G1298/SUMIF(A:A,A1298,G:G)*SUMIF(Summary!$A$166:$A$242,'Operations Support'!A1298,Summary!$Q$166:$Q$242),0)</f>
        <v>0</v>
      </c>
      <c r="AG1298" s="196">
        <f t="shared" ca="1" si="291"/>
        <v>0</v>
      </c>
      <c r="AI1298" s="196">
        <f>IFERROR($G1298/SUMIF($A:$A,$A1298,$G:$G)*SUMIF(Summary!$A$247:$A$283,$A1298,Summary!$P$247:$P$283),0)</f>
        <v>0</v>
      </c>
      <c r="AJ1298" s="196">
        <f>IFERROR($G1298/SUMIF($A:$A,$A1298,$G:$G)*(SUMIF(Summary!$A$247:$A$283,$A1298,Summary!$L$247:$L$283)+SUMIF(Summary!$A$297:$A$333,$A1298,Summary!$L$297:$L$333))-AI1298,0)</f>
        <v>0</v>
      </c>
      <c r="AK1298" s="196">
        <f>IFERROR($G1298/SUMIF($A:$A,$A1298,$G:$G)*SUMIF(Summary!$A$247:$A$283,$A1298,Summary!$Q$247:$Q$283),0)</f>
        <v>0</v>
      </c>
      <c r="AL1298" s="196">
        <f>IFERROR($G1298/SUMIF($A:$A,$A1298,$G:$G)*(SUMIF(Summary!$A$247:$A$283,$A1298,Summary!$L$247:$L$283)+SUMIF(Summary!$A$297:$A$333,$A1298,Summary!$L$297:$L$333))-AK1298,0)</f>
        <v>0</v>
      </c>
      <c r="AM1298" s="198"/>
      <c r="AN1298" s="196">
        <f t="shared" ca="1" si="292"/>
        <v>0</v>
      </c>
      <c r="AO1298" s="196">
        <f t="shared" ca="1" si="293"/>
        <v>0</v>
      </c>
    </row>
    <row r="1299" spans="1:41">
      <c r="A1299" s="189">
        <v>3631</v>
      </c>
      <c r="B1299" s="190">
        <v>2</v>
      </c>
      <c r="C1299" s="191" t="s">
        <v>233</v>
      </c>
      <c r="D1299" s="192">
        <f t="shared" si="280"/>
        <v>658</v>
      </c>
      <c r="E1299" s="192">
        <f t="shared" si="281"/>
        <v>852</v>
      </c>
      <c r="F1299" s="192">
        <f t="shared" si="282"/>
        <v>0</v>
      </c>
      <c r="G1299" s="193">
        <f t="shared" si="283"/>
        <v>1510</v>
      </c>
      <c r="H1299" s="194">
        <v>228</v>
      </c>
      <c r="I1299" s="194">
        <v>456</v>
      </c>
      <c r="J1299" s="194">
        <v>0</v>
      </c>
      <c r="K1299" s="193">
        <f t="shared" si="284"/>
        <v>684</v>
      </c>
      <c r="L1299" s="194">
        <v>334</v>
      </c>
      <c r="M1299" s="194">
        <v>363</v>
      </c>
      <c r="N1299" s="194">
        <v>0</v>
      </c>
      <c r="O1299" s="193">
        <f t="shared" si="285"/>
        <v>697</v>
      </c>
      <c r="P1299" s="194">
        <v>96</v>
      </c>
      <c r="Q1299" s="194">
        <v>33</v>
      </c>
      <c r="R1299" s="194">
        <v>0</v>
      </c>
      <c r="S1299" s="193">
        <f t="shared" si="286"/>
        <v>129</v>
      </c>
      <c r="T1299" s="193">
        <f t="shared" si="287"/>
        <v>50.333333333333336</v>
      </c>
      <c r="U1299" s="193">
        <f ca="1">OFFSET('Expenditure Study'!$B$7,'Operations Support'!$C1299,'Operations Support'!$B1299)*$G1299</f>
        <v>2431.1000000000004</v>
      </c>
      <c r="V1299" s="199">
        <f ca="1">U1299*'Expenditure Study'!$B$31</f>
        <v>143637.12084288002</v>
      </c>
      <c r="W1299" s="199">
        <f ca="1">IF(A1299=10298,1.51,1)*IF($B1299&lt;3,$D1299*'Expenditure Study'!$B$32*OFFSET('Expenditure Study'!$B$7,'Operations Support'!$C1299,'Operations Support'!$B1299),0)</f>
        <v>105.938</v>
      </c>
      <c r="X1299" s="200">
        <f ca="1">W1299*'Expenditure Study'!$B$31</f>
        <v>6259.1540075904004</v>
      </c>
      <c r="Y1299" s="199">
        <f ca="1">U1299*'Expenditure Study'!$B$31</f>
        <v>143637.12084288002</v>
      </c>
      <c r="Z1299" s="200">
        <f ca="1">W1299*'Expenditure Study'!$B$31</f>
        <v>6259.1540075904004</v>
      </c>
      <c r="AA1299" s="195">
        <f t="shared" ca="1" si="288"/>
        <v>149896.27485047042</v>
      </c>
      <c r="AB1299" s="195">
        <f t="shared" ca="1" si="289"/>
        <v>149896.27485047042</v>
      </c>
      <c r="AD1299" s="196">
        <f>IFERROR($G1299/SUMIF($A:$A,$A1299,$G:$G)*SUMIF(Summary!$A$166:$A$242,$A1299,Summary!$P$166:$P$242),0)</f>
        <v>31639.952810026516</v>
      </c>
      <c r="AE1299" s="197">
        <f t="shared" ca="1" si="290"/>
        <v>118256.32204044391</v>
      </c>
      <c r="AF1299" s="196">
        <f>IFERROR(G1299/SUMIF(A:A,A1299,G:G)*SUMIF(Summary!$A$166:$A$242,'Operations Support'!A1299,Summary!$Q$166:$Q$242),0)</f>
        <v>31690.915703794177</v>
      </c>
      <c r="AG1299" s="196">
        <f t="shared" ca="1" si="291"/>
        <v>118205.35914667624</v>
      </c>
      <c r="AI1299" s="196">
        <f>IFERROR($G1299/SUMIF($A:$A,$A1299,$G:$G)*SUMIF(Summary!$A$247:$A$283,$A1299,Summary!$P$247:$P$283),0)</f>
        <v>5770.3378263277345</v>
      </c>
      <c r="AJ1299" s="196">
        <f>IFERROR($G1299/SUMIF($A:$A,$A1299,$G:$G)*(SUMIF(Summary!$A$247:$A$283,$A1299,Summary!$L$247:$L$283)+SUMIF(Summary!$A$297:$A$333,$A1299,Summary!$L$297:$L$333))-AI1299,0)</f>
        <v>22453.745963096029</v>
      </c>
      <c r="AK1299" s="196">
        <f>IFERROR($G1299/SUMIF($A:$A,$A1299,$G:$G)*SUMIF(Summary!$A$247:$A$283,$A1299,Summary!$Q$247:$Q$283),0)</f>
        <v>5779.6321863861185</v>
      </c>
      <c r="AL1299" s="196">
        <f>IFERROR($G1299/SUMIF($A:$A,$A1299,$G:$G)*(SUMIF(Summary!$A$247:$A$283,$A1299,Summary!$L$247:$L$283)+SUMIF(Summary!$A$297:$A$333,$A1299,Summary!$L$297:$L$333))-AK1299,0)</f>
        <v>22444.451603037644</v>
      </c>
      <c r="AM1299" s="198"/>
      <c r="AN1299" s="196">
        <f t="shared" ca="1" si="292"/>
        <v>140710.06800353993</v>
      </c>
      <c r="AO1299" s="196">
        <f t="shared" ca="1" si="293"/>
        <v>140649.81074971388</v>
      </c>
    </row>
    <row r="1300" spans="1:41">
      <c r="A1300" s="189">
        <v>3631</v>
      </c>
      <c r="B1300" s="190">
        <v>2</v>
      </c>
      <c r="C1300" s="191" t="s">
        <v>234</v>
      </c>
      <c r="D1300" s="192">
        <f t="shared" si="280"/>
        <v>0</v>
      </c>
      <c r="E1300" s="192">
        <f t="shared" si="281"/>
        <v>0</v>
      </c>
      <c r="F1300" s="192">
        <f t="shared" si="282"/>
        <v>0</v>
      </c>
      <c r="G1300" s="193">
        <f t="shared" si="283"/>
        <v>0</v>
      </c>
      <c r="H1300" s="194">
        <v>0</v>
      </c>
      <c r="I1300" s="194">
        <v>0</v>
      </c>
      <c r="J1300" s="194">
        <v>0</v>
      </c>
      <c r="K1300" s="193">
        <f t="shared" si="284"/>
        <v>0</v>
      </c>
      <c r="L1300" s="194">
        <v>0</v>
      </c>
      <c r="M1300" s="194">
        <v>0</v>
      </c>
      <c r="N1300" s="194">
        <v>0</v>
      </c>
      <c r="O1300" s="193">
        <f t="shared" si="285"/>
        <v>0</v>
      </c>
      <c r="P1300" s="194">
        <v>0</v>
      </c>
      <c r="Q1300" s="194">
        <v>0</v>
      </c>
      <c r="R1300" s="194">
        <v>0</v>
      </c>
      <c r="S1300" s="193">
        <f t="shared" si="286"/>
        <v>0</v>
      </c>
      <c r="T1300" s="193">
        <f t="shared" si="287"/>
        <v>0</v>
      </c>
      <c r="U1300" s="193">
        <f ca="1">OFFSET('Expenditure Study'!$B$7,'Operations Support'!$C1300,'Operations Support'!$B1300)*$G1300</f>
        <v>0</v>
      </c>
      <c r="V1300" s="199">
        <f ca="1">U1300*'Expenditure Study'!$B$31</f>
        <v>0</v>
      </c>
      <c r="W1300" s="199">
        <f ca="1">IF(A1300=10298,1.51,1)*IF($B1300&lt;3,$D1300*'Expenditure Study'!$B$32*OFFSET('Expenditure Study'!$B$7,'Operations Support'!$C1300,'Operations Support'!$B1300),0)</f>
        <v>0</v>
      </c>
      <c r="X1300" s="200">
        <f ca="1">W1300*'Expenditure Study'!$B$31</f>
        <v>0</v>
      </c>
      <c r="Y1300" s="199">
        <f ca="1">U1300*'Expenditure Study'!$B$31</f>
        <v>0</v>
      </c>
      <c r="Z1300" s="200">
        <f ca="1">W1300*'Expenditure Study'!$B$31</f>
        <v>0</v>
      </c>
      <c r="AA1300" s="195">
        <f t="shared" ca="1" si="288"/>
        <v>0</v>
      </c>
      <c r="AB1300" s="195">
        <f t="shared" ca="1" si="289"/>
        <v>0</v>
      </c>
      <c r="AD1300" s="196">
        <f>IFERROR($G1300/SUMIF($A:$A,$A1300,$G:$G)*SUMIF(Summary!$A$166:$A$242,$A1300,Summary!$P$166:$P$242),0)</f>
        <v>0</v>
      </c>
      <c r="AE1300" s="197">
        <f t="shared" ca="1" si="290"/>
        <v>0</v>
      </c>
      <c r="AF1300" s="196">
        <f>IFERROR(G1300/SUMIF(A:A,A1300,G:G)*SUMIF(Summary!$A$166:$A$242,'Operations Support'!A1300,Summary!$Q$166:$Q$242),0)</f>
        <v>0</v>
      </c>
      <c r="AG1300" s="196">
        <f t="shared" ca="1" si="291"/>
        <v>0</v>
      </c>
      <c r="AI1300" s="196">
        <f>IFERROR($G1300/SUMIF($A:$A,$A1300,$G:$G)*SUMIF(Summary!$A$247:$A$283,$A1300,Summary!$P$247:$P$283),0)</f>
        <v>0</v>
      </c>
      <c r="AJ1300" s="196">
        <f>IFERROR($G1300/SUMIF($A:$A,$A1300,$G:$G)*(SUMIF(Summary!$A$247:$A$283,$A1300,Summary!$L$247:$L$283)+SUMIF(Summary!$A$297:$A$333,$A1300,Summary!$L$297:$L$333))-AI1300,0)</f>
        <v>0</v>
      </c>
      <c r="AK1300" s="196">
        <f>IFERROR($G1300/SUMIF($A:$A,$A1300,$G:$G)*SUMIF(Summary!$A$247:$A$283,$A1300,Summary!$Q$247:$Q$283),0)</f>
        <v>0</v>
      </c>
      <c r="AL1300" s="196">
        <f>IFERROR($G1300/SUMIF($A:$A,$A1300,$G:$G)*(SUMIF(Summary!$A$247:$A$283,$A1300,Summary!$L$247:$L$283)+SUMIF(Summary!$A$297:$A$333,$A1300,Summary!$L$297:$L$333))-AK1300,0)</f>
        <v>0</v>
      </c>
      <c r="AM1300" s="198"/>
      <c r="AN1300" s="196">
        <f t="shared" ca="1" si="292"/>
        <v>0</v>
      </c>
      <c r="AO1300" s="196">
        <f t="shared" ca="1" si="293"/>
        <v>0</v>
      </c>
    </row>
    <row r="1301" spans="1:41">
      <c r="A1301" s="189">
        <v>3631</v>
      </c>
      <c r="B1301" s="190">
        <v>2</v>
      </c>
      <c r="C1301" s="191" t="s">
        <v>235</v>
      </c>
      <c r="D1301" s="192">
        <f t="shared" si="280"/>
        <v>16788</v>
      </c>
      <c r="E1301" s="192">
        <f t="shared" si="281"/>
        <v>19164</v>
      </c>
      <c r="F1301" s="192">
        <f t="shared" si="282"/>
        <v>0</v>
      </c>
      <c r="G1301" s="193">
        <f t="shared" si="283"/>
        <v>35952</v>
      </c>
      <c r="H1301" s="194">
        <v>7719</v>
      </c>
      <c r="I1301" s="194">
        <v>10089</v>
      </c>
      <c r="J1301" s="194">
        <v>0</v>
      </c>
      <c r="K1301" s="193">
        <f t="shared" si="284"/>
        <v>17808</v>
      </c>
      <c r="L1301" s="194">
        <v>4254</v>
      </c>
      <c r="M1301" s="194">
        <v>5913</v>
      </c>
      <c r="N1301" s="194">
        <v>0</v>
      </c>
      <c r="O1301" s="193">
        <f t="shared" si="285"/>
        <v>10167</v>
      </c>
      <c r="P1301" s="194">
        <v>4815</v>
      </c>
      <c r="Q1301" s="194">
        <v>3162</v>
      </c>
      <c r="R1301" s="194">
        <v>0</v>
      </c>
      <c r="S1301" s="193">
        <f t="shared" si="286"/>
        <v>7977</v>
      </c>
      <c r="T1301" s="193">
        <f t="shared" si="287"/>
        <v>1198.4000000000001</v>
      </c>
      <c r="U1301" s="193">
        <f ca="1">OFFSET('Expenditure Study'!$B$7,'Operations Support'!$C1301,'Operations Support'!$B1301)*$G1301</f>
        <v>67230.240000000005</v>
      </c>
      <c r="V1301" s="199">
        <f ca="1">U1301*'Expenditure Study'!$B$31</f>
        <v>3972176.4251473923</v>
      </c>
      <c r="W1301" s="199">
        <f ca="1">IF(A1301=10298,1.51,1)*IF($B1301&lt;3,$D1301*'Expenditure Study'!$B$32*OFFSET('Expenditure Study'!$B$7,'Operations Support'!$C1301,'Operations Support'!$B1301),0)</f>
        <v>3139.3560000000007</v>
      </c>
      <c r="X1301" s="200">
        <f ca="1">W1301*'Expenditure Study'!$B$31</f>
        <v>185483.13814356484</v>
      </c>
      <c r="Y1301" s="199">
        <f ca="1">U1301*'Expenditure Study'!$B$31</f>
        <v>3972176.4251473923</v>
      </c>
      <c r="Z1301" s="200">
        <f ca="1">W1301*'Expenditure Study'!$B$31</f>
        <v>185483.13814356484</v>
      </c>
      <c r="AA1301" s="195">
        <f t="shared" ca="1" si="288"/>
        <v>4157659.5632909574</v>
      </c>
      <c r="AB1301" s="195">
        <f t="shared" ca="1" si="289"/>
        <v>4157659.5632909574</v>
      </c>
      <c r="AD1301" s="196">
        <f>IFERROR($G1301/SUMIF($A:$A,$A1301,$G:$G)*SUMIF(Summary!$A$166:$A$242,$A1301,Summary!$P$166:$P$242),0)</f>
        <v>753324.22743448557</v>
      </c>
      <c r="AE1301" s="197">
        <f t="shared" ca="1" si="290"/>
        <v>3404335.3358564717</v>
      </c>
      <c r="AF1301" s="196">
        <f>IFERROR(G1301/SUMIF(A:A,A1301,G:G)*SUMIF(Summary!$A$166:$A$242,'Operations Support'!A1301,Summary!$Q$166:$Q$242),0)</f>
        <v>754537.61680980667</v>
      </c>
      <c r="AG1301" s="196">
        <f t="shared" ca="1" si="291"/>
        <v>3403121.9464811506</v>
      </c>
      <c r="AI1301" s="196">
        <f>IFERROR($G1301/SUMIF($A:$A,$A1301,$G:$G)*SUMIF(Summary!$A$247:$A$283,$A1301,Summary!$P$247:$P$283),0)</f>
        <v>137387.54008750641</v>
      </c>
      <c r="AJ1301" s="196">
        <f>IFERROR($G1301/SUMIF($A:$A,$A1301,$G:$G)*(SUMIF(Summary!$A$247:$A$283,$A1301,Summary!$L$247:$L$283)+SUMIF(Summary!$A$297:$A$333,$A1301,Summary!$L$297:$L$333))-AI1301,0)</f>
        <v>534607.33434783341</v>
      </c>
      <c r="AK1301" s="196">
        <f>IFERROR($G1301/SUMIF($A:$A,$A1301,$G:$G)*SUMIF(Summary!$A$247:$A$283,$A1301,Summary!$Q$247:$Q$283),0)</f>
        <v>137608.83202977068</v>
      </c>
      <c r="AL1301" s="196">
        <f>IFERROR($G1301/SUMIF($A:$A,$A1301,$G:$G)*(SUMIF(Summary!$A$247:$A$283,$A1301,Summary!$L$247:$L$283)+SUMIF(Summary!$A$297:$A$333,$A1301,Summary!$L$297:$L$333))-AK1301,0)</f>
        <v>534386.04240556911</v>
      </c>
      <c r="AM1301" s="198"/>
      <c r="AN1301" s="196">
        <f t="shared" ca="1" si="292"/>
        <v>3938942.6702043051</v>
      </c>
      <c r="AO1301" s="196">
        <f t="shared" ca="1" si="293"/>
        <v>3937507.9888867196</v>
      </c>
    </row>
    <row r="1302" spans="1:41">
      <c r="A1302" s="189">
        <v>3631</v>
      </c>
      <c r="B1302" s="190">
        <v>2</v>
      </c>
      <c r="C1302" s="191" t="s">
        <v>236</v>
      </c>
      <c r="D1302" s="192">
        <f t="shared" si="280"/>
        <v>0</v>
      </c>
      <c r="E1302" s="192">
        <f t="shared" si="281"/>
        <v>0</v>
      </c>
      <c r="F1302" s="192">
        <f t="shared" si="282"/>
        <v>0</v>
      </c>
      <c r="G1302" s="193">
        <f t="shared" si="283"/>
        <v>0</v>
      </c>
      <c r="H1302" s="194">
        <v>0</v>
      </c>
      <c r="I1302" s="194">
        <v>0</v>
      </c>
      <c r="J1302" s="194">
        <v>0</v>
      </c>
      <c r="K1302" s="193">
        <f t="shared" si="284"/>
        <v>0</v>
      </c>
      <c r="L1302" s="194">
        <v>0</v>
      </c>
      <c r="M1302" s="194">
        <v>0</v>
      </c>
      <c r="N1302" s="194">
        <v>0</v>
      </c>
      <c r="O1302" s="193">
        <f t="shared" si="285"/>
        <v>0</v>
      </c>
      <c r="P1302" s="194">
        <v>0</v>
      </c>
      <c r="Q1302" s="194">
        <v>0</v>
      </c>
      <c r="R1302" s="194">
        <v>0</v>
      </c>
      <c r="S1302" s="193">
        <f t="shared" si="286"/>
        <v>0</v>
      </c>
      <c r="T1302" s="193">
        <f t="shared" si="287"/>
        <v>0</v>
      </c>
      <c r="U1302" s="193">
        <f ca="1">OFFSET('Expenditure Study'!$B$7,'Operations Support'!$C1302,'Operations Support'!$B1302)*$G1302</f>
        <v>0</v>
      </c>
      <c r="V1302" s="199">
        <f ca="1">U1302*'Expenditure Study'!$B$31</f>
        <v>0</v>
      </c>
      <c r="W1302" s="199">
        <f ca="1">IF(A1302=10298,1.51,1)*IF($B1302&lt;3,$D1302*'Expenditure Study'!$B$32*OFFSET('Expenditure Study'!$B$7,'Operations Support'!$C1302,'Operations Support'!$B1302),0)</f>
        <v>0</v>
      </c>
      <c r="X1302" s="200">
        <f ca="1">W1302*'Expenditure Study'!$B$31</f>
        <v>0</v>
      </c>
      <c r="Y1302" s="199">
        <f ca="1">U1302*'Expenditure Study'!$B$31</f>
        <v>0</v>
      </c>
      <c r="Z1302" s="200">
        <f ca="1">W1302*'Expenditure Study'!$B$31</f>
        <v>0</v>
      </c>
      <c r="AA1302" s="195">
        <f t="shared" ca="1" si="288"/>
        <v>0</v>
      </c>
      <c r="AB1302" s="195">
        <f t="shared" ca="1" si="289"/>
        <v>0</v>
      </c>
      <c r="AD1302" s="196">
        <f>IFERROR($G1302/SUMIF($A:$A,$A1302,$G:$G)*SUMIF(Summary!$A$166:$A$242,$A1302,Summary!$P$166:$P$242),0)</f>
        <v>0</v>
      </c>
      <c r="AE1302" s="197">
        <f t="shared" ca="1" si="290"/>
        <v>0</v>
      </c>
      <c r="AF1302" s="196">
        <f>IFERROR(G1302/SUMIF(A:A,A1302,G:G)*SUMIF(Summary!$A$166:$A$242,'Operations Support'!A1302,Summary!$Q$166:$Q$242),0)</f>
        <v>0</v>
      </c>
      <c r="AG1302" s="196">
        <f t="shared" ca="1" si="291"/>
        <v>0</v>
      </c>
      <c r="AI1302" s="196">
        <f>IFERROR($G1302/SUMIF($A:$A,$A1302,$G:$G)*SUMIF(Summary!$A$247:$A$283,$A1302,Summary!$P$247:$P$283),0)</f>
        <v>0</v>
      </c>
      <c r="AJ1302" s="196">
        <f>IFERROR($G1302/SUMIF($A:$A,$A1302,$G:$G)*(SUMIF(Summary!$A$247:$A$283,$A1302,Summary!$L$247:$L$283)+SUMIF(Summary!$A$297:$A$333,$A1302,Summary!$L$297:$L$333))-AI1302,0)</f>
        <v>0</v>
      </c>
      <c r="AK1302" s="196">
        <f>IFERROR($G1302/SUMIF($A:$A,$A1302,$G:$G)*SUMIF(Summary!$A$247:$A$283,$A1302,Summary!$Q$247:$Q$283),0)</f>
        <v>0</v>
      </c>
      <c r="AL1302" s="196">
        <f>IFERROR($G1302/SUMIF($A:$A,$A1302,$G:$G)*(SUMIF(Summary!$A$247:$A$283,$A1302,Summary!$L$247:$L$283)+SUMIF(Summary!$A$297:$A$333,$A1302,Summary!$L$297:$L$333))-AK1302,0)</f>
        <v>0</v>
      </c>
      <c r="AM1302" s="198"/>
      <c r="AN1302" s="196">
        <f t="shared" ca="1" si="292"/>
        <v>0</v>
      </c>
      <c r="AO1302" s="196">
        <f t="shared" ca="1" si="293"/>
        <v>0</v>
      </c>
    </row>
    <row r="1303" spans="1:41">
      <c r="A1303" s="189">
        <v>3631</v>
      </c>
      <c r="B1303" s="190">
        <v>2</v>
      </c>
      <c r="C1303" s="191" t="s">
        <v>237</v>
      </c>
      <c r="D1303" s="192">
        <f t="shared" si="280"/>
        <v>756</v>
      </c>
      <c r="E1303" s="192">
        <f t="shared" si="281"/>
        <v>348</v>
      </c>
      <c r="F1303" s="192">
        <f t="shared" si="282"/>
        <v>0</v>
      </c>
      <c r="G1303" s="193">
        <f t="shared" si="283"/>
        <v>1104</v>
      </c>
      <c r="H1303" s="194">
        <v>522</v>
      </c>
      <c r="I1303" s="194">
        <v>168</v>
      </c>
      <c r="J1303" s="194">
        <v>0</v>
      </c>
      <c r="K1303" s="193">
        <f t="shared" si="284"/>
        <v>690</v>
      </c>
      <c r="L1303" s="194">
        <v>174</v>
      </c>
      <c r="M1303" s="194">
        <v>108</v>
      </c>
      <c r="N1303" s="194">
        <v>0</v>
      </c>
      <c r="O1303" s="193">
        <f t="shared" si="285"/>
        <v>282</v>
      </c>
      <c r="P1303" s="194">
        <v>60</v>
      </c>
      <c r="Q1303" s="194">
        <v>72</v>
      </c>
      <c r="R1303" s="194">
        <v>0</v>
      </c>
      <c r="S1303" s="193">
        <f t="shared" si="286"/>
        <v>132</v>
      </c>
      <c r="T1303" s="193">
        <f t="shared" si="287"/>
        <v>36.799999999999997</v>
      </c>
      <c r="U1303" s="193">
        <f ca="1">OFFSET('Expenditure Study'!$B$7,'Operations Support'!$C1303,'Operations Support'!$B1303)*$G1303</f>
        <v>2583.3599999999997</v>
      </c>
      <c r="V1303" s="199">
        <f ca="1">U1303*'Expenditure Study'!$B$31</f>
        <v>152633.12595148798</v>
      </c>
      <c r="W1303" s="199">
        <f ca="1">IF(A1303=10298,1.51,1)*IF($B1303&lt;3,$D1303*'Expenditure Study'!$B$32*OFFSET('Expenditure Study'!$B$7,'Operations Support'!$C1303,'Operations Support'!$B1303),0)</f>
        <v>176.904</v>
      </c>
      <c r="X1303" s="200">
        <f ca="1">W1303*'Expenditure Study'!$B$31</f>
        <v>10452.0510162432</v>
      </c>
      <c r="Y1303" s="199">
        <f ca="1">U1303*'Expenditure Study'!$B$31</f>
        <v>152633.12595148798</v>
      </c>
      <c r="Z1303" s="200">
        <f ca="1">W1303*'Expenditure Study'!$B$31</f>
        <v>10452.0510162432</v>
      </c>
      <c r="AA1303" s="195">
        <f t="shared" ca="1" si="288"/>
        <v>163085.17696773118</v>
      </c>
      <c r="AB1303" s="195">
        <f t="shared" ca="1" si="289"/>
        <v>163085.17696773118</v>
      </c>
      <c r="AD1303" s="196">
        <f>IFERROR($G1303/SUMIF($A:$A,$A1303,$G:$G)*SUMIF(Summary!$A$166:$A$242,$A1303,Summary!$P$166:$P$242),0)</f>
        <v>23132.786690244549</v>
      </c>
      <c r="AE1303" s="197">
        <f t="shared" ca="1" si="290"/>
        <v>139952.39027748664</v>
      </c>
      <c r="AF1303" s="196">
        <f>IFERROR(G1303/SUMIF(A:A,A1303,G:G)*SUMIF(Summary!$A$166:$A$242,'Operations Support'!A1303,Summary!$Q$166:$Q$242),0)</f>
        <v>23170.04697813826</v>
      </c>
      <c r="AG1303" s="196">
        <f t="shared" ca="1" si="291"/>
        <v>139915.12998959291</v>
      </c>
      <c r="AI1303" s="196">
        <f>IFERROR($G1303/SUMIF($A:$A,$A1303,$G:$G)*SUMIF(Summary!$A$247:$A$283,$A1303,Summary!$P$247:$P$283),0)</f>
        <v>4218.8430200435887</v>
      </c>
      <c r="AJ1303" s="196">
        <f>IFERROR($G1303/SUMIF($A:$A,$A1303,$G:$G)*(SUMIF(Summary!$A$247:$A$283,$A1303,Summary!$L$247:$L$283)+SUMIF(Summary!$A$297:$A$333,$A1303,Summary!$L$297:$L$333))-AI1303,0)</f>
        <v>16416.513604806634</v>
      </c>
      <c r="AK1303" s="196">
        <f>IFERROR($G1303/SUMIF($A:$A,$A1303,$G:$G)*SUMIF(Summary!$A$247:$A$283,$A1303,Summary!$Q$247:$Q$283),0)</f>
        <v>4225.6383667352811</v>
      </c>
      <c r="AL1303" s="196">
        <f>IFERROR($G1303/SUMIF($A:$A,$A1303,$G:$G)*(SUMIF(Summary!$A$247:$A$283,$A1303,Summary!$L$247:$L$283)+SUMIF(Summary!$A$297:$A$333,$A1303,Summary!$L$297:$L$333))-AK1303,0)</f>
        <v>16409.718258114939</v>
      </c>
      <c r="AM1303" s="198"/>
      <c r="AN1303" s="196">
        <f t="shared" ca="1" si="292"/>
        <v>156368.90388229326</v>
      </c>
      <c r="AO1303" s="196">
        <f t="shared" ca="1" si="293"/>
        <v>156324.84824770785</v>
      </c>
    </row>
    <row r="1304" spans="1:41">
      <c r="A1304" s="189">
        <v>3631</v>
      </c>
      <c r="B1304" s="190">
        <v>2</v>
      </c>
      <c r="C1304" s="191" t="s">
        <v>238</v>
      </c>
      <c r="D1304" s="192">
        <f t="shared" si="280"/>
        <v>1728</v>
      </c>
      <c r="E1304" s="192">
        <f t="shared" si="281"/>
        <v>2778</v>
      </c>
      <c r="F1304" s="192">
        <f t="shared" si="282"/>
        <v>0</v>
      </c>
      <c r="G1304" s="193">
        <f t="shared" si="283"/>
        <v>4506</v>
      </c>
      <c r="H1304" s="194">
        <v>750</v>
      </c>
      <c r="I1304" s="194">
        <v>1341</v>
      </c>
      <c r="J1304" s="194">
        <v>0</v>
      </c>
      <c r="K1304" s="193">
        <f t="shared" si="284"/>
        <v>2091</v>
      </c>
      <c r="L1304" s="194">
        <v>720</v>
      </c>
      <c r="M1304" s="194">
        <v>1056</v>
      </c>
      <c r="N1304" s="194">
        <v>0</v>
      </c>
      <c r="O1304" s="193">
        <f t="shared" si="285"/>
        <v>1776</v>
      </c>
      <c r="P1304" s="194">
        <v>258</v>
      </c>
      <c r="Q1304" s="194">
        <v>381</v>
      </c>
      <c r="R1304" s="194">
        <v>0</v>
      </c>
      <c r="S1304" s="193">
        <f t="shared" si="286"/>
        <v>639</v>
      </c>
      <c r="T1304" s="193">
        <f t="shared" si="287"/>
        <v>150.19999999999999</v>
      </c>
      <c r="U1304" s="193">
        <f ca="1">OFFSET('Expenditure Study'!$B$7,'Operations Support'!$C1304,'Operations Support'!$B1304)*$G1304</f>
        <v>10814.4</v>
      </c>
      <c r="V1304" s="199">
        <f ca="1">U1304*'Expenditure Study'!$B$31</f>
        <v>638949.15044351993</v>
      </c>
      <c r="W1304" s="199">
        <f ca="1">IF(A1304=10298,1.51,1)*IF($B1304&lt;3,$D1304*'Expenditure Study'!$B$32*OFFSET('Expenditure Study'!$B$7,'Operations Support'!$C1304,'Operations Support'!$B1304),0)</f>
        <v>414.72</v>
      </c>
      <c r="X1304" s="200">
        <f ca="1">W1304*'Expenditure Study'!$B$31</f>
        <v>24502.976741376002</v>
      </c>
      <c r="Y1304" s="199">
        <f ca="1">U1304*'Expenditure Study'!$B$31</f>
        <v>638949.15044351993</v>
      </c>
      <c r="Z1304" s="200">
        <f ca="1">W1304*'Expenditure Study'!$B$31</f>
        <v>24502.976741376002</v>
      </c>
      <c r="AA1304" s="195">
        <f t="shared" ca="1" si="288"/>
        <v>663452.12718489591</v>
      </c>
      <c r="AB1304" s="195">
        <f t="shared" ca="1" si="289"/>
        <v>663452.12718489591</v>
      </c>
      <c r="AD1304" s="196">
        <f>IFERROR($G1304/SUMIF($A:$A,$A1304,$G:$G)*SUMIF(Summary!$A$166:$A$242,$A1304,Summary!$P$166:$P$242),0)</f>
        <v>94416.971762900313</v>
      </c>
      <c r="AE1304" s="197">
        <f t="shared" ca="1" si="290"/>
        <v>569035.15542199556</v>
      </c>
      <c r="AF1304" s="196">
        <f>IFERROR(G1304/SUMIF(A:A,A1304,G:G)*SUMIF(Summary!$A$166:$A$242,'Operations Support'!A1304,Summary!$Q$166:$Q$242),0)</f>
        <v>94569.050437944737</v>
      </c>
      <c r="AG1304" s="196">
        <f t="shared" ca="1" si="291"/>
        <v>568883.07674695121</v>
      </c>
      <c r="AI1304" s="196">
        <f>IFERROR($G1304/SUMIF($A:$A,$A1304,$G:$G)*SUMIF(Summary!$A$247:$A$283,$A1304,Summary!$P$247:$P$283),0)</f>
        <v>17219.299500286605</v>
      </c>
      <c r="AJ1304" s="196">
        <f>IFERROR($G1304/SUMIF($A:$A,$A1304,$G:$G)*(SUMIF(Summary!$A$247:$A$283,$A1304,Summary!$L$247:$L$283)+SUMIF(Summary!$A$297:$A$333,$A1304,Summary!$L$297:$L$333))-AI1304,0)</f>
        <v>67004.357158748811</v>
      </c>
      <c r="AK1304" s="196">
        <f>IFERROR($G1304/SUMIF($A:$A,$A1304,$G:$G)*SUMIF(Summary!$A$247:$A$283,$A1304,Summary!$Q$247:$Q$283),0)</f>
        <v>17247.034855533675</v>
      </c>
      <c r="AL1304" s="196">
        <f>IFERROR($G1304/SUMIF($A:$A,$A1304,$G:$G)*(SUMIF(Summary!$A$247:$A$283,$A1304,Summary!$L$247:$L$283)+SUMIF(Summary!$A$297:$A$333,$A1304,Summary!$L$297:$L$333))-AK1304,0)</f>
        <v>66976.621803501737</v>
      </c>
      <c r="AM1304" s="198"/>
      <c r="AN1304" s="196">
        <f t="shared" ca="1" si="292"/>
        <v>636039.51258074434</v>
      </c>
      <c r="AO1304" s="196">
        <f t="shared" ca="1" si="293"/>
        <v>635859.69855045294</v>
      </c>
    </row>
    <row r="1305" spans="1:41">
      <c r="A1305" s="189">
        <v>3631</v>
      </c>
      <c r="B1305" s="190">
        <v>2</v>
      </c>
      <c r="C1305" s="191" t="s">
        <v>239</v>
      </c>
      <c r="D1305" s="192">
        <f t="shared" si="280"/>
        <v>3839</v>
      </c>
      <c r="E1305" s="192">
        <f t="shared" si="281"/>
        <v>5882</v>
      </c>
      <c r="F1305" s="192">
        <f t="shared" si="282"/>
        <v>0</v>
      </c>
      <c r="G1305" s="193">
        <f t="shared" si="283"/>
        <v>9721</v>
      </c>
      <c r="H1305" s="194">
        <v>1805</v>
      </c>
      <c r="I1305" s="194">
        <v>2555</v>
      </c>
      <c r="J1305" s="194">
        <v>0</v>
      </c>
      <c r="K1305" s="193">
        <f t="shared" si="284"/>
        <v>4360</v>
      </c>
      <c r="L1305" s="194">
        <v>1719</v>
      </c>
      <c r="M1305" s="194">
        <v>3018</v>
      </c>
      <c r="N1305" s="194">
        <v>0</v>
      </c>
      <c r="O1305" s="193">
        <f t="shared" si="285"/>
        <v>4737</v>
      </c>
      <c r="P1305" s="194">
        <v>315</v>
      </c>
      <c r="Q1305" s="194">
        <v>309</v>
      </c>
      <c r="R1305" s="194">
        <v>0</v>
      </c>
      <c r="S1305" s="193">
        <f t="shared" si="286"/>
        <v>624</v>
      </c>
      <c r="T1305" s="193">
        <f t="shared" si="287"/>
        <v>324.03333333333336</v>
      </c>
      <c r="U1305" s="193">
        <f ca="1">OFFSET('Expenditure Study'!$B$7,'Operations Support'!$C1305,'Operations Support'!$B1305)*$G1305</f>
        <v>20219.68</v>
      </c>
      <c r="V1305" s="199">
        <f ca="1">U1305*'Expenditure Study'!$B$31</f>
        <v>1194643.009158144</v>
      </c>
      <c r="W1305" s="199">
        <f ca="1">IF(A1305=10298,1.51,1)*IF($B1305&lt;3,$D1305*'Expenditure Study'!$B$32*OFFSET('Expenditure Study'!$B$7,'Operations Support'!$C1305,'Operations Support'!$B1305),0)</f>
        <v>798.51200000000006</v>
      </c>
      <c r="X1305" s="200">
        <f ca="1">W1305*'Expenditure Study'!$B$31</f>
        <v>47178.628866969608</v>
      </c>
      <c r="Y1305" s="199">
        <f ca="1">U1305*'Expenditure Study'!$B$31</f>
        <v>1194643.009158144</v>
      </c>
      <c r="Z1305" s="200">
        <f ca="1">W1305*'Expenditure Study'!$B$31</f>
        <v>47178.628866969608</v>
      </c>
      <c r="AA1305" s="195">
        <f t="shared" ca="1" si="288"/>
        <v>1241821.6380251136</v>
      </c>
      <c r="AB1305" s="195">
        <f t="shared" ca="1" si="289"/>
        <v>1241821.6380251136</v>
      </c>
      <c r="AD1305" s="196">
        <f>IFERROR($G1305/SUMIF($A:$A,$A1305,$G:$G)*SUMIF(Summary!$A$166:$A$242,$A1305,Summary!$P$166:$P$242),0)</f>
        <v>203690.05381872033</v>
      </c>
      <c r="AE1305" s="197">
        <f t="shared" ca="1" si="290"/>
        <v>1038131.5842063932</v>
      </c>
      <c r="AF1305" s="196">
        <f>IFERROR(G1305/SUMIF(A:A,A1305,G:G)*SUMIF(Summary!$A$166:$A$242,'Operations Support'!A1305,Summary!$Q$166:$Q$242),0)</f>
        <v>204018.14010369746</v>
      </c>
      <c r="AG1305" s="196">
        <f t="shared" ca="1" si="291"/>
        <v>1037803.4979214162</v>
      </c>
      <c r="AI1305" s="196">
        <f>IFERROR($G1305/SUMIF($A:$A,$A1305,$G:$G)*SUMIF(Summary!$A$247:$A$283,$A1305,Summary!$P$247:$P$283),0)</f>
        <v>37147.982787901921</v>
      </c>
      <c r="AJ1305" s="196">
        <f>IFERROR($G1305/SUMIF($A:$A,$A1305,$G:$G)*(SUMIF(Summary!$A$247:$A$283,$A1305,Summary!$L$247:$L$283)+SUMIF(Summary!$A$297:$A$333,$A1305,Summary!$L$297:$L$333))-AI1305,0)</f>
        <v>144551.56589884535</v>
      </c>
      <c r="AK1305" s="196">
        <f>IFERROR($G1305/SUMIF($A:$A,$A1305,$G:$G)*SUMIF(Summary!$A$247:$A$283,$A1305,Summary!$Q$247:$Q$283),0)</f>
        <v>37207.817538979769</v>
      </c>
      <c r="AL1305" s="196">
        <f>IFERROR($G1305/SUMIF($A:$A,$A1305,$G:$G)*(SUMIF(Summary!$A$247:$A$283,$A1305,Summary!$L$247:$L$283)+SUMIF(Summary!$A$297:$A$333,$A1305,Summary!$L$297:$L$333))-AK1305,0)</f>
        <v>144491.73114776751</v>
      </c>
      <c r="AM1305" s="198"/>
      <c r="AN1305" s="196">
        <f t="shared" ca="1" si="292"/>
        <v>1182683.1501052387</v>
      </c>
      <c r="AO1305" s="196">
        <f t="shared" ca="1" si="293"/>
        <v>1182295.2290691836</v>
      </c>
    </row>
    <row r="1306" spans="1:41">
      <c r="A1306" s="189">
        <v>3631</v>
      </c>
      <c r="B1306" s="190">
        <v>2</v>
      </c>
      <c r="C1306" s="191" t="s">
        <v>240</v>
      </c>
      <c r="D1306" s="192">
        <f t="shared" si="280"/>
        <v>0</v>
      </c>
      <c r="E1306" s="192">
        <f t="shared" si="281"/>
        <v>0</v>
      </c>
      <c r="F1306" s="192">
        <f t="shared" si="282"/>
        <v>0</v>
      </c>
      <c r="G1306" s="193">
        <f t="shared" si="283"/>
        <v>0</v>
      </c>
      <c r="H1306" s="194">
        <v>0</v>
      </c>
      <c r="I1306" s="194">
        <v>0</v>
      </c>
      <c r="J1306" s="194">
        <v>0</v>
      </c>
      <c r="K1306" s="193">
        <f t="shared" si="284"/>
        <v>0</v>
      </c>
      <c r="L1306" s="194">
        <v>0</v>
      </c>
      <c r="M1306" s="194">
        <v>0</v>
      </c>
      <c r="N1306" s="194">
        <v>0</v>
      </c>
      <c r="O1306" s="193">
        <f t="shared" si="285"/>
        <v>0</v>
      </c>
      <c r="P1306" s="194">
        <v>0</v>
      </c>
      <c r="Q1306" s="194">
        <v>0</v>
      </c>
      <c r="R1306" s="194">
        <v>0</v>
      </c>
      <c r="S1306" s="193">
        <f t="shared" si="286"/>
        <v>0</v>
      </c>
      <c r="T1306" s="193">
        <f t="shared" si="287"/>
        <v>0</v>
      </c>
      <c r="U1306" s="193">
        <f ca="1">OFFSET('Expenditure Study'!$B$7,'Operations Support'!$C1306,'Operations Support'!$B1306)*$G1306</f>
        <v>0</v>
      </c>
      <c r="V1306" s="199">
        <f ca="1">U1306*'Expenditure Study'!$B$31</f>
        <v>0</v>
      </c>
      <c r="W1306" s="199">
        <f ca="1">IF(A1306=10298,1.51,1)*IF($B1306&lt;3,$D1306*'Expenditure Study'!$B$32*OFFSET('Expenditure Study'!$B$7,'Operations Support'!$C1306,'Operations Support'!$B1306),0)</f>
        <v>0</v>
      </c>
      <c r="X1306" s="200">
        <f ca="1">W1306*'Expenditure Study'!$B$31</f>
        <v>0</v>
      </c>
      <c r="Y1306" s="199">
        <f ca="1">U1306*'Expenditure Study'!$B$31</f>
        <v>0</v>
      </c>
      <c r="Z1306" s="200">
        <f ca="1">W1306*'Expenditure Study'!$B$31</f>
        <v>0</v>
      </c>
      <c r="AA1306" s="195">
        <f t="shared" ca="1" si="288"/>
        <v>0</v>
      </c>
      <c r="AB1306" s="195">
        <f t="shared" ca="1" si="289"/>
        <v>0</v>
      </c>
      <c r="AD1306" s="196">
        <f>IFERROR($G1306/SUMIF($A:$A,$A1306,$G:$G)*SUMIF(Summary!$A$166:$A$242,$A1306,Summary!$P$166:$P$242),0)</f>
        <v>0</v>
      </c>
      <c r="AE1306" s="197">
        <f t="shared" ca="1" si="290"/>
        <v>0</v>
      </c>
      <c r="AF1306" s="196">
        <f>IFERROR(G1306/SUMIF(A:A,A1306,G:G)*SUMIF(Summary!$A$166:$A$242,'Operations Support'!A1306,Summary!$Q$166:$Q$242),0)</f>
        <v>0</v>
      </c>
      <c r="AG1306" s="196">
        <f t="shared" ca="1" si="291"/>
        <v>0</v>
      </c>
      <c r="AI1306" s="196">
        <f>IFERROR($G1306/SUMIF($A:$A,$A1306,$G:$G)*SUMIF(Summary!$A$247:$A$283,$A1306,Summary!$P$247:$P$283),0)</f>
        <v>0</v>
      </c>
      <c r="AJ1306" s="196">
        <f>IFERROR($G1306/SUMIF($A:$A,$A1306,$G:$G)*(SUMIF(Summary!$A$247:$A$283,$A1306,Summary!$L$247:$L$283)+SUMIF(Summary!$A$297:$A$333,$A1306,Summary!$L$297:$L$333))-AI1306,0)</f>
        <v>0</v>
      </c>
      <c r="AK1306" s="196">
        <f>IFERROR($G1306/SUMIF($A:$A,$A1306,$G:$G)*SUMIF(Summary!$A$247:$A$283,$A1306,Summary!$Q$247:$Q$283),0)</f>
        <v>0</v>
      </c>
      <c r="AL1306" s="196">
        <f>IFERROR($G1306/SUMIF($A:$A,$A1306,$G:$G)*(SUMIF(Summary!$A$247:$A$283,$A1306,Summary!$L$247:$L$283)+SUMIF(Summary!$A$297:$A$333,$A1306,Summary!$L$297:$L$333))-AK1306,0)</f>
        <v>0</v>
      </c>
      <c r="AM1306" s="198"/>
      <c r="AN1306" s="196">
        <f t="shared" ca="1" si="292"/>
        <v>0</v>
      </c>
      <c r="AO1306" s="196">
        <f t="shared" ca="1" si="293"/>
        <v>0</v>
      </c>
    </row>
    <row r="1307" spans="1:41">
      <c r="A1307" s="189">
        <v>3631</v>
      </c>
      <c r="B1307" s="190">
        <v>3</v>
      </c>
      <c r="C1307" s="191" t="s">
        <v>220</v>
      </c>
      <c r="D1307" s="192">
        <f t="shared" si="280"/>
        <v>4379</v>
      </c>
      <c r="E1307" s="192">
        <f t="shared" si="281"/>
        <v>2544</v>
      </c>
      <c r="F1307" s="192">
        <f t="shared" si="282"/>
        <v>0</v>
      </c>
      <c r="G1307" s="193">
        <f t="shared" si="283"/>
        <v>6923</v>
      </c>
      <c r="H1307" s="194">
        <v>1552</v>
      </c>
      <c r="I1307" s="194">
        <v>849</v>
      </c>
      <c r="J1307" s="194">
        <v>0</v>
      </c>
      <c r="K1307" s="193">
        <f t="shared" si="284"/>
        <v>2401</v>
      </c>
      <c r="L1307" s="194">
        <v>1771</v>
      </c>
      <c r="M1307" s="194">
        <v>795</v>
      </c>
      <c r="N1307" s="194">
        <v>0</v>
      </c>
      <c r="O1307" s="193">
        <f t="shared" si="285"/>
        <v>2566</v>
      </c>
      <c r="P1307" s="194">
        <v>1056</v>
      </c>
      <c r="Q1307" s="194">
        <v>900</v>
      </c>
      <c r="R1307" s="194">
        <v>0</v>
      </c>
      <c r="S1307" s="193">
        <f t="shared" si="286"/>
        <v>1956</v>
      </c>
      <c r="T1307" s="193">
        <f t="shared" si="287"/>
        <v>288.45833333333331</v>
      </c>
      <c r="U1307" s="193">
        <f ca="1">OFFSET('Expenditure Study'!$B$7,'Operations Support'!$C1307,'Operations Support'!$B1307)*$G1307</f>
        <v>30876.579999999998</v>
      </c>
      <c r="V1307" s="199">
        <f ca="1">U1307*'Expenditure Study'!$B$31</f>
        <v>1824286.5586256639</v>
      </c>
      <c r="W1307" s="199">
        <f ca="1">IF(A1307=10298,1.51,1)*IF($B1307&lt;3,$D1307*'Expenditure Study'!$B$32*OFFSET('Expenditure Study'!$B$7,'Operations Support'!$C1307,'Operations Support'!$B1307),0)</f>
        <v>0</v>
      </c>
      <c r="X1307" s="200">
        <f ca="1">W1307*'Expenditure Study'!$B$31</f>
        <v>0</v>
      </c>
      <c r="Y1307" s="199">
        <f ca="1">U1307*'Expenditure Study'!$B$31</f>
        <v>1824286.5586256639</v>
      </c>
      <c r="Z1307" s="200">
        <f ca="1">W1307*'Expenditure Study'!$B$31</f>
        <v>0</v>
      </c>
      <c r="AA1307" s="195">
        <f t="shared" ca="1" si="288"/>
        <v>1824286.5586256639</v>
      </c>
      <c r="AB1307" s="195">
        <f t="shared" ca="1" si="289"/>
        <v>1824286.5586256639</v>
      </c>
      <c r="AD1307" s="196">
        <f>IFERROR($G1307/SUMIF($A:$A,$A1307,$G:$G)*SUMIF(Summary!$A$166:$A$242,$A1307,Summary!$P$166:$P$242),0)</f>
        <v>145061.84987007518</v>
      </c>
      <c r="AE1307" s="197">
        <f t="shared" ca="1" si="290"/>
        <v>1679224.7087555886</v>
      </c>
      <c r="AF1307" s="196">
        <f>IFERROR(G1307/SUMIF(A:A,A1307,G:G)*SUMIF(Summary!$A$166:$A$242,'Operations Support'!A1307,Summary!$Q$166:$Q$242),0)</f>
        <v>145295.50292540865</v>
      </c>
      <c r="AG1307" s="196">
        <f t="shared" ca="1" si="291"/>
        <v>1678991.0557002551</v>
      </c>
      <c r="AI1307" s="196">
        <f>IFERROR($G1307/SUMIF($A:$A,$A1307,$G:$G)*SUMIF(Summary!$A$247:$A$283,$A1307,Summary!$P$247:$P$283),0)</f>
        <v>26455.66143819</v>
      </c>
      <c r="AJ1307" s="196">
        <f>IFERROR($G1307/SUMIF($A:$A,$A1307,$G:$G)*(SUMIF(Summary!$A$247:$A$283,$A1307,Summary!$L$247:$L$283)+SUMIF(Summary!$A$297:$A$333,$A1307,Summary!$L$297:$L$333))-AI1307,0)</f>
        <v>102945.22073014158</v>
      </c>
      <c r="AK1307" s="196">
        <f>IFERROR($G1307/SUMIF($A:$A,$A1307,$G:$G)*SUMIF(Summary!$A$247:$A$283,$A1307,Summary!$Q$247:$Q$283),0)</f>
        <v>26498.273924735822</v>
      </c>
      <c r="AL1307" s="196">
        <f>IFERROR($G1307/SUMIF($A:$A,$A1307,$G:$G)*(SUMIF(Summary!$A$247:$A$283,$A1307,Summary!$L$247:$L$283)+SUMIF(Summary!$A$297:$A$333,$A1307,Summary!$L$297:$L$333))-AK1307,0)</f>
        <v>102902.60824359575</v>
      </c>
      <c r="AM1307" s="198"/>
      <c r="AN1307" s="196">
        <f t="shared" ca="1" si="292"/>
        <v>1782169.9294857301</v>
      </c>
      <c r="AO1307" s="196">
        <f t="shared" ca="1" si="293"/>
        <v>1781893.6639438509</v>
      </c>
    </row>
    <row r="1308" spans="1:41">
      <c r="A1308" s="189">
        <v>3631</v>
      </c>
      <c r="B1308" s="190">
        <v>3</v>
      </c>
      <c r="C1308" s="191" t="s">
        <v>221</v>
      </c>
      <c r="D1308" s="192">
        <f t="shared" si="280"/>
        <v>1986</v>
      </c>
      <c r="E1308" s="192">
        <f t="shared" si="281"/>
        <v>673</v>
      </c>
      <c r="F1308" s="192">
        <f t="shared" si="282"/>
        <v>0</v>
      </c>
      <c r="G1308" s="193">
        <f t="shared" si="283"/>
        <v>2659</v>
      </c>
      <c r="H1308" s="194">
        <v>608</v>
      </c>
      <c r="I1308" s="194">
        <v>362</v>
      </c>
      <c r="J1308" s="194">
        <v>0</v>
      </c>
      <c r="K1308" s="193">
        <f t="shared" si="284"/>
        <v>970</v>
      </c>
      <c r="L1308" s="194">
        <v>880</v>
      </c>
      <c r="M1308" s="194">
        <v>244</v>
      </c>
      <c r="N1308" s="194">
        <v>0</v>
      </c>
      <c r="O1308" s="193">
        <f t="shared" si="285"/>
        <v>1124</v>
      </c>
      <c r="P1308" s="194">
        <v>498</v>
      </c>
      <c r="Q1308" s="194">
        <v>67</v>
      </c>
      <c r="R1308" s="194">
        <v>0</v>
      </c>
      <c r="S1308" s="193">
        <f t="shared" si="286"/>
        <v>565</v>
      </c>
      <c r="T1308" s="193">
        <f t="shared" si="287"/>
        <v>110.79166666666667</v>
      </c>
      <c r="U1308" s="193">
        <f ca="1">OFFSET('Expenditure Study'!$B$7,'Operations Support'!$C1308,'Operations Support'!$B1308)*$G1308</f>
        <v>18613</v>
      </c>
      <c r="V1308" s="199">
        <f ca="1">U1308*'Expenditure Study'!$B$31</f>
        <v>1099715.2442304001</v>
      </c>
      <c r="W1308" s="199">
        <f ca="1">IF(A1308=10298,1.51,1)*IF($B1308&lt;3,$D1308*'Expenditure Study'!$B$32*OFFSET('Expenditure Study'!$B$7,'Operations Support'!$C1308,'Operations Support'!$B1308),0)</f>
        <v>0</v>
      </c>
      <c r="X1308" s="200">
        <f ca="1">W1308*'Expenditure Study'!$B$31</f>
        <v>0</v>
      </c>
      <c r="Y1308" s="199">
        <f ca="1">U1308*'Expenditure Study'!$B$31</f>
        <v>1099715.2442304001</v>
      </c>
      <c r="Z1308" s="200">
        <f ca="1">W1308*'Expenditure Study'!$B$31</f>
        <v>0</v>
      </c>
      <c r="AA1308" s="195">
        <f t="shared" ca="1" si="288"/>
        <v>1099715.2442304001</v>
      </c>
      <c r="AB1308" s="195">
        <f t="shared" ca="1" si="289"/>
        <v>1099715.2442304001</v>
      </c>
      <c r="AD1308" s="196">
        <f>IFERROR($G1308/SUMIF($A:$A,$A1308,$G:$G)*SUMIF(Summary!$A$166:$A$242,$A1308,Summary!$P$166:$P$242),0)</f>
        <v>55715.652001232113</v>
      </c>
      <c r="AE1308" s="197">
        <f t="shared" ca="1" si="290"/>
        <v>1043999.5922291679</v>
      </c>
      <c r="AF1308" s="196">
        <f>IFERROR(G1308/SUMIF(A:A,A1308,G:G)*SUMIF(Summary!$A$166:$A$242,'Operations Support'!A1308,Summary!$Q$166:$Q$242),0)</f>
        <v>55805.393944628282</v>
      </c>
      <c r="AG1308" s="196">
        <f t="shared" ca="1" si="291"/>
        <v>1043909.8502857718</v>
      </c>
      <c r="AI1308" s="196">
        <f>IFERROR($G1308/SUMIF($A:$A,$A1308,$G:$G)*SUMIF(Summary!$A$247:$A$283,$A1308,Summary!$P$247:$P$283),0)</f>
        <v>10161.144556427447</v>
      </c>
      <c r="AJ1308" s="196">
        <f>IFERROR($G1308/SUMIF($A:$A,$A1308,$G:$G)*(SUMIF(Summary!$A$247:$A$283,$A1308,Summary!$L$247:$L$283)+SUMIF(Summary!$A$297:$A$333,$A1308,Summary!$L$297:$L$333))-AI1308,0)</f>
        <v>39539.410937663801</v>
      </c>
      <c r="AK1308" s="196">
        <f>IFERROR($G1308/SUMIF($A:$A,$A1308,$G:$G)*SUMIF(Summary!$A$247:$A$283,$A1308,Summary!$Q$247:$Q$283),0)</f>
        <v>10177.511247417675</v>
      </c>
      <c r="AL1308" s="196">
        <f>IFERROR($G1308/SUMIF($A:$A,$A1308,$G:$G)*(SUMIF(Summary!$A$247:$A$283,$A1308,Summary!$L$247:$L$283)+SUMIF(Summary!$A$297:$A$333,$A1308,Summary!$L$297:$L$333))-AK1308,0)</f>
        <v>39523.044246673569</v>
      </c>
      <c r="AM1308" s="198"/>
      <c r="AN1308" s="196">
        <f t="shared" ca="1" si="292"/>
        <v>1083539.0031668318</v>
      </c>
      <c r="AO1308" s="196">
        <f t="shared" ca="1" si="293"/>
        <v>1083432.8945324454</v>
      </c>
    </row>
    <row r="1309" spans="1:41">
      <c r="A1309" s="189">
        <v>3631</v>
      </c>
      <c r="B1309" s="190">
        <v>3</v>
      </c>
      <c r="C1309" s="191" t="s">
        <v>222</v>
      </c>
      <c r="D1309" s="192">
        <f t="shared" si="280"/>
        <v>213</v>
      </c>
      <c r="E1309" s="192">
        <f t="shared" si="281"/>
        <v>51</v>
      </c>
      <c r="F1309" s="192">
        <f t="shared" si="282"/>
        <v>0</v>
      </c>
      <c r="G1309" s="193">
        <f t="shared" si="283"/>
        <v>264</v>
      </c>
      <c r="H1309" s="194">
        <v>73</v>
      </c>
      <c r="I1309" s="194">
        <v>30</v>
      </c>
      <c r="J1309" s="194">
        <v>0</v>
      </c>
      <c r="K1309" s="193">
        <f t="shared" si="284"/>
        <v>103</v>
      </c>
      <c r="L1309" s="194">
        <v>35</v>
      </c>
      <c r="M1309" s="194">
        <v>3</v>
      </c>
      <c r="N1309" s="194">
        <v>0</v>
      </c>
      <c r="O1309" s="193">
        <f t="shared" si="285"/>
        <v>38</v>
      </c>
      <c r="P1309" s="194">
        <v>105</v>
      </c>
      <c r="Q1309" s="194">
        <v>18</v>
      </c>
      <c r="R1309" s="194">
        <v>0</v>
      </c>
      <c r="S1309" s="193">
        <f t="shared" si="286"/>
        <v>123</v>
      </c>
      <c r="T1309" s="193">
        <f t="shared" si="287"/>
        <v>11</v>
      </c>
      <c r="U1309" s="193">
        <f ca="1">OFFSET('Expenditure Study'!$B$7,'Operations Support'!$C1309,'Operations Support'!$B1309)*$G1309</f>
        <v>1982.6399999999999</v>
      </c>
      <c r="V1309" s="199">
        <f ca="1">U1309*'Expenditure Study'!$B$31</f>
        <v>117140.67758131199</v>
      </c>
      <c r="W1309" s="199">
        <f ca="1">IF(A1309=10298,1.51,1)*IF($B1309&lt;3,$D1309*'Expenditure Study'!$B$32*OFFSET('Expenditure Study'!$B$7,'Operations Support'!$C1309,'Operations Support'!$B1309),0)</f>
        <v>0</v>
      </c>
      <c r="X1309" s="200">
        <f ca="1">W1309*'Expenditure Study'!$B$31</f>
        <v>0</v>
      </c>
      <c r="Y1309" s="199">
        <f ca="1">U1309*'Expenditure Study'!$B$31</f>
        <v>117140.67758131199</v>
      </c>
      <c r="Z1309" s="200">
        <f ca="1">W1309*'Expenditure Study'!$B$31</f>
        <v>0</v>
      </c>
      <c r="AA1309" s="195">
        <f t="shared" ca="1" si="288"/>
        <v>117140.67758131199</v>
      </c>
      <c r="AB1309" s="195">
        <f t="shared" ca="1" si="289"/>
        <v>117140.67758131199</v>
      </c>
      <c r="AD1309" s="196">
        <f>IFERROR($G1309/SUMIF($A:$A,$A1309,$G:$G)*SUMIF(Summary!$A$166:$A$242,$A1309,Summary!$P$166:$P$242),0)</f>
        <v>5531.7533389715227</v>
      </c>
      <c r="AE1309" s="197">
        <f t="shared" ca="1" si="290"/>
        <v>111608.92424234046</v>
      </c>
      <c r="AF1309" s="196">
        <f>IFERROR(G1309/SUMIF(A:A,A1309,G:G)*SUMIF(Summary!$A$166:$A$242,'Operations Support'!A1309,Summary!$Q$166:$Q$242),0)</f>
        <v>5540.6634078156694</v>
      </c>
      <c r="AG1309" s="196">
        <f t="shared" ca="1" si="291"/>
        <v>111600.01417349633</v>
      </c>
      <c r="AI1309" s="196">
        <f>IFERROR($G1309/SUMIF($A:$A,$A1309,$G:$G)*SUMIF(Summary!$A$247:$A$283,$A1309,Summary!$P$247:$P$283),0)</f>
        <v>1008.8537656625971</v>
      </c>
      <c r="AJ1309" s="196">
        <f>IFERROR($G1309/SUMIF($A:$A,$A1309,$G:$G)*(SUMIF(Summary!$A$247:$A$283,$A1309,Summary!$L$247:$L$283)+SUMIF(Summary!$A$297:$A$333,$A1309,Summary!$L$297:$L$333))-AI1309,0)</f>
        <v>3925.6880359320207</v>
      </c>
      <c r="AK1309" s="196">
        <f>IFERROR($G1309/SUMIF($A:$A,$A1309,$G:$G)*SUMIF(Summary!$A$247:$A$283,$A1309,Summary!$Q$247:$Q$283),0)</f>
        <v>1010.4787398714802</v>
      </c>
      <c r="AL1309" s="196">
        <f>IFERROR($G1309/SUMIF($A:$A,$A1309,$G:$G)*(SUMIF(Summary!$A$247:$A$283,$A1309,Summary!$L$247:$L$283)+SUMIF(Summary!$A$297:$A$333,$A1309,Summary!$L$297:$L$333))-AK1309,0)</f>
        <v>3924.0630617231377</v>
      </c>
      <c r="AM1309" s="198"/>
      <c r="AN1309" s="196">
        <f t="shared" ca="1" si="292"/>
        <v>115534.61227827249</v>
      </c>
      <c r="AO1309" s="196">
        <f t="shared" ca="1" si="293"/>
        <v>115524.07723521946</v>
      </c>
    </row>
    <row r="1310" spans="1:41">
      <c r="A1310" s="189">
        <v>3631</v>
      </c>
      <c r="B1310" s="190">
        <v>3</v>
      </c>
      <c r="C1310" s="191" t="s">
        <v>223</v>
      </c>
      <c r="D1310" s="192">
        <f t="shared" si="280"/>
        <v>5172</v>
      </c>
      <c r="E1310" s="192">
        <f t="shared" si="281"/>
        <v>2112</v>
      </c>
      <c r="F1310" s="192">
        <f t="shared" si="282"/>
        <v>0</v>
      </c>
      <c r="G1310" s="193">
        <f t="shared" si="283"/>
        <v>7284</v>
      </c>
      <c r="H1310" s="194">
        <v>2358</v>
      </c>
      <c r="I1310" s="194">
        <v>588</v>
      </c>
      <c r="J1310" s="194">
        <v>0</v>
      </c>
      <c r="K1310" s="193">
        <f t="shared" si="284"/>
        <v>2946</v>
      </c>
      <c r="L1310" s="194">
        <v>1233</v>
      </c>
      <c r="M1310" s="194">
        <v>516</v>
      </c>
      <c r="N1310" s="194">
        <v>0</v>
      </c>
      <c r="O1310" s="193">
        <f t="shared" si="285"/>
        <v>1749</v>
      </c>
      <c r="P1310" s="194">
        <v>1581</v>
      </c>
      <c r="Q1310" s="194">
        <v>1008</v>
      </c>
      <c r="R1310" s="194">
        <v>0</v>
      </c>
      <c r="S1310" s="193">
        <f t="shared" si="286"/>
        <v>2589</v>
      </c>
      <c r="T1310" s="193">
        <f t="shared" si="287"/>
        <v>303.5</v>
      </c>
      <c r="U1310" s="193">
        <f ca="1">OFFSET('Expenditure Study'!$B$7,'Operations Support'!$C1310,'Operations Support'!$B1310)*$G1310</f>
        <v>16316.160000000002</v>
      </c>
      <c r="V1310" s="199">
        <f ca="1">U1310*'Expenditure Study'!$B$31</f>
        <v>964010.63124172809</v>
      </c>
      <c r="W1310" s="199">
        <f ca="1">IF(A1310=10298,1.51,1)*IF($B1310&lt;3,$D1310*'Expenditure Study'!$B$32*OFFSET('Expenditure Study'!$B$7,'Operations Support'!$C1310,'Operations Support'!$B1310),0)</f>
        <v>0</v>
      </c>
      <c r="X1310" s="200">
        <f ca="1">W1310*'Expenditure Study'!$B$31</f>
        <v>0</v>
      </c>
      <c r="Y1310" s="199">
        <f ca="1">U1310*'Expenditure Study'!$B$31</f>
        <v>964010.63124172809</v>
      </c>
      <c r="Z1310" s="200">
        <f ca="1">W1310*'Expenditure Study'!$B$31</f>
        <v>0</v>
      </c>
      <c r="AA1310" s="195">
        <f t="shared" ca="1" si="288"/>
        <v>964010.63124172809</v>
      </c>
      <c r="AB1310" s="195">
        <f t="shared" ca="1" si="289"/>
        <v>964010.63124172809</v>
      </c>
      <c r="AD1310" s="196">
        <f>IFERROR($G1310/SUMIF($A:$A,$A1310,$G:$G)*SUMIF(Summary!$A$166:$A$242,$A1310,Summary!$P$166:$P$242),0)</f>
        <v>152626.1034888961</v>
      </c>
      <c r="AE1310" s="197">
        <f t="shared" ca="1" si="290"/>
        <v>811384.52775283204</v>
      </c>
      <c r="AF1310" s="196">
        <f>IFERROR(G1310/SUMIF(A:A,A1310,G:G)*SUMIF(Summary!$A$166:$A$242,'Operations Support'!A1310,Summary!$Q$166:$Q$242),0)</f>
        <v>152871.9403883687</v>
      </c>
      <c r="AG1310" s="196">
        <f t="shared" ca="1" si="291"/>
        <v>811138.69085335941</v>
      </c>
      <c r="AI1310" s="196">
        <f>IFERROR($G1310/SUMIF($A:$A,$A1310,$G:$G)*SUMIF(Summary!$A$247:$A$283,$A1310,Summary!$P$247:$P$283),0)</f>
        <v>27835.192534418024</v>
      </c>
      <c r="AJ1310" s="196">
        <f>IFERROR($G1310/SUMIF($A:$A,$A1310,$G:$G)*(SUMIF(Summary!$A$247:$A$283,$A1310,Summary!$L$247:$L$283)+SUMIF(Summary!$A$297:$A$333,$A1310,Summary!$L$297:$L$333))-AI1310,0)</f>
        <v>108313.30171866986</v>
      </c>
      <c r="AK1310" s="196">
        <f>IFERROR($G1310/SUMIF($A:$A,$A1310,$G:$G)*SUMIF(Summary!$A$247:$A$283,$A1310,Summary!$Q$247:$Q$283),0)</f>
        <v>27880.027050090386</v>
      </c>
      <c r="AL1310" s="196">
        <f>IFERROR($G1310/SUMIF($A:$A,$A1310,$G:$G)*(SUMIF(Summary!$A$247:$A$283,$A1310,Summary!$L$247:$L$283)+SUMIF(Summary!$A$297:$A$333,$A1310,Summary!$L$297:$L$333))-AK1310,0)</f>
        <v>108268.46720299749</v>
      </c>
      <c r="AM1310" s="198"/>
      <c r="AN1310" s="196">
        <f t="shared" ca="1" si="292"/>
        <v>919697.82947150187</v>
      </c>
      <c r="AO1310" s="196">
        <f t="shared" ca="1" si="293"/>
        <v>919407.15805635694</v>
      </c>
    </row>
    <row r="1311" spans="1:41">
      <c r="A1311" s="189">
        <v>3631</v>
      </c>
      <c r="B1311" s="190">
        <v>3</v>
      </c>
      <c r="C1311" s="191" t="s">
        <v>224</v>
      </c>
      <c r="D1311" s="192">
        <f t="shared" si="280"/>
        <v>2103.1</v>
      </c>
      <c r="E1311" s="192">
        <f t="shared" si="281"/>
        <v>141.9</v>
      </c>
      <c r="F1311" s="192">
        <f t="shared" si="282"/>
        <v>0</v>
      </c>
      <c r="G1311" s="193">
        <f t="shared" si="283"/>
        <v>2245</v>
      </c>
      <c r="H1311" s="194">
        <v>811</v>
      </c>
      <c r="I1311" s="194">
        <v>126</v>
      </c>
      <c r="J1311" s="194">
        <v>0</v>
      </c>
      <c r="K1311" s="193">
        <f t="shared" si="284"/>
        <v>937</v>
      </c>
      <c r="L1311" s="194">
        <v>826.6</v>
      </c>
      <c r="M1311" s="194">
        <v>2.4</v>
      </c>
      <c r="N1311" s="194">
        <v>0</v>
      </c>
      <c r="O1311" s="193">
        <f t="shared" si="285"/>
        <v>829</v>
      </c>
      <c r="P1311" s="194">
        <v>465.5</v>
      </c>
      <c r="Q1311" s="194">
        <v>13.5</v>
      </c>
      <c r="R1311" s="194">
        <v>0</v>
      </c>
      <c r="S1311" s="193">
        <f t="shared" si="286"/>
        <v>479</v>
      </c>
      <c r="T1311" s="193">
        <f t="shared" si="287"/>
        <v>93.541666666666671</v>
      </c>
      <c r="U1311" s="193">
        <f ca="1">OFFSET('Expenditure Study'!$B$7,'Operations Support'!$C1311,'Operations Support'!$B1311)*$G1311</f>
        <v>20586.650000000001</v>
      </c>
      <c r="V1311" s="199">
        <f ca="1">U1311*'Expenditure Study'!$B$31</f>
        <v>1216324.76401632</v>
      </c>
      <c r="W1311" s="199">
        <f ca="1">IF(A1311=10298,1.51,1)*IF($B1311&lt;3,$D1311*'Expenditure Study'!$B$32*OFFSET('Expenditure Study'!$B$7,'Operations Support'!$C1311,'Operations Support'!$B1311),0)</f>
        <v>0</v>
      </c>
      <c r="X1311" s="200">
        <f ca="1">W1311*'Expenditure Study'!$B$31</f>
        <v>0</v>
      </c>
      <c r="Y1311" s="199">
        <f ca="1">U1311*'Expenditure Study'!$B$31</f>
        <v>1216324.76401632</v>
      </c>
      <c r="Z1311" s="200">
        <f ca="1">W1311*'Expenditure Study'!$B$31</f>
        <v>0</v>
      </c>
      <c r="AA1311" s="195">
        <f t="shared" ca="1" si="288"/>
        <v>1216324.76401632</v>
      </c>
      <c r="AB1311" s="195">
        <f t="shared" ca="1" si="289"/>
        <v>1216324.76401632</v>
      </c>
      <c r="AD1311" s="196">
        <f>IFERROR($G1311/SUMIF($A:$A,$A1311,$G:$G)*SUMIF(Summary!$A$166:$A$242,$A1311,Summary!$P$166:$P$242),0)</f>
        <v>47040.856992390407</v>
      </c>
      <c r="AE1311" s="197">
        <f t="shared" ca="1" si="290"/>
        <v>1169283.9070239295</v>
      </c>
      <c r="AF1311" s="196">
        <f>IFERROR(G1311/SUMIF(A:A,A1311,G:G)*SUMIF(Summary!$A$166:$A$242,'Operations Support'!A1311,Summary!$Q$166:$Q$242),0)</f>
        <v>47116.626327826438</v>
      </c>
      <c r="AG1311" s="196">
        <f t="shared" ca="1" si="291"/>
        <v>1169208.1376884936</v>
      </c>
      <c r="AI1311" s="196">
        <f>IFERROR($G1311/SUMIF($A:$A,$A1311,$G:$G)*SUMIF(Summary!$A$247:$A$283,$A1311,Summary!$P$247:$P$283),0)</f>
        <v>8579.0784239110999</v>
      </c>
      <c r="AJ1311" s="196">
        <f>IFERROR($G1311/SUMIF($A:$A,$A1311,$G:$G)*(SUMIF(Summary!$A$247:$A$283,$A1311,Summary!$L$247:$L$283)+SUMIF(Summary!$A$297:$A$333,$A1311,Summary!$L$297:$L$333))-AI1311,0)</f>
        <v>33383.218335861311</v>
      </c>
      <c r="AK1311" s="196">
        <f>IFERROR($G1311/SUMIF($A:$A,$A1311,$G:$G)*SUMIF(Summary!$A$247:$A$283,$A1311,Summary!$Q$247:$Q$283),0)</f>
        <v>8592.8968598919437</v>
      </c>
      <c r="AL1311" s="196">
        <f>IFERROR($G1311/SUMIF($A:$A,$A1311,$G:$G)*(SUMIF(Summary!$A$247:$A$283,$A1311,Summary!$L$247:$L$283)+SUMIF(Summary!$A$297:$A$333,$A1311,Summary!$L$297:$L$333))-AK1311,0)</f>
        <v>33369.399899880467</v>
      </c>
      <c r="AM1311" s="198"/>
      <c r="AN1311" s="196">
        <f t="shared" ca="1" si="292"/>
        <v>1202667.1253597909</v>
      </c>
      <c r="AO1311" s="196">
        <f t="shared" ca="1" si="293"/>
        <v>1202577.537588374</v>
      </c>
    </row>
    <row r="1312" spans="1:41">
      <c r="A1312" s="189">
        <v>3631</v>
      </c>
      <c r="B1312" s="190">
        <v>3</v>
      </c>
      <c r="C1312" s="191" t="s">
        <v>225</v>
      </c>
      <c r="D1312" s="192">
        <f t="shared" si="280"/>
        <v>1143</v>
      </c>
      <c r="E1312" s="192">
        <f t="shared" si="281"/>
        <v>345</v>
      </c>
      <c r="F1312" s="192">
        <f t="shared" si="282"/>
        <v>0</v>
      </c>
      <c r="G1312" s="193">
        <f t="shared" si="283"/>
        <v>1488</v>
      </c>
      <c r="H1312" s="194">
        <v>225</v>
      </c>
      <c r="I1312" s="194">
        <v>345</v>
      </c>
      <c r="J1312" s="194">
        <v>0</v>
      </c>
      <c r="K1312" s="193">
        <f t="shared" si="284"/>
        <v>570</v>
      </c>
      <c r="L1312" s="194">
        <v>597</v>
      </c>
      <c r="M1312" s="194">
        <v>0</v>
      </c>
      <c r="N1312" s="194">
        <v>0</v>
      </c>
      <c r="O1312" s="193">
        <f t="shared" si="285"/>
        <v>597</v>
      </c>
      <c r="P1312" s="194">
        <v>321</v>
      </c>
      <c r="Q1312" s="194">
        <v>0</v>
      </c>
      <c r="R1312" s="194">
        <v>0</v>
      </c>
      <c r="S1312" s="193">
        <f t="shared" si="286"/>
        <v>321</v>
      </c>
      <c r="T1312" s="193">
        <f t="shared" si="287"/>
        <v>62</v>
      </c>
      <c r="U1312" s="193">
        <f ca="1">OFFSET('Expenditure Study'!$B$7,'Operations Support'!$C1312,'Operations Support'!$B1312)*$G1312</f>
        <v>10282.08</v>
      </c>
      <c r="V1312" s="199">
        <f ca="1">U1312*'Expenditure Study'!$B$31</f>
        <v>607497.99164006405</v>
      </c>
      <c r="W1312" s="199">
        <f ca="1">IF(A1312=10298,1.51,1)*IF($B1312&lt;3,$D1312*'Expenditure Study'!$B$32*OFFSET('Expenditure Study'!$B$7,'Operations Support'!$C1312,'Operations Support'!$B1312),0)</f>
        <v>0</v>
      </c>
      <c r="X1312" s="200">
        <f ca="1">W1312*'Expenditure Study'!$B$31</f>
        <v>0</v>
      </c>
      <c r="Y1312" s="199">
        <f ca="1">U1312*'Expenditure Study'!$B$31</f>
        <v>607497.99164006405</v>
      </c>
      <c r="Z1312" s="200">
        <f ca="1">W1312*'Expenditure Study'!$B$31</f>
        <v>0</v>
      </c>
      <c r="AA1312" s="195">
        <f t="shared" ca="1" si="288"/>
        <v>607497.99164006405</v>
      </c>
      <c r="AB1312" s="195">
        <f t="shared" ca="1" si="289"/>
        <v>607497.99164006405</v>
      </c>
      <c r="AD1312" s="196">
        <f>IFERROR($G1312/SUMIF($A:$A,$A1312,$G:$G)*SUMIF(Summary!$A$166:$A$242,$A1312,Summary!$P$166:$P$242),0)</f>
        <v>31178.973365112222</v>
      </c>
      <c r="AE1312" s="197">
        <f t="shared" ca="1" si="290"/>
        <v>576319.01827495184</v>
      </c>
      <c r="AF1312" s="196">
        <f>IFERROR(G1312/SUMIF(A:A,A1312,G:G)*SUMIF(Summary!$A$166:$A$242,'Operations Support'!A1312,Summary!$Q$166:$Q$242),0)</f>
        <v>31229.19375314287</v>
      </c>
      <c r="AG1312" s="196">
        <f t="shared" ca="1" si="291"/>
        <v>576268.79788692121</v>
      </c>
      <c r="AI1312" s="196">
        <f>IFERROR($G1312/SUMIF($A:$A,$A1312,$G:$G)*SUMIF(Summary!$A$247:$A$283,$A1312,Summary!$P$247:$P$283),0)</f>
        <v>5686.2666791891852</v>
      </c>
      <c r="AJ1312" s="196">
        <f>IFERROR($G1312/SUMIF($A:$A,$A1312,$G:$G)*(SUMIF(Summary!$A$247:$A$283,$A1312,Summary!$L$247:$L$283)+SUMIF(Summary!$A$297:$A$333,$A1312,Summary!$L$297:$L$333))-AI1312,0)</f>
        <v>22126.605293435026</v>
      </c>
      <c r="AK1312" s="196">
        <f>IFERROR($G1312/SUMIF($A:$A,$A1312,$G:$G)*SUMIF(Summary!$A$247:$A$283,$A1312,Summary!$Q$247:$Q$283),0)</f>
        <v>5695.4256247301619</v>
      </c>
      <c r="AL1312" s="196">
        <f>IFERROR($G1312/SUMIF($A:$A,$A1312,$G:$G)*(SUMIF(Summary!$A$247:$A$283,$A1312,Summary!$L$247:$L$283)+SUMIF(Summary!$A$297:$A$333,$A1312,Summary!$L$297:$L$333))-AK1312,0)</f>
        <v>22117.446347894052</v>
      </c>
      <c r="AM1312" s="198"/>
      <c r="AN1312" s="196">
        <f t="shared" ca="1" si="292"/>
        <v>598445.62356838689</v>
      </c>
      <c r="AO1312" s="196">
        <f t="shared" ca="1" si="293"/>
        <v>598386.24423481524</v>
      </c>
    </row>
    <row r="1313" spans="1:41" s="201" customFormat="1">
      <c r="A1313" s="189">
        <v>3631</v>
      </c>
      <c r="B1313" s="190">
        <v>3</v>
      </c>
      <c r="C1313" s="191" t="s">
        <v>226</v>
      </c>
      <c r="D1313" s="192">
        <f t="shared" si="280"/>
        <v>580</v>
      </c>
      <c r="E1313" s="192">
        <f t="shared" si="281"/>
        <v>114</v>
      </c>
      <c r="F1313" s="192">
        <f t="shared" si="282"/>
        <v>0</v>
      </c>
      <c r="G1313" s="193">
        <f t="shared" si="283"/>
        <v>694</v>
      </c>
      <c r="H1313" s="194">
        <v>234</v>
      </c>
      <c r="I1313" s="194">
        <v>114</v>
      </c>
      <c r="J1313" s="194">
        <v>0</v>
      </c>
      <c r="K1313" s="193">
        <f t="shared" si="284"/>
        <v>348</v>
      </c>
      <c r="L1313" s="194">
        <v>153</v>
      </c>
      <c r="M1313" s="194">
        <v>0</v>
      </c>
      <c r="N1313" s="194">
        <v>0</v>
      </c>
      <c r="O1313" s="193">
        <f t="shared" si="285"/>
        <v>153</v>
      </c>
      <c r="P1313" s="194">
        <v>193</v>
      </c>
      <c r="Q1313" s="194">
        <v>0</v>
      </c>
      <c r="R1313" s="194">
        <v>0</v>
      </c>
      <c r="S1313" s="193">
        <f t="shared" si="286"/>
        <v>193</v>
      </c>
      <c r="T1313" s="193">
        <f t="shared" si="287"/>
        <v>28.916666666666668</v>
      </c>
      <c r="U1313" s="193">
        <f ca="1">OFFSET('Expenditure Study'!$B$7,'Operations Support'!$C1313,'Operations Support'!$B1313)*$G1313</f>
        <v>2394.3000000000002</v>
      </c>
      <c r="V1313" s="199">
        <f ca="1">U1313*'Expenditure Study'!$B$31</f>
        <v>141462.85978944</v>
      </c>
      <c r="W1313" s="199">
        <f ca="1">IF(A1313=10298,1.51,1)*IF($B1313&lt;3,$D1313*'Expenditure Study'!$B$32*OFFSET('Expenditure Study'!$B$7,'Operations Support'!$C1313,'Operations Support'!$B1313),0)</f>
        <v>0</v>
      </c>
      <c r="X1313" s="200">
        <f ca="1">W1313*'Expenditure Study'!$B$31</f>
        <v>0</v>
      </c>
      <c r="Y1313" s="199">
        <f ca="1">U1313*'Expenditure Study'!$B$31</f>
        <v>141462.85978944</v>
      </c>
      <c r="Z1313" s="200">
        <f ca="1">W1313*'Expenditure Study'!$B$31</f>
        <v>0</v>
      </c>
      <c r="AA1313" s="195">
        <f t="shared" ca="1" si="288"/>
        <v>141462.85978944</v>
      </c>
      <c r="AB1313" s="195">
        <f t="shared" ca="1" si="289"/>
        <v>141462.85978944</v>
      </c>
      <c r="AD1313" s="196">
        <f>IFERROR($G1313/SUMIF($A:$A,$A1313,$G:$G)*SUMIF(Summary!$A$166:$A$242,$A1313,Summary!$P$166:$P$242),0)</f>
        <v>14541.806125932715</v>
      </c>
      <c r="AE1313" s="197">
        <f t="shared" ca="1" si="290"/>
        <v>126921.05366350728</v>
      </c>
      <c r="AF1313" s="196">
        <f>IFERROR(G1313/SUMIF(A:A,A1313,G:G)*SUMIF(Summary!$A$166:$A$242,'Operations Support'!A1313,Summary!$Q$166:$Q$242),0)</f>
        <v>14565.228806909376</v>
      </c>
      <c r="AG1313" s="196">
        <f t="shared" ca="1" si="291"/>
        <v>126897.63098253062</v>
      </c>
      <c r="AH1313" s="180"/>
      <c r="AI1313" s="196">
        <f>IFERROR($G1313/SUMIF($A:$A,$A1313,$G:$G)*SUMIF(Summary!$A$247:$A$283,$A1313,Summary!$P$247:$P$283),0)</f>
        <v>2652.0625506433425</v>
      </c>
      <c r="AJ1313" s="196">
        <f>IFERROR($G1313/SUMIF($A:$A,$A1313,$G:$G)*(SUMIF(Summary!$A$247:$A$283,$A1313,Summary!$L$247:$L$283)+SUMIF(Summary!$A$297:$A$333,$A1313,Summary!$L$297:$L$333))-AI1313,0)</f>
        <v>10319.801124760692</v>
      </c>
      <c r="AK1313" s="196">
        <f>IFERROR($G1313/SUMIF($A:$A,$A1313,$G:$G)*SUMIF(Summary!$A$247:$A$283,$A1313,Summary!$Q$247:$Q$283),0)</f>
        <v>2656.3342631469973</v>
      </c>
      <c r="AL1313" s="196">
        <f>IFERROR($G1313/SUMIF($A:$A,$A1313,$G:$G)*(SUMIF(Summary!$A$247:$A$283,$A1313,Summary!$L$247:$L$283)+SUMIF(Summary!$A$297:$A$333,$A1313,Summary!$L$297:$L$333))-AK1313,0)</f>
        <v>10315.529412257038</v>
      </c>
      <c r="AM1313" s="198"/>
      <c r="AN1313" s="196">
        <f t="shared" ca="1" si="292"/>
        <v>137240.85478826798</v>
      </c>
      <c r="AO1313" s="196">
        <f t="shared" ca="1" si="293"/>
        <v>137213.16039478767</v>
      </c>
    </row>
    <row r="1314" spans="1:41">
      <c r="A1314" s="189">
        <v>3631</v>
      </c>
      <c r="B1314" s="190">
        <v>3</v>
      </c>
      <c r="C1314" s="191" t="s">
        <v>227</v>
      </c>
      <c r="D1314" s="192">
        <f t="shared" si="280"/>
        <v>0</v>
      </c>
      <c r="E1314" s="192">
        <f t="shared" si="281"/>
        <v>0</v>
      </c>
      <c r="F1314" s="192">
        <f t="shared" si="282"/>
        <v>0</v>
      </c>
      <c r="G1314" s="193">
        <f t="shared" si="283"/>
        <v>0</v>
      </c>
      <c r="H1314" s="194">
        <v>0</v>
      </c>
      <c r="I1314" s="194">
        <v>0</v>
      </c>
      <c r="J1314" s="194">
        <v>0</v>
      </c>
      <c r="K1314" s="193">
        <f t="shared" si="284"/>
        <v>0</v>
      </c>
      <c r="L1314" s="194">
        <v>0</v>
      </c>
      <c r="M1314" s="194">
        <v>0</v>
      </c>
      <c r="N1314" s="194">
        <v>0</v>
      </c>
      <c r="O1314" s="193">
        <f t="shared" si="285"/>
        <v>0</v>
      </c>
      <c r="P1314" s="194">
        <v>0</v>
      </c>
      <c r="Q1314" s="194">
        <v>0</v>
      </c>
      <c r="R1314" s="194">
        <v>0</v>
      </c>
      <c r="S1314" s="193">
        <f t="shared" si="286"/>
        <v>0</v>
      </c>
      <c r="T1314" s="193">
        <f t="shared" si="287"/>
        <v>0</v>
      </c>
      <c r="U1314" s="193">
        <f ca="1">OFFSET('Expenditure Study'!$B$7,'Operations Support'!$C1314,'Operations Support'!$B1314)*$G1314</f>
        <v>0</v>
      </c>
      <c r="V1314" s="199">
        <f ca="1">U1314*'Expenditure Study'!$B$31</f>
        <v>0</v>
      </c>
      <c r="W1314" s="199">
        <f ca="1">IF(A1314=10298,1.51,1)*IF($B1314&lt;3,$D1314*'Expenditure Study'!$B$32*OFFSET('Expenditure Study'!$B$7,'Operations Support'!$C1314,'Operations Support'!$B1314),0)</f>
        <v>0</v>
      </c>
      <c r="X1314" s="200">
        <f ca="1">W1314*'Expenditure Study'!$B$31</f>
        <v>0</v>
      </c>
      <c r="Y1314" s="199">
        <f ca="1">U1314*'Expenditure Study'!$B$31</f>
        <v>0</v>
      </c>
      <c r="Z1314" s="200">
        <f ca="1">W1314*'Expenditure Study'!$B$31</f>
        <v>0</v>
      </c>
      <c r="AA1314" s="195">
        <f t="shared" ca="1" si="288"/>
        <v>0</v>
      </c>
      <c r="AB1314" s="195">
        <f t="shared" ca="1" si="289"/>
        <v>0</v>
      </c>
      <c r="AD1314" s="196">
        <f>IFERROR($G1314/SUMIF($A:$A,$A1314,$G:$G)*SUMIF(Summary!$A$166:$A$242,$A1314,Summary!$P$166:$P$242),0)</f>
        <v>0</v>
      </c>
      <c r="AE1314" s="197">
        <f t="shared" ca="1" si="290"/>
        <v>0</v>
      </c>
      <c r="AF1314" s="196">
        <f>IFERROR(G1314/SUMIF(A:A,A1314,G:G)*SUMIF(Summary!$A$166:$A$242,'Operations Support'!A1314,Summary!$Q$166:$Q$242),0)</f>
        <v>0</v>
      </c>
      <c r="AG1314" s="196">
        <f t="shared" ca="1" si="291"/>
        <v>0</v>
      </c>
      <c r="AI1314" s="196">
        <f>IFERROR($G1314/SUMIF($A:$A,$A1314,$G:$G)*SUMIF(Summary!$A$247:$A$283,$A1314,Summary!$P$247:$P$283),0)</f>
        <v>0</v>
      </c>
      <c r="AJ1314" s="196">
        <f>IFERROR($G1314/SUMIF($A:$A,$A1314,$G:$G)*(SUMIF(Summary!$A$247:$A$283,$A1314,Summary!$L$247:$L$283)+SUMIF(Summary!$A$297:$A$333,$A1314,Summary!$L$297:$L$333))-AI1314,0)</f>
        <v>0</v>
      </c>
      <c r="AK1314" s="196">
        <f>IFERROR($G1314/SUMIF($A:$A,$A1314,$G:$G)*SUMIF(Summary!$A$247:$A$283,$A1314,Summary!$Q$247:$Q$283),0)</f>
        <v>0</v>
      </c>
      <c r="AL1314" s="196">
        <f>IFERROR($G1314/SUMIF($A:$A,$A1314,$G:$G)*(SUMIF(Summary!$A$247:$A$283,$A1314,Summary!$L$247:$L$283)+SUMIF(Summary!$A$297:$A$333,$A1314,Summary!$L$297:$L$333))-AK1314,0)</f>
        <v>0</v>
      </c>
      <c r="AM1314" s="198"/>
      <c r="AN1314" s="196">
        <f t="shared" ca="1" si="292"/>
        <v>0</v>
      </c>
      <c r="AO1314" s="196">
        <f t="shared" ca="1" si="293"/>
        <v>0</v>
      </c>
    </row>
    <row r="1315" spans="1:41">
      <c r="A1315" s="189">
        <v>3631</v>
      </c>
      <c r="B1315" s="190">
        <v>3</v>
      </c>
      <c r="C1315" s="191" t="s">
        <v>228</v>
      </c>
      <c r="D1315" s="192">
        <f t="shared" si="280"/>
        <v>1792</v>
      </c>
      <c r="E1315" s="192">
        <f t="shared" si="281"/>
        <v>468</v>
      </c>
      <c r="F1315" s="192">
        <f t="shared" si="282"/>
        <v>0</v>
      </c>
      <c r="G1315" s="193">
        <f t="shared" si="283"/>
        <v>2260</v>
      </c>
      <c r="H1315" s="194">
        <v>669</v>
      </c>
      <c r="I1315" s="194">
        <v>234</v>
      </c>
      <c r="J1315" s="194">
        <v>0</v>
      </c>
      <c r="K1315" s="193">
        <f t="shared" si="284"/>
        <v>903</v>
      </c>
      <c r="L1315" s="194">
        <v>790</v>
      </c>
      <c r="M1315" s="194">
        <v>102</v>
      </c>
      <c r="N1315" s="194">
        <v>0</v>
      </c>
      <c r="O1315" s="193">
        <f t="shared" si="285"/>
        <v>892</v>
      </c>
      <c r="P1315" s="194">
        <v>333</v>
      </c>
      <c r="Q1315" s="194">
        <v>132</v>
      </c>
      <c r="R1315" s="194">
        <v>0</v>
      </c>
      <c r="S1315" s="193">
        <f t="shared" si="286"/>
        <v>465</v>
      </c>
      <c r="T1315" s="193">
        <f t="shared" si="287"/>
        <v>94.166666666666671</v>
      </c>
      <c r="U1315" s="193">
        <f ca="1">OFFSET('Expenditure Study'!$B$7,'Operations Support'!$C1315,'Operations Support'!$B1315)*$G1315</f>
        <v>5514.4</v>
      </c>
      <c r="V1315" s="199">
        <f ca="1">U1315*'Expenditure Study'!$B$31</f>
        <v>325808.29220351996</v>
      </c>
      <c r="W1315" s="199">
        <f ca="1">IF(A1315=10298,1.51,1)*IF($B1315&lt;3,$D1315*'Expenditure Study'!$B$32*OFFSET('Expenditure Study'!$B$7,'Operations Support'!$C1315,'Operations Support'!$B1315),0)</f>
        <v>0</v>
      </c>
      <c r="X1315" s="200">
        <f ca="1">W1315*'Expenditure Study'!$B$31</f>
        <v>0</v>
      </c>
      <c r="Y1315" s="199">
        <f ca="1">U1315*'Expenditure Study'!$B$31</f>
        <v>325808.29220351996</v>
      </c>
      <c r="Z1315" s="200">
        <f ca="1">W1315*'Expenditure Study'!$B$31</f>
        <v>0</v>
      </c>
      <c r="AA1315" s="195">
        <f t="shared" ca="1" si="288"/>
        <v>325808.29220351996</v>
      </c>
      <c r="AB1315" s="195">
        <f t="shared" ca="1" si="289"/>
        <v>325808.29220351996</v>
      </c>
      <c r="AD1315" s="196">
        <f>IFERROR($G1315/SUMIF($A:$A,$A1315,$G:$G)*SUMIF(Summary!$A$166:$A$242,$A1315,Summary!$P$166:$P$242),0)</f>
        <v>47355.161159377429</v>
      </c>
      <c r="AE1315" s="197">
        <f t="shared" ca="1" si="290"/>
        <v>278453.13104414253</v>
      </c>
      <c r="AF1315" s="196">
        <f>IFERROR(G1315/SUMIF(A:A,A1315,G:G)*SUMIF(Summary!$A$166:$A$242,'Operations Support'!A1315,Summary!$Q$166:$Q$242),0)</f>
        <v>47431.436748725057</v>
      </c>
      <c r="AG1315" s="196">
        <f t="shared" ca="1" si="291"/>
        <v>278376.85545479489</v>
      </c>
      <c r="AI1315" s="196">
        <f>IFERROR($G1315/SUMIF($A:$A,$A1315,$G:$G)*SUMIF(Summary!$A$247:$A$283,$A1315,Summary!$P$247:$P$283),0)</f>
        <v>8636.3996605964767</v>
      </c>
      <c r="AJ1315" s="196">
        <f>IFERROR($G1315/SUMIF($A:$A,$A1315,$G:$G)*(SUMIF(Summary!$A$247:$A$283,$A1315,Summary!$L$247:$L$283)+SUMIF(Summary!$A$297:$A$333,$A1315,Summary!$L$297:$L$333))-AI1315,0)</f>
        <v>33606.268792448354</v>
      </c>
      <c r="AK1315" s="196">
        <f>IFERROR($G1315/SUMIF($A:$A,$A1315,$G:$G)*SUMIF(Summary!$A$247:$A$283,$A1315,Summary!$Q$247:$Q$283),0)</f>
        <v>8650.3104246573694</v>
      </c>
      <c r="AL1315" s="196">
        <f>IFERROR($G1315/SUMIF($A:$A,$A1315,$G:$G)*(SUMIF(Summary!$A$247:$A$283,$A1315,Summary!$L$247:$L$283)+SUMIF(Summary!$A$297:$A$333,$A1315,Summary!$L$297:$L$333))-AK1315,0)</f>
        <v>33592.358028387462</v>
      </c>
      <c r="AM1315" s="198"/>
      <c r="AN1315" s="196">
        <f t="shared" ca="1" si="292"/>
        <v>312059.39983659086</v>
      </c>
      <c r="AO1315" s="196">
        <f t="shared" ca="1" si="293"/>
        <v>311969.21348318236</v>
      </c>
    </row>
    <row r="1316" spans="1:41">
      <c r="A1316" s="189">
        <v>3631</v>
      </c>
      <c r="B1316" s="190">
        <v>3</v>
      </c>
      <c r="C1316" s="191" t="s">
        <v>229</v>
      </c>
      <c r="D1316" s="192">
        <f t="shared" si="280"/>
        <v>0</v>
      </c>
      <c r="E1316" s="192">
        <f t="shared" si="281"/>
        <v>0</v>
      </c>
      <c r="F1316" s="192">
        <f t="shared" si="282"/>
        <v>0</v>
      </c>
      <c r="G1316" s="193">
        <f t="shared" si="283"/>
        <v>0</v>
      </c>
      <c r="H1316" s="194">
        <v>0</v>
      </c>
      <c r="I1316" s="194">
        <v>0</v>
      </c>
      <c r="J1316" s="194">
        <v>0</v>
      </c>
      <c r="K1316" s="193">
        <f t="shared" si="284"/>
        <v>0</v>
      </c>
      <c r="L1316" s="194">
        <v>0</v>
      </c>
      <c r="M1316" s="194">
        <v>0</v>
      </c>
      <c r="N1316" s="194">
        <v>0</v>
      </c>
      <c r="O1316" s="193">
        <f t="shared" si="285"/>
        <v>0</v>
      </c>
      <c r="P1316" s="194">
        <v>0</v>
      </c>
      <c r="Q1316" s="194">
        <v>0</v>
      </c>
      <c r="R1316" s="194">
        <v>0</v>
      </c>
      <c r="S1316" s="193">
        <f t="shared" si="286"/>
        <v>0</v>
      </c>
      <c r="T1316" s="193">
        <f t="shared" si="287"/>
        <v>0</v>
      </c>
      <c r="U1316" s="193">
        <f ca="1">OFFSET('Expenditure Study'!$B$7,'Operations Support'!$C1316,'Operations Support'!$B1316)*$G1316</f>
        <v>0</v>
      </c>
      <c r="V1316" s="199">
        <f ca="1">U1316*'Expenditure Study'!$B$31</f>
        <v>0</v>
      </c>
      <c r="W1316" s="199">
        <f ca="1">IF(A1316=10298,1.51,1)*IF($B1316&lt;3,$D1316*'Expenditure Study'!$B$32*OFFSET('Expenditure Study'!$B$7,'Operations Support'!$C1316,'Operations Support'!$B1316),0)</f>
        <v>0</v>
      </c>
      <c r="X1316" s="200">
        <f ca="1">W1316*'Expenditure Study'!$B$31</f>
        <v>0</v>
      </c>
      <c r="Y1316" s="199">
        <f ca="1">U1316*'Expenditure Study'!$B$31</f>
        <v>0</v>
      </c>
      <c r="Z1316" s="200">
        <f ca="1">W1316*'Expenditure Study'!$B$31</f>
        <v>0</v>
      </c>
      <c r="AA1316" s="195">
        <f t="shared" ca="1" si="288"/>
        <v>0</v>
      </c>
      <c r="AB1316" s="195">
        <f t="shared" ca="1" si="289"/>
        <v>0</v>
      </c>
      <c r="AD1316" s="196">
        <f>IFERROR($G1316/SUMIF($A:$A,$A1316,$G:$G)*SUMIF(Summary!$A$166:$A$242,$A1316,Summary!$P$166:$P$242),0)</f>
        <v>0</v>
      </c>
      <c r="AE1316" s="197">
        <f t="shared" ca="1" si="290"/>
        <v>0</v>
      </c>
      <c r="AF1316" s="196">
        <f>IFERROR(G1316/SUMIF(A:A,A1316,G:G)*SUMIF(Summary!$A$166:$A$242,'Operations Support'!A1316,Summary!$Q$166:$Q$242),0)</f>
        <v>0</v>
      </c>
      <c r="AG1316" s="196">
        <f t="shared" ca="1" si="291"/>
        <v>0</v>
      </c>
      <c r="AI1316" s="196">
        <f>IFERROR($G1316/SUMIF($A:$A,$A1316,$G:$G)*SUMIF(Summary!$A$247:$A$283,$A1316,Summary!$P$247:$P$283),0)</f>
        <v>0</v>
      </c>
      <c r="AJ1316" s="196">
        <f>IFERROR($G1316/SUMIF($A:$A,$A1316,$G:$G)*(SUMIF(Summary!$A$247:$A$283,$A1316,Summary!$L$247:$L$283)+SUMIF(Summary!$A$297:$A$333,$A1316,Summary!$L$297:$L$333))-AI1316,0)</f>
        <v>0</v>
      </c>
      <c r="AK1316" s="196">
        <f>IFERROR($G1316/SUMIF($A:$A,$A1316,$G:$G)*SUMIF(Summary!$A$247:$A$283,$A1316,Summary!$Q$247:$Q$283),0)</f>
        <v>0</v>
      </c>
      <c r="AL1316" s="196">
        <f>IFERROR($G1316/SUMIF($A:$A,$A1316,$G:$G)*(SUMIF(Summary!$A$247:$A$283,$A1316,Summary!$L$247:$L$283)+SUMIF(Summary!$A$297:$A$333,$A1316,Summary!$L$297:$L$333))-AK1316,0)</f>
        <v>0</v>
      </c>
      <c r="AM1316" s="198"/>
      <c r="AN1316" s="196">
        <f t="shared" ca="1" si="292"/>
        <v>0</v>
      </c>
      <c r="AO1316" s="196">
        <f t="shared" ca="1" si="293"/>
        <v>0</v>
      </c>
    </row>
    <row r="1317" spans="1:41">
      <c r="A1317" s="189">
        <v>3631</v>
      </c>
      <c r="B1317" s="190">
        <v>3</v>
      </c>
      <c r="C1317" s="191" t="s">
        <v>230</v>
      </c>
      <c r="D1317" s="192">
        <f t="shared" si="280"/>
        <v>0</v>
      </c>
      <c r="E1317" s="192">
        <f t="shared" si="281"/>
        <v>0</v>
      </c>
      <c r="F1317" s="192">
        <f t="shared" si="282"/>
        <v>0</v>
      </c>
      <c r="G1317" s="193">
        <f t="shared" si="283"/>
        <v>0</v>
      </c>
      <c r="H1317" s="194">
        <v>0</v>
      </c>
      <c r="I1317" s="194">
        <v>0</v>
      </c>
      <c r="J1317" s="194">
        <v>0</v>
      </c>
      <c r="K1317" s="193">
        <f t="shared" si="284"/>
        <v>0</v>
      </c>
      <c r="L1317" s="194">
        <v>0</v>
      </c>
      <c r="M1317" s="194">
        <v>0</v>
      </c>
      <c r="N1317" s="194">
        <v>0</v>
      </c>
      <c r="O1317" s="193">
        <f t="shared" si="285"/>
        <v>0</v>
      </c>
      <c r="P1317" s="194">
        <v>0</v>
      </c>
      <c r="Q1317" s="194">
        <v>0</v>
      </c>
      <c r="R1317" s="194">
        <v>0</v>
      </c>
      <c r="S1317" s="193">
        <f t="shared" si="286"/>
        <v>0</v>
      </c>
      <c r="T1317" s="193">
        <f t="shared" si="287"/>
        <v>0</v>
      </c>
      <c r="U1317" s="193">
        <f ca="1">OFFSET('Expenditure Study'!$B$7,'Operations Support'!$C1317,'Operations Support'!$B1317)*$G1317</f>
        <v>0</v>
      </c>
      <c r="V1317" s="199">
        <f ca="1">U1317*'Expenditure Study'!$B$31</f>
        <v>0</v>
      </c>
      <c r="W1317" s="199">
        <f ca="1">IF(A1317=10298,1.51,1)*IF($B1317&lt;3,$D1317*'Expenditure Study'!$B$32*OFFSET('Expenditure Study'!$B$7,'Operations Support'!$C1317,'Operations Support'!$B1317),0)</f>
        <v>0</v>
      </c>
      <c r="X1317" s="200">
        <f ca="1">W1317*'Expenditure Study'!$B$31</f>
        <v>0</v>
      </c>
      <c r="Y1317" s="199">
        <f ca="1">U1317*'Expenditure Study'!$B$31</f>
        <v>0</v>
      </c>
      <c r="Z1317" s="200">
        <f ca="1">W1317*'Expenditure Study'!$B$31</f>
        <v>0</v>
      </c>
      <c r="AA1317" s="195">
        <f t="shared" ca="1" si="288"/>
        <v>0</v>
      </c>
      <c r="AB1317" s="195">
        <f t="shared" ca="1" si="289"/>
        <v>0</v>
      </c>
      <c r="AD1317" s="196">
        <f>IFERROR($G1317/SUMIF($A:$A,$A1317,$G:$G)*SUMIF(Summary!$A$166:$A$242,$A1317,Summary!$P$166:$P$242),0)</f>
        <v>0</v>
      </c>
      <c r="AE1317" s="197">
        <f t="shared" ca="1" si="290"/>
        <v>0</v>
      </c>
      <c r="AF1317" s="196">
        <f>IFERROR(G1317/SUMIF(A:A,A1317,G:G)*SUMIF(Summary!$A$166:$A$242,'Operations Support'!A1317,Summary!$Q$166:$Q$242),0)</f>
        <v>0</v>
      </c>
      <c r="AG1317" s="196">
        <f t="shared" ca="1" si="291"/>
        <v>0</v>
      </c>
      <c r="AI1317" s="196">
        <f>IFERROR($G1317/SUMIF($A:$A,$A1317,$G:$G)*SUMIF(Summary!$A$247:$A$283,$A1317,Summary!$P$247:$P$283),0)</f>
        <v>0</v>
      </c>
      <c r="AJ1317" s="196">
        <f>IFERROR($G1317/SUMIF($A:$A,$A1317,$G:$G)*(SUMIF(Summary!$A$247:$A$283,$A1317,Summary!$L$247:$L$283)+SUMIF(Summary!$A$297:$A$333,$A1317,Summary!$L$297:$L$333))-AI1317,0)</f>
        <v>0</v>
      </c>
      <c r="AK1317" s="196">
        <f>IFERROR($G1317/SUMIF($A:$A,$A1317,$G:$G)*SUMIF(Summary!$A$247:$A$283,$A1317,Summary!$Q$247:$Q$283),0)</f>
        <v>0</v>
      </c>
      <c r="AL1317" s="196">
        <f>IFERROR($G1317/SUMIF($A:$A,$A1317,$G:$G)*(SUMIF(Summary!$A$247:$A$283,$A1317,Summary!$L$247:$L$283)+SUMIF(Summary!$A$297:$A$333,$A1317,Summary!$L$297:$L$333))-AK1317,0)</f>
        <v>0</v>
      </c>
      <c r="AM1317" s="198"/>
      <c r="AN1317" s="196">
        <f t="shared" ca="1" si="292"/>
        <v>0</v>
      </c>
      <c r="AO1317" s="196">
        <f t="shared" ca="1" si="293"/>
        <v>0</v>
      </c>
    </row>
    <row r="1318" spans="1:41">
      <c r="A1318" s="189">
        <v>3631</v>
      </c>
      <c r="B1318" s="190">
        <v>3</v>
      </c>
      <c r="C1318" s="191" t="s">
        <v>231</v>
      </c>
      <c r="D1318" s="192">
        <f t="shared" si="280"/>
        <v>0</v>
      </c>
      <c r="E1318" s="192">
        <f t="shared" si="281"/>
        <v>0</v>
      </c>
      <c r="F1318" s="192">
        <f t="shared" si="282"/>
        <v>0</v>
      </c>
      <c r="G1318" s="193">
        <f t="shared" si="283"/>
        <v>0</v>
      </c>
      <c r="H1318" s="194">
        <v>0</v>
      </c>
      <c r="I1318" s="194">
        <v>0</v>
      </c>
      <c r="J1318" s="194">
        <v>0</v>
      </c>
      <c r="K1318" s="193">
        <f t="shared" si="284"/>
        <v>0</v>
      </c>
      <c r="L1318" s="194">
        <v>0</v>
      </c>
      <c r="M1318" s="194">
        <v>0</v>
      </c>
      <c r="N1318" s="194">
        <v>0</v>
      </c>
      <c r="O1318" s="193">
        <f t="shared" si="285"/>
        <v>0</v>
      </c>
      <c r="P1318" s="194">
        <v>0</v>
      </c>
      <c r="Q1318" s="194">
        <v>0</v>
      </c>
      <c r="R1318" s="194">
        <v>0</v>
      </c>
      <c r="S1318" s="193">
        <f t="shared" si="286"/>
        <v>0</v>
      </c>
      <c r="T1318" s="193">
        <f t="shared" si="287"/>
        <v>0</v>
      </c>
      <c r="U1318" s="193">
        <f ca="1">OFFSET('Expenditure Study'!$B$7,'Operations Support'!$C1318,'Operations Support'!$B1318)*$G1318</f>
        <v>0</v>
      </c>
      <c r="V1318" s="199">
        <f ca="1">U1318*'Expenditure Study'!$B$31</f>
        <v>0</v>
      </c>
      <c r="W1318" s="199">
        <f ca="1">IF(A1318=10298,1.51,1)*IF($B1318&lt;3,$D1318*'Expenditure Study'!$B$32*OFFSET('Expenditure Study'!$B$7,'Operations Support'!$C1318,'Operations Support'!$B1318),0)</f>
        <v>0</v>
      </c>
      <c r="X1318" s="200">
        <f ca="1">W1318*'Expenditure Study'!$B$31</f>
        <v>0</v>
      </c>
      <c r="Y1318" s="199">
        <f ca="1">U1318*'Expenditure Study'!$B$31</f>
        <v>0</v>
      </c>
      <c r="Z1318" s="200">
        <f ca="1">W1318*'Expenditure Study'!$B$31</f>
        <v>0</v>
      </c>
      <c r="AA1318" s="195">
        <f t="shared" ca="1" si="288"/>
        <v>0</v>
      </c>
      <c r="AB1318" s="195">
        <f t="shared" ca="1" si="289"/>
        <v>0</v>
      </c>
      <c r="AD1318" s="196">
        <f>IFERROR($G1318/SUMIF($A:$A,$A1318,$G:$G)*SUMIF(Summary!$A$166:$A$242,$A1318,Summary!$P$166:$P$242),0)</f>
        <v>0</v>
      </c>
      <c r="AE1318" s="197">
        <f t="shared" ca="1" si="290"/>
        <v>0</v>
      </c>
      <c r="AF1318" s="196">
        <f>IFERROR(G1318/SUMIF(A:A,A1318,G:G)*SUMIF(Summary!$A$166:$A$242,'Operations Support'!A1318,Summary!$Q$166:$Q$242),0)</f>
        <v>0</v>
      </c>
      <c r="AG1318" s="196">
        <f t="shared" ca="1" si="291"/>
        <v>0</v>
      </c>
      <c r="AI1318" s="196">
        <f>IFERROR($G1318/SUMIF($A:$A,$A1318,$G:$G)*SUMIF(Summary!$A$247:$A$283,$A1318,Summary!$P$247:$P$283),0)</f>
        <v>0</v>
      </c>
      <c r="AJ1318" s="196">
        <f>IFERROR($G1318/SUMIF($A:$A,$A1318,$G:$G)*(SUMIF(Summary!$A$247:$A$283,$A1318,Summary!$L$247:$L$283)+SUMIF(Summary!$A$297:$A$333,$A1318,Summary!$L$297:$L$333))-AI1318,0)</f>
        <v>0</v>
      </c>
      <c r="AK1318" s="196">
        <f>IFERROR($G1318/SUMIF($A:$A,$A1318,$G:$G)*SUMIF(Summary!$A$247:$A$283,$A1318,Summary!$Q$247:$Q$283),0)</f>
        <v>0</v>
      </c>
      <c r="AL1318" s="196">
        <f>IFERROR($G1318/SUMIF($A:$A,$A1318,$G:$G)*(SUMIF(Summary!$A$247:$A$283,$A1318,Summary!$L$247:$L$283)+SUMIF(Summary!$A$297:$A$333,$A1318,Summary!$L$297:$L$333))-AK1318,0)</f>
        <v>0</v>
      </c>
      <c r="AM1318" s="198"/>
      <c r="AN1318" s="196">
        <f t="shared" ca="1" si="292"/>
        <v>0</v>
      </c>
      <c r="AO1318" s="196">
        <f t="shared" ca="1" si="293"/>
        <v>0</v>
      </c>
    </row>
    <row r="1319" spans="1:41">
      <c r="A1319" s="189">
        <v>3631</v>
      </c>
      <c r="B1319" s="190">
        <v>3</v>
      </c>
      <c r="C1319" s="191" t="s">
        <v>232</v>
      </c>
      <c r="D1319" s="192">
        <f t="shared" si="280"/>
        <v>0</v>
      </c>
      <c r="E1319" s="192">
        <f t="shared" si="281"/>
        <v>0</v>
      </c>
      <c r="F1319" s="192">
        <f t="shared" si="282"/>
        <v>0</v>
      </c>
      <c r="G1319" s="193">
        <f t="shared" si="283"/>
        <v>0</v>
      </c>
      <c r="H1319" s="194">
        <v>0</v>
      </c>
      <c r="I1319" s="194">
        <v>0</v>
      </c>
      <c r="J1319" s="194">
        <v>0</v>
      </c>
      <c r="K1319" s="193">
        <f t="shared" si="284"/>
        <v>0</v>
      </c>
      <c r="L1319" s="194">
        <v>0</v>
      </c>
      <c r="M1319" s="194">
        <v>0</v>
      </c>
      <c r="N1319" s="194">
        <v>0</v>
      </c>
      <c r="O1319" s="193">
        <f t="shared" si="285"/>
        <v>0</v>
      </c>
      <c r="P1319" s="194">
        <v>0</v>
      </c>
      <c r="Q1319" s="194">
        <v>0</v>
      </c>
      <c r="R1319" s="194">
        <v>0</v>
      </c>
      <c r="S1319" s="193">
        <f t="shared" si="286"/>
        <v>0</v>
      </c>
      <c r="T1319" s="193">
        <f t="shared" si="287"/>
        <v>0</v>
      </c>
      <c r="U1319" s="193">
        <f ca="1">OFFSET('Expenditure Study'!$B$7,'Operations Support'!$C1319,'Operations Support'!$B1319)*$G1319</f>
        <v>0</v>
      </c>
      <c r="V1319" s="199">
        <f ca="1">U1319*'Expenditure Study'!$B$31</f>
        <v>0</v>
      </c>
      <c r="W1319" s="199">
        <f ca="1">IF(A1319=10298,1.51,1)*IF($B1319&lt;3,$D1319*'Expenditure Study'!$B$32*OFFSET('Expenditure Study'!$B$7,'Operations Support'!$C1319,'Operations Support'!$B1319),0)</f>
        <v>0</v>
      </c>
      <c r="X1319" s="200">
        <f ca="1">W1319*'Expenditure Study'!$B$31</f>
        <v>0</v>
      </c>
      <c r="Y1319" s="199">
        <f ca="1">U1319*'Expenditure Study'!$B$31</f>
        <v>0</v>
      </c>
      <c r="Z1319" s="200">
        <f ca="1">W1319*'Expenditure Study'!$B$31</f>
        <v>0</v>
      </c>
      <c r="AA1319" s="195">
        <f t="shared" ca="1" si="288"/>
        <v>0</v>
      </c>
      <c r="AB1319" s="195">
        <f t="shared" ca="1" si="289"/>
        <v>0</v>
      </c>
      <c r="AD1319" s="196">
        <f>IFERROR($G1319/SUMIF($A:$A,$A1319,$G:$G)*SUMIF(Summary!$A$166:$A$242,$A1319,Summary!$P$166:$P$242),0)</f>
        <v>0</v>
      </c>
      <c r="AE1319" s="197">
        <f t="shared" ca="1" si="290"/>
        <v>0</v>
      </c>
      <c r="AF1319" s="196">
        <f>IFERROR(G1319/SUMIF(A:A,A1319,G:G)*SUMIF(Summary!$A$166:$A$242,'Operations Support'!A1319,Summary!$Q$166:$Q$242),0)</f>
        <v>0</v>
      </c>
      <c r="AG1319" s="196">
        <f t="shared" ca="1" si="291"/>
        <v>0</v>
      </c>
      <c r="AI1319" s="196">
        <f>IFERROR($G1319/SUMIF($A:$A,$A1319,$G:$G)*SUMIF(Summary!$A$247:$A$283,$A1319,Summary!$P$247:$P$283),0)</f>
        <v>0</v>
      </c>
      <c r="AJ1319" s="196">
        <f>IFERROR($G1319/SUMIF($A:$A,$A1319,$G:$G)*(SUMIF(Summary!$A$247:$A$283,$A1319,Summary!$L$247:$L$283)+SUMIF(Summary!$A$297:$A$333,$A1319,Summary!$L$297:$L$333))-AI1319,0)</f>
        <v>0</v>
      </c>
      <c r="AK1319" s="196">
        <f>IFERROR($G1319/SUMIF($A:$A,$A1319,$G:$G)*SUMIF(Summary!$A$247:$A$283,$A1319,Summary!$Q$247:$Q$283),0)</f>
        <v>0</v>
      </c>
      <c r="AL1319" s="196">
        <f>IFERROR($G1319/SUMIF($A:$A,$A1319,$G:$G)*(SUMIF(Summary!$A$247:$A$283,$A1319,Summary!$L$247:$L$283)+SUMIF(Summary!$A$297:$A$333,$A1319,Summary!$L$297:$L$333))-AK1319,0)</f>
        <v>0</v>
      </c>
      <c r="AM1319" s="198"/>
      <c r="AN1319" s="196">
        <f t="shared" ca="1" si="292"/>
        <v>0</v>
      </c>
      <c r="AO1319" s="196">
        <f t="shared" ca="1" si="293"/>
        <v>0</v>
      </c>
    </row>
    <row r="1320" spans="1:41">
      <c r="A1320" s="189">
        <v>3631</v>
      </c>
      <c r="B1320" s="190">
        <v>3</v>
      </c>
      <c r="C1320" s="191" t="s">
        <v>233</v>
      </c>
      <c r="D1320" s="192">
        <f t="shared" si="280"/>
        <v>794</v>
      </c>
      <c r="E1320" s="192">
        <f t="shared" si="281"/>
        <v>111</v>
      </c>
      <c r="F1320" s="192">
        <f t="shared" si="282"/>
        <v>0</v>
      </c>
      <c r="G1320" s="193">
        <f t="shared" si="283"/>
        <v>905</v>
      </c>
      <c r="H1320" s="194">
        <v>395</v>
      </c>
      <c r="I1320" s="194">
        <v>0</v>
      </c>
      <c r="J1320" s="194">
        <v>0</v>
      </c>
      <c r="K1320" s="193">
        <f t="shared" si="284"/>
        <v>395</v>
      </c>
      <c r="L1320" s="194">
        <v>246</v>
      </c>
      <c r="M1320" s="194">
        <v>111</v>
      </c>
      <c r="N1320" s="194">
        <v>0</v>
      </c>
      <c r="O1320" s="193">
        <f t="shared" si="285"/>
        <v>357</v>
      </c>
      <c r="P1320" s="194">
        <v>153</v>
      </c>
      <c r="Q1320" s="194">
        <v>0</v>
      </c>
      <c r="R1320" s="194">
        <v>0</v>
      </c>
      <c r="S1320" s="193">
        <f t="shared" si="286"/>
        <v>153</v>
      </c>
      <c r="T1320" s="193">
        <f t="shared" si="287"/>
        <v>37.708333333333336</v>
      </c>
      <c r="U1320" s="193">
        <f ca="1">OFFSET('Expenditure Study'!$B$7,'Operations Support'!$C1320,'Operations Support'!$B1320)*$G1320</f>
        <v>2371.1</v>
      </c>
      <c r="V1320" s="199">
        <f ca="1">U1320*'Expenditure Study'!$B$31</f>
        <v>140092.12999488</v>
      </c>
      <c r="W1320" s="199">
        <f ca="1">IF(A1320=10298,1.51,1)*IF($B1320&lt;3,$D1320*'Expenditure Study'!$B$32*OFFSET('Expenditure Study'!$B$7,'Operations Support'!$C1320,'Operations Support'!$B1320),0)</f>
        <v>0</v>
      </c>
      <c r="X1320" s="200">
        <f ca="1">W1320*'Expenditure Study'!$B$31</f>
        <v>0</v>
      </c>
      <c r="Y1320" s="199">
        <f ca="1">U1320*'Expenditure Study'!$B$31</f>
        <v>140092.12999488</v>
      </c>
      <c r="Z1320" s="200">
        <f ca="1">W1320*'Expenditure Study'!$B$31</f>
        <v>0</v>
      </c>
      <c r="AA1320" s="195">
        <f t="shared" ca="1" si="288"/>
        <v>140092.12999488</v>
      </c>
      <c r="AB1320" s="195">
        <f t="shared" ca="1" si="289"/>
        <v>140092.12999488</v>
      </c>
      <c r="AD1320" s="196">
        <f>IFERROR($G1320/SUMIF($A:$A,$A1320,$G:$G)*SUMIF(Summary!$A$166:$A$242,$A1320,Summary!$P$166:$P$242),0)</f>
        <v>18963.018074883439</v>
      </c>
      <c r="AE1320" s="197">
        <f t="shared" ca="1" si="290"/>
        <v>121129.11191999656</v>
      </c>
      <c r="AF1320" s="196">
        <f>IFERROR(G1320/SUMIF(A:A,A1320,G:G)*SUMIF(Summary!$A$166:$A$242,'Operations Support'!A1320,Summary!$Q$166:$Q$242),0)</f>
        <v>18993.562060883261</v>
      </c>
      <c r="AG1320" s="196">
        <f t="shared" ca="1" si="291"/>
        <v>121098.56793399673</v>
      </c>
      <c r="AI1320" s="196">
        <f>IFERROR($G1320/SUMIF($A:$A,$A1320,$G:$G)*SUMIF(Summary!$A$247:$A$283,$A1320,Summary!$P$247:$P$283),0)</f>
        <v>3458.3812800176152</v>
      </c>
      <c r="AJ1320" s="196">
        <f>IFERROR($G1320/SUMIF($A:$A,$A1320,$G:$G)*(SUMIF(Summary!$A$247:$A$283,$A1320,Summary!$L$247:$L$283)+SUMIF(Summary!$A$297:$A$333,$A1320,Summary!$L$297:$L$333))-AI1320,0)</f>
        <v>13457.377547418479</v>
      </c>
      <c r="AK1320" s="196">
        <f>IFERROR($G1320/SUMIF($A:$A,$A1320,$G:$G)*SUMIF(Summary!$A$247:$A$283,$A1320,Summary!$Q$247:$Q$283),0)</f>
        <v>3463.9517408473089</v>
      </c>
      <c r="AL1320" s="196">
        <f>IFERROR($G1320/SUMIF($A:$A,$A1320,$G:$G)*(SUMIF(Summary!$A$247:$A$283,$A1320,Summary!$L$247:$L$283)+SUMIF(Summary!$A$297:$A$333,$A1320,Summary!$L$297:$L$333))-AK1320,0)</f>
        <v>13451.807086588784</v>
      </c>
      <c r="AM1320" s="198"/>
      <c r="AN1320" s="196">
        <f t="shared" ca="1" si="292"/>
        <v>134586.48946741503</v>
      </c>
      <c r="AO1320" s="196">
        <f t="shared" ca="1" si="293"/>
        <v>134550.37502058552</v>
      </c>
    </row>
    <row r="1321" spans="1:41">
      <c r="A1321" s="189">
        <v>3631</v>
      </c>
      <c r="B1321" s="190">
        <v>3</v>
      </c>
      <c r="C1321" s="191" t="s">
        <v>234</v>
      </c>
      <c r="D1321" s="192">
        <f t="shared" si="280"/>
        <v>0</v>
      </c>
      <c r="E1321" s="192">
        <f t="shared" si="281"/>
        <v>0</v>
      </c>
      <c r="F1321" s="192">
        <f t="shared" si="282"/>
        <v>0</v>
      </c>
      <c r="G1321" s="193">
        <f t="shared" si="283"/>
        <v>0</v>
      </c>
      <c r="H1321" s="194">
        <v>0</v>
      </c>
      <c r="I1321" s="194">
        <v>0</v>
      </c>
      <c r="J1321" s="194">
        <v>0</v>
      </c>
      <c r="K1321" s="193">
        <f t="shared" si="284"/>
        <v>0</v>
      </c>
      <c r="L1321" s="194">
        <v>0</v>
      </c>
      <c r="M1321" s="194">
        <v>0</v>
      </c>
      <c r="N1321" s="194">
        <v>0</v>
      </c>
      <c r="O1321" s="193">
        <f t="shared" si="285"/>
        <v>0</v>
      </c>
      <c r="P1321" s="194">
        <v>0</v>
      </c>
      <c r="Q1321" s="194">
        <v>0</v>
      </c>
      <c r="R1321" s="194">
        <v>0</v>
      </c>
      <c r="S1321" s="193">
        <f t="shared" si="286"/>
        <v>0</v>
      </c>
      <c r="T1321" s="193">
        <f t="shared" si="287"/>
        <v>0</v>
      </c>
      <c r="U1321" s="193">
        <f ca="1">OFFSET('Expenditure Study'!$B$7,'Operations Support'!$C1321,'Operations Support'!$B1321)*$G1321</f>
        <v>0</v>
      </c>
      <c r="V1321" s="199">
        <f ca="1">U1321*'Expenditure Study'!$B$31</f>
        <v>0</v>
      </c>
      <c r="W1321" s="199">
        <f ca="1">IF(A1321=10298,1.51,1)*IF($B1321&lt;3,$D1321*'Expenditure Study'!$B$32*OFFSET('Expenditure Study'!$B$7,'Operations Support'!$C1321,'Operations Support'!$B1321),0)</f>
        <v>0</v>
      </c>
      <c r="X1321" s="200">
        <f ca="1">W1321*'Expenditure Study'!$B$31</f>
        <v>0</v>
      </c>
      <c r="Y1321" s="199">
        <f ca="1">U1321*'Expenditure Study'!$B$31</f>
        <v>0</v>
      </c>
      <c r="Z1321" s="200">
        <f ca="1">W1321*'Expenditure Study'!$B$31</f>
        <v>0</v>
      </c>
      <c r="AA1321" s="195">
        <f t="shared" ca="1" si="288"/>
        <v>0</v>
      </c>
      <c r="AB1321" s="195">
        <f t="shared" ca="1" si="289"/>
        <v>0</v>
      </c>
      <c r="AD1321" s="196">
        <f>IFERROR($G1321/SUMIF($A:$A,$A1321,$G:$G)*SUMIF(Summary!$A$166:$A$242,$A1321,Summary!$P$166:$P$242),0)</f>
        <v>0</v>
      </c>
      <c r="AE1321" s="197">
        <f t="shared" ca="1" si="290"/>
        <v>0</v>
      </c>
      <c r="AF1321" s="196">
        <f>IFERROR(G1321/SUMIF(A:A,A1321,G:G)*SUMIF(Summary!$A$166:$A$242,'Operations Support'!A1321,Summary!$Q$166:$Q$242),0)</f>
        <v>0</v>
      </c>
      <c r="AG1321" s="196">
        <f t="shared" ca="1" si="291"/>
        <v>0</v>
      </c>
      <c r="AI1321" s="196">
        <f>IFERROR($G1321/SUMIF($A:$A,$A1321,$G:$G)*SUMIF(Summary!$A$247:$A$283,$A1321,Summary!$P$247:$P$283),0)</f>
        <v>0</v>
      </c>
      <c r="AJ1321" s="196">
        <f>IFERROR($G1321/SUMIF($A:$A,$A1321,$G:$G)*(SUMIF(Summary!$A$247:$A$283,$A1321,Summary!$L$247:$L$283)+SUMIF(Summary!$A$297:$A$333,$A1321,Summary!$L$297:$L$333))-AI1321,0)</f>
        <v>0</v>
      </c>
      <c r="AK1321" s="196">
        <f>IFERROR($G1321/SUMIF($A:$A,$A1321,$G:$G)*SUMIF(Summary!$A$247:$A$283,$A1321,Summary!$Q$247:$Q$283),0)</f>
        <v>0</v>
      </c>
      <c r="AL1321" s="196">
        <f>IFERROR($G1321/SUMIF($A:$A,$A1321,$G:$G)*(SUMIF(Summary!$A$247:$A$283,$A1321,Summary!$L$247:$L$283)+SUMIF(Summary!$A$297:$A$333,$A1321,Summary!$L$297:$L$333))-AK1321,0)</f>
        <v>0</v>
      </c>
      <c r="AM1321" s="198"/>
      <c r="AN1321" s="196">
        <f t="shared" ca="1" si="292"/>
        <v>0</v>
      </c>
      <c r="AO1321" s="196">
        <f t="shared" ca="1" si="293"/>
        <v>0</v>
      </c>
    </row>
    <row r="1322" spans="1:41">
      <c r="A1322" s="189">
        <v>3631</v>
      </c>
      <c r="B1322" s="190">
        <v>3</v>
      </c>
      <c r="C1322" s="191" t="s">
        <v>235</v>
      </c>
      <c r="D1322" s="192">
        <f t="shared" si="280"/>
        <v>8887</v>
      </c>
      <c r="E1322" s="192">
        <f t="shared" si="281"/>
        <v>1480.5</v>
      </c>
      <c r="F1322" s="192">
        <f t="shared" si="282"/>
        <v>0</v>
      </c>
      <c r="G1322" s="193">
        <f t="shared" si="283"/>
        <v>10367.5</v>
      </c>
      <c r="H1322" s="194">
        <v>3961.5</v>
      </c>
      <c r="I1322" s="194">
        <v>783</v>
      </c>
      <c r="J1322" s="194">
        <v>0</v>
      </c>
      <c r="K1322" s="193">
        <f t="shared" si="284"/>
        <v>4744.5</v>
      </c>
      <c r="L1322" s="194">
        <v>2332.5</v>
      </c>
      <c r="M1322" s="194">
        <v>423</v>
      </c>
      <c r="N1322" s="194">
        <v>0</v>
      </c>
      <c r="O1322" s="193">
        <f t="shared" si="285"/>
        <v>2755.5</v>
      </c>
      <c r="P1322" s="194">
        <v>2593</v>
      </c>
      <c r="Q1322" s="194">
        <v>274.5</v>
      </c>
      <c r="R1322" s="194">
        <v>0</v>
      </c>
      <c r="S1322" s="193">
        <f t="shared" si="286"/>
        <v>2867.5</v>
      </c>
      <c r="T1322" s="193">
        <f t="shared" si="287"/>
        <v>431.97916666666669</v>
      </c>
      <c r="U1322" s="193">
        <f ca="1">OFFSET('Expenditure Study'!$B$7,'Operations Support'!$C1322,'Operations Support'!$B1322)*$G1322</f>
        <v>32761.300000000003</v>
      </c>
      <c r="V1322" s="199">
        <f ca="1">U1322*'Expenditure Study'!$B$31</f>
        <v>1935641.8111430402</v>
      </c>
      <c r="W1322" s="199">
        <f ca="1">IF(A1322=10298,1.51,1)*IF($B1322&lt;3,$D1322*'Expenditure Study'!$B$32*OFFSET('Expenditure Study'!$B$7,'Operations Support'!$C1322,'Operations Support'!$B1322),0)</f>
        <v>0</v>
      </c>
      <c r="X1322" s="200">
        <f ca="1">W1322*'Expenditure Study'!$B$31</f>
        <v>0</v>
      </c>
      <c r="Y1322" s="199">
        <f ca="1">U1322*'Expenditure Study'!$B$31</f>
        <v>1935641.8111430402</v>
      </c>
      <c r="Z1322" s="200">
        <f ca="1">W1322*'Expenditure Study'!$B$31</f>
        <v>0</v>
      </c>
      <c r="AA1322" s="195">
        <f t="shared" ca="1" si="288"/>
        <v>1935641.8111430402</v>
      </c>
      <c r="AB1322" s="195">
        <f t="shared" ca="1" si="289"/>
        <v>1935641.8111430402</v>
      </c>
      <c r="AD1322" s="196">
        <f>IFERROR($G1322/SUMIF($A:$A,$A1322,$G:$G)*SUMIF(Summary!$A$166:$A$242,$A1322,Summary!$P$166:$P$242),0)</f>
        <v>217236.56341586084</v>
      </c>
      <c r="AE1322" s="197">
        <f t="shared" ca="1" si="290"/>
        <v>1718405.2477271794</v>
      </c>
      <c r="AF1322" s="196">
        <f>IFERROR(G1322/SUMIF(A:A,A1322,G:G)*SUMIF(Summary!$A$166:$A$242,'Operations Support'!A1322,Summary!$Q$166:$Q$242),0)</f>
        <v>217586.46924442786</v>
      </c>
      <c r="AG1322" s="196">
        <f t="shared" ca="1" si="291"/>
        <v>1718055.3418986122</v>
      </c>
      <c r="AI1322" s="196">
        <f>IFERROR($G1322/SUMIF($A:$A,$A1322,$G:$G)*SUMIF(Summary!$A$247:$A$283,$A1322,Summary!$P$247:$P$283),0)</f>
        <v>39618.528089041574</v>
      </c>
      <c r="AJ1322" s="196">
        <f>IFERROR($G1322/SUMIF($A:$A,$A1322,$G:$G)*(SUMIF(Summary!$A$247:$A$283,$A1322,Summary!$L$247:$L$283)+SUMIF(Summary!$A$297:$A$333,$A1322,Summary!$L$297:$L$333))-AI1322,0)</f>
        <v>154165.04057774704</v>
      </c>
      <c r="AK1322" s="196">
        <f>IFERROR($G1322/SUMIF($A:$A,$A1322,$G:$G)*SUMIF(Summary!$A$247:$A$283,$A1322,Summary!$Q$247:$Q$283),0)</f>
        <v>39682.342180369589</v>
      </c>
      <c r="AL1322" s="196">
        <f>IFERROR($G1322/SUMIF($A:$A,$A1322,$G:$G)*(SUMIF(Summary!$A$247:$A$283,$A1322,Summary!$L$247:$L$283)+SUMIF(Summary!$A$297:$A$333,$A1322,Summary!$L$297:$L$333))-AK1322,0)</f>
        <v>154101.22648641904</v>
      </c>
      <c r="AM1322" s="198"/>
      <c r="AN1322" s="196">
        <f t="shared" ca="1" si="292"/>
        <v>1872570.2883049264</v>
      </c>
      <c r="AO1322" s="196">
        <f t="shared" ca="1" si="293"/>
        <v>1872156.5683850313</v>
      </c>
    </row>
    <row r="1323" spans="1:41">
      <c r="A1323" s="189">
        <v>3631</v>
      </c>
      <c r="B1323" s="190">
        <v>3</v>
      </c>
      <c r="C1323" s="191" t="s">
        <v>236</v>
      </c>
      <c r="D1323" s="192">
        <f t="shared" si="280"/>
        <v>0</v>
      </c>
      <c r="E1323" s="192">
        <f t="shared" si="281"/>
        <v>0</v>
      </c>
      <c r="F1323" s="192">
        <f t="shared" si="282"/>
        <v>0</v>
      </c>
      <c r="G1323" s="193">
        <f t="shared" si="283"/>
        <v>0</v>
      </c>
      <c r="H1323" s="194">
        <v>0</v>
      </c>
      <c r="I1323" s="194">
        <v>0</v>
      </c>
      <c r="J1323" s="194">
        <v>0</v>
      </c>
      <c r="K1323" s="193">
        <f t="shared" si="284"/>
        <v>0</v>
      </c>
      <c r="L1323" s="194">
        <v>0</v>
      </c>
      <c r="M1323" s="194">
        <v>0</v>
      </c>
      <c r="N1323" s="194">
        <v>0</v>
      </c>
      <c r="O1323" s="193">
        <f t="shared" si="285"/>
        <v>0</v>
      </c>
      <c r="P1323" s="194">
        <v>0</v>
      </c>
      <c r="Q1323" s="194">
        <v>0</v>
      </c>
      <c r="R1323" s="194">
        <v>0</v>
      </c>
      <c r="S1323" s="193">
        <f t="shared" si="286"/>
        <v>0</v>
      </c>
      <c r="T1323" s="193">
        <f t="shared" si="287"/>
        <v>0</v>
      </c>
      <c r="U1323" s="193">
        <f ca="1">OFFSET('Expenditure Study'!$B$7,'Operations Support'!$C1323,'Operations Support'!$B1323)*$G1323</f>
        <v>0</v>
      </c>
      <c r="V1323" s="199">
        <f ca="1">U1323*'Expenditure Study'!$B$31</f>
        <v>0</v>
      </c>
      <c r="W1323" s="199">
        <f ca="1">IF(A1323=10298,1.51,1)*IF($B1323&lt;3,$D1323*'Expenditure Study'!$B$32*OFFSET('Expenditure Study'!$B$7,'Operations Support'!$C1323,'Operations Support'!$B1323),0)</f>
        <v>0</v>
      </c>
      <c r="X1323" s="200">
        <f ca="1">W1323*'Expenditure Study'!$B$31</f>
        <v>0</v>
      </c>
      <c r="Y1323" s="199">
        <f ca="1">U1323*'Expenditure Study'!$B$31</f>
        <v>0</v>
      </c>
      <c r="Z1323" s="200">
        <f ca="1">W1323*'Expenditure Study'!$B$31</f>
        <v>0</v>
      </c>
      <c r="AA1323" s="195">
        <f t="shared" ca="1" si="288"/>
        <v>0</v>
      </c>
      <c r="AB1323" s="195">
        <f t="shared" ca="1" si="289"/>
        <v>0</v>
      </c>
      <c r="AD1323" s="196">
        <f>IFERROR($G1323/SUMIF($A:$A,$A1323,$G:$G)*SUMIF(Summary!$A$166:$A$242,$A1323,Summary!$P$166:$P$242),0)</f>
        <v>0</v>
      </c>
      <c r="AE1323" s="197">
        <f t="shared" ca="1" si="290"/>
        <v>0</v>
      </c>
      <c r="AF1323" s="196">
        <f>IFERROR(G1323/SUMIF(A:A,A1323,G:G)*SUMIF(Summary!$A$166:$A$242,'Operations Support'!A1323,Summary!$Q$166:$Q$242),0)</f>
        <v>0</v>
      </c>
      <c r="AG1323" s="196">
        <f t="shared" ca="1" si="291"/>
        <v>0</v>
      </c>
      <c r="AI1323" s="196">
        <f>IFERROR($G1323/SUMIF($A:$A,$A1323,$G:$G)*SUMIF(Summary!$A$247:$A$283,$A1323,Summary!$P$247:$P$283),0)</f>
        <v>0</v>
      </c>
      <c r="AJ1323" s="196">
        <f>IFERROR($G1323/SUMIF($A:$A,$A1323,$G:$G)*(SUMIF(Summary!$A$247:$A$283,$A1323,Summary!$L$247:$L$283)+SUMIF(Summary!$A$297:$A$333,$A1323,Summary!$L$297:$L$333))-AI1323,0)</f>
        <v>0</v>
      </c>
      <c r="AK1323" s="196">
        <f>IFERROR($G1323/SUMIF($A:$A,$A1323,$G:$G)*SUMIF(Summary!$A$247:$A$283,$A1323,Summary!$Q$247:$Q$283),0)</f>
        <v>0</v>
      </c>
      <c r="AL1323" s="196">
        <f>IFERROR($G1323/SUMIF($A:$A,$A1323,$G:$G)*(SUMIF(Summary!$A$247:$A$283,$A1323,Summary!$L$247:$L$283)+SUMIF(Summary!$A$297:$A$333,$A1323,Summary!$L$297:$L$333))-AK1323,0)</f>
        <v>0</v>
      </c>
      <c r="AM1323" s="198"/>
      <c r="AN1323" s="196">
        <f t="shared" ca="1" si="292"/>
        <v>0</v>
      </c>
      <c r="AO1323" s="196">
        <f t="shared" ca="1" si="293"/>
        <v>0</v>
      </c>
    </row>
    <row r="1324" spans="1:41">
      <c r="A1324" s="189">
        <v>3631</v>
      </c>
      <c r="B1324" s="190">
        <v>3</v>
      </c>
      <c r="C1324" s="191" t="s">
        <v>237</v>
      </c>
      <c r="D1324" s="192">
        <f t="shared" si="280"/>
        <v>0</v>
      </c>
      <c r="E1324" s="192">
        <f t="shared" si="281"/>
        <v>0</v>
      </c>
      <c r="F1324" s="192">
        <f t="shared" si="282"/>
        <v>0</v>
      </c>
      <c r="G1324" s="193">
        <f t="shared" si="283"/>
        <v>0</v>
      </c>
      <c r="H1324" s="194">
        <v>0</v>
      </c>
      <c r="I1324" s="194">
        <v>0</v>
      </c>
      <c r="J1324" s="194">
        <v>0</v>
      </c>
      <c r="K1324" s="193">
        <f t="shared" si="284"/>
        <v>0</v>
      </c>
      <c r="L1324" s="194">
        <v>0</v>
      </c>
      <c r="M1324" s="194">
        <v>0</v>
      </c>
      <c r="N1324" s="194">
        <v>0</v>
      </c>
      <c r="O1324" s="193">
        <f t="shared" si="285"/>
        <v>0</v>
      </c>
      <c r="P1324" s="194">
        <v>0</v>
      </c>
      <c r="Q1324" s="194">
        <v>0</v>
      </c>
      <c r="R1324" s="194">
        <v>0</v>
      </c>
      <c r="S1324" s="193">
        <f t="shared" si="286"/>
        <v>0</v>
      </c>
      <c r="T1324" s="193">
        <f t="shared" si="287"/>
        <v>0</v>
      </c>
      <c r="U1324" s="193">
        <f ca="1">OFFSET('Expenditure Study'!$B$7,'Operations Support'!$C1324,'Operations Support'!$B1324)*$G1324</f>
        <v>0</v>
      </c>
      <c r="V1324" s="199">
        <f ca="1">U1324*'Expenditure Study'!$B$31</f>
        <v>0</v>
      </c>
      <c r="W1324" s="199">
        <f ca="1">IF(A1324=10298,1.51,1)*IF($B1324&lt;3,$D1324*'Expenditure Study'!$B$32*OFFSET('Expenditure Study'!$B$7,'Operations Support'!$C1324,'Operations Support'!$B1324),0)</f>
        <v>0</v>
      </c>
      <c r="X1324" s="200">
        <f ca="1">W1324*'Expenditure Study'!$B$31</f>
        <v>0</v>
      </c>
      <c r="Y1324" s="199">
        <f ca="1">U1324*'Expenditure Study'!$B$31</f>
        <v>0</v>
      </c>
      <c r="Z1324" s="200">
        <f ca="1">W1324*'Expenditure Study'!$B$31</f>
        <v>0</v>
      </c>
      <c r="AA1324" s="195">
        <f t="shared" ca="1" si="288"/>
        <v>0</v>
      </c>
      <c r="AB1324" s="195">
        <f t="shared" ca="1" si="289"/>
        <v>0</v>
      </c>
      <c r="AD1324" s="196">
        <f>IFERROR($G1324/SUMIF($A:$A,$A1324,$G:$G)*SUMIF(Summary!$A$166:$A$242,$A1324,Summary!$P$166:$P$242),0)</f>
        <v>0</v>
      </c>
      <c r="AE1324" s="197">
        <f t="shared" ca="1" si="290"/>
        <v>0</v>
      </c>
      <c r="AF1324" s="196">
        <f>IFERROR(G1324/SUMIF(A:A,A1324,G:G)*SUMIF(Summary!$A$166:$A$242,'Operations Support'!A1324,Summary!$Q$166:$Q$242),0)</f>
        <v>0</v>
      </c>
      <c r="AG1324" s="196">
        <f t="shared" ca="1" si="291"/>
        <v>0</v>
      </c>
      <c r="AI1324" s="196">
        <f>IFERROR($G1324/SUMIF($A:$A,$A1324,$G:$G)*SUMIF(Summary!$A$247:$A$283,$A1324,Summary!$P$247:$P$283),0)</f>
        <v>0</v>
      </c>
      <c r="AJ1324" s="196">
        <f>IFERROR($G1324/SUMIF($A:$A,$A1324,$G:$G)*(SUMIF(Summary!$A$247:$A$283,$A1324,Summary!$L$247:$L$283)+SUMIF(Summary!$A$297:$A$333,$A1324,Summary!$L$297:$L$333))-AI1324,0)</f>
        <v>0</v>
      </c>
      <c r="AK1324" s="196">
        <f>IFERROR($G1324/SUMIF($A:$A,$A1324,$G:$G)*SUMIF(Summary!$A$247:$A$283,$A1324,Summary!$Q$247:$Q$283),0)</f>
        <v>0</v>
      </c>
      <c r="AL1324" s="196">
        <f>IFERROR($G1324/SUMIF($A:$A,$A1324,$G:$G)*(SUMIF(Summary!$A$247:$A$283,$A1324,Summary!$L$247:$L$283)+SUMIF(Summary!$A$297:$A$333,$A1324,Summary!$L$297:$L$333))-AK1324,0)</f>
        <v>0</v>
      </c>
      <c r="AM1324" s="198"/>
      <c r="AN1324" s="196">
        <f t="shared" ca="1" si="292"/>
        <v>0</v>
      </c>
      <c r="AO1324" s="196">
        <f t="shared" ca="1" si="293"/>
        <v>0</v>
      </c>
    </row>
    <row r="1325" spans="1:41">
      <c r="A1325" s="189">
        <v>3631</v>
      </c>
      <c r="B1325" s="190">
        <v>3</v>
      </c>
      <c r="C1325" s="191" t="s">
        <v>238</v>
      </c>
      <c r="D1325" s="192">
        <f t="shared" si="280"/>
        <v>417</v>
      </c>
      <c r="E1325" s="192">
        <f t="shared" si="281"/>
        <v>213</v>
      </c>
      <c r="F1325" s="192">
        <f t="shared" si="282"/>
        <v>0</v>
      </c>
      <c r="G1325" s="193">
        <f t="shared" si="283"/>
        <v>630</v>
      </c>
      <c r="H1325" s="194">
        <v>168</v>
      </c>
      <c r="I1325" s="194">
        <v>60</v>
      </c>
      <c r="J1325" s="194">
        <v>0</v>
      </c>
      <c r="K1325" s="193">
        <f t="shared" si="284"/>
        <v>228</v>
      </c>
      <c r="L1325" s="194">
        <v>135</v>
      </c>
      <c r="M1325" s="194">
        <v>132</v>
      </c>
      <c r="N1325" s="194">
        <v>0</v>
      </c>
      <c r="O1325" s="193">
        <f t="shared" si="285"/>
        <v>267</v>
      </c>
      <c r="P1325" s="194">
        <v>114</v>
      </c>
      <c r="Q1325" s="194">
        <v>21</v>
      </c>
      <c r="R1325" s="194">
        <v>0</v>
      </c>
      <c r="S1325" s="193">
        <f t="shared" si="286"/>
        <v>135</v>
      </c>
      <c r="T1325" s="193">
        <f t="shared" si="287"/>
        <v>26.25</v>
      </c>
      <c r="U1325" s="193">
        <f ca="1">OFFSET('Expenditure Study'!$B$7,'Operations Support'!$C1325,'Operations Support'!$B1325)*$G1325</f>
        <v>3679.2</v>
      </c>
      <c r="V1325" s="199">
        <f ca="1">U1325*'Expenditure Study'!$B$31</f>
        <v>217378.83879936</v>
      </c>
      <c r="W1325" s="199">
        <f ca="1">IF(A1325=10298,1.51,1)*IF($B1325&lt;3,$D1325*'Expenditure Study'!$B$32*OFFSET('Expenditure Study'!$B$7,'Operations Support'!$C1325,'Operations Support'!$B1325),0)</f>
        <v>0</v>
      </c>
      <c r="X1325" s="200">
        <f ca="1">W1325*'Expenditure Study'!$B$31</f>
        <v>0</v>
      </c>
      <c r="Y1325" s="199">
        <f ca="1">U1325*'Expenditure Study'!$B$31</f>
        <v>217378.83879936</v>
      </c>
      <c r="Z1325" s="200">
        <f ca="1">W1325*'Expenditure Study'!$B$31</f>
        <v>0</v>
      </c>
      <c r="AA1325" s="195">
        <f t="shared" ca="1" si="288"/>
        <v>217378.83879936</v>
      </c>
      <c r="AB1325" s="195">
        <f t="shared" ca="1" si="289"/>
        <v>217378.83879936</v>
      </c>
      <c r="AD1325" s="196">
        <f>IFERROR($G1325/SUMIF($A:$A,$A1325,$G:$G)*SUMIF(Summary!$A$166:$A$242,$A1325,Summary!$P$166:$P$242),0)</f>
        <v>13200.775013454771</v>
      </c>
      <c r="AE1325" s="197">
        <f t="shared" ca="1" si="290"/>
        <v>204178.06378590522</v>
      </c>
      <c r="AF1325" s="196">
        <f>IFERROR(G1325/SUMIF(A:A,A1325,G:G)*SUMIF(Summary!$A$166:$A$242,'Operations Support'!A1325,Summary!$Q$166:$Q$242),0)</f>
        <v>13222.037677741941</v>
      </c>
      <c r="AG1325" s="196">
        <f t="shared" ca="1" si="291"/>
        <v>204156.80112161807</v>
      </c>
      <c r="AI1325" s="196">
        <f>IFERROR($G1325/SUMIF($A:$A,$A1325,$G:$G)*SUMIF(Summary!$A$247:$A$283,$A1325,Summary!$P$247:$P$283),0)</f>
        <v>2407.4919407857433</v>
      </c>
      <c r="AJ1325" s="196">
        <f>IFERROR($G1325/SUMIF($A:$A,$A1325,$G:$G)*(SUMIF(Summary!$A$247:$A$283,$A1325,Summary!$L$247:$L$283)+SUMIF(Summary!$A$297:$A$333,$A1325,Summary!$L$297:$L$333))-AI1325,0)</f>
        <v>9368.1191766559587</v>
      </c>
      <c r="AK1325" s="196">
        <f>IFERROR($G1325/SUMIF($A:$A,$A1325,$G:$G)*SUMIF(Summary!$A$247:$A$283,$A1325,Summary!$Q$247:$Q$283),0)</f>
        <v>2411.3697201478508</v>
      </c>
      <c r="AL1325" s="196">
        <f>IFERROR($G1325/SUMIF($A:$A,$A1325,$G:$G)*(SUMIF(Summary!$A$247:$A$283,$A1325,Summary!$L$247:$L$283)+SUMIF(Summary!$A$297:$A$333,$A1325,Summary!$L$297:$L$333))-AK1325,0)</f>
        <v>9364.2413972938521</v>
      </c>
      <c r="AM1325" s="198"/>
      <c r="AN1325" s="196">
        <f t="shared" ca="1" si="292"/>
        <v>213546.18296256117</v>
      </c>
      <c r="AO1325" s="196">
        <f t="shared" ca="1" si="293"/>
        <v>213521.04251891194</v>
      </c>
    </row>
    <row r="1326" spans="1:41">
      <c r="A1326" s="189">
        <v>3631</v>
      </c>
      <c r="B1326" s="190">
        <v>3</v>
      </c>
      <c r="C1326" s="191" t="s">
        <v>239</v>
      </c>
      <c r="D1326" s="192">
        <f t="shared" si="280"/>
        <v>639</v>
      </c>
      <c r="E1326" s="192">
        <f t="shared" si="281"/>
        <v>210</v>
      </c>
      <c r="F1326" s="192">
        <f t="shared" si="282"/>
        <v>0</v>
      </c>
      <c r="G1326" s="193">
        <f t="shared" si="283"/>
        <v>849</v>
      </c>
      <c r="H1326" s="194">
        <v>213</v>
      </c>
      <c r="I1326" s="194">
        <v>174</v>
      </c>
      <c r="J1326" s="194">
        <v>0</v>
      </c>
      <c r="K1326" s="193">
        <f t="shared" si="284"/>
        <v>387</v>
      </c>
      <c r="L1326" s="194">
        <v>147</v>
      </c>
      <c r="M1326" s="194">
        <v>3</v>
      </c>
      <c r="N1326" s="194">
        <v>0</v>
      </c>
      <c r="O1326" s="193">
        <f t="shared" si="285"/>
        <v>150</v>
      </c>
      <c r="P1326" s="194">
        <v>279</v>
      </c>
      <c r="Q1326" s="194">
        <v>33</v>
      </c>
      <c r="R1326" s="194">
        <v>0</v>
      </c>
      <c r="S1326" s="193">
        <f t="shared" si="286"/>
        <v>312</v>
      </c>
      <c r="T1326" s="193">
        <f t="shared" si="287"/>
        <v>35.375</v>
      </c>
      <c r="U1326" s="193">
        <f ca="1">OFFSET('Expenditure Study'!$B$7,'Operations Support'!$C1326,'Operations Support'!$B1326)*$G1326</f>
        <v>2309.2800000000002</v>
      </c>
      <c r="V1326" s="199">
        <f ca="1">U1326*'Expenditure Study'!$B$31</f>
        <v>136439.60775782401</v>
      </c>
      <c r="W1326" s="199">
        <f ca="1">IF(A1326=10298,1.51,1)*IF($B1326&lt;3,$D1326*'Expenditure Study'!$B$32*OFFSET('Expenditure Study'!$B$7,'Operations Support'!$C1326,'Operations Support'!$B1326),0)</f>
        <v>0</v>
      </c>
      <c r="X1326" s="200">
        <f ca="1">W1326*'Expenditure Study'!$B$31</f>
        <v>0</v>
      </c>
      <c r="Y1326" s="199">
        <f ca="1">U1326*'Expenditure Study'!$B$31</f>
        <v>136439.60775782401</v>
      </c>
      <c r="Z1326" s="200">
        <f ca="1">W1326*'Expenditure Study'!$B$31</f>
        <v>0</v>
      </c>
      <c r="AA1326" s="195">
        <f t="shared" ca="1" si="288"/>
        <v>136439.60775782401</v>
      </c>
      <c r="AB1326" s="195">
        <f t="shared" ca="1" si="289"/>
        <v>136439.60775782401</v>
      </c>
      <c r="AD1326" s="196">
        <f>IFERROR($G1326/SUMIF($A:$A,$A1326,$G:$G)*SUMIF(Summary!$A$166:$A$242,$A1326,Summary!$P$166:$P$242),0)</f>
        <v>17789.615851465238</v>
      </c>
      <c r="AE1326" s="197">
        <f t="shared" ca="1" si="290"/>
        <v>118649.99190635877</v>
      </c>
      <c r="AF1326" s="196">
        <f>IFERROR(G1326/SUMIF(A:A,A1326,G:G)*SUMIF(Summary!$A$166:$A$242,'Operations Support'!A1326,Summary!$Q$166:$Q$242),0)</f>
        <v>17818.269822861759</v>
      </c>
      <c r="AG1326" s="196">
        <f t="shared" ca="1" si="291"/>
        <v>118621.33793496224</v>
      </c>
      <c r="AI1326" s="196">
        <f>IFERROR($G1326/SUMIF($A:$A,$A1326,$G:$G)*SUMIF(Summary!$A$247:$A$283,$A1326,Summary!$P$247:$P$283),0)</f>
        <v>3244.381996392216</v>
      </c>
      <c r="AJ1326" s="196">
        <f>IFERROR($G1326/SUMIF($A:$A,$A1326,$G:$G)*(SUMIF(Summary!$A$247:$A$283,$A1326,Summary!$L$247:$L$283)+SUMIF(Summary!$A$297:$A$333,$A1326,Summary!$L$297:$L$333))-AI1326,0)</f>
        <v>12624.65584282684</v>
      </c>
      <c r="AK1326" s="196">
        <f>IFERROR($G1326/SUMIF($A:$A,$A1326,$G:$G)*SUMIF(Summary!$A$247:$A$283,$A1326,Summary!$Q$247:$Q$283),0)</f>
        <v>3249.6077657230558</v>
      </c>
      <c r="AL1326" s="196">
        <f>IFERROR($G1326/SUMIF($A:$A,$A1326,$G:$G)*(SUMIF(Summary!$A$247:$A$283,$A1326,Summary!$L$247:$L$283)+SUMIF(Summary!$A$297:$A$333,$A1326,Summary!$L$297:$L$333))-AK1326,0)</f>
        <v>12619.430073496</v>
      </c>
      <c r="AM1326" s="198"/>
      <c r="AN1326" s="196">
        <f t="shared" ca="1" si="292"/>
        <v>131274.64774918562</v>
      </c>
      <c r="AO1326" s="196">
        <f t="shared" ca="1" si="293"/>
        <v>131240.76800845825</v>
      </c>
    </row>
    <row r="1327" spans="1:41">
      <c r="A1327" s="189">
        <v>3631</v>
      </c>
      <c r="B1327" s="190">
        <v>3</v>
      </c>
      <c r="C1327" s="191" t="s">
        <v>240</v>
      </c>
      <c r="D1327" s="192">
        <f t="shared" si="280"/>
        <v>0</v>
      </c>
      <c r="E1327" s="192">
        <f t="shared" si="281"/>
        <v>0</v>
      </c>
      <c r="F1327" s="192">
        <f t="shared" si="282"/>
        <v>0</v>
      </c>
      <c r="G1327" s="193">
        <f t="shared" si="283"/>
        <v>0</v>
      </c>
      <c r="H1327" s="194">
        <v>0</v>
      </c>
      <c r="I1327" s="194">
        <v>0</v>
      </c>
      <c r="J1327" s="194">
        <v>0</v>
      </c>
      <c r="K1327" s="193">
        <f t="shared" si="284"/>
        <v>0</v>
      </c>
      <c r="L1327" s="194">
        <v>0</v>
      </c>
      <c r="M1327" s="194">
        <v>0</v>
      </c>
      <c r="N1327" s="194">
        <v>0</v>
      </c>
      <c r="O1327" s="193">
        <f t="shared" si="285"/>
        <v>0</v>
      </c>
      <c r="P1327" s="194">
        <v>0</v>
      </c>
      <c r="Q1327" s="194">
        <v>0</v>
      </c>
      <c r="R1327" s="194">
        <v>0</v>
      </c>
      <c r="S1327" s="193">
        <f t="shared" si="286"/>
        <v>0</v>
      </c>
      <c r="T1327" s="193">
        <f t="shared" si="287"/>
        <v>0</v>
      </c>
      <c r="U1327" s="193">
        <f ca="1">OFFSET('Expenditure Study'!$B$7,'Operations Support'!$C1327,'Operations Support'!$B1327)*$G1327</f>
        <v>0</v>
      </c>
      <c r="V1327" s="199">
        <f ca="1">U1327*'Expenditure Study'!$B$31</f>
        <v>0</v>
      </c>
      <c r="W1327" s="199">
        <f ca="1">IF(A1327=10298,1.51,1)*IF($B1327&lt;3,$D1327*'Expenditure Study'!$B$32*OFFSET('Expenditure Study'!$B$7,'Operations Support'!$C1327,'Operations Support'!$B1327),0)</f>
        <v>0</v>
      </c>
      <c r="X1327" s="200">
        <f ca="1">W1327*'Expenditure Study'!$B$31</f>
        <v>0</v>
      </c>
      <c r="Y1327" s="199">
        <f ca="1">U1327*'Expenditure Study'!$B$31</f>
        <v>0</v>
      </c>
      <c r="Z1327" s="200">
        <f ca="1">W1327*'Expenditure Study'!$B$31</f>
        <v>0</v>
      </c>
      <c r="AA1327" s="195">
        <f t="shared" ca="1" si="288"/>
        <v>0</v>
      </c>
      <c r="AB1327" s="195">
        <f t="shared" ca="1" si="289"/>
        <v>0</v>
      </c>
      <c r="AD1327" s="196">
        <f>IFERROR($G1327/SUMIF($A:$A,$A1327,$G:$G)*SUMIF(Summary!$A$166:$A$242,$A1327,Summary!$P$166:$P$242),0)</f>
        <v>0</v>
      </c>
      <c r="AE1327" s="197">
        <f t="shared" ca="1" si="290"/>
        <v>0</v>
      </c>
      <c r="AF1327" s="196">
        <f>IFERROR(G1327/SUMIF(A:A,A1327,G:G)*SUMIF(Summary!$A$166:$A$242,'Operations Support'!A1327,Summary!$Q$166:$Q$242),0)</f>
        <v>0</v>
      </c>
      <c r="AG1327" s="196">
        <f t="shared" ca="1" si="291"/>
        <v>0</v>
      </c>
      <c r="AI1327" s="196">
        <f>IFERROR($G1327/SUMIF($A:$A,$A1327,$G:$G)*SUMIF(Summary!$A$247:$A$283,$A1327,Summary!$P$247:$P$283),0)</f>
        <v>0</v>
      </c>
      <c r="AJ1327" s="196">
        <f>IFERROR($G1327/SUMIF($A:$A,$A1327,$G:$G)*(SUMIF(Summary!$A$247:$A$283,$A1327,Summary!$L$247:$L$283)+SUMIF(Summary!$A$297:$A$333,$A1327,Summary!$L$297:$L$333))-AI1327,0)</f>
        <v>0</v>
      </c>
      <c r="AK1327" s="196">
        <f>IFERROR($G1327/SUMIF($A:$A,$A1327,$G:$G)*SUMIF(Summary!$A$247:$A$283,$A1327,Summary!$Q$247:$Q$283),0)</f>
        <v>0</v>
      </c>
      <c r="AL1327" s="196">
        <f>IFERROR($G1327/SUMIF($A:$A,$A1327,$G:$G)*(SUMIF(Summary!$A$247:$A$283,$A1327,Summary!$L$247:$L$283)+SUMIF(Summary!$A$297:$A$333,$A1327,Summary!$L$297:$L$333))-AK1327,0)</f>
        <v>0</v>
      </c>
      <c r="AM1327" s="198"/>
      <c r="AN1327" s="196">
        <f t="shared" ca="1" si="292"/>
        <v>0</v>
      </c>
      <c r="AO1327" s="196">
        <f t="shared" ca="1" si="293"/>
        <v>0</v>
      </c>
    </row>
    <row r="1328" spans="1:41">
      <c r="A1328" s="189">
        <v>3631</v>
      </c>
      <c r="B1328" s="190">
        <v>4</v>
      </c>
      <c r="C1328" s="191" t="s">
        <v>220</v>
      </c>
      <c r="D1328" s="192">
        <f t="shared" si="280"/>
        <v>282</v>
      </c>
      <c r="E1328" s="192">
        <f t="shared" si="281"/>
        <v>0</v>
      </c>
      <c r="F1328" s="192">
        <f t="shared" si="282"/>
        <v>0</v>
      </c>
      <c r="G1328" s="193">
        <f t="shared" si="283"/>
        <v>282</v>
      </c>
      <c r="H1328" s="194">
        <v>78</v>
      </c>
      <c r="I1328" s="194">
        <v>0</v>
      </c>
      <c r="J1328" s="194">
        <v>0</v>
      </c>
      <c r="K1328" s="193">
        <f t="shared" si="284"/>
        <v>78</v>
      </c>
      <c r="L1328" s="194">
        <v>138</v>
      </c>
      <c r="M1328" s="194">
        <v>0</v>
      </c>
      <c r="N1328" s="194">
        <v>0</v>
      </c>
      <c r="O1328" s="193">
        <f t="shared" si="285"/>
        <v>138</v>
      </c>
      <c r="P1328" s="194">
        <v>66</v>
      </c>
      <c r="Q1328" s="194">
        <v>0</v>
      </c>
      <c r="R1328" s="194">
        <v>0</v>
      </c>
      <c r="S1328" s="193">
        <f t="shared" si="286"/>
        <v>66</v>
      </c>
      <c r="T1328" s="193">
        <f t="shared" si="287"/>
        <v>15.666666666666666</v>
      </c>
      <c r="U1328" s="193">
        <f ca="1">OFFSET('Expenditure Study'!$B$7,'Operations Support'!$C1328,'Operations Support'!$B1328)*$G1328</f>
        <v>4153.8599999999997</v>
      </c>
      <c r="V1328" s="199">
        <f ca="1">U1328*'Expenditure Study'!$B$31</f>
        <v>245423.26139788798</v>
      </c>
      <c r="W1328" s="199">
        <f ca="1">IF(A1328=10298,1.51,1)*IF($B1328&lt;3,$D1328*'Expenditure Study'!$B$32*OFFSET('Expenditure Study'!$B$7,'Operations Support'!$C1328,'Operations Support'!$B1328),0)</f>
        <v>0</v>
      </c>
      <c r="X1328" s="200">
        <f ca="1">W1328*'Expenditure Study'!$B$31</f>
        <v>0</v>
      </c>
      <c r="Y1328" s="199">
        <f ca="1">U1328*'Expenditure Study'!$B$31</f>
        <v>245423.26139788798</v>
      </c>
      <c r="Z1328" s="200">
        <f ca="1">W1328*'Expenditure Study'!$B$31</f>
        <v>0</v>
      </c>
      <c r="AA1328" s="195">
        <f t="shared" ca="1" si="288"/>
        <v>245423.26139788798</v>
      </c>
      <c r="AB1328" s="195">
        <f t="shared" ca="1" si="289"/>
        <v>245423.26139788798</v>
      </c>
      <c r="AD1328" s="196">
        <f>IFERROR($G1328/SUMIF($A:$A,$A1328,$G:$G)*SUMIF(Summary!$A$166:$A$242,$A1328,Summary!$P$166:$P$242),0)</f>
        <v>5908.9183393559451</v>
      </c>
      <c r="AE1328" s="197">
        <f t="shared" ca="1" si="290"/>
        <v>239514.34305853205</v>
      </c>
      <c r="AF1328" s="196">
        <f>IFERROR(G1328/SUMIF(A:A,A1328,G:G)*SUMIF(Summary!$A$166:$A$242,'Operations Support'!A1328,Summary!$Q$166:$Q$242),0)</f>
        <v>5918.4359128940114</v>
      </c>
      <c r="AG1328" s="196">
        <f t="shared" ca="1" si="291"/>
        <v>239504.82548499398</v>
      </c>
      <c r="AI1328" s="196">
        <f>IFERROR($G1328/SUMIF($A:$A,$A1328,$G:$G)*SUMIF(Summary!$A$247:$A$283,$A1328,Summary!$P$247:$P$283),0)</f>
        <v>1077.6392496850469</v>
      </c>
      <c r="AJ1328" s="196">
        <f>IFERROR($G1328/SUMIF($A:$A,$A1328,$G:$G)*(SUMIF(Summary!$A$247:$A$283,$A1328,Summary!$L$247:$L$283)+SUMIF(Summary!$A$297:$A$333,$A1328,Summary!$L$297:$L$333))-AI1328,0)</f>
        <v>4193.3485838364768</v>
      </c>
      <c r="AK1328" s="196">
        <f>IFERROR($G1328/SUMIF($A:$A,$A1328,$G:$G)*SUMIF(Summary!$A$247:$A$283,$A1328,Summary!$Q$247:$Q$283),0)</f>
        <v>1079.3750175899902</v>
      </c>
      <c r="AL1328" s="196">
        <f>IFERROR($G1328/SUMIF($A:$A,$A1328,$G:$G)*(SUMIF(Summary!$A$247:$A$283,$A1328,Summary!$L$247:$L$283)+SUMIF(Summary!$A$297:$A$333,$A1328,Summary!$L$297:$L$333))-AK1328,0)</f>
        <v>4191.6128159315331</v>
      </c>
      <c r="AM1328" s="198"/>
      <c r="AN1328" s="196">
        <f t="shared" ca="1" si="292"/>
        <v>243707.69164236853</v>
      </c>
      <c r="AO1328" s="196">
        <f t="shared" ca="1" si="293"/>
        <v>243696.43830092551</v>
      </c>
    </row>
    <row r="1329" spans="1:41">
      <c r="A1329" s="189">
        <v>3631</v>
      </c>
      <c r="B1329" s="190">
        <v>4</v>
      </c>
      <c r="C1329" s="191" t="s">
        <v>221</v>
      </c>
      <c r="D1329" s="192">
        <f t="shared" si="280"/>
        <v>0</v>
      </c>
      <c r="E1329" s="192">
        <f t="shared" si="281"/>
        <v>0</v>
      </c>
      <c r="F1329" s="192">
        <f t="shared" si="282"/>
        <v>0</v>
      </c>
      <c r="G1329" s="193">
        <f t="shared" si="283"/>
        <v>0</v>
      </c>
      <c r="H1329" s="194">
        <v>0</v>
      </c>
      <c r="I1329" s="194">
        <v>0</v>
      </c>
      <c r="J1329" s="194">
        <v>0</v>
      </c>
      <c r="K1329" s="193">
        <f t="shared" si="284"/>
        <v>0</v>
      </c>
      <c r="L1329" s="194">
        <v>0</v>
      </c>
      <c r="M1329" s="194">
        <v>0</v>
      </c>
      <c r="N1329" s="194">
        <v>0</v>
      </c>
      <c r="O1329" s="193">
        <f t="shared" si="285"/>
        <v>0</v>
      </c>
      <c r="P1329" s="194">
        <v>0</v>
      </c>
      <c r="Q1329" s="194">
        <v>0</v>
      </c>
      <c r="R1329" s="194">
        <v>0</v>
      </c>
      <c r="S1329" s="193">
        <f t="shared" si="286"/>
        <v>0</v>
      </c>
      <c r="T1329" s="193">
        <f t="shared" si="287"/>
        <v>0</v>
      </c>
      <c r="U1329" s="193">
        <f ca="1">OFFSET('Expenditure Study'!$B$7,'Operations Support'!$C1329,'Operations Support'!$B1329)*$G1329</f>
        <v>0</v>
      </c>
      <c r="V1329" s="199">
        <f ca="1">U1329*'Expenditure Study'!$B$31</f>
        <v>0</v>
      </c>
      <c r="W1329" s="199">
        <f ca="1">IF(A1329=10298,1.51,1)*IF($B1329&lt;3,$D1329*'Expenditure Study'!$B$32*OFFSET('Expenditure Study'!$B$7,'Operations Support'!$C1329,'Operations Support'!$B1329),0)</f>
        <v>0</v>
      </c>
      <c r="X1329" s="200">
        <f ca="1">W1329*'Expenditure Study'!$B$31</f>
        <v>0</v>
      </c>
      <c r="Y1329" s="199">
        <f ca="1">U1329*'Expenditure Study'!$B$31</f>
        <v>0</v>
      </c>
      <c r="Z1329" s="200">
        <f ca="1">W1329*'Expenditure Study'!$B$31</f>
        <v>0</v>
      </c>
      <c r="AA1329" s="195">
        <f t="shared" ca="1" si="288"/>
        <v>0</v>
      </c>
      <c r="AB1329" s="195">
        <f t="shared" ca="1" si="289"/>
        <v>0</v>
      </c>
      <c r="AD1329" s="196">
        <f>IFERROR($G1329/SUMIF($A:$A,$A1329,$G:$G)*SUMIF(Summary!$A$166:$A$242,$A1329,Summary!$P$166:$P$242),0)</f>
        <v>0</v>
      </c>
      <c r="AE1329" s="197">
        <f t="shared" ca="1" si="290"/>
        <v>0</v>
      </c>
      <c r="AF1329" s="196">
        <f>IFERROR(G1329/SUMIF(A:A,A1329,G:G)*SUMIF(Summary!$A$166:$A$242,'Operations Support'!A1329,Summary!$Q$166:$Q$242),0)</f>
        <v>0</v>
      </c>
      <c r="AG1329" s="196">
        <f t="shared" ca="1" si="291"/>
        <v>0</v>
      </c>
      <c r="AI1329" s="196">
        <f>IFERROR($G1329/SUMIF($A:$A,$A1329,$G:$G)*SUMIF(Summary!$A$247:$A$283,$A1329,Summary!$P$247:$P$283),0)</f>
        <v>0</v>
      </c>
      <c r="AJ1329" s="196">
        <f>IFERROR($G1329/SUMIF($A:$A,$A1329,$G:$G)*(SUMIF(Summary!$A$247:$A$283,$A1329,Summary!$L$247:$L$283)+SUMIF(Summary!$A$297:$A$333,$A1329,Summary!$L$297:$L$333))-AI1329,0)</f>
        <v>0</v>
      </c>
      <c r="AK1329" s="196">
        <f>IFERROR($G1329/SUMIF($A:$A,$A1329,$G:$G)*SUMIF(Summary!$A$247:$A$283,$A1329,Summary!$Q$247:$Q$283),0)</f>
        <v>0</v>
      </c>
      <c r="AL1329" s="196">
        <f>IFERROR($G1329/SUMIF($A:$A,$A1329,$G:$G)*(SUMIF(Summary!$A$247:$A$283,$A1329,Summary!$L$247:$L$283)+SUMIF(Summary!$A$297:$A$333,$A1329,Summary!$L$297:$L$333))-AK1329,0)</f>
        <v>0</v>
      </c>
      <c r="AM1329" s="198"/>
      <c r="AN1329" s="196">
        <f t="shared" ca="1" si="292"/>
        <v>0</v>
      </c>
      <c r="AO1329" s="196">
        <f t="shared" ca="1" si="293"/>
        <v>0</v>
      </c>
    </row>
    <row r="1330" spans="1:41">
      <c r="A1330" s="189">
        <v>3631</v>
      </c>
      <c r="B1330" s="190">
        <v>4</v>
      </c>
      <c r="C1330" s="191" t="s">
        <v>222</v>
      </c>
      <c r="D1330" s="192">
        <f t="shared" si="280"/>
        <v>0</v>
      </c>
      <c r="E1330" s="192">
        <f t="shared" si="281"/>
        <v>0</v>
      </c>
      <c r="F1330" s="192">
        <f t="shared" si="282"/>
        <v>0</v>
      </c>
      <c r="G1330" s="193">
        <f t="shared" si="283"/>
        <v>0</v>
      </c>
      <c r="H1330" s="194">
        <v>0</v>
      </c>
      <c r="I1330" s="194">
        <v>0</v>
      </c>
      <c r="J1330" s="194">
        <v>0</v>
      </c>
      <c r="K1330" s="193">
        <f t="shared" si="284"/>
        <v>0</v>
      </c>
      <c r="L1330" s="194">
        <v>0</v>
      </c>
      <c r="M1330" s="194">
        <v>0</v>
      </c>
      <c r="N1330" s="194">
        <v>0</v>
      </c>
      <c r="O1330" s="193">
        <f t="shared" si="285"/>
        <v>0</v>
      </c>
      <c r="P1330" s="194">
        <v>0</v>
      </c>
      <c r="Q1330" s="194">
        <v>0</v>
      </c>
      <c r="R1330" s="194">
        <v>0</v>
      </c>
      <c r="S1330" s="193">
        <f t="shared" si="286"/>
        <v>0</v>
      </c>
      <c r="T1330" s="193">
        <f t="shared" si="287"/>
        <v>0</v>
      </c>
      <c r="U1330" s="193">
        <f ca="1">OFFSET('Expenditure Study'!$B$7,'Operations Support'!$C1330,'Operations Support'!$B1330)*$G1330</f>
        <v>0</v>
      </c>
      <c r="V1330" s="199">
        <f ca="1">U1330*'Expenditure Study'!$B$31</f>
        <v>0</v>
      </c>
      <c r="W1330" s="199">
        <f ca="1">IF(A1330=10298,1.51,1)*IF($B1330&lt;3,$D1330*'Expenditure Study'!$B$32*OFFSET('Expenditure Study'!$B$7,'Operations Support'!$C1330,'Operations Support'!$B1330),0)</f>
        <v>0</v>
      </c>
      <c r="X1330" s="200">
        <f ca="1">W1330*'Expenditure Study'!$B$31</f>
        <v>0</v>
      </c>
      <c r="Y1330" s="199">
        <f ca="1">U1330*'Expenditure Study'!$B$31</f>
        <v>0</v>
      </c>
      <c r="Z1330" s="200">
        <f ca="1">W1330*'Expenditure Study'!$B$31</f>
        <v>0</v>
      </c>
      <c r="AA1330" s="195">
        <f t="shared" ca="1" si="288"/>
        <v>0</v>
      </c>
      <c r="AB1330" s="195">
        <f t="shared" ca="1" si="289"/>
        <v>0</v>
      </c>
      <c r="AD1330" s="196">
        <f>IFERROR($G1330/SUMIF($A:$A,$A1330,$G:$G)*SUMIF(Summary!$A$166:$A$242,$A1330,Summary!$P$166:$P$242),0)</f>
        <v>0</v>
      </c>
      <c r="AE1330" s="197">
        <f t="shared" ca="1" si="290"/>
        <v>0</v>
      </c>
      <c r="AF1330" s="196">
        <f>IFERROR(G1330/SUMIF(A:A,A1330,G:G)*SUMIF(Summary!$A$166:$A$242,'Operations Support'!A1330,Summary!$Q$166:$Q$242),0)</f>
        <v>0</v>
      </c>
      <c r="AG1330" s="196">
        <f t="shared" ca="1" si="291"/>
        <v>0</v>
      </c>
      <c r="AI1330" s="196">
        <f>IFERROR($G1330/SUMIF($A:$A,$A1330,$G:$G)*SUMIF(Summary!$A$247:$A$283,$A1330,Summary!$P$247:$P$283),0)</f>
        <v>0</v>
      </c>
      <c r="AJ1330" s="196">
        <f>IFERROR($G1330/SUMIF($A:$A,$A1330,$G:$G)*(SUMIF(Summary!$A$247:$A$283,$A1330,Summary!$L$247:$L$283)+SUMIF(Summary!$A$297:$A$333,$A1330,Summary!$L$297:$L$333))-AI1330,0)</f>
        <v>0</v>
      </c>
      <c r="AK1330" s="196">
        <f>IFERROR($G1330/SUMIF($A:$A,$A1330,$G:$G)*SUMIF(Summary!$A$247:$A$283,$A1330,Summary!$Q$247:$Q$283),0)</f>
        <v>0</v>
      </c>
      <c r="AL1330" s="196">
        <f>IFERROR($G1330/SUMIF($A:$A,$A1330,$G:$G)*(SUMIF(Summary!$A$247:$A$283,$A1330,Summary!$L$247:$L$283)+SUMIF(Summary!$A$297:$A$333,$A1330,Summary!$L$297:$L$333))-AK1330,0)</f>
        <v>0</v>
      </c>
      <c r="AM1330" s="198"/>
      <c r="AN1330" s="196">
        <f t="shared" ca="1" si="292"/>
        <v>0</v>
      </c>
      <c r="AO1330" s="196">
        <f t="shared" ca="1" si="293"/>
        <v>0</v>
      </c>
    </row>
    <row r="1331" spans="1:41">
      <c r="A1331" s="189">
        <v>3631</v>
      </c>
      <c r="B1331" s="190">
        <v>4</v>
      </c>
      <c r="C1331" s="191" t="s">
        <v>223</v>
      </c>
      <c r="D1331" s="192">
        <f t="shared" si="280"/>
        <v>2043</v>
      </c>
      <c r="E1331" s="192">
        <f t="shared" si="281"/>
        <v>138</v>
      </c>
      <c r="F1331" s="192">
        <f t="shared" si="282"/>
        <v>81</v>
      </c>
      <c r="G1331" s="193">
        <f t="shared" si="283"/>
        <v>2100</v>
      </c>
      <c r="H1331" s="194">
        <v>618</v>
      </c>
      <c r="I1331" s="194">
        <v>48</v>
      </c>
      <c r="J1331" s="194">
        <v>30</v>
      </c>
      <c r="K1331" s="193">
        <f t="shared" si="284"/>
        <v>636</v>
      </c>
      <c r="L1331" s="194">
        <v>678</v>
      </c>
      <c r="M1331" s="194">
        <v>18</v>
      </c>
      <c r="N1331" s="194">
        <v>30</v>
      </c>
      <c r="O1331" s="193">
        <f t="shared" si="285"/>
        <v>666</v>
      </c>
      <c r="P1331" s="194">
        <v>747</v>
      </c>
      <c r="Q1331" s="194">
        <v>72</v>
      </c>
      <c r="R1331" s="194">
        <v>21</v>
      </c>
      <c r="S1331" s="193">
        <f t="shared" si="286"/>
        <v>798</v>
      </c>
      <c r="T1331" s="193">
        <f t="shared" si="287"/>
        <v>116.66666666666667</v>
      </c>
      <c r="U1331" s="193">
        <f ca="1">OFFSET('Expenditure Study'!$B$7,'Operations Support'!$C1331,'Operations Support'!$B1331)*$G1331</f>
        <v>16422</v>
      </c>
      <c r="V1331" s="199">
        <f ca="1">U1331*'Expenditure Study'!$B$31</f>
        <v>970263.99509760004</v>
      </c>
      <c r="W1331" s="199">
        <f ca="1">IF(A1331=10298,1.51,1)*IF($B1331&lt;3,$D1331*'Expenditure Study'!$B$32*OFFSET('Expenditure Study'!$B$7,'Operations Support'!$C1331,'Operations Support'!$B1331),0)</f>
        <v>0</v>
      </c>
      <c r="X1331" s="200">
        <f ca="1">W1331*'Expenditure Study'!$B$31</f>
        <v>0</v>
      </c>
      <c r="Y1331" s="199">
        <f ca="1">U1331*'Expenditure Study'!$B$31</f>
        <v>970263.99509760004</v>
      </c>
      <c r="Z1331" s="200">
        <f ca="1">W1331*'Expenditure Study'!$B$31</f>
        <v>0</v>
      </c>
      <c r="AA1331" s="195">
        <f t="shared" ca="1" si="288"/>
        <v>970263.99509760004</v>
      </c>
      <c r="AB1331" s="195">
        <f t="shared" ca="1" si="289"/>
        <v>970263.99509760004</v>
      </c>
      <c r="AD1331" s="196">
        <f>IFERROR($G1331/SUMIF($A:$A,$A1331,$G:$G)*SUMIF(Summary!$A$166:$A$242,$A1331,Summary!$P$166:$P$242),0)</f>
        <v>44002.583378182564</v>
      </c>
      <c r="AE1331" s="197">
        <f t="shared" ca="1" si="290"/>
        <v>926261.41171941743</v>
      </c>
      <c r="AF1331" s="196">
        <f>IFERROR(G1331/SUMIF(A:A,A1331,G:G)*SUMIF(Summary!$A$166:$A$242,'Operations Support'!A1331,Summary!$Q$166:$Q$242),0)</f>
        <v>44073.458925806466</v>
      </c>
      <c r="AG1331" s="196">
        <f t="shared" ca="1" si="291"/>
        <v>926190.53617179359</v>
      </c>
      <c r="AI1331" s="196">
        <f>IFERROR($G1331/SUMIF($A:$A,$A1331,$G:$G)*SUMIF(Summary!$A$247:$A$283,$A1331,Summary!$P$247:$P$283),0)</f>
        <v>8024.9731359524776</v>
      </c>
      <c r="AJ1331" s="196">
        <f>IFERROR($G1331/SUMIF($A:$A,$A1331,$G:$G)*(SUMIF(Summary!$A$247:$A$283,$A1331,Summary!$L$247:$L$283)+SUMIF(Summary!$A$297:$A$333,$A1331,Summary!$L$297:$L$333))-AI1331,0)</f>
        <v>31227.063922186524</v>
      </c>
      <c r="AK1331" s="196">
        <f>IFERROR($G1331/SUMIF($A:$A,$A1331,$G:$G)*SUMIF(Summary!$A$247:$A$283,$A1331,Summary!$Q$247:$Q$283),0)</f>
        <v>8037.899067159502</v>
      </c>
      <c r="AL1331" s="196">
        <f>IFERROR($G1331/SUMIF($A:$A,$A1331,$G:$G)*(SUMIF(Summary!$A$247:$A$283,$A1331,Summary!$L$247:$L$283)+SUMIF(Summary!$A$297:$A$333,$A1331,Summary!$L$297:$L$333))-AK1331,0)</f>
        <v>31214.1379909795</v>
      </c>
      <c r="AM1331" s="198"/>
      <c r="AN1331" s="196">
        <f t="shared" ca="1" si="292"/>
        <v>957488.47564160393</v>
      </c>
      <c r="AO1331" s="196">
        <f t="shared" ca="1" si="293"/>
        <v>957404.67416277307</v>
      </c>
    </row>
    <row r="1332" spans="1:41">
      <c r="A1332" s="189">
        <v>3631</v>
      </c>
      <c r="B1332" s="190">
        <v>4</v>
      </c>
      <c r="C1332" s="191" t="s">
        <v>224</v>
      </c>
      <c r="D1332" s="192">
        <f t="shared" si="280"/>
        <v>0</v>
      </c>
      <c r="E1332" s="192">
        <f t="shared" si="281"/>
        <v>0</v>
      </c>
      <c r="F1332" s="192">
        <f t="shared" si="282"/>
        <v>0</v>
      </c>
      <c r="G1332" s="193">
        <f t="shared" si="283"/>
        <v>0</v>
      </c>
      <c r="H1332" s="194">
        <v>0</v>
      </c>
      <c r="I1332" s="194">
        <v>0</v>
      </c>
      <c r="J1332" s="194">
        <v>0</v>
      </c>
      <c r="K1332" s="193">
        <f t="shared" si="284"/>
        <v>0</v>
      </c>
      <c r="L1332" s="194">
        <v>0</v>
      </c>
      <c r="M1332" s="194">
        <v>0</v>
      </c>
      <c r="N1332" s="194">
        <v>0</v>
      </c>
      <c r="O1332" s="193">
        <f t="shared" si="285"/>
        <v>0</v>
      </c>
      <c r="P1332" s="194">
        <v>0</v>
      </c>
      <c r="Q1332" s="194">
        <v>0</v>
      </c>
      <c r="R1332" s="194">
        <v>0</v>
      </c>
      <c r="S1332" s="193">
        <f t="shared" si="286"/>
        <v>0</v>
      </c>
      <c r="T1332" s="193">
        <f t="shared" si="287"/>
        <v>0</v>
      </c>
      <c r="U1332" s="193">
        <f ca="1">OFFSET('Expenditure Study'!$B$7,'Operations Support'!$C1332,'Operations Support'!$B1332)*$G1332</f>
        <v>0</v>
      </c>
      <c r="V1332" s="199">
        <f ca="1">U1332*'Expenditure Study'!$B$31</f>
        <v>0</v>
      </c>
      <c r="W1332" s="199">
        <f ca="1">IF(A1332=10298,1.51,1)*IF($B1332&lt;3,$D1332*'Expenditure Study'!$B$32*OFFSET('Expenditure Study'!$B$7,'Operations Support'!$C1332,'Operations Support'!$B1332),0)</f>
        <v>0</v>
      </c>
      <c r="X1332" s="200">
        <f ca="1">W1332*'Expenditure Study'!$B$31</f>
        <v>0</v>
      </c>
      <c r="Y1332" s="199">
        <f ca="1">U1332*'Expenditure Study'!$B$31</f>
        <v>0</v>
      </c>
      <c r="Z1332" s="200">
        <f ca="1">W1332*'Expenditure Study'!$B$31</f>
        <v>0</v>
      </c>
      <c r="AA1332" s="195">
        <f t="shared" ca="1" si="288"/>
        <v>0</v>
      </c>
      <c r="AB1332" s="195">
        <f t="shared" ca="1" si="289"/>
        <v>0</v>
      </c>
      <c r="AD1332" s="196">
        <f>IFERROR($G1332/SUMIF($A:$A,$A1332,$G:$G)*SUMIF(Summary!$A$166:$A$242,$A1332,Summary!$P$166:$P$242),0)</f>
        <v>0</v>
      </c>
      <c r="AE1332" s="197">
        <f t="shared" ca="1" si="290"/>
        <v>0</v>
      </c>
      <c r="AF1332" s="196">
        <f>IFERROR(G1332/SUMIF(A:A,A1332,G:G)*SUMIF(Summary!$A$166:$A$242,'Operations Support'!A1332,Summary!$Q$166:$Q$242),0)</f>
        <v>0</v>
      </c>
      <c r="AG1332" s="196">
        <f t="shared" ca="1" si="291"/>
        <v>0</v>
      </c>
      <c r="AI1332" s="196">
        <f>IFERROR($G1332/SUMIF($A:$A,$A1332,$G:$G)*SUMIF(Summary!$A$247:$A$283,$A1332,Summary!$P$247:$P$283),0)</f>
        <v>0</v>
      </c>
      <c r="AJ1332" s="196">
        <f>IFERROR($G1332/SUMIF($A:$A,$A1332,$G:$G)*(SUMIF(Summary!$A$247:$A$283,$A1332,Summary!$L$247:$L$283)+SUMIF(Summary!$A$297:$A$333,$A1332,Summary!$L$297:$L$333))-AI1332,0)</f>
        <v>0</v>
      </c>
      <c r="AK1332" s="196">
        <f>IFERROR($G1332/SUMIF($A:$A,$A1332,$G:$G)*SUMIF(Summary!$A$247:$A$283,$A1332,Summary!$Q$247:$Q$283),0)</f>
        <v>0</v>
      </c>
      <c r="AL1332" s="196">
        <f>IFERROR($G1332/SUMIF($A:$A,$A1332,$G:$G)*(SUMIF(Summary!$A$247:$A$283,$A1332,Summary!$L$247:$L$283)+SUMIF(Summary!$A$297:$A$333,$A1332,Summary!$L$297:$L$333))-AK1332,0)</f>
        <v>0</v>
      </c>
      <c r="AM1332" s="198"/>
      <c r="AN1332" s="196">
        <f t="shared" ca="1" si="292"/>
        <v>0</v>
      </c>
      <c r="AO1332" s="196">
        <f t="shared" ca="1" si="293"/>
        <v>0</v>
      </c>
    </row>
    <row r="1333" spans="1:41">
      <c r="A1333" s="189">
        <v>3631</v>
      </c>
      <c r="B1333" s="190">
        <v>4</v>
      </c>
      <c r="C1333" s="191" t="s">
        <v>225</v>
      </c>
      <c r="D1333" s="192">
        <f t="shared" si="280"/>
        <v>0</v>
      </c>
      <c r="E1333" s="192">
        <f t="shared" si="281"/>
        <v>0</v>
      </c>
      <c r="F1333" s="192">
        <f t="shared" si="282"/>
        <v>0</v>
      </c>
      <c r="G1333" s="193">
        <f t="shared" si="283"/>
        <v>0</v>
      </c>
      <c r="H1333" s="194">
        <v>0</v>
      </c>
      <c r="I1333" s="194">
        <v>0</v>
      </c>
      <c r="J1333" s="194">
        <v>0</v>
      </c>
      <c r="K1333" s="193">
        <f t="shared" si="284"/>
        <v>0</v>
      </c>
      <c r="L1333" s="194">
        <v>0</v>
      </c>
      <c r="M1333" s="194">
        <v>0</v>
      </c>
      <c r="N1333" s="194">
        <v>0</v>
      </c>
      <c r="O1333" s="193">
        <f t="shared" si="285"/>
        <v>0</v>
      </c>
      <c r="P1333" s="194">
        <v>0</v>
      </c>
      <c r="Q1333" s="194">
        <v>0</v>
      </c>
      <c r="R1333" s="194">
        <v>0</v>
      </c>
      <c r="S1333" s="193">
        <f t="shared" si="286"/>
        <v>0</v>
      </c>
      <c r="T1333" s="193">
        <f t="shared" si="287"/>
        <v>0</v>
      </c>
      <c r="U1333" s="193">
        <f ca="1">OFFSET('Expenditure Study'!$B$7,'Operations Support'!$C1333,'Operations Support'!$B1333)*$G1333</f>
        <v>0</v>
      </c>
      <c r="V1333" s="199">
        <f ca="1">U1333*'Expenditure Study'!$B$31</f>
        <v>0</v>
      </c>
      <c r="W1333" s="199">
        <f ca="1">IF(A1333=10298,1.51,1)*IF($B1333&lt;3,$D1333*'Expenditure Study'!$B$32*OFFSET('Expenditure Study'!$B$7,'Operations Support'!$C1333,'Operations Support'!$B1333),0)</f>
        <v>0</v>
      </c>
      <c r="X1333" s="200">
        <f ca="1">W1333*'Expenditure Study'!$B$31</f>
        <v>0</v>
      </c>
      <c r="Y1333" s="199">
        <f ca="1">U1333*'Expenditure Study'!$B$31</f>
        <v>0</v>
      </c>
      <c r="Z1333" s="200">
        <f ca="1">W1333*'Expenditure Study'!$B$31</f>
        <v>0</v>
      </c>
      <c r="AA1333" s="195">
        <f t="shared" ca="1" si="288"/>
        <v>0</v>
      </c>
      <c r="AB1333" s="195">
        <f t="shared" ca="1" si="289"/>
        <v>0</v>
      </c>
      <c r="AD1333" s="196">
        <f>IFERROR($G1333/SUMIF($A:$A,$A1333,$G:$G)*SUMIF(Summary!$A$166:$A$242,$A1333,Summary!$P$166:$P$242),0)</f>
        <v>0</v>
      </c>
      <c r="AE1333" s="197">
        <f t="shared" ca="1" si="290"/>
        <v>0</v>
      </c>
      <c r="AF1333" s="196">
        <f>IFERROR(G1333/SUMIF(A:A,A1333,G:G)*SUMIF(Summary!$A$166:$A$242,'Operations Support'!A1333,Summary!$Q$166:$Q$242),0)</f>
        <v>0</v>
      </c>
      <c r="AG1333" s="196">
        <f t="shared" ca="1" si="291"/>
        <v>0</v>
      </c>
      <c r="AI1333" s="196">
        <f>IFERROR($G1333/SUMIF($A:$A,$A1333,$G:$G)*SUMIF(Summary!$A$247:$A$283,$A1333,Summary!$P$247:$P$283),0)</f>
        <v>0</v>
      </c>
      <c r="AJ1333" s="196">
        <f>IFERROR($G1333/SUMIF($A:$A,$A1333,$G:$G)*(SUMIF(Summary!$A$247:$A$283,$A1333,Summary!$L$247:$L$283)+SUMIF(Summary!$A$297:$A$333,$A1333,Summary!$L$297:$L$333))-AI1333,0)</f>
        <v>0</v>
      </c>
      <c r="AK1333" s="196">
        <f>IFERROR($G1333/SUMIF($A:$A,$A1333,$G:$G)*SUMIF(Summary!$A$247:$A$283,$A1333,Summary!$Q$247:$Q$283),0)</f>
        <v>0</v>
      </c>
      <c r="AL1333" s="196">
        <f>IFERROR($G1333/SUMIF($A:$A,$A1333,$G:$G)*(SUMIF(Summary!$A$247:$A$283,$A1333,Summary!$L$247:$L$283)+SUMIF(Summary!$A$297:$A$333,$A1333,Summary!$L$297:$L$333))-AK1333,0)</f>
        <v>0</v>
      </c>
      <c r="AM1333" s="198"/>
      <c r="AN1333" s="196">
        <f t="shared" ca="1" si="292"/>
        <v>0</v>
      </c>
      <c r="AO1333" s="196">
        <f t="shared" ca="1" si="293"/>
        <v>0</v>
      </c>
    </row>
    <row r="1334" spans="1:41">
      <c r="A1334" s="189">
        <v>3631</v>
      </c>
      <c r="B1334" s="190">
        <v>4</v>
      </c>
      <c r="C1334" s="191" t="s">
        <v>226</v>
      </c>
      <c r="D1334" s="192">
        <f t="shared" si="280"/>
        <v>0</v>
      </c>
      <c r="E1334" s="192">
        <f t="shared" si="281"/>
        <v>0</v>
      </c>
      <c r="F1334" s="192">
        <f t="shared" si="282"/>
        <v>0</v>
      </c>
      <c r="G1334" s="193">
        <f t="shared" si="283"/>
        <v>0</v>
      </c>
      <c r="H1334" s="194">
        <v>0</v>
      </c>
      <c r="I1334" s="194">
        <v>0</v>
      </c>
      <c r="J1334" s="194">
        <v>0</v>
      </c>
      <c r="K1334" s="193">
        <f t="shared" si="284"/>
        <v>0</v>
      </c>
      <c r="L1334" s="194">
        <v>0</v>
      </c>
      <c r="M1334" s="194">
        <v>0</v>
      </c>
      <c r="N1334" s="194">
        <v>0</v>
      </c>
      <c r="O1334" s="193">
        <f t="shared" si="285"/>
        <v>0</v>
      </c>
      <c r="P1334" s="194">
        <v>0</v>
      </c>
      <c r="Q1334" s="194">
        <v>0</v>
      </c>
      <c r="R1334" s="194">
        <v>0</v>
      </c>
      <c r="S1334" s="193">
        <f t="shared" si="286"/>
        <v>0</v>
      </c>
      <c r="T1334" s="193">
        <f t="shared" si="287"/>
        <v>0</v>
      </c>
      <c r="U1334" s="193">
        <f ca="1">OFFSET('Expenditure Study'!$B$7,'Operations Support'!$C1334,'Operations Support'!$B1334)*$G1334</f>
        <v>0</v>
      </c>
      <c r="V1334" s="199">
        <f ca="1">U1334*'Expenditure Study'!$B$31</f>
        <v>0</v>
      </c>
      <c r="W1334" s="199">
        <f ca="1">IF(A1334=10298,1.51,1)*IF($B1334&lt;3,$D1334*'Expenditure Study'!$B$32*OFFSET('Expenditure Study'!$B$7,'Operations Support'!$C1334,'Operations Support'!$B1334),0)</f>
        <v>0</v>
      </c>
      <c r="X1334" s="200">
        <f ca="1">W1334*'Expenditure Study'!$B$31</f>
        <v>0</v>
      </c>
      <c r="Y1334" s="199">
        <f ca="1">U1334*'Expenditure Study'!$B$31</f>
        <v>0</v>
      </c>
      <c r="Z1334" s="200">
        <f ca="1">W1334*'Expenditure Study'!$B$31</f>
        <v>0</v>
      </c>
      <c r="AA1334" s="195">
        <f t="shared" ca="1" si="288"/>
        <v>0</v>
      </c>
      <c r="AB1334" s="195">
        <f t="shared" ca="1" si="289"/>
        <v>0</v>
      </c>
      <c r="AD1334" s="196">
        <f>IFERROR($G1334/SUMIF($A:$A,$A1334,$G:$G)*SUMIF(Summary!$A$166:$A$242,$A1334,Summary!$P$166:$P$242),0)</f>
        <v>0</v>
      </c>
      <c r="AE1334" s="197">
        <f t="shared" ca="1" si="290"/>
        <v>0</v>
      </c>
      <c r="AF1334" s="196">
        <f>IFERROR(G1334/SUMIF(A:A,A1334,G:G)*SUMIF(Summary!$A$166:$A$242,'Operations Support'!A1334,Summary!$Q$166:$Q$242),0)</f>
        <v>0</v>
      </c>
      <c r="AG1334" s="196">
        <f t="shared" ca="1" si="291"/>
        <v>0</v>
      </c>
      <c r="AI1334" s="196">
        <f>IFERROR($G1334/SUMIF($A:$A,$A1334,$G:$G)*SUMIF(Summary!$A$247:$A$283,$A1334,Summary!$P$247:$P$283),0)</f>
        <v>0</v>
      </c>
      <c r="AJ1334" s="196">
        <f>IFERROR($G1334/SUMIF($A:$A,$A1334,$G:$G)*(SUMIF(Summary!$A$247:$A$283,$A1334,Summary!$L$247:$L$283)+SUMIF(Summary!$A$297:$A$333,$A1334,Summary!$L$297:$L$333))-AI1334,0)</f>
        <v>0</v>
      </c>
      <c r="AK1334" s="196">
        <f>IFERROR($G1334/SUMIF($A:$A,$A1334,$G:$G)*SUMIF(Summary!$A$247:$A$283,$A1334,Summary!$Q$247:$Q$283),0)</f>
        <v>0</v>
      </c>
      <c r="AL1334" s="196">
        <f>IFERROR($G1334/SUMIF($A:$A,$A1334,$G:$G)*(SUMIF(Summary!$A$247:$A$283,$A1334,Summary!$L$247:$L$283)+SUMIF(Summary!$A$297:$A$333,$A1334,Summary!$L$297:$L$333))-AK1334,0)</f>
        <v>0</v>
      </c>
      <c r="AM1334" s="198"/>
      <c r="AN1334" s="196">
        <f t="shared" ca="1" si="292"/>
        <v>0</v>
      </c>
      <c r="AO1334" s="196">
        <f t="shared" ca="1" si="293"/>
        <v>0</v>
      </c>
    </row>
    <row r="1335" spans="1:41" s="201" customFormat="1">
      <c r="A1335" s="189">
        <v>3631</v>
      </c>
      <c r="B1335" s="190">
        <v>4</v>
      </c>
      <c r="C1335" s="191" t="s">
        <v>227</v>
      </c>
      <c r="D1335" s="192">
        <f t="shared" si="280"/>
        <v>0</v>
      </c>
      <c r="E1335" s="192">
        <f t="shared" si="281"/>
        <v>0</v>
      </c>
      <c r="F1335" s="192">
        <f t="shared" si="282"/>
        <v>0</v>
      </c>
      <c r="G1335" s="193">
        <f t="shared" si="283"/>
        <v>0</v>
      </c>
      <c r="H1335" s="194">
        <v>0</v>
      </c>
      <c r="I1335" s="194">
        <v>0</v>
      </c>
      <c r="J1335" s="194">
        <v>0</v>
      </c>
      <c r="K1335" s="193">
        <f t="shared" si="284"/>
        <v>0</v>
      </c>
      <c r="L1335" s="194">
        <v>0</v>
      </c>
      <c r="M1335" s="194">
        <v>0</v>
      </c>
      <c r="N1335" s="194">
        <v>0</v>
      </c>
      <c r="O1335" s="193">
        <f t="shared" si="285"/>
        <v>0</v>
      </c>
      <c r="P1335" s="194">
        <v>0</v>
      </c>
      <c r="Q1335" s="194">
        <v>0</v>
      </c>
      <c r="R1335" s="194">
        <v>0</v>
      </c>
      <c r="S1335" s="193">
        <f t="shared" si="286"/>
        <v>0</v>
      </c>
      <c r="T1335" s="193">
        <f t="shared" si="287"/>
        <v>0</v>
      </c>
      <c r="U1335" s="193">
        <f ca="1">OFFSET('Expenditure Study'!$B$7,'Operations Support'!$C1335,'Operations Support'!$B1335)*$G1335</f>
        <v>0</v>
      </c>
      <c r="V1335" s="199">
        <f ca="1">U1335*'Expenditure Study'!$B$31</f>
        <v>0</v>
      </c>
      <c r="W1335" s="199">
        <f ca="1">IF(A1335=10298,1.51,1)*IF($B1335&lt;3,$D1335*'Expenditure Study'!$B$32*OFFSET('Expenditure Study'!$B$7,'Operations Support'!$C1335,'Operations Support'!$B1335),0)</f>
        <v>0</v>
      </c>
      <c r="X1335" s="200">
        <f ca="1">W1335*'Expenditure Study'!$B$31</f>
        <v>0</v>
      </c>
      <c r="Y1335" s="199">
        <f ca="1">U1335*'Expenditure Study'!$B$31</f>
        <v>0</v>
      </c>
      <c r="Z1335" s="200">
        <f ca="1">W1335*'Expenditure Study'!$B$31</f>
        <v>0</v>
      </c>
      <c r="AA1335" s="195">
        <f t="shared" ca="1" si="288"/>
        <v>0</v>
      </c>
      <c r="AB1335" s="195">
        <f t="shared" ca="1" si="289"/>
        <v>0</v>
      </c>
      <c r="AD1335" s="196">
        <f>IFERROR($G1335/SUMIF($A:$A,$A1335,$G:$G)*SUMIF(Summary!$A$166:$A$242,$A1335,Summary!$P$166:$P$242),0)</f>
        <v>0</v>
      </c>
      <c r="AE1335" s="197">
        <f t="shared" ca="1" si="290"/>
        <v>0</v>
      </c>
      <c r="AF1335" s="196">
        <f>IFERROR(G1335/SUMIF(A:A,A1335,G:G)*SUMIF(Summary!$A$166:$A$242,'Operations Support'!A1335,Summary!$Q$166:$Q$242),0)</f>
        <v>0</v>
      </c>
      <c r="AG1335" s="196">
        <f t="shared" ca="1" si="291"/>
        <v>0</v>
      </c>
      <c r="AH1335" s="180"/>
      <c r="AI1335" s="196">
        <f>IFERROR($G1335/SUMIF($A:$A,$A1335,$G:$G)*SUMIF(Summary!$A$247:$A$283,$A1335,Summary!$P$247:$P$283),0)</f>
        <v>0</v>
      </c>
      <c r="AJ1335" s="196">
        <f>IFERROR($G1335/SUMIF($A:$A,$A1335,$G:$G)*(SUMIF(Summary!$A$247:$A$283,$A1335,Summary!$L$247:$L$283)+SUMIF(Summary!$A$297:$A$333,$A1335,Summary!$L$297:$L$333))-AI1335,0)</f>
        <v>0</v>
      </c>
      <c r="AK1335" s="196">
        <f>IFERROR($G1335/SUMIF($A:$A,$A1335,$G:$G)*SUMIF(Summary!$A$247:$A$283,$A1335,Summary!$Q$247:$Q$283),0)</f>
        <v>0</v>
      </c>
      <c r="AL1335" s="196">
        <f>IFERROR($G1335/SUMIF($A:$A,$A1335,$G:$G)*(SUMIF(Summary!$A$247:$A$283,$A1335,Summary!$L$247:$L$283)+SUMIF(Summary!$A$297:$A$333,$A1335,Summary!$L$297:$L$333))-AK1335,0)</f>
        <v>0</v>
      </c>
      <c r="AM1335" s="198"/>
      <c r="AN1335" s="196">
        <f t="shared" ca="1" si="292"/>
        <v>0</v>
      </c>
      <c r="AO1335" s="196">
        <f t="shared" ca="1" si="293"/>
        <v>0</v>
      </c>
    </row>
    <row r="1336" spans="1:41" s="201" customFormat="1">
      <c r="A1336" s="189">
        <v>3631</v>
      </c>
      <c r="B1336" s="190">
        <v>4</v>
      </c>
      <c r="C1336" s="191" t="s">
        <v>228</v>
      </c>
      <c r="D1336" s="192">
        <f t="shared" si="280"/>
        <v>0</v>
      </c>
      <c r="E1336" s="192">
        <f t="shared" si="281"/>
        <v>0</v>
      </c>
      <c r="F1336" s="192">
        <f t="shared" si="282"/>
        <v>0</v>
      </c>
      <c r="G1336" s="193">
        <f t="shared" si="283"/>
        <v>0</v>
      </c>
      <c r="H1336" s="194">
        <v>0</v>
      </c>
      <c r="I1336" s="194">
        <v>0</v>
      </c>
      <c r="J1336" s="194">
        <v>0</v>
      </c>
      <c r="K1336" s="193">
        <f t="shared" si="284"/>
        <v>0</v>
      </c>
      <c r="L1336" s="194">
        <v>0</v>
      </c>
      <c r="M1336" s="194">
        <v>0</v>
      </c>
      <c r="N1336" s="194">
        <v>0</v>
      </c>
      <c r="O1336" s="193">
        <f t="shared" si="285"/>
        <v>0</v>
      </c>
      <c r="P1336" s="194">
        <v>0</v>
      </c>
      <c r="Q1336" s="194">
        <v>0</v>
      </c>
      <c r="R1336" s="194">
        <v>0</v>
      </c>
      <c r="S1336" s="193">
        <f t="shared" si="286"/>
        <v>0</v>
      </c>
      <c r="T1336" s="193">
        <f t="shared" si="287"/>
        <v>0</v>
      </c>
      <c r="U1336" s="193">
        <f ca="1">OFFSET('Expenditure Study'!$B$7,'Operations Support'!$C1336,'Operations Support'!$B1336)*$G1336</f>
        <v>0</v>
      </c>
      <c r="V1336" s="199">
        <f ca="1">U1336*'Expenditure Study'!$B$31</f>
        <v>0</v>
      </c>
      <c r="W1336" s="199">
        <f ca="1">IF(A1336=10298,1.51,1)*IF($B1336&lt;3,$D1336*'Expenditure Study'!$B$32*OFFSET('Expenditure Study'!$B$7,'Operations Support'!$C1336,'Operations Support'!$B1336),0)</f>
        <v>0</v>
      </c>
      <c r="X1336" s="200">
        <f ca="1">W1336*'Expenditure Study'!$B$31</f>
        <v>0</v>
      </c>
      <c r="Y1336" s="199">
        <f ca="1">U1336*'Expenditure Study'!$B$31</f>
        <v>0</v>
      </c>
      <c r="Z1336" s="200">
        <f ca="1">W1336*'Expenditure Study'!$B$31</f>
        <v>0</v>
      </c>
      <c r="AA1336" s="195">
        <f t="shared" ca="1" si="288"/>
        <v>0</v>
      </c>
      <c r="AB1336" s="195">
        <f t="shared" ca="1" si="289"/>
        <v>0</v>
      </c>
      <c r="AD1336" s="196">
        <f>IFERROR($G1336/SUMIF($A:$A,$A1336,$G:$G)*SUMIF(Summary!$A$166:$A$242,$A1336,Summary!$P$166:$P$242),0)</f>
        <v>0</v>
      </c>
      <c r="AE1336" s="197">
        <f t="shared" ca="1" si="290"/>
        <v>0</v>
      </c>
      <c r="AF1336" s="196">
        <f>IFERROR(G1336/SUMIF(A:A,A1336,G:G)*SUMIF(Summary!$A$166:$A$242,'Operations Support'!A1336,Summary!$Q$166:$Q$242),0)</f>
        <v>0</v>
      </c>
      <c r="AG1336" s="196">
        <f t="shared" ca="1" si="291"/>
        <v>0</v>
      </c>
      <c r="AH1336" s="180"/>
      <c r="AI1336" s="196">
        <f>IFERROR($G1336/SUMIF($A:$A,$A1336,$G:$G)*SUMIF(Summary!$A$247:$A$283,$A1336,Summary!$P$247:$P$283),0)</f>
        <v>0</v>
      </c>
      <c r="AJ1336" s="196">
        <f>IFERROR($G1336/SUMIF($A:$A,$A1336,$G:$G)*(SUMIF(Summary!$A$247:$A$283,$A1336,Summary!$L$247:$L$283)+SUMIF(Summary!$A$297:$A$333,$A1336,Summary!$L$297:$L$333))-AI1336,0)</f>
        <v>0</v>
      </c>
      <c r="AK1336" s="196">
        <f>IFERROR($G1336/SUMIF($A:$A,$A1336,$G:$G)*SUMIF(Summary!$A$247:$A$283,$A1336,Summary!$Q$247:$Q$283),0)</f>
        <v>0</v>
      </c>
      <c r="AL1336" s="196">
        <f>IFERROR($G1336/SUMIF($A:$A,$A1336,$G:$G)*(SUMIF(Summary!$A$247:$A$283,$A1336,Summary!$L$247:$L$283)+SUMIF(Summary!$A$297:$A$333,$A1336,Summary!$L$297:$L$333))-AK1336,0)</f>
        <v>0</v>
      </c>
      <c r="AM1336" s="198"/>
      <c r="AN1336" s="196">
        <f t="shared" ca="1" si="292"/>
        <v>0</v>
      </c>
      <c r="AO1336" s="196">
        <f t="shared" ca="1" si="293"/>
        <v>0</v>
      </c>
    </row>
    <row r="1337" spans="1:41">
      <c r="A1337" s="189">
        <v>3631</v>
      </c>
      <c r="B1337" s="190">
        <v>4</v>
      </c>
      <c r="C1337" s="191" t="s">
        <v>229</v>
      </c>
      <c r="D1337" s="192">
        <f t="shared" si="280"/>
        <v>0</v>
      </c>
      <c r="E1337" s="192">
        <f t="shared" si="281"/>
        <v>0</v>
      </c>
      <c r="F1337" s="192">
        <f t="shared" si="282"/>
        <v>0</v>
      </c>
      <c r="G1337" s="193">
        <f t="shared" si="283"/>
        <v>0</v>
      </c>
      <c r="H1337" s="194">
        <v>0</v>
      </c>
      <c r="I1337" s="194">
        <v>0</v>
      </c>
      <c r="J1337" s="194">
        <v>0</v>
      </c>
      <c r="K1337" s="193">
        <f t="shared" si="284"/>
        <v>0</v>
      </c>
      <c r="L1337" s="194">
        <v>0</v>
      </c>
      <c r="M1337" s="194">
        <v>0</v>
      </c>
      <c r="N1337" s="194">
        <v>0</v>
      </c>
      <c r="O1337" s="193">
        <f t="shared" si="285"/>
        <v>0</v>
      </c>
      <c r="P1337" s="194">
        <v>0</v>
      </c>
      <c r="Q1337" s="194">
        <v>0</v>
      </c>
      <c r="R1337" s="194">
        <v>0</v>
      </c>
      <c r="S1337" s="193">
        <f t="shared" si="286"/>
        <v>0</v>
      </c>
      <c r="T1337" s="193">
        <f t="shared" si="287"/>
        <v>0</v>
      </c>
      <c r="U1337" s="193">
        <f ca="1">OFFSET('Expenditure Study'!$B$7,'Operations Support'!$C1337,'Operations Support'!$B1337)*$G1337</f>
        <v>0</v>
      </c>
      <c r="V1337" s="199">
        <f ca="1">U1337*'Expenditure Study'!$B$31</f>
        <v>0</v>
      </c>
      <c r="W1337" s="199">
        <f ca="1">IF(A1337=10298,1.51,1)*IF($B1337&lt;3,$D1337*'Expenditure Study'!$B$32*OFFSET('Expenditure Study'!$B$7,'Operations Support'!$C1337,'Operations Support'!$B1337),0)</f>
        <v>0</v>
      </c>
      <c r="X1337" s="200">
        <f ca="1">W1337*'Expenditure Study'!$B$31</f>
        <v>0</v>
      </c>
      <c r="Y1337" s="199">
        <f ca="1">U1337*'Expenditure Study'!$B$31</f>
        <v>0</v>
      </c>
      <c r="Z1337" s="200">
        <f ca="1">W1337*'Expenditure Study'!$B$31</f>
        <v>0</v>
      </c>
      <c r="AA1337" s="195">
        <f t="shared" ca="1" si="288"/>
        <v>0</v>
      </c>
      <c r="AB1337" s="195">
        <f t="shared" ca="1" si="289"/>
        <v>0</v>
      </c>
      <c r="AD1337" s="196">
        <f>IFERROR($G1337/SUMIF($A:$A,$A1337,$G:$G)*SUMIF(Summary!$A$166:$A$242,$A1337,Summary!$P$166:$P$242),0)</f>
        <v>0</v>
      </c>
      <c r="AE1337" s="197">
        <f t="shared" ca="1" si="290"/>
        <v>0</v>
      </c>
      <c r="AF1337" s="196">
        <f>IFERROR(G1337/SUMIF(A:A,A1337,G:G)*SUMIF(Summary!$A$166:$A$242,'Operations Support'!A1337,Summary!$Q$166:$Q$242),0)</f>
        <v>0</v>
      </c>
      <c r="AG1337" s="196">
        <f t="shared" ca="1" si="291"/>
        <v>0</v>
      </c>
      <c r="AI1337" s="196">
        <f>IFERROR($G1337/SUMIF($A:$A,$A1337,$G:$G)*SUMIF(Summary!$A$247:$A$283,$A1337,Summary!$P$247:$P$283),0)</f>
        <v>0</v>
      </c>
      <c r="AJ1337" s="196">
        <f>IFERROR($G1337/SUMIF($A:$A,$A1337,$G:$G)*(SUMIF(Summary!$A$247:$A$283,$A1337,Summary!$L$247:$L$283)+SUMIF(Summary!$A$297:$A$333,$A1337,Summary!$L$297:$L$333))-AI1337,0)</f>
        <v>0</v>
      </c>
      <c r="AK1337" s="196">
        <f>IFERROR($G1337/SUMIF($A:$A,$A1337,$G:$G)*SUMIF(Summary!$A$247:$A$283,$A1337,Summary!$Q$247:$Q$283),0)</f>
        <v>0</v>
      </c>
      <c r="AL1337" s="196">
        <f>IFERROR($G1337/SUMIF($A:$A,$A1337,$G:$G)*(SUMIF(Summary!$A$247:$A$283,$A1337,Summary!$L$247:$L$283)+SUMIF(Summary!$A$297:$A$333,$A1337,Summary!$L$297:$L$333))-AK1337,0)</f>
        <v>0</v>
      </c>
      <c r="AM1337" s="198"/>
      <c r="AN1337" s="196">
        <f t="shared" ca="1" si="292"/>
        <v>0</v>
      </c>
      <c r="AO1337" s="196">
        <f t="shared" ca="1" si="293"/>
        <v>0</v>
      </c>
    </row>
    <row r="1338" spans="1:41">
      <c r="A1338" s="189">
        <v>3631</v>
      </c>
      <c r="B1338" s="190">
        <v>4</v>
      </c>
      <c r="C1338" s="191" t="s">
        <v>230</v>
      </c>
      <c r="D1338" s="192">
        <f t="shared" si="280"/>
        <v>0</v>
      </c>
      <c r="E1338" s="192">
        <f t="shared" si="281"/>
        <v>0</v>
      </c>
      <c r="F1338" s="192">
        <f t="shared" si="282"/>
        <v>0</v>
      </c>
      <c r="G1338" s="193">
        <f t="shared" si="283"/>
        <v>0</v>
      </c>
      <c r="H1338" s="194">
        <v>0</v>
      </c>
      <c r="I1338" s="194">
        <v>0</v>
      </c>
      <c r="J1338" s="194">
        <v>0</v>
      </c>
      <c r="K1338" s="193">
        <f t="shared" si="284"/>
        <v>0</v>
      </c>
      <c r="L1338" s="194">
        <v>0</v>
      </c>
      <c r="M1338" s="194">
        <v>0</v>
      </c>
      <c r="N1338" s="194">
        <v>0</v>
      </c>
      <c r="O1338" s="193">
        <f t="shared" si="285"/>
        <v>0</v>
      </c>
      <c r="P1338" s="194">
        <v>0</v>
      </c>
      <c r="Q1338" s="194">
        <v>0</v>
      </c>
      <c r="R1338" s="194">
        <v>0</v>
      </c>
      <c r="S1338" s="193">
        <f t="shared" si="286"/>
        <v>0</v>
      </c>
      <c r="T1338" s="193">
        <f t="shared" si="287"/>
        <v>0</v>
      </c>
      <c r="U1338" s="193">
        <f ca="1">OFFSET('Expenditure Study'!$B$7,'Operations Support'!$C1338,'Operations Support'!$B1338)*$G1338</f>
        <v>0</v>
      </c>
      <c r="V1338" s="199">
        <f ca="1">U1338*'Expenditure Study'!$B$31</f>
        <v>0</v>
      </c>
      <c r="W1338" s="199">
        <f ca="1">IF(A1338=10298,1.51,1)*IF($B1338&lt;3,$D1338*'Expenditure Study'!$B$32*OFFSET('Expenditure Study'!$B$7,'Operations Support'!$C1338,'Operations Support'!$B1338),0)</f>
        <v>0</v>
      </c>
      <c r="X1338" s="200">
        <f ca="1">W1338*'Expenditure Study'!$B$31</f>
        <v>0</v>
      </c>
      <c r="Y1338" s="199">
        <f ca="1">U1338*'Expenditure Study'!$B$31</f>
        <v>0</v>
      </c>
      <c r="Z1338" s="200">
        <f ca="1">W1338*'Expenditure Study'!$B$31</f>
        <v>0</v>
      </c>
      <c r="AA1338" s="195">
        <f t="shared" ca="1" si="288"/>
        <v>0</v>
      </c>
      <c r="AB1338" s="195">
        <f t="shared" ca="1" si="289"/>
        <v>0</v>
      </c>
      <c r="AD1338" s="196">
        <f>IFERROR($G1338/SUMIF($A:$A,$A1338,$G:$G)*SUMIF(Summary!$A$166:$A$242,$A1338,Summary!$P$166:$P$242),0)</f>
        <v>0</v>
      </c>
      <c r="AE1338" s="197">
        <f t="shared" ca="1" si="290"/>
        <v>0</v>
      </c>
      <c r="AF1338" s="196">
        <f>IFERROR(G1338/SUMIF(A:A,A1338,G:G)*SUMIF(Summary!$A$166:$A$242,'Operations Support'!A1338,Summary!$Q$166:$Q$242),0)</f>
        <v>0</v>
      </c>
      <c r="AG1338" s="196">
        <f t="shared" ca="1" si="291"/>
        <v>0</v>
      </c>
      <c r="AI1338" s="196">
        <f>IFERROR($G1338/SUMIF($A:$A,$A1338,$G:$G)*SUMIF(Summary!$A$247:$A$283,$A1338,Summary!$P$247:$P$283),0)</f>
        <v>0</v>
      </c>
      <c r="AJ1338" s="196">
        <f>IFERROR($G1338/SUMIF($A:$A,$A1338,$G:$G)*(SUMIF(Summary!$A$247:$A$283,$A1338,Summary!$L$247:$L$283)+SUMIF(Summary!$A$297:$A$333,$A1338,Summary!$L$297:$L$333))-AI1338,0)</f>
        <v>0</v>
      </c>
      <c r="AK1338" s="196">
        <f>IFERROR($G1338/SUMIF($A:$A,$A1338,$G:$G)*SUMIF(Summary!$A$247:$A$283,$A1338,Summary!$Q$247:$Q$283),0)</f>
        <v>0</v>
      </c>
      <c r="AL1338" s="196">
        <f>IFERROR($G1338/SUMIF($A:$A,$A1338,$G:$G)*(SUMIF(Summary!$A$247:$A$283,$A1338,Summary!$L$247:$L$283)+SUMIF(Summary!$A$297:$A$333,$A1338,Summary!$L$297:$L$333))-AK1338,0)</f>
        <v>0</v>
      </c>
      <c r="AM1338" s="198"/>
      <c r="AN1338" s="196">
        <f t="shared" ca="1" si="292"/>
        <v>0</v>
      </c>
      <c r="AO1338" s="196">
        <f t="shared" ca="1" si="293"/>
        <v>0</v>
      </c>
    </row>
    <row r="1339" spans="1:41">
      <c r="A1339" s="189">
        <v>3631</v>
      </c>
      <c r="B1339" s="190">
        <v>4</v>
      </c>
      <c r="C1339" s="191" t="s">
        <v>231</v>
      </c>
      <c r="D1339" s="192">
        <f t="shared" si="280"/>
        <v>0</v>
      </c>
      <c r="E1339" s="192">
        <f t="shared" si="281"/>
        <v>0</v>
      </c>
      <c r="F1339" s="192">
        <f t="shared" si="282"/>
        <v>0</v>
      </c>
      <c r="G1339" s="193">
        <f t="shared" si="283"/>
        <v>0</v>
      </c>
      <c r="H1339" s="194">
        <v>0</v>
      </c>
      <c r="I1339" s="194">
        <v>0</v>
      </c>
      <c r="J1339" s="194">
        <v>0</v>
      </c>
      <c r="K1339" s="193">
        <f t="shared" si="284"/>
        <v>0</v>
      </c>
      <c r="L1339" s="194">
        <v>0</v>
      </c>
      <c r="M1339" s="194">
        <v>0</v>
      </c>
      <c r="N1339" s="194">
        <v>0</v>
      </c>
      <c r="O1339" s="193">
        <f t="shared" si="285"/>
        <v>0</v>
      </c>
      <c r="P1339" s="194">
        <v>0</v>
      </c>
      <c r="Q1339" s="194">
        <v>0</v>
      </c>
      <c r="R1339" s="194">
        <v>0</v>
      </c>
      <c r="S1339" s="193">
        <f t="shared" si="286"/>
        <v>0</v>
      </c>
      <c r="T1339" s="193">
        <f t="shared" si="287"/>
        <v>0</v>
      </c>
      <c r="U1339" s="193">
        <f ca="1">OFFSET('Expenditure Study'!$B$7,'Operations Support'!$C1339,'Operations Support'!$B1339)*$G1339</f>
        <v>0</v>
      </c>
      <c r="V1339" s="199">
        <f ca="1">U1339*'Expenditure Study'!$B$31</f>
        <v>0</v>
      </c>
      <c r="W1339" s="199">
        <f ca="1">IF(A1339=10298,1.51,1)*IF($B1339&lt;3,$D1339*'Expenditure Study'!$B$32*OFFSET('Expenditure Study'!$B$7,'Operations Support'!$C1339,'Operations Support'!$B1339),0)</f>
        <v>0</v>
      </c>
      <c r="X1339" s="200">
        <f ca="1">W1339*'Expenditure Study'!$B$31</f>
        <v>0</v>
      </c>
      <c r="Y1339" s="199">
        <f ca="1">U1339*'Expenditure Study'!$B$31</f>
        <v>0</v>
      </c>
      <c r="Z1339" s="200">
        <f ca="1">W1339*'Expenditure Study'!$B$31</f>
        <v>0</v>
      </c>
      <c r="AA1339" s="195">
        <f t="shared" ca="1" si="288"/>
        <v>0</v>
      </c>
      <c r="AB1339" s="195">
        <f t="shared" ca="1" si="289"/>
        <v>0</v>
      </c>
      <c r="AD1339" s="196">
        <f>IFERROR($G1339/SUMIF($A:$A,$A1339,$G:$G)*SUMIF(Summary!$A$166:$A$242,$A1339,Summary!$P$166:$P$242),0)</f>
        <v>0</v>
      </c>
      <c r="AE1339" s="197">
        <f t="shared" ca="1" si="290"/>
        <v>0</v>
      </c>
      <c r="AF1339" s="196">
        <f>IFERROR(G1339/SUMIF(A:A,A1339,G:G)*SUMIF(Summary!$A$166:$A$242,'Operations Support'!A1339,Summary!$Q$166:$Q$242),0)</f>
        <v>0</v>
      </c>
      <c r="AG1339" s="196">
        <f t="shared" ca="1" si="291"/>
        <v>0</v>
      </c>
      <c r="AI1339" s="196">
        <f>IFERROR($G1339/SUMIF($A:$A,$A1339,$G:$G)*SUMIF(Summary!$A$247:$A$283,$A1339,Summary!$P$247:$P$283),0)</f>
        <v>0</v>
      </c>
      <c r="AJ1339" s="196">
        <f>IFERROR($G1339/SUMIF($A:$A,$A1339,$G:$G)*(SUMIF(Summary!$A$247:$A$283,$A1339,Summary!$L$247:$L$283)+SUMIF(Summary!$A$297:$A$333,$A1339,Summary!$L$297:$L$333))-AI1339,0)</f>
        <v>0</v>
      </c>
      <c r="AK1339" s="196">
        <f>IFERROR($G1339/SUMIF($A:$A,$A1339,$G:$G)*SUMIF(Summary!$A$247:$A$283,$A1339,Summary!$Q$247:$Q$283),0)</f>
        <v>0</v>
      </c>
      <c r="AL1339" s="196">
        <f>IFERROR($G1339/SUMIF($A:$A,$A1339,$G:$G)*(SUMIF(Summary!$A$247:$A$283,$A1339,Summary!$L$247:$L$283)+SUMIF(Summary!$A$297:$A$333,$A1339,Summary!$L$297:$L$333))-AK1339,0)</f>
        <v>0</v>
      </c>
      <c r="AM1339" s="198"/>
      <c r="AN1339" s="196">
        <f t="shared" ca="1" si="292"/>
        <v>0</v>
      </c>
      <c r="AO1339" s="196">
        <f t="shared" ca="1" si="293"/>
        <v>0</v>
      </c>
    </row>
    <row r="1340" spans="1:41">
      <c r="A1340" s="189">
        <v>3631</v>
      </c>
      <c r="B1340" s="190">
        <v>4</v>
      </c>
      <c r="C1340" s="191" t="s">
        <v>232</v>
      </c>
      <c r="D1340" s="192">
        <f t="shared" si="280"/>
        <v>0</v>
      </c>
      <c r="E1340" s="192">
        <f t="shared" si="281"/>
        <v>0</v>
      </c>
      <c r="F1340" s="192">
        <f t="shared" si="282"/>
        <v>0</v>
      </c>
      <c r="G1340" s="193">
        <f t="shared" si="283"/>
        <v>0</v>
      </c>
      <c r="H1340" s="194">
        <v>0</v>
      </c>
      <c r="I1340" s="194">
        <v>0</v>
      </c>
      <c r="J1340" s="194">
        <v>0</v>
      </c>
      <c r="K1340" s="193">
        <f t="shared" si="284"/>
        <v>0</v>
      </c>
      <c r="L1340" s="194">
        <v>0</v>
      </c>
      <c r="M1340" s="194">
        <v>0</v>
      </c>
      <c r="N1340" s="194">
        <v>0</v>
      </c>
      <c r="O1340" s="193">
        <f t="shared" si="285"/>
        <v>0</v>
      </c>
      <c r="P1340" s="194">
        <v>0</v>
      </c>
      <c r="Q1340" s="194">
        <v>0</v>
      </c>
      <c r="R1340" s="194">
        <v>0</v>
      </c>
      <c r="S1340" s="193">
        <f t="shared" si="286"/>
        <v>0</v>
      </c>
      <c r="T1340" s="193">
        <f t="shared" si="287"/>
        <v>0</v>
      </c>
      <c r="U1340" s="193">
        <f ca="1">OFFSET('Expenditure Study'!$B$7,'Operations Support'!$C1340,'Operations Support'!$B1340)*$G1340</f>
        <v>0</v>
      </c>
      <c r="V1340" s="199">
        <f ca="1">U1340*'Expenditure Study'!$B$31</f>
        <v>0</v>
      </c>
      <c r="W1340" s="199">
        <f ca="1">IF(A1340=10298,1.51,1)*IF($B1340&lt;3,$D1340*'Expenditure Study'!$B$32*OFFSET('Expenditure Study'!$B$7,'Operations Support'!$C1340,'Operations Support'!$B1340),0)</f>
        <v>0</v>
      </c>
      <c r="X1340" s="200">
        <f ca="1">W1340*'Expenditure Study'!$B$31</f>
        <v>0</v>
      </c>
      <c r="Y1340" s="199">
        <f ca="1">U1340*'Expenditure Study'!$B$31</f>
        <v>0</v>
      </c>
      <c r="Z1340" s="200">
        <f ca="1">W1340*'Expenditure Study'!$B$31</f>
        <v>0</v>
      </c>
      <c r="AA1340" s="195">
        <f t="shared" ca="1" si="288"/>
        <v>0</v>
      </c>
      <c r="AB1340" s="195">
        <f t="shared" ca="1" si="289"/>
        <v>0</v>
      </c>
      <c r="AD1340" s="196">
        <f>IFERROR($G1340/SUMIF($A:$A,$A1340,$G:$G)*SUMIF(Summary!$A$166:$A$242,$A1340,Summary!$P$166:$P$242),0)</f>
        <v>0</v>
      </c>
      <c r="AE1340" s="197">
        <f t="shared" ca="1" si="290"/>
        <v>0</v>
      </c>
      <c r="AF1340" s="196">
        <f>IFERROR(G1340/SUMIF(A:A,A1340,G:G)*SUMIF(Summary!$A$166:$A$242,'Operations Support'!A1340,Summary!$Q$166:$Q$242),0)</f>
        <v>0</v>
      </c>
      <c r="AG1340" s="196">
        <f t="shared" ca="1" si="291"/>
        <v>0</v>
      </c>
      <c r="AI1340" s="196">
        <f>IFERROR($G1340/SUMIF($A:$A,$A1340,$G:$G)*SUMIF(Summary!$A$247:$A$283,$A1340,Summary!$P$247:$P$283),0)</f>
        <v>0</v>
      </c>
      <c r="AJ1340" s="196">
        <f>IFERROR($G1340/SUMIF($A:$A,$A1340,$G:$G)*(SUMIF(Summary!$A$247:$A$283,$A1340,Summary!$L$247:$L$283)+SUMIF(Summary!$A$297:$A$333,$A1340,Summary!$L$297:$L$333))-AI1340,0)</f>
        <v>0</v>
      </c>
      <c r="AK1340" s="196">
        <f>IFERROR($G1340/SUMIF($A:$A,$A1340,$G:$G)*SUMIF(Summary!$A$247:$A$283,$A1340,Summary!$Q$247:$Q$283),0)</f>
        <v>0</v>
      </c>
      <c r="AL1340" s="196">
        <f>IFERROR($G1340/SUMIF($A:$A,$A1340,$G:$G)*(SUMIF(Summary!$A$247:$A$283,$A1340,Summary!$L$247:$L$283)+SUMIF(Summary!$A$297:$A$333,$A1340,Summary!$L$297:$L$333))-AK1340,0)</f>
        <v>0</v>
      </c>
      <c r="AM1340" s="198"/>
      <c r="AN1340" s="196">
        <f t="shared" ca="1" si="292"/>
        <v>0</v>
      </c>
      <c r="AO1340" s="196">
        <f t="shared" ca="1" si="293"/>
        <v>0</v>
      </c>
    </row>
    <row r="1341" spans="1:41">
      <c r="A1341" s="189">
        <v>3631</v>
      </c>
      <c r="B1341" s="190">
        <v>4</v>
      </c>
      <c r="C1341" s="191" t="s">
        <v>233</v>
      </c>
      <c r="D1341" s="192">
        <f t="shared" si="280"/>
        <v>0</v>
      </c>
      <c r="E1341" s="192">
        <f t="shared" si="281"/>
        <v>0</v>
      </c>
      <c r="F1341" s="192">
        <f t="shared" si="282"/>
        <v>0</v>
      </c>
      <c r="G1341" s="193">
        <f t="shared" si="283"/>
        <v>0</v>
      </c>
      <c r="H1341" s="194">
        <v>0</v>
      </c>
      <c r="I1341" s="194">
        <v>0</v>
      </c>
      <c r="J1341" s="194">
        <v>0</v>
      </c>
      <c r="K1341" s="193">
        <f t="shared" si="284"/>
        <v>0</v>
      </c>
      <c r="L1341" s="194">
        <v>0</v>
      </c>
      <c r="M1341" s="194">
        <v>0</v>
      </c>
      <c r="N1341" s="194">
        <v>0</v>
      </c>
      <c r="O1341" s="193">
        <f t="shared" si="285"/>
        <v>0</v>
      </c>
      <c r="P1341" s="194">
        <v>0</v>
      </c>
      <c r="Q1341" s="194">
        <v>0</v>
      </c>
      <c r="R1341" s="194">
        <v>0</v>
      </c>
      <c r="S1341" s="193">
        <f t="shared" si="286"/>
        <v>0</v>
      </c>
      <c r="T1341" s="193">
        <f t="shared" si="287"/>
        <v>0</v>
      </c>
      <c r="U1341" s="193">
        <f ca="1">OFFSET('Expenditure Study'!$B$7,'Operations Support'!$C1341,'Operations Support'!$B1341)*$G1341</f>
        <v>0</v>
      </c>
      <c r="V1341" s="199">
        <f ca="1">U1341*'Expenditure Study'!$B$31</f>
        <v>0</v>
      </c>
      <c r="W1341" s="199">
        <f ca="1">IF(A1341=10298,1.51,1)*IF($B1341&lt;3,$D1341*'Expenditure Study'!$B$32*OFFSET('Expenditure Study'!$B$7,'Operations Support'!$C1341,'Operations Support'!$B1341),0)</f>
        <v>0</v>
      </c>
      <c r="X1341" s="200">
        <f ca="1">W1341*'Expenditure Study'!$B$31</f>
        <v>0</v>
      </c>
      <c r="Y1341" s="199">
        <f ca="1">U1341*'Expenditure Study'!$B$31</f>
        <v>0</v>
      </c>
      <c r="Z1341" s="200">
        <f ca="1">W1341*'Expenditure Study'!$B$31</f>
        <v>0</v>
      </c>
      <c r="AA1341" s="195">
        <f t="shared" ca="1" si="288"/>
        <v>0</v>
      </c>
      <c r="AB1341" s="195">
        <f t="shared" ca="1" si="289"/>
        <v>0</v>
      </c>
      <c r="AD1341" s="196">
        <f>IFERROR($G1341/SUMIF($A:$A,$A1341,$G:$G)*SUMIF(Summary!$A$166:$A$242,$A1341,Summary!$P$166:$P$242),0)</f>
        <v>0</v>
      </c>
      <c r="AE1341" s="197">
        <f t="shared" ca="1" si="290"/>
        <v>0</v>
      </c>
      <c r="AF1341" s="196">
        <f>IFERROR(G1341/SUMIF(A:A,A1341,G:G)*SUMIF(Summary!$A$166:$A$242,'Operations Support'!A1341,Summary!$Q$166:$Q$242),0)</f>
        <v>0</v>
      </c>
      <c r="AG1341" s="196">
        <f t="shared" ca="1" si="291"/>
        <v>0</v>
      </c>
      <c r="AI1341" s="196">
        <f>IFERROR($G1341/SUMIF($A:$A,$A1341,$G:$G)*SUMIF(Summary!$A$247:$A$283,$A1341,Summary!$P$247:$P$283),0)</f>
        <v>0</v>
      </c>
      <c r="AJ1341" s="196">
        <f>IFERROR($G1341/SUMIF($A:$A,$A1341,$G:$G)*(SUMIF(Summary!$A$247:$A$283,$A1341,Summary!$L$247:$L$283)+SUMIF(Summary!$A$297:$A$333,$A1341,Summary!$L$297:$L$333))-AI1341,0)</f>
        <v>0</v>
      </c>
      <c r="AK1341" s="196">
        <f>IFERROR($G1341/SUMIF($A:$A,$A1341,$G:$G)*SUMIF(Summary!$A$247:$A$283,$A1341,Summary!$Q$247:$Q$283),0)</f>
        <v>0</v>
      </c>
      <c r="AL1341" s="196">
        <f>IFERROR($G1341/SUMIF($A:$A,$A1341,$G:$G)*(SUMIF(Summary!$A$247:$A$283,$A1341,Summary!$L$247:$L$283)+SUMIF(Summary!$A$297:$A$333,$A1341,Summary!$L$297:$L$333))-AK1341,0)</f>
        <v>0</v>
      </c>
      <c r="AM1341" s="198"/>
      <c r="AN1341" s="196">
        <f t="shared" ca="1" si="292"/>
        <v>0</v>
      </c>
      <c r="AO1341" s="196">
        <f t="shared" ca="1" si="293"/>
        <v>0</v>
      </c>
    </row>
    <row r="1342" spans="1:41">
      <c r="A1342" s="189">
        <v>3631</v>
      </c>
      <c r="B1342" s="190">
        <v>4</v>
      </c>
      <c r="C1342" s="191" t="s">
        <v>234</v>
      </c>
      <c r="D1342" s="192">
        <f t="shared" si="280"/>
        <v>0</v>
      </c>
      <c r="E1342" s="192">
        <f t="shared" si="281"/>
        <v>0</v>
      </c>
      <c r="F1342" s="192">
        <f t="shared" si="282"/>
        <v>0</v>
      </c>
      <c r="G1342" s="193">
        <f t="shared" si="283"/>
        <v>0</v>
      </c>
      <c r="H1342" s="194">
        <v>0</v>
      </c>
      <c r="I1342" s="194">
        <v>0</v>
      </c>
      <c r="J1342" s="194">
        <v>0</v>
      </c>
      <c r="K1342" s="193">
        <f t="shared" si="284"/>
        <v>0</v>
      </c>
      <c r="L1342" s="194">
        <v>0</v>
      </c>
      <c r="M1342" s="194">
        <v>0</v>
      </c>
      <c r="N1342" s="194">
        <v>0</v>
      </c>
      <c r="O1342" s="193">
        <f t="shared" si="285"/>
        <v>0</v>
      </c>
      <c r="P1342" s="194">
        <v>0</v>
      </c>
      <c r="Q1342" s="194">
        <v>0</v>
      </c>
      <c r="R1342" s="194">
        <v>0</v>
      </c>
      <c r="S1342" s="193">
        <f t="shared" si="286"/>
        <v>0</v>
      </c>
      <c r="T1342" s="193">
        <f t="shared" si="287"/>
        <v>0</v>
      </c>
      <c r="U1342" s="193">
        <f ca="1">OFFSET('Expenditure Study'!$B$7,'Operations Support'!$C1342,'Operations Support'!$B1342)*$G1342</f>
        <v>0</v>
      </c>
      <c r="V1342" s="199">
        <f ca="1">U1342*'Expenditure Study'!$B$31</f>
        <v>0</v>
      </c>
      <c r="W1342" s="199">
        <f ca="1">IF(A1342=10298,1.51,1)*IF($B1342&lt;3,$D1342*'Expenditure Study'!$B$32*OFFSET('Expenditure Study'!$B$7,'Operations Support'!$C1342,'Operations Support'!$B1342),0)</f>
        <v>0</v>
      </c>
      <c r="X1342" s="200">
        <f ca="1">W1342*'Expenditure Study'!$B$31</f>
        <v>0</v>
      </c>
      <c r="Y1342" s="199">
        <f ca="1">U1342*'Expenditure Study'!$B$31</f>
        <v>0</v>
      </c>
      <c r="Z1342" s="200">
        <f ca="1">W1342*'Expenditure Study'!$B$31</f>
        <v>0</v>
      </c>
      <c r="AA1342" s="195">
        <f t="shared" ca="1" si="288"/>
        <v>0</v>
      </c>
      <c r="AB1342" s="195">
        <f t="shared" ca="1" si="289"/>
        <v>0</v>
      </c>
      <c r="AD1342" s="196">
        <f>IFERROR($G1342/SUMIF($A:$A,$A1342,$G:$G)*SUMIF(Summary!$A$166:$A$242,$A1342,Summary!$P$166:$P$242),0)</f>
        <v>0</v>
      </c>
      <c r="AE1342" s="197">
        <f t="shared" ca="1" si="290"/>
        <v>0</v>
      </c>
      <c r="AF1342" s="196">
        <f>IFERROR(G1342/SUMIF(A:A,A1342,G:G)*SUMIF(Summary!$A$166:$A$242,'Operations Support'!A1342,Summary!$Q$166:$Q$242),0)</f>
        <v>0</v>
      </c>
      <c r="AG1342" s="196">
        <f t="shared" ca="1" si="291"/>
        <v>0</v>
      </c>
      <c r="AI1342" s="196">
        <f>IFERROR($G1342/SUMIF($A:$A,$A1342,$G:$G)*SUMIF(Summary!$A$247:$A$283,$A1342,Summary!$P$247:$P$283),0)</f>
        <v>0</v>
      </c>
      <c r="AJ1342" s="196">
        <f>IFERROR($G1342/SUMIF($A:$A,$A1342,$G:$G)*(SUMIF(Summary!$A$247:$A$283,$A1342,Summary!$L$247:$L$283)+SUMIF(Summary!$A$297:$A$333,$A1342,Summary!$L$297:$L$333))-AI1342,0)</f>
        <v>0</v>
      </c>
      <c r="AK1342" s="196">
        <f>IFERROR($G1342/SUMIF($A:$A,$A1342,$G:$G)*SUMIF(Summary!$A$247:$A$283,$A1342,Summary!$Q$247:$Q$283),0)</f>
        <v>0</v>
      </c>
      <c r="AL1342" s="196">
        <f>IFERROR($G1342/SUMIF($A:$A,$A1342,$G:$G)*(SUMIF(Summary!$A$247:$A$283,$A1342,Summary!$L$247:$L$283)+SUMIF(Summary!$A$297:$A$333,$A1342,Summary!$L$297:$L$333))-AK1342,0)</f>
        <v>0</v>
      </c>
      <c r="AM1342" s="198"/>
      <c r="AN1342" s="196">
        <f t="shared" ca="1" si="292"/>
        <v>0</v>
      </c>
      <c r="AO1342" s="196">
        <f t="shared" ca="1" si="293"/>
        <v>0</v>
      </c>
    </row>
    <row r="1343" spans="1:41">
      <c r="A1343" s="189">
        <v>3631</v>
      </c>
      <c r="B1343" s="190">
        <v>4</v>
      </c>
      <c r="C1343" s="191" t="s">
        <v>235</v>
      </c>
      <c r="D1343" s="192">
        <f t="shared" si="280"/>
        <v>0</v>
      </c>
      <c r="E1343" s="192">
        <f t="shared" si="281"/>
        <v>0</v>
      </c>
      <c r="F1343" s="192">
        <f t="shared" si="282"/>
        <v>0</v>
      </c>
      <c r="G1343" s="193">
        <f t="shared" si="283"/>
        <v>0</v>
      </c>
      <c r="H1343" s="194">
        <v>0</v>
      </c>
      <c r="I1343" s="194">
        <v>0</v>
      </c>
      <c r="J1343" s="194">
        <v>0</v>
      </c>
      <c r="K1343" s="193">
        <f t="shared" si="284"/>
        <v>0</v>
      </c>
      <c r="L1343" s="194">
        <v>0</v>
      </c>
      <c r="M1343" s="194">
        <v>0</v>
      </c>
      <c r="N1343" s="194">
        <v>0</v>
      </c>
      <c r="O1343" s="193">
        <f t="shared" si="285"/>
        <v>0</v>
      </c>
      <c r="P1343" s="194">
        <v>0</v>
      </c>
      <c r="Q1343" s="194">
        <v>0</v>
      </c>
      <c r="R1343" s="194">
        <v>0</v>
      </c>
      <c r="S1343" s="193">
        <f t="shared" si="286"/>
        <v>0</v>
      </c>
      <c r="T1343" s="193">
        <f t="shared" si="287"/>
        <v>0</v>
      </c>
      <c r="U1343" s="193">
        <f ca="1">OFFSET('Expenditure Study'!$B$7,'Operations Support'!$C1343,'Operations Support'!$B1343)*$G1343</f>
        <v>0</v>
      </c>
      <c r="V1343" s="199">
        <f ca="1">U1343*'Expenditure Study'!$B$31</f>
        <v>0</v>
      </c>
      <c r="W1343" s="199">
        <f ca="1">IF(A1343=10298,1.51,1)*IF($B1343&lt;3,$D1343*'Expenditure Study'!$B$32*OFFSET('Expenditure Study'!$B$7,'Operations Support'!$C1343,'Operations Support'!$B1343),0)</f>
        <v>0</v>
      </c>
      <c r="X1343" s="200">
        <f ca="1">W1343*'Expenditure Study'!$B$31</f>
        <v>0</v>
      </c>
      <c r="Y1343" s="199">
        <f ca="1">U1343*'Expenditure Study'!$B$31</f>
        <v>0</v>
      </c>
      <c r="Z1343" s="200">
        <f ca="1">W1343*'Expenditure Study'!$B$31</f>
        <v>0</v>
      </c>
      <c r="AA1343" s="195">
        <f t="shared" ca="1" si="288"/>
        <v>0</v>
      </c>
      <c r="AB1343" s="195">
        <f t="shared" ca="1" si="289"/>
        <v>0</v>
      </c>
      <c r="AD1343" s="196">
        <f>IFERROR($G1343/SUMIF($A:$A,$A1343,$G:$G)*SUMIF(Summary!$A$166:$A$242,$A1343,Summary!$P$166:$P$242),0)</f>
        <v>0</v>
      </c>
      <c r="AE1343" s="197">
        <f t="shared" ca="1" si="290"/>
        <v>0</v>
      </c>
      <c r="AF1343" s="196">
        <f>IFERROR(G1343/SUMIF(A:A,A1343,G:G)*SUMIF(Summary!$A$166:$A$242,'Operations Support'!A1343,Summary!$Q$166:$Q$242),0)</f>
        <v>0</v>
      </c>
      <c r="AG1343" s="196">
        <f t="shared" ca="1" si="291"/>
        <v>0</v>
      </c>
      <c r="AI1343" s="196">
        <f>IFERROR($G1343/SUMIF($A:$A,$A1343,$G:$G)*SUMIF(Summary!$A$247:$A$283,$A1343,Summary!$P$247:$P$283),0)</f>
        <v>0</v>
      </c>
      <c r="AJ1343" s="196">
        <f>IFERROR($G1343/SUMIF($A:$A,$A1343,$G:$G)*(SUMIF(Summary!$A$247:$A$283,$A1343,Summary!$L$247:$L$283)+SUMIF(Summary!$A$297:$A$333,$A1343,Summary!$L$297:$L$333))-AI1343,0)</f>
        <v>0</v>
      </c>
      <c r="AK1343" s="196">
        <f>IFERROR($G1343/SUMIF($A:$A,$A1343,$G:$G)*SUMIF(Summary!$A$247:$A$283,$A1343,Summary!$Q$247:$Q$283),0)</f>
        <v>0</v>
      </c>
      <c r="AL1343" s="196">
        <f>IFERROR($G1343/SUMIF($A:$A,$A1343,$G:$G)*(SUMIF(Summary!$A$247:$A$283,$A1343,Summary!$L$247:$L$283)+SUMIF(Summary!$A$297:$A$333,$A1343,Summary!$L$297:$L$333))-AK1343,0)</f>
        <v>0</v>
      </c>
      <c r="AM1343" s="198"/>
      <c r="AN1343" s="196">
        <f t="shared" ca="1" si="292"/>
        <v>0</v>
      </c>
      <c r="AO1343" s="196">
        <f t="shared" ca="1" si="293"/>
        <v>0</v>
      </c>
    </row>
    <row r="1344" spans="1:41">
      <c r="A1344" s="189">
        <v>3631</v>
      </c>
      <c r="B1344" s="190">
        <v>4</v>
      </c>
      <c r="C1344" s="191" t="s">
        <v>236</v>
      </c>
      <c r="D1344" s="192">
        <f t="shared" si="280"/>
        <v>0</v>
      </c>
      <c r="E1344" s="192">
        <f t="shared" si="281"/>
        <v>0</v>
      </c>
      <c r="F1344" s="192">
        <f t="shared" si="282"/>
        <v>0</v>
      </c>
      <c r="G1344" s="193">
        <f t="shared" si="283"/>
        <v>0</v>
      </c>
      <c r="H1344" s="194">
        <v>0</v>
      </c>
      <c r="I1344" s="194">
        <v>0</v>
      </c>
      <c r="J1344" s="194">
        <v>0</v>
      </c>
      <c r="K1344" s="193">
        <f t="shared" si="284"/>
        <v>0</v>
      </c>
      <c r="L1344" s="194">
        <v>0</v>
      </c>
      <c r="M1344" s="194">
        <v>0</v>
      </c>
      <c r="N1344" s="194">
        <v>0</v>
      </c>
      <c r="O1344" s="193">
        <f t="shared" si="285"/>
        <v>0</v>
      </c>
      <c r="P1344" s="194">
        <v>0</v>
      </c>
      <c r="Q1344" s="194">
        <v>0</v>
      </c>
      <c r="R1344" s="194">
        <v>0</v>
      </c>
      <c r="S1344" s="193">
        <f t="shared" si="286"/>
        <v>0</v>
      </c>
      <c r="T1344" s="193">
        <f t="shared" si="287"/>
        <v>0</v>
      </c>
      <c r="U1344" s="193">
        <f ca="1">OFFSET('Expenditure Study'!$B$7,'Operations Support'!$C1344,'Operations Support'!$B1344)*$G1344</f>
        <v>0</v>
      </c>
      <c r="V1344" s="199">
        <f ca="1">U1344*'Expenditure Study'!$B$31</f>
        <v>0</v>
      </c>
      <c r="W1344" s="199">
        <f ca="1">IF(A1344=10298,1.51,1)*IF($B1344&lt;3,$D1344*'Expenditure Study'!$B$32*OFFSET('Expenditure Study'!$B$7,'Operations Support'!$C1344,'Operations Support'!$B1344),0)</f>
        <v>0</v>
      </c>
      <c r="X1344" s="200">
        <f ca="1">W1344*'Expenditure Study'!$B$31</f>
        <v>0</v>
      </c>
      <c r="Y1344" s="199">
        <f ca="1">U1344*'Expenditure Study'!$B$31</f>
        <v>0</v>
      </c>
      <c r="Z1344" s="200">
        <f ca="1">W1344*'Expenditure Study'!$B$31</f>
        <v>0</v>
      </c>
      <c r="AA1344" s="195">
        <f t="shared" ca="1" si="288"/>
        <v>0</v>
      </c>
      <c r="AB1344" s="195">
        <f t="shared" ca="1" si="289"/>
        <v>0</v>
      </c>
      <c r="AD1344" s="196">
        <f>IFERROR($G1344/SUMIF($A:$A,$A1344,$G:$G)*SUMIF(Summary!$A$166:$A$242,$A1344,Summary!$P$166:$P$242),0)</f>
        <v>0</v>
      </c>
      <c r="AE1344" s="197">
        <f t="shared" ca="1" si="290"/>
        <v>0</v>
      </c>
      <c r="AF1344" s="196">
        <f>IFERROR(G1344/SUMIF(A:A,A1344,G:G)*SUMIF(Summary!$A$166:$A$242,'Operations Support'!A1344,Summary!$Q$166:$Q$242),0)</f>
        <v>0</v>
      </c>
      <c r="AG1344" s="196">
        <f t="shared" ca="1" si="291"/>
        <v>0</v>
      </c>
      <c r="AI1344" s="196">
        <f>IFERROR($G1344/SUMIF($A:$A,$A1344,$G:$G)*SUMIF(Summary!$A$247:$A$283,$A1344,Summary!$P$247:$P$283),0)</f>
        <v>0</v>
      </c>
      <c r="AJ1344" s="196">
        <f>IFERROR($G1344/SUMIF($A:$A,$A1344,$G:$G)*(SUMIF(Summary!$A$247:$A$283,$A1344,Summary!$L$247:$L$283)+SUMIF(Summary!$A$297:$A$333,$A1344,Summary!$L$297:$L$333))-AI1344,0)</f>
        <v>0</v>
      </c>
      <c r="AK1344" s="196">
        <f>IFERROR($G1344/SUMIF($A:$A,$A1344,$G:$G)*SUMIF(Summary!$A$247:$A$283,$A1344,Summary!$Q$247:$Q$283),0)</f>
        <v>0</v>
      </c>
      <c r="AL1344" s="196">
        <f>IFERROR($G1344/SUMIF($A:$A,$A1344,$G:$G)*(SUMIF(Summary!$A$247:$A$283,$A1344,Summary!$L$247:$L$283)+SUMIF(Summary!$A$297:$A$333,$A1344,Summary!$L$297:$L$333))-AK1344,0)</f>
        <v>0</v>
      </c>
      <c r="AM1344" s="198"/>
      <c r="AN1344" s="196">
        <f t="shared" ca="1" si="292"/>
        <v>0</v>
      </c>
      <c r="AO1344" s="196">
        <f t="shared" ca="1" si="293"/>
        <v>0</v>
      </c>
    </row>
    <row r="1345" spans="1:41">
      <c r="A1345" s="189">
        <v>3631</v>
      </c>
      <c r="B1345" s="190">
        <v>4</v>
      </c>
      <c r="C1345" s="191" t="s">
        <v>237</v>
      </c>
      <c r="D1345" s="192">
        <f t="shared" si="280"/>
        <v>0</v>
      </c>
      <c r="E1345" s="192">
        <f t="shared" si="281"/>
        <v>0</v>
      </c>
      <c r="F1345" s="192">
        <f t="shared" si="282"/>
        <v>0</v>
      </c>
      <c r="G1345" s="193">
        <f t="shared" si="283"/>
        <v>0</v>
      </c>
      <c r="H1345" s="194">
        <v>0</v>
      </c>
      <c r="I1345" s="194">
        <v>0</v>
      </c>
      <c r="J1345" s="194">
        <v>0</v>
      </c>
      <c r="K1345" s="193">
        <f t="shared" si="284"/>
        <v>0</v>
      </c>
      <c r="L1345" s="194">
        <v>0</v>
      </c>
      <c r="M1345" s="194">
        <v>0</v>
      </c>
      <c r="N1345" s="194">
        <v>0</v>
      </c>
      <c r="O1345" s="193">
        <f t="shared" si="285"/>
        <v>0</v>
      </c>
      <c r="P1345" s="194">
        <v>0</v>
      </c>
      <c r="Q1345" s="194">
        <v>0</v>
      </c>
      <c r="R1345" s="194">
        <v>0</v>
      </c>
      <c r="S1345" s="193">
        <f t="shared" si="286"/>
        <v>0</v>
      </c>
      <c r="T1345" s="193">
        <f t="shared" si="287"/>
        <v>0</v>
      </c>
      <c r="U1345" s="193">
        <f ca="1">OFFSET('Expenditure Study'!$B$7,'Operations Support'!$C1345,'Operations Support'!$B1345)*$G1345</f>
        <v>0</v>
      </c>
      <c r="V1345" s="199">
        <f ca="1">U1345*'Expenditure Study'!$B$31</f>
        <v>0</v>
      </c>
      <c r="W1345" s="199">
        <f ca="1">IF(A1345=10298,1.51,1)*IF($B1345&lt;3,$D1345*'Expenditure Study'!$B$32*OFFSET('Expenditure Study'!$B$7,'Operations Support'!$C1345,'Operations Support'!$B1345),0)</f>
        <v>0</v>
      </c>
      <c r="X1345" s="200">
        <f ca="1">W1345*'Expenditure Study'!$B$31</f>
        <v>0</v>
      </c>
      <c r="Y1345" s="199">
        <f ca="1">U1345*'Expenditure Study'!$B$31</f>
        <v>0</v>
      </c>
      <c r="Z1345" s="200">
        <f ca="1">W1345*'Expenditure Study'!$B$31</f>
        <v>0</v>
      </c>
      <c r="AA1345" s="195">
        <f t="shared" ca="1" si="288"/>
        <v>0</v>
      </c>
      <c r="AB1345" s="195">
        <f t="shared" ca="1" si="289"/>
        <v>0</v>
      </c>
      <c r="AD1345" s="196">
        <f>IFERROR($G1345/SUMIF($A:$A,$A1345,$G:$G)*SUMIF(Summary!$A$166:$A$242,$A1345,Summary!$P$166:$P$242),0)</f>
        <v>0</v>
      </c>
      <c r="AE1345" s="197">
        <f t="shared" ca="1" si="290"/>
        <v>0</v>
      </c>
      <c r="AF1345" s="196">
        <f>IFERROR(G1345/SUMIF(A:A,A1345,G:G)*SUMIF(Summary!$A$166:$A$242,'Operations Support'!A1345,Summary!$Q$166:$Q$242),0)</f>
        <v>0</v>
      </c>
      <c r="AG1345" s="196">
        <f t="shared" ca="1" si="291"/>
        <v>0</v>
      </c>
      <c r="AI1345" s="196">
        <f>IFERROR($G1345/SUMIF($A:$A,$A1345,$G:$G)*SUMIF(Summary!$A$247:$A$283,$A1345,Summary!$P$247:$P$283),0)</f>
        <v>0</v>
      </c>
      <c r="AJ1345" s="196">
        <f>IFERROR($G1345/SUMIF($A:$A,$A1345,$G:$G)*(SUMIF(Summary!$A$247:$A$283,$A1345,Summary!$L$247:$L$283)+SUMIF(Summary!$A$297:$A$333,$A1345,Summary!$L$297:$L$333))-AI1345,0)</f>
        <v>0</v>
      </c>
      <c r="AK1345" s="196">
        <f>IFERROR($G1345/SUMIF($A:$A,$A1345,$G:$G)*SUMIF(Summary!$A$247:$A$283,$A1345,Summary!$Q$247:$Q$283),0)</f>
        <v>0</v>
      </c>
      <c r="AL1345" s="196">
        <f>IFERROR($G1345/SUMIF($A:$A,$A1345,$G:$G)*(SUMIF(Summary!$A$247:$A$283,$A1345,Summary!$L$247:$L$283)+SUMIF(Summary!$A$297:$A$333,$A1345,Summary!$L$297:$L$333))-AK1345,0)</f>
        <v>0</v>
      </c>
      <c r="AM1345" s="198"/>
      <c r="AN1345" s="196">
        <f t="shared" ca="1" si="292"/>
        <v>0</v>
      </c>
      <c r="AO1345" s="196">
        <f t="shared" ca="1" si="293"/>
        <v>0</v>
      </c>
    </row>
    <row r="1346" spans="1:41">
      <c r="A1346" s="189">
        <v>3631</v>
      </c>
      <c r="B1346" s="190">
        <v>4</v>
      </c>
      <c r="C1346" s="191" t="s">
        <v>238</v>
      </c>
      <c r="D1346" s="192">
        <f t="shared" si="280"/>
        <v>15</v>
      </c>
      <c r="E1346" s="192">
        <f t="shared" si="281"/>
        <v>0</v>
      </c>
      <c r="F1346" s="192">
        <f t="shared" si="282"/>
        <v>0</v>
      </c>
      <c r="G1346" s="193">
        <f t="shared" si="283"/>
        <v>15</v>
      </c>
      <c r="H1346" s="194">
        <v>15</v>
      </c>
      <c r="I1346" s="194">
        <v>0</v>
      </c>
      <c r="J1346" s="194">
        <v>0</v>
      </c>
      <c r="K1346" s="193">
        <f t="shared" si="284"/>
        <v>15</v>
      </c>
      <c r="L1346" s="194">
        <v>0</v>
      </c>
      <c r="M1346" s="194">
        <v>0</v>
      </c>
      <c r="N1346" s="194">
        <v>0</v>
      </c>
      <c r="O1346" s="193">
        <f t="shared" si="285"/>
        <v>0</v>
      </c>
      <c r="P1346" s="194">
        <v>0</v>
      </c>
      <c r="Q1346" s="194">
        <v>0</v>
      </c>
      <c r="R1346" s="194">
        <v>0</v>
      </c>
      <c r="S1346" s="193">
        <f t="shared" si="286"/>
        <v>0</v>
      </c>
      <c r="T1346" s="193">
        <f t="shared" si="287"/>
        <v>0.83333333333333337</v>
      </c>
      <c r="U1346" s="193">
        <f ca="1">OFFSET('Expenditure Study'!$B$7,'Operations Support'!$C1346,'Operations Support'!$B1346)*$G1346</f>
        <v>236.54999999999998</v>
      </c>
      <c r="V1346" s="199">
        <f ca="1">U1346*'Expenditure Study'!$B$31</f>
        <v>13976.126418239999</v>
      </c>
      <c r="W1346" s="199">
        <f ca="1">IF(A1346=10298,1.51,1)*IF($B1346&lt;3,$D1346*'Expenditure Study'!$B$32*OFFSET('Expenditure Study'!$B$7,'Operations Support'!$C1346,'Operations Support'!$B1346),0)</f>
        <v>0</v>
      </c>
      <c r="X1346" s="200">
        <f ca="1">W1346*'Expenditure Study'!$B$31</f>
        <v>0</v>
      </c>
      <c r="Y1346" s="199">
        <f ca="1">U1346*'Expenditure Study'!$B$31</f>
        <v>13976.126418239999</v>
      </c>
      <c r="Z1346" s="200">
        <f ca="1">W1346*'Expenditure Study'!$B$31</f>
        <v>0</v>
      </c>
      <c r="AA1346" s="195">
        <f t="shared" ca="1" si="288"/>
        <v>13976.126418239999</v>
      </c>
      <c r="AB1346" s="195">
        <f t="shared" ca="1" si="289"/>
        <v>13976.126418239999</v>
      </c>
      <c r="AD1346" s="196">
        <f>IFERROR($G1346/SUMIF($A:$A,$A1346,$G:$G)*SUMIF(Summary!$A$166:$A$242,$A1346,Summary!$P$166:$P$242),0)</f>
        <v>314.30416698701833</v>
      </c>
      <c r="AE1346" s="197">
        <f t="shared" ca="1" si="290"/>
        <v>13661.822251252981</v>
      </c>
      <c r="AF1346" s="196">
        <f>IFERROR(G1346/SUMIF(A:A,A1346,G:G)*SUMIF(Summary!$A$166:$A$242,'Operations Support'!A1346,Summary!$Q$166:$Q$242),0)</f>
        <v>314.81042089861762</v>
      </c>
      <c r="AG1346" s="196">
        <f t="shared" ca="1" si="291"/>
        <v>13661.315997341382</v>
      </c>
      <c r="AI1346" s="196">
        <f>IFERROR($G1346/SUMIF($A:$A,$A1346,$G:$G)*SUMIF(Summary!$A$247:$A$283,$A1346,Summary!$P$247:$P$283),0)</f>
        <v>57.321236685374835</v>
      </c>
      <c r="AJ1346" s="196">
        <f>IFERROR($G1346/SUMIF($A:$A,$A1346,$G:$G)*(SUMIF(Summary!$A$247:$A$283,$A1346,Summary!$L$247:$L$283)+SUMIF(Summary!$A$297:$A$333,$A1346,Summary!$L$297:$L$333))-AI1346,0)</f>
        <v>223.05045658704663</v>
      </c>
      <c r="AK1346" s="196">
        <f>IFERROR($G1346/SUMIF($A:$A,$A1346,$G:$G)*SUMIF(Summary!$A$247:$A$283,$A1346,Summary!$Q$247:$Q$283),0)</f>
        <v>57.413564765425008</v>
      </c>
      <c r="AL1346" s="196">
        <f>IFERROR($G1346/SUMIF($A:$A,$A1346,$G:$G)*(SUMIF(Summary!$A$247:$A$283,$A1346,Summary!$L$247:$L$283)+SUMIF(Summary!$A$297:$A$333,$A1346,Summary!$L$297:$L$333))-AK1346,0)</f>
        <v>222.95812850699645</v>
      </c>
      <c r="AM1346" s="198"/>
      <c r="AN1346" s="196">
        <f t="shared" ca="1" si="292"/>
        <v>13884.872707840028</v>
      </c>
      <c r="AO1346" s="196">
        <f t="shared" ca="1" si="293"/>
        <v>13884.274125848378</v>
      </c>
    </row>
    <row r="1347" spans="1:41">
      <c r="A1347" s="189">
        <v>3631</v>
      </c>
      <c r="B1347" s="190">
        <v>4</v>
      </c>
      <c r="C1347" s="191" t="s">
        <v>239</v>
      </c>
      <c r="D1347" s="192">
        <f t="shared" si="280"/>
        <v>0</v>
      </c>
      <c r="E1347" s="192">
        <f t="shared" si="281"/>
        <v>0</v>
      </c>
      <c r="F1347" s="192">
        <f t="shared" si="282"/>
        <v>0</v>
      </c>
      <c r="G1347" s="193">
        <f t="shared" si="283"/>
        <v>0</v>
      </c>
      <c r="H1347" s="194">
        <v>0</v>
      </c>
      <c r="I1347" s="194">
        <v>0</v>
      </c>
      <c r="J1347" s="194">
        <v>0</v>
      </c>
      <c r="K1347" s="193">
        <f t="shared" si="284"/>
        <v>0</v>
      </c>
      <c r="L1347" s="194">
        <v>0</v>
      </c>
      <c r="M1347" s="194">
        <v>0</v>
      </c>
      <c r="N1347" s="194">
        <v>0</v>
      </c>
      <c r="O1347" s="193">
        <f t="shared" si="285"/>
        <v>0</v>
      </c>
      <c r="P1347" s="194">
        <v>0</v>
      </c>
      <c r="Q1347" s="194">
        <v>0</v>
      </c>
      <c r="R1347" s="194">
        <v>0</v>
      </c>
      <c r="S1347" s="193">
        <f t="shared" si="286"/>
        <v>0</v>
      </c>
      <c r="T1347" s="193">
        <f t="shared" si="287"/>
        <v>0</v>
      </c>
      <c r="U1347" s="193">
        <f ca="1">OFFSET('Expenditure Study'!$B$7,'Operations Support'!$C1347,'Operations Support'!$B1347)*$G1347</f>
        <v>0</v>
      </c>
      <c r="V1347" s="199">
        <f ca="1">U1347*'Expenditure Study'!$B$31</f>
        <v>0</v>
      </c>
      <c r="W1347" s="199">
        <f ca="1">IF(A1347=10298,1.51,1)*IF($B1347&lt;3,$D1347*'Expenditure Study'!$B$32*OFFSET('Expenditure Study'!$B$7,'Operations Support'!$C1347,'Operations Support'!$B1347),0)</f>
        <v>0</v>
      </c>
      <c r="X1347" s="200">
        <f ca="1">W1347*'Expenditure Study'!$B$31</f>
        <v>0</v>
      </c>
      <c r="Y1347" s="199">
        <f ca="1">U1347*'Expenditure Study'!$B$31</f>
        <v>0</v>
      </c>
      <c r="Z1347" s="200">
        <f ca="1">W1347*'Expenditure Study'!$B$31</f>
        <v>0</v>
      </c>
      <c r="AA1347" s="195">
        <f t="shared" ca="1" si="288"/>
        <v>0</v>
      </c>
      <c r="AB1347" s="195">
        <f t="shared" ca="1" si="289"/>
        <v>0</v>
      </c>
      <c r="AD1347" s="196">
        <f>IFERROR($G1347/SUMIF($A:$A,$A1347,$G:$G)*SUMIF(Summary!$A$166:$A$242,$A1347,Summary!$P$166:$P$242),0)</f>
        <v>0</v>
      </c>
      <c r="AE1347" s="197">
        <f t="shared" ca="1" si="290"/>
        <v>0</v>
      </c>
      <c r="AF1347" s="196">
        <f>IFERROR(G1347/SUMIF(A:A,A1347,G:G)*SUMIF(Summary!$A$166:$A$242,'Operations Support'!A1347,Summary!$Q$166:$Q$242),0)</f>
        <v>0</v>
      </c>
      <c r="AG1347" s="196">
        <f t="shared" ca="1" si="291"/>
        <v>0</v>
      </c>
      <c r="AI1347" s="196">
        <f>IFERROR($G1347/SUMIF($A:$A,$A1347,$G:$G)*SUMIF(Summary!$A$247:$A$283,$A1347,Summary!$P$247:$P$283),0)</f>
        <v>0</v>
      </c>
      <c r="AJ1347" s="196">
        <f>IFERROR($G1347/SUMIF($A:$A,$A1347,$G:$G)*(SUMIF(Summary!$A$247:$A$283,$A1347,Summary!$L$247:$L$283)+SUMIF(Summary!$A$297:$A$333,$A1347,Summary!$L$297:$L$333))-AI1347,0)</f>
        <v>0</v>
      </c>
      <c r="AK1347" s="196">
        <f>IFERROR($G1347/SUMIF($A:$A,$A1347,$G:$G)*SUMIF(Summary!$A$247:$A$283,$A1347,Summary!$Q$247:$Q$283),0)</f>
        <v>0</v>
      </c>
      <c r="AL1347" s="196">
        <f>IFERROR($G1347/SUMIF($A:$A,$A1347,$G:$G)*(SUMIF(Summary!$A$247:$A$283,$A1347,Summary!$L$247:$L$283)+SUMIF(Summary!$A$297:$A$333,$A1347,Summary!$L$297:$L$333))-AK1347,0)</f>
        <v>0</v>
      </c>
      <c r="AM1347" s="198"/>
      <c r="AN1347" s="196">
        <f t="shared" ca="1" si="292"/>
        <v>0</v>
      </c>
      <c r="AO1347" s="196">
        <f t="shared" ca="1" si="293"/>
        <v>0</v>
      </c>
    </row>
    <row r="1348" spans="1:41">
      <c r="A1348" s="189">
        <v>3631</v>
      </c>
      <c r="B1348" s="190">
        <v>4</v>
      </c>
      <c r="C1348" s="191" t="s">
        <v>240</v>
      </c>
      <c r="D1348" s="192">
        <f t="shared" si="280"/>
        <v>0</v>
      </c>
      <c r="E1348" s="192">
        <f t="shared" si="281"/>
        <v>0</v>
      </c>
      <c r="F1348" s="192">
        <f t="shared" si="282"/>
        <v>0</v>
      </c>
      <c r="G1348" s="193">
        <f t="shared" si="283"/>
        <v>0</v>
      </c>
      <c r="H1348" s="194">
        <v>0</v>
      </c>
      <c r="I1348" s="194">
        <v>0</v>
      </c>
      <c r="J1348" s="194">
        <v>0</v>
      </c>
      <c r="K1348" s="193">
        <f t="shared" si="284"/>
        <v>0</v>
      </c>
      <c r="L1348" s="194">
        <v>0</v>
      </c>
      <c r="M1348" s="194">
        <v>0</v>
      </c>
      <c r="N1348" s="194">
        <v>0</v>
      </c>
      <c r="O1348" s="193">
        <f t="shared" si="285"/>
        <v>0</v>
      </c>
      <c r="P1348" s="194">
        <v>0</v>
      </c>
      <c r="Q1348" s="194">
        <v>0</v>
      </c>
      <c r="R1348" s="194">
        <v>0</v>
      </c>
      <c r="S1348" s="193">
        <f t="shared" si="286"/>
        <v>0</v>
      </c>
      <c r="T1348" s="193">
        <f t="shared" si="287"/>
        <v>0</v>
      </c>
      <c r="U1348" s="193">
        <f ca="1">OFFSET('Expenditure Study'!$B$7,'Operations Support'!$C1348,'Operations Support'!$B1348)*$G1348</f>
        <v>0</v>
      </c>
      <c r="V1348" s="199">
        <f ca="1">U1348*'Expenditure Study'!$B$31</f>
        <v>0</v>
      </c>
      <c r="W1348" s="199">
        <f ca="1">IF(A1348=10298,1.51,1)*IF($B1348&lt;3,$D1348*'Expenditure Study'!$B$32*OFFSET('Expenditure Study'!$B$7,'Operations Support'!$C1348,'Operations Support'!$B1348),0)</f>
        <v>0</v>
      </c>
      <c r="X1348" s="200">
        <f ca="1">W1348*'Expenditure Study'!$B$31</f>
        <v>0</v>
      </c>
      <c r="Y1348" s="199">
        <f ca="1">U1348*'Expenditure Study'!$B$31</f>
        <v>0</v>
      </c>
      <c r="Z1348" s="200">
        <f ca="1">W1348*'Expenditure Study'!$B$31</f>
        <v>0</v>
      </c>
      <c r="AA1348" s="195">
        <f t="shared" ca="1" si="288"/>
        <v>0</v>
      </c>
      <c r="AB1348" s="195">
        <f t="shared" ca="1" si="289"/>
        <v>0</v>
      </c>
      <c r="AD1348" s="196">
        <f>IFERROR($G1348/SUMIF($A:$A,$A1348,$G:$G)*SUMIF(Summary!$A$166:$A$242,$A1348,Summary!$P$166:$P$242),0)</f>
        <v>0</v>
      </c>
      <c r="AE1348" s="197">
        <f t="shared" ca="1" si="290"/>
        <v>0</v>
      </c>
      <c r="AF1348" s="196">
        <f>IFERROR(G1348/SUMIF(A:A,A1348,G:G)*SUMIF(Summary!$A$166:$A$242,'Operations Support'!A1348,Summary!$Q$166:$Q$242),0)</f>
        <v>0</v>
      </c>
      <c r="AG1348" s="196">
        <f t="shared" ca="1" si="291"/>
        <v>0</v>
      </c>
      <c r="AI1348" s="196">
        <f>IFERROR($G1348/SUMIF($A:$A,$A1348,$G:$G)*SUMIF(Summary!$A$247:$A$283,$A1348,Summary!$P$247:$P$283),0)</f>
        <v>0</v>
      </c>
      <c r="AJ1348" s="196">
        <f>IFERROR($G1348/SUMIF($A:$A,$A1348,$G:$G)*(SUMIF(Summary!$A$247:$A$283,$A1348,Summary!$L$247:$L$283)+SUMIF(Summary!$A$297:$A$333,$A1348,Summary!$L$297:$L$333))-AI1348,0)</f>
        <v>0</v>
      </c>
      <c r="AK1348" s="196">
        <f>IFERROR($G1348/SUMIF($A:$A,$A1348,$G:$G)*SUMIF(Summary!$A$247:$A$283,$A1348,Summary!$Q$247:$Q$283),0)</f>
        <v>0</v>
      </c>
      <c r="AL1348" s="196">
        <f>IFERROR($G1348/SUMIF($A:$A,$A1348,$G:$G)*(SUMIF(Summary!$A$247:$A$283,$A1348,Summary!$L$247:$L$283)+SUMIF(Summary!$A$297:$A$333,$A1348,Summary!$L$297:$L$333))-AK1348,0)</f>
        <v>0</v>
      </c>
      <c r="AM1348" s="198"/>
      <c r="AN1348" s="196">
        <f t="shared" ca="1" si="292"/>
        <v>0</v>
      </c>
      <c r="AO1348" s="196">
        <f t="shared" ca="1" si="293"/>
        <v>0</v>
      </c>
    </row>
    <row r="1349" spans="1:41">
      <c r="A1349" s="189">
        <v>3631</v>
      </c>
      <c r="B1349" s="190">
        <v>5</v>
      </c>
      <c r="C1349" s="191" t="s">
        <v>220</v>
      </c>
      <c r="D1349" s="192">
        <f t="shared" ref="D1349:D1412" si="294">H1349+L1349+P1349</f>
        <v>0</v>
      </c>
      <c r="E1349" s="192">
        <f t="shared" ref="E1349:E1412" si="295">I1349+M1349+Q1349</f>
        <v>0</v>
      </c>
      <c r="F1349" s="192">
        <f t="shared" ref="F1349:F1412" si="296">J1349+N1349+R1349</f>
        <v>0</v>
      </c>
      <c r="G1349" s="193">
        <f t="shared" ref="G1349:G1412" si="297">(SUM(D1349:E1349)-F1349)*IF(A1349=10298,1.51,1)</f>
        <v>0</v>
      </c>
      <c r="H1349" s="194">
        <v>0</v>
      </c>
      <c r="I1349" s="194">
        <v>0</v>
      </c>
      <c r="J1349" s="194">
        <v>0</v>
      </c>
      <c r="K1349" s="193">
        <f t="shared" ref="K1349:K1412" si="298">SUM(H1349:I1349)-J1349</f>
        <v>0</v>
      </c>
      <c r="L1349" s="194">
        <v>0</v>
      </c>
      <c r="M1349" s="194">
        <v>0</v>
      </c>
      <c r="N1349" s="194">
        <v>0</v>
      </c>
      <c r="O1349" s="193">
        <f t="shared" ref="O1349:O1412" si="299">SUM(L1349:M1349)-N1349</f>
        <v>0</v>
      </c>
      <c r="P1349" s="194">
        <v>0</v>
      </c>
      <c r="Q1349" s="194">
        <v>0</v>
      </c>
      <c r="R1349" s="194">
        <v>0</v>
      </c>
      <c r="S1349" s="193">
        <f t="shared" ref="S1349:S1412" si="300">SUM(P1349:Q1349)-R1349</f>
        <v>0</v>
      </c>
      <c r="T1349" s="193">
        <f t="shared" ref="T1349:T1412" si="301">IF(OR(B1349=1,B1349=2),G1349/30,IF(OR(B1349=3,B1349=5),G1349/24,IF(B1349=4,G1349/18,0)))</f>
        <v>0</v>
      </c>
      <c r="U1349" s="193">
        <f ca="1">OFFSET('Expenditure Study'!$B$7,'Operations Support'!$C1349,'Operations Support'!$B1349)*$G1349</f>
        <v>0</v>
      </c>
      <c r="V1349" s="199">
        <f ca="1">U1349*'Expenditure Study'!$B$31</f>
        <v>0</v>
      </c>
      <c r="W1349" s="199">
        <f ca="1">IF(A1349=10298,1.51,1)*IF($B1349&lt;3,$D1349*'Expenditure Study'!$B$32*OFFSET('Expenditure Study'!$B$7,'Operations Support'!$C1349,'Operations Support'!$B1349),0)</f>
        <v>0</v>
      </c>
      <c r="X1349" s="200">
        <f ca="1">W1349*'Expenditure Study'!$B$31</f>
        <v>0</v>
      </c>
      <c r="Y1349" s="199">
        <f ca="1">U1349*'Expenditure Study'!$B$31</f>
        <v>0</v>
      </c>
      <c r="Z1349" s="200">
        <f ca="1">W1349*'Expenditure Study'!$B$31</f>
        <v>0</v>
      </c>
      <c r="AA1349" s="195">
        <f t="shared" ref="AA1349:AA1412" ca="1" si="302">V1349+X1349</f>
        <v>0</v>
      </c>
      <c r="AB1349" s="195">
        <f t="shared" ref="AB1349:AB1412" ca="1" si="303">Y1349+Z1349</f>
        <v>0</v>
      </c>
      <c r="AD1349" s="196">
        <f>IFERROR($G1349/SUMIF($A:$A,$A1349,$G:$G)*SUMIF(Summary!$A$166:$A$242,$A1349,Summary!$P$166:$P$242),0)</f>
        <v>0</v>
      </c>
      <c r="AE1349" s="197">
        <f t="shared" ca="1" si="290"/>
        <v>0</v>
      </c>
      <c r="AF1349" s="196">
        <f>IFERROR(G1349/SUMIF(A:A,A1349,G:G)*SUMIF(Summary!$A$166:$A$242,'Operations Support'!A1349,Summary!$Q$166:$Q$242),0)</f>
        <v>0</v>
      </c>
      <c r="AG1349" s="196">
        <f t="shared" ca="1" si="291"/>
        <v>0</v>
      </c>
      <c r="AI1349" s="196">
        <f>IFERROR($G1349/SUMIF($A:$A,$A1349,$G:$G)*SUMIF(Summary!$A$247:$A$283,$A1349,Summary!$P$247:$P$283),0)</f>
        <v>0</v>
      </c>
      <c r="AJ1349" s="196">
        <f>IFERROR($G1349/SUMIF($A:$A,$A1349,$G:$G)*(SUMIF(Summary!$A$247:$A$283,$A1349,Summary!$L$247:$L$283)+SUMIF(Summary!$A$297:$A$333,$A1349,Summary!$L$297:$L$333))-AI1349,0)</f>
        <v>0</v>
      </c>
      <c r="AK1349" s="196">
        <f>IFERROR($G1349/SUMIF($A:$A,$A1349,$G:$G)*SUMIF(Summary!$A$247:$A$283,$A1349,Summary!$Q$247:$Q$283),0)</f>
        <v>0</v>
      </c>
      <c r="AL1349" s="196">
        <f>IFERROR($G1349/SUMIF($A:$A,$A1349,$G:$G)*(SUMIF(Summary!$A$247:$A$283,$A1349,Summary!$L$247:$L$283)+SUMIF(Summary!$A$297:$A$333,$A1349,Summary!$L$297:$L$333))-AK1349,0)</f>
        <v>0</v>
      </c>
      <c r="AM1349" s="198"/>
      <c r="AN1349" s="196">
        <f t="shared" ca="1" si="292"/>
        <v>0</v>
      </c>
      <c r="AO1349" s="196">
        <f t="shared" ca="1" si="293"/>
        <v>0</v>
      </c>
    </row>
    <row r="1350" spans="1:41">
      <c r="A1350" s="189">
        <v>3631</v>
      </c>
      <c r="B1350" s="190">
        <v>5</v>
      </c>
      <c r="C1350" s="191" t="s">
        <v>221</v>
      </c>
      <c r="D1350" s="192">
        <f t="shared" si="294"/>
        <v>0</v>
      </c>
      <c r="E1350" s="192">
        <f t="shared" si="295"/>
        <v>0</v>
      </c>
      <c r="F1350" s="192">
        <f t="shared" si="296"/>
        <v>0</v>
      </c>
      <c r="G1350" s="193">
        <f t="shared" si="297"/>
        <v>0</v>
      </c>
      <c r="H1350" s="194">
        <v>0</v>
      </c>
      <c r="I1350" s="194">
        <v>0</v>
      </c>
      <c r="J1350" s="194">
        <v>0</v>
      </c>
      <c r="K1350" s="193">
        <f t="shared" si="298"/>
        <v>0</v>
      </c>
      <c r="L1350" s="194">
        <v>0</v>
      </c>
      <c r="M1350" s="194">
        <v>0</v>
      </c>
      <c r="N1350" s="194">
        <v>0</v>
      </c>
      <c r="O1350" s="193">
        <f t="shared" si="299"/>
        <v>0</v>
      </c>
      <c r="P1350" s="194">
        <v>0</v>
      </c>
      <c r="Q1350" s="194">
        <v>0</v>
      </c>
      <c r="R1350" s="194">
        <v>0</v>
      </c>
      <c r="S1350" s="193">
        <f t="shared" si="300"/>
        <v>0</v>
      </c>
      <c r="T1350" s="193">
        <f t="shared" si="301"/>
        <v>0</v>
      </c>
      <c r="U1350" s="193">
        <f ca="1">OFFSET('Expenditure Study'!$B$7,'Operations Support'!$C1350,'Operations Support'!$B1350)*$G1350</f>
        <v>0</v>
      </c>
      <c r="V1350" s="199">
        <f ca="1">U1350*'Expenditure Study'!$B$31</f>
        <v>0</v>
      </c>
      <c r="W1350" s="199">
        <f ca="1">IF(A1350=10298,1.51,1)*IF($B1350&lt;3,$D1350*'Expenditure Study'!$B$32*OFFSET('Expenditure Study'!$B$7,'Operations Support'!$C1350,'Operations Support'!$B1350),0)</f>
        <v>0</v>
      </c>
      <c r="X1350" s="200">
        <f ca="1">W1350*'Expenditure Study'!$B$31</f>
        <v>0</v>
      </c>
      <c r="Y1350" s="199">
        <f ca="1">U1350*'Expenditure Study'!$B$31</f>
        <v>0</v>
      </c>
      <c r="Z1350" s="200">
        <f ca="1">W1350*'Expenditure Study'!$B$31</f>
        <v>0</v>
      </c>
      <c r="AA1350" s="195">
        <f t="shared" ca="1" si="302"/>
        <v>0</v>
      </c>
      <c r="AB1350" s="195">
        <f t="shared" ca="1" si="303"/>
        <v>0</v>
      </c>
      <c r="AD1350" s="196">
        <f>IFERROR($G1350/SUMIF($A:$A,$A1350,$G:$G)*SUMIF(Summary!$A$166:$A$242,$A1350,Summary!$P$166:$P$242),0)</f>
        <v>0</v>
      </c>
      <c r="AE1350" s="197">
        <f t="shared" ref="AE1350:AE1413" ca="1" si="304">V1350+X1350-AD1350</f>
        <v>0</v>
      </c>
      <c r="AF1350" s="196">
        <f>IFERROR(G1350/SUMIF(A:A,A1350,G:G)*SUMIF(Summary!$A$166:$A$242,'Operations Support'!A1350,Summary!$Q$166:$Q$242),0)</f>
        <v>0</v>
      </c>
      <c r="AG1350" s="196">
        <f t="shared" ref="AG1350:AG1413" ca="1" si="305">Y1350+Z1350-AF1350</f>
        <v>0</v>
      </c>
      <c r="AI1350" s="196">
        <f>IFERROR($G1350/SUMIF($A:$A,$A1350,$G:$G)*SUMIF(Summary!$A$247:$A$283,$A1350,Summary!$P$247:$P$283),0)</f>
        <v>0</v>
      </c>
      <c r="AJ1350" s="196">
        <f>IFERROR($G1350/SUMIF($A:$A,$A1350,$G:$G)*(SUMIF(Summary!$A$247:$A$283,$A1350,Summary!$L$247:$L$283)+SUMIF(Summary!$A$297:$A$333,$A1350,Summary!$L$297:$L$333))-AI1350,0)</f>
        <v>0</v>
      </c>
      <c r="AK1350" s="196">
        <f>IFERROR($G1350/SUMIF($A:$A,$A1350,$G:$G)*SUMIF(Summary!$A$247:$A$283,$A1350,Summary!$Q$247:$Q$283),0)</f>
        <v>0</v>
      </c>
      <c r="AL1350" s="196">
        <f>IFERROR($G1350/SUMIF($A:$A,$A1350,$G:$G)*(SUMIF(Summary!$A$247:$A$283,$A1350,Summary!$L$247:$L$283)+SUMIF(Summary!$A$297:$A$333,$A1350,Summary!$L$297:$L$333))-AK1350,0)</f>
        <v>0</v>
      </c>
      <c r="AM1350" s="198"/>
      <c r="AN1350" s="196">
        <f t="shared" ref="AN1350:AN1413" ca="1" si="306">AE1350+AJ1350</f>
        <v>0</v>
      </c>
      <c r="AO1350" s="196">
        <f t="shared" ref="AO1350:AO1413" ca="1" si="307">AG1350+AL1350</f>
        <v>0</v>
      </c>
    </row>
    <row r="1351" spans="1:41">
      <c r="A1351" s="189">
        <v>3631</v>
      </c>
      <c r="B1351" s="190">
        <v>5</v>
      </c>
      <c r="C1351" s="191" t="s">
        <v>222</v>
      </c>
      <c r="D1351" s="192">
        <f t="shared" si="294"/>
        <v>0</v>
      </c>
      <c r="E1351" s="192">
        <f t="shared" si="295"/>
        <v>0</v>
      </c>
      <c r="F1351" s="192">
        <f t="shared" si="296"/>
        <v>0</v>
      </c>
      <c r="G1351" s="193">
        <f t="shared" si="297"/>
        <v>0</v>
      </c>
      <c r="H1351" s="194">
        <v>0</v>
      </c>
      <c r="I1351" s="194">
        <v>0</v>
      </c>
      <c r="J1351" s="194">
        <v>0</v>
      </c>
      <c r="K1351" s="193">
        <f t="shared" si="298"/>
        <v>0</v>
      </c>
      <c r="L1351" s="194">
        <v>0</v>
      </c>
      <c r="M1351" s="194">
        <v>0</v>
      </c>
      <c r="N1351" s="194">
        <v>0</v>
      </c>
      <c r="O1351" s="193">
        <f t="shared" si="299"/>
        <v>0</v>
      </c>
      <c r="P1351" s="194">
        <v>0</v>
      </c>
      <c r="Q1351" s="194">
        <v>0</v>
      </c>
      <c r="R1351" s="194">
        <v>0</v>
      </c>
      <c r="S1351" s="193">
        <f t="shared" si="300"/>
        <v>0</v>
      </c>
      <c r="T1351" s="193">
        <f t="shared" si="301"/>
        <v>0</v>
      </c>
      <c r="U1351" s="193">
        <f ca="1">OFFSET('Expenditure Study'!$B$7,'Operations Support'!$C1351,'Operations Support'!$B1351)*$G1351</f>
        <v>0</v>
      </c>
      <c r="V1351" s="199">
        <f ca="1">U1351*'Expenditure Study'!$B$31</f>
        <v>0</v>
      </c>
      <c r="W1351" s="199">
        <f ca="1">IF(A1351=10298,1.51,1)*IF($B1351&lt;3,$D1351*'Expenditure Study'!$B$32*OFFSET('Expenditure Study'!$B$7,'Operations Support'!$C1351,'Operations Support'!$B1351),0)</f>
        <v>0</v>
      </c>
      <c r="X1351" s="200">
        <f ca="1">W1351*'Expenditure Study'!$B$31</f>
        <v>0</v>
      </c>
      <c r="Y1351" s="199">
        <f ca="1">U1351*'Expenditure Study'!$B$31</f>
        <v>0</v>
      </c>
      <c r="Z1351" s="200">
        <f ca="1">W1351*'Expenditure Study'!$B$31</f>
        <v>0</v>
      </c>
      <c r="AA1351" s="195">
        <f t="shared" ca="1" si="302"/>
        <v>0</v>
      </c>
      <c r="AB1351" s="195">
        <f t="shared" ca="1" si="303"/>
        <v>0</v>
      </c>
      <c r="AD1351" s="196">
        <f>IFERROR($G1351/SUMIF($A:$A,$A1351,$G:$G)*SUMIF(Summary!$A$166:$A$242,$A1351,Summary!$P$166:$P$242),0)</f>
        <v>0</v>
      </c>
      <c r="AE1351" s="197">
        <f t="shared" ca="1" si="304"/>
        <v>0</v>
      </c>
      <c r="AF1351" s="196">
        <f>IFERROR(G1351/SUMIF(A:A,A1351,G:G)*SUMIF(Summary!$A$166:$A$242,'Operations Support'!A1351,Summary!$Q$166:$Q$242),0)</f>
        <v>0</v>
      </c>
      <c r="AG1351" s="196">
        <f t="shared" ca="1" si="305"/>
        <v>0</v>
      </c>
      <c r="AI1351" s="196">
        <f>IFERROR($G1351/SUMIF($A:$A,$A1351,$G:$G)*SUMIF(Summary!$A$247:$A$283,$A1351,Summary!$P$247:$P$283),0)</f>
        <v>0</v>
      </c>
      <c r="AJ1351" s="196">
        <f>IFERROR($G1351/SUMIF($A:$A,$A1351,$G:$G)*(SUMIF(Summary!$A$247:$A$283,$A1351,Summary!$L$247:$L$283)+SUMIF(Summary!$A$297:$A$333,$A1351,Summary!$L$297:$L$333))-AI1351,0)</f>
        <v>0</v>
      </c>
      <c r="AK1351" s="196">
        <f>IFERROR($G1351/SUMIF($A:$A,$A1351,$G:$G)*SUMIF(Summary!$A$247:$A$283,$A1351,Summary!$Q$247:$Q$283),0)</f>
        <v>0</v>
      </c>
      <c r="AL1351" s="196">
        <f>IFERROR($G1351/SUMIF($A:$A,$A1351,$G:$G)*(SUMIF(Summary!$A$247:$A$283,$A1351,Summary!$L$247:$L$283)+SUMIF(Summary!$A$297:$A$333,$A1351,Summary!$L$297:$L$333))-AK1351,0)</f>
        <v>0</v>
      </c>
      <c r="AM1351" s="198"/>
      <c r="AN1351" s="196">
        <f t="shared" ca="1" si="306"/>
        <v>0</v>
      </c>
      <c r="AO1351" s="196">
        <f t="shared" ca="1" si="307"/>
        <v>0</v>
      </c>
    </row>
    <row r="1352" spans="1:41">
      <c r="A1352" s="189">
        <v>3631</v>
      </c>
      <c r="B1352" s="190">
        <v>5</v>
      </c>
      <c r="C1352" s="191" t="s">
        <v>223</v>
      </c>
      <c r="D1352" s="192">
        <f t="shared" si="294"/>
        <v>0</v>
      </c>
      <c r="E1352" s="192">
        <f t="shared" si="295"/>
        <v>0</v>
      </c>
      <c r="F1352" s="192">
        <f t="shared" si="296"/>
        <v>0</v>
      </c>
      <c r="G1352" s="193">
        <f t="shared" si="297"/>
        <v>0</v>
      </c>
      <c r="H1352" s="194">
        <v>0</v>
      </c>
      <c r="I1352" s="194">
        <v>0</v>
      </c>
      <c r="J1352" s="194">
        <v>0</v>
      </c>
      <c r="K1352" s="193">
        <f t="shared" si="298"/>
        <v>0</v>
      </c>
      <c r="L1352" s="194">
        <v>0</v>
      </c>
      <c r="M1352" s="194">
        <v>0</v>
      </c>
      <c r="N1352" s="194">
        <v>0</v>
      </c>
      <c r="O1352" s="193">
        <f t="shared" si="299"/>
        <v>0</v>
      </c>
      <c r="P1352" s="194">
        <v>0</v>
      </c>
      <c r="Q1352" s="194">
        <v>0</v>
      </c>
      <c r="R1352" s="194">
        <v>0</v>
      </c>
      <c r="S1352" s="193">
        <f t="shared" si="300"/>
        <v>0</v>
      </c>
      <c r="T1352" s="193">
        <f t="shared" si="301"/>
        <v>0</v>
      </c>
      <c r="U1352" s="193">
        <f ca="1">OFFSET('Expenditure Study'!$B$7,'Operations Support'!$C1352,'Operations Support'!$B1352)*$G1352</f>
        <v>0</v>
      </c>
      <c r="V1352" s="199">
        <f ca="1">U1352*'Expenditure Study'!$B$31</f>
        <v>0</v>
      </c>
      <c r="W1352" s="199">
        <f ca="1">IF(A1352=10298,1.51,1)*IF($B1352&lt;3,$D1352*'Expenditure Study'!$B$32*OFFSET('Expenditure Study'!$B$7,'Operations Support'!$C1352,'Operations Support'!$B1352),0)</f>
        <v>0</v>
      </c>
      <c r="X1352" s="200">
        <f ca="1">W1352*'Expenditure Study'!$B$31</f>
        <v>0</v>
      </c>
      <c r="Y1352" s="199">
        <f ca="1">U1352*'Expenditure Study'!$B$31</f>
        <v>0</v>
      </c>
      <c r="Z1352" s="200">
        <f ca="1">W1352*'Expenditure Study'!$B$31</f>
        <v>0</v>
      </c>
      <c r="AA1352" s="195">
        <f t="shared" ca="1" si="302"/>
        <v>0</v>
      </c>
      <c r="AB1352" s="195">
        <f t="shared" ca="1" si="303"/>
        <v>0</v>
      </c>
      <c r="AD1352" s="196">
        <f>IFERROR($G1352/SUMIF($A:$A,$A1352,$G:$G)*SUMIF(Summary!$A$166:$A$242,$A1352,Summary!$P$166:$P$242),0)</f>
        <v>0</v>
      </c>
      <c r="AE1352" s="197">
        <f t="shared" ca="1" si="304"/>
        <v>0</v>
      </c>
      <c r="AF1352" s="196">
        <f>IFERROR(G1352/SUMIF(A:A,A1352,G:G)*SUMIF(Summary!$A$166:$A$242,'Operations Support'!A1352,Summary!$Q$166:$Q$242),0)</f>
        <v>0</v>
      </c>
      <c r="AG1352" s="196">
        <f t="shared" ca="1" si="305"/>
        <v>0</v>
      </c>
      <c r="AI1352" s="196">
        <f>IFERROR($G1352/SUMIF($A:$A,$A1352,$G:$G)*SUMIF(Summary!$A$247:$A$283,$A1352,Summary!$P$247:$P$283),0)</f>
        <v>0</v>
      </c>
      <c r="AJ1352" s="196">
        <f>IFERROR($G1352/SUMIF($A:$A,$A1352,$G:$G)*(SUMIF(Summary!$A$247:$A$283,$A1352,Summary!$L$247:$L$283)+SUMIF(Summary!$A$297:$A$333,$A1352,Summary!$L$297:$L$333))-AI1352,0)</f>
        <v>0</v>
      </c>
      <c r="AK1352" s="196">
        <f>IFERROR($G1352/SUMIF($A:$A,$A1352,$G:$G)*SUMIF(Summary!$A$247:$A$283,$A1352,Summary!$Q$247:$Q$283),0)</f>
        <v>0</v>
      </c>
      <c r="AL1352" s="196">
        <f>IFERROR($G1352/SUMIF($A:$A,$A1352,$G:$G)*(SUMIF(Summary!$A$247:$A$283,$A1352,Summary!$L$247:$L$283)+SUMIF(Summary!$A$297:$A$333,$A1352,Summary!$L$297:$L$333))-AK1352,0)</f>
        <v>0</v>
      </c>
      <c r="AM1352" s="198"/>
      <c r="AN1352" s="196">
        <f t="shared" ca="1" si="306"/>
        <v>0</v>
      </c>
      <c r="AO1352" s="196">
        <f t="shared" ca="1" si="307"/>
        <v>0</v>
      </c>
    </row>
    <row r="1353" spans="1:41">
      <c r="A1353" s="189">
        <v>3631</v>
      </c>
      <c r="B1353" s="190">
        <v>5</v>
      </c>
      <c r="C1353" s="191" t="s">
        <v>224</v>
      </c>
      <c r="D1353" s="192">
        <f t="shared" si="294"/>
        <v>0</v>
      </c>
      <c r="E1353" s="192">
        <f t="shared" si="295"/>
        <v>0</v>
      </c>
      <c r="F1353" s="192">
        <f t="shared" si="296"/>
        <v>0</v>
      </c>
      <c r="G1353" s="193">
        <f t="shared" si="297"/>
        <v>0</v>
      </c>
      <c r="H1353" s="194">
        <v>0</v>
      </c>
      <c r="I1353" s="194">
        <v>0</v>
      </c>
      <c r="J1353" s="194">
        <v>0</v>
      </c>
      <c r="K1353" s="193">
        <f t="shared" si="298"/>
        <v>0</v>
      </c>
      <c r="L1353" s="194">
        <v>0</v>
      </c>
      <c r="M1353" s="194">
        <v>0</v>
      </c>
      <c r="N1353" s="194">
        <v>0</v>
      </c>
      <c r="O1353" s="193">
        <f t="shared" si="299"/>
        <v>0</v>
      </c>
      <c r="P1353" s="194">
        <v>0</v>
      </c>
      <c r="Q1353" s="194">
        <v>0</v>
      </c>
      <c r="R1353" s="194">
        <v>0</v>
      </c>
      <c r="S1353" s="193">
        <f t="shared" si="300"/>
        <v>0</v>
      </c>
      <c r="T1353" s="193">
        <f t="shared" si="301"/>
        <v>0</v>
      </c>
      <c r="U1353" s="193">
        <f ca="1">OFFSET('Expenditure Study'!$B$7,'Operations Support'!$C1353,'Operations Support'!$B1353)*$G1353</f>
        <v>0</v>
      </c>
      <c r="V1353" s="199">
        <f ca="1">U1353*'Expenditure Study'!$B$31</f>
        <v>0</v>
      </c>
      <c r="W1353" s="199">
        <f ca="1">IF(A1353=10298,1.51,1)*IF($B1353&lt;3,$D1353*'Expenditure Study'!$B$32*OFFSET('Expenditure Study'!$B$7,'Operations Support'!$C1353,'Operations Support'!$B1353),0)</f>
        <v>0</v>
      </c>
      <c r="X1353" s="200">
        <f ca="1">W1353*'Expenditure Study'!$B$31</f>
        <v>0</v>
      </c>
      <c r="Y1353" s="199">
        <f ca="1">U1353*'Expenditure Study'!$B$31</f>
        <v>0</v>
      </c>
      <c r="Z1353" s="200">
        <f ca="1">W1353*'Expenditure Study'!$B$31</f>
        <v>0</v>
      </c>
      <c r="AA1353" s="195">
        <f t="shared" ca="1" si="302"/>
        <v>0</v>
      </c>
      <c r="AB1353" s="195">
        <f t="shared" ca="1" si="303"/>
        <v>0</v>
      </c>
      <c r="AD1353" s="196">
        <f>IFERROR($G1353/SUMIF($A:$A,$A1353,$G:$G)*SUMIF(Summary!$A$166:$A$242,$A1353,Summary!$P$166:$P$242),0)</f>
        <v>0</v>
      </c>
      <c r="AE1353" s="197">
        <f t="shared" ca="1" si="304"/>
        <v>0</v>
      </c>
      <c r="AF1353" s="196">
        <f>IFERROR(G1353/SUMIF(A:A,A1353,G:G)*SUMIF(Summary!$A$166:$A$242,'Operations Support'!A1353,Summary!$Q$166:$Q$242),0)</f>
        <v>0</v>
      </c>
      <c r="AG1353" s="196">
        <f t="shared" ca="1" si="305"/>
        <v>0</v>
      </c>
      <c r="AI1353" s="196">
        <f>IFERROR($G1353/SUMIF($A:$A,$A1353,$G:$G)*SUMIF(Summary!$A$247:$A$283,$A1353,Summary!$P$247:$P$283),0)</f>
        <v>0</v>
      </c>
      <c r="AJ1353" s="196">
        <f>IFERROR($G1353/SUMIF($A:$A,$A1353,$G:$G)*(SUMIF(Summary!$A$247:$A$283,$A1353,Summary!$L$247:$L$283)+SUMIF(Summary!$A$297:$A$333,$A1353,Summary!$L$297:$L$333))-AI1353,0)</f>
        <v>0</v>
      </c>
      <c r="AK1353" s="196">
        <f>IFERROR($G1353/SUMIF($A:$A,$A1353,$G:$G)*SUMIF(Summary!$A$247:$A$283,$A1353,Summary!$Q$247:$Q$283),0)</f>
        <v>0</v>
      </c>
      <c r="AL1353" s="196">
        <f>IFERROR($G1353/SUMIF($A:$A,$A1353,$G:$G)*(SUMIF(Summary!$A$247:$A$283,$A1353,Summary!$L$247:$L$283)+SUMIF(Summary!$A$297:$A$333,$A1353,Summary!$L$297:$L$333))-AK1353,0)</f>
        <v>0</v>
      </c>
      <c r="AM1353" s="198"/>
      <c r="AN1353" s="196">
        <f t="shared" ca="1" si="306"/>
        <v>0</v>
      </c>
      <c r="AO1353" s="196">
        <f t="shared" ca="1" si="307"/>
        <v>0</v>
      </c>
    </row>
    <row r="1354" spans="1:41">
      <c r="A1354" s="189">
        <v>3631</v>
      </c>
      <c r="B1354" s="190">
        <v>5</v>
      </c>
      <c r="C1354" s="191" t="s">
        <v>225</v>
      </c>
      <c r="D1354" s="192">
        <f t="shared" si="294"/>
        <v>0</v>
      </c>
      <c r="E1354" s="192">
        <f t="shared" si="295"/>
        <v>0</v>
      </c>
      <c r="F1354" s="192">
        <f t="shared" si="296"/>
        <v>0</v>
      </c>
      <c r="G1354" s="193">
        <f t="shared" si="297"/>
        <v>0</v>
      </c>
      <c r="H1354" s="194">
        <v>0</v>
      </c>
      <c r="I1354" s="194">
        <v>0</v>
      </c>
      <c r="J1354" s="194">
        <v>0</v>
      </c>
      <c r="K1354" s="193">
        <f t="shared" si="298"/>
        <v>0</v>
      </c>
      <c r="L1354" s="194">
        <v>0</v>
      </c>
      <c r="M1354" s="194">
        <v>0</v>
      </c>
      <c r="N1354" s="194">
        <v>0</v>
      </c>
      <c r="O1354" s="193">
        <f t="shared" si="299"/>
        <v>0</v>
      </c>
      <c r="P1354" s="194">
        <v>0</v>
      </c>
      <c r="Q1354" s="194">
        <v>0</v>
      </c>
      <c r="R1354" s="194">
        <v>0</v>
      </c>
      <c r="S1354" s="193">
        <f t="shared" si="300"/>
        <v>0</v>
      </c>
      <c r="T1354" s="193">
        <f t="shared" si="301"/>
        <v>0</v>
      </c>
      <c r="U1354" s="193">
        <f ca="1">OFFSET('Expenditure Study'!$B$7,'Operations Support'!$C1354,'Operations Support'!$B1354)*$G1354</f>
        <v>0</v>
      </c>
      <c r="V1354" s="199">
        <f ca="1">U1354*'Expenditure Study'!$B$31</f>
        <v>0</v>
      </c>
      <c r="W1354" s="199">
        <f ca="1">IF(A1354=10298,1.51,1)*IF($B1354&lt;3,$D1354*'Expenditure Study'!$B$32*OFFSET('Expenditure Study'!$B$7,'Operations Support'!$C1354,'Operations Support'!$B1354),0)</f>
        <v>0</v>
      </c>
      <c r="X1354" s="200">
        <f ca="1">W1354*'Expenditure Study'!$B$31</f>
        <v>0</v>
      </c>
      <c r="Y1354" s="199">
        <f ca="1">U1354*'Expenditure Study'!$B$31</f>
        <v>0</v>
      </c>
      <c r="Z1354" s="200">
        <f ca="1">W1354*'Expenditure Study'!$B$31</f>
        <v>0</v>
      </c>
      <c r="AA1354" s="195">
        <f t="shared" ca="1" si="302"/>
        <v>0</v>
      </c>
      <c r="AB1354" s="195">
        <f t="shared" ca="1" si="303"/>
        <v>0</v>
      </c>
      <c r="AD1354" s="196">
        <f>IFERROR($G1354/SUMIF($A:$A,$A1354,$G:$G)*SUMIF(Summary!$A$166:$A$242,$A1354,Summary!$P$166:$P$242),0)</f>
        <v>0</v>
      </c>
      <c r="AE1354" s="197">
        <f t="shared" ca="1" si="304"/>
        <v>0</v>
      </c>
      <c r="AF1354" s="196">
        <f>IFERROR(G1354/SUMIF(A:A,A1354,G:G)*SUMIF(Summary!$A$166:$A$242,'Operations Support'!A1354,Summary!$Q$166:$Q$242),0)</f>
        <v>0</v>
      </c>
      <c r="AG1354" s="196">
        <f t="shared" ca="1" si="305"/>
        <v>0</v>
      </c>
      <c r="AI1354" s="196">
        <f>IFERROR($G1354/SUMIF($A:$A,$A1354,$G:$G)*SUMIF(Summary!$A$247:$A$283,$A1354,Summary!$P$247:$P$283),0)</f>
        <v>0</v>
      </c>
      <c r="AJ1354" s="196">
        <f>IFERROR($G1354/SUMIF($A:$A,$A1354,$G:$G)*(SUMIF(Summary!$A$247:$A$283,$A1354,Summary!$L$247:$L$283)+SUMIF(Summary!$A$297:$A$333,$A1354,Summary!$L$297:$L$333))-AI1354,0)</f>
        <v>0</v>
      </c>
      <c r="AK1354" s="196">
        <f>IFERROR($G1354/SUMIF($A:$A,$A1354,$G:$G)*SUMIF(Summary!$A$247:$A$283,$A1354,Summary!$Q$247:$Q$283),0)</f>
        <v>0</v>
      </c>
      <c r="AL1354" s="196">
        <f>IFERROR($G1354/SUMIF($A:$A,$A1354,$G:$G)*(SUMIF(Summary!$A$247:$A$283,$A1354,Summary!$L$247:$L$283)+SUMIF(Summary!$A$297:$A$333,$A1354,Summary!$L$297:$L$333))-AK1354,0)</f>
        <v>0</v>
      </c>
      <c r="AM1354" s="198"/>
      <c r="AN1354" s="196">
        <f t="shared" ca="1" si="306"/>
        <v>0</v>
      </c>
      <c r="AO1354" s="196">
        <f t="shared" ca="1" si="307"/>
        <v>0</v>
      </c>
    </row>
    <row r="1355" spans="1:41">
      <c r="A1355" s="189">
        <v>3631</v>
      </c>
      <c r="B1355" s="190">
        <v>5</v>
      </c>
      <c r="C1355" s="191" t="s">
        <v>226</v>
      </c>
      <c r="D1355" s="192">
        <f t="shared" si="294"/>
        <v>0</v>
      </c>
      <c r="E1355" s="192">
        <f t="shared" si="295"/>
        <v>0</v>
      </c>
      <c r="F1355" s="192">
        <f t="shared" si="296"/>
        <v>0</v>
      </c>
      <c r="G1355" s="193">
        <f t="shared" si="297"/>
        <v>0</v>
      </c>
      <c r="H1355" s="194">
        <v>0</v>
      </c>
      <c r="I1355" s="194">
        <v>0</v>
      </c>
      <c r="J1355" s="194">
        <v>0</v>
      </c>
      <c r="K1355" s="193">
        <f t="shared" si="298"/>
        <v>0</v>
      </c>
      <c r="L1355" s="194">
        <v>0</v>
      </c>
      <c r="M1355" s="194">
        <v>0</v>
      </c>
      <c r="N1355" s="194">
        <v>0</v>
      </c>
      <c r="O1355" s="193">
        <f t="shared" si="299"/>
        <v>0</v>
      </c>
      <c r="P1355" s="194">
        <v>0</v>
      </c>
      <c r="Q1355" s="194">
        <v>0</v>
      </c>
      <c r="R1355" s="194">
        <v>0</v>
      </c>
      <c r="S1355" s="193">
        <f t="shared" si="300"/>
        <v>0</v>
      </c>
      <c r="T1355" s="193">
        <f t="shared" si="301"/>
        <v>0</v>
      </c>
      <c r="U1355" s="193">
        <f ca="1">OFFSET('Expenditure Study'!$B$7,'Operations Support'!$C1355,'Operations Support'!$B1355)*$G1355</f>
        <v>0</v>
      </c>
      <c r="V1355" s="199">
        <f ca="1">U1355*'Expenditure Study'!$B$31</f>
        <v>0</v>
      </c>
      <c r="W1355" s="199">
        <f ca="1">IF(A1355=10298,1.51,1)*IF($B1355&lt;3,$D1355*'Expenditure Study'!$B$32*OFFSET('Expenditure Study'!$B$7,'Operations Support'!$C1355,'Operations Support'!$B1355),0)</f>
        <v>0</v>
      </c>
      <c r="X1355" s="200">
        <f ca="1">W1355*'Expenditure Study'!$B$31</f>
        <v>0</v>
      </c>
      <c r="Y1355" s="199">
        <f ca="1">U1355*'Expenditure Study'!$B$31</f>
        <v>0</v>
      </c>
      <c r="Z1355" s="200">
        <f ca="1">W1355*'Expenditure Study'!$B$31</f>
        <v>0</v>
      </c>
      <c r="AA1355" s="195">
        <f t="shared" ca="1" si="302"/>
        <v>0</v>
      </c>
      <c r="AB1355" s="195">
        <f t="shared" ca="1" si="303"/>
        <v>0</v>
      </c>
      <c r="AD1355" s="196">
        <f>IFERROR($G1355/SUMIF($A:$A,$A1355,$G:$G)*SUMIF(Summary!$A$166:$A$242,$A1355,Summary!$P$166:$P$242),0)</f>
        <v>0</v>
      </c>
      <c r="AE1355" s="197">
        <f t="shared" ca="1" si="304"/>
        <v>0</v>
      </c>
      <c r="AF1355" s="196">
        <f>IFERROR(G1355/SUMIF(A:A,A1355,G:G)*SUMIF(Summary!$A$166:$A$242,'Operations Support'!A1355,Summary!$Q$166:$Q$242),0)</f>
        <v>0</v>
      </c>
      <c r="AG1355" s="196">
        <f t="shared" ca="1" si="305"/>
        <v>0</v>
      </c>
      <c r="AI1355" s="196">
        <f>IFERROR($G1355/SUMIF($A:$A,$A1355,$G:$G)*SUMIF(Summary!$A$247:$A$283,$A1355,Summary!$P$247:$P$283),0)</f>
        <v>0</v>
      </c>
      <c r="AJ1355" s="196">
        <f>IFERROR($G1355/SUMIF($A:$A,$A1355,$G:$G)*(SUMIF(Summary!$A$247:$A$283,$A1355,Summary!$L$247:$L$283)+SUMIF(Summary!$A$297:$A$333,$A1355,Summary!$L$297:$L$333))-AI1355,0)</f>
        <v>0</v>
      </c>
      <c r="AK1355" s="196">
        <f>IFERROR($G1355/SUMIF($A:$A,$A1355,$G:$G)*SUMIF(Summary!$A$247:$A$283,$A1355,Summary!$Q$247:$Q$283),0)</f>
        <v>0</v>
      </c>
      <c r="AL1355" s="196">
        <f>IFERROR($G1355/SUMIF($A:$A,$A1355,$G:$G)*(SUMIF(Summary!$A$247:$A$283,$A1355,Summary!$L$247:$L$283)+SUMIF(Summary!$A$297:$A$333,$A1355,Summary!$L$297:$L$333))-AK1355,0)</f>
        <v>0</v>
      </c>
      <c r="AM1355" s="198"/>
      <c r="AN1355" s="196">
        <f t="shared" ca="1" si="306"/>
        <v>0</v>
      </c>
      <c r="AO1355" s="196">
        <f t="shared" ca="1" si="307"/>
        <v>0</v>
      </c>
    </row>
    <row r="1356" spans="1:41">
      <c r="A1356" s="189">
        <v>3631</v>
      </c>
      <c r="B1356" s="190">
        <v>5</v>
      </c>
      <c r="C1356" s="191" t="s">
        <v>227</v>
      </c>
      <c r="D1356" s="192">
        <f t="shared" si="294"/>
        <v>0</v>
      </c>
      <c r="E1356" s="192">
        <f t="shared" si="295"/>
        <v>0</v>
      </c>
      <c r="F1356" s="192">
        <f t="shared" si="296"/>
        <v>0</v>
      </c>
      <c r="G1356" s="193">
        <f t="shared" si="297"/>
        <v>0</v>
      </c>
      <c r="H1356" s="194">
        <v>0</v>
      </c>
      <c r="I1356" s="194">
        <v>0</v>
      </c>
      <c r="J1356" s="194">
        <v>0</v>
      </c>
      <c r="K1356" s="193">
        <f t="shared" si="298"/>
        <v>0</v>
      </c>
      <c r="L1356" s="194">
        <v>0</v>
      </c>
      <c r="M1356" s="194">
        <v>0</v>
      </c>
      <c r="N1356" s="194">
        <v>0</v>
      </c>
      <c r="O1356" s="193">
        <f t="shared" si="299"/>
        <v>0</v>
      </c>
      <c r="P1356" s="194">
        <v>0</v>
      </c>
      <c r="Q1356" s="194">
        <v>0</v>
      </c>
      <c r="R1356" s="194">
        <v>0</v>
      </c>
      <c r="S1356" s="193">
        <f t="shared" si="300"/>
        <v>0</v>
      </c>
      <c r="T1356" s="193">
        <f t="shared" si="301"/>
        <v>0</v>
      </c>
      <c r="U1356" s="193">
        <f ca="1">OFFSET('Expenditure Study'!$B$7,'Operations Support'!$C1356,'Operations Support'!$B1356)*$G1356</f>
        <v>0</v>
      </c>
      <c r="V1356" s="199">
        <f ca="1">U1356*'Expenditure Study'!$B$31</f>
        <v>0</v>
      </c>
      <c r="W1356" s="199">
        <f ca="1">IF(A1356=10298,1.51,1)*IF($B1356&lt;3,$D1356*'Expenditure Study'!$B$32*OFFSET('Expenditure Study'!$B$7,'Operations Support'!$C1356,'Operations Support'!$B1356),0)</f>
        <v>0</v>
      </c>
      <c r="X1356" s="200">
        <f ca="1">W1356*'Expenditure Study'!$B$31</f>
        <v>0</v>
      </c>
      <c r="Y1356" s="199">
        <f ca="1">U1356*'Expenditure Study'!$B$31</f>
        <v>0</v>
      </c>
      <c r="Z1356" s="200">
        <f ca="1">W1356*'Expenditure Study'!$B$31</f>
        <v>0</v>
      </c>
      <c r="AA1356" s="195">
        <f t="shared" ca="1" si="302"/>
        <v>0</v>
      </c>
      <c r="AB1356" s="195">
        <f t="shared" ca="1" si="303"/>
        <v>0</v>
      </c>
      <c r="AD1356" s="196">
        <f>IFERROR($G1356/SUMIF($A:$A,$A1356,$G:$G)*SUMIF(Summary!$A$166:$A$242,$A1356,Summary!$P$166:$P$242),0)</f>
        <v>0</v>
      </c>
      <c r="AE1356" s="197">
        <f t="shared" ca="1" si="304"/>
        <v>0</v>
      </c>
      <c r="AF1356" s="196">
        <f>IFERROR(G1356/SUMIF(A:A,A1356,G:G)*SUMIF(Summary!$A$166:$A$242,'Operations Support'!A1356,Summary!$Q$166:$Q$242),0)</f>
        <v>0</v>
      </c>
      <c r="AG1356" s="196">
        <f t="shared" ca="1" si="305"/>
        <v>0</v>
      </c>
      <c r="AI1356" s="196">
        <f>IFERROR($G1356/SUMIF($A:$A,$A1356,$G:$G)*SUMIF(Summary!$A$247:$A$283,$A1356,Summary!$P$247:$P$283),0)</f>
        <v>0</v>
      </c>
      <c r="AJ1356" s="196">
        <f>IFERROR($G1356/SUMIF($A:$A,$A1356,$G:$G)*(SUMIF(Summary!$A$247:$A$283,$A1356,Summary!$L$247:$L$283)+SUMIF(Summary!$A$297:$A$333,$A1356,Summary!$L$297:$L$333))-AI1356,0)</f>
        <v>0</v>
      </c>
      <c r="AK1356" s="196">
        <f>IFERROR($G1356/SUMIF($A:$A,$A1356,$G:$G)*SUMIF(Summary!$A$247:$A$283,$A1356,Summary!$Q$247:$Q$283),0)</f>
        <v>0</v>
      </c>
      <c r="AL1356" s="196">
        <f>IFERROR($G1356/SUMIF($A:$A,$A1356,$G:$G)*(SUMIF(Summary!$A$247:$A$283,$A1356,Summary!$L$247:$L$283)+SUMIF(Summary!$A$297:$A$333,$A1356,Summary!$L$297:$L$333))-AK1356,0)</f>
        <v>0</v>
      </c>
      <c r="AM1356" s="198"/>
      <c r="AN1356" s="196">
        <f t="shared" ca="1" si="306"/>
        <v>0</v>
      </c>
      <c r="AO1356" s="196">
        <f t="shared" ca="1" si="307"/>
        <v>0</v>
      </c>
    </row>
    <row r="1357" spans="1:41">
      <c r="A1357" s="189">
        <v>3631</v>
      </c>
      <c r="B1357" s="190">
        <v>5</v>
      </c>
      <c r="C1357" s="191" t="s">
        <v>228</v>
      </c>
      <c r="D1357" s="192">
        <f t="shared" si="294"/>
        <v>0</v>
      </c>
      <c r="E1357" s="192">
        <f t="shared" si="295"/>
        <v>0</v>
      </c>
      <c r="F1357" s="192">
        <f t="shared" si="296"/>
        <v>0</v>
      </c>
      <c r="G1357" s="193">
        <f t="shared" si="297"/>
        <v>0</v>
      </c>
      <c r="H1357" s="194">
        <v>0</v>
      </c>
      <c r="I1357" s="194">
        <v>0</v>
      </c>
      <c r="J1357" s="194">
        <v>0</v>
      </c>
      <c r="K1357" s="193">
        <f t="shared" si="298"/>
        <v>0</v>
      </c>
      <c r="L1357" s="194">
        <v>0</v>
      </c>
      <c r="M1357" s="194">
        <v>0</v>
      </c>
      <c r="N1357" s="194">
        <v>0</v>
      </c>
      <c r="O1357" s="193">
        <f t="shared" si="299"/>
        <v>0</v>
      </c>
      <c r="P1357" s="194">
        <v>0</v>
      </c>
      <c r="Q1357" s="194">
        <v>0</v>
      </c>
      <c r="R1357" s="194">
        <v>0</v>
      </c>
      <c r="S1357" s="193">
        <f t="shared" si="300"/>
        <v>0</v>
      </c>
      <c r="T1357" s="193">
        <f t="shared" si="301"/>
        <v>0</v>
      </c>
      <c r="U1357" s="193">
        <f ca="1">OFFSET('Expenditure Study'!$B$7,'Operations Support'!$C1357,'Operations Support'!$B1357)*$G1357</f>
        <v>0</v>
      </c>
      <c r="V1357" s="199">
        <f ca="1">U1357*'Expenditure Study'!$B$31</f>
        <v>0</v>
      </c>
      <c r="W1357" s="199">
        <f ca="1">IF(A1357=10298,1.51,1)*IF($B1357&lt;3,$D1357*'Expenditure Study'!$B$32*OFFSET('Expenditure Study'!$B$7,'Operations Support'!$C1357,'Operations Support'!$B1357),0)</f>
        <v>0</v>
      </c>
      <c r="X1357" s="200">
        <f ca="1">W1357*'Expenditure Study'!$B$31</f>
        <v>0</v>
      </c>
      <c r="Y1357" s="199">
        <f ca="1">U1357*'Expenditure Study'!$B$31</f>
        <v>0</v>
      </c>
      <c r="Z1357" s="200">
        <f ca="1">W1357*'Expenditure Study'!$B$31</f>
        <v>0</v>
      </c>
      <c r="AA1357" s="195">
        <f t="shared" ca="1" si="302"/>
        <v>0</v>
      </c>
      <c r="AB1357" s="195">
        <f t="shared" ca="1" si="303"/>
        <v>0</v>
      </c>
      <c r="AD1357" s="196">
        <f>IFERROR($G1357/SUMIF($A:$A,$A1357,$G:$G)*SUMIF(Summary!$A$166:$A$242,$A1357,Summary!$P$166:$P$242),0)</f>
        <v>0</v>
      </c>
      <c r="AE1357" s="197">
        <f t="shared" ca="1" si="304"/>
        <v>0</v>
      </c>
      <c r="AF1357" s="196">
        <f>IFERROR(G1357/SUMIF(A:A,A1357,G:G)*SUMIF(Summary!$A$166:$A$242,'Operations Support'!A1357,Summary!$Q$166:$Q$242),0)</f>
        <v>0</v>
      </c>
      <c r="AG1357" s="196">
        <f t="shared" ca="1" si="305"/>
        <v>0</v>
      </c>
      <c r="AI1357" s="196">
        <f>IFERROR($G1357/SUMIF($A:$A,$A1357,$G:$G)*SUMIF(Summary!$A$247:$A$283,$A1357,Summary!$P$247:$P$283),0)</f>
        <v>0</v>
      </c>
      <c r="AJ1357" s="196">
        <f>IFERROR($G1357/SUMIF($A:$A,$A1357,$G:$G)*(SUMIF(Summary!$A$247:$A$283,$A1357,Summary!$L$247:$L$283)+SUMIF(Summary!$A$297:$A$333,$A1357,Summary!$L$297:$L$333))-AI1357,0)</f>
        <v>0</v>
      </c>
      <c r="AK1357" s="196">
        <f>IFERROR($G1357/SUMIF($A:$A,$A1357,$G:$G)*SUMIF(Summary!$A$247:$A$283,$A1357,Summary!$Q$247:$Q$283),0)</f>
        <v>0</v>
      </c>
      <c r="AL1357" s="196">
        <f>IFERROR($G1357/SUMIF($A:$A,$A1357,$G:$G)*(SUMIF(Summary!$A$247:$A$283,$A1357,Summary!$L$247:$L$283)+SUMIF(Summary!$A$297:$A$333,$A1357,Summary!$L$297:$L$333))-AK1357,0)</f>
        <v>0</v>
      </c>
      <c r="AM1357" s="198"/>
      <c r="AN1357" s="196">
        <f t="shared" ca="1" si="306"/>
        <v>0</v>
      </c>
      <c r="AO1357" s="196">
        <f t="shared" ca="1" si="307"/>
        <v>0</v>
      </c>
    </row>
    <row r="1358" spans="1:41" s="201" customFormat="1">
      <c r="A1358" s="189">
        <v>3631</v>
      </c>
      <c r="B1358" s="190">
        <v>5</v>
      </c>
      <c r="C1358" s="191" t="s">
        <v>229</v>
      </c>
      <c r="D1358" s="192">
        <f t="shared" si="294"/>
        <v>0</v>
      </c>
      <c r="E1358" s="192">
        <f t="shared" si="295"/>
        <v>0</v>
      </c>
      <c r="F1358" s="192">
        <f t="shared" si="296"/>
        <v>0</v>
      </c>
      <c r="G1358" s="193">
        <f t="shared" si="297"/>
        <v>0</v>
      </c>
      <c r="H1358" s="194">
        <v>0</v>
      </c>
      <c r="I1358" s="194">
        <v>0</v>
      </c>
      <c r="J1358" s="194">
        <v>0</v>
      </c>
      <c r="K1358" s="193">
        <f t="shared" si="298"/>
        <v>0</v>
      </c>
      <c r="L1358" s="194">
        <v>0</v>
      </c>
      <c r="M1358" s="194">
        <v>0</v>
      </c>
      <c r="N1358" s="194">
        <v>0</v>
      </c>
      <c r="O1358" s="193">
        <f t="shared" si="299"/>
        <v>0</v>
      </c>
      <c r="P1358" s="194">
        <v>0</v>
      </c>
      <c r="Q1358" s="194">
        <v>0</v>
      </c>
      <c r="R1358" s="194">
        <v>0</v>
      </c>
      <c r="S1358" s="193">
        <f t="shared" si="300"/>
        <v>0</v>
      </c>
      <c r="T1358" s="193">
        <f t="shared" si="301"/>
        <v>0</v>
      </c>
      <c r="U1358" s="193">
        <f ca="1">OFFSET('Expenditure Study'!$B$7,'Operations Support'!$C1358,'Operations Support'!$B1358)*$G1358</f>
        <v>0</v>
      </c>
      <c r="V1358" s="199">
        <f ca="1">U1358*'Expenditure Study'!$B$31</f>
        <v>0</v>
      </c>
      <c r="W1358" s="199">
        <f ca="1">IF(A1358=10298,1.51,1)*IF($B1358&lt;3,$D1358*'Expenditure Study'!$B$32*OFFSET('Expenditure Study'!$B$7,'Operations Support'!$C1358,'Operations Support'!$B1358),0)</f>
        <v>0</v>
      </c>
      <c r="X1358" s="200">
        <f ca="1">W1358*'Expenditure Study'!$B$31</f>
        <v>0</v>
      </c>
      <c r="Y1358" s="199">
        <f ca="1">U1358*'Expenditure Study'!$B$31</f>
        <v>0</v>
      </c>
      <c r="Z1358" s="200">
        <f ca="1">W1358*'Expenditure Study'!$B$31</f>
        <v>0</v>
      </c>
      <c r="AA1358" s="195">
        <f t="shared" ca="1" si="302"/>
        <v>0</v>
      </c>
      <c r="AB1358" s="195">
        <f t="shared" ca="1" si="303"/>
        <v>0</v>
      </c>
      <c r="AD1358" s="196">
        <f>IFERROR($G1358/SUMIF($A:$A,$A1358,$G:$G)*SUMIF(Summary!$A$166:$A$242,$A1358,Summary!$P$166:$P$242),0)</f>
        <v>0</v>
      </c>
      <c r="AE1358" s="197">
        <f t="shared" ca="1" si="304"/>
        <v>0</v>
      </c>
      <c r="AF1358" s="196">
        <f>IFERROR(G1358/SUMIF(A:A,A1358,G:G)*SUMIF(Summary!$A$166:$A$242,'Operations Support'!A1358,Summary!$Q$166:$Q$242),0)</f>
        <v>0</v>
      </c>
      <c r="AG1358" s="196">
        <f t="shared" ca="1" si="305"/>
        <v>0</v>
      </c>
      <c r="AH1358" s="180"/>
      <c r="AI1358" s="196">
        <f>IFERROR($G1358/SUMIF($A:$A,$A1358,$G:$G)*SUMIF(Summary!$A$247:$A$283,$A1358,Summary!$P$247:$P$283),0)</f>
        <v>0</v>
      </c>
      <c r="AJ1358" s="196">
        <f>IFERROR($G1358/SUMIF($A:$A,$A1358,$G:$G)*(SUMIF(Summary!$A$247:$A$283,$A1358,Summary!$L$247:$L$283)+SUMIF(Summary!$A$297:$A$333,$A1358,Summary!$L$297:$L$333))-AI1358,0)</f>
        <v>0</v>
      </c>
      <c r="AK1358" s="196">
        <f>IFERROR($G1358/SUMIF($A:$A,$A1358,$G:$G)*SUMIF(Summary!$A$247:$A$283,$A1358,Summary!$Q$247:$Q$283),0)</f>
        <v>0</v>
      </c>
      <c r="AL1358" s="196">
        <f>IFERROR($G1358/SUMIF($A:$A,$A1358,$G:$G)*(SUMIF(Summary!$A$247:$A$283,$A1358,Summary!$L$247:$L$283)+SUMIF(Summary!$A$297:$A$333,$A1358,Summary!$L$297:$L$333))-AK1358,0)</f>
        <v>0</v>
      </c>
      <c r="AM1358" s="198"/>
      <c r="AN1358" s="196">
        <f t="shared" ca="1" si="306"/>
        <v>0</v>
      </c>
      <c r="AO1358" s="196">
        <f t="shared" ca="1" si="307"/>
        <v>0</v>
      </c>
    </row>
    <row r="1359" spans="1:41">
      <c r="A1359" s="189">
        <v>3631</v>
      </c>
      <c r="B1359" s="190">
        <v>5</v>
      </c>
      <c r="C1359" s="191" t="s">
        <v>230</v>
      </c>
      <c r="D1359" s="192">
        <f t="shared" si="294"/>
        <v>0</v>
      </c>
      <c r="E1359" s="192">
        <f t="shared" si="295"/>
        <v>0</v>
      </c>
      <c r="F1359" s="192">
        <f t="shared" si="296"/>
        <v>0</v>
      </c>
      <c r="G1359" s="193">
        <f t="shared" si="297"/>
        <v>0</v>
      </c>
      <c r="H1359" s="194">
        <v>0</v>
      </c>
      <c r="I1359" s="194">
        <v>0</v>
      </c>
      <c r="J1359" s="194">
        <v>0</v>
      </c>
      <c r="K1359" s="193">
        <f t="shared" si="298"/>
        <v>0</v>
      </c>
      <c r="L1359" s="194">
        <v>0</v>
      </c>
      <c r="M1359" s="194">
        <v>0</v>
      </c>
      <c r="N1359" s="194">
        <v>0</v>
      </c>
      <c r="O1359" s="193">
        <f t="shared" si="299"/>
        <v>0</v>
      </c>
      <c r="P1359" s="194">
        <v>0</v>
      </c>
      <c r="Q1359" s="194">
        <v>0</v>
      </c>
      <c r="R1359" s="194">
        <v>0</v>
      </c>
      <c r="S1359" s="193">
        <f t="shared" si="300"/>
        <v>0</v>
      </c>
      <c r="T1359" s="193">
        <f t="shared" si="301"/>
        <v>0</v>
      </c>
      <c r="U1359" s="193">
        <f ca="1">OFFSET('Expenditure Study'!$B$7,'Operations Support'!$C1359,'Operations Support'!$B1359)*$G1359</f>
        <v>0</v>
      </c>
      <c r="V1359" s="199">
        <f ca="1">U1359*'Expenditure Study'!$B$31</f>
        <v>0</v>
      </c>
      <c r="W1359" s="199">
        <f ca="1">IF(A1359=10298,1.51,1)*IF($B1359&lt;3,$D1359*'Expenditure Study'!$B$32*OFFSET('Expenditure Study'!$B$7,'Operations Support'!$C1359,'Operations Support'!$B1359),0)</f>
        <v>0</v>
      </c>
      <c r="X1359" s="200">
        <f ca="1">W1359*'Expenditure Study'!$B$31</f>
        <v>0</v>
      </c>
      <c r="Y1359" s="199">
        <f ca="1">U1359*'Expenditure Study'!$B$31</f>
        <v>0</v>
      </c>
      <c r="Z1359" s="200">
        <f ca="1">W1359*'Expenditure Study'!$B$31</f>
        <v>0</v>
      </c>
      <c r="AA1359" s="195">
        <f t="shared" ca="1" si="302"/>
        <v>0</v>
      </c>
      <c r="AB1359" s="195">
        <f t="shared" ca="1" si="303"/>
        <v>0</v>
      </c>
      <c r="AD1359" s="196">
        <f>IFERROR($G1359/SUMIF($A:$A,$A1359,$G:$G)*SUMIF(Summary!$A$166:$A$242,$A1359,Summary!$P$166:$P$242),0)</f>
        <v>0</v>
      </c>
      <c r="AE1359" s="197">
        <f t="shared" ca="1" si="304"/>
        <v>0</v>
      </c>
      <c r="AF1359" s="196">
        <f>IFERROR(G1359/SUMIF(A:A,A1359,G:G)*SUMIF(Summary!$A$166:$A$242,'Operations Support'!A1359,Summary!$Q$166:$Q$242),0)</f>
        <v>0</v>
      </c>
      <c r="AG1359" s="196">
        <f t="shared" ca="1" si="305"/>
        <v>0</v>
      </c>
      <c r="AI1359" s="196">
        <f>IFERROR($G1359/SUMIF($A:$A,$A1359,$G:$G)*SUMIF(Summary!$A$247:$A$283,$A1359,Summary!$P$247:$P$283),0)</f>
        <v>0</v>
      </c>
      <c r="AJ1359" s="196">
        <f>IFERROR($G1359/SUMIF($A:$A,$A1359,$G:$G)*(SUMIF(Summary!$A$247:$A$283,$A1359,Summary!$L$247:$L$283)+SUMIF(Summary!$A$297:$A$333,$A1359,Summary!$L$297:$L$333))-AI1359,0)</f>
        <v>0</v>
      </c>
      <c r="AK1359" s="196">
        <f>IFERROR($G1359/SUMIF($A:$A,$A1359,$G:$G)*SUMIF(Summary!$A$247:$A$283,$A1359,Summary!$Q$247:$Q$283),0)</f>
        <v>0</v>
      </c>
      <c r="AL1359" s="196">
        <f>IFERROR($G1359/SUMIF($A:$A,$A1359,$G:$G)*(SUMIF(Summary!$A$247:$A$283,$A1359,Summary!$L$247:$L$283)+SUMIF(Summary!$A$297:$A$333,$A1359,Summary!$L$297:$L$333))-AK1359,0)</f>
        <v>0</v>
      </c>
      <c r="AM1359" s="198"/>
      <c r="AN1359" s="196">
        <f t="shared" ca="1" si="306"/>
        <v>0</v>
      </c>
      <c r="AO1359" s="196">
        <f t="shared" ca="1" si="307"/>
        <v>0</v>
      </c>
    </row>
    <row r="1360" spans="1:41">
      <c r="A1360" s="189">
        <v>3631</v>
      </c>
      <c r="B1360" s="190">
        <v>5</v>
      </c>
      <c r="C1360" s="191" t="s">
        <v>231</v>
      </c>
      <c r="D1360" s="192">
        <f t="shared" si="294"/>
        <v>0</v>
      </c>
      <c r="E1360" s="192">
        <f t="shared" si="295"/>
        <v>0</v>
      </c>
      <c r="F1360" s="192">
        <f t="shared" si="296"/>
        <v>0</v>
      </c>
      <c r="G1360" s="193">
        <f t="shared" si="297"/>
        <v>0</v>
      </c>
      <c r="H1360" s="194">
        <v>0</v>
      </c>
      <c r="I1360" s="194">
        <v>0</v>
      </c>
      <c r="J1360" s="194">
        <v>0</v>
      </c>
      <c r="K1360" s="193">
        <f t="shared" si="298"/>
        <v>0</v>
      </c>
      <c r="L1360" s="194">
        <v>0</v>
      </c>
      <c r="M1360" s="194">
        <v>0</v>
      </c>
      <c r="N1360" s="194">
        <v>0</v>
      </c>
      <c r="O1360" s="193">
        <f t="shared" si="299"/>
        <v>0</v>
      </c>
      <c r="P1360" s="194">
        <v>0</v>
      </c>
      <c r="Q1360" s="194">
        <v>0</v>
      </c>
      <c r="R1360" s="194">
        <v>0</v>
      </c>
      <c r="S1360" s="193">
        <f t="shared" si="300"/>
        <v>0</v>
      </c>
      <c r="T1360" s="193">
        <f t="shared" si="301"/>
        <v>0</v>
      </c>
      <c r="U1360" s="193">
        <f ca="1">OFFSET('Expenditure Study'!$B$7,'Operations Support'!$C1360,'Operations Support'!$B1360)*$G1360</f>
        <v>0</v>
      </c>
      <c r="V1360" s="199">
        <f ca="1">U1360*'Expenditure Study'!$B$31</f>
        <v>0</v>
      </c>
      <c r="W1360" s="199">
        <f ca="1">IF(A1360=10298,1.51,1)*IF($B1360&lt;3,$D1360*'Expenditure Study'!$B$32*OFFSET('Expenditure Study'!$B$7,'Operations Support'!$C1360,'Operations Support'!$B1360),0)</f>
        <v>0</v>
      </c>
      <c r="X1360" s="200">
        <f ca="1">W1360*'Expenditure Study'!$B$31</f>
        <v>0</v>
      </c>
      <c r="Y1360" s="199">
        <f ca="1">U1360*'Expenditure Study'!$B$31</f>
        <v>0</v>
      </c>
      <c r="Z1360" s="200">
        <f ca="1">W1360*'Expenditure Study'!$B$31</f>
        <v>0</v>
      </c>
      <c r="AA1360" s="195">
        <f t="shared" ca="1" si="302"/>
        <v>0</v>
      </c>
      <c r="AB1360" s="195">
        <f t="shared" ca="1" si="303"/>
        <v>0</v>
      </c>
      <c r="AD1360" s="196">
        <f>IFERROR($G1360/SUMIF($A:$A,$A1360,$G:$G)*SUMIF(Summary!$A$166:$A$242,$A1360,Summary!$P$166:$P$242),0)</f>
        <v>0</v>
      </c>
      <c r="AE1360" s="197">
        <f t="shared" ca="1" si="304"/>
        <v>0</v>
      </c>
      <c r="AF1360" s="196">
        <f>IFERROR(G1360/SUMIF(A:A,A1360,G:G)*SUMIF(Summary!$A$166:$A$242,'Operations Support'!A1360,Summary!$Q$166:$Q$242),0)</f>
        <v>0</v>
      </c>
      <c r="AG1360" s="196">
        <f t="shared" ca="1" si="305"/>
        <v>0</v>
      </c>
      <c r="AI1360" s="196">
        <f>IFERROR($G1360/SUMIF($A:$A,$A1360,$G:$G)*SUMIF(Summary!$A$247:$A$283,$A1360,Summary!$P$247:$P$283),0)</f>
        <v>0</v>
      </c>
      <c r="AJ1360" s="196">
        <f>IFERROR($G1360/SUMIF($A:$A,$A1360,$G:$G)*(SUMIF(Summary!$A$247:$A$283,$A1360,Summary!$L$247:$L$283)+SUMIF(Summary!$A$297:$A$333,$A1360,Summary!$L$297:$L$333))-AI1360,0)</f>
        <v>0</v>
      </c>
      <c r="AK1360" s="196">
        <f>IFERROR($G1360/SUMIF($A:$A,$A1360,$G:$G)*SUMIF(Summary!$A$247:$A$283,$A1360,Summary!$Q$247:$Q$283),0)</f>
        <v>0</v>
      </c>
      <c r="AL1360" s="196">
        <f>IFERROR($G1360/SUMIF($A:$A,$A1360,$G:$G)*(SUMIF(Summary!$A$247:$A$283,$A1360,Summary!$L$247:$L$283)+SUMIF(Summary!$A$297:$A$333,$A1360,Summary!$L$297:$L$333))-AK1360,0)</f>
        <v>0</v>
      </c>
      <c r="AM1360" s="198"/>
      <c r="AN1360" s="196">
        <f t="shared" ca="1" si="306"/>
        <v>0</v>
      </c>
      <c r="AO1360" s="196">
        <f t="shared" ca="1" si="307"/>
        <v>0</v>
      </c>
    </row>
    <row r="1361" spans="1:41">
      <c r="A1361" s="189">
        <v>3631</v>
      </c>
      <c r="B1361" s="190">
        <v>5</v>
      </c>
      <c r="C1361" s="191" t="s">
        <v>232</v>
      </c>
      <c r="D1361" s="192">
        <f t="shared" si="294"/>
        <v>0</v>
      </c>
      <c r="E1361" s="192">
        <f t="shared" si="295"/>
        <v>0</v>
      </c>
      <c r="F1361" s="192">
        <f t="shared" si="296"/>
        <v>0</v>
      </c>
      <c r="G1361" s="193">
        <f t="shared" si="297"/>
        <v>0</v>
      </c>
      <c r="H1361" s="194">
        <v>0</v>
      </c>
      <c r="I1361" s="194">
        <v>0</v>
      </c>
      <c r="J1361" s="194">
        <v>0</v>
      </c>
      <c r="K1361" s="193">
        <f t="shared" si="298"/>
        <v>0</v>
      </c>
      <c r="L1361" s="194">
        <v>0</v>
      </c>
      <c r="M1361" s="194">
        <v>0</v>
      </c>
      <c r="N1361" s="194">
        <v>0</v>
      </c>
      <c r="O1361" s="193">
        <f t="shared" si="299"/>
        <v>0</v>
      </c>
      <c r="P1361" s="194">
        <v>0</v>
      </c>
      <c r="Q1361" s="194">
        <v>0</v>
      </c>
      <c r="R1361" s="194">
        <v>0</v>
      </c>
      <c r="S1361" s="193">
        <f t="shared" si="300"/>
        <v>0</v>
      </c>
      <c r="T1361" s="193">
        <f t="shared" si="301"/>
        <v>0</v>
      </c>
      <c r="U1361" s="193">
        <f ca="1">OFFSET('Expenditure Study'!$B$7,'Operations Support'!$C1361,'Operations Support'!$B1361)*$G1361</f>
        <v>0</v>
      </c>
      <c r="V1361" s="199">
        <f ca="1">U1361*'Expenditure Study'!$B$31</f>
        <v>0</v>
      </c>
      <c r="W1361" s="199">
        <f ca="1">IF(A1361=10298,1.51,1)*IF($B1361&lt;3,$D1361*'Expenditure Study'!$B$32*OFFSET('Expenditure Study'!$B$7,'Operations Support'!$C1361,'Operations Support'!$B1361),0)</f>
        <v>0</v>
      </c>
      <c r="X1361" s="200">
        <f ca="1">W1361*'Expenditure Study'!$B$31</f>
        <v>0</v>
      </c>
      <c r="Y1361" s="199">
        <f ca="1">U1361*'Expenditure Study'!$B$31</f>
        <v>0</v>
      </c>
      <c r="Z1361" s="200">
        <f ca="1">W1361*'Expenditure Study'!$B$31</f>
        <v>0</v>
      </c>
      <c r="AA1361" s="195">
        <f t="shared" ca="1" si="302"/>
        <v>0</v>
      </c>
      <c r="AB1361" s="195">
        <f t="shared" ca="1" si="303"/>
        <v>0</v>
      </c>
      <c r="AD1361" s="196">
        <f>IFERROR($G1361/SUMIF($A:$A,$A1361,$G:$G)*SUMIF(Summary!$A$166:$A$242,$A1361,Summary!$P$166:$P$242),0)</f>
        <v>0</v>
      </c>
      <c r="AE1361" s="197">
        <f t="shared" ca="1" si="304"/>
        <v>0</v>
      </c>
      <c r="AF1361" s="196">
        <f>IFERROR(G1361/SUMIF(A:A,A1361,G:G)*SUMIF(Summary!$A$166:$A$242,'Operations Support'!A1361,Summary!$Q$166:$Q$242),0)</f>
        <v>0</v>
      </c>
      <c r="AG1361" s="196">
        <f t="shared" ca="1" si="305"/>
        <v>0</v>
      </c>
      <c r="AI1361" s="196">
        <f>IFERROR($G1361/SUMIF($A:$A,$A1361,$G:$G)*SUMIF(Summary!$A$247:$A$283,$A1361,Summary!$P$247:$P$283),0)</f>
        <v>0</v>
      </c>
      <c r="AJ1361" s="196">
        <f>IFERROR($G1361/SUMIF($A:$A,$A1361,$G:$G)*(SUMIF(Summary!$A$247:$A$283,$A1361,Summary!$L$247:$L$283)+SUMIF(Summary!$A$297:$A$333,$A1361,Summary!$L$297:$L$333))-AI1361,0)</f>
        <v>0</v>
      </c>
      <c r="AK1361" s="196">
        <f>IFERROR($G1361/SUMIF($A:$A,$A1361,$G:$G)*SUMIF(Summary!$A$247:$A$283,$A1361,Summary!$Q$247:$Q$283),0)</f>
        <v>0</v>
      </c>
      <c r="AL1361" s="196">
        <f>IFERROR($G1361/SUMIF($A:$A,$A1361,$G:$G)*(SUMIF(Summary!$A$247:$A$283,$A1361,Summary!$L$247:$L$283)+SUMIF(Summary!$A$297:$A$333,$A1361,Summary!$L$297:$L$333))-AK1361,0)</f>
        <v>0</v>
      </c>
      <c r="AM1361" s="198"/>
      <c r="AN1361" s="196">
        <f t="shared" ca="1" si="306"/>
        <v>0</v>
      </c>
      <c r="AO1361" s="196">
        <f t="shared" ca="1" si="307"/>
        <v>0</v>
      </c>
    </row>
    <row r="1362" spans="1:41">
      <c r="A1362" s="189">
        <v>3631</v>
      </c>
      <c r="B1362" s="190">
        <v>5</v>
      </c>
      <c r="C1362" s="191" t="s">
        <v>233</v>
      </c>
      <c r="D1362" s="192">
        <f t="shared" si="294"/>
        <v>0</v>
      </c>
      <c r="E1362" s="192">
        <f t="shared" si="295"/>
        <v>0</v>
      </c>
      <c r="F1362" s="192">
        <f t="shared" si="296"/>
        <v>0</v>
      </c>
      <c r="G1362" s="193">
        <f t="shared" si="297"/>
        <v>0</v>
      </c>
      <c r="H1362" s="194">
        <v>0</v>
      </c>
      <c r="I1362" s="194">
        <v>0</v>
      </c>
      <c r="J1362" s="194">
        <v>0</v>
      </c>
      <c r="K1362" s="193">
        <f t="shared" si="298"/>
        <v>0</v>
      </c>
      <c r="L1362" s="194">
        <v>0</v>
      </c>
      <c r="M1362" s="194">
        <v>0</v>
      </c>
      <c r="N1362" s="194">
        <v>0</v>
      </c>
      <c r="O1362" s="193">
        <f t="shared" si="299"/>
        <v>0</v>
      </c>
      <c r="P1362" s="194">
        <v>0</v>
      </c>
      <c r="Q1362" s="194">
        <v>0</v>
      </c>
      <c r="R1362" s="194">
        <v>0</v>
      </c>
      <c r="S1362" s="193">
        <f t="shared" si="300"/>
        <v>0</v>
      </c>
      <c r="T1362" s="193">
        <f t="shared" si="301"/>
        <v>0</v>
      </c>
      <c r="U1362" s="193">
        <f ca="1">OFFSET('Expenditure Study'!$B$7,'Operations Support'!$C1362,'Operations Support'!$B1362)*$G1362</f>
        <v>0</v>
      </c>
      <c r="V1362" s="199">
        <f ca="1">U1362*'Expenditure Study'!$B$31</f>
        <v>0</v>
      </c>
      <c r="W1362" s="199">
        <f ca="1">IF(A1362=10298,1.51,1)*IF($B1362&lt;3,$D1362*'Expenditure Study'!$B$32*OFFSET('Expenditure Study'!$B$7,'Operations Support'!$C1362,'Operations Support'!$B1362),0)</f>
        <v>0</v>
      </c>
      <c r="X1362" s="200">
        <f ca="1">W1362*'Expenditure Study'!$B$31</f>
        <v>0</v>
      </c>
      <c r="Y1362" s="199">
        <f ca="1">U1362*'Expenditure Study'!$B$31</f>
        <v>0</v>
      </c>
      <c r="Z1362" s="200">
        <f ca="1">W1362*'Expenditure Study'!$B$31</f>
        <v>0</v>
      </c>
      <c r="AA1362" s="195">
        <f t="shared" ca="1" si="302"/>
        <v>0</v>
      </c>
      <c r="AB1362" s="195">
        <f t="shared" ca="1" si="303"/>
        <v>0</v>
      </c>
      <c r="AD1362" s="196">
        <f>IFERROR($G1362/SUMIF($A:$A,$A1362,$G:$G)*SUMIF(Summary!$A$166:$A$242,$A1362,Summary!$P$166:$P$242),0)</f>
        <v>0</v>
      </c>
      <c r="AE1362" s="197">
        <f t="shared" ca="1" si="304"/>
        <v>0</v>
      </c>
      <c r="AF1362" s="196">
        <f>IFERROR(G1362/SUMIF(A:A,A1362,G:G)*SUMIF(Summary!$A$166:$A$242,'Operations Support'!A1362,Summary!$Q$166:$Q$242),0)</f>
        <v>0</v>
      </c>
      <c r="AG1362" s="196">
        <f t="shared" ca="1" si="305"/>
        <v>0</v>
      </c>
      <c r="AI1362" s="196">
        <f>IFERROR($G1362/SUMIF($A:$A,$A1362,$G:$G)*SUMIF(Summary!$A$247:$A$283,$A1362,Summary!$P$247:$P$283),0)</f>
        <v>0</v>
      </c>
      <c r="AJ1362" s="196">
        <f>IFERROR($G1362/SUMIF($A:$A,$A1362,$G:$G)*(SUMIF(Summary!$A$247:$A$283,$A1362,Summary!$L$247:$L$283)+SUMIF(Summary!$A$297:$A$333,$A1362,Summary!$L$297:$L$333))-AI1362,0)</f>
        <v>0</v>
      </c>
      <c r="AK1362" s="196">
        <f>IFERROR($G1362/SUMIF($A:$A,$A1362,$G:$G)*SUMIF(Summary!$A$247:$A$283,$A1362,Summary!$Q$247:$Q$283),0)</f>
        <v>0</v>
      </c>
      <c r="AL1362" s="196">
        <f>IFERROR($G1362/SUMIF($A:$A,$A1362,$G:$G)*(SUMIF(Summary!$A$247:$A$283,$A1362,Summary!$L$247:$L$283)+SUMIF(Summary!$A$297:$A$333,$A1362,Summary!$L$297:$L$333))-AK1362,0)</f>
        <v>0</v>
      </c>
      <c r="AM1362" s="198"/>
      <c r="AN1362" s="196">
        <f t="shared" ca="1" si="306"/>
        <v>0</v>
      </c>
      <c r="AO1362" s="196">
        <f t="shared" ca="1" si="307"/>
        <v>0</v>
      </c>
    </row>
    <row r="1363" spans="1:41">
      <c r="A1363" s="189">
        <v>3631</v>
      </c>
      <c r="B1363" s="190">
        <v>5</v>
      </c>
      <c r="C1363" s="191" t="s">
        <v>234</v>
      </c>
      <c r="D1363" s="192">
        <f t="shared" si="294"/>
        <v>0</v>
      </c>
      <c r="E1363" s="192">
        <f t="shared" si="295"/>
        <v>0</v>
      </c>
      <c r="F1363" s="192">
        <f t="shared" si="296"/>
        <v>0</v>
      </c>
      <c r="G1363" s="193">
        <f t="shared" si="297"/>
        <v>0</v>
      </c>
      <c r="H1363" s="194">
        <v>0</v>
      </c>
      <c r="I1363" s="194">
        <v>0</v>
      </c>
      <c r="J1363" s="194">
        <v>0</v>
      </c>
      <c r="K1363" s="193">
        <f t="shared" si="298"/>
        <v>0</v>
      </c>
      <c r="L1363" s="194">
        <v>0</v>
      </c>
      <c r="M1363" s="194">
        <v>0</v>
      </c>
      <c r="N1363" s="194">
        <v>0</v>
      </c>
      <c r="O1363" s="193">
        <f t="shared" si="299"/>
        <v>0</v>
      </c>
      <c r="P1363" s="194">
        <v>0</v>
      </c>
      <c r="Q1363" s="194">
        <v>0</v>
      </c>
      <c r="R1363" s="194">
        <v>0</v>
      </c>
      <c r="S1363" s="193">
        <f t="shared" si="300"/>
        <v>0</v>
      </c>
      <c r="T1363" s="193">
        <f t="shared" si="301"/>
        <v>0</v>
      </c>
      <c r="U1363" s="193">
        <f ca="1">OFFSET('Expenditure Study'!$B$7,'Operations Support'!$C1363,'Operations Support'!$B1363)*$G1363</f>
        <v>0</v>
      </c>
      <c r="V1363" s="199">
        <f ca="1">U1363*'Expenditure Study'!$B$31</f>
        <v>0</v>
      </c>
      <c r="W1363" s="199">
        <f ca="1">IF(A1363=10298,1.51,1)*IF($B1363&lt;3,$D1363*'Expenditure Study'!$B$32*OFFSET('Expenditure Study'!$B$7,'Operations Support'!$C1363,'Operations Support'!$B1363),0)</f>
        <v>0</v>
      </c>
      <c r="X1363" s="200">
        <f ca="1">W1363*'Expenditure Study'!$B$31</f>
        <v>0</v>
      </c>
      <c r="Y1363" s="199">
        <f ca="1">U1363*'Expenditure Study'!$B$31</f>
        <v>0</v>
      </c>
      <c r="Z1363" s="200">
        <f ca="1">W1363*'Expenditure Study'!$B$31</f>
        <v>0</v>
      </c>
      <c r="AA1363" s="195">
        <f t="shared" ca="1" si="302"/>
        <v>0</v>
      </c>
      <c r="AB1363" s="195">
        <f t="shared" ca="1" si="303"/>
        <v>0</v>
      </c>
      <c r="AD1363" s="196">
        <f>IFERROR($G1363/SUMIF($A:$A,$A1363,$G:$G)*SUMIF(Summary!$A$166:$A$242,$A1363,Summary!$P$166:$P$242),0)</f>
        <v>0</v>
      </c>
      <c r="AE1363" s="197">
        <f t="shared" ca="1" si="304"/>
        <v>0</v>
      </c>
      <c r="AF1363" s="196">
        <f>IFERROR(G1363/SUMIF(A:A,A1363,G:G)*SUMIF(Summary!$A$166:$A$242,'Operations Support'!A1363,Summary!$Q$166:$Q$242),0)</f>
        <v>0</v>
      </c>
      <c r="AG1363" s="196">
        <f t="shared" ca="1" si="305"/>
        <v>0</v>
      </c>
      <c r="AI1363" s="196">
        <f>IFERROR($G1363/SUMIF($A:$A,$A1363,$G:$G)*SUMIF(Summary!$A$247:$A$283,$A1363,Summary!$P$247:$P$283),0)</f>
        <v>0</v>
      </c>
      <c r="AJ1363" s="196">
        <f>IFERROR($G1363/SUMIF($A:$A,$A1363,$G:$G)*(SUMIF(Summary!$A$247:$A$283,$A1363,Summary!$L$247:$L$283)+SUMIF(Summary!$A$297:$A$333,$A1363,Summary!$L$297:$L$333))-AI1363,0)</f>
        <v>0</v>
      </c>
      <c r="AK1363" s="196">
        <f>IFERROR($G1363/SUMIF($A:$A,$A1363,$G:$G)*SUMIF(Summary!$A$247:$A$283,$A1363,Summary!$Q$247:$Q$283),0)</f>
        <v>0</v>
      </c>
      <c r="AL1363" s="196">
        <f>IFERROR($G1363/SUMIF($A:$A,$A1363,$G:$G)*(SUMIF(Summary!$A$247:$A$283,$A1363,Summary!$L$247:$L$283)+SUMIF(Summary!$A$297:$A$333,$A1363,Summary!$L$297:$L$333))-AK1363,0)</f>
        <v>0</v>
      </c>
      <c r="AM1363" s="198"/>
      <c r="AN1363" s="196">
        <f t="shared" ca="1" si="306"/>
        <v>0</v>
      </c>
      <c r="AO1363" s="196">
        <f t="shared" ca="1" si="307"/>
        <v>0</v>
      </c>
    </row>
    <row r="1364" spans="1:41">
      <c r="A1364" s="189">
        <v>3631</v>
      </c>
      <c r="B1364" s="190">
        <v>5</v>
      </c>
      <c r="C1364" s="191" t="s">
        <v>235</v>
      </c>
      <c r="D1364" s="192">
        <f t="shared" si="294"/>
        <v>0</v>
      </c>
      <c r="E1364" s="192">
        <f t="shared" si="295"/>
        <v>0</v>
      </c>
      <c r="F1364" s="192">
        <f t="shared" si="296"/>
        <v>0</v>
      </c>
      <c r="G1364" s="193">
        <f t="shared" si="297"/>
        <v>0</v>
      </c>
      <c r="H1364" s="194">
        <v>0</v>
      </c>
      <c r="I1364" s="194">
        <v>0</v>
      </c>
      <c r="J1364" s="194">
        <v>0</v>
      </c>
      <c r="K1364" s="193">
        <f t="shared" si="298"/>
        <v>0</v>
      </c>
      <c r="L1364" s="194">
        <v>0</v>
      </c>
      <c r="M1364" s="194">
        <v>0</v>
      </c>
      <c r="N1364" s="194">
        <v>0</v>
      </c>
      <c r="O1364" s="193">
        <f t="shared" si="299"/>
        <v>0</v>
      </c>
      <c r="P1364" s="194">
        <v>0</v>
      </c>
      <c r="Q1364" s="194">
        <v>0</v>
      </c>
      <c r="R1364" s="194">
        <v>0</v>
      </c>
      <c r="S1364" s="193">
        <f t="shared" si="300"/>
        <v>0</v>
      </c>
      <c r="T1364" s="193">
        <f t="shared" si="301"/>
        <v>0</v>
      </c>
      <c r="U1364" s="193">
        <f ca="1">OFFSET('Expenditure Study'!$B$7,'Operations Support'!$C1364,'Operations Support'!$B1364)*$G1364</f>
        <v>0</v>
      </c>
      <c r="V1364" s="199">
        <f ca="1">U1364*'Expenditure Study'!$B$31</f>
        <v>0</v>
      </c>
      <c r="W1364" s="199">
        <f ca="1">IF(A1364=10298,1.51,1)*IF($B1364&lt;3,$D1364*'Expenditure Study'!$B$32*OFFSET('Expenditure Study'!$B$7,'Operations Support'!$C1364,'Operations Support'!$B1364),0)</f>
        <v>0</v>
      </c>
      <c r="X1364" s="200">
        <f ca="1">W1364*'Expenditure Study'!$B$31</f>
        <v>0</v>
      </c>
      <c r="Y1364" s="199">
        <f ca="1">U1364*'Expenditure Study'!$B$31</f>
        <v>0</v>
      </c>
      <c r="Z1364" s="200">
        <f ca="1">W1364*'Expenditure Study'!$B$31</f>
        <v>0</v>
      </c>
      <c r="AA1364" s="195">
        <f t="shared" ca="1" si="302"/>
        <v>0</v>
      </c>
      <c r="AB1364" s="195">
        <f t="shared" ca="1" si="303"/>
        <v>0</v>
      </c>
      <c r="AD1364" s="196">
        <f>IFERROR($G1364/SUMIF($A:$A,$A1364,$G:$G)*SUMIF(Summary!$A$166:$A$242,$A1364,Summary!$P$166:$P$242),0)</f>
        <v>0</v>
      </c>
      <c r="AE1364" s="197">
        <f t="shared" ca="1" si="304"/>
        <v>0</v>
      </c>
      <c r="AF1364" s="196">
        <f>IFERROR(G1364/SUMIF(A:A,A1364,G:G)*SUMIF(Summary!$A$166:$A$242,'Operations Support'!A1364,Summary!$Q$166:$Q$242),0)</f>
        <v>0</v>
      </c>
      <c r="AG1364" s="196">
        <f t="shared" ca="1" si="305"/>
        <v>0</v>
      </c>
      <c r="AI1364" s="196">
        <f>IFERROR($G1364/SUMIF($A:$A,$A1364,$G:$G)*SUMIF(Summary!$A$247:$A$283,$A1364,Summary!$P$247:$P$283),0)</f>
        <v>0</v>
      </c>
      <c r="AJ1364" s="196">
        <f>IFERROR($G1364/SUMIF($A:$A,$A1364,$G:$G)*(SUMIF(Summary!$A$247:$A$283,$A1364,Summary!$L$247:$L$283)+SUMIF(Summary!$A$297:$A$333,$A1364,Summary!$L$297:$L$333))-AI1364,0)</f>
        <v>0</v>
      </c>
      <c r="AK1364" s="196">
        <f>IFERROR($G1364/SUMIF($A:$A,$A1364,$G:$G)*SUMIF(Summary!$A$247:$A$283,$A1364,Summary!$Q$247:$Q$283),0)</f>
        <v>0</v>
      </c>
      <c r="AL1364" s="196">
        <f>IFERROR($G1364/SUMIF($A:$A,$A1364,$G:$G)*(SUMIF(Summary!$A$247:$A$283,$A1364,Summary!$L$247:$L$283)+SUMIF(Summary!$A$297:$A$333,$A1364,Summary!$L$297:$L$333))-AK1364,0)</f>
        <v>0</v>
      </c>
      <c r="AM1364" s="198"/>
      <c r="AN1364" s="196">
        <f t="shared" ca="1" si="306"/>
        <v>0</v>
      </c>
      <c r="AO1364" s="196">
        <f t="shared" ca="1" si="307"/>
        <v>0</v>
      </c>
    </row>
    <row r="1365" spans="1:41">
      <c r="A1365" s="189">
        <v>3631</v>
      </c>
      <c r="B1365" s="190">
        <v>5</v>
      </c>
      <c r="C1365" s="191" t="s">
        <v>236</v>
      </c>
      <c r="D1365" s="192">
        <f t="shared" si="294"/>
        <v>0</v>
      </c>
      <c r="E1365" s="192">
        <f t="shared" si="295"/>
        <v>0</v>
      </c>
      <c r="F1365" s="192">
        <f t="shared" si="296"/>
        <v>0</v>
      </c>
      <c r="G1365" s="193">
        <f t="shared" si="297"/>
        <v>0</v>
      </c>
      <c r="H1365" s="194">
        <v>0</v>
      </c>
      <c r="I1365" s="194">
        <v>0</v>
      </c>
      <c r="J1365" s="194">
        <v>0</v>
      </c>
      <c r="K1365" s="193">
        <f t="shared" si="298"/>
        <v>0</v>
      </c>
      <c r="L1365" s="194">
        <v>0</v>
      </c>
      <c r="M1365" s="194">
        <v>0</v>
      </c>
      <c r="N1365" s="194">
        <v>0</v>
      </c>
      <c r="O1365" s="193">
        <f t="shared" si="299"/>
        <v>0</v>
      </c>
      <c r="P1365" s="194">
        <v>0</v>
      </c>
      <c r="Q1365" s="194">
        <v>0</v>
      </c>
      <c r="R1365" s="194">
        <v>0</v>
      </c>
      <c r="S1365" s="193">
        <f t="shared" si="300"/>
        <v>0</v>
      </c>
      <c r="T1365" s="193">
        <f t="shared" si="301"/>
        <v>0</v>
      </c>
      <c r="U1365" s="193">
        <f ca="1">OFFSET('Expenditure Study'!$B$7,'Operations Support'!$C1365,'Operations Support'!$B1365)*$G1365</f>
        <v>0</v>
      </c>
      <c r="V1365" s="199">
        <f ca="1">U1365*'Expenditure Study'!$B$31</f>
        <v>0</v>
      </c>
      <c r="W1365" s="199">
        <f ca="1">IF(A1365=10298,1.51,1)*IF($B1365&lt;3,$D1365*'Expenditure Study'!$B$32*OFFSET('Expenditure Study'!$B$7,'Operations Support'!$C1365,'Operations Support'!$B1365),0)</f>
        <v>0</v>
      </c>
      <c r="X1365" s="200">
        <f ca="1">W1365*'Expenditure Study'!$B$31</f>
        <v>0</v>
      </c>
      <c r="Y1365" s="199">
        <f ca="1">U1365*'Expenditure Study'!$B$31</f>
        <v>0</v>
      </c>
      <c r="Z1365" s="200">
        <f ca="1">W1365*'Expenditure Study'!$B$31</f>
        <v>0</v>
      </c>
      <c r="AA1365" s="195">
        <f t="shared" ca="1" si="302"/>
        <v>0</v>
      </c>
      <c r="AB1365" s="195">
        <f t="shared" ca="1" si="303"/>
        <v>0</v>
      </c>
      <c r="AD1365" s="196">
        <f>IFERROR($G1365/SUMIF($A:$A,$A1365,$G:$G)*SUMIF(Summary!$A$166:$A$242,$A1365,Summary!$P$166:$P$242),0)</f>
        <v>0</v>
      </c>
      <c r="AE1365" s="197">
        <f t="shared" ca="1" si="304"/>
        <v>0</v>
      </c>
      <c r="AF1365" s="196">
        <f>IFERROR(G1365/SUMIF(A:A,A1365,G:G)*SUMIF(Summary!$A$166:$A$242,'Operations Support'!A1365,Summary!$Q$166:$Q$242),0)</f>
        <v>0</v>
      </c>
      <c r="AG1365" s="196">
        <f t="shared" ca="1" si="305"/>
        <v>0</v>
      </c>
      <c r="AI1365" s="196">
        <f>IFERROR($G1365/SUMIF($A:$A,$A1365,$G:$G)*SUMIF(Summary!$A$247:$A$283,$A1365,Summary!$P$247:$P$283),0)</f>
        <v>0</v>
      </c>
      <c r="AJ1365" s="196">
        <f>IFERROR($G1365/SUMIF($A:$A,$A1365,$G:$G)*(SUMIF(Summary!$A$247:$A$283,$A1365,Summary!$L$247:$L$283)+SUMIF(Summary!$A$297:$A$333,$A1365,Summary!$L$297:$L$333))-AI1365,0)</f>
        <v>0</v>
      </c>
      <c r="AK1365" s="196">
        <f>IFERROR($G1365/SUMIF($A:$A,$A1365,$G:$G)*SUMIF(Summary!$A$247:$A$283,$A1365,Summary!$Q$247:$Q$283),0)</f>
        <v>0</v>
      </c>
      <c r="AL1365" s="196">
        <f>IFERROR($G1365/SUMIF($A:$A,$A1365,$G:$G)*(SUMIF(Summary!$A$247:$A$283,$A1365,Summary!$L$247:$L$283)+SUMIF(Summary!$A$297:$A$333,$A1365,Summary!$L$297:$L$333))-AK1365,0)</f>
        <v>0</v>
      </c>
      <c r="AM1365" s="198"/>
      <c r="AN1365" s="196">
        <f t="shared" ca="1" si="306"/>
        <v>0</v>
      </c>
      <c r="AO1365" s="196">
        <f t="shared" ca="1" si="307"/>
        <v>0</v>
      </c>
    </row>
    <row r="1366" spans="1:41">
      <c r="A1366" s="189">
        <v>3631</v>
      </c>
      <c r="B1366" s="190">
        <v>5</v>
      </c>
      <c r="C1366" s="191" t="s">
        <v>237</v>
      </c>
      <c r="D1366" s="192">
        <f t="shared" si="294"/>
        <v>0</v>
      </c>
      <c r="E1366" s="192">
        <f t="shared" si="295"/>
        <v>0</v>
      </c>
      <c r="F1366" s="192">
        <f t="shared" si="296"/>
        <v>0</v>
      </c>
      <c r="G1366" s="193">
        <f t="shared" si="297"/>
        <v>0</v>
      </c>
      <c r="H1366" s="194">
        <v>0</v>
      </c>
      <c r="I1366" s="194">
        <v>0</v>
      </c>
      <c r="J1366" s="194">
        <v>0</v>
      </c>
      <c r="K1366" s="193">
        <f t="shared" si="298"/>
        <v>0</v>
      </c>
      <c r="L1366" s="194">
        <v>0</v>
      </c>
      <c r="M1366" s="194">
        <v>0</v>
      </c>
      <c r="N1366" s="194">
        <v>0</v>
      </c>
      <c r="O1366" s="193">
        <f t="shared" si="299"/>
        <v>0</v>
      </c>
      <c r="P1366" s="194">
        <v>0</v>
      </c>
      <c r="Q1366" s="194">
        <v>0</v>
      </c>
      <c r="R1366" s="194">
        <v>0</v>
      </c>
      <c r="S1366" s="193">
        <f t="shared" si="300"/>
        <v>0</v>
      </c>
      <c r="T1366" s="193">
        <f t="shared" si="301"/>
        <v>0</v>
      </c>
      <c r="U1366" s="193">
        <f ca="1">OFFSET('Expenditure Study'!$B$7,'Operations Support'!$C1366,'Operations Support'!$B1366)*$G1366</f>
        <v>0</v>
      </c>
      <c r="V1366" s="199">
        <f ca="1">U1366*'Expenditure Study'!$B$31</f>
        <v>0</v>
      </c>
      <c r="W1366" s="199">
        <f ca="1">IF(A1366=10298,1.51,1)*IF($B1366&lt;3,$D1366*'Expenditure Study'!$B$32*OFFSET('Expenditure Study'!$B$7,'Operations Support'!$C1366,'Operations Support'!$B1366),0)</f>
        <v>0</v>
      </c>
      <c r="X1366" s="200">
        <f ca="1">W1366*'Expenditure Study'!$B$31</f>
        <v>0</v>
      </c>
      <c r="Y1366" s="199">
        <f ca="1">U1366*'Expenditure Study'!$B$31</f>
        <v>0</v>
      </c>
      <c r="Z1366" s="200">
        <f ca="1">W1366*'Expenditure Study'!$B$31</f>
        <v>0</v>
      </c>
      <c r="AA1366" s="195">
        <f t="shared" ca="1" si="302"/>
        <v>0</v>
      </c>
      <c r="AB1366" s="195">
        <f t="shared" ca="1" si="303"/>
        <v>0</v>
      </c>
      <c r="AD1366" s="196">
        <f>IFERROR($G1366/SUMIF($A:$A,$A1366,$G:$G)*SUMIF(Summary!$A$166:$A$242,$A1366,Summary!$P$166:$P$242),0)</f>
        <v>0</v>
      </c>
      <c r="AE1366" s="197">
        <f t="shared" ca="1" si="304"/>
        <v>0</v>
      </c>
      <c r="AF1366" s="196">
        <f>IFERROR(G1366/SUMIF(A:A,A1366,G:G)*SUMIF(Summary!$A$166:$A$242,'Operations Support'!A1366,Summary!$Q$166:$Q$242),0)</f>
        <v>0</v>
      </c>
      <c r="AG1366" s="196">
        <f t="shared" ca="1" si="305"/>
        <v>0</v>
      </c>
      <c r="AI1366" s="196">
        <f>IFERROR($G1366/SUMIF($A:$A,$A1366,$G:$G)*SUMIF(Summary!$A$247:$A$283,$A1366,Summary!$P$247:$P$283),0)</f>
        <v>0</v>
      </c>
      <c r="AJ1366" s="196">
        <f>IFERROR($G1366/SUMIF($A:$A,$A1366,$G:$G)*(SUMIF(Summary!$A$247:$A$283,$A1366,Summary!$L$247:$L$283)+SUMIF(Summary!$A$297:$A$333,$A1366,Summary!$L$297:$L$333))-AI1366,0)</f>
        <v>0</v>
      </c>
      <c r="AK1366" s="196">
        <f>IFERROR($G1366/SUMIF($A:$A,$A1366,$G:$G)*SUMIF(Summary!$A$247:$A$283,$A1366,Summary!$Q$247:$Q$283),0)</f>
        <v>0</v>
      </c>
      <c r="AL1366" s="196">
        <f>IFERROR($G1366/SUMIF($A:$A,$A1366,$G:$G)*(SUMIF(Summary!$A$247:$A$283,$A1366,Summary!$L$247:$L$283)+SUMIF(Summary!$A$297:$A$333,$A1366,Summary!$L$297:$L$333))-AK1366,0)</f>
        <v>0</v>
      </c>
      <c r="AM1366" s="198"/>
      <c r="AN1366" s="196">
        <f t="shared" ca="1" si="306"/>
        <v>0</v>
      </c>
      <c r="AO1366" s="196">
        <f t="shared" ca="1" si="307"/>
        <v>0</v>
      </c>
    </row>
    <row r="1367" spans="1:41">
      <c r="A1367" s="189">
        <v>3631</v>
      </c>
      <c r="B1367" s="190">
        <v>5</v>
      </c>
      <c r="C1367" s="191" t="s">
        <v>238</v>
      </c>
      <c r="D1367" s="192">
        <f t="shared" si="294"/>
        <v>0</v>
      </c>
      <c r="E1367" s="192">
        <f t="shared" si="295"/>
        <v>0</v>
      </c>
      <c r="F1367" s="192">
        <f t="shared" si="296"/>
        <v>0</v>
      </c>
      <c r="G1367" s="193">
        <f t="shared" si="297"/>
        <v>0</v>
      </c>
      <c r="H1367" s="194">
        <v>0</v>
      </c>
      <c r="I1367" s="194">
        <v>0</v>
      </c>
      <c r="J1367" s="194">
        <v>0</v>
      </c>
      <c r="K1367" s="193">
        <f t="shared" si="298"/>
        <v>0</v>
      </c>
      <c r="L1367" s="194">
        <v>0</v>
      </c>
      <c r="M1367" s="194">
        <v>0</v>
      </c>
      <c r="N1367" s="194">
        <v>0</v>
      </c>
      <c r="O1367" s="193">
        <f t="shared" si="299"/>
        <v>0</v>
      </c>
      <c r="P1367" s="194">
        <v>0</v>
      </c>
      <c r="Q1367" s="194">
        <v>0</v>
      </c>
      <c r="R1367" s="194">
        <v>0</v>
      </c>
      <c r="S1367" s="193">
        <f t="shared" si="300"/>
        <v>0</v>
      </c>
      <c r="T1367" s="193">
        <f t="shared" si="301"/>
        <v>0</v>
      </c>
      <c r="U1367" s="193">
        <f ca="1">OFFSET('Expenditure Study'!$B$7,'Operations Support'!$C1367,'Operations Support'!$B1367)*$G1367</f>
        <v>0</v>
      </c>
      <c r="V1367" s="199">
        <f ca="1">U1367*'Expenditure Study'!$B$31</f>
        <v>0</v>
      </c>
      <c r="W1367" s="199">
        <f ca="1">IF(A1367=10298,1.51,1)*IF($B1367&lt;3,$D1367*'Expenditure Study'!$B$32*OFFSET('Expenditure Study'!$B$7,'Operations Support'!$C1367,'Operations Support'!$B1367),0)</f>
        <v>0</v>
      </c>
      <c r="X1367" s="200">
        <f ca="1">W1367*'Expenditure Study'!$B$31</f>
        <v>0</v>
      </c>
      <c r="Y1367" s="199">
        <f ca="1">U1367*'Expenditure Study'!$B$31</f>
        <v>0</v>
      </c>
      <c r="Z1367" s="200">
        <f ca="1">W1367*'Expenditure Study'!$B$31</f>
        <v>0</v>
      </c>
      <c r="AA1367" s="195">
        <f t="shared" ca="1" si="302"/>
        <v>0</v>
      </c>
      <c r="AB1367" s="195">
        <f t="shared" ca="1" si="303"/>
        <v>0</v>
      </c>
      <c r="AD1367" s="196">
        <f>IFERROR($G1367/SUMIF($A:$A,$A1367,$G:$G)*SUMIF(Summary!$A$166:$A$242,$A1367,Summary!$P$166:$P$242),0)</f>
        <v>0</v>
      </c>
      <c r="AE1367" s="197">
        <f t="shared" ca="1" si="304"/>
        <v>0</v>
      </c>
      <c r="AF1367" s="196">
        <f>IFERROR(G1367/SUMIF(A:A,A1367,G:G)*SUMIF(Summary!$A$166:$A$242,'Operations Support'!A1367,Summary!$Q$166:$Q$242),0)</f>
        <v>0</v>
      </c>
      <c r="AG1367" s="196">
        <f t="shared" ca="1" si="305"/>
        <v>0</v>
      </c>
      <c r="AI1367" s="196">
        <f>IFERROR($G1367/SUMIF($A:$A,$A1367,$G:$G)*SUMIF(Summary!$A$247:$A$283,$A1367,Summary!$P$247:$P$283),0)</f>
        <v>0</v>
      </c>
      <c r="AJ1367" s="196">
        <f>IFERROR($G1367/SUMIF($A:$A,$A1367,$G:$G)*(SUMIF(Summary!$A$247:$A$283,$A1367,Summary!$L$247:$L$283)+SUMIF(Summary!$A$297:$A$333,$A1367,Summary!$L$297:$L$333))-AI1367,0)</f>
        <v>0</v>
      </c>
      <c r="AK1367" s="196">
        <f>IFERROR($G1367/SUMIF($A:$A,$A1367,$G:$G)*SUMIF(Summary!$A$247:$A$283,$A1367,Summary!$Q$247:$Q$283),0)</f>
        <v>0</v>
      </c>
      <c r="AL1367" s="196">
        <f>IFERROR($G1367/SUMIF($A:$A,$A1367,$G:$G)*(SUMIF(Summary!$A$247:$A$283,$A1367,Summary!$L$247:$L$283)+SUMIF(Summary!$A$297:$A$333,$A1367,Summary!$L$297:$L$333))-AK1367,0)</f>
        <v>0</v>
      </c>
      <c r="AM1367" s="198"/>
      <c r="AN1367" s="196">
        <f t="shared" ca="1" si="306"/>
        <v>0</v>
      </c>
      <c r="AO1367" s="196">
        <f t="shared" ca="1" si="307"/>
        <v>0</v>
      </c>
    </row>
    <row r="1368" spans="1:41">
      <c r="A1368" s="189">
        <v>3631</v>
      </c>
      <c r="B1368" s="190">
        <v>5</v>
      </c>
      <c r="C1368" s="191" t="s">
        <v>239</v>
      </c>
      <c r="D1368" s="192">
        <f t="shared" si="294"/>
        <v>0</v>
      </c>
      <c r="E1368" s="192">
        <f t="shared" si="295"/>
        <v>0</v>
      </c>
      <c r="F1368" s="192">
        <f t="shared" si="296"/>
        <v>0</v>
      </c>
      <c r="G1368" s="193">
        <f t="shared" si="297"/>
        <v>0</v>
      </c>
      <c r="H1368" s="194">
        <v>0</v>
      </c>
      <c r="I1368" s="194">
        <v>0</v>
      </c>
      <c r="J1368" s="194">
        <v>0</v>
      </c>
      <c r="K1368" s="193">
        <f t="shared" si="298"/>
        <v>0</v>
      </c>
      <c r="L1368" s="194">
        <v>0</v>
      </c>
      <c r="M1368" s="194">
        <v>0</v>
      </c>
      <c r="N1368" s="194">
        <v>0</v>
      </c>
      <c r="O1368" s="193">
        <f t="shared" si="299"/>
        <v>0</v>
      </c>
      <c r="P1368" s="194">
        <v>0</v>
      </c>
      <c r="Q1368" s="194">
        <v>0</v>
      </c>
      <c r="R1368" s="194">
        <v>0</v>
      </c>
      <c r="S1368" s="193">
        <f t="shared" si="300"/>
        <v>0</v>
      </c>
      <c r="T1368" s="193">
        <f t="shared" si="301"/>
        <v>0</v>
      </c>
      <c r="U1368" s="193">
        <f ca="1">OFFSET('Expenditure Study'!$B$7,'Operations Support'!$C1368,'Operations Support'!$B1368)*$G1368</f>
        <v>0</v>
      </c>
      <c r="V1368" s="199">
        <f ca="1">U1368*'Expenditure Study'!$B$31</f>
        <v>0</v>
      </c>
      <c r="W1368" s="199">
        <f ca="1">IF(A1368=10298,1.51,1)*IF($B1368&lt;3,$D1368*'Expenditure Study'!$B$32*OFFSET('Expenditure Study'!$B$7,'Operations Support'!$C1368,'Operations Support'!$B1368),0)</f>
        <v>0</v>
      </c>
      <c r="X1368" s="200">
        <f ca="1">W1368*'Expenditure Study'!$B$31</f>
        <v>0</v>
      </c>
      <c r="Y1368" s="199">
        <f ca="1">U1368*'Expenditure Study'!$B$31</f>
        <v>0</v>
      </c>
      <c r="Z1368" s="200">
        <f ca="1">W1368*'Expenditure Study'!$B$31</f>
        <v>0</v>
      </c>
      <c r="AA1368" s="195">
        <f t="shared" ca="1" si="302"/>
        <v>0</v>
      </c>
      <c r="AB1368" s="195">
        <f t="shared" ca="1" si="303"/>
        <v>0</v>
      </c>
      <c r="AD1368" s="196">
        <f>IFERROR($G1368/SUMIF($A:$A,$A1368,$G:$G)*SUMIF(Summary!$A$166:$A$242,$A1368,Summary!$P$166:$P$242),0)</f>
        <v>0</v>
      </c>
      <c r="AE1368" s="197">
        <f t="shared" ca="1" si="304"/>
        <v>0</v>
      </c>
      <c r="AF1368" s="196">
        <f>IFERROR(G1368/SUMIF(A:A,A1368,G:G)*SUMIF(Summary!$A$166:$A$242,'Operations Support'!A1368,Summary!$Q$166:$Q$242),0)</f>
        <v>0</v>
      </c>
      <c r="AG1368" s="196">
        <f t="shared" ca="1" si="305"/>
        <v>0</v>
      </c>
      <c r="AI1368" s="196">
        <f>IFERROR($G1368/SUMIF($A:$A,$A1368,$G:$G)*SUMIF(Summary!$A$247:$A$283,$A1368,Summary!$P$247:$P$283),0)</f>
        <v>0</v>
      </c>
      <c r="AJ1368" s="196">
        <f>IFERROR($G1368/SUMIF($A:$A,$A1368,$G:$G)*(SUMIF(Summary!$A$247:$A$283,$A1368,Summary!$L$247:$L$283)+SUMIF(Summary!$A$297:$A$333,$A1368,Summary!$L$297:$L$333))-AI1368,0)</f>
        <v>0</v>
      </c>
      <c r="AK1368" s="196">
        <f>IFERROR($G1368/SUMIF($A:$A,$A1368,$G:$G)*SUMIF(Summary!$A$247:$A$283,$A1368,Summary!$Q$247:$Q$283),0)</f>
        <v>0</v>
      </c>
      <c r="AL1368" s="196">
        <f>IFERROR($G1368/SUMIF($A:$A,$A1368,$G:$G)*(SUMIF(Summary!$A$247:$A$283,$A1368,Summary!$L$247:$L$283)+SUMIF(Summary!$A$297:$A$333,$A1368,Summary!$L$297:$L$333))-AK1368,0)</f>
        <v>0</v>
      </c>
      <c r="AM1368" s="198"/>
      <c r="AN1368" s="196">
        <f t="shared" ca="1" si="306"/>
        <v>0</v>
      </c>
      <c r="AO1368" s="196">
        <f t="shared" ca="1" si="307"/>
        <v>0</v>
      </c>
    </row>
    <row r="1369" spans="1:41">
      <c r="A1369" s="189">
        <v>3631</v>
      </c>
      <c r="B1369" s="190">
        <v>5</v>
      </c>
      <c r="C1369" s="191" t="s">
        <v>240</v>
      </c>
      <c r="D1369" s="192">
        <f t="shared" si="294"/>
        <v>0</v>
      </c>
      <c r="E1369" s="192">
        <f t="shared" si="295"/>
        <v>0</v>
      </c>
      <c r="F1369" s="192">
        <f t="shared" si="296"/>
        <v>0</v>
      </c>
      <c r="G1369" s="193">
        <f t="shared" si="297"/>
        <v>0</v>
      </c>
      <c r="H1369" s="194">
        <v>0</v>
      </c>
      <c r="I1369" s="194">
        <v>0</v>
      </c>
      <c r="J1369" s="194">
        <v>0</v>
      </c>
      <c r="K1369" s="193">
        <f t="shared" si="298"/>
        <v>0</v>
      </c>
      <c r="L1369" s="194">
        <v>0</v>
      </c>
      <c r="M1369" s="194">
        <v>0</v>
      </c>
      <c r="N1369" s="194">
        <v>0</v>
      </c>
      <c r="O1369" s="193">
        <f t="shared" si="299"/>
        <v>0</v>
      </c>
      <c r="P1369" s="194">
        <v>0</v>
      </c>
      <c r="Q1369" s="194">
        <v>0</v>
      </c>
      <c r="R1369" s="194">
        <v>0</v>
      </c>
      <c r="S1369" s="193">
        <f t="shared" si="300"/>
        <v>0</v>
      </c>
      <c r="T1369" s="193">
        <f t="shared" si="301"/>
        <v>0</v>
      </c>
      <c r="U1369" s="193">
        <f ca="1">OFFSET('Expenditure Study'!$B$7,'Operations Support'!$C1369,'Operations Support'!$B1369)*$G1369</f>
        <v>0</v>
      </c>
      <c r="V1369" s="199">
        <f ca="1">U1369*'Expenditure Study'!$B$31</f>
        <v>0</v>
      </c>
      <c r="W1369" s="199">
        <f ca="1">IF(A1369=10298,1.51,1)*IF($B1369&lt;3,$D1369*'Expenditure Study'!$B$32*OFFSET('Expenditure Study'!$B$7,'Operations Support'!$C1369,'Operations Support'!$B1369),0)</f>
        <v>0</v>
      </c>
      <c r="X1369" s="200">
        <f ca="1">W1369*'Expenditure Study'!$B$31</f>
        <v>0</v>
      </c>
      <c r="Y1369" s="199">
        <f ca="1">U1369*'Expenditure Study'!$B$31</f>
        <v>0</v>
      </c>
      <c r="Z1369" s="200">
        <f ca="1">W1369*'Expenditure Study'!$B$31</f>
        <v>0</v>
      </c>
      <c r="AA1369" s="195">
        <f t="shared" ca="1" si="302"/>
        <v>0</v>
      </c>
      <c r="AB1369" s="195">
        <f t="shared" ca="1" si="303"/>
        <v>0</v>
      </c>
      <c r="AD1369" s="196">
        <f>IFERROR($G1369/SUMIF($A:$A,$A1369,$G:$G)*SUMIF(Summary!$A$166:$A$242,$A1369,Summary!$P$166:$P$242),0)</f>
        <v>0</v>
      </c>
      <c r="AE1369" s="197">
        <f t="shared" ca="1" si="304"/>
        <v>0</v>
      </c>
      <c r="AF1369" s="196">
        <f>IFERROR(G1369/SUMIF(A:A,A1369,G:G)*SUMIF(Summary!$A$166:$A$242,'Operations Support'!A1369,Summary!$Q$166:$Q$242),0)</f>
        <v>0</v>
      </c>
      <c r="AG1369" s="196">
        <f t="shared" ca="1" si="305"/>
        <v>0</v>
      </c>
      <c r="AI1369" s="196">
        <f>IFERROR($G1369/SUMIF($A:$A,$A1369,$G:$G)*SUMIF(Summary!$A$247:$A$283,$A1369,Summary!$P$247:$P$283),0)</f>
        <v>0</v>
      </c>
      <c r="AJ1369" s="196">
        <f>IFERROR($G1369/SUMIF($A:$A,$A1369,$G:$G)*(SUMIF(Summary!$A$247:$A$283,$A1369,Summary!$L$247:$L$283)+SUMIF(Summary!$A$297:$A$333,$A1369,Summary!$L$297:$L$333))-AI1369,0)</f>
        <v>0</v>
      </c>
      <c r="AK1369" s="196">
        <f>IFERROR($G1369/SUMIF($A:$A,$A1369,$G:$G)*SUMIF(Summary!$A$247:$A$283,$A1369,Summary!$Q$247:$Q$283),0)</f>
        <v>0</v>
      </c>
      <c r="AL1369" s="196">
        <f>IFERROR($G1369/SUMIF($A:$A,$A1369,$G:$G)*(SUMIF(Summary!$A$247:$A$283,$A1369,Summary!$L$247:$L$283)+SUMIF(Summary!$A$297:$A$333,$A1369,Summary!$L$297:$L$333))-AK1369,0)</f>
        <v>0</v>
      </c>
      <c r="AM1369" s="198"/>
      <c r="AN1369" s="196">
        <f t="shared" ca="1" si="306"/>
        <v>0</v>
      </c>
      <c r="AO1369" s="196">
        <f t="shared" ca="1" si="307"/>
        <v>0</v>
      </c>
    </row>
    <row r="1370" spans="1:41">
      <c r="A1370" s="189">
        <v>3632</v>
      </c>
      <c r="B1370" s="190">
        <v>1</v>
      </c>
      <c r="C1370" s="191" t="s">
        <v>220</v>
      </c>
      <c r="D1370" s="192">
        <f t="shared" si="294"/>
        <v>59007.96</v>
      </c>
      <c r="E1370" s="192">
        <f t="shared" si="295"/>
        <v>238931.0400000001</v>
      </c>
      <c r="F1370" s="192">
        <f t="shared" si="296"/>
        <v>0</v>
      </c>
      <c r="G1370" s="193">
        <f t="shared" si="297"/>
        <v>297939.00000000012</v>
      </c>
      <c r="H1370" s="194">
        <v>23975.96</v>
      </c>
      <c r="I1370" s="194">
        <v>101865.04</v>
      </c>
      <c r="J1370" s="194">
        <v>0</v>
      </c>
      <c r="K1370" s="193">
        <f t="shared" si="298"/>
        <v>125841</v>
      </c>
      <c r="L1370" s="194">
        <v>33280</v>
      </c>
      <c r="M1370" s="194">
        <v>120273.0000000001</v>
      </c>
      <c r="N1370" s="194">
        <v>0</v>
      </c>
      <c r="O1370" s="193">
        <f t="shared" si="299"/>
        <v>153553.00000000012</v>
      </c>
      <c r="P1370" s="194">
        <v>1752</v>
      </c>
      <c r="Q1370" s="194">
        <v>16793</v>
      </c>
      <c r="R1370" s="194">
        <v>0</v>
      </c>
      <c r="S1370" s="193">
        <f t="shared" si="300"/>
        <v>18545</v>
      </c>
      <c r="T1370" s="193">
        <f t="shared" si="301"/>
        <v>9931.3000000000047</v>
      </c>
      <c r="U1370" s="193">
        <f ca="1">OFFSET('Expenditure Study'!$B$7,'Operations Support'!$C1370,'Operations Support'!$B1370)*$G1370</f>
        <v>297939.00000000012</v>
      </c>
      <c r="V1370" s="199">
        <f ca="1">U1370*'Expenditure Study'!$B$31</f>
        <v>17603183.804371208</v>
      </c>
      <c r="W1370" s="199">
        <f ca="1">IF(A1370=10298,1.51,1)*IF($B1370&lt;3,$D1370*'Expenditure Study'!$B$32*OFFSET('Expenditure Study'!$B$7,'Operations Support'!$C1370,'Operations Support'!$B1370),0)</f>
        <v>5900.7960000000003</v>
      </c>
      <c r="X1370" s="200">
        <f ca="1">W1370*'Expenditure Study'!$B$31</f>
        <v>348637.79693191685</v>
      </c>
      <c r="Y1370" s="199">
        <f ca="1">U1370*'Expenditure Study'!$B$31</f>
        <v>17603183.804371208</v>
      </c>
      <c r="Z1370" s="200">
        <f ca="1">W1370*'Expenditure Study'!$B$31</f>
        <v>348637.79693191685</v>
      </c>
      <c r="AA1370" s="195">
        <f t="shared" ca="1" si="302"/>
        <v>17951821.601303123</v>
      </c>
      <c r="AB1370" s="195">
        <f t="shared" ca="1" si="303"/>
        <v>17951821.601303123</v>
      </c>
      <c r="AD1370" s="196">
        <f>IFERROR($G1370/SUMIF($A:$A,$A1370,$G:$G)*SUMIF(Summary!$A$166:$A$242,$A1370,Summary!$P$166:$P$242),0)</f>
        <v>10022694.13929062</v>
      </c>
      <c r="AE1370" s="197">
        <f t="shared" ca="1" si="304"/>
        <v>7929127.4620125033</v>
      </c>
      <c r="AF1370" s="196">
        <f>IFERROR(G1370/SUMIF(A:A,A1370,G:G)*SUMIF(Summary!$A$166:$A$242,'Operations Support'!A1370,Summary!$Q$166:$Q$242),0)</f>
        <v>10063812.166841879</v>
      </c>
      <c r="AG1370" s="196">
        <f t="shared" ca="1" si="305"/>
        <v>7888009.4344612435</v>
      </c>
      <c r="AI1370" s="196">
        <f>IFERROR($G1370/SUMIF($A:$A,$A1370,$G:$G)*SUMIF(Summary!$A$247:$A$283,$A1370,Summary!$P$247:$P$283),0)</f>
        <v>1827889.2974623716</v>
      </c>
      <c r="AJ1370" s="196">
        <f>IFERROR($G1370/SUMIF($A:$A,$A1370,$G:$G)*(SUMIF(Summary!$A$247:$A$283,$A1370,Summary!$L$247:$L$283)+SUMIF(Summary!$A$297:$A$333,$A1370,Summary!$L$297:$L$333))-AI1370,0)</f>
        <v>6648582.3575206287</v>
      </c>
      <c r="AK1370" s="196">
        <f>IFERROR($G1370/SUMIF($A:$A,$A1370,$G:$G)*SUMIF(Summary!$A$247:$A$283,$A1370,Summary!$Q$247:$Q$283),0)</f>
        <v>1835388.1995987815</v>
      </c>
      <c r="AL1370" s="196">
        <f>IFERROR($G1370/SUMIF($A:$A,$A1370,$G:$G)*(SUMIF(Summary!$A$247:$A$283,$A1370,Summary!$L$247:$L$283)+SUMIF(Summary!$A$297:$A$333,$A1370,Summary!$L$297:$L$333))-AK1370,0)</f>
        <v>6641083.4553842191</v>
      </c>
      <c r="AM1370" s="198"/>
      <c r="AN1370" s="196">
        <f t="shared" ca="1" si="306"/>
        <v>14577709.819533132</v>
      </c>
      <c r="AO1370" s="196">
        <f t="shared" ca="1" si="307"/>
        <v>14529092.889845463</v>
      </c>
    </row>
    <row r="1371" spans="1:41">
      <c r="A1371" s="189">
        <v>3632</v>
      </c>
      <c r="B1371" s="190">
        <v>1</v>
      </c>
      <c r="C1371" s="191" t="s">
        <v>221</v>
      </c>
      <c r="D1371" s="192">
        <f t="shared" si="294"/>
        <v>62649.650000000096</v>
      </c>
      <c r="E1371" s="192">
        <f t="shared" si="295"/>
        <v>175106.35000000239</v>
      </c>
      <c r="F1371" s="192">
        <f t="shared" si="296"/>
        <v>0</v>
      </c>
      <c r="G1371" s="193">
        <f t="shared" si="297"/>
        <v>237756.0000000025</v>
      </c>
      <c r="H1371" s="194">
        <v>26332.3100000003</v>
      </c>
      <c r="I1371" s="194">
        <v>84117.690000001297</v>
      </c>
      <c r="J1371" s="194">
        <v>0</v>
      </c>
      <c r="K1371" s="193">
        <f t="shared" si="298"/>
        <v>110450.0000000016</v>
      </c>
      <c r="L1371" s="194">
        <v>35606.3399999998</v>
      </c>
      <c r="M1371" s="194">
        <v>84066.660000001095</v>
      </c>
      <c r="N1371" s="194">
        <v>0</v>
      </c>
      <c r="O1371" s="193">
        <f t="shared" si="299"/>
        <v>119673.0000000009</v>
      </c>
      <c r="P1371" s="194">
        <v>711</v>
      </c>
      <c r="Q1371" s="194">
        <v>6922</v>
      </c>
      <c r="R1371" s="194">
        <v>0</v>
      </c>
      <c r="S1371" s="193">
        <f t="shared" si="300"/>
        <v>7633</v>
      </c>
      <c r="T1371" s="193">
        <f t="shared" si="301"/>
        <v>7925.2000000000835</v>
      </c>
      <c r="U1371" s="193">
        <f ca="1">OFFSET('Expenditure Study'!$B$7,'Operations Support'!$C1371,'Operations Support'!$B1371)*$G1371</f>
        <v>318593.04000000336</v>
      </c>
      <c r="V1371" s="199">
        <f ca="1">U1371*'Expenditure Study'!$B$31</f>
        <v>18823490.18394183</v>
      </c>
      <c r="W1371" s="199">
        <f ca="1">IF(A1371=10298,1.51,1)*IF($B1371&lt;3,$D1371*'Expenditure Study'!$B$32*OFFSET('Expenditure Study'!$B$7,'Operations Support'!$C1371,'Operations Support'!$B1371),0)</f>
        <v>8395.0531000000137</v>
      </c>
      <c r="X1371" s="200">
        <f ca="1">W1371*'Expenditure Study'!$B$31</f>
        <v>496006.44013290131</v>
      </c>
      <c r="Y1371" s="199">
        <f ca="1">U1371*'Expenditure Study'!$B$31</f>
        <v>18823490.18394183</v>
      </c>
      <c r="Z1371" s="200">
        <f ca="1">W1371*'Expenditure Study'!$B$31</f>
        <v>496006.44013290131</v>
      </c>
      <c r="AA1371" s="195">
        <f t="shared" ca="1" si="302"/>
        <v>19319496.624074731</v>
      </c>
      <c r="AB1371" s="195">
        <f t="shared" ca="1" si="303"/>
        <v>19319496.624074731</v>
      </c>
      <c r="AD1371" s="196">
        <f>IFERROR($G1371/SUMIF($A:$A,$A1371,$G:$G)*SUMIF(Summary!$A$166:$A$242,$A1371,Summary!$P$166:$P$242),0)</f>
        <v>7998132.73113357</v>
      </c>
      <c r="AE1371" s="197">
        <f t="shared" ca="1" si="304"/>
        <v>11321363.892941162</v>
      </c>
      <c r="AF1371" s="196">
        <f>IFERROR(G1371/SUMIF(A:A,A1371,G:G)*SUMIF(Summary!$A$166:$A$242,'Operations Support'!A1371,Summary!$Q$166:$Q$242),0)</f>
        <v>8030945.0106890406</v>
      </c>
      <c r="AG1371" s="196">
        <f t="shared" ca="1" si="305"/>
        <v>11288551.61338569</v>
      </c>
      <c r="AI1371" s="196">
        <f>IFERROR($G1371/SUMIF($A:$A,$A1371,$G:$G)*SUMIF(Summary!$A$247:$A$283,$A1371,Summary!$P$247:$P$283),0)</f>
        <v>1458659.818981295</v>
      </c>
      <c r="AJ1371" s="196">
        <f>IFERROR($G1371/SUMIF($A:$A,$A1371,$G:$G)*(SUMIF(Summary!$A$247:$A$283,$A1371,Summary!$L$247:$L$283)+SUMIF(Summary!$A$297:$A$333,$A1371,Summary!$L$297:$L$333))-AI1371,0)</f>
        <v>5305583.8510389403</v>
      </c>
      <c r="AK1371" s="196">
        <f>IFERROR($G1371/SUMIF($A:$A,$A1371,$G:$G)*SUMIF(Summary!$A$247:$A$283,$A1371,Summary!$Q$247:$Q$283),0)</f>
        <v>1464643.9599509037</v>
      </c>
      <c r="AL1371" s="196">
        <f>IFERROR($G1371/SUMIF($A:$A,$A1371,$G:$G)*(SUMIF(Summary!$A$247:$A$283,$A1371,Summary!$L$247:$L$283)+SUMIF(Summary!$A$297:$A$333,$A1371,Summary!$L$297:$L$333))-AK1371,0)</f>
        <v>5299599.7100693313</v>
      </c>
      <c r="AM1371" s="198"/>
      <c r="AN1371" s="196">
        <f t="shared" ca="1" si="306"/>
        <v>16626947.743980102</v>
      </c>
      <c r="AO1371" s="196">
        <f t="shared" ca="1" si="307"/>
        <v>16588151.323455021</v>
      </c>
    </row>
    <row r="1372" spans="1:41">
      <c r="A1372" s="189">
        <v>3632</v>
      </c>
      <c r="B1372" s="190">
        <v>1</v>
      </c>
      <c r="C1372" s="191" t="s">
        <v>222</v>
      </c>
      <c r="D1372" s="192">
        <f t="shared" si="294"/>
        <v>3750</v>
      </c>
      <c r="E1372" s="192">
        <f t="shared" si="295"/>
        <v>27348</v>
      </c>
      <c r="F1372" s="192">
        <f t="shared" si="296"/>
        <v>0</v>
      </c>
      <c r="G1372" s="193">
        <f t="shared" si="297"/>
        <v>31098</v>
      </c>
      <c r="H1372" s="194">
        <v>1130</v>
      </c>
      <c r="I1372" s="194">
        <v>9179</v>
      </c>
      <c r="J1372" s="194">
        <v>0</v>
      </c>
      <c r="K1372" s="193">
        <f t="shared" si="298"/>
        <v>10309</v>
      </c>
      <c r="L1372" s="194">
        <v>2497</v>
      </c>
      <c r="M1372" s="194">
        <v>16006</v>
      </c>
      <c r="N1372" s="194">
        <v>0</v>
      </c>
      <c r="O1372" s="193">
        <f t="shared" si="299"/>
        <v>18503</v>
      </c>
      <c r="P1372" s="194">
        <v>123</v>
      </c>
      <c r="Q1372" s="194">
        <v>2163</v>
      </c>
      <c r="R1372" s="194">
        <v>0</v>
      </c>
      <c r="S1372" s="193">
        <f t="shared" si="300"/>
        <v>2286</v>
      </c>
      <c r="T1372" s="193">
        <f t="shared" si="301"/>
        <v>1036.5999999999999</v>
      </c>
      <c r="U1372" s="193">
        <f ca="1">OFFSET('Expenditure Study'!$B$7,'Operations Support'!$C1372,'Operations Support'!$B1372)*$G1372</f>
        <v>42604.26</v>
      </c>
      <c r="V1372" s="199">
        <f ca="1">U1372*'Expenditure Study'!$B$31</f>
        <v>2517195.1964302082</v>
      </c>
      <c r="W1372" s="199">
        <f ca="1">IF(A1372=10298,1.51,1)*IF($B1372&lt;3,$D1372*'Expenditure Study'!$B$32*OFFSET('Expenditure Study'!$B$7,'Operations Support'!$C1372,'Operations Support'!$B1372),0)</f>
        <v>513.75</v>
      </c>
      <c r="X1372" s="200">
        <f ca="1">W1372*'Expenditure Study'!$B$31</f>
        <v>30353.984135999999</v>
      </c>
      <c r="Y1372" s="199">
        <f ca="1">U1372*'Expenditure Study'!$B$31</f>
        <v>2517195.1964302082</v>
      </c>
      <c r="Z1372" s="200">
        <f ca="1">W1372*'Expenditure Study'!$B$31</f>
        <v>30353.984135999999</v>
      </c>
      <c r="AA1372" s="195">
        <f t="shared" ca="1" si="302"/>
        <v>2547549.180566208</v>
      </c>
      <c r="AB1372" s="195">
        <f t="shared" ca="1" si="303"/>
        <v>2547549.180566208</v>
      </c>
      <c r="AD1372" s="196">
        <f>IFERROR($G1372/SUMIF($A:$A,$A1372,$G:$G)*SUMIF(Summary!$A$166:$A$242,$A1372,Summary!$P$166:$P$242),0)</f>
        <v>1046139.4525176616</v>
      </c>
      <c r="AE1372" s="197">
        <f t="shared" ca="1" si="304"/>
        <v>1501409.7280485462</v>
      </c>
      <c r="AF1372" s="196">
        <f>IFERROR(G1372/SUMIF(A:A,A1372,G:G)*SUMIF(Summary!$A$166:$A$242,'Operations Support'!A1372,Summary!$Q$166:$Q$242),0)</f>
        <v>1050431.2317771376</v>
      </c>
      <c r="AG1372" s="196">
        <f t="shared" ca="1" si="305"/>
        <v>1497117.9487890704</v>
      </c>
      <c r="AI1372" s="196">
        <f>IFERROR($G1372/SUMIF($A:$A,$A1372,$G:$G)*SUMIF(Summary!$A$247:$A$283,$A1372,Summary!$P$247:$P$283),0)</f>
        <v>190789.73002018806</v>
      </c>
      <c r="AJ1372" s="196">
        <f>IFERROR($G1372/SUMIF($A:$A,$A1372,$G:$G)*(SUMIF(Summary!$A$247:$A$283,$A1372,Summary!$L$247:$L$283)+SUMIF(Summary!$A$297:$A$333,$A1372,Summary!$L$297:$L$333))-AI1372,0)</f>
        <v>693959.54928417038</v>
      </c>
      <c r="AK1372" s="196">
        <f>IFERROR($G1372/SUMIF($A:$A,$A1372,$G:$G)*SUMIF(Summary!$A$247:$A$283,$A1372,Summary!$Q$247:$Q$283),0)</f>
        <v>191572.44345695892</v>
      </c>
      <c r="AL1372" s="196">
        <f>IFERROR($G1372/SUMIF($A:$A,$A1372,$G:$G)*(SUMIF(Summary!$A$247:$A$283,$A1372,Summary!$L$247:$L$283)+SUMIF(Summary!$A$297:$A$333,$A1372,Summary!$L$297:$L$333))-AK1372,0)</f>
        <v>693176.83584739943</v>
      </c>
      <c r="AM1372" s="198"/>
      <c r="AN1372" s="196">
        <f t="shared" ca="1" si="306"/>
        <v>2195369.2773327166</v>
      </c>
      <c r="AO1372" s="196">
        <f t="shared" ca="1" si="307"/>
        <v>2190294.7846364696</v>
      </c>
    </row>
    <row r="1373" spans="1:41">
      <c r="A1373" s="189">
        <v>3632</v>
      </c>
      <c r="B1373" s="190">
        <v>1</v>
      </c>
      <c r="C1373" s="191" t="s">
        <v>223</v>
      </c>
      <c r="D1373" s="192">
        <f t="shared" si="294"/>
        <v>474</v>
      </c>
      <c r="E1373" s="192">
        <f t="shared" si="295"/>
        <v>7727.99999999998</v>
      </c>
      <c r="F1373" s="192">
        <f t="shared" si="296"/>
        <v>0</v>
      </c>
      <c r="G1373" s="193">
        <f t="shared" si="297"/>
        <v>8201.99999999998</v>
      </c>
      <c r="H1373" s="194">
        <v>177</v>
      </c>
      <c r="I1373" s="194">
        <v>3172</v>
      </c>
      <c r="J1373" s="194">
        <v>0</v>
      </c>
      <c r="K1373" s="193">
        <f t="shared" si="298"/>
        <v>3349</v>
      </c>
      <c r="L1373" s="194">
        <v>294</v>
      </c>
      <c r="M1373" s="194">
        <v>4210.99999999998</v>
      </c>
      <c r="N1373" s="194">
        <v>0</v>
      </c>
      <c r="O1373" s="193">
        <f t="shared" si="299"/>
        <v>4504.99999999998</v>
      </c>
      <c r="P1373" s="194">
        <v>3</v>
      </c>
      <c r="Q1373" s="194">
        <v>345</v>
      </c>
      <c r="R1373" s="194">
        <v>0</v>
      </c>
      <c r="S1373" s="193">
        <f t="shared" si="300"/>
        <v>348</v>
      </c>
      <c r="T1373" s="193">
        <f t="shared" si="301"/>
        <v>273.39999999999935</v>
      </c>
      <c r="U1373" s="193">
        <f ca="1">OFFSET('Expenditure Study'!$B$7,'Operations Support'!$C1373,'Operations Support'!$B1373)*$G1373</f>
        <v>10334.519999999975</v>
      </c>
      <c r="V1373" s="199">
        <f ca="1">U1373*'Expenditure Study'!$B$31</f>
        <v>610596.31364121451</v>
      </c>
      <c r="W1373" s="199">
        <f ca="1">IF(A1373=10298,1.51,1)*IF($B1373&lt;3,$D1373*'Expenditure Study'!$B$32*OFFSET('Expenditure Study'!$B$7,'Operations Support'!$C1373,'Operations Support'!$B1373),0)</f>
        <v>59.724000000000011</v>
      </c>
      <c r="X1373" s="200">
        <f ca="1">W1373*'Expenditure Study'!$B$31</f>
        <v>3528.6838900992007</v>
      </c>
      <c r="Y1373" s="199">
        <f ca="1">U1373*'Expenditure Study'!$B$31</f>
        <v>610596.31364121451</v>
      </c>
      <c r="Z1373" s="200">
        <f ca="1">W1373*'Expenditure Study'!$B$31</f>
        <v>3528.6838900992007</v>
      </c>
      <c r="AA1373" s="195">
        <f t="shared" ca="1" si="302"/>
        <v>614124.99753131368</v>
      </c>
      <c r="AB1373" s="195">
        <f t="shared" ca="1" si="303"/>
        <v>614124.99753131368</v>
      </c>
      <c r="AD1373" s="196">
        <f>IFERROR($G1373/SUMIF($A:$A,$A1373,$G:$G)*SUMIF(Summary!$A$166:$A$242,$A1373,Summary!$P$166:$P$242),0)</f>
        <v>275916.00069296546</v>
      </c>
      <c r="AE1373" s="197">
        <f t="shared" ca="1" si="304"/>
        <v>338208.99683834822</v>
      </c>
      <c r="AF1373" s="196">
        <f>IFERROR(G1373/SUMIF(A:A,A1373,G:G)*SUMIF(Summary!$A$166:$A$242,'Operations Support'!A1373,Summary!$Q$166:$Q$242),0)</f>
        <v>277047.94401685201</v>
      </c>
      <c r="AG1373" s="196">
        <f t="shared" ca="1" si="305"/>
        <v>337077.05351446167</v>
      </c>
      <c r="AI1373" s="196">
        <f>IFERROR($G1373/SUMIF($A:$A,$A1373,$G:$G)*SUMIF(Summary!$A$247:$A$283,$A1373,Summary!$P$247:$P$283),0)</f>
        <v>50320.193119351046</v>
      </c>
      <c r="AJ1373" s="196">
        <f>IFERROR($G1373/SUMIF($A:$A,$A1373,$G:$G)*(SUMIF(Summary!$A$247:$A$283,$A1373,Summary!$L$247:$L$283)+SUMIF(Summary!$A$297:$A$333,$A1373,Summary!$L$297:$L$333))-AI1373,0)</f>
        <v>183029.65538712303</v>
      </c>
      <c r="AK1373" s="196">
        <f>IFERROR($G1373/SUMIF($A:$A,$A1373,$G:$G)*SUMIF(Summary!$A$247:$A$283,$A1373,Summary!$Q$247:$Q$283),0)</f>
        <v>50526.63133429717</v>
      </c>
      <c r="AL1373" s="196">
        <f>IFERROR($G1373/SUMIF($A:$A,$A1373,$G:$G)*(SUMIF(Summary!$A$247:$A$283,$A1373,Summary!$L$247:$L$283)+SUMIF(Summary!$A$297:$A$333,$A1373,Summary!$L$297:$L$333))-AK1373,0)</f>
        <v>182823.21717217693</v>
      </c>
      <c r="AM1373" s="198"/>
      <c r="AN1373" s="196">
        <f t="shared" ca="1" si="306"/>
        <v>521238.65222547122</v>
      </c>
      <c r="AO1373" s="196">
        <f t="shared" ca="1" si="307"/>
        <v>519900.2706866386</v>
      </c>
    </row>
    <row r="1374" spans="1:41">
      <c r="A1374" s="189">
        <v>3632</v>
      </c>
      <c r="B1374" s="190">
        <v>1</v>
      </c>
      <c r="C1374" s="191" t="s">
        <v>224</v>
      </c>
      <c r="D1374" s="192">
        <f t="shared" si="294"/>
        <v>15915.48000000001</v>
      </c>
      <c r="E1374" s="192">
        <f t="shared" si="295"/>
        <v>18283.51999999999</v>
      </c>
      <c r="F1374" s="192">
        <f t="shared" si="296"/>
        <v>0</v>
      </c>
      <c r="G1374" s="193">
        <f t="shared" si="297"/>
        <v>34199</v>
      </c>
      <c r="H1374" s="194">
        <v>7001.4800000000096</v>
      </c>
      <c r="I1374" s="194">
        <v>8317.5199999999895</v>
      </c>
      <c r="J1374" s="194">
        <v>0</v>
      </c>
      <c r="K1374" s="193">
        <f t="shared" si="298"/>
        <v>15319</v>
      </c>
      <c r="L1374" s="194">
        <v>8862.5</v>
      </c>
      <c r="M1374" s="194">
        <v>8622.5</v>
      </c>
      <c r="N1374" s="194">
        <v>0</v>
      </c>
      <c r="O1374" s="193">
        <f t="shared" si="299"/>
        <v>17485</v>
      </c>
      <c r="P1374" s="194">
        <v>51.5</v>
      </c>
      <c r="Q1374" s="194">
        <v>1343.5</v>
      </c>
      <c r="R1374" s="194">
        <v>0</v>
      </c>
      <c r="S1374" s="193">
        <f t="shared" si="300"/>
        <v>1395</v>
      </c>
      <c r="T1374" s="193">
        <f t="shared" si="301"/>
        <v>1139.9666666666667</v>
      </c>
      <c r="U1374" s="193">
        <f ca="1">OFFSET('Expenditure Study'!$B$7,'Operations Support'!$C1374,'Operations Support'!$B1374)*$G1374</f>
        <v>50614.52</v>
      </c>
      <c r="V1374" s="199">
        <f ca="1">U1374*'Expenditure Study'!$B$31</f>
        <v>2990466.8362652157</v>
      </c>
      <c r="W1374" s="199">
        <f ca="1">IF(A1374=10298,1.51,1)*IF($B1374&lt;3,$D1374*'Expenditure Study'!$B$32*OFFSET('Expenditure Study'!$B$7,'Operations Support'!$C1374,'Operations Support'!$B1374),0)</f>
        <v>2355.4910400000017</v>
      </c>
      <c r="X1374" s="200">
        <f ca="1">W1374*'Expenditure Study'!$B$31</f>
        <v>139169.90298910014</v>
      </c>
      <c r="Y1374" s="199">
        <f ca="1">U1374*'Expenditure Study'!$B$31</f>
        <v>2990466.8362652157</v>
      </c>
      <c r="Z1374" s="200">
        <f ca="1">W1374*'Expenditure Study'!$B$31</f>
        <v>139169.90298910014</v>
      </c>
      <c r="AA1374" s="195">
        <f t="shared" ca="1" si="302"/>
        <v>3129636.7392543158</v>
      </c>
      <c r="AB1374" s="195">
        <f t="shared" ca="1" si="303"/>
        <v>3129636.7392543158</v>
      </c>
      <c r="AD1374" s="196">
        <f>IFERROR($G1374/SUMIF($A:$A,$A1374,$G:$G)*SUMIF(Summary!$A$166:$A$242,$A1374,Summary!$P$166:$P$242),0)</f>
        <v>1150457.3649961897</v>
      </c>
      <c r="AE1374" s="197">
        <f t="shared" ca="1" si="304"/>
        <v>1979179.3742581261</v>
      </c>
      <c r="AF1374" s="196">
        <f>IFERROR(G1374/SUMIF(A:A,A1374,G:G)*SUMIF(Summary!$A$166:$A$242,'Operations Support'!A1374,Summary!$Q$166:$Q$242),0)</f>
        <v>1155177.107709381</v>
      </c>
      <c r="AG1374" s="196">
        <f t="shared" ca="1" si="305"/>
        <v>1974459.6315449348</v>
      </c>
      <c r="AI1374" s="196">
        <f>IFERROR($G1374/SUMIF($A:$A,$A1374,$G:$G)*SUMIF(Summary!$A$247:$A$283,$A1374,Summary!$P$247:$P$283),0)</f>
        <v>209814.71403178378</v>
      </c>
      <c r="AJ1374" s="196">
        <f>IFERROR($G1374/SUMIF($A:$A,$A1374,$G:$G)*(SUMIF(Summary!$A$247:$A$283,$A1374,Summary!$L$247:$L$283)+SUMIF(Summary!$A$297:$A$333,$A1374,Summary!$L$297:$L$333))-AI1374,0)</f>
        <v>763159.13003953127</v>
      </c>
      <c r="AK1374" s="196">
        <f>IFERROR($G1374/SUMIF($A:$A,$A1374,$G:$G)*SUMIF(Summary!$A$247:$A$283,$A1374,Summary!$Q$247:$Q$283),0)</f>
        <v>210675.47732280334</v>
      </c>
      <c r="AL1374" s="196">
        <f>IFERROR($G1374/SUMIF($A:$A,$A1374,$G:$G)*(SUMIF(Summary!$A$247:$A$283,$A1374,Summary!$L$247:$L$283)+SUMIF(Summary!$A$297:$A$333,$A1374,Summary!$L$297:$L$333))-AK1374,0)</f>
        <v>762298.36674851167</v>
      </c>
      <c r="AM1374" s="198"/>
      <c r="AN1374" s="196">
        <f t="shared" ca="1" si="306"/>
        <v>2742338.5042976574</v>
      </c>
      <c r="AO1374" s="196">
        <f t="shared" ca="1" si="307"/>
        <v>2736757.9982934464</v>
      </c>
    </row>
    <row r="1375" spans="1:41">
      <c r="A1375" s="189">
        <v>3632</v>
      </c>
      <c r="B1375" s="190">
        <v>1</v>
      </c>
      <c r="C1375" s="191" t="s">
        <v>225</v>
      </c>
      <c r="D1375" s="192">
        <f t="shared" si="294"/>
        <v>26740.5</v>
      </c>
      <c r="E1375" s="192">
        <f t="shared" si="295"/>
        <v>79939.499999998909</v>
      </c>
      <c r="F1375" s="192">
        <f t="shared" si="296"/>
        <v>0</v>
      </c>
      <c r="G1375" s="193">
        <f t="shared" si="297"/>
        <v>106679.99999999891</v>
      </c>
      <c r="H1375" s="194">
        <v>11889.51</v>
      </c>
      <c r="I1375" s="194">
        <v>35676.489999999496</v>
      </c>
      <c r="J1375" s="194">
        <v>0</v>
      </c>
      <c r="K1375" s="193">
        <f t="shared" si="298"/>
        <v>47565.999999999498</v>
      </c>
      <c r="L1375" s="194">
        <v>13902.99</v>
      </c>
      <c r="M1375" s="194">
        <v>40768.009999999413</v>
      </c>
      <c r="N1375" s="194">
        <v>0</v>
      </c>
      <c r="O1375" s="193">
        <f t="shared" si="299"/>
        <v>54670.999999999411</v>
      </c>
      <c r="P1375" s="194">
        <v>948</v>
      </c>
      <c r="Q1375" s="194">
        <v>3495</v>
      </c>
      <c r="R1375" s="194">
        <v>0</v>
      </c>
      <c r="S1375" s="193">
        <f t="shared" si="300"/>
        <v>4443</v>
      </c>
      <c r="T1375" s="193">
        <f t="shared" si="301"/>
        <v>3555.9999999999636</v>
      </c>
      <c r="U1375" s="193">
        <f ca="1">OFFSET('Expenditure Study'!$B$7,'Operations Support'!$C1375,'Operations Support'!$B1375)*$G1375</f>
        <v>187756.79999999807</v>
      </c>
      <c r="V1375" s="199">
        <f ca="1">U1375*'Expenditure Study'!$B$31</f>
        <v>11093268.960829327</v>
      </c>
      <c r="W1375" s="199">
        <f ca="1">IF(A1375=10298,1.51,1)*IF($B1375&lt;3,$D1375*'Expenditure Study'!$B$32*OFFSET('Expenditure Study'!$B$7,'Operations Support'!$C1375,'Operations Support'!$B1375),0)</f>
        <v>4706.3280000000004</v>
      </c>
      <c r="X1375" s="200">
        <f ca="1">W1375*'Expenditure Study'!$B$31</f>
        <v>278064.82812810241</v>
      </c>
      <c r="Y1375" s="199">
        <f ca="1">U1375*'Expenditure Study'!$B$31</f>
        <v>11093268.960829327</v>
      </c>
      <c r="Z1375" s="200">
        <f ca="1">W1375*'Expenditure Study'!$B$31</f>
        <v>278064.82812810241</v>
      </c>
      <c r="AA1375" s="195">
        <f t="shared" ca="1" si="302"/>
        <v>11371333.78895743</v>
      </c>
      <c r="AB1375" s="195">
        <f t="shared" ca="1" si="303"/>
        <v>11371333.78895743</v>
      </c>
      <c r="AD1375" s="196">
        <f>IFERROR($G1375/SUMIF($A:$A,$A1375,$G:$G)*SUMIF(Summary!$A$166:$A$242,$A1375,Summary!$P$166:$P$242),0)</f>
        <v>3588724.5737533928</v>
      </c>
      <c r="AE1375" s="197">
        <f t="shared" ca="1" si="304"/>
        <v>7782609.2152040377</v>
      </c>
      <c r="AF1375" s="196">
        <f>IFERROR(G1375/SUMIF(A:A,A1375,G:G)*SUMIF(Summary!$A$166:$A$242,'Operations Support'!A1375,Summary!$Q$166:$Q$242),0)</f>
        <v>3603447.2894071615</v>
      </c>
      <c r="AG1375" s="196">
        <f t="shared" ca="1" si="305"/>
        <v>7767886.4995502681</v>
      </c>
      <c r="AI1375" s="196">
        <f>IFERROR($G1375/SUMIF($A:$A,$A1375,$G:$G)*SUMIF(Summary!$A$247:$A$283,$A1375,Summary!$P$247:$P$283),0)</f>
        <v>654493.80662915483</v>
      </c>
      <c r="AJ1375" s="196">
        <f>IFERROR($G1375/SUMIF($A:$A,$A1375,$G:$G)*(SUMIF(Summary!$A$247:$A$283,$A1375,Summary!$L$247:$L$283)+SUMIF(Summary!$A$297:$A$333,$A1375,Summary!$L$297:$L$333))-AI1375,0)</f>
        <v>2380590.5433672434</v>
      </c>
      <c r="AK1375" s="196">
        <f>IFERROR($G1375/SUMIF($A:$A,$A1375,$G:$G)*SUMIF(Summary!$A$247:$A$283,$A1375,Summary!$Q$247:$Q$283),0)</f>
        <v>657178.86256312847</v>
      </c>
      <c r="AL1375" s="196">
        <f>IFERROR($G1375/SUMIF($A:$A,$A1375,$G:$G)*(SUMIF(Summary!$A$247:$A$283,$A1375,Summary!$L$247:$L$283)+SUMIF(Summary!$A$297:$A$333,$A1375,Summary!$L$297:$L$333))-AK1375,0)</f>
        <v>2377905.4874332696</v>
      </c>
      <c r="AM1375" s="198"/>
      <c r="AN1375" s="196">
        <f t="shared" ca="1" si="306"/>
        <v>10163199.758571282</v>
      </c>
      <c r="AO1375" s="196">
        <f t="shared" ca="1" si="307"/>
        <v>10145791.986983538</v>
      </c>
    </row>
    <row r="1376" spans="1:41">
      <c r="A1376" s="189">
        <v>3632</v>
      </c>
      <c r="B1376" s="190">
        <v>1</v>
      </c>
      <c r="C1376" s="191" t="s">
        <v>226</v>
      </c>
      <c r="D1376" s="192">
        <f t="shared" si="294"/>
        <v>3</v>
      </c>
      <c r="E1376" s="192">
        <f t="shared" si="295"/>
        <v>1150</v>
      </c>
      <c r="F1376" s="192">
        <f t="shared" si="296"/>
        <v>0</v>
      </c>
      <c r="G1376" s="193">
        <f t="shared" si="297"/>
        <v>1153</v>
      </c>
      <c r="H1376" s="194">
        <v>3</v>
      </c>
      <c r="I1376" s="194">
        <v>700</v>
      </c>
      <c r="J1376" s="194">
        <v>0</v>
      </c>
      <c r="K1376" s="193">
        <f t="shared" si="298"/>
        <v>703</v>
      </c>
      <c r="L1376" s="194">
        <v>0</v>
      </c>
      <c r="M1376" s="194">
        <v>450</v>
      </c>
      <c r="N1376" s="194">
        <v>0</v>
      </c>
      <c r="O1376" s="193">
        <f t="shared" si="299"/>
        <v>450</v>
      </c>
      <c r="P1376" s="194">
        <v>0</v>
      </c>
      <c r="Q1376" s="194">
        <v>0</v>
      </c>
      <c r="R1376" s="194">
        <v>0</v>
      </c>
      <c r="S1376" s="193">
        <f t="shared" si="300"/>
        <v>0</v>
      </c>
      <c r="T1376" s="193">
        <f t="shared" si="301"/>
        <v>38.43333333333333</v>
      </c>
      <c r="U1376" s="193">
        <f ca="1">OFFSET('Expenditure Study'!$B$7,'Operations Support'!$C1376,'Operations Support'!$B1376)*$G1376</f>
        <v>1095.3499999999999</v>
      </c>
      <c r="V1376" s="199">
        <f ca="1">U1376*'Expenditure Study'!$B$31</f>
        <v>64716.762089279997</v>
      </c>
      <c r="W1376" s="199">
        <f ca="1">IF(A1376=10298,1.51,1)*IF($B1376&lt;3,$D1376*'Expenditure Study'!$B$32*OFFSET('Expenditure Study'!$B$7,'Operations Support'!$C1376,'Operations Support'!$B1376),0)</f>
        <v>0.28500000000000003</v>
      </c>
      <c r="X1376" s="200">
        <f ca="1">W1376*'Expenditure Study'!$B$31</f>
        <v>16.838706528000003</v>
      </c>
      <c r="Y1376" s="199">
        <f ca="1">U1376*'Expenditure Study'!$B$31</f>
        <v>64716.762089279997</v>
      </c>
      <c r="Z1376" s="200">
        <f ca="1">W1376*'Expenditure Study'!$B$31</f>
        <v>16.838706528000003</v>
      </c>
      <c r="AA1376" s="195">
        <f t="shared" ca="1" si="302"/>
        <v>64733.600795807994</v>
      </c>
      <c r="AB1376" s="195">
        <f t="shared" ca="1" si="303"/>
        <v>64733.600795807994</v>
      </c>
      <c r="AD1376" s="196">
        <f>IFERROR($G1376/SUMIF($A:$A,$A1376,$G:$G)*SUMIF(Summary!$A$166:$A$242,$A1376,Summary!$P$166:$P$242),0)</f>
        <v>38787.021311752003</v>
      </c>
      <c r="AE1376" s="197">
        <f t="shared" ca="1" si="304"/>
        <v>25946.57948405599</v>
      </c>
      <c r="AF1376" s="196">
        <f>IFERROR(G1376/SUMIF(A:A,A1376,G:G)*SUMIF(Summary!$A$166:$A$242,'Operations Support'!A1376,Summary!$Q$166:$Q$242),0)</f>
        <v>38946.144775838955</v>
      </c>
      <c r="AG1376" s="196">
        <f t="shared" ca="1" si="305"/>
        <v>25787.456019969039</v>
      </c>
      <c r="AI1376" s="196">
        <f>IFERROR($G1376/SUMIF($A:$A,$A1376,$G:$G)*SUMIF(Summary!$A$247:$A$283,$A1376,Summary!$P$247:$P$283),0)</f>
        <v>7073.7847679361003</v>
      </c>
      <c r="AJ1376" s="196">
        <f>IFERROR($G1376/SUMIF($A:$A,$A1376,$G:$G)*(SUMIF(Summary!$A$247:$A$283,$A1376,Summary!$L$247:$L$283)+SUMIF(Summary!$A$297:$A$333,$A1376,Summary!$L$297:$L$333))-AI1376,0)</f>
        <v>25729.479719745592</v>
      </c>
      <c r="AK1376" s="196">
        <f>IFERROR($G1376/SUMIF($A:$A,$A1376,$G:$G)*SUMIF(Summary!$A$247:$A$283,$A1376,Summary!$Q$247:$Q$283),0)</f>
        <v>7102.8049169037768</v>
      </c>
      <c r="AL1376" s="196">
        <f>IFERROR($G1376/SUMIF($A:$A,$A1376,$G:$G)*(SUMIF(Summary!$A$247:$A$283,$A1376,Summary!$L$247:$L$283)+SUMIF(Summary!$A$297:$A$333,$A1376,Summary!$L$297:$L$333))-AK1376,0)</f>
        <v>25700.459570777915</v>
      </c>
      <c r="AM1376" s="198"/>
      <c r="AN1376" s="196">
        <f t="shared" ca="1" si="306"/>
        <v>51676.059203801582</v>
      </c>
      <c r="AO1376" s="196">
        <f t="shared" ca="1" si="307"/>
        <v>51487.915590746954</v>
      </c>
    </row>
    <row r="1377" spans="1:41">
      <c r="A1377" s="189">
        <v>3632</v>
      </c>
      <c r="B1377" s="190">
        <v>1</v>
      </c>
      <c r="C1377" s="191" t="s">
        <v>227</v>
      </c>
      <c r="D1377" s="192">
        <f t="shared" si="294"/>
        <v>0</v>
      </c>
      <c r="E1377" s="192">
        <f t="shared" si="295"/>
        <v>0</v>
      </c>
      <c r="F1377" s="192">
        <f t="shared" si="296"/>
        <v>0</v>
      </c>
      <c r="G1377" s="193">
        <f t="shared" si="297"/>
        <v>0</v>
      </c>
      <c r="H1377" s="194">
        <v>0</v>
      </c>
      <c r="I1377" s="194">
        <v>0</v>
      </c>
      <c r="J1377" s="194">
        <v>0</v>
      </c>
      <c r="K1377" s="193">
        <f t="shared" si="298"/>
        <v>0</v>
      </c>
      <c r="L1377" s="194">
        <v>0</v>
      </c>
      <c r="M1377" s="194">
        <v>0</v>
      </c>
      <c r="N1377" s="194">
        <v>0</v>
      </c>
      <c r="O1377" s="193">
        <f t="shared" si="299"/>
        <v>0</v>
      </c>
      <c r="P1377" s="194">
        <v>0</v>
      </c>
      <c r="Q1377" s="194">
        <v>0</v>
      </c>
      <c r="R1377" s="194">
        <v>0</v>
      </c>
      <c r="S1377" s="193">
        <f t="shared" si="300"/>
        <v>0</v>
      </c>
      <c r="T1377" s="193">
        <f t="shared" si="301"/>
        <v>0</v>
      </c>
      <c r="U1377" s="193">
        <f ca="1">OFFSET('Expenditure Study'!$B$7,'Operations Support'!$C1377,'Operations Support'!$B1377)*$G1377</f>
        <v>0</v>
      </c>
      <c r="V1377" s="199">
        <f ca="1">U1377*'Expenditure Study'!$B$31</f>
        <v>0</v>
      </c>
      <c r="W1377" s="199">
        <f ca="1">IF(A1377=10298,1.51,1)*IF($B1377&lt;3,$D1377*'Expenditure Study'!$B$32*OFFSET('Expenditure Study'!$B$7,'Operations Support'!$C1377,'Operations Support'!$B1377),0)</f>
        <v>0</v>
      </c>
      <c r="X1377" s="200">
        <f ca="1">W1377*'Expenditure Study'!$B$31</f>
        <v>0</v>
      </c>
      <c r="Y1377" s="199">
        <f ca="1">U1377*'Expenditure Study'!$B$31</f>
        <v>0</v>
      </c>
      <c r="Z1377" s="200">
        <f ca="1">W1377*'Expenditure Study'!$B$31</f>
        <v>0</v>
      </c>
      <c r="AA1377" s="195">
        <f t="shared" ca="1" si="302"/>
        <v>0</v>
      </c>
      <c r="AB1377" s="195">
        <f t="shared" ca="1" si="303"/>
        <v>0</v>
      </c>
      <c r="AD1377" s="196">
        <f>IFERROR($G1377/SUMIF($A:$A,$A1377,$G:$G)*SUMIF(Summary!$A$166:$A$242,$A1377,Summary!$P$166:$P$242),0)</f>
        <v>0</v>
      </c>
      <c r="AE1377" s="197">
        <f t="shared" ca="1" si="304"/>
        <v>0</v>
      </c>
      <c r="AF1377" s="196">
        <f>IFERROR(G1377/SUMIF(A:A,A1377,G:G)*SUMIF(Summary!$A$166:$A$242,'Operations Support'!A1377,Summary!$Q$166:$Q$242),0)</f>
        <v>0</v>
      </c>
      <c r="AG1377" s="196">
        <f t="shared" ca="1" si="305"/>
        <v>0</v>
      </c>
      <c r="AI1377" s="196">
        <f>IFERROR($G1377/SUMIF($A:$A,$A1377,$G:$G)*SUMIF(Summary!$A$247:$A$283,$A1377,Summary!$P$247:$P$283),0)</f>
        <v>0</v>
      </c>
      <c r="AJ1377" s="196">
        <f>IFERROR($G1377/SUMIF($A:$A,$A1377,$G:$G)*(SUMIF(Summary!$A$247:$A$283,$A1377,Summary!$L$247:$L$283)+SUMIF(Summary!$A$297:$A$333,$A1377,Summary!$L$297:$L$333))-AI1377,0)</f>
        <v>0</v>
      </c>
      <c r="AK1377" s="196">
        <f>IFERROR($G1377/SUMIF($A:$A,$A1377,$G:$G)*SUMIF(Summary!$A$247:$A$283,$A1377,Summary!$Q$247:$Q$283),0)</f>
        <v>0</v>
      </c>
      <c r="AL1377" s="196">
        <f>IFERROR($G1377/SUMIF($A:$A,$A1377,$G:$G)*(SUMIF(Summary!$A$247:$A$283,$A1377,Summary!$L$247:$L$283)+SUMIF(Summary!$A$297:$A$333,$A1377,Summary!$L$297:$L$333))-AK1377,0)</f>
        <v>0</v>
      </c>
      <c r="AM1377" s="198"/>
      <c r="AN1377" s="196">
        <f t="shared" ca="1" si="306"/>
        <v>0</v>
      </c>
      <c r="AO1377" s="196">
        <f t="shared" ca="1" si="307"/>
        <v>0</v>
      </c>
    </row>
    <row r="1378" spans="1:41">
      <c r="A1378" s="189">
        <v>3632</v>
      </c>
      <c r="B1378" s="190">
        <v>1</v>
      </c>
      <c r="C1378" s="191" t="s">
        <v>228</v>
      </c>
      <c r="D1378" s="192">
        <f t="shared" si="294"/>
        <v>0</v>
      </c>
      <c r="E1378" s="192">
        <f t="shared" si="295"/>
        <v>0</v>
      </c>
      <c r="F1378" s="192">
        <f t="shared" si="296"/>
        <v>0</v>
      </c>
      <c r="G1378" s="193">
        <f t="shared" si="297"/>
        <v>0</v>
      </c>
      <c r="H1378" s="194">
        <v>0</v>
      </c>
      <c r="I1378" s="194">
        <v>0</v>
      </c>
      <c r="J1378" s="194">
        <v>0</v>
      </c>
      <c r="K1378" s="193">
        <f t="shared" si="298"/>
        <v>0</v>
      </c>
      <c r="L1378" s="194">
        <v>0</v>
      </c>
      <c r="M1378" s="194">
        <v>0</v>
      </c>
      <c r="N1378" s="194">
        <v>0</v>
      </c>
      <c r="O1378" s="193">
        <f t="shared" si="299"/>
        <v>0</v>
      </c>
      <c r="P1378" s="194">
        <v>0</v>
      </c>
      <c r="Q1378" s="194">
        <v>0</v>
      </c>
      <c r="R1378" s="194">
        <v>0</v>
      </c>
      <c r="S1378" s="193">
        <f t="shared" si="300"/>
        <v>0</v>
      </c>
      <c r="T1378" s="193">
        <f t="shared" si="301"/>
        <v>0</v>
      </c>
      <c r="U1378" s="193">
        <f ca="1">OFFSET('Expenditure Study'!$B$7,'Operations Support'!$C1378,'Operations Support'!$B1378)*$G1378</f>
        <v>0</v>
      </c>
      <c r="V1378" s="199">
        <f ca="1">U1378*'Expenditure Study'!$B$31</f>
        <v>0</v>
      </c>
      <c r="W1378" s="199">
        <f ca="1">IF(A1378=10298,1.51,1)*IF($B1378&lt;3,$D1378*'Expenditure Study'!$B$32*OFFSET('Expenditure Study'!$B$7,'Operations Support'!$C1378,'Operations Support'!$B1378),0)</f>
        <v>0</v>
      </c>
      <c r="X1378" s="200">
        <f ca="1">W1378*'Expenditure Study'!$B$31</f>
        <v>0</v>
      </c>
      <c r="Y1378" s="199">
        <f ca="1">U1378*'Expenditure Study'!$B$31</f>
        <v>0</v>
      </c>
      <c r="Z1378" s="200">
        <f ca="1">W1378*'Expenditure Study'!$B$31</f>
        <v>0</v>
      </c>
      <c r="AA1378" s="195">
        <f t="shared" ca="1" si="302"/>
        <v>0</v>
      </c>
      <c r="AB1378" s="195">
        <f t="shared" ca="1" si="303"/>
        <v>0</v>
      </c>
      <c r="AD1378" s="196">
        <f>IFERROR($G1378/SUMIF($A:$A,$A1378,$G:$G)*SUMIF(Summary!$A$166:$A$242,$A1378,Summary!$P$166:$P$242),0)</f>
        <v>0</v>
      </c>
      <c r="AE1378" s="197">
        <f t="shared" ca="1" si="304"/>
        <v>0</v>
      </c>
      <c r="AF1378" s="196">
        <f>IFERROR(G1378/SUMIF(A:A,A1378,G:G)*SUMIF(Summary!$A$166:$A$242,'Operations Support'!A1378,Summary!$Q$166:$Q$242),0)</f>
        <v>0</v>
      </c>
      <c r="AG1378" s="196">
        <f t="shared" ca="1" si="305"/>
        <v>0</v>
      </c>
      <c r="AI1378" s="196">
        <f>IFERROR($G1378/SUMIF($A:$A,$A1378,$G:$G)*SUMIF(Summary!$A$247:$A$283,$A1378,Summary!$P$247:$P$283),0)</f>
        <v>0</v>
      </c>
      <c r="AJ1378" s="196">
        <f>IFERROR($G1378/SUMIF($A:$A,$A1378,$G:$G)*(SUMIF(Summary!$A$247:$A$283,$A1378,Summary!$L$247:$L$283)+SUMIF(Summary!$A$297:$A$333,$A1378,Summary!$L$297:$L$333))-AI1378,0)</f>
        <v>0</v>
      </c>
      <c r="AK1378" s="196">
        <f>IFERROR($G1378/SUMIF($A:$A,$A1378,$G:$G)*SUMIF(Summary!$A$247:$A$283,$A1378,Summary!$Q$247:$Q$283),0)</f>
        <v>0</v>
      </c>
      <c r="AL1378" s="196">
        <f>IFERROR($G1378/SUMIF($A:$A,$A1378,$G:$G)*(SUMIF(Summary!$A$247:$A$283,$A1378,Summary!$L$247:$L$283)+SUMIF(Summary!$A$297:$A$333,$A1378,Summary!$L$297:$L$333))-AK1378,0)</f>
        <v>0</v>
      </c>
      <c r="AM1378" s="198"/>
      <c r="AN1378" s="196">
        <f t="shared" ca="1" si="306"/>
        <v>0</v>
      </c>
      <c r="AO1378" s="196">
        <f t="shared" ca="1" si="307"/>
        <v>0</v>
      </c>
    </row>
    <row r="1379" spans="1:41">
      <c r="A1379" s="189">
        <v>3632</v>
      </c>
      <c r="B1379" s="190">
        <v>1</v>
      </c>
      <c r="C1379" s="191" t="s">
        <v>229</v>
      </c>
      <c r="D1379" s="192">
        <f t="shared" si="294"/>
        <v>69</v>
      </c>
      <c r="E1379" s="192">
        <f t="shared" si="295"/>
        <v>0</v>
      </c>
      <c r="F1379" s="192">
        <f t="shared" si="296"/>
        <v>0</v>
      </c>
      <c r="G1379" s="193">
        <f t="shared" si="297"/>
        <v>69</v>
      </c>
      <c r="H1379" s="194">
        <v>0</v>
      </c>
      <c r="I1379" s="194">
        <v>0</v>
      </c>
      <c r="J1379" s="194">
        <v>0</v>
      </c>
      <c r="K1379" s="193">
        <f t="shared" si="298"/>
        <v>0</v>
      </c>
      <c r="L1379" s="194">
        <v>69</v>
      </c>
      <c r="M1379" s="194">
        <v>0</v>
      </c>
      <c r="N1379" s="194">
        <v>0</v>
      </c>
      <c r="O1379" s="193">
        <f t="shared" si="299"/>
        <v>69</v>
      </c>
      <c r="P1379" s="194">
        <v>0</v>
      </c>
      <c r="Q1379" s="194">
        <v>0</v>
      </c>
      <c r="R1379" s="194">
        <v>0</v>
      </c>
      <c r="S1379" s="193">
        <f t="shared" si="300"/>
        <v>0</v>
      </c>
      <c r="T1379" s="193">
        <f t="shared" si="301"/>
        <v>2.2999999999999998</v>
      </c>
      <c r="U1379" s="193">
        <f ca="1">OFFSET('Expenditure Study'!$B$7,'Operations Support'!$C1379,'Operations Support'!$B1379)*$G1379</f>
        <v>229.77</v>
      </c>
      <c r="V1379" s="199">
        <f ca="1">U1379*'Expenditure Study'!$B$31</f>
        <v>13575.542452416001</v>
      </c>
      <c r="W1379" s="199">
        <f ca="1">IF(A1379=10298,1.51,1)*IF($B1379&lt;3,$D1379*'Expenditure Study'!$B$32*OFFSET('Expenditure Study'!$B$7,'Operations Support'!$C1379,'Operations Support'!$B1379),0)</f>
        <v>22.977</v>
      </c>
      <c r="X1379" s="200">
        <f ca="1">W1379*'Expenditure Study'!$B$31</f>
        <v>1357.5542452416</v>
      </c>
      <c r="Y1379" s="199">
        <f ca="1">U1379*'Expenditure Study'!$B$31</f>
        <v>13575.542452416001</v>
      </c>
      <c r="Z1379" s="200">
        <f ca="1">W1379*'Expenditure Study'!$B$31</f>
        <v>1357.5542452416</v>
      </c>
      <c r="AA1379" s="195">
        <f t="shared" ca="1" si="302"/>
        <v>14933.0966976576</v>
      </c>
      <c r="AB1379" s="195">
        <f t="shared" ca="1" si="303"/>
        <v>14933.0966976576</v>
      </c>
      <c r="AD1379" s="196">
        <f>IFERROR($G1379/SUMIF($A:$A,$A1379,$G:$G)*SUMIF(Summary!$A$166:$A$242,$A1379,Summary!$P$166:$P$242),0)</f>
        <v>2321.1660628888881</v>
      </c>
      <c r="AE1379" s="197">
        <f t="shared" ca="1" si="304"/>
        <v>12611.930634768712</v>
      </c>
      <c r="AF1379" s="196">
        <f>IFERROR(G1379/SUMIF(A:A,A1379,G:G)*SUMIF(Summary!$A$166:$A$242,'Operations Support'!A1379,Summary!$Q$166:$Q$242),0)</f>
        <v>2330.6886292566242</v>
      </c>
      <c r="AG1379" s="196">
        <f t="shared" ca="1" si="305"/>
        <v>12602.408068400975</v>
      </c>
      <c r="AI1379" s="196">
        <f>IFERROR($G1379/SUMIF($A:$A,$A1379,$G:$G)*SUMIF(Summary!$A$247:$A$283,$A1379,Summary!$P$247:$P$283),0)</f>
        <v>423.32276581751159</v>
      </c>
      <c r="AJ1379" s="196">
        <f>IFERROR($G1379/SUMIF($A:$A,$A1379,$G:$G)*(SUMIF(Summary!$A$247:$A$283,$A1379,Summary!$L$247:$L$283)+SUMIF(Summary!$A$297:$A$333,$A1379,Summary!$L$297:$L$333))-AI1379,0)</f>
        <v>1539.7520387358591</v>
      </c>
      <c r="AK1379" s="196">
        <f>IFERROR($G1379/SUMIF($A:$A,$A1379,$G:$G)*SUMIF(Summary!$A$247:$A$283,$A1379,Summary!$Q$247:$Q$283),0)</f>
        <v>425.0594442899918</v>
      </c>
      <c r="AL1379" s="196">
        <f>IFERROR($G1379/SUMIF($A:$A,$A1379,$G:$G)*(SUMIF(Summary!$A$247:$A$283,$A1379,Summary!$L$247:$L$283)+SUMIF(Summary!$A$297:$A$333,$A1379,Summary!$L$297:$L$333))-AK1379,0)</f>
        <v>1538.0153602633791</v>
      </c>
      <c r="AM1379" s="198"/>
      <c r="AN1379" s="196">
        <f t="shared" ca="1" si="306"/>
        <v>14151.682673504572</v>
      </c>
      <c r="AO1379" s="196">
        <f t="shared" ca="1" si="307"/>
        <v>14140.423428664355</v>
      </c>
    </row>
    <row r="1380" spans="1:41" s="201" customFormat="1">
      <c r="A1380" s="189">
        <v>3632</v>
      </c>
      <c r="B1380" s="190">
        <v>1</v>
      </c>
      <c r="C1380" s="191" t="s">
        <v>230</v>
      </c>
      <c r="D1380" s="192">
        <f t="shared" si="294"/>
        <v>0</v>
      </c>
      <c r="E1380" s="192">
        <f t="shared" si="295"/>
        <v>0</v>
      </c>
      <c r="F1380" s="192">
        <f t="shared" si="296"/>
        <v>0</v>
      </c>
      <c r="G1380" s="193">
        <f t="shared" si="297"/>
        <v>0</v>
      </c>
      <c r="H1380" s="194">
        <v>0</v>
      </c>
      <c r="I1380" s="194">
        <v>0</v>
      </c>
      <c r="J1380" s="194">
        <v>0</v>
      </c>
      <c r="K1380" s="193">
        <f t="shared" si="298"/>
        <v>0</v>
      </c>
      <c r="L1380" s="194">
        <v>0</v>
      </c>
      <c r="M1380" s="194">
        <v>0</v>
      </c>
      <c r="N1380" s="194">
        <v>0</v>
      </c>
      <c r="O1380" s="193">
        <f t="shared" si="299"/>
        <v>0</v>
      </c>
      <c r="P1380" s="194">
        <v>0</v>
      </c>
      <c r="Q1380" s="194">
        <v>0</v>
      </c>
      <c r="R1380" s="194">
        <v>0</v>
      </c>
      <c r="S1380" s="193">
        <f t="shared" si="300"/>
        <v>0</v>
      </c>
      <c r="T1380" s="193">
        <f t="shared" si="301"/>
        <v>0</v>
      </c>
      <c r="U1380" s="193">
        <f ca="1">OFFSET('Expenditure Study'!$B$7,'Operations Support'!$C1380,'Operations Support'!$B1380)*$G1380</f>
        <v>0</v>
      </c>
      <c r="V1380" s="199">
        <f ca="1">U1380*'Expenditure Study'!$B$31</f>
        <v>0</v>
      </c>
      <c r="W1380" s="199">
        <f ca="1">IF(A1380=10298,1.51,1)*IF($B1380&lt;3,$D1380*'Expenditure Study'!$B$32*OFFSET('Expenditure Study'!$B$7,'Operations Support'!$C1380,'Operations Support'!$B1380),0)</f>
        <v>0</v>
      </c>
      <c r="X1380" s="200">
        <f ca="1">W1380*'Expenditure Study'!$B$31</f>
        <v>0</v>
      </c>
      <c r="Y1380" s="199">
        <f ca="1">U1380*'Expenditure Study'!$B$31</f>
        <v>0</v>
      </c>
      <c r="Z1380" s="200">
        <f ca="1">W1380*'Expenditure Study'!$B$31</f>
        <v>0</v>
      </c>
      <c r="AA1380" s="195">
        <f t="shared" ca="1" si="302"/>
        <v>0</v>
      </c>
      <c r="AB1380" s="195">
        <f t="shared" ca="1" si="303"/>
        <v>0</v>
      </c>
      <c r="AD1380" s="196">
        <f>IFERROR($G1380/SUMIF($A:$A,$A1380,$G:$G)*SUMIF(Summary!$A$166:$A$242,$A1380,Summary!$P$166:$P$242),0)</f>
        <v>0</v>
      </c>
      <c r="AE1380" s="197">
        <f t="shared" ca="1" si="304"/>
        <v>0</v>
      </c>
      <c r="AF1380" s="196">
        <f>IFERROR(G1380/SUMIF(A:A,A1380,G:G)*SUMIF(Summary!$A$166:$A$242,'Operations Support'!A1380,Summary!$Q$166:$Q$242),0)</f>
        <v>0</v>
      </c>
      <c r="AG1380" s="196">
        <f t="shared" ca="1" si="305"/>
        <v>0</v>
      </c>
      <c r="AH1380" s="180"/>
      <c r="AI1380" s="196">
        <f>IFERROR($G1380/SUMIF($A:$A,$A1380,$G:$G)*SUMIF(Summary!$A$247:$A$283,$A1380,Summary!$P$247:$P$283),0)</f>
        <v>0</v>
      </c>
      <c r="AJ1380" s="196">
        <f>IFERROR($G1380/SUMIF($A:$A,$A1380,$G:$G)*(SUMIF(Summary!$A$247:$A$283,$A1380,Summary!$L$247:$L$283)+SUMIF(Summary!$A$297:$A$333,$A1380,Summary!$L$297:$L$333))-AI1380,0)</f>
        <v>0</v>
      </c>
      <c r="AK1380" s="196">
        <f>IFERROR($G1380/SUMIF($A:$A,$A1380,$G:$G)*SUMIF(Summary!$A$247:$A$283,$A1380,Summary!$Q$247:$Q$283),0)</f>
        <v>0</v>
      </c>
      <c r="AL1380" s="196">
        <f>IFERROR($G1380/SUMIF($A:$A,$A1380,$G:$G)*(SUMIF(Summary!$A$247:$A$283,$A1380,Summary!$L$247:$L$283)+SUMIF(Summary!$A$297:$A$333,$A1380,Summary!$L$297:$L$333))-AK1380,0)</f>
        <v>0</v>
      </c>
      <c r="AM1380" s="198"/>
      <c r="AN1380" s="196">
        <f t="shared" ca="1" si="306"/>
        <v>0</v>
      </c>
      <c r="AO1380" s="196">
        <f t="shared" ca="1" si="307"/>
        <v>0</v>
      </c>
    </row>
    <row r="1381" spans="1:41">
      <c r="A1381" s="189">
        <v>3632</v>
      </c>
      <c r="B1381" s="190">
        <v>1</v>
      </c>
      <c r="C1381" s="191" t="s">
        <v>231</v>
      </c>
      <c r="D1381" s="192">
        <f t="shared" si="294"/>
        <v>0</v>
      </c>
      <c r="E1381" s="192">
        <f t="shared" si="295"/>
        <v>0</v>
      </c>
      <c r="F1381" s="192">
        <f t="shared" si="296"/>
        <v>0</v>
      </c>
      <c r="G1381" s="193">
        <f t="shared" si="297"/>
        <v>0</v>
      </c>
      <c r="H1381" s="194">
        <v>0</v>
      </c>
      <c r="I1381" s="194">
        <v>0</v>
      </c>
      <c r="J1381" s="194">
        <v>0</v>
      </c>
      <c r="K1381" s="193">
        <f t="shared" si="298"/>
        <v>0</v>
      </c>
      <c r="L1381" s="194">
        <v>0</v>
      </c>
      <c r="M1381" s="194">
        <v>0</v>
      </c>
      <c r="N1381" s="194">
        <v>0</v>
      </c>
      <c r="O1381" s="193">
        <f t="shared" si="299"/>
        <v>0</v>
      </c>
      <c r="P1381" s="194">
        <v>0</v>
      </c>
      <c r="Q1381" s="194">
        <v>0</v>
      </c>
      <c r="R1381" s="194">
        <v>0</v>
      </c>
      <c r="S1381" s="193">
        <f t="shared" si="300"/>
        <v>0</v>
      </c>
      <c r="T1381" s="193">
        <f t="shared" si="301"/>
        <v>0</v>
      </c>
      <c r="U1381" s="193">
        <f ca="1">OFFSET('Expenditure Study'!$B$7,'Operations Support'!$C1381,'Operations Support'!$B1381)*$G1381</f>
        <v>0</v>
      </c>
      <c r="V1381" s="199">
        <f ca="1">U1381*'Expenditure Study'!$B$31</f>
        <v>0</v>
      </c>
      <c r="W1381" s="199">
        <f ca="1">IF(A1381=10298,1.51,1)*IF($B1381&lt;3,$D1381*'Expenditure Study'!$B$32*OFFSET('Expenditure Study'!$B$7,'Operations Support'!$C1381,'Operations Support'!$B1381),0)</f>
        <v>0</v>
      </c>
      <c r="X1381" s="200">
        <f ca="1">W1381*'Expenditure Study'!$B$31</f>
        <v>0</v>
      </c>
      <c r="Y1381" s="199">
        <f ca="1">U1381*'Expenditure Study'!$B$31</f>
        <v>0</v>
      </c>
      <c r="Z1381" s="200">
        <f ca="1">W1381*'Expenditure Study'!$B$31</f>
        <v>0</v>
      </c>
      <c r="AA1381" s="195">
        <f t="shared" ca="1" si="302"/>
        <v>0</v>
      </c>
      <c r="AB1381" s="195">
        <f t="shared" ca="1" si="303"/>
        <v>0</v>
      </c>
      <c r="AD1381" s="196">
        <f>IFERROR($G1381/SUMIF($A:$A,$A1381,$G:$G)*SUMIF(Summary!$A$166:$A$242,$A1381,Summary!$P$166:$P$242),0)</f>
        <v>0</v>
      </c>
      <c r="AE1381" s="197">
        <f t="shared" ca="1" si="304"/>
        <v>0</v>
      </c>
      <c r="AF1381" s="196">
        <f>IFERROR(G1381/SUMIF(A:A,A1381,G:G)*SUMIF(Summary!$A$166:$A$242,'Operations Support'!A1381,Summary!$Q$166:$Q$242),0)</f>
        <v>0</v>
      </c>
      <c r="AG1381" s="196">
        <f t="shared" ca="1" si="305"/>
        <v>0</v>
      </c>
      <c r="AI1381" s="196">
        <f>IFERROR($G1381/SUMIF($A:$A,$A1381,$G:$G)*SUMIF(Summary!$A$247:$A$283,$A1381,Summary!$P$247:$P$283),0)</f>
        <v>0</v>
      </c>
      <c r="AJ1381" s="196">
        <f>IFERROR($G1381/SUMIF($A:$A,$A1381,$G:$G)*(SUMIF(Summary!$A$247:$A$283,$A1381,Summary!$L$247:$L$283)+SUMIF(Summary!$A$297:$A$333,$A1381,Summary!$L$297:$L$333))-AI1381,0)</f>
        <v>0</v>
      </c>
      <c r="AK1381" s="196">
        <f>IFERROR($G1381/SUMIF($A:$A,$A1381,$G:$G)*SUMIF(Summary!$A$247:$A$283,$A1381,Summary!$Q$247:$Q$283),0)</f>
        <v>0</v>
      </c>
      <c r="AL1381" s="196">
        <f>IFERROR($G1381/SUMIF($A:$A,$A1381,$G:$G)*(SUMIF(Summary!$A$247:$A$283,$A1381,Summary!$L$247:$L$283)+SUMIF(Summary!$A$297:$A$333,$A1381,Summary!$L$297:$L$333))-AK1381,0)</f>
        <v>0</v>
      </c>
      <c r="AM1381" s="198"/>
      <c r="AN1381" s="196">
        <f t="shared" ca="1" si="306"/>
        <v>0</v>
      </c>
      <c r="AO1381" s="196">
        <f t="shared" ca="1" si="307"/>
        <v>0</v>
      </c>
    </row>
    <row r="1382" spans="1:41">
      <c r="A1382" s="189">
        <v>3632</v>
      </c>
      <c r="B1382" s="190">
        <v>1</v>
      </c>
      <c r="C1382" s="191" t="s">
        <v>232</v>
      </c>
      <c r="D1382" s="192">
        <f t="shared" si="294"/>
        <v>0</v>
      </c>
      <c r="E1382" s="192">
        <f t="shared" si="295"/>
        <v>0</v>
      </c>
      <c r="F1382" s="192">
        <f t="shared" si="296"/>
        <v>0</v>
      </c>
      <c r="G1382" s="193">
        <f t="shared" si="297"/>
        <v>0</v>
      </c>
      <c r="H1382" s="194">
        <v>0</v>
      </c>
      <c r="I1382" s="194">
        <v>0</v>
      </c>
      <c r="J1382" s="194">
        <v>0</v>
      </c>
      <c r="K1382" s="193">
        <f t="shared" si="298"/>
        <v>0</v>
      </c>
      <c r="L1382" s="194">
        <v>0</v>
      </c>
      <c r="M1382" s="194">
        <v>0</v>
      </c>
      <c r="N1382" s="194">
        <v>0</v>
      </c>
      <c r="O1382" s="193">
        <f t="shared" si="299"/>
        <v>0</v>
      </c>
      <c r="P1382" s="194">
        <v>0</v>
      </c>
      <c r="Q1382" s="194">
        <v>0</v>
      </c>
      <c r="R1382" s="194">
        <v>0</v>
      </c>
      <c r="S1382" s="193">
        <f t="shared" si="300"/>
        <v>0</v>
      </c>
      <c r="T1382" s="193">
        <f t="shared" si="301"/>
        <v>0</v>
      </c>
      <c r="U1382" s="193">
        <f ca="1">OFFSET('Expenditure Study'!$B$7,'Operations Support'!$C1382,'Operations Support'!$B1382)*$G1382</f>
        <v>0</v>
      </c>
      <c r="V1382" s="199">
        <f ca="1">U1382*'Expenditure Study'!$B$31</f>
        <v>0</v>
      </c>
      <c r="W1382" s="199">
        <f ca="1">IF(A1382=10298,1.51,1)*IF($B1382&lt;3,$D1382*'Expenditure Study'!$B$32*OFFSET('Expenditure Study'!$B$7,'Operations Support'!$C1382,'Operations Support'!$B1382),0)</f>
        <v>0</v>
      </c>
      <c r="X1382" s="200">
        <f ca="1">W1382*'Expenditure Study'!$B$31</f>
        <v>0</v>
      </c>
      <c r="Y1382" s="199">
        <f ca="1">U1382*'Expenditure Study'!$B$31</f>
        <v>0</v>
      </c>
      <c r="Z1382" s="200">
        <f ca="1">W1382*'Expenditure Study'!$B$31</f>
        <v>0</v>
      </c>
      <c r="AA1382" s="195">
        <f t="shared" ca="1" si="302"/>
        <v>0</v>
      </c>
      <c r="AB1382" s="195">
        <f t="shared" ca="1" si="303"/>
        <v>0</v>
      </c>
      <c r="AD1382" s="196">
        <f>IFERROR($G1382/SUMIF($A:$A,$A1382,$G:$G)*SUMIF(Summary!$A$166:$A$242,$A1382,Summary!$P$166:$P$242),0)</f>
        <v>0</v>
      </c>
      <c r="AE1382" s="197">
        <f t="shared" ca="1" si="304"/>
        <v>0</v>
      </c>
      <c r="AF1382" s="196">
        <f>IFERROR(G1382/SUMIF(A:A,A1382,G:G)*SUMIF(Summary!$A$166:$A$242,'Operations Support'!A1382,Summary!$Q$166:$Q$242),0)</f>
        <v>0</v>
      </c>
      <c r="AG1382" s="196">
        <f t="shared" ca="1" si="305"/>
        <v>0</v>
      </c>
      <c r="AI1382" s="196">
        <f>IFERROR($G1382/SUMIF($A:$A,$A1382,$G:$G)*SUMIF(Summary!$A$247:$A$283,$A1382,Summary!$P$247:$P$283),0)</f>
        <v>0</v>
      </c>
      <c r="AJ1382" s="196">
        <f>IFERROR($G1382/SUMIF($A:$A,$A1382,$G:$G)*(SUMIF(Summary!$A$247:$A$283,$A1382,Summary!$L$247:$L$283)+SUMIF(Summary!$A$297:$A$333,$A1382,Summary!$L$297:$L$333))-AI1382,0)</f>
        <v>0</v>
      </c>
      <c r="AK1382" s="196">
        <f>IFERROR($G1382/SUMIF($A:$A,$A1382,$G:$G)*SUMIF(Summary!$A$247:$A$283,$A1382,Summary!$Q$247:$Q$283),0)</f>
        <v>0</v>
      </c>
      <c r="AL1382" s="196">
        <f>IFERROR($G1382/SUMIF($A:$A,$A1382,$G:$G)*(SUMIF(Summary!$A$247:$A$283,$A1382,Summary!$L$247:$L$283)+SUMIF(Summary!$A$297:$A$333,$A1382,Summary!$L$297:$L$333))-AK1382,0)</f>
        <v>0</v>
      </c>
      <c r="AM1382" s="198"/>
      <c r="AN1382" s="196">
        <f t="shared" ca="1" si="306"/>
        <v>0</v>
      </c>
      <c r="AO1382" s="196">
        <f t="shared" ca="1" si="307"/>
        <v>0</v>
      </c>
    </row>
    <row r="1383" spans="1:41">
      <c r="A1383" s="189">
        <v>3632</v>
      </c>
      <c r="B1383" s="190">
        <v>1</v>
      </c>
      <c r="C1383" s="191" t="s">
        <v>233</v>
      </c>
      <c r="D1383" s="192">
        <f t="shared" si="294"/>
        <v>2136</v>
      </c>
      <c r="E1383" s="192">
        <f t="shared" si="295"/>
        <v>11535</v>
      </c>
      <c r="F1383" s="192">
        <f t="shared" si="296"/>
        <v>0</v>
      </c>
      <c r="G1383" s="193">
        <f t="shared" si="297"/>
        <v>13671</v>
      </c>
      <c r="H1383" s="194">
        <v>1338</v>
      </c>
      <c r="I1383" s="194">
        <v>5054</v>
      </c>
      <c r="J1383" s="194">
        <v>0</v>
      </c>
      <c r="K1383" s="193">
        <f t="shared" si="298"/>
        <v>6392</v>
      </c>
      <c r="L1383" s="194">
        <v>798</v>
      </c>
      <c r="M1383" s="194">
        <v>5624</v>
      </c>
      <c r="N1383" s="194">
        <v>0</v>
      </c>
      <c r="O1383" s="193">
        <f t="shared" si="299"/>
        <v>6422</v>
      </c>
      <c r="P1383" s="194">
        <v>0</v>
      </c>
      <c r="Q1383" s="194">
        <v>857</v>
      </c>
      <c r="R1383" s="194">
        <v>0</v>
      </c>
      <c r="S1383" s="193">
        <f t="shared" si="300"/>
        <v>857</v>
      </c>
      <c r="T1383" s="193">
        <f t="shared" si="301"/>
        <v>455.7</v>
      </c>
      <c r="U1383" s="193">
        <f ca="1">OFFSET('Expenditure Study'!$B$7,'Operations Support'!$C1383,'Operations Support'!$B1383)*$G1383</f>
        <v>13124.16</v>
      </c>
      <c r="V1383" s="199">
        <f ca="1">U1383*'Expenditure Study'!$B$31</f>
        <v>775417.118128128</v>
      </c>
      <c r="W1383" s="199">
        <f ca="1">IF(A1383=10298,1.51,1)*IF($B1383&lt;3,$D1383*'Expenditure Study'!$B$32*OFFSET('Expenditure Study'!$B$7,'Operations Support'!$C1383,'Operations Support'!$B1383),0)</f>
        <v>205.05600000000001</v>
      </c>
      <c r="X1383" s="200">
        <f ca="1">W1383*'Expenditure Study'!$B$31</f>
        <v>12115.3607221248</v>
      </c>
      <c r="Y1383" s="199">
        <f ca="1">U1383*'Expenditure Study'!$B$31</f>
        <v>775417.118128128</v>
      </c>
      <c r="Z1383" s="200">
        <f ca="1">W1383*'Expenditure Study'!$B$31</f>
        <v>12115.3607221248</v>
      </c>
      <c r="AA1383" s="195">
        <f t="shared" ca="1" si="302"/>
        <v>787532.47885025281</v>
      </c>
      <c r="AB1383" s="195">
        <f t="shared" ca="1" si="303"/>
        <v>787532.47885025281</v>
      </c>
      <c r="AD1383" s="196">
        <f>IFERROR($G1383/SUMIF($A:$A,$A1383,$G:$G)*SUMIF(Summary!$A$166:$A$242,$A1383,Summary!$P$166:$P$242),0)</f>
        <v>459893.64124281146</v>
      </c>
      <c r="AE1383" s="197">
        <f t="shared" ca="1" si="304"/>
        <v>327638.83760744135</v>
      </c>
      <c r="AF1383" s="196">
        <f>IFERROR(G1383/SUMIF(A:A,A1383,G:G)*SUMIF(Summary!$A$166:$A$242,'Operations Support'!A1383,Summary!$Q$166:$Q$242),0)</f>
        <v>461780.35145749722</v>
      </c>
      <c r="AG1383" s="196">
        <f t="shared" ca="1" si="305"/>
        <v>325752.12739275559</v>
      </c>
      <c r="AI1383" s="196">
        <f>IFERROR($G1383/SUMIF($A:$A,$A1383,$G:$G)*SUMIF(Summary!$A$247:$A$283,$A1383,Summary!$P$247:$P$283),0)</f>
        <v>83873.123644800013</v>
      </c>
      <c r="AJ1383" s="196">
        <f>IFERROR($G1383/SUMIF($A:$A,$A1383,$G:$G)*(SUMIF(Summary!$A$247:$A$283,$A1383,Summary!$L$247:$L$283)+SUMIF(Summary!$A$297:$A$333,$A1383,Summary!$L$297:$L$333))-AI1383,0)</f>
        <v>305071.74089214392</v>
      </c>
      <c r="AK1383" s="196">
        <f>IFERROR($G1383/SUMIF($A:$A,$A1383,$G:$G)*SUMIF(Summary!$A$247:$A$283,$A1383,Summary!$Q$247:$Q$283),0)</f>
        <v>84217.212505630116</v>
      </c>
      <c r="AL1383" s="196">
        <f>IFERROR($G1383/SUMIF($A:$A,$A1383,$G:$G)*(SUMIF(Summary!$A$247:$A$283,$A1383,Summary!$L$247:$L$283)+SUMIF(Summary!$A$297:$A$333,$A1383,Summary!$L$297:$L$333))-AK1383,0)</f>
        <v>304727.65203131386</v>
      </c>
      <c r="AM1383" s="198"/>
      <c r="AN1383" s="196">
        <f t="shared" ca="1" si="306"/>
        <v>632710.57849958527</v>
      </c>
      <c r="AO1383" s="196">
        <f t="shared" ca="1" si="307"/>
        <v>630479.77942406945</v>
      </c>
    </row>
    <row r="1384" spans="1:41">
      <c r="A1384" s="189">
        <v>3632</v>
      </c>
      <c r="B1384" s="190">
        <v>1</v>
      </c>
      <c r="C1384" s="191" t="s">
        <v>234</v>
      </c>
      <c r="D1384" s="192">
        <f t="shared" si="294"/>
        <v>0</v>
      </c>
      <c r="E1384" s="192">
        <f t="shared" si="295"/>
        <v>0</v>
      </c>
      <c r="F1384" s="192">
        <f t="shared" si="296"/>
        <v>0</v>
      </c>
      <c r="G1384" s="193">
        <f t="shared" si="297"/>
        <v>0</v>
      </c>
      <c r="H1384" s="194">
        <v>0</v>
      </c>
      <c r="I1384" s="194">
        <v>0</v>
      </c>
      <c r="J1384" s="194">
        <v>0</v>
      </c>
      <c r="K1384" s="193">
        <f t="shared" si="298"/>
        <v>0</v>
      </c>
      <c r="L1384" s="194">
        <v>0</v>
      </c>
      <c r="M1384" s="194">
        <v>0</v>
      </c>
      <c r="N1384" s="194">
        <v>0</v>
      </c>
      <c r="O1384" s="193">
        <f t="shared" si="299"/>
        <v>0</v>
      </c>
      <c r="P1384" s="194">
        <v>0</v>
      </c>
      <c r="Q1384" s="194">
        <v>0</v>
      </c>
      <c r="R1384" s="194">
        <v>0</v>
      </c>
      <c r="S1384" s="193">
        <f t="shared" si="300"/>
        <v>0</v>
      </c>
      <c r="T1384" s="193">
        <f t="shared" si="301"/>
        <v>0</v>
      </c>
      <c r="U1384" s="193">
        <f ca="1">OFFSET('Expenditure Study'!$B$7,'Operations Support'!$C1384,'Operations Support'!$B1384)*$G1384</f>
        <v>0</v>
      </c>
      <c r="V1384" s="199">
        <f ca="1">U1384*'Expenditure Study'!$B$31</f>
        <v>0</v>
      </c>
      <c r="W1384" s="199">
        <f ca="1">IF(A1384=10298,1.51,1)*IF($B1384&lt;3,$D1384*'Expenditure Study'!$B$32*OFFSET('Expenditure Study'!$B$7,'Operations Support'!$C1384,'Operations Support'!$B1384),0)</f>
        <v>0</v>
      </c>
      <c r="X1384" s="200">
        <f ca="1">W1384*'Expenditure Study'!$B$31</f>
        <v>0</v>
      </c>
      <c r="Y1384" s="199">
        <f ca="1">U1384*'Expenditure Study'!$B$31</f>
        <v>0</v>
      </c>
      <c r="Z1384" s="200">
        <f ca="1">W1384*'Expenditure Study'!$B$31</f>
        <v>0</v>
      </c>
      <c r="AA1384" s="195">
        <f t="shared" ca="1" si="302"/>
        <v>0</v>
      </c>
      <c r="AB1384" s="195">
        <f t="shared" ca="1" si="303"/>
        <v>0</v>
      </c>
      <c r="AD1384" s="196">
        <f>IFERROR($G1384/SUMIF($A:$A,$A1384,$G:$G)*SUMIF(Summary!$A$166:$A$242,$A1384,Summary!$P$166:$P$242),0)</f>
        <v>0</v>
      </c>
      <c r="AE1384" s="197">
        <f t="shared" ca="1" si="304"/>
        <v>0</v>
      </c>
      <c r="AF1384" s="196">
        <f>IFERROR(G1384/SUMIF(A:A,A1384,G:G)*SUMIF(Summary!$A$166:$A$242,'Operations Support'!A1384,Summary!$Q$166:$Q$242),0)</f>
        <v>0</v>
      </c>
      <c r="AG1384" s="196">
        <f t="shared" ca="1" si="305"/>
        <v>0</v>
      </c>
      <c r="AI1384" s="196">
        <f>IFERROR($G1384/SUMIF($A:$A,$A1384,$G:$G)*SUMIF(Summary!$A$247:$A$283,$A1384,Summary!$P$247:$P$283),0)</f>
        <v>0</v>
      </c>
      <c r="AJ1384" s="196">
        <f>IFERROR($G1384/SUMIF($A:$A,$A1384,$G:$G)*(SUMIF(Summary!$A$247:$A$283,$A1384,Summary!$L$247:$L$283)+SUMIF(Summary!$A$297:$A$333,$A1384,Summary!$L$297:$L$333))-AI1384,0)</f>
        <v>0</v>
      </c>
      <c r="AK1384" s="196">
        <f>IFERROR($G1384/SUMIF($A:$A,$A1384,$G:$G)*SUMIF(Summary!$A$247:$A$283,$A1384,Summary!$Q$247:$Q$283),0)</f>
        <v>0</v>
      </c>
      <c r="AL1384" s="196">
        <f>IFERROR($G1384/SUMIF($A:$A,$A1384,$G:$G)*(SUMIF(Summary!$A$247:$A$283,$A1384,Summary!$L$247:$L$283)+SUMIF(Summary!$A$297:$A$333,$A1384,Summary!$L$297:$L$333))-AK1384,0)</f>
        <v>0</v>
      </c>
      <c r="AM1384" s="198"/>
      <c r="AN1384" s="196">
        <f t="shared" ca="1" si="306"/>
        <v>0</v>
      </c>
      <c r="AO1384" s="196">
        <f t="shared" ca="1" si="307"/>
        <v>0</v>
      </c>
    </row>
    <row r="1385" spans="1:41">
      <c r="A1385" s="189">
        <v>3632</v>
      </c>
      <c r="B1385" s="190">
        <v>1</v>
      </c>
      <c r="C1385" s="191" t="s">
        <v>235</v>
      </c>
      <c r="D1385" s="192">
        <f t="shared" si="294"/>
        <v>1682.07</v>
      </c>
      <c r="E1385" s="192">
        <f t="shared" si="295"/>
        <v>48887.929999999898</v>
      </c>
      <c r="F1385" s="192">
        <f t="shared" si="296"/>
        <v>0</v>
      </c>
      <c r="G1385" s="193">
        <f t="shared" si="297"/>
        <v>50569.999999999898</v>
      </c>
      <c r="H1385" s="194">
        <v>1089.28</v>
      </c>
      <c r="I1385" s="194">
        <v>21538.719999999998</v>
      </c>
      <c r="J1385" s="194">
        <v>0</v>
      </c>
      <c r="K1385" s="193">
        <f t="shared" si="298"/>
        <v>22627.999999999996</v>
      </c>
      <c r="L1385" s="194">
        <v>541.79</v>
      </c>
      <c r="M1385" s="194">
        <v>24630.209999999901</v>
      </c>
      <c r="N1385" s="194">
        <v>0</v>
      </c>
      <c r="O1385" s="193">
        <f t="shared" si="299"/>
        <v>25171.999999999902</v>
      </c>
      <c r="P1385" s="194">
        <v>51</v>
      </c>
      <c r="Q1385" s="194">
        <v>2719</v>
      </c>
      <c r="R1385" s="194">
        <v>0</v>
      </c>
      <c r="S1385" s="193">
        <f t="shared" si="300"/>
        <v>2770</v>
      </c>
      <c r="T1385" s="193">
        <f t="shared" si="301"/>
        <v>1685.6666666666633</v>
      </c>
      <c r="U1385" s="193">
        <f ca="1">OFFSET('Expenditure Study'!$B$7,'Operations Support'!$C1385,'Operations Support'!$B1385)*$G1385</f>
        <v>55626.999999999891</v>
      </c>
      <c r="V1385" s="199">
        <f ca="1">U1385*'Expenditure Study'!$B$31</f>
        <v>3286620.0983615937</v>
      </c>
      <c r="W1385" s="199">
        <f ca="1">IF(A1385=10298,1.51,1)*IF($B1385&lt;3,$D1385*'Expenditure Study'!$B$32*OFFSET('Expenditure Study'!$B$7,'Operations Support'!$C1385,'Operations Support'!$B1385),0)</f>
        <v>185.02770000000001</v>
      </c>
      <c r="X1385" s="200">
        <f ca="1">W1385*'Expenditure Study'!$B$31</f>
        <v>10932.025052108162</v>
      </c>
      <c r="Y1385" s="199">
        <f ca="1">U1385*'Expenditure Study'!$B$31</f>
        <v>3286620.0983615937</v>
      </c>
      <c r="Z1385" s="200">
        <f ca="1">W1385*'Expenditure Study'!$B$31</f>
        <v>10932.025052108162</v>
      </c>
      <c r="AA1385" s="195">
        <f t="shared" ca="1" si="302"/>
        <v>3297552.123413702</v>
      </c>
      <c r="AB1385" s="195">
        <f t="shared" ca="1" si="303"/>
        <v>3297552.123413702</v>
      </c>
      <c r="AD1385" s="196">
        <f>IFERROR($G1385/SUMIF($A:$A,$A1385,$G:$G)*SUMIF(Summary!$A$166:$A$242,$A1385,Summary!$P$166:$P$242),0)</f>
        <v>1701179.2434824761</v>
      </c>
      <c r="AE1385" s="197">
        <f t="shared" ca="1" si="304"/>
        <v>1596372.8799312259</v>
      </c>
      <c r="AF1385" s="196">
        <f>IFERROR(G1385/SUMIF(A:A,A1385,G:G)*SUMIF(Summary!$A$166:$A$242,'Operations Support'!A1385,Summary!$Q$166:$Q$242),0)</f>
        <v>1708158.3185725687</v>
      </c>
      <c r="AG1385" s="196">
        <f t="shared" ca="1" si="305"/>
        <v>1589393.8048411333</v>
      </c>
      <c r="AI1385" s="196">
        <f>IFERROR($G1385/SUMIF($A:$A,$A1385,$G:$G)*SUMIF(Summary!$A$247:$A$283,$A1385,Summary!$P$247:$P$283),0)</f>
        <v>310252.64155639883</v>
      </c>
      <c r="AJ1385" s="196">
        <f>IFERROR($G1385/SUMIF($A:$A,$A1385,$G:$G)*(SUMIF(Summary!$A$247:$A$283,$A1385,Summary!$L$247:$L$283)+SUMIF(Summary!$A$297:$A$333,$A1385,Summary!$L$297:$L$333))-AI1385,0)</f>
        <v>1128482.0376648153</v>
      </c>
      <c r="AK1385" s="196">
        <f>IFERROR($G1385/SUMIF($A:$A,$A1385,$G:$G)*SUMIF(Summary!$A$247:$A$283,$A1385,Summary!$Q$247:$Q$283),0)</f>
        <v>311525.45069195423</v>
      </c>
      <c r="AL1385" s="196">
        <f>IFERROR($G1385/SUMIF($A:$A,$A1385,$G:$G)*(SUMIF(Summary!$A$247:$A$283,$A1385,Summary!$L$247:$L$283)+SUMIF(Summary!$A$297:$A$333,$A1385,Summary!$L$297:$L$333))-AK1385,0)</f>
        <v>1127209.2285292598</v>
      </c>
      <c r="AM1385" s="198"/>
      <c r="AN1385" s="196">
        <f t="shared" ca="1" si="306"/>
        <v>2724854.9175960412</v>
      </c>
      <c r="AO1385" s="196">
        <f t="shared" ca="1" si="307"/>
        <v>2716603.0333703933</v>
      </c>
    </row>
    <row r="1386" spans="1:41">
      <c r="A1386" s="189">
        <v>3632</v>
      </c>
      <c r="B1386" s="190">
        <v>1</v>
      </c>
      <c r="C1386" s="191" t="s">
        <v>236</v>
      </c>
      <c r="D1386" s="192">
        <f t="shared" si="294"/>
        <v>0</v>
      </c>
      <c r="E1386" s="192">
        <f t="shared" si="295"/>
        <v>0</v>
      </c>
      <c r="F1386" s="192">
        <f t="shared" si="296"/>
        <v>0</v>
      </c>
      <c r="G1386" s="193">
        <f t="shared" si="297"/>
        <v>0</v>
      </c>
      <c r="H1386" s="194">
        <v>0</v>
      </c>
      <c r="I1386" s="194">
        <v>0</v>
      </c>
      <c r="J1386" s="194">
        <v>0</v>
      </c>
      <c r="K1386" s="193">
        <f t="shared" si="298"/>
        <v>0</v>
      </c>
      <c r="L1386" s="194">
        <v>0</v>
      </c>
      <c r="M1386" s="194">
        <v>0</v>
      </c>
      <c r="N1386" s="194">
        <v>0</v>
      </c>
      <c r="O1386" s="193">
        <f t="shared" si="299"/>
        <v>0</v>
      </c>
      <c r="P1386" s="194">
        <v>0</v>
      </c>
      <c r="Q1386" s="194">
        <v>0</v>
      </c>
      <c r="R1386" s="194">
        <v>0</v>
      </c>
      <c r="S1386" s="193">
        <f t="shared" si="300"/>
        <v>0</v>
      </c>
      <c r="T1386" s="193">
        <f t="shared" si="301"/>
        <v>0</v>
      </c>
      <c r="U1386" s="193">
        <f ca="1">OFFSET('Expenditure Study'!$B$7,'Operations Support'!$C1386,'Operations Support'!$B1386)*$G1386</f>
        <v>0</v>
      </c>
      <c r="V1386" s="199">
        <f ca="1">U1386*'Expenditure Study'!$B$31</f>
        <v>0</v>
      </c>
      <c r="W1386" s="199">
        <f ca="1">IF(A1386=10298,1.51,1)*IF($B1386&lt;3,$D1386*'Expenditure Study'!$B$32*OFFSET('Expenditure Study'!$B$7,'Operations Support'!$C1386,'Operations Support'!$B1386),0)</f>
        <v>0</v>
      </c>
      <c r="X1386" s="200">
        <f ca="1">W1386*'Expenditure Study'!$B$31</f>
        <v>0</v>
      </c>
      <c r="Y1386" s="199">
        <f ca="1">U1386*'Expenditure Study'!$B$31</f>
        <v>0</v>
      </c>
      <c r="Z1386" s="200">
        <f ca="1">W1386*'Expenditure Study'!$B$31</f>
        <v>0</v>
      </c>
      <c r="AA1386" s="195">
        <f t="shared" ca="1" si="302"/>
        <v>0</v>
      </c>
      <c r="AB1386" s="195">
        <f t="shared" ca="1" si="303"/>
        <v>0</v>
      </c>
      <c r="AD1386" s="196">
        <f>IFERROR($G1386/SUMIF($A:$A,$A1386,$G:$G)*SUMIF(Summary!$A$166:$A$242,$A1386,Summary!$P$166:$P$242),0)</f>
        <v>0</v>
      </c>
      <c r="AE1386" s="197">
        <f t="shared" ca="1" si="304"/>
        <v>0</v>
      </c>
      <c r="AF1386" s="196">
        <f>IFERROR(G1386/SUMIF(A:A,A1386,G:G)*SUMIF(Summary!$A$166:$A$242,'Operations Support'!A1386,Summary!$Q$166:$Q$242),0)</f>
        <v>0</v>
      </c>
      <c r="AG1386" s="196">
        <f t="shared" ca="1" si="305"/>
        <v>0</v>
      </c>
      <c r="AI1386" s="196">
        <f>IFERROR($G1386/SUMIF($A:$A,$A1386,$G:$G)*SUMIF(Summary!$A$247:$A$283,$A1386,Summary!$P$247:$P$283),0)</f>
        <v>0</v>
      </c>
      <c r="AJ1386" s="196">
        <f>IFERROR($G1386/SUMIF($A:$A,$A1386,$G:$G)*(SUMIF(Summary!$A$247:$A$283,$A1386,Summary!$L$247:$L$283)+SUMIF(Summary!$A$297:$A$333,$A1386,Summary!$L$297:$L$333))-AI1386,0)</f>
        <v>0</v>
      </c>
      <c r="AK1386" s="196">
        <f>IFERROR($G1386/SUMIF($A:$A,$A1386,$G:$G)*SUMIF(Summary!$A$247:$A$283,$A1386,Summary!$Q$247:$Q$283),0)</f>
        <v>0</v>
      </c>
      <c r="AL1386" s="196">
        <f>IFERROR($G1386/SUMIF($A:$A,$A1386,$G:$G)*(SUMIF(Summary!$A$247:$A$283,$A1386,Summary!$L$247:$L$283)+SUMIF(Summary!$A$297:$A$333,$A1386,Summary!$L$297:$L$333))-AK1386,0)</f>
        <v>0</v>
      </c>
      <c r="AM1386" s="198"/>
      <c r="AN1386" s="196">
        <f t="shared" ca="1" si="306"/>
        <v>0</v>
      </c>
      <c r="AO1386" s="196">
        <f t="shared" ca="1" si="307"/>
        <v>0</v>
      </c>
    </row>
    <row r="1387" spans="1:41">
      <c r="A1387" s="189">
        <v>3632</v>
      </c>
      <c r="B1387" s="190">
        <v>1</v>
      </c>
      <c r="C1387" s="191" t="s">
        <v>237</v>
      </c>
      <c r="D1387" s="192">
        <f t="shared" si="294"/>
        <v>0</v>
      </c>
      <c r="E1387" s="192">
        <f t="shared" si="295"/>
        <v>0</v>
      </c>
      <c r="F1387" s="192">
        <f t="shared" si="296"/>
        <v>0</v>
      </c>
      <c r="G1387" s="193">
        <f t="shared" si="297"/>
        <v>0</v>
      </c>
      <c r="H1387" s="194">
        <v>0</v>
      </c>
      <c r="I1387" s="194">
        <v>0</v>
      </c>
      <c r="J1387" s="194">
        <v>0</v>
      </c>
      <c r="K1387" s="193">
        <f t="shared" si="298"/>
        <v>0</v>
      </c>
      <c r="L1387" s="194">
        <v>0</v>
      </c>
      <c r="M1387" s="194">
        <v>0</v>
      </c>
      <c r="N1387" s="194">
        <v>0</v>
      </c>
      <c r="O1387" s="193">
        <f t="shared" si="299"/>
        <v>0</v>
      </c>
      <c r="P1387" s="194">
        <v>0</v>
      </c>
      <c r="Q1387" s="194">
        <v>0</v>
      </c>
      <c r="R1387" s="194">
        <v>0</v>
      </c>
      <c r="S1387" s="193">
        <f t="shared" si="300"/>
        <v>0</v>
      </c>
      <c r="T1387" s="193">
        <f t="shared" si="301"/>
        <v>0</v>
      </c>
      <c r="U1387" s="193">
        <f ca="1">OFFSET('Expenditure Study'!$B$7,'Operations Support'!$C1387,'Operations Support'!$B1387)*$G1387</f>
        <v>0</v>
      </c>
      <c r="V1387" s="199">
        <f ca="1">U1387*'Expenditure Study'!$B$31</f>
        <v>0</v>
      </c>
      <c r="W1387" s="199">
        <f ca="1">IF(A1387=10298,1.51,1)*IF($B1387&lt;3,$D1387*'Expenditure Study'!$B$32*OFFSET('Expenditure Study'!$B$7,'Operations Support'!$C1387,'Operations Support'!$B1387),0)</f>
        <v>0</v>
      </c>
      <c r="X1387" s="200">
        <f ca="1">W1387*'Expenditure Study'!$B$31</f>
        <v>0</v>
      </c>
      <c r="Y1387" s="199">
        <f ca="1">U1387*'Expenditure Study'!$B$31</f>
        <v>0</v>
      </c>
      <c r="Z1387" s="200">
        <f ca="1">W1387*'Expenditure Study'!$B$31</f>
        <v>0</v>
      </c>
      <c r="AA1387" s="195">
        <f t="shared" ca="1" si="302"/>
        <v>0</v>
      </c>
      <c r="AB1387" s="195">
        <f t="shared" ca="1" si="303"/>
        <v>0</v>
      </c>
      <c r="AD1387" s="196">
        <f>IFERROR($G1387/SUMIF($A:$A,$A1387,$G:$G)*SUMIF(Summary!$A$166:$A$242,$A1387,Summary!$P$166:$P$242),0)</f>
        <v>0</v>
      </c>
      <c r="AE1387" s="197">
        <f t="shared" ca="1" si="304"/>
        <v>0</v>
      </c>
      <c r="AF1387" s="196">
        <f>IFERROR(G1387/SUMIF(A:A,A1387,G:G)*SUMIF(Summary!$A$166:$A$242,'Operations Support'!A1387,Summary!$Q$166:$Q$242),0)</f>
        <v>0</v>
      </c>
      <c r="AG1387" s="196">
        <f t="shared" ca="1" si="305"/>
        <v>0</v>
      </c>
      <c r="AI1387" s="196">
        <f>IFERROR($G1387/SUMIF($A:$A,$A1387,$G:$G)*SUMIF(Summary!$A$247:$A$283,$A1387,Summary!$P$247:$P$283),0)</f>
        <v>0</v>
      </c>
      <c r="AJ1387" s="196">
        <f>IFERROR($G1387/SUMIF($A:$A,$A1387,$G:$G)*(SUMIF(Summary!$A$247:$A$283,$A1387,Summary!$L$247:$L$283)+SUMIF(Summary!$A$297:$A$333,$A1387,Summary!$L$297:$L$333))-AI1387,0)</f>
        <v>0</v>
      </c>
      <c r="AK1387" s="196">
        <f>IFERROR($G1387/SUMIF($A:$A,$A1387,$G:$G)*SUMIF(Summary!$A$247:$A$283,$A1387,Summary!$Q$247:$Q$283),0)</f>
        <v>0</v>
      </c>
      <c r="AL1387" s="196">
        <f>IFERROR($G1387/SUMIF($A:$A,$A1387,$G:$G)*(SUMIF(Summary!$A$247:$A$283,$A1387,Summary!$L$247:$L$283)+SUMIF(Summary!$A$297:$A$333,$A1387,Summary!$L$297:$L$333))-AK1387,0)</f>
        <v>0</v>
      </c>
      <c r="AM1387" s="198"/>
      <c r="AN1387" s="196">
        <f t="shared" ca="1" si="306"/>
        <v>0</v>
      </c>
      <c r="AO1387" s="196">
        <f t="shared" ca="1" si="307"/>
        <v>0</v>
      </c>
    </row>
    <row r="1388" spans="1:41">
      <c r="A1388" s="189">
        <v>3632</v>
      </c>
      <c r="B1388" s="190">
        <v>1</v>
      </c>
      <c r="C1388" s="191" t="s">
        <v>238</v>
      </c>
      <c r="D1388" s="192">
        <f t="shared" si="294"/>
        <v>4103.1000000000004</v>
      </c>
      <c r="E1388" s="192">
        <f t="shared" si="295"/>
        <v>15885.900000000092</v>
      </c>
      <c r="F1388" s="192">
        <f t="shared" si="296"/>
        <v>0</v>
      </c>
      <c r="G1388" s="193">
        <f t="shared" si="297"/>
        <v>19989.000000000095</v>
      </c>
      <c r="H1388" s="194">
        <v>1861.1</v>
      </c>
      <c r="I1388" s="194">
        <v>6694.9000000000497</v>
      </c>
      <c r="J1388" s="194">
        <v>0</v>
      </c>
      <c r="K1388" s="193">
        <f t="shared" si="298"/>
        <v>8556.0000000000491</v>
      </c>
      <c r="L1388" s="194">
        <v>2202</v>
      </c>
      <c r="M1388" s="194">
        <v>8882.0000000000418</v>
      </c>
      <c r="N1388" s="194">
        <v>0</v>
      </c>
      <c r="O1388" s="193">
        <f t="shared" si="299"/>
        <v>11084.000000000042</v>
      </c>
      <c r="P1388" s="194">
        <v>40</v>
      </c>
      <c r="Q1388" s="194">
        <v>309</v>
      </c>
      <c r="R1388" s="194">
        <v>0</v>
      </c>
      <c r="S1388" s="193">
        <f t="shared" si="300"/>
        <v>349</v>
      </c>
      <c r="T1388" s="193">
        <f t="shared" si="301"/>
        <v>666.30000000000314</v>
      </c>
      <c r="U1388" s="193">
        <f ca="1">OFFSET('Expenditure Study'!$B$7,'Operations Support'!$C1388,'Operations Support'!$B1388)*$G1388</f>
        <v>35580.420000000166</v>
      </c>
      <c r="V1388" s="199">
        <f ca="1">U1388*'Expenditure Study'!$B$31</f>
        <v>2102204.3877999457</v>
      </c>
      <c r="W1388" s="199">
        <f ca="1">IF(A1388=10298,1.51,1)*IF($B1388&lt;3,$D1388*'Expenditure Study'!$B$32*OFFSET('Expenditure Study'!$B$7,'Operations Support'!$C1388,'Operations Support'!$B1388),0)</f>
        <v>730.35180000000014</v>
      </c>
      <c r="X1388" s="200">
        <f ca="1">W1388*'Expenditure Study'!$B$31</f>
        <v>43151.507447005446</v>
      </c>
      <c r="Y1388" s="199">
        <f ca="1">U1388*'Expenditure Study'!$B$31</f>
        <v>2102204.3877999457</v>
      </c>
      <c r="Z1388" s="200">
        <f ca="1">W1388*'Expenditure Study'!$B$31</f>
        <v>43151.507447005446</v>
      </c>
      <c r="AA1388" s="195">
        <f t="shared" ca="1" si="302"/>
        <v>2145355.8952469509</v>
      </c>
      <c r="AB1388" s="195">
        <f t="shared" ca="1" si="303"/>
        <v>2145355.8952469509</v>
      </c>
      <c r="AD1388" s="196">
        <f>IFERROR($G1388/SUMIF($A:$A,$A1388,$G:$G)*SUMIF(Summary!$A$166:$A$242,$A1388,Summary!$P$166:$P$242),0)</f>
        <v>672431.71639255376</v>
      </c>
      <c r="AE1388" s="197">
        <f t="shared" ca="1" si="304"/>
        <v>1472924.178854397</v>
      </c>
      <c r="AF1388" s="196">
        <f>IFERROR(G1388/SUMIF(A:A,A1388,G:G)*SUMIF(Summary!$A$166:$A$242,'Operations Support'!A1388,Summary!$Q$166:$Q$242),0)</f>
        <v>675190.36246682436</v>
      </c>
      <c r="AG1388" s="196">
        <f t="shared" ca="1" si="305"/>
        <v>1470165.5327801267</v>
      </c>
      <c r="AI1388" s="196">
        <f>IFERROR($G1388/SUMIF($A:$A,$A1388,$G:$G)*SUMIF(Summary!$A$247:$A$283,$A1388,Summary!$P$247:$P$283),0)</f>
        <v>122634.76472356929</v>
      </c>
      <c r="AJ1388" s="196">
        <f>IFERROR($G1388/SUMIF($A:$A,$A1388,$G:$G)*(SUMIF(Summary!$A$247:$A$283,$A1388,Summary!$L$247:$L$283)+SUMIF(Summary!$A$297:$A$333,$A1388,Summary!$L$297:$L$333))-AI1388,0)</f>
        <v>446059.4710476991</v>
      </c>
      <c r="AK1388" s="196">
        <f>IFERROR($G1388/SUMIF($A:$A,$A1388,$G:$G)*SUMIF(Summary!$A$247:$A$283,$A1388,Summary!$Q$247:$Q$283),0)</f>
        <v>123137.87292627082</v>
      </c>
      <c r="AL1388" s="196">
        <f>IFERROR($G1388/SUMIF($A:$A,$A1388,$G:$G)*(SUMIF(Summary!$A$247:$A$283,$A1388,Summary!$L$247:$L$283)+SUMIF(Summary!$A$297:$A$333,$A1388,Summary!$L$297:$L$333))-AK1388,0)</f>
        <v>445556.36284499755</v>
      </c>
      <c r="AM1388" s="198"/>
      <c r="AN1388" s="196">
        <f t="shared" ca="1" si="306"/>
        <v>1918983.649902096</v>
      </c>
      <c r="AO1388" s="196">
        <f t="shared" ca="1" si="307"/>
        <v>1915721.8956251242</v>
      </c>
    </row>
    <row r="1389" spans="1:41">
      <c r="A1389" s="189">
        <v>3632</v>
      </c>
      <c r="B1389" s="190">
        <v>1</v>
      </c>
      <c r="C1389" s="191" t="s">
        <v>239</v>
      </c>
      <c r="D1389" s="192">
        <f t="shared" si="294"/>
        <v>0</v>
      </c>
      <c r="E1389" s="192">
        <f t="shared" si="295"/>
        <v>0</v>
      </c>
      <c r="F1389" s="192">
        <f t="shared" si="296"/>
        <v>0</v>
      </c>
      <c r="G1389" s="193">
        <f t="shared" si="297"/>
        <v>0</v>
      </c>
      <c r="H1389" s="194">
        <v>0</v>
      </c>
      <c r="I1389" s="194">
        <v>0</v>
      </c>
      <c r="J1389" s="194">
        <v>0</v>
      </c>
      <c r="K1389" s="193">
        <f t="shared" si="298"/>
        <v>0</v>
      </c>
      <c r="L1389" s="194">
        <v>0</v>
      </c>
      <c r="M1389" s="194">
        <v>0</v>
      </c>
      <c r="N1389" s="194">
        <v>0</v>
      </c>
      <c r="O1389" s="193">
        <f t="shared" si="299"/>
        <v>0</v>
      </c>
      <c r="P1389" s="194">
        <v>0</v>
      </c>
      <c r="Q1389" s="194">
        <v>0</v>
      </c>
      <c r="R1389" s="194">
        <v>0</v>
      </c>
      <c r="S1389" s="193">
        <f t="shared" si="300"/>
        <v>0</v>
      </c>
      <c r="T1389" s="193">
        <f t="shared" si="301"/>
        <v>0</v>
      </c>
      <c r="U1389" s="193">
        <f ca="1">OFFSET('Expenditure Study'!$B$7,'Operations Support'!$C1389,'Operations Support'!$B1389)*$G1389</f>
        <v>0</v>
      </c>
      <c r="V1389" s="199">
        <f ca="1">U1389*'Expenditure Study'!$B$31</f>
        <v>0</v>
      </c>
      <c r="W1389" s="199">
        <f ca="1">IF(A1389=10298,1.51,1)*IF($B1389&lt;3,$D1389*'Expenditure Study'!$B$32*OFFSET('Expenditure Study'!$B$7,'Operations Support'!$C1389,'Operations Support'!$B1389),0)</f>
        <v>0</v>
      </c>
      <c r="X1389" s="200">
        <f ca="1">W1389*'Expenditure Study'!$B$31</f>
        <v>0</v>
      </c>
      <c r="Y1389" s="199">
        <f ca="1">U1389*'Expenditure Study'!$B$31</f>
        <v>0</v>
      </c>
      <c r="Z1389" s="200">
        <f ca="1">W1389*'Expenditure Study'!$B$31</f>
        <v>0</v>
      </c>
      <c r="AA1389" s="195">
        <f t="shared" ca="1" si="302"/>
        <v>0</v>
      </c>
      <c r="AB1389" s="195">
        <f t="shared" ca="1" si="303"/>
        <v>0</v>
      </c>
      <c r="AD1389" s="196">
        <f>IFERROR($G1389/SUMIF($A:$A,$A1389,$G:$G)*SUMIF(Summary!$A$166:$A$242,$A1389,Summary!$P$166:$P$242),0)</f>
        <v>0</v>
      </c>
      <c r="AE1389" s="197">
        <f t="shared" ca="1" si="304"/>
        <v>0</v>
      </c>
      <c r="AF1389" s="196">
        <f>IFERROR(G1389/SUMIF(A:A,A1389,G:G)*SUMIF(Summary!$A$166:$A$242,'Operations Support'!A1389,Summary!$Q$166:$Q$242),0)</f>
        <v>0</v>
      </c>
      <c r="AG1389" s="196">
        <f t="shared" ca="1" si="305"/>
        <v>0</v>
      </c>
      <c r="AI1389" s="196">
        <f>IFERROR($G1389/SUMIF($A:$A,$A1389,$G:$G)*SUMIF(Summary!$A$247:$A$283,$A1389,Summary!$P$247:$P$283),0)</f>
        <v>0</v>
      </c>
      <c r="AJ1389" s="196">
        <f>IFERROR($G1389/SUMIF($A:$A,$A1389,$G:$G)*(SUMIF(Summary!$A$247:$A$283,$A1389,Summary!$L$247:$L$283)+SUMIF(Summary!$A$297:$A$333,$A1389,Summary!$L$297:$L$333))-AI1389,0)</f>
        <v>0</v>
      </c>
      <c r="AK1389" s="196">
        <f>IFERROR($G1389/SUMIF($A:$A,$A1389,$G:$G)*SUMIF(Summary!$A$247:$A$283,$A1389,Summary!$Q$247:$Q$283),0)</f>
        <v>0</v>
      </c>
      <c r="AL1389" s="196">
        <f>IFERROR($G1389/SUMIF($A:$A,$A1389,$G:$G)*(SUMIF(Summary!$A$247:$A$283,$A1389,Summary!$L$247:$L$283)+SUMIF(Summary!$A$297:$A$333,$A1389,Summary!$L$297:$L$333))-AK1389,0)</f>
        <v>0</v>
      </c>
      <c r="AM1389" s="198"/>
      <c r="AN1389" s="196">
        <f t="shared" ca="1" si="306"/>
        <v>0</v>
      </c>
      <c r="AO1389" s="196">
        <f t="shared" ca="1" si="307"/>
        <v>0</v>
      </c>
    </row>
    <row r="1390" spans="1:41">
      <c r="A1390" s="189">
        <v>3632</v>
      </c>
      <c r="B1390" s="190">
        <v>1</v>
      </c>
      <c r="C1390" s="191" t="s">
        <v>240</v>
      </c>
      <c r="D1390" s="192">
        <f t="shared" si="294"/>
        <v>0</v>
      </c>
      <c r="E1390" s="192">
        <f t="shared" si="295"/>
        <v>0</v>
      </c>
      <c r="F1390" s="192">
        <f t="shared" si="296"/>
        <v>0</v>
      </c>
      <c r="G1390" s="193">
        <f t="shared" si="297"/>
        <v>0</v>
      </c>
      <c r="H1390" s="194">
        <v>0</v>
      </c>
      <c r="I1390" s="194">
        <v>0</v>
      </c>
      <c r="J1390" s="194">
        <v>0</v>
      </c>
      <c r="K1390" s="193">
        <f t="shared" si="298"/>
        <v>0</v>
      </c>
      <c r="L1390" s="194">
        <v>0</v>
      </c>
      <c r="M1390" s="194">
        <v>0</v>
      </c>
      <c r="N1390" s="194">
        <v>0</v>
      </c>
      <c r="O1390" s="193">
        <f t="shared" si="299"/>
        <v>0</v>
      </c>
      <c r="P1390" s="194">
        <v>0</v>
      </c>
      <c r="Q1390" s="194">
        <v>0</v>
      </c>
      <c r="R1390" s="194">
        <v>0</v>
      </c>
      <c r="S1390" s="193">
        <f t="shared" si="300"/>
        <v>0</v>
      </c>
      <c r="T1390" s="193">
        <f t="shared" si="301"/>
        <v>0</v>
      </c>
      <c r="U1390" s="193">
        <f ca="1">OFFSET('Expenditure Study'!$B$7,'Operations Support'!$C1390,'Operations Support'!$B1390)*$G1390</f>
        <v>0</v>
      </c>
      <c r="V1390" s="199">
        <f ca="1">U1390*'Expenditure Study'!$B$31</f>
        <v>0</v>
      </c>
      <c r="W1390" s="199">
        <f ca="1">IF(A1390=10298,1.51,1)*IF($B1390&lt;3,$D1390*'Expenditure Study'!$B$32*OFFSET('Expenditure Study'!$B$7,'Operations Support'!$C1390,'Operations Support'!$B1390),0)</f>
        <v>0</v>
      </c>
      <c r="X1390" s="200">
        <f ca="1">W1390*'Expenditure Study'!$B$31</f>
        <v>0</v>
      </c>
      <c r="Y1390" s="199">
        <f ca="1">U1390*'Expenditure Study'!$B$31</f>
        <v>0</v>
      </c>
      <c r="Z1390" s="200">
        <f ca="1">W1390*'Expenditure Study'!$B$31</f>
        <v>0</v>
      </c>
      <c r="AA1390" s="195">
        <f t="shared" ca="1" si="302"/>
        <v>0</v>
      </c>
      <c r="AB1390" s="195">
        <f t="shared" ca="1" si="303"/>
        <v>0</v>
      </c>
      <c r="AD1390" s="196">
        <f>IFERROR($G1390/SUMIF($A:$A,$A1390,$G:$G)*SUMIF(Summary!$A$166:$A$242,$A1390,Summary!$P$166:$P$242),0)</f>
        <v>0</v>
      </c>
      <c r="AE1390" s="197">
        <f t="shared" ca="1" si="304"/>
        <v>0</v>
      </c>
      <c r="AF1390" s="196">
        <f>IFERROR(G1390/SUMIF(A:A,A1390,G:G)*SUMIF(Summary!$A$166:$A$242,'Operations Support'!A1390,Summary!$Q$166:$Q$242),0)</f>
        <v>0</v>
      </c>
      <c r="AG1390" s="196">
        <f t="shared" ca="1" si="305"/>
        <v>0</v>
      </c>
      <c r="AI1390" s="196">
        <f>IFERROR($G1390/SUMIF($A:$A,$A1390,$G:$G)*SUMIF(Summary!$A$247:$A$283,$A1390,Summary!$P$247:$P$283),0)</f>
        <v>0</v>
      </c>
      <c r="AJ1390" s="196">
        <f>IFERROR($G1390/SUMIF($A:$A,$A1390,$G:$G)*(SUMIF(Summary!$A$247:$A$283,$A1390,Summary!$L$247:$L$283)+SUMIF(Summary!$A$297:$A$333,$A1390,Summary!$L$297:$L$333))-AI1390,0)</f>
        <v>0</v>
      </c>
      <c r="AK1390" s="196">
        <f>IFERROR($G1390/SUMIF($A:$A,$A1390,$G:$G)*SUMIF(Summary!$A$247:$A$283,$A1390,Summary!$Q$247:$Q$283),0)</f>
        <v>0</v>
      </c>
      <c r="AL1390" s="196">
        <f>IFERROR($G1390/SUMIF($A:$A,$A1390,$G:$G)*(SUMIF(Summary!$A$247:$A$283,$A1390,Summary!$L$247:$L$283)+SUMIF(Summary!$A$297:$A$333,$A1390,Summary!$L$297:$L$333))-AK1390,0)</f>
        <v>0</v>
      </c>
      <c r="AM1390" s="198"/>
      <c r="AN1390" s="196">
        <f t="shared" ca="1" si="306"/>
        <v>0</v>
      </c>
      <c r="AO1390" s="196">
        <f t="shared" ca="1" si="307"/>
        <v>0</v>
      </c>
    </row>
    <row r="1391" spans="1:41">
      <c r="A1391" s="189">
        <v>3632</v>
      </c>
      <c r="B1391" s="190">
        <v>2</v>
      </c>
      <c r="C1391" s="191" t="s">
        <v>220</v>
      </c>
      <c r="D1391" s="192">
        <f t="shared" si="294"/>
        <v>46664.229999999996</v>
      </c>
      <c r="E1391" s="192">
        <f t="shared" si="295"/>
        <v>62485.770000000011</v>
      </c>
      <c r="F1391" s="192">
        <f t="shared" si="296"/>
        <v>0</v>
      </c>
      <c r="G1391" s="193">
        <f t="shared" si="297"/>
        <v>109150</v>
      </c>
      <c r="H1391" s="194">
        <v>22582.02</v>
      </c>
      <c r="I1391" s="194">
        <v>29033.98000000001</v>
      </c>
      <c r="J1391" s="194">
        <v>0</v>
      </c>
      <c r="K1391" s="193">
        <f t="shared" si="298"/>
        <v>51616.000000000015</v>
      </c>
      <c r="L1391" s="194">
        <v>22350.21</v>
      </c>
      <c r="M1391" s="194">
        <v>27736.79</v>
      </c>
      <c r="N1391" s="194">
        <v>0</v>
      </c>
      <c r="O1391" s="193">
        <f t="shared" si="299"/>
        <v>50087</v>
      </c>
      <c r="P1391" s="194">
        <v>1732</v>
      </c>
      <c r="Q1391" s="194">
        <v>5715</v>
      </c>
      <c r="R1391" s="194">
        <v>0</v>
      </c>
      <c r="S1391" s="193">
        <f t="shared" si="300"/>
        <v>7447</v>
      </c>
      <c r="T1391" s="193">
        <f t="shared" si="301"/>
        <v>3638.3333333333335</v>
      </c>
      <c r="U1391" s="193">
        <f ca="1">OFFSET('Expenditure Study'!$B$7,'Operations Support'!$C1391,'Operations Support'!$B1391)*$G1391</f>
        <v>200836</v>
      </c>
      <c r="V1391" s="199">
        <f ca="1">U1391*'Expenditure Study'!$B$31</f>
        <v>11866029.6991488</v>
      </c>
      <c r="W1391" s="199">
        <f ca="1">IF(A1391=10298,1.51,1)*IF($B1391&lt;3,$D1391*'Expenditure Study'!$B$32*OFFSET('Expenditure Study'!$B$7,'Operations Support'!$C1391,'Operations Support'!$B1391),0)</f>
        <v>8586.2183199999999</v>
      </c>
      <c r="X1391" s="200">
        <f ca="1">W1391*'Expenditure Study'!$B$31</f>
        <v>507301.08938883228</v>
      </c>
      <c r="Y1391" s="199">
        <f ca="1">U1391*'Expenditure Study'!$B$31</f>
        <v>11866029.6991488</v>
      </c>
      <c r="Z1391" s="200">
        <f ca="1">W1391*'Expenditure Study'!$B$31</f>
        <v>507301.08938883228</v>
      </c>
      <c r="AA1391" s="195">
        <f t="shared" ca="1" si="302"/>
        <v>12373330.788537633</v>
      </c>
      <c r="AB1391" s="195">
        <f t="shared" ca="1" si="303"/>
        <v>12373330.788537633</v>
      </c>
      <c r="AD1391" s="196">
        <f>IFERROR($G1391/SUMIF($A:$A,$A1391,$G:$G)*SUMIF(Summary!$A$166:$A$242,$A1391,Summary!$P$166:$P$242),0)</f>
        <v>3671815.590787278</v>
      </c>
      <c r="AE1391" s="197">
        <f t="shared" ca="1" si="304"/>
        <v>8701515.1977503542</v>
      </c>
      <c r="AF1391" s="196">
        <f>IFERROR(G1391/SUMIF(A:A,A1391,G:G)*SUMIF(Summary!$A$166:$A$242,'Operations Support'!A1391,Summary!$Q$166:$Q$242),0)</f>
        <v>3686879.1867153705</v>
      </c>
      <c r="AG1391" s="196">
        <f t="shared" ca="1" si="305"/>
        <v>8686451.6018222626</v>
      </c>
      <c r="AI1391" s="196">
        <f>IFERROR($G1391/SUMIF($A:$A,$A1391,$G:$G)*SUMIF(Summary!$A$247:$A$283,$A1391,Summary!$P$247:$P$283),0)</f>
        <v>669647.53462291881</v>
      </c>
      <c r="AJ1391" s="196">
        <f>IFERROR($G1391/SUMIF($A:$A,$A1391,$G:$G)*(SUMIF(Summary!$A$247:$A$283,$A1391,Summary!$L$247:$L$283)+SUMIF(Summary!$A$297:$A$333,$A1391,Summary!$L$297:$L$333))-AI1391,0)</f>
        <v>2435709.2033046242</v>
      </c>
      <c r="AK1391" s="196">
        <f>IFERROR($G1391/SUMIF($A:$A,$A1391,$G:$G)*SUMIF(Summary!$A$247:$A$283,$A1391,Summary!$Q$247:$Q$283),0)</f>
        <v>672394.75861235673</v>
      </c>
      <c r="AL1391" s="196">
        <f>IFERROR($G1391/SUMIF($A:$A,$A1391,$G:$G)*(SUMIF(Summary!$A$247:$A$283,$A1391,Summary!$L$247:$L$283)+SUMIF(Summary!$A$297:$A$333,$A1391,Summary!$L$297:$L$333))-AK1391,0)</f>
        <v>2432961.9793151864</v>
      </c>
      <c r="AM1391" s="198"/>
      <c r="AN1391" s="196">
        <f t="shared" ca="1" si="306"/>
        <v>11137224.401054978</v>
      </c>
      <c r="AO1391" s="196">
        <f t="shared" ca="1" si="307"/>
        <v>11119413.581137449</v>
      </c>
    </row>
    <row r="1392" spans="1:41">
      <c r="A1392" s="189">
        <v>3632</v>
      </c>
      <c r="B1392" s="190">
        <v>2</v>
      </c>
      <c r="C1392" s="191" t="s">
        <v>221</v>
      </c>
      <c r="D1392" s="192">
        <f t="shared" si="294"/>
        <v>51544.520000000899</v>
      </c>
      <c r="E1392" s="192">
        <f t="shared" si="295"/>
        <v>76081.479999999399</v>
      </c>
      <c r="F1392" s="192">
        <f t="shared" si="296"/>
        <v>0</v>
      </c>
      <c r="G1392" s="193">
        <f t="shared" si="297"/>
        <v>127626.00000000029</v>
      </c>
      <c r="H1392" s="194">
        <v>25570.010000000599</v>
      </c>
      <c r="I1392" s="194">
        <v>36910.98999999943</v>
      </c>
      <c r="J1392" s="194">
        <v>0</v>
      </c>
      <c r="K1392" s="193">
        <f t="shared" si="298"/>
        <v>62481.000000000029</v>
      </c>
      <c r="L1392" s="194">
        <v>24544.410000000302</v>
      </c>
      <c r="M1392" s="194">
        <v>33360.589999999982</v>
      </c>
      <c r="N1392" s="194">
        <v>0</v>
      </c>
      <c r="O1392" s="193">
        <f t="shared" si="299"/>
        <v>57905.000000000284</v>
      </c>
      <c r="P1392" s="194">
        <v>1430.1</v>
      </c>
      <c r="Q1392" s="194">
        <v>5809.9</v>
      </c>
      <c r="R1392" s="194">
        <v>0</v>
      </c>
      <c r="S1392" s="193">
        <f t="shared" si="300"/>
        <v>7240</v>
      </c>
      <c r="T1392" s="193">
        <f t="shared" si="301"/>
        <v>4254.2000000000098</v>
      </c>
      <c r="U1392" s="193">
        <f ca="1">OFFSET('Expenditure Study'!$B$7,'Operations Support'!$C1392,'Operations Support'!$B1392)*$G1392</f>
        <v>335656.38000000076</v>
      </c>
      <c r="V1392" s="199">
        <f ca="1">U1392*'Expenditure Study'!$B$31</f>
        <v>19831646.586213548</v>
      </c>
      <c r="W1392" s="199">
        <f ca="1">IF(A1392=10298,1.51,1)*IF($B1392&lt;3,$D1392*'Expenditure Study'!$B$32*OFFSET('Expenditure Study'!$B$7,'Operations Support'!$C1392,'Operations Support'!$B1392),0)</f>
        <v>13556.208760000236</v>
      </c>
      <c r="X1392" s="200">
        <f ca="1">W1392*'Expenditure Study'!$B$31</f>
        <v>800943.93312963773</v>
      </c>
      <c r="Y1392" s="199">
        <f ca="1">U1392*'Expenditure Study'!$B$31</f>
        <v>19831646.586213548</v>
      </c>
      <c r="Z1392" s="200">
        <f ca="1">W1392*'Expenditure Study'!$B$31</f>
        <v>800943.93312963773</v>
      </c>
      <c r="AA1392" s="195">
        <f t="shared" ca="1" si="302"/>
        <v>20632590.519343186</v>
      </c>
      <c r="AB1392" s="195">
        <f t="shared" ca="1" si="303"/>
        <v>20632590.519343186</v>
      </c>
      <c r="AD1392" s="196">
        <f>IFERROR($G1392/SUMIF($A:$A,$A1392,$G:$G)*SUMIF(Summary!$A$166:$A$242,$A1392,Summary!$P$166:$P$242),0)</f>
        <v>4293349.8542356221</v>
      </c>
      <c r="AE1392" s="197">
        <f t="shared" ca="1" si="304"/>
        <v>16339240.665107563</v>
      </c>
      <c r="AF1392" s="196">
        <f>IFERROR(G1392/SUMIF(A:A,A1392,G:G)*SUMIF(Summary!$A$166:$A$242,'Operations Support'!A1392,Summary!$Q$166:$Q$242),0)</f>
        <v>4310963.289818936</v>
      </c>
      <c r="AG1392" s="196">
        <f t="shared" ca="1" si="305"/>
        <v>16321627.229524251</v>
      </c>
      <c r="AI1392" s="196">
        <f>IFERROR($G1392/SUMIF($A:$A,$A1392,$G:$G)*SUMIF(Summary!$A$247:$A$283,$A1392,Summary!$P$247:$P$283),0)</f>
        <v>782999.87406124431</v>
      </c>
      <c r="AJ1392" s="196">
        <f>IFERROR($G1392/SUMIF($A:$A,$A1392,$G:$G)*(SUMIF(Summary!$A$247:$A$283,$A1392,Summary!$L$247:$L$283)+SUMIF(Summary!$A$297:$A$333,$A1392,Summary!$L$297:$L$333))-AI1392,0)</f>
        <v>2848005.7057348294</v>
      </c>
      <c r="AK1392" s="196">
        <f>IFERROR($G1392/SUMIF($A:$A,$A1392,$G:$G)*SUMIF(Summary!$A$247:$A$283,$A1392,Summary!$Q$247:$Q$283),0)</f>
        <v>786212.12517325534</v>
      </c>
      <c r="AL1392" s="196">
        <f>IFERROR($G1392/SUMIF($A:$A,$A1392,$G:$G)*(SUMIF(Summary!$A$247:$A$283,$A1392,Summary!$L$247:$L$283)+SUMIF(Summary!$A$297:$A$333,$A1392,Summary!$L$297:$L$333))-AK1392,0)</f>
        <v>2844793.4546228182</v>
      </c>
      <c r="AM1392" s="198"/>
      <c r="AN1392" s="196">
        <f t="shared" ca="1" si="306"/>
        <v>19187246.370842393</v>
      </c>
      <c r="AO1392" s="196">
        <f t="shared" ca="1" si="307"/>
        <v>19166420.684147067</v>
      </c>
    </row>
    <row r="1393" spans="1:41">
      <c r="A1393" s="189">
        <v>3632</v>
      </c>
      <c r="B1393" s="190">
        <v>2</v>
      </c>
      <c r="C1393" s="191" t="s">
        <v>222</v>
      </c>
      <c r="D1393" s="192">
        <f t="shared" si="294"/>
        <v>1770</v>
      </c>
      <c r="E1393" s="192">
        <f t="shared" si="295"/>
        <v>5833</v>
      </c>
      <c r="F1393" s="192">
        <f t="shared" si="296"/>
        <v>0</v>
      </c>
      <c r="G1393" s="193">
        <f t="shared" si="297"/>
        <v>7603</v>
      </c>
      <c r="H1393" s="194">
        <v>924</v>
      </c>
      <c r="I1393" s="194">
        <v>2059</v>
      </c>
      <c r="J1393" s="194">
        <v>0</v>
      </c>
      <c r="K1393" s="193">
        <f t="shared" si="298"/>
        <v>2983</v>
      </c>
      <c r="L1393" s="194">
        <v>567</v>
      </c>
      <c r="M1393" s="194">
        <v>3129</v>
      </c>
      <c r="N1393" s="194">
        <v>0</v>
      </c>
      <c r="O1393" s="193">
        <f t="shared" si="299"/>
        <v>3696</v>
      </c>
      <c r="P1393" s="194">
        <v>279</v>
      </c>
      <c r="Q1393" s="194">
        <v>645</v>
      </c>
      <c r="R1393" s="194">
        <v>0</v>
      </c>
      <c r="S1393" s="193">
        <f t="shared" si="300"/>
        <v>924</v>
      </c>
      <c r="T1393" s="193">
        <f t="shared" si="301"/>
        <v>253.43333333333334</v>
      </c>
      <c r="U1393" s="193">
        <f ca="1">OFFSET('Expenditure Study'!$B$7,'Operations Support'!$C1393,'Operations Support'!$B1393)*$G1393</f>
        <v>20223.98</v>
      </c>
      <c r="V1393" s="199">
        <f ca="1">U1393*'Expenditure Study'!$B$31</f>
        <v>1194897.0668355839</v>
      </c>
      <c r="W1393" s="199">
        <f ca="1">IF(A1393=10298,1.51,1)*IF($B1393&lt;3,$D1393*'Expenditure Study'!$B$32*OFFSET('Expenditure Study'!$B$7,'Operations Support'!$C1393,'Operations Support'!$B1393),0)</f>
        <v>470.82000000000005</v>
      </c>
      <c r="X1393" s="200">
        <f ca="1">W1393*'Expenditure Study'!$B$31</f>
        <v>27817.543184256003</v>
      </c>
      <c r="Y1393" s="199">
        <f ca="1">U1393*'Expenditure Study'!$B$31</f>
        <v>1194897.0668355839</v>
      </c>
      <c r="Z1393" s="200">
        <f ca="1">W1393*'Expenditure Study'!$B$31</f>
        <v>27817.543184256003</v>
      </c>
      <c r="AA1393" s="195">
        <f t="shared" ca="1" si="302"/>
        <v>1222714.6100198398</v>
      </c>
      <c r="AB1393" s="195">
        <f t="shared" ca="1" si="303"/>
        <v>1222714.6100198398</v>
      </c>
      <c r="AD1393" s="196">
        <f>IFERROR($G1393/SUMIF($A:$A,$A1393,$G:$G)*SUMIF(Summary!$A$166:$A$242,$A1393,Summary!$P$166:$P$242),0)</f>
        <v>255765.58806006116</v>
      </c>
      <c r="AE1393" s="197">
        <f t="shared" ca="1" si="304"/>
        <v>966949.02195977862</v>
      </c>
      <c r="AF1393" s="196">
        <f>IFERROR(G1393/SUMIF(A:A,A1393,G:G)*SUMIF(Summary!$A$166:$A$242,'Operations Support'!A1393,Summary!$Q$166:$Q$242),0)</f>
        <v>256814.86446721907</v>
      </c>
      <c r="AG1393" s="196">
        <f t="shared" ca="1" si="305"/>
        <v>965899.74555262073</v>
      </c>
      <c r="AI1393" s="196">
        <f>IFERROR($G1393/SUMIF($A:$A,$A1393,$G:$G)*SUMIF(Summary!$A$247:$A$283,$A1393,Summary!$P$247:$P$283),0)</f>
        <v>46645.260703051317</v>
      </c>
      <c r="AJ1393" s="196">
        <f>IFERROR($G1393/SUMIF($A:$A,$A1393,$G:$G)*(SUMIF(Summary!$A$247:$A$283,$A1393,Summary!$L$247:$L$283)+SUMIF(Summary!$A$297:$A$333,$A1393,Summary!$L$297:$L$333))-AI1393,0)</f>
        <v>169662.82247114115</v>
      </c>
      <c r="AK1393" s="196">
        <f>IFERROR($G1393/SUMIF($A:$A,$A1393,$G:$G)*SUMIF(Summary!$A$247:$A$283,$A1393,Summary!$Q$247:$Q$283),0)</f>
        <v>46836.622535316055</v>
      </c>
      <c r="AL1393" s="196">
        <f>IFERROR($G1393/SUMIF($A:$A,$A1393,$G:$G)*(SUMIF(Summary!$A$247:$A$283,$A1393,Summary!$L$247:$L$283)+SUMIF(Summary!$A$297:$A$333,$A1393,Summary!$L$297:$L$333))-AK1393,0)</f>
        <v>169471.46063887642</v>
      </c>
      <c r="AM1393" s="198"/>
      <c r="AN1393" s="196">
        <f t="shared" ca="1" si="306"/>
        <v>1136611.8444309197</v>
      </c>
      <c r="AO1393" s="196">
        <f t="shared" ca="1" si="307"/>
        <v>1135371.2061914972</v>
      </c>
    </row>
    <row r="1394" spans="1:41">
      <c r="A1394" s="189">
        <v>3632</v>
      </c>
      <c r="B1394" s="190">
        <v>2</v>
      </c>
      <c r="C1394" s="191" t="s">
        <v>223</v>
      </c>
      <c r="D1394" s="192">
        <f t="shared" si="294"/>
        <v>2682</v>
      </c>
      <c r="E1394" s="192">
        <f t="shared" si="295"/>
        <v>11615</v>
      </c>
      <c r="F1394" s="192">
        <f t="shared" si="296"/>
        <v>0</v>
      </c>
      <c r="G1394" s="193">
        <f t="shared" si="297"/>
        <v>14297</v>
      </c>
      <c r="H1394" s="194">
        <v>1472</v>
      </c>
      <c r="I1394" s="194">
        <v>5482</v>
      </c>
      <c r="J1394" s="194">
        <v>0</v>
      </c>
      <c r="K1394" s="193">
        <f t="shared" si="298"/>
        <v>6954</v>
      </c>
      <c r="L1394" s="194">
        <v>1192</v>
      </c>
      <c r="M1394" s="194">
        <v>5109</v>
      </c>
      <c r="N1394" s="194">
        <v>0</v>
      </c>
      <c r="O1394" s="193">
        <f t="shared" si="299"/>
        <v>6301</v>
      </c>
      <c r="P1394" s="194">
        <v>18</v>
      </c>
      <c r="Q1394" s="194">
        <v>1024</v>
      </c>
      <c r="R1394" s="194">
        <v>0</v>
      </c>
      <c r="S1394" s="193">
        <f t="shared" si="300"/>
        <v>1042</v>
      </c>
      <c r="T1394" s="193">
        <f t="shared" si="301"/>
        <v>476.56666666666666</v>
      </c>
      <c r="U1394" s="193">
        <f ca="1">OFFSET('Expenditure Study'!$B$7,'Operations Support'!$C1394,'Operations Support'!$B1394)*$G1394</f>
        <v>27164.3</v>
      </c>
      <c r="V1394" s="199">
        <f ca="1">U1394*'Expenditure Study'!$B$31</f>
        <v>1604953.2482054399</v>
      </c>
      <c r="W1394" s="199">
        <f ca="1">IF(A1394=10298,1.51,1)*IF($B1394&lt;3,$D1394*'Expenditure Study'!$B$32*OFFSET('Expenditure Study'!$B$7,'Operations Support'!$C1394,'Operations Support'!$B1394),0)</f>
        <v>509.57999999999993</v>
      </c>
      <c r="X1394" s="200">
        <f ca="1">W1394*'Expenditure Study'!$B$31</f>
        <v>30107.607272063997</v>
      </c>
      <c r="Y1394" s="199">
        <f ca="1">U1394*'Expenditure Study'!$B$31</f>
        <v>1604953.2482054399</v>
      </c>
      <c r="Z1394" s="200">
        <f ca="1">W1394*'Expenditure Study'!$B$31</f>
        <v>30107.607272063997</v>
      </c>
      <c r="AA1394" s="195">
        <f t="shared" ca="1" si="302"/>
        <v>1635060.855477504</v>
      </c>
      <c r="AB1394" s="195">
        <f t="shared" ca="1" si="303"/>
        <v>1635060.855477504</v>
      </c>
      <c r="AD1394" s="196">
        <f>IFERROR($G1394/SUMIF($A:$A,$A1394,$G:$G)*SUMIF(Summary!$A$166:$A$242,$A1394,Summary!$P$166:$P$242),0)</f>
        <v>480952.33624815132</v>
      </c>
      <c r="AE1394" s="197">
        <f t="shared" ca="1" si="304"/>
        <v>1154108.5192293527</v>
      </c>
      <c r="AF1394" s="196">
        <f>IFERROR(G1394/SUMIF(A:A,A1394,G:G)*SUMIF(Summary!$A$166:$A$242,'Operations Support'!A1394,Summary!$Q$166:$Q$242),0)</f>
        <v>482925.43960118783</v>
      </c>
      <c r="AG1394" s="196">
        <f t="shared" ca="1" si="305"/>
        <v>1152135.4158763161</v>
      </c>
      <c r="AI1394" s="196">
        <f>IFERROR($G1394/SUMIF($A:$A,$A1394,$G:$G)*SUMIF(Summary!$A$247:$A$283,$A1394,Summary!$P$247:$P$283),0)</f>
        <v>87713.704099898037</v>
      </c>
      <c r="AJ1394" s="196">
        <f>IFERROR($G1394/SUMIF($A:$A,$A1394,$G:$G)*(SUMIF(Summary!$A$247:$A$283,$A1394,Summary!$L$247:$L$283)+SUMIF(Summary!$A$297:$A$333,$A1394,Summary!$L$297:$L$333))-AI1394,0)</f>
        <v>319041.08547545772</v>
      </c>
      <c r="AK1394" s="196">
        <f>IFERROR($G1394/SUMIF($A:$A,$A1394,$G:$G)*SUMIF(Summary!$A$247:$A$283,$A1394,Summary!$Q$247:$Q$283),0)</f>
        <v>88073.548913246574</v>
      </c>
      <c r="AL1394" s="196">
        <f>IFERROR($G1394/SUMIF($A:$A,$A1394,$G:$G)*(SUMIF(Summary!$A$247:$A$283,$A1394,Summary!$L$247:$L$283)+SUMIF(Summary!$A$297:$A$333,$A1394,Summary!$L$297:$L$333))-AK1394,0)</f>
        <v>318681.24066210922</v>
      </c>
      <c r="AM1394" s="198"/>
      <c r="AN1394" s="196">
        <f t="shared" ca="1" si="306"/>
        <v>1473149.6047048103</v>
      </c>
      <c r="AO1394" s="196">
        <f t="shared" ca="1" si="307"/>
        <v>1470816.6565384255</v>
      </c>
    </row>
    <row r="1395" spans="1:41">
      <c r="A1395" s="189">
        <v>3632</v>
      </c>
      <c r="B1395" s="190">
        <v>2</v>
      </c>
      <c r="C1395" s="191" t="s">
        <v>224</v>
      </c>
      <c r="D1395" s="192">
        <f t="shared" si="294"/>
        <v>20670.739999999998</v>
      </c>
      <c r="E1395" s="192">
        <f t="shared" si="295"/>
        <v>24414.260000000009</v>
      </c>
      <c r="F1395" s="192">
        <f t="shared" si="296"/>
        <v>0</v>
      </c>
      <c r="G1395" s="193">
        <f t="shared" si="297"/>
        <v>45085.000000000007</v>
      </c>
      <c r="H1395" s="194">
        <v>10354.379999999999</v>
      </c>
      <c r="I1395" s="194">
        <v>11787.62000000001</v>
      </c>
      <c r="J1395" s="194">
        <v>0</v>
      </c>
      <c r="K1395" s="193">
        <f t="shared" si="298"/>
        <v>22142.000000000007</v>
      </c>
      <c r="L1395" s="194">
        <v>9443.86</v>
      </c>
      <c r="M1395" s="194">
        <v>10563.14</v>
      </c>
      <c r="N1395" s="194">
        <v>0</v>
      </c>
      <c r="O1395" s="193">
        <f t="shared" si="299"/>
        <v>20007</v>
      </c>
      <c r="P1395" s="194">
        <v>872.5</v>
      </c>
      <c r="Q1395" s="194">
        <v>2063.5</v>
      </c>
      <c r="R1395" s="194">
        <v>0</v>
      </c>
      <c r="S1395" s="193">
        <f t="shared" si="300"/>
        <v>2936</v>
      </c>
      <c r="T1395" s="193">
        <f t="shared" si="301"/>
        <v>1502.8333333333335</v>
      </c>
      <c r="U1395" s="193">
        <f ca="1">OFFSET('Expenditure Study'!$B$7,'Operations Support'!$C1395,'Operations Support'!$B1395)*$G1395</f>
        <v>102342.95000000001</v>
      </c>
      <c r="V1395" s="199">
        <f ca="1">U1395*'Expenditure Study'!$B$31</f>
        <v>6046747.018455361</v>
      </c>
      <c r="W1395" s="199">
        <f ca="1">IF(A1395=10298,1.51,1)*IF($B1395&lt;3,$D1395*'Expenditure Study'!$B$32*OFFSET('Expenditure Study'!$B$7,'Operations Support'!$C1395,'Operations Support'!$B1395),0)</f>
        <v>4692.2579800000003</v>
      </c>
      <c r="X1395" s="200">
        <f ca="1">W1395*'Expenditure Study'!$B$31</f>
        <v>277233.52659258281</v>
      </c>
      <c r="Y1395" s="199">
        <f ca="1">U1395*'Expenditure Study'!$B$31</f>
        <v>6046747.018455361</v>
      </c>
      <c r="Z1395" s="200">
        <f ca="1">W1395*'Expenditure Study'!$B$31</f>
        <v>277233.52659258281</v>
      </c>
      <c r="AA1395" s="195">
        <f t="shared" ca="1" si="302"/>
        <v>6323980.5450479435</v>
      </c>
      <c r="AB1395" s="195">
        <f t="shared" ca="1" si="303"/>
        <v>6323980.5450479435</v>
      </c>
      <c r="AD1395" s="196">
        <f>IFERROR($G1395/SUMIF($A:$A,$A1395,$G:$G)*SUMIF(Summary!$A$166:$A$242,$A1395,Summary!$P$166:$P$242),0)</f>
        <v>1516663.361526747</v>
      </c>
      <c r="AE1395" s="197">
        <f t="shared" ca="1" si="304"/>
        <v>4807317.1835211962</v>
      </c>
      <c r="AF1395" s="196">
        <f>IFERROR(G1395/SUMIF(A:A,A1395,G:G)*SUMIF(Summary!$A$166:$A$242,'Operations Support'!A1395,Summary!$Q$166:$Q$242),0)</f>
        <v>1522885.461594709</v>
      </c>
      <c r="AG1395" s="196">
        <f t="shared" ca="1" si="305"/>
        <v>4801095.0834532343</v>
      </c>
      <c r="AI1395" s="196">
        <f>IFERROR($G1395/SUMIF($A:$A,$A1395,$G:$G)*SUMIF(Summary!$A$247:$A$283,$A1395,Summary!$P$247:$P$283),0)</f>
        <v>276601.54923018138</v>
      </c>
      <c r="AJ1395" s="196">
        <f>IFERROR($G1395/SUMIF($A:$A,$A1395,$G:$G)*(SUMIF(Summary!$A$247:$A$283,$A1395,Summary!$L$247:$L$283)+SUMIF(Summary!$A$297:$A$333,$A1395,Summary!$L$297:$L$333))-AI1395,0)</f>
        <v>1006082.908208786</v>
      </c>
      <c r="AK1395" s="196">
        <f>IFERROR($G1395/SUMIF($A:$A,$A1395,$G:$G)*SUMIF(Summary!$A$247:$A$283,$A1395,Summary!$Q$247:$Q$283),0)</f>
        <v>277736.30501180125</v>
      </c>
      <c r="AL1395" s="196">
        <f>IFERROR($G1395/SUMIF($A:$A,$A1395,$G:$G)*(SUMIF(Summary!$A$247:$A$283,$A1395,Summary!$L$247:$L$283)+SUMIF(Summary!$A$297:$A$333,$A1395,Summary!$L$297:$L$333))-AK1395,0)</f>
        <v>1004948.1524271662</v>
      </c>
      <c r="AM1395" s="198"/>
      <c r="AN1395" s="196">
        <f t="shared" ca="1" si="306"/>
        <v>5813400.0917299818</v>
      </c>
      <c r="AO1395" s="196">
        <f t="shared" ca="1" si="307"/>
        <v>5806043.235880401</v>
      </c>
    </row>
    <row r="1396" spans="1:41">
      <c r="A1396" s="189">
        <v>3632</v>
      </c>
      <c r="B1396" s="190">
        <v>2</v>
      </c>
      <c r="C1396" s="191" t="s">
        <v>225</v>
      </c>
      <c r="D1396" s="192">
        <f t="shared" si="294"/>
        <v>85808.889999999097</v>
      </c>
      <c r="E1396" s="192">
        <f t="shared" si="295"/>
        <v>78204.109999999026</v>
      </c>
      <c r="F1396" s="192">
        <f t="shared" si="296"/>
        <v>0</v>
      </c>
      <c r="G1396" s="193">
        <f t="shared" si="297"/>
        <v>164012.99999999814</v>
      </c>
      <c r="H1396" s="194">
        <v>41917.0799999991</v>
      </c>
      <c r="I1396" s="194">
        <v>38663.919999999067</v>
      </c>
      <c r="J1396" s="194">
        <v>0</v>
      </c>
      <c r="K1396" s="193">
        <f t="shared" si="298"/>
        <v>80580.999999998166</v>
      </c>
      <c r="L1396" s="194">
        <v>41464.81</v>
      </c>
      <c r="M1396" s="194">
        <v>34939.189999999951</v>
      </c>
      <c r="N1396" s="194">
        <v>0</v>
      </c>
      <c r="O1396" s="193">
        <f t="shared" si="299"/>
        <v>76403.999999999942</v>
      </c>
      <c r="P1396" s="194">
        <v>2427</v>
      </c>
      <c r="Q1396" s="194">
        <v>4601</v>
      </c>
      <c r="R1396" s="194">
        <v>0</v>
      </c>
      <c r="S1396" s="193">
        <f t="shared" si="300"/>
        <v>7028</v>
      </c>
      <c r="T1396" s="193">
        <f t="shared" si="301"/>
        <v>5467.0999999999376</v>
      </c>
      <c r="U1396" s="193">
        <f ca="1">OFFSET('Expenditure Study'!$B$7,'Operations Support'!$C1396,'Operations Support'!$B1396)*$G1396</f>
        <v>459236.39999999473</v>
      </c>
      <c r="V1396" s="199">
        <f ca="1">U1396*'Expenditure Study'!$B$31</f>
        <v>27133147.251140811</v>
      </c>
      <c r="W1396" s="199">
        <f ca="1">IF(A1396=10298,1.51,1)*IF($B1396&lt;3,$D1396*'Expenditure Study'!$B$32*OFFSET('Expenditure Study'!$B$7,'Operations Support'!$C1396,'Operations Support'!$B1396),0)</f>
        <v>24026.489199999745</v>
      </c>
      <c r="X1396" s="200">
        <f ca="1">W1396*'Expenditure Study'!$B$31</f>
        <v>1419561.4053928324</v>
      </c>
      <c r="Y1396" s="199">
        <f ca="1">U1396*'Expenditure Study'!$B$31</f>
        <v>27133147.251140811</v>
      </c>
      <c r="Z1396" s="200">
        <f ca="1">W1396*'Expenditure Study'!$B$31</f>
        <v>1419561.4053928324</v>
      </c>
      <c r="AA1396" s="195">
        <f t="shared" ca="1" si="302"/>
        <v>28552708.656533644</v>
      </c>
      <c r="AB1396" s="195">
        <f t="shared" ca="1" si="303"/>
        <v>28552708.656533644</v>
      </c>
      <c r="AD1396" s="196">
        <f>IFERROR($G1396/SUMIF($A:$A,$A1396,$G:$G)*SUMIF(Summary!$A$166:$A$242,$A1396,Summary!$P$166:$P$242),0)</f>
        <v>5517411.7314868253</v>
      </c>
      <c r="AE1396" s="197">
        <f t="shared" ca="1" si="304"/>
        <v>23035296.925046816</v>
      </c>
      <c r="AF1396" s="196">
        <f>IFERROR(G1396/SUMIF(A:A,A1396,G:G)*SUMIF(Summary!$A$166:$A$242,'Operations Support'!A1396,Summary!$Q$166:$Q$242),0)</f>
        <v>5540046.8717429331</v>
      </c>
      <c r="AG1396" s="196">
        <f t="shared" ca="1" si="305"/>
        <v>23012661.78479071</v>
      </c>
      <c r="AI1396" s="196">
        <f>IFERROR($G1396/SUMIF($A:$A,$A1396,$G:$G)*SUMIF(Summary!$A$247:$A$283,$A1396,Summary!$P$247:$P$283),0)</f>
        <v>1006238.2143482137</v>
      </c>
      <c r="AJ1396" s="196">
        <f>IFERROR($G1396/SUMIF($A:$A,$A1396,$G:$G)*(SUMIF(Summary!$A$247:$A$283,$A1396,Summary!$L$247:$L$283)+SUMIF(Summary!$A$297:$A$333,$A1396,Summary!$L$297:$L$333))-AI1396,0)</f>
        <v>3659990.5960750962</v>
      </c>
      <c r="AK1396" s="196">
        <f>IFERROR($G1396/SUMIF($A:$A,$A1396,$G:$G)*SUMIF(Summary!$A$247:$A$283,$A1396,Summary!$Q$247:$Q$283),0)</f>
        <v>1010366.2990772992</v>
      </c>
      <c r="AL1396" s="196">
        <f>IFERROR($G1396/SUMIF($A:$A,$A1396,$G:$G)*(SUMIF(Summary!$A$247:$A$283,$A1396,Summary!$L$247:$L$283)+SUMIF(Summary!$A$297:$A$333,$A1396,Summary!$L$297:$L$333))-AK1396,0)</f>
        <v>3655862.5113460105</v>
      </c>
      <c r="AM1396" s="198"/>
      <c r="AN1396" s="196">
        <f t="shared" ca="1" si="306"/>
        <v>26695287.521121912</v>
      </c>
      <c r="AO1396" s="196">
        <f t="shared" ca="1" si="307"/>
        <v>26668524.296136722</v>
      </c>
    </row>
    <row r="1397" spans="1:41">
      <c r="A1397" s="189">
        <v>3632</v>
      </c>
      <c r="B1397" s="190">
        <v>2</v>
      </c>
      <c r="C1397" s="191" t="s">
        <v>226</v>
      </c>
      <c r="D1397" s="192">
        <f t="shared" si="294"/>
        <v>57</v>
      </c>
      <c r="E1397" s="192">
        <f t="shared" si="295"/>
        <v>816</v>
      </c>
      <c r="F1397" s="192">
        <f t="shared" si="296"/>
        <v>0</v>
      </c>
      <c r="G1397" s="193">
        <f t="shared" si="297"/>
        <v>873</v>
      </c>
      <c r="H1397" s="194">
        <v>57</v>
      </c>
      <c r="I1397" s="194">
        <v>409</v>
      </c>
      <c r="J1397" s="194">
        <v>0</v>
      </c>
      <c r="K1397" s="193">
        <f t="shared" si="298"/>
        <v>466</v>
      </c>
      <c r="L1397" s="194">
        <v>0</v>
      </c>
      <c r="M1397" s="194">
        <v>407</v>
      </c>
      <c r="N1397" s="194">
        <v>0</v>
      </c>
      <c r="O1397" s="193">
        <f t="shared" si="299"/>
        <v>407</v>
      </c>
      <c r="P1397" s="194">
        <v>0</v>
      </c>
      <c r="Q1397" s="194">
        <v>0</v>
      </c>
      <c r="R1397" s="194">
        <v>0</v>
      </c>
      <c r="S1397" s="193">
        <f t="shared" si="300"/>
        <v>0</v>
      </c>
      <c r="T1397" s="193">
        <f t="shared" si="301"/>
        <v>29.1</v>
      </c>
      <c r="U1397" s="193">
        <f ca="1">OFFSET('Expenditure Study'!$B$7,'Operations Support'!$C1397,'Operations Support'!$B1397)*$G1397</f>
        <v>1571.4</v>
      </c>
      <c r="V1397" s="199">
        <f ca="1">U1397*'Expenditure Study'!$B$31</f>
        <v>92843.310309120003</v>
      </c>
      <c r="W1397" s="199">
        <f ca="1">IF(A1397=10298,1.51,1)*IF($B1397&lt;3,$D1397*'Expenditure Study'!$B$32*OFFSET('Expenditure Study'!$B$7,'Operations Support'!$C1397,'Operations Support'!$B1397),0)</f>
        <v>10.26</v>
      </c>
      <c r="X1397" s="200">
        <f ca="1">W1397*'Expenditure Study'!$B$31</f>
        <v>606.19343500800005</v>
      </c>
      <c r="Y1397" s="199">
        <f ca="1">U1397*'Expenditure Study'!$B$31</f>
        <v>92843.310309120003</v>
      </c>
      <c r="Z1397" s="200">
        <f ca="1">W1397*'Expenditure Study'!$B$31</f>
        <v>606.19343500800005</v>
      </c>
      <c r="AA1397" s="195">
        <f t="shared" ca="1" si="302"/>
        <v>93449.503744128</v>
      </c>
      <c r="AB1397" s="195">
        <f t="shared" ca="1" si="303"/>
        <v>93449.503744128</v>
      </c>
      <c r="AD1397" s="196">
        <f>IFERROR($G1397/SUMIF($A:$A,$A1397,$G:$G)*SUMIF(Summary!$A$166:$A$242,$A1397,Summary!$P$166:$P$242),0)</f>
        <v>29367.796708724636</v>
      </c>
      <c r="AE1397" s="197">
        <f t="shared" ca="1" si="304"/>
        <v>64081.707035403364</v>
      </c>
      <c r="AF1397" s="196">
        <f>IFERROR(G1397/SUMIF(A:A,A1397,G:G)*SUMIF(Summary!$A$166:$A$242,'Operations Support'!A1397,Summary!$Q$166:$Q$242),0)</f>
        <v>29488.277874507727</v>
      </c>
      <c r="AG1397" s="196">
        <f t="shared" ca="1" si="305"/>
        <v>63961.225869620277</v>
      </c>
      <c r="AI1397" s="196">
        <f>IFERROR($G1397/SUMIF($A:$A,$A1397,$G:$G)*SUMIF(Summary!$A$247:$A$283,$A1397,Summary!$P$247:$P$283),0)</f>
        <v>5355.9532544737349</v>
      </c>
      <c r="AJ1397" s="196">
        <f>IFERROR($G1397/SUMIF($A:$A,$A1397,$G:$G)*(SUMIF(Summary!$A$247:$A$283,$A1397,Summary!$L$247:$L$283)+SUMIF(Summary!$A$297:$A$333,$A1397,Summary!$L$297:$L$333))-AI1397,0)</f>
        <v>19481.210577049354</v>
      </c>
      <c r="AK1397" s="196">
        <f>IFERROR($G1397/SUMIF($A:$A,$A1397,$G:$G)*SUMIF(Summary!$A$247:$A$283,$A1397,Summary!$Q$247:$Q$283),0)</f>
        <v>5377.9260125385927</v>
      </c>
      <c r="AL1397" s="196">
        <f>IFERROR($G1397/SUMIF($A:$A,$A1397,$G:$G)*(SUMIF(Summary!$A$247:$A$283,$A1397,Summary!$L$247:$L$283)+SUMIF(Summary!$A$297:$A$333,$A1397,Summary!$L$297:$L$333))-AK1397,0)</f>
        <v>19459.237818984497</v>
      </c>
      <c r="AM1397" s="198"/>
      <c r="AN1397" s="196">
        <f t="shared" ca="1" si="306"/>
        <v>83562.917612452715</v>
      </c>
      <c r="AO1397" s="196">
        <f t="shared" ca="1" si="307"/>
        <v>83420.463688604767</v>
      </c>
    </row>
    <row r="1398" spans="1:41">
      <c r="A1398" s="189">
        <v>3632</v>
      </c>
      <c r="B1398" s="190">
        <v>2</v>
      </c>
      <c r="C1398" s="191" t="s">
        <v>227</v>
      </c>
      <c r="D1398" s="192">
        <f t="shared" si="294"/>
        <v>0</v>
      </c>
      <c r="E1398" s="192">
        <f t="shared" si="295"/>
        <v>0</v>
      </c>
      <c r="F1398" s="192">
        <f t="shared" si="296"/>
        <v>0</v>
      </c>
      <c r="G1398" s="193">
        <f t="shared" si="297"/>
        <v>0</v>
      </c>
      <c r="H1398" s="194">
        <v>0</v>
      </c>
      <c r="I1398" s="194">
        <v>0</v>
      </c>
      <c r="J1398" s="194">
        <v>0</v>
      </c>
      <c r="K1398" s="193">
        <f t="shared" si="298"/>
        <v>0</v>
      </c>
      <c r="L1398" s="194">
        <v>0</v>
      </c>
      <c r="M1398" s="194">
        <v>0</v>
      </c>
      <c r="N1398" s="194">
        <v>0</v>
      </c>
      <c r="O1398" s="193">
        <f t="shared" si="299"/>
        <v>0</v>
      </c>
      <c r="P1398" s="194">
        <v>0</v>
      </c>
      <c r="Q1398" s="194">
        <v>0</v>
      </c>
      <c r="R1398" s="194">
        <v>0</v>
      </c>
      <c r="S1398" s="193">
        <f t="shared" si="300"/>
        <v>0</v>
      </c>
      <c r="T1398" s="193">
        <f t="shared" si="301"/>
        <v>0</v>
      </c>
      <c r="U1398" s="193">
        <f ca="1">OFFSET('Expenditure Study'!$B$7,'Operations Support'!$C1398,'Operations Support'!$B1398)*$G1398</f>
        <v>0</v>
      </c>
      <c r="V1398" s="199">
        <f ca="1">U1398*'Expenditure Study'!$B$31</f>
        <v>0</v>
      </c>
      <c r="W1398" s="199">
        <f ca="1">IF(A1398=10298,1.51,1)*IF($B1398&lt;3,$D1398*'Expenditure Study'!$B$32*OFFSET('Expenditure Study'!$B$7,'Operations Support'!$C1398,'Operations Support'!$B1398),0)</f>
        <v>0</v>
      </c>
      <c r="X1398" s="200">
        <f ca="1">W1398*'Expenditure Study'!$B$31</f>
        <v>0</v>
      </c>
      <c r="Y1398" s="199">
        <f ca="1">U1398*'Expenditure Study'!$B$31</f>
        <v>0</v>
      </c>
      <c r="Z1398" s="200">
        <f ca="1">W1398*'Expenditure Study'!$B$31</f>
        <v>0</v>
      </c>
      <c r="AA1398" s="195">
        <f t="shared" ca="1" si="302"/>
        <v>0</v>
      </c>
      <c r="AB1398" s="195">
        <f t="shared" ca="1" si="303"/>
        <v>0</v>
      </c>
      <c r="AD1398" s="196">
        <f>IFERROR($G1398/SUMIF($A:$A,$A1398,$G:$G)*SUMIF(Summary!$A$166:$A$242,$A1398,Summary!$P$166:$P$242),0)</f>
        <v>0</v>
      </c>
      <c r="AE1398" s="197">
        <f t="shared" ca="1" si="304"/>
        <v>0</v>
      </c>
      <c r="AF1398" s="196">
        <f>IFERROR(G1398/SUMIF(A:A,A1398,G:G)*SUMIF(Summary!$A$166:$A$242,'Operations Support'!A1398,Summary!$Q$166:$Q$242),0)</f>
        <v>0</v>
      </c>
      <c r="AG1398" s="196">
        <f t="shared" ca="1" si="305"/>
        <v>0</v>
      </c>
      <c r="AI1398" s="196">
        <f>IFERROR($G1398/SUMIF($A:$A,$A1398,$G:$G)*SUMIF(Summary!$A$247:$A$283,$A1398,Summary!$P$247:$P$283),0)</f>
        <v>0</v>
      </c>
      <c r="AJ1398" s="196">
        <f>IFERROR($G1398/SUMIF($A:$A,$A1398,$G:$G)*(SUMIF(Summary!$A$247:$A$283,$A1398,Summary!$L$247:$L$283)+SUMIF(Summary!$A$297:$A$333,$A1398,Summary!$L$297:$L$333))-AI1398,0)</f>
        <v>0</v>
      </c>
      <c r="AK1398" s="196">
        <f>IFERROR($G1398/SUMIF($A:$A,$A1398,$G:$G)*SUMIF(Summary!$A$247:$A$283,$A1398,Summary!$Q$247:$Q$283),0)</f>
        <v>0</v>
      </c>
      <c r="AL1398" s="196">
        <f>IFERROR($G1398/SUMIF($A:$A,$A1398,$G:$G)*(SUMIF(Summary!$A$247:$A$283,$A1398,Summary!$L$247:$L$283)+SUMIF(Summary!$A$297:$A$333,$A1398,Summary!$L$297:$L$333))-AK1398,0)</f>
        <v>0</v>
      </c>
      <c r="AM1398" s="198"/>
      <c r="AN1398" s="196">
        <f t="shared" ca="1" si="306"/>
        <v>0</v>
      </c>
      <c r="AO1398" s="196">
        <f t="shared" ca="1" si="307"/>
        <v>0</v>
      </c>
    </row>
    <row r="1399" spans="1:41">
      <c r="A1399" s="189">
        <v>3632</v>
      </c>
      <c r="B1399" s="190">
        <v>2</v>
      </c>
      <c r="C1399" s="191" t="s">
        <v>228</v>
      </c>
      <c r="D1399" s="192">
        <f t="shared" si="294"/>
        <v>0</v>
      </c>
      <c r="E1399" s="192">
        <f t="shared" si="295"/>
        <v>0</v>
      </c>
      <c r="F1399" s="192">
        <f t="shared" si="296"/>
        <v>0</v>
      </c>
      <c r="G1399" s="193">
        <f t="shared" si="297"/>
        <v>0</v>
      </c>
      <c r="H1399" s="194">
        <v>0</v>
      </c>
      <c r="I1399" s="194">
        <v>0</v>
      </c>
      <c r="J1399" s="194">
        <v>0</v>
      </c>
      <c r="K1399" s="193">
        <f t="shared" si="298"/>
        <v>0</v>
      </c>
      <c r="L1399" s="194">
        <v>0</v>
      </c>
      <c r="M1399" s="194">
        <v>0</v>
      </c>
      <c r="N1399" s="194">
        <v>0</v>
      </c>
      <c r="O1399" s="193">
        <f t="shared" si="299"/>
        <v>0</v>
      </c>
      <c r="P1399" s="194">
        <v>0</v>
      </c>
      <c r="Q1399" s="194">
        <v>0</v>
      </c>
      <c r="R1399" s="194">
        <v>0</v>
      </c>
      <c r="S1399" s="193">
        <f t="shared" si="300"/>
        <v>0</v>
      </c>
      <c r="T1399" s="193">
        <f t="shared" si="301"/>
        <v>0</v>
      </c>
      <c r="U1399" s="193">
        <f ca="1">OFFSET('Expenditure Study'!$B$7,'Operations Support'!$C1399,'Operations Support'!$B1399)*$G1399</f>
        <v>0</v>
      </c>
      <c r="V1399" s="199">
        <f ca="1">U1399*'Expenditure Study'!$B$31</f>
        <v>0</v>
      </c>
      <c r="W1399" s="199">
        <f ca="1">IF(A1399=10298,1.51,1)*IF($B1399&lt;3,$D1399*'Expenditure Study'!$B$32*OFFSET('Expenditure Study'!$B$7,'Operations Support'!$C1399,'Operations Support'!$B1399),0)</f>
        <v>0</v>
      </c>
      <c r="X1399" s="200">
        <f ca="1">W1399*'Expenditure Study'!$B$31</f>
        <v>0</v>
      </c>
      <c r="Y1399" s="199">
        <f ca="1">U1399*'Expenditure Study'!$B$31</f>
        <v>0</v>
      </c>
      <c r="Z1399" s="200">
        <f ca="1">W1399*'Expenditure Study'!$B$31</f>
        <v>0</v>
      </c>
      <c r="AA1399" s="195">
        <f t="shared" ca="1" si="302"/>
        <v>0</v>
      </c>
      <c r="AB1399" s="195">
        <f t="shared" ca="1" si="303"/>
        <v>0</v>
      </c>
      <c r="AD1399" s="196">
        <f>IFERROR($G1399/SUMIF($A:$A,$A1399,$G:$G)*SUMIF(Summary!$A$166:$A$242,$A1399,Summary!$P$166:$P$242),0)</f>
        <v>0</v>
      </c>
      <c r="AE1399" s="197">
        <f t="shared" ca="1" si="304"/>
        <v>0</v>
      </c>
      <c r="AF1399" s="196">
        <f>IFERROR(G1399/SUMIF(A:A,A1399,G:G)*SUMIF(Summary!$A$166:$A$242,'Operations Support'!A1399,Summary!$Q$166:$Q$242),0)</f>
        <v>0</v>
      </c>
      <c r="AG1399" s="196">
        <f t="shared" ca="1" si="305"/>
        <v>0</v>
      </c>
      <c r="AI1399" s="196">
        <f>IFERROR($G1399/SUMIF($A:$A,$A1399,$G:$G)*SUMIF(Summary!$A$247:$A$283,$A1399,Summary!$P$247:$P$283),0)</f>
        <v>0</v>
      </c>
      <c r="AJ1399" s="196">
        <f>IFERROR($G1399/SUMIF($A:$A,$A1399,$G:$G)*(SUMIF(Summary!$A$247:$A$283,$A1399,Summary!$L$247:$L$283)+SUMIF(Summary!$A$297:$A$333,$A1399,Summary!$L$297:$L$333))-AI1399,0)</f>
        <v>0</v>
      </c>
      <c r="AK1399" s="196">
        <f>IFERROR($G1399/SUMIF($A:$A,$A1399,$G:$G)*SUMIF(Summary!$A$247:$A$283,$A1399,Summary!$Q$247:$Q$283),0)</f>
        <v>0</v>
      </c>
      <c r="AL1399" s="196">
        <f>IFERROR($G1399/SUMIF($A:$A,$A1399,$G:$G)*(SUMIF(Summary!$A$247:$A$283,$A1399,Summary!$L$247:$L$283)+SUMIF(Summary!$A$297:$A$333,$A1399,Summary!$L$297:$L$333))-AK1399,0)</f>
        <v>0</v>
      </c>
      <c r="AM1399" s="198"/>
      <c r="AN1399" s="196">
        <f t="shared" ca="1" si="306"/>
        <v>0</v>
      </c>
      <c r="AO1399" s="196">
        <f t="shared" ca="1" si="307"/>
        <v>0</v>
      </c>
    </row>
    <row r="1400" spans="1:41">
      <c r="A1400" s="189">
        <v>3632</v>
      </c>
      <c r="B1400" s="190">
        <v>2</v>
      </c>
      <c r="C1400" s="191" t="s">
        <v>229</v>
      </c>
      <c r="D1400" s="192">
        <f t="shared" si="294"/>
        <v>39</v>
      </c>
      <c r="E1400" s="192">
        <f t="shared" si="295"/>
        <v>0</v>
      </c>
      <c r="F1400" s="192">
        <f t="shared" si="296"/>
        <v>0</v>
      </c>
      <c r="G1400" s="193">
        <f t="shared" si="297"/>
        <v>39</v>
      </c>
      <c r="H1400" s="194">
        <v>39</v>
      </c>
      <c r="I1400" s="194">
        <v>0</v>
      </c>
      <c r="J1400" s="194">
        <v>0</v>
      </c>
      <c r="K1400" s="193">
        <f t="shared" si="298"/>
        <v>39</v>
      </c>
      <c r="L1400" s="194">
        <v>0</v>
      </c>
      <c r="M1400" s="194">
        <v>0</v>
      </c>
      <c r="N1400" s="194">
        <v>0</v>
      </c>
      <c r="O1400" s="193">
        <f t="shared" si="299"/>
        <v>0</v>
      </c>
      <c r="P1400" s="194">
        <v>0</v>
      </c>
      <c r="Q1400" s="194">
        <v>0</v>
      </c>
      <c r="R1400" s="194">
        <v>0</v>
      </c>
      <c r="S1400" s="193">
        <f t="shared" si="300"/>
        <v>0</v>
      </c>
      <c r="T1400" s="193">
        <f t="shared" si="301"/>
        <v>1.3</v>
      </c>
      <c r="U1400" s="193">
        <f ca="1">OFFSET('Expenditure Study'!$B$7,'Operations Support'!$C1400,'Operations Support'!$B1400)*$G1400</f>
        <v>74.88</v>
      </c>
      <c r="V1400" s="199">
        <f ca="1">U1400*'Expenditure Study'!$B$31</f>
        <v>4424.1485783039998</v>
      </c>
      <c r="W1400" s="199">
        <f ca="1">IF(A1400=10298,1.51,1)*IF($B1400&lt;3,$D1400*'Expenditure Study'!$B$32*OFFSET('Expenditure Study'!$B$7,'Operations Support'!$C1400,'Operations Support'!$B1400),0)</f>
        <v>7.4880000000000004</v>
      </c>
      <c r="X1400" s="200">
        <f ca="1">W1400*'Expenditure Study'!$B$31</f>
        <v>442.41485783040002</v>
      </c>
      <c r="Y1400" s="199">
        <f ca="1">U1400*'Expenditure Study'!$B$31</f>
        <v>4424.1485783039998</v>
      </c>
      <c r="Z1400" s="200">
        <f ca="1">W1400*'Expenditure Study'!$B$31</f>
        <v>442.41485783040002</v>
      </c>
      <c r="AA1400" s="195">
        <f t="shared" ca="1" si="302"/>
        <v>4866.5634361344</v>
      </c>
      <c r="AB1400" s="195">
        <f t="shared" ca="1" si="303"/>
        <v>4866.5634361344</v>
      </c>
      <c r="AD1400" s="196">
        <f>IFERROR($G1400/SUMIF($A:$A,$A1400,$G:$G)*SUMIF(Summary!$A$166:$A$242,$A1400,Summary!$P$166:$P$242),0)</f>
        <v>1311.9634268502411</v>
      </c>
      <c r="AE1400" s="197">
        <f t="shared" ca="1" si="304"/>
        <v>3554.6000092841587</v>
      </c>
      <c r="AF1400" s="196">
        <f>IFERROR(G1400/SUMIF(A:A,A1400,G:G)*SUMIF(Summary!$A$166:$A$242,'Operations Support'!A1400,Summary!$Q$166:$Q$242),0)</f>
        <v>1317.3457469711354</v>
      </c>
      <c r="AG1400" s="196">
        <f t="shared" ca="1" si="305"/>
        <v>3549.2176891632644</v>
      </c>
      <c r="AI1400" s="196">
        <f>IFERROR($G1400/SUMIF($A:$A,$A1400,$G:$G)*SUMIF(Summary!$A$247:$A$283,$A1400,Summary!$P$247:$P$283),0)</f>
        <v>239.26938937511525</v>
      </c>
      <c r="AJ1400" s="196">
        <f>IFERROR($G1400/SUMIF($A:$A,$A1400,$G:$G)*(SUMIF(Summary!$A$247:$A$283,$A1400,Summary!$L$247:$L$283)+SUMIF(Summary!$A$297:$A$333,$A1400,Summary!$L$297:$L$333))-AI1400,0)</f>
        <v>870.29463058983356</v>
      </c>
      <c r="AK1400" s="196">
        <f>IFERROR($G1400/SUMIF($A:$A,$A1400,$G:$G)*SUMIF(Summary!$A$247:$A$283,$A1400,Summary!$Q$247:$Q$283),0)</f>
        <v>240.25099025086493</v>
      </c>
      <c r="AL1400" s="196">
        <f>IFERROR($G1400/SUMIF($A:$A,$A1400,$G:$G)*(SUMIF(Summary!$A$247:$A$283,$A1400,Summary!$L$247:$L$283)+SUMIF(Summary!$A$297:$A$333,$A1400,Summary!$L$297:$L$333))-AK1400,0)</f>
        <v>869.31302971408388</v>
      </c>
      <c r="AM1400" s="198"/>
      <c r="AN1400" s="196">
        <f t="shared" ca="1" si="306"/>
        <v>4424.8946398739918</v>
      </c>
      <c r="AO1400" s="196">
        <f t="shared" ca="1" si="307"/>
        <v>4418.5307188773486</v>
      </c>
    </row>
    <row r="1401" spans="1:41">
      <c r="A1401" s="189">
        <v>3632</v>
      </c>
      <c r="B1401" s="190">
        <v>2</v>
      </c>
      <c r="C1401" s="191" t="s">
        <v>230</v>
      </c>
      <c r="D1401" s="192">
        <f t="shared" si="294"/>
        <v>0</v>
      </c>
      <c r="E1401" s="192">
        <f t="shared" si="295"/>
        <v>0</v>
      </c>
      <c r="F1401" s="192">
        <f t="shared" si="296"/>
        <v>0</v>
      </c>
      <c r="G1401" s="193">
        <f t="shared" si="297"/>
        <v>0</v>
      </c>
      <c r="H1401" s="194">
        <v>0</v>
      </c>
      <c r="I1401" s="194">
        <v>0</v>
      </c>
      <c r="J1401" s="194">
        <v>0</v>
      </c>
      <c r="K1401" s="193">
        <f t="shared" si="298"/>
        <v>0</v>
      </c>
      <c r="L1401" s="194">
        <v>0</v>
      </c>
      <c r="M1401" s="194">
        <v>0</v>
      </c>
      <c r="N1401" s="194">
        <v>0</v>
      </c>
      <c r="O1401" s="193">
        <f t="shared" si="299"/>
        <v>0</v>
      </c>
      <c r="P1401" s="194">
        <v>0</v>
      </c>
      <c r="Q1401" s="194">
        <v>0</v>
      </c>
      <c r="R1401" s="194">
        <v>0</v>
      </c>
      <c r="S1401" s="193">
        <f t="shared" si="300"/>
        <v>0</v>
      </c>
      <c r="T1401" s="193">
        <f t="shared" si="301"/>
        <v>0</v>
      </c>
      <c r="U1401" s="193">
        <f ca="1">OFFSET('Expenditure Study'!$B$7,'Operations Support'!$C1401,'Operations Support'!$B1401)*$G1401</f>
        <v>0</v>
      </c>
      <c r="V1401" s="199">
        <f ca="1">U1401*'Expenditure Study'!$B$31</f>
        <v>0</v>
      </c>
      <c r="W1401" s="199">
        <f ca="1">IF(A1401=10298,1.51,1)*IF($B1401&lt;3,$D1401*'Expenditure Study'!$B$32*OFFSET('Expenditure Study'!$B$7,'Operations Support'!$C1401,'Operations Support'!$B1401),0)</f>
        <v>0</v>
      </c>
      <c r="X1401" s="200">
        <f ca="1">W1401*'Expenditure Study'!$B$31</f>
        <v>0</v>
      </c>
      <c r="Y1401" s="199">
        <f ca="1">U1401*'Expenditure Study'!$B$31</f>
        <v>0</v>
      </c>
      <c r="Z1401" s="200">
        <f ca="1">W1401*'Expenditure Study'!$B$31</f>
        <v>0</v>
      </c>
      <c r="AA1401" s="195">
        <f t="shared" ca="1" si="302"/>
        <v>0</v>
      </c>
      <c r="AB1401" s="195">
        <f t="shared" ca="1" si="303"/>
        <v>0</v>
      </c>
      <c r="AD1401" s="196">
        <f>IFERROR($G1401/SUMIF($A:$A,$A1401,$G:$G)*SUMIF(Summary!$A$166:$A$242,$A1401,Summary!$P$166:$P$242),0)</f>
        <v>0</v>
      </c>
      <c r="AE1401" s="197">
        <f t="shared" ca="1" si="304"/>
        <v>0</v>
      </c>
      <c r="AF1401" s="196">
        <f>IFERROR(G1401/SUMIF(A:A,A1401,G:G)*SUMIF(Summary!$A$166:$A$242,'Operations Support'!A1401,Summary!$Q$166:$Q$242),0)</f>
        <v>0</v>
      </c>
      <c r="AG1401" s="196">
        <f t="shared" ca="1" si="305"/>
        <v>0</v>
      </c>
      <c r="AI1401" s="196">
        <f>IFERROR($G1401/SUMIF($A:$A,$A1401,$G:$G)*SUMIF(Summary!$A$247:$A$283,$A1401,Summary!$P$247:$P$283),0)</f>
        <v>0</v>
      </c>
      <c r="AJ1401" s="196">
        <f>IFERROR($G1401/SUMIF($A:$A,$A1401,$G:$G)*(SUMIF(Summary!$A$247:$A$283,$A1401,Summary!$L$247:$L$283)+SUMIF(Summary!$A$297:$A$333,$A1401,Summary!$L$297:$L$333))-AI1401,0)</f>
        <v>0</v>
      </c>
      <c r="AK1401" s="196">
        <f>IFERROR($G1401/SUMIF($A:$A,$A1401,$G:$G)*SUMIF(Summary!$A$247:$A$283,$A1401,Summary!$Q$247:$Q$283),0)</f>
        <v>0</v>
      </c>
      <c r="AL1401" s="196">
        <f>IFERROR($G1401/SUMIF($A:$A,$A1401,$G:$G)*(SUMIF(Summary!$A$247:$A$283,$A1401,Summary!$L$247:$L$283)+SUMIF(Summary!$A$297:$A$333,$A1401,Summary!$L$297:$L$333))-AK1401,0)</f>
        <v>0</v>
      </c>
      <c r="AM1401" s="198"/>
      <c r="AN1401" s="196">
        <f t="shared" ca="1" si="306"/>
        <v>0</v>
      </c>
      <c r="AO1401" s="196">
        <f t="shared" ca="1" si="307"/>
        <v>0</v>
      </c>
    </row>
    <row r="1402" spans="1:41" s="201" customFormat="1">
      <c r="A1402" s="189">
        <v>3632</v>
      </c>
      <c r="B1402" s="190">
        <v>2</v>
      </c>
      <c r="C1402" s="191" t="s">
        <v>231</v>
      </c>
      <c r="D1402" s="192">
        <f t="shared" si="294"/>
        <v>0</v>
      </c>
      <c r="E1402" s="192">
        <f t="shared" si="295"/>
        <v>0</v>
      </c>
      <c r="F1402" s="192">
        <f t="shared" si="296"/>
        <v>0</v>
      </c>
      <c r="G1402" s="193">
        <f t="shared" si="297"/>
        <v>0</v>
      </c>
      <c r="H1402" s="194">
        <v>0</v>
      </c>
      <c r="I1402" s="194">
        <v>0</v>
      </c>
      <c r="J1402" s="194">
        <v>0</v>
      </c>
      <c r="K1402" s="193">
        <f t="shared" si="298"/>
        <v>0</v>
      </c>
      <c r="L1402" s="194">
        <v>0</v>
      </c>
      <c r="M1402" s="194">
        <v>0</v>
      </c>
      <c r="N1402" s="194">
        <v>0</v>
      </c>
      <c r="O1402" s="193">
        <f t="shared" si="299"/>
        <v>0</v>
      </c>
      <c r="P1402" s="194">
        <v>0</v>
      </c>
      <c r="Q1402" s="194">
        <v>0</v>
      </c>
      <c r="R1402" s="194">
        <v>0</v>
      </c>
      <c r="S1402" s="193">
        <f t="shared" si="300"/>
        <v>0</v>
      </c>
      <c r="T1402" s="193">
        <f t="shared" si="301"/>
        <v>0</v>
      </c>
      <c r="U1402" s="193">
        <f ca="1">OFFSET('Expenditure Study'!$B$7,'Operations Support'!$C1402,'Operations Support'!$B1402)*$G1402</f>
        <v>0</v>
      </c>
      <c r="V1402" s="199">
        <f ca="1">U1402*'Expenditure Study'!$B$31</f>
        <v>0</v>
      </c>
      <c r="W1402" s="199">
        <f ca="1">IF(A1402=10298,1.51,1)*IF($B1402&lt;3,$D1402*'Expenditure Study'!$B$32*OFFSET('Expenditure Study'!$B$7,'Operations Support'!$C1402,'Operations Support'!$B1402),0)</f>
        <v>0</v>
      </c>
      <c r="X1402" s="200">
        <f ca="1">W1402*'Expenditure Study'!$B$31</f>
        <v>0</v>
      </c>
      <c r="Y1402" s="199">
        <f ca="1">U1402*'Expenditure Study'!$B$31</f>
        <v>0</v>
      </c>
      <c r="Z1402" s="200">
        <f ca="1">W1402*'Expenditure Study'!$B$31</f>
        <v>0</v>
      </c>
      <c r="AA1402" s="195">
        <f t="shared" ca="1" si="302"/>
        <v>0</v>
      </c>
      <c r="AB1402" s="195">
        <f t="shared" ca="1" si="303"/>
        <v>0</v>
      </c>
      <c r="AD1402" s="196">
        <f>IFERROR($G1402/SUMIF($A:$A,$A1402,$G:$G)*SUMIF(Summary!$A$166:$A$242,$A1402,Summary!$P$166:$P$242),0)</f>
        <v>0</v>
      </c>
      <c r="AE1402" s="197">
        <f t="shared" ca="1" si="304"/>
        <v>0</v>
      </c>
      <c r="AF1402" s="196">
        <f>IFERROR(G1402/SUMIF(A:A,A1402,G:G)*SUMIF(Summary!$A$166:$A$242,'Operations Support'!A1402,Summary!$Q$166:$Q$242),0)</f>
        <v>0</v>
      </c>
      <c r="AG1402" s="196">
        <f t="shared" ca="1" si="305"/>
        <v>0</v>
      </c>
      <c r="AH1402" s="180"/>
      <c r="AI1402" s="196">
        <f>IFERROR($G1402/SUMIF($A:$A,$A1402,$G:$G)*SUMIF(Summary!$A$247:$A$283,$A1402,Summary!$P$247:$P$283),0)</f>
        <v>0</v>
      </c>
      <c r="AJ1402" s="196">
        <f>IFERROR($G1402/SUMIF($A:$A,$A1402,$G:$G)*(SUMIF(Summary!$A$247:$A$283,$A1402,Summary!$L$247:$L$283)+SUMIF(Summary!$A$297:$A$333,$A1402,Summary!$L$297:$L$333))-AI1402,0)</f>
        <v>0</v>
      </c>
      <c r="AK1402" s="196">
        <f>IFERROR($G1402/SUMIF($A:$A,$A1402,$G:$G)*SUMIF(Summary!$A$247:$A$283,$A1402,Summary!$Q$247:$Q$283),0)</f>
        <v>0</v>
      </c>
      <c r="AL1402" s="196">
        <f>IFERROR($G1402/SUMIF($A:$A,$A1402,$G:$G)*(SUMIF(Summary!$A$247:$A$283,$A1402,Summary!$L$247:$L$283)+SUMIF(Summary!$A$297:$A$333,$A1402,Summary!$L$297:$L$333))-AK1402,0)</f>
        <v>0</v>
      </c>
      <c r="AM1402" s="198"/>
      <c r="AN1402" s="196">
        <f t="shared" ca="1" si="306"/>
        <v>0</v>
      </c>
      <c r="AO1402" s="196">
        <f t="shared" ca="1" si="307"/>
        <v>0</v>
      </c>
    </row>
    <row r="1403" spans="1:41">
      <c r="A1403" s="189">
        <v>3632</v>
      </c>
      <c r="B1403" s="190">
        <v>2</v>
      </c>
      <c r="C1403" s="191" t="s">
        <v>232</v>
      </c>
      <c r="D1403" s="192">
        <f t="shared" si="294"/>
        <v>0</v>
      </c>
      <c r="E1403" s="192">
        <f t="shared" si="295"/>
        <v>0</v>
      </c>
      <c r="F1403" s="192">
        <f t="shared" si="296"/>
        <v>0</v>
      </c>
      <c r="G1403" s="193">
        <f t="shared" si="297"/>
        <v>0</v>
      </c>
      <c r="H1403" s="194">
        <v>0</v>
      </c>
      <c r="I1403" s="194">
        <v>0</v>
      </c>
      <c r="J1403" s="194">
        <v>0</v>
      </c>
      <c r="K1403" s="193">
        <f t="shared" si="298"/>
        <v>0</v>
      </c>
      <c r="L1403" s="194">
        <v>0</v>
      </c>
      <c r="M1403" s="194">
        <v>0</v>
      </c>
      <c r="N1403" s="194">
        <v>0</v>
      </c>
      <c r="O1403" s="193">
        <f t="shared" si="299"/>
        <v>0</v>
      </c>
      <c r="P1403" s="194">
        <v>0</v>
      </c>
      <c r="Q1403" s="194">
        <v>0</v>
      </c>
      <c r="R1403" s="194">
        <v>0</v>
      </c>
      <c r="S1403" s="193">
        <f t="shared" si="300"/>
        <v>0</v>
      </c>
      <c r="T1403" s="193">
        <f t="shared" si="301"/>
        <v>0</v>
      </c>
      <c r="U1403" s="193">
        <f ca="1">OFFSET('Expenditure Study'!$B$7,'Operations Support'!$C1403,'Operations Support'!$B1403)*$G1403</f>
        <v>0</v>
      </c>
      <c r="V1403" s="199">
        <f ca="1">U1403*'Expenditure Study'!$B$31</f>
        <v>0</v>
      </c>
      <c r="W1403" s="199">
        <f ca="1">IF(A1403=10298,1.51,1)*IF($B1403&lt;3,$D1403*'Expenditure Study'!$B$32*OFFSET('Expenditure Study'!$B$7,'Operations Support'!$C1403,'Operations Support'!$B1403),0)</f>
        <v>0</v>
      </c>
      <c r="X1403" s="200">
        <f ca="1">W1403*'Expenditure Study'!$B$31</f>
        <v>0</v>
      </c>
      <c r="Y1403" s="199">
        <f ca="1">U1403*'Expenditure Study'!$B$31</f>
        <v>0</v>
      </c>
      <c r="Z1403" s="200">
        <f ca="1">W1403*'Expenditure Study'!$B$31</f>
        <v>0</v>
      </c>
      <c r="AA1403" s="195">
        <f t="shared" ca="1" si="302"/>
        <v>0</v>
      </c>
      <c r="AB1403" s="195">
        <f t="shared" ca="1" si="303"/>
        <v>0</v>
      </c>
      <c r="AD1403" s="196">
        <f>IFERROR($G1403/SUMIF($A:$A,$A1403,$G:$G)*SUMIF(Summary!$A$166:$A$242,$A1403,Summary!$P$166:$P$242),0)</f>
        <v>0</v>
      </c>
      <c r="AE1403" s="197">
        <f t="shared" ca="1" si="304"/>
        <v>0</v>
      </c>
      <c r="AF1403" s="196">
        <f>IFERROR(G1403/SUMIF(A:A,A1403,G:G)*SUMIF(Summary!$A$166:$A$242,'Operations Support'!A1403,Summary!$Q$166:$Q$242),0)</f>
        <v>0</v>
      </c>
      <c r="AG1403" s="196">
        <f t="shared" ca="1" si="305"/>
        <v>0</v>
      </c>
      <c r="AI1403" s="196">
        <f>IFERROR($G1403/SUMIF($A:$A,$A1403,$G:$G)*SUMIF(Summary!$A$247:$A$283,$A1403,Summary!$P$247:$P$283),0)</f>
        <v>0</v>
      </c>
      <c r="AJ1403" s="196">
        <f>IFERROR($G1403/SUMIF($A:$A,$A1403,$G:$G)*(SUMIF(Summary!$A$247:$A$283,$A1403,Summary!$L$247:$L$283)+SUMIF(Summary!$A$297:$A$333,$A1403,Summary!$L$297:$L$333))-AI1403,0)</f>
        <v>0</v>
      </c>
      <c r="AK1403" s="196">
        <f>IFERROR($G1403/SUMIF($A:$A,$A1403,$G:$G)*SUMIF(Summary!$A$247:$A$283,$A1403,Summary!$Q$247:$Q$283),0)</f>
        <v>0</v>
      </c>
      <c r="AL1403" s="196">
        <f>IFERROR($G1403/SUMIF($A:$A,$A1403,$G:$G)*(SUMIF(Summary!$A$247:$A$283,$A1403,Summary!$L$247:$L$283)+SUMIF(Summary!$A$297:$A$333,$A1403,Summary!$L$297:$L$333))-AK1403,0)</f>
        <v>0</v>
      </c>
      <c r="AM1403" s="198"/>
      <c r="AN1403" s="196">
        <f t="shared" ca="1" si="306"/>
        <v>0</v>
      </c>
      <c r="AO1403" s="196">
        <f t="shared" ca="1" si="307"/>
        <v>0</v>
      </c>
    </row>
    <row r="1404" spans="1:41">
      <c r="A1404" s="189">
        <v>3632</v>
      </c>
      <c r="B1404" s="190">
        <v>2</v>
      </c>
      <c r="C1404" s="191" t="s">
        <v>233</v>
      </c>
      <c r="D1404" s="192">
        <f t="shared" si="294"/>
        <v>2191.5</v>
      </c>
      <c r="E1404" s="192">
        <f t="shared" si="295"/>
        <v>8394.5</v>
      </c>
      <c r="F1404" s="192">
        <f t="shared" si="296"/>
        <v>0</v>
      </c>
      <c r="G1404" s="193">
        <f t="shared" si="297"/>
        <v>10586</v>
      </c>
      <c r="H1404" s="194">
        <v>1185</v>
      </c>
      <c r="I1404" s="194">
        <v>4080</v>
      </c>
      <c r="J1404" s="194">
        <v>0</v>
      </c>
      <c r="K1404" s="193">
        <f t="shared" si="298"/>
        <v>5265</v>
      </c>
      <c r="L1404" s="194">
        <v>966</v>
      </c>
      <c r="M1404" s="194">
        <v>3297</v>
      </c>
      <c r="N1404" s="194">
        <v>0</v>
      </c>
      <c r="O1404" s="193">
        <f t="shared" si="299"/>
        <v>4263</v>
      </c>
      <c r="P1404" s="194">
        <v>40.5</v>
      </c>
      <c r="Q1404" s="194">
        <v>1017.5</v>
      </c>
      <c r="R1404" s="194">
        <v>0</v>
      </c>
      <c r="S1404" s="193">
        <f t="shared" si="300"/>
        <v>1058</v>
      </c>
      <c r="T1404" s="193">
        <f t="shared" si="301"/>
        <v>352.86666666666667</v>
      </c>
      <c r="U1404" s="193">
        <f ca="1">OFFSET('Expenditure Study'!$B$7,'Operations Support'!$C1404,'Operations Support'!$B1404)*$G1404</f>
        <v>17043.460000000003</v>
      </c>
      <c r="V1404" s="199">
        <f ca="1">U1404*'Expenditure Study'!$B$31</f>
        <v>1006981.8286375682</v>
      </c>
      <c r="W1404" s="199">
        <f ca="1">IF(A1404=10298,1.51,1)*IF($B1404&lt;3,$D1404*'Expenditure Study'!$B$32*OFFSET('Expenditure Study'!$B$7,'Operations Support'!$C1404,'Operations Support'!$B1404),0)</f>
        <v>352.83150000000001</v>
      </c>
      <c r="X1404" s="200">
        <f ca="1">W1404*'Expenditure Study'!$B$31</f>
        <v>20846.407306435201</v>
      </c>
      <c r="Y1404" s="199">
        <f ca="1">U1404*'Expenditure Study'!$B$31</f>
        <v>1006981.8286375682</v>
      </c>
      <c r="Z1404" s="200">
        <f ca="1">W1404*'Expenditure Study'!$B$31</f>
        <v>20846.407306435201</v>
      </c>
      <c r="AA1404" s="195">
        <f t="shared" ca="1" si="302"/>
        <v>1027828.2359440033</v>
      </c>
      <c r="AB1404" s="195">
        <f t="shared" ca="1" si="303"/>
        <v>1027828.2359440033</v>
      </c>
      <c r="AD1404" s="196">
        <f>IFERROR($G1404/SUMIF($A:$A,$A1404,$G:$G)*SUMIF(Summary!$A$166:$A$242,$A1404,Summary!$P$166:$P$242),0)</f>
        <v>356113.97017017059</v>
      </c>
      <c r="AE1404" s="197">
        <f t="shared" ca="1" si="304"/>
        <v>671714.2657738328</v>
      </c>
      <c r="AF1404" s="196">
        <f>IFERROR(G1404/SUMIF(A:A,A1404,G:G)*SUMIF(Summary!$A$166:$A$242,'Operations Support'!A1404,Summary!$Q$166:$Q$242),0)</f>
        <v>357574.92506247282</v>
      </c>
      <c r="AG1404" s="196">
        <f t="shared" ca="1" si="305"/>
        <v>670253.31088153052</v>
      </c>
      <c r="AI1404" s="196">
        <f>IFERROR($G1404/SUMIF($A:$A,$A1404,$G:$G)*SUMIF(Summary!$A$247:$A$283,$A1404,Summary!$P$247:$P$283),0)</f>
        <v>64946.301433973596</v>
      </c>
      <c r="AJ1404" s="196">
        <f>IFERROR($G1404/SUMIF($A:$A,$A1404,$G:$G)*(SUMIF(Summary!$A$247:$A$283,$A1404,Summary!$L$247:$L$283)+SUMIF(Summary!$A$297:$A$333,$A1404,Summary!$L$297:$L$333))-AI1404,0)</f>
        <v>236229.20408779429</v>
      </c>
      <c r="AK1404" s="196">
        <f>IFERROR($G1404/SUMIF($A:$A,$A1404,$G:$G)*SUMIF(Summary!$A$247:$A$283,$A1404,Summary!$Q$247:$Q$283),0)</f>
        <v>65212.743148606569</v>
      </c>
      <c r="AL1404" s="196">
        <f>IFERROR($G1404/SUMIF($A:$A,$A1404,$G:$G)*(SUMIF(Summary!$A$247:$A$283,$A1404,Summary!$L$247:$L$283)+SUMIF(Summary!$A$297:$A$333,$A1404,Summary!$L$297:$L$333))-AK1404,0)</f>
        <v>235962.76237316133</v>
      </c>
      <c r="AM1404" s="198"/>
      <c r="AN1404" s="196">
        <f t="shared" ca="1" si="306"/>
        <v>907943.46986162709</v>
      </c>
      <c r="AO1404" s="196">
        <f t="shared" ca="1" si="307"/>
        <v>906216.0732546919</v>
      </c>
    </row>
    <row r="1405" spans="1:41">
      <c r="A1405" s="189">
        <v>3632</v>
      </c>
      <c r="B1405" s="190">
        <v>2</v>
      </c>
      <c r="C1405" s="191" t="s">
        <v>234</v>
      </c>
      <c r="D1405" s="192">
        <f t="shared" si="294"/>
        <v>0</v>
      </c>
      <c r="E1405" s="192">
        <f t="shared" si="295"/>
        <v>0</v>
      </c>
      <c r="F1405" s="192">
        <f t="shared" si="296"/>
        <v>0</v>
      </c>
      <c r="G1405" s="193">
        <f t="shared" si="297"/>
        <v>0</v>
      </c>
      <c r="H1405" s="194">
        <v>0</v>
      </c>
      <c r="I1405" s="194">
        <v>0</v>
      </c>
      <c r="J1405" s="194">
        <v>0</v>
      </c>
      <c r="K1405" s="193">
        <f t="shared" si="298"/>
        <v>0</v>
      </c>
      <c r="L1405" s="194">
        <v>0</v>
      </c>
      <c r="M1405" s="194">
        <v>0</v>
      </c>
      <c r="N1405" s="194">
        <v>0</v>
      </c>
      <c r="O1405" s="193">
        <f t="shared" si="299"/>
        <v>0</v>
      </c>
      <c r="P1405" s="194">
        <v>0</v>
      </c>
      <c r="Q1405" s="194">
        <v>0</v>
      </c>
      <c r="R1405" s="194">
        <v>0</v>
      </c>
      <c r="S1405" s="193">
        <f t="shared" si="300"/>
        <v>0</v>
      </c>
      <c r="T1405" s="193">
        <f t="shared" si="301"/>
        <v>0</v>
      </c>
      <c r="U1405" s="193">
        <f ca="1">OFFSET('Expenditure Study'!$B$7,'Operations Support'!$C1405,'Operations Support'!$B1405)*$G1405</f>
        <v>0</v>
      </c>
      <c r="V1405" s="199">
        <f ca="1">U1405*'Expenditure Study'!$B$31</f>
        <v>0</v>
      </c>
      <c r="W1405" s="199">
        <f ca="1">IF(A1405=10298,1.51,1)*IF($B1405&lt;3,$D1405*'Expenditure Study'!$B$32*OFFSET('Expenditure Study'!$B$7,'Operations Support'!$C1405,'Operations Support'!$B1405),0)</f>
        <v>0</v>
      </c>
      <c r="X1405" s="200">
        <f ca="1">W1405*'Expenditure Study'!$B$31</f>
        <v>0</v>
      </c>
      <c r="Y1405" s="199">
        <f ca="1">U1405*'Expenditure Study'!$B$31</f>
        <v>0</v>
      </c>
      <c r="Z1405" s="200">
        <f ca="1">W1405*'Expenditure Study'!$B$31</f>
        <v>0</v>
      </c>
      <c r="AA1405" s="195">
        <f t="shared" ca="1" si="302"/>
        <v>0</v>
      </c>
      <c r="AB1405" s="195">
        <f t="shared" ca="1" si="303"/>
        <v>0</v>
      </c>
      <c r="AD1405" s="196">
        <f>IFERROR($G1405/SUMIF($A:$A,$A1405,$G:$G)*SUMIF(Summary!$A$166:$A$242,$A1405,Summary!$P$166:$P$242),0)</f>
        <v>0</v>
      </c>
      <c r="AE1405" s="197">
        <f t="shared" ca="1" si="304"/>
        <v>0</v>
      </c>
      <c r="AF1405" s="196">
        <f>IFERROR(G1405/SUMIF(A:A,A1405,G:G)*SUMIF(Summary!$A$166:$A$242,'Operations Support'!A1405,Summary!$Q$166:$Q$242),0)</f>
        <v>0</v>
      </c>
      <c r="AG1405" s="196">
        <f t="shared" ca="1" si="305"/>
        <v>0</v>
      </c>
      <c r="AI1405" s="196">
        <f>IFERROR($G1405/SUMIF($A:$A,$A1405,$G:$G)*SUMIF(Summary!$A$247:$A$283,$A1405,Summary!$P$247:$P$283),0)</f>
        <v>0</v>
      </c>
      <c r="AJ1405" s="196">
        <f>IFERROR($G1405/SUMIF($A:$A,$A1405,$G:$G)*(SUMIF(Summary!$A$247:$A$283,$A1405,Summary!$L$247:$L$283)+SUMIF(Summary!$A$297:$A$333,$A1405,Summary!$L$297:$L$333))-AI1405,0)</f>
        <v>0</v>
      </c>
      <c r="AK1405" s="196">
        <f>IFERROR($G1405/SUMIF($A:$A,$A1405,$G:$G)*SUMIF(Summary!$A$247:$A$283,$A1405,Summary!$Q$247:$Q$283),0)</f>
        <v>0</v>
      </c>
      <c r="AL1405" s="196">
        <f>IFERROR($G1405/SUMIF($A:$A,$A1405,$G:$G)*(SUMIF(Summary!$A$247:$A$283,$A1405,Summary!$L$247:$L$283)+SUMIF(Summary!$A$297:$A$333,$A1405,Summary!$L$297:$L$333))-AK1405,0)</f>
        <v>0</v>
      </c>
      <c r="AM1405" s="198"/>
      <c r="AN1405" s="196">
        <f t="shared" ca="1" si="306"/>
        <v>0</v>
      </c>
      <c r="AO1405" s="196">
        <f t="shared" ca="1" si="307"/>
        <v>0</v>
      </c>
    </row>
    <row r="1406" spans="1:41">
      <c r="A1406" s="189">
        <v>3632</v>
      </c>
      <c r="B1406" s="190">
        <v>2</v>
      </c>
      <c r="C1406" s="191" t="s">
        <v>235</v>
      </c>
      <c r="D1406" s="192">
        <f t="shared" si="294"/>
        <v>26555.27</v>
      </c>
      <c r="E1406" s="192">
        <f t="shared" si="295"/>
        <v>91124.729999997304</v>
      </c>
      <c r="F1406" s="192">
        <f t="shared" si="296"/>
        <v>0</v>
      </c>
      <c r="G1406" s="193">
        <f t="shared" si="297"/>
        <v>117679.99999999731</v>
      </c>
      <c r="H1406" s="194">
        <v>12827.61</v>
      </c>
      <c r="I1406" s="194">
        <v>43011.389999998399</v>
      </c>
      <c r="J1406" s="194">
        <v>0</v>
      </c>
      <c r="K1406" s="193">
        <f t="shared" si="298"/>
        <v>55838.999999998399</v>
      </c>
      <c r="L1406" s="194">
        <v>12821.66</v>
      </c>
      <c r="M1406" s="194">
        <v>38442.339999998898</v>
      </c>
      <c r="N1406" s="194">
        <v>0</v>
      </c>
      <c r="O1406" s="193">
        <f t="shared" si="299"/>
        <v>51263.999999998894</v>
      </c>
      <c r="P1406" s="194">
        <v>906</v>
      </c>
      <c r="Q1406" s="194">
        <v>9671</v>
      </c>
      <c r="R1406" s="194">
        <v>0</v>
      </c>
      <c r="S1406" s="193">
        <f t="shared" si="300"/>
        <v>10577</v>
      </c>
      <c r="T1406" s="193">
        <f t="shared" si="301"/>
        <v>3922.6666666665769</v>
      </c>
      <c r="U1406" s="193">
        <f ca="1">OFFSET('Expenditure Study'!$B$7,'Operations Support'!$C1406,'Operations Support'!$B1406)*$G1406</f>
        <v>220061.59999999497</v>
      </c>
      <c r="V1406" s="199">
        <f ca="1">U1406*'Expenditure Study'!$B$31</f>
        <v>13001939.299936984</v>
      </c>
      <c r="W1406" s="199">
        <f ca="1">IF(A1406=10298,1.51,1)*IF($B1406&lt;3,$D1406*'Expenditure Study'!$B$32*OFFSET('Expenditure Study'!$B$7,'Operations Support'!$C1406,'Operations Support'!$B1406),0)</f>
        <v>4965.8354900000004</v>
      </c>
      <c r="X1406" s="200">
        <f ca="1">W1406*'Expenditure Study'!$B$31</f>
        <v>293397.35607872665</v>
      </c>
      <c r="Y1406" s="199">
        <f ca="1">U1406*'Expenditure Study'!$B$31</f>
        <v>13001939.299936984</v>
      </c>
      <c r="Z1406" s="200">
        <f ca="1">W1406*'Expenditure Study'!$B$31</f>
        <v>293397.35607872665</v>
      </c>
      <c r="AA1406" s="195">
        <f t="shared" ca="1" si="302"/>
        <v>13295336.656015711</v>
      </c>
      <c r="AB1406" s="195">
        <f t="shared" ca="1" si="303"/>
        <v>13295336.656015711</v>
      </c>
      <c r="AD1406" s="196">
        <f>IFERROR($G1406/SUMIF($A:$A,$A1406,$G:$G)*SUMIF(Summary!$A$166:$A$242,$A1406,Summary!$P$166:$P$242),0)</f>
        <v>3958765.5403008424</v>
      </c>
      <c r="AE1406" s="197">
        <f t="shared" ca="1" si="304"/>
        <v>9336571.1157148685</v>
      </c>
      <c r="AF1406" s="196">
        <f>IFERROR(G1406/SUMIF(A:A,A1406,G:G)*SUMIF(Summary!$A$166:$A$242,'Operations Support'!A1406,Summary!$Q$166:$Q$242),0)</f>
        <v>3975006.3462451193</v>
      </c>
      <c r="AG1406" s="196">
        <f t="shared" ca="1" si="305"/>
        <v>9320330.3097705916</v>
      </c>
      <c r="AI1406" s="196">
        <f>IFERROR($G1406/SUMIF($A:$A,$A1406,$G:$G)*SUMIF(Summary!$A$247:$A$283,$A1406,Summary!$P$247:$P$283),0)</f>
        <v>721980.04465802351</v>
      </c>
      <c r="AJ1406" s="196">
        <f>IFERROR($G1406/SUMIF($A:$A,$A1406,$G:$G)*(SUMIF(Summary!$A$247:$A$283,$A1406,Summary!$L$247:$L$283)+SUMIF(Summary!$A$297:$A$333,$A1406,Summary!$L$297:$L$333))-AI1406,0)</f>
        <v>2626058.2596874172</v>
      </c>
      <c r="AK1406" s="196">
        <f>IFERROR($G1406/SUMIF($A:$A,$A1406,$G:$G)*SUMIF(Summary!$A$247:$A$283,$A1406,Summary!$Q$247:$Q$283),0)</f>
        <v>724941.9623774651</v>
      </c>
      <c r="AL1406" s="196">
        <f>IFERROR($G1406/SUMIF($A:$A,$A1406,$G:$G)*(SUMIF(Summary!$A$247:$A$283,$A1406,Summary!$L$247:$L$283)+SUMIF(Summary!$A$297:$A$333,$A1406,Summary!$L$297:$L$333))-AK1406,0)</f>
        <v>2623096.3419679757</v>
      </c>
      <c r="AM1406" s="198"/>
      <c r="AN1406" s="196">
        <f t="shared" ca="1" si="306"/>
        <v>11962629.375402287</v>
      </c>
      <c r="AO1406" s="196">
        <f t="shared" ca="1" si="307"/>
        <v>11943426.651738567</v>
      </c>
    </row>
    <row r="1407" spans="1:41">
      <c r="A1407" s="189">
        <v>3632</v>
      </c>
      <c r="B1407" s="190">
        <v>2</v>
      </c>
      <c r="C1407" s="191" t="s">
        <v>236</v>
      </c>
      <c r="D1407" s="192">
        <f t="shared" si="294"/>
        <v>0</v>
      </c>
      <c r="E1407" s="192">
        <f t="shared" si="295"/>
        <v>0</v>
      </c>
      <c r="F1407" s="192">
        <f t="shared" si="296"/>
        <v>0</v>
      </c>
      <c r="G1407" s="193">
        <f t="shared" si="297"/>
        <v>0</v>
      </c>
      <c r="H1407" s="194">
        <v>0</v>
      </c>
      <c r="I1407" s="194">
        <v>0</v>
      </c>
      <c r="J1407" s="194">
        <v>0</v>
      </c>
      <c r="K1407" s="193">
        <f t="shared" si="298"/>
        <v>0</v>
      </c>
      <c r="L1407" s="194">
        <v>0</v>
      </c>
      <c r="M1407" s="194">
        <v>0</v>
      </c>
      <c r="N1407" s="194">
        <v>0</v>
      </c>
      <c r="O1407" s="193">
        <f t="shared" si="299"/>
        <v>0</v>
      </c>
      <c r="P1407" s="194">
        <v>0</v>
      </c>
      <c r="Q1407" s="194">
        <v>0</v>
      </c>
      <c r="R1407" s="194">
        <v>0</v>
      </c>
      <c r="S1407" s="193">
        <f t="shared" si="300"/>
        <v>0</v>
      </c>
      <c r="T1407" s="193">
        <f t="shared" si="301"/>
        <v>0</v>
      </c>
      <c r="U1407" s="193">
        <f ca="1">OFFSET('Expenditure Study'!$B$7,'Operations Support'!$C1407,'Operations Support'!$B1407)*$G1407</f>
        <v>0</v>
      </c>
      <c r="V1407" s="199">
        <f ca="1">U1407*'Expenditure Study'!$B$31</f>
        <v>0</v>
      </c>
      <c r="W1407" s="199">
        <f ca="1">IF(A1407=10298,1.51,1)*IF($B1407&lt;3,$D1407*'Expenditure Study'!$B$32*OFFSET('Expenditure Study'!$B$7,'Operations Support'!$C1407,'Operations Support'!$B1407),0)</f>
        <v>0</v>
      </c>
      <c r="X1407" s="200">
        <f ca="1">W1407*'Expenditure Study'!$B$31</f>
        <v>0</v>
      </c>
      <c r="Y1407" s="199">
        <f ca="1">U1407*'Expenditure Study'!$B$31</f>
        <v>0</v>
      </c>
      <c r="Z1407" s="200">
        <f ca="1">W1407*'Expenditure Study'!$B$31</f>
        <v>0</v>
      </c>
      <c r="AA1407" s="195">
        <f t="shared" ca="1" si="302"/>
        <v>0</v>
      </c>
      <c r="AB1407" s="195">
        <f t="shared" ca="1" si="303"/>
        <v>0</v>
      </c>
      <c r="AD1407" s="196">
        <f>IFERROR($G1407/SUMIF($A:$A,$A1407,$G:$G)*SUMIF(Summary!$A$166:$A$242,$A1407,Summary!$P$166:$P$242),0)</f>
        <v>0</v>
      </c>
      <c r="AE1407" s="197">
        <f t="shared" ca="1" si="304"/>
        <v>0</v>
      </c>
      <c r="AF1407" s="196">
        <f>IFERROR(G1407/SUMIF(A:A,A1407,G:G)*SUMIF(Summary!$A$166:$A$242,'Operations Support'!A1407,Summary!$Q$166:$Q$242),0)</f>
        <v>0</v>
      </c>
      <c r="AG1407" s="196">
        <f t="shared" ca="1" si="305"/>
        <v>0</v>
      </c>
      <c r="AI1407" s="196">
        <f>IFERROR($G1407/SUMIF($A:$A,$A1407,$G:$G)*SUMIF(Summary!$A$247:$A$283,$A1407,Summary!$P$247:$P$283),0)</f>
        <v>0</v>
      </c>
      <c r="AJ1407" s="196">
        <f>IFERROR($G1407/SUMIF($A:$A,$A1407,$G:$G)*(SUMIF(Summary!$A$247:$A$283,$A1407,Summary!$L$247:$L$283)+SUMIF(Summary!$A$297:$A$333,$A1407,Summary!$L$297:$L$333))-AI1407,0)</f>
        <v>0</v>
      </c>
      <c r="AK1407" s="196">
        <f>IFERROR($G1407/SUMIF($A:$A,$A1407,$G:$G)*SUMIF(Summary!$A$247:$A$283,$A1407,Summary!$Q$247:$Q$283),0)</f>
        <v>0</v>
      </c>
      <c r="AL1407" s="196">
        <f>IFERROR($G1407/SUMIF($A:$A,$A1407,$G:$G)*(SUMIF(Summary!$A$247:$A$283,$A1407,Summary!$L$247:$L$283)+SUMIF(Summary!$A$297:$A$333,$A1407,Summary!$L$297:$L$333))-AK1407,0)</f>
        <v>0</v>
      </c>
      <c r="AM1407" s="198"/>
      <c r="AN1407" s="196">
        <f t="shared" ca="1" si="306"/>
        <v>0</v>
      </c>
      <c r="AO1407" s="196">
        <f t="shared" ca="1" si="307"/>
        <v>0</v>
      </c>
    </row>
    <row r="1408" spans="1:41">
      <c r="A1408" s="189">
        <v>3632</v>
      </c>
      <c r="B1408" s="190">
        <v>2</v>
      </c>
      <c r="C1408" s="191" t="s">
        <v>237</v>
      </c>
      <c r="D1408" s="192">
        <f t="shared" si="294"/>
        <v>105.84</v>
      </c>
      <c r="E1408" s="192">
        <f t="shared" si="295"/>
        <v>2432.16</v>
      </c>
      <c r="F1408" s="192">
        <f t="shared" si="296"/>
        <v>0</v>
      </c>
      <c r="G1408" s="193">
        <f t="shared" si="297"/>
        <v>2538</v>
      </c>
      <c r="H1408" s="194">
        <v>105.84</v>
      </c>
      <c r="I1408" s="194">
        <v>1598.1599999999999</v>
      </c>
      <c r="J1408" s="194">
        <v>0</v>
      </c>
      <c r="K1408" s="193">
        <f t="shared" si="298"/>
        <v>1703.9999999999998</v>
      </c>
      <c r="L1408" s="194">
        <v>0</v>
      </c>
      <c r="M1408" s="194">
        <v>834</v>
      </c>
      <c r="N1408" s="194">
        <v>0</v>
      </c>
      <c r="O1408" s="193">
        <f t="shared" si="299"/>
        <v>834</v>
      </c>
      <c r="P1408" s="194">
        <v>0</v>
      </c>
      <c r="Q1408" s="194">
        <v>0</v>
      </c>
      <c r="R1408" s="194">
        <v>0</v>
      </c>
      <c r="S1408" s="193">
        <f t="shared" si="300"/>
        <v>0</v>
      </c>
      <c r="T1408" s="193">
        <f t="shared" si="301"/>
        <v>84.6</v>
      </c>
      <c r="U1408" s="193">
        <f ca="1">OFFSET('Expenditure Study'!$B$7,'Operations Support'!$C1408,'Operations Support'!$B1408)*$G1408</f>
        <v>5938.92</v>
      </c>
      <c r="V1408" s="199">
        <f ca="1">U1408*'Expenditure Study'!$B$31</f>
        <v>350890.28411673603</v>
      </c>
      <c r="W1408" s="199">
        <f ca="1">IF(A1408=10298,1.51,1)*IF($B1408&lt;3,$D1408*'Expenditure Study'!$B$32*OFFSET('Expenditure Study'!$B$7,'Operations Support'!$C1408,'Operations Support'!$B1408),0)</f>
        <v>24.766560000000002</v>
      </c>
      <c r="X1408" s="200">
        <f ca="1">W1408*'Expenditure Study'!$B$31</f>
        <v>1463.2871422740482</v>
      </c>
      <c r="Y1408" s="199">
        <f ca="1">U1408*'Expenditure Study'!$B$31</f>
        <v>350890.28411673603</v>
      </c>
      <c r="Z1408" s="200">
        <f ca="1">W1408*'Expenditure Study'!$B$31</f>
        <v>1463.2871422740482</v>
      </c>
      <c r="AA1408" s="195">
        <f t="shared" ca="1" si="302"/>
        <v>352353.57125901006</v>
      </c>
      <c r="AB1408" s="195">
        <f t="shared" ca="1" si="303"/>
        <v>352353.57125901006</v>
      </c>
      <c r="AD1408" s="196">
        <f>IFERROR($G1408/SUMIF($A:$A,$A1408,$G:$G)*SUMIF(Summary!$A$166:$A$242,$A1408,Summary!$P$166:$P$242),0)</f>
        <v>85378.543008869558</v>
      </c>
      <c r="AE1408" s="197">
        <f t="shared" ca="1" si="304"/>
        <v>266975.02825014049</v>
      </c>
      <c r="AF1408" s="196">
        <f>IFERROR(G1408/SUMIF(A:A,A1408,G:G)*SUMIF(Summary!$A$166:$A$242,'Operations Support'!A1408,Summary!$Q$166:$Q$242),0)</f>
        <v>85728.807841352362</v>
      </c>
      <c r="AG1408" s="196">
        <f t="shared" ca="1" si="305"/>
        <v>266624.7634176577</v>
      </c>
      <c r="AI1408" s="196">
        <f>IFERROR($G1408/SUMIF($A:$A,$A1408,$G:$G)*SUMIF(Summary!$A$247:$A$283,$A1408,Summary!$P$247:$P$283),0)</f>
        <v>15570.915647026733</v>
      </c>
      <c r="AJ1408" s="196">
        <f>IFERROR($G1408/SUMIF($A:$A,$A1408,$G:$G)*(SUMIF(Summary!$A$247:$A$283,$A1408,Summary!$L$247:$L$283)+SUMIF(Summary!$A$297:$A$333,$A1408,Summary!$L$297:$L$333))-AI1408,0)</f>
        <v>56636.096729153782</v>
      </c>
      <c r="AK1408" s="196">
        <f>IFERROR($G1408/SUMIF($A:$A,$A1408,$G:$G)*SUMIF(Summary!$A$247:$A$283,$A1408,Summary!$Q$247:$Q$283),0)</f>
        <v>15634.795211710136</v>
      </c>
      <c r="AL1408" s="196">
        <f>IFERROR($G1408/SUMIF($A:$A,$A1408,$G:$G)*(SUMIF(Summary!$A$247:$A$283,$A1408,Summary!$L$247:$L$283)+SUMIF(Summary!$A$297:$A$333,$A1408,Summary!$L$297:$L$333))-AK1408,0)</f>
        <v>56572.217164470378</v>
      </c>
      <c r="AM1408" s="198"/>
      <c r="AN1408" s="196">
        <f t="shared" ca="1" si="306"/>
        <v>323611.12497929425</v>
      </c>
      <c r="AO1408" s="196">
        <f t="shared" ca="1" si="307"/>
        <v>323196.98058212805</v>
      </c>
    </row>
    <row r="1409" spans="1:41">
      <c r="A1409" s="189">
        <v>3632</v>
      </c>
      <c r="B1409" s="190">
        <v>2</v>
      </c>
      <c r="C1409" s="191" t="s">
        <v>238</v>
      </c>
      <c r="D1409" s="192">
        <f t="shared" si="294"/>
        <v>9826.1000000000204</v>
      </c>
      <c r="E1409" s="192">
        <f t="shared" si="295"/>
        <v>25431.9</v>
      </c>
      <c r="F1409" s="192">
        <f t="shared" si="296"/>
        <v>0</v>
      </c>
      <c r="G1409" s="193">
        <f t="shared" si="297"/>
        <v>35258.000000000022</v>
      </c>
      <c r="H1409" s="194">
        <v>4281.1000000000004</v>
      </c>
      <c r="I1409" s="194">
        <v>12618.899999999991</v>
      </c>
      <c r="J1409" s="194">
        <v>0</v>
      </c>
      <c r="K1409" s="193">
        <f t="shared" si="298"/>
        <v>16899.999999999993</v>
      </c>
      <c r="L1409" s="194">
        <v>5432.00000000002</v>
      </c>
      <c r="M1409" s="194">
        <v>11509.000000000011</v>
      </c>
      <c r="N1409" s="194">
        <v>0</v>
      </c>
      <c r="O1409" s="193">
        <f t="shared" si="299"/>
        <v>16941.000000000029</v>
      </c>
      <c r="P1409" s="194">
        <v>113</v>
      </c>
      <c r="Q1409" s="194">
        <v>1304</v>
      </c>
      <c r="R1409" s="194">
        <v>0</v>
      </c>
      <c r="S1409" s="193">
        <f t="shared" si="300"/>
        <v>1417</v>
      </c>
      <c r="T1409" s="193">
        <f t="shared" si="301"/>
        <v>1175.2666666666673</v>
      </c>
      <c r="U1409" s="193">
        <f ca="1">OFFSET('Expenditure Study'!$B$7,'Operations Support'!$C1409,'Operations Support'!$B1409)*$G1409</f>
        <v>84619.200000000055</v>
      </c>
      <c r="V1409" s="199">
        <f ca="1">U1409*'Expenditure Study'!$B$31</f>
        <v>4999571.4927513637</v>
      </c>
      <c r="W1409" s="199">
        <f ca="1">IF(A1409=10298,1.51,1)*IF($B1409&lt;3,$D1409*'Expenditure Study'!$B$32*OFFSET('Expenditure Study'!$B$7,'Operations Support'!$C1409,'Operations Support'!$B1409),0)</f>
        <v>2358.2640000000047</v>
      </c>
      <c r="X1409" s="200">
        <f ca="1">W1409*'Expenditure Study'!$B$31</f>
        <v>139333.73828613147</v>
      </c>
      <c r="Y1409" s="199">
        <f ca="1">U1409*'Expenditure Study'!$B$31</f>
        <v>4999571.4927513637</v>
      </c>
      <c r="Z1409" s="200">
        <f ca="1">W1409*'Expenditure Study'!$B$31</f>
        <v>139333.73828613147</v>
      </c>
      <c r="AA1409" s="195">
        <f t="shared" ca="1" si="302"/>
        <v>5138905.2310374947</v>
      </c>
      <c r="AB1409" s="195">
        <f t="shared" ca="1" si="303"/>
        <v>5138905.2310374947</v>
      </c>
      <c r="AD1409" s="196">
        <f>IFERROR($G1409/SUMIF($A:$A,$A1409,$G:$G)*SUMIF(Summary!$A$166:$A$242,$A1409,Summary!$P$166:$P$242),0)</f>
        <v>1186082.2180483548</v>
      </c>
      <c r="AE1409" s="197">
        <f t="shared" ca="1" si="304"/>
        <v>3952823.0129891401</v>
      </c>
      <c r="AF1409" s="196">
        <f>IFERROR(G1409/SUMIF(A:A,A1409,G:G)*SUMIF(Summary!$A$166:$A$242,'Operations Support'!A1409,Summary!$Q$166:$Q$242),0)</f>
        <v>1190948.1114540596</v>
      </c>
      <c r="AG1409" s="196">
        <f t="shared" ca="1" si="305"/>
        <v>3947957.1195834354</v>
      </c>
      <c r="AI1409" s="196">
        <f>IFERROR($G1409/SUMIF($A:$A,$A1409,$G:$G)*SUMIF(Summary!$A$247:$A$283,$A1409,Summary!$P$247:$P$283),0)</f>
        <v>216311.79822020049</v>
      </c>
      <c r="AJ1409" s="196">
        <f>IFERROR($G1409/SUMIF($A:$A,$A1409,$G:$G)*(SUMIF(Summary!$A$247:$A$283,$A1409,Summary!$L$247:$L$283)+SUMIF(Summary!$A$297:$A$333,$A1409,Summary!$L$297:$L$333))-AI1409,0)</f>
        <v>786790.97654708649</v>
      </c>
      <c r="AK1409" s="196">
        <f>IFERROR($G1409/SUMIF($A:$A,$A1409,$G:$G)*SUMIF(Summary!$A$247:$A$283,$A1409,Summary!$Q$247:$Q$283),0)</f>
        <v>217199.21575038467</v>
      </c>
      <c r="AL1409" s="196">
        <f>IFERROR($G1409/SUMIF($A:$A,$A1409,$G:$G)*(SUMIF(Summary!$A$247:$A$283,$A1409,Summary!$L$247:$L$283)+SUMIF(Summary!$A$297:$A$333,$A1409,Summary!$L$297:$L$333))-AK1409,0)</f>
        <v>785903.55901690223</v>
      </c>
      <c r="AM1409" s="198"/>
      <c r="AN1409" s="196">
        <f t="shared" ca="1" si="306"/>
        <v>4739613.9895362267</v>
      </c>
      <c r="AO1409" s="196">
        <f t="shared" ca="1" si="307"/>
        <v>4733860.6786003374</v>
      </c>
    </row>
    <row r="1410" spans="1:41">
      <c r="A1410" s="189">
        <v>3632</v>
      </c>
      <c r="B1410" s="190">
        <v>2</v>
      </c>
      <c r="C1410" s="191" t="s">
        <v>239</v>
      </c>
      <c r="D1410" s="192">
        <f t="shared" si="294"/>
        <v>0</v>
      </c>
      <c r="E1410" s="192">
        <f t="shared" si="295"/>
        <v>0</v>
      </c>
      <c r="F1410" s="192">
        <f t="shared" si="296"/>
        <v>0</v>
      </c>
      <c r="G1410" s="193">
        <f t="shared" si="297"/>
        <v>0</v>
      </c>
      <c r="H1410" s="194">
        <v>0</v>
      </c>
      <c r="I1410" s="194">
        <v>0</v>
      </c>
      <c r="J1410" s="194">
        <v>0</v>
      </c>
      <c r="K1410" s="193">
        <f t="shared" si="298"/>
        <v>0</v>
      </c>
      <c r="L1410" s="194">
        <v>0</v>
      </c>
      <c r="M1410" s="194">
        <v>0</v>
      </c>
      <c r="N1410" s="194">
        <v>0</v>
      </c>
      <c r="O1410" s="193">
        <f t="shared" si="299"/>
        <v>0</v>
      </c>
      <c r="P1410" s="194">
        <v>0</v>
      </c>
      <c r="Q1410" s="194">
        <v>0</v>
      </c>
      <c r="R1410" s="194">
        <v>0</v>
      </c>
      <c r="S1410" s="193">
        <f t="shared" si="300"/>
        <v>0</v>
      </c>
      <c r="T1410" s="193">
        <f t="shared" si="301"/>
        <v>0</v>
      </c>
      <c r="U1410" s="193">
        <f ca="1">OFFSET('Expenditure Study'!$B$7,'Operations Support'!$C1410,'Operations Support'!$B1410)*$G1410</f>
        <v>0</v>
      </c>
      <c r="V1410" s="199">
        <f ca="1">U1410*'Expenditure Study'!$B$31</f>
        <v>0</v>
      </c>
      <c r="W1410" s="199">
        <f ca="1">IF(A1410=10298,1.51,1)*IF($B1410&lt;3,$D1410*'Expenditure Study'!$B$32*OFFSET('Expenditure Study'!$B$7,'Operations Support'!$C1410,'Operations Support'!$B1410),0)</f>
        <v>0</v>
      </c>
      <c r="X1410" s="200">
        <f ca="1">W1410*'Expenditure Study'!$B$31</f>
        <v>0</v>
      </c>
      <c r="Y1410" s="199">
        <f ca="1">U1410*'Expenditure Study'!$B$31</f>
        <v>0</v>
      </c>
      <c r="Z1410" s="200">
        <f ca="1">W1410*'Expenditure Study'!$B$31</f>
        <v>0</v>
      </c>
      <c r="AA1410" s="195">
        <f t="shared" ca="1" si="302"/>
        <v>0</v>
      </c>
      <c r="AB1410" s="195">
        <f t="shared" ca="1" si="303"/>
        <v>0</v>
      </c>
      <c r="AD1410" s="196">
        <f>IFERROR($G1410/SUMIF($A:$A,$A1410,$G:$G)*SUMIF(Summary!$A$166:$A$242,$A1410,Summary!$P$166:$P$242),0)</f>
        <v>0</v>
      </c>
      <c r="AE1410" s="197">
        <f t="shared" ca="1" si="304"/>
        <v>0</v>
      </c>
      <c r="AF1410" s="196">
        <f>IFERROR(G1410/SUMIF(A:A,A1410,G:G)*SUMIF(Summary!$A$166:$A$242,'Operations Support'!A1410,Summary!$Q$166:$Q$242),0)</f>
        <v>0</v>
      </c>
      <c r="AG1410" s="196">
        <f t="shared" ca="1" si="305"/>
        <v>0</v>
      </c>
      <c r="AI1410" s="196">
        <f>IFERROR($G1410/SUMIF($A:$A,$A1410,$G:$G)*SUMIF(Summary!$A$247:$A$283,$A1410,Summary!$P$247:$P$283),0)</f>
        <v>0</v>
      </c>
      <c r="AJ1410" s="196">
        <f>IFERROR($G1410/SUMIF($A:$A,$A1410,$G:$G)*(SUMIF(Summary!$A$247:$A$283,$A1410,Summary!$L$247:$L$283)+SUMIF(Summary!$A$297:$A$333,$A1410,Summary!$L$297:$L$333))-AI1410,0)</f>
        <v>0</v>
      </c>
      <c r="AK1410" s="196">
        <f>IFERROR($G1410/SUMIF($A:$A,$A1410,$G:$G)*SUMIF(Summary!$A$247:$A$283,$A1410,Summary!$Q$247:$Q$283),0)</f>
        <v>0</v>
      </c>
      <c r="AL1410" s="196">
        <f>IFERROR($G1410/SUMIF($A:$A,$A1410,$G:$G)*(SUMIF(Summary!$A$247:$A$283,$A1410,Summary!$L$247:$L$283)+SUMIF(Summary!$A$297:$A$333,$A1410,Summary!$L$297:$L$333))-AK1410,0)</f>
        <v>0</v>
      </c>
      <c r="AM1410" s="198"/>
      <c r="AN1410" s="196">
        <f t="shared" ca="1" si="306"/>
        <v>0</v>
      </c>
      <c r="AO1410" s="196">
        <f t="shared" ca="1" si="307"/>
        <v>0</v>
      </c>
    </row>
    <row r="1411" spans="1:41">
      <c r="A1411" s="189">
        <v>3632</v>
      </c>
      <c r="B1411" s="190">
        <v>2</v>
      </c>
      <c r="C1411" s="191" t="s">
        <v>240</v>
      </c>
      <c r="D1411" s="192">
        <f t="shared" si="294"/>
        <v>0</v>
      </c>
      <c r="E1411" s="192">
        <f t="shared" si="295"/>
        <v>0</v>
      </c>
      <c r="F1411" s="192">
        <f t="shared" si="296"/>
        <v>0</v>
      </c>
      <c r="G1411" s="193">
        <f t="shared" si="297"/>
        <v>0</v>
      </c>
      <c r="H1411" s="194">
        <v>0</v>
      </c>
      <c r="I1411" s="194">
        <v>0</v>
      </c>
      <c r="J1411" s="194">
        <v>0</v>
      </c>
      <c r="K1411" s="193">
        <f t="shared" si="298"/>
        <v>0</v>
      </c>
      <c r="L1411" s="194">
        <v>0</v>
      </c>
      <c r="M1411" s="194">
        <v>0</v>
      </c>
      <c r="N1411" s="194">
        <v>0</v>
      </c>
      <c r="O1411" s="193">
        <f t="shared" si="299"/>
        <v>0</v>
      </c>
      <c r="P1411" s="194">
        <v>0</v>
      </c>
      <c r="Q1411" s="194">
        <v>0</v>
      </c>
      <c r="R1411" s="194">
        <v>0</v>
      </c>
      <c r="S1411" s="193">
        <f t="shared" si="300"/>
        <v>0</v>
      </c>
      <c r="T1411" s="193">
        <f t="shared" si="301"/>
        <v>0</v>
      </c>
      <c r="U1411" s="193">
        <f ca="1">OFFSET('Expenditure Study'!$B$7,'Operations Support'!$C1411,'Operations Support'!$B1411)*$G1411</f>
        <v>0</v>
      </c>
      <c r="V1411" s="199">
        <f ca="1">U1411*'Expenditure Study'!$B$31</f>
        <v>0</v>
      </c>
      <c r="W1411" s="199">
        <f ca="1">IF(A1411=10298,1.51,1)*IF($B1411&lt;3,$D1411*'Expenditure Study'!$B$32*OFFSET('Expenditure Study'!$B$7,'Operations Support'!$C1411,'Operations Support'!$B1411),0)</f>
        <v>0</v>
      </c>
      <c r="X1411" s="200">
        <f ca="1">W1411*'Expenditure Study'!$B$31</f>
        <v>0</v>
      </c>
      <c r="Y1411" s="199">
        <f ca="1">U1411*'Expenditure Study'!$B$31</f>
        <v>0</v>
      </c>
      <c r="Z1411" s="200">
        <f ca="1">W1411*'Expenditure Study'!$B$31</f>
        <v>0</v>
      </c>
      <c r="AA1411" s="195">
        <f t="shared" ca="1" si="302"/>
        <v>0</v>
      </c>
      <c r="AB1411" s="195">
        <f t="shared" ca="1" si="303"/>
        <v>0</v>
      </c>
      <c r="AD1411" s="196">
        <f>IFERROR($G1411/SUMIF($A:$A,$A1411,$G:$G)*SUMIF(Summary!$A$166:$A$242,$A1411,Summary!$P$166:$P$242),0)</f>
        <v>0</v>
      </c>
      <c r="AE1411" s="197">
        <f t="shared" ca="1" si="304"/>
        <v>0</v>
      </c>
      <c r="AF1411" s="196">
        <f>IFERROR(G1411/SUMIF(A:A,A1411,G:G)*SUMIF(Summary!$A$166:$A$242,'Operations Support'!A1411,Summary!$Q$166:$Q$242),0)</f>
        <v>0</v>
      </c>
      <c r="AG1411" s="196">
        <f t="shared" ca="1" si="305"/>
        <v>0</v>
      </c>
      <c r="AI1411" s="196">
        <f>IFERROR($G1411/SUMIF($A:$A,$A1411,$G:$G)*SUMIF(Summary!$A$247:$A$283,$A1411,Summary!$P$247:$P$283),0)</f>
        <v>0</v>
      </c>
      <c r="AJ1411" s="196">
        <f>IFERROR($G1411/SUMIF($A:$A,$A1411,$G:$G)*(SUMIF(Summary!$A$247:$A$283,$A1411,Summary!$L$247:$L$283)+SUMIF(Summary!$A$297:$A$333,$A1411,Summary!$L$297:$L$333))-AI1411,0)</f>
        <v>0</v>
      </c>
      <c r="AK1411" s="196">
        <f>IFERROR($G1411/SUMIF($A:$A,$A1411,$G:$G)*SUMIF(Summary!$A$247:$A$283,$A1411,Summary!$Q$247:$Q$283),0)</f>
        <v>0</v>
      </c>
      <c r="AL1411" s="196">
        <f>IFERROR($G1411/SUMIF($A:$A,$A1411,$G:$G)*(SUMIF(Summary!$A$247:$A$283,$A1411,Summary!$L$247:$L$283)+SUMIF(Summary!$A$297:$A$333,$A1411,Summary!$L$297:$L$333))-AK1411,0)</f>
        <v>0</v>
      </c>
      <c r="AM1411" s="198"/>
      <c r="AN1411" s="196">
        <f t="shared" ca="1" si="306"/>
        <v>0</v>
      </c>
      <c r="AO1411" s="196">
        <f t="shared" ca="1" si="307"/>
        <v>0</v>
      </c>
    </row>
    <row r="1412" spans="1:41">
      <c r="A1412" s="189">
        <v>3632</v>
      </c>
      <c r="B1412" s="190">
        <v>3</v>
      </c>
      <c r="C1412" s="191" t="s">
        <v>220</v>
      </c>
      <c r="D1412" s="192">
        <f t="shared" si="294"/>
        <v>13477.07</v>
      </c>
      <c r="E1412" s="192">
        <f t="shared" si="295"/>
        <v>10371.43</v>
      </c>
      <c r="F1412" s="192">
        <f t="shared" si="296"/>
        <v>0</v>
      </c>
      <c r="G1412" s="193">
        <f t="shared" si="297"/>
        <v>23848.5</v>
      </c>
      <c r="H1412" s="194">
        <v>5077.57</v>
      </c>
      <c r="I1412" s="194">
        <v>4393.43</v>
      </c>
      <c r="J1412" s="194">
        <v>0</v>
      </c>
      <c r="K1412" s="193">
        <f t="shared" si="298"/>
        <v>9471</v>
      </c>
      <c r="L1412" s="194">
        <v>7460</v>
      </c>
      <c r="M1412" s="194">
        <v>4620.5</v>
      </c>
      <c r="N1412" s="194">
        <v>0</v>
      </c>
      <c r="O1412" s="193">
        <f t="shared" si="299"/>
        <v>12080.5</v>
      </c>
      <c r="P1412" s="194">
        <v>939.5</v>
      </c>
      <c r="Q1412" s="194">
        <v>1357.5</v>
      </c>
      <c r="R1412" s="194">
        <v>0</v>
      </c>
      <c r="S1412" s="193">
        <f t="shared" si="300"/>
        <v>2297</v>
      </c>
      <c r="T1412" s="193">
        <f t="shared" si="301"/>
        <v>993.6875</v>
      </c>
      <c r="U1412" s="193">
        <f ca="1">OFFSET('Expenditure Study'!$B$7,'Operations Support'!$C1412,'Operations Support'!$B1412)*$G1412</f>
        <v>106364.31</v>
      </c>
      <c r="V1412" s="199">
        <f ca="1">U1412*'Expenditure Study'!$B$31</f>
        <v>6284341.7583972476</v>
      </c>
      <c r="W1412" s="199">
        <f ca="1">IF(A1412=10298,1.51,1)*IF($B1412&lt;3,$D1412*'Expenditure Study'!$B$32*OFFSET('Expenditure Study'!$B$7,'Operations Support'!$C1412,'Operations Support'!$B1412),0)</f>
        <v>0</v>
      </c>
      <c r="X1412" s="200">
        <f ca="1">W1412*'Expenditure Study'!$B$31</f>
        <v>0</v>
      </c>
      <c r="Y1412" s="199">
        <f ca="1">U1412*'Expenditure Study'!$B$31</f>
        <v>6284341.7583972476</v>
      </c>
      <c r="Z1412" s="200">
        <f ca="1">W1412*'Expenditure Study'!$B$31</f>
        <v>0</v>
      </c>
      <c r="AA1412" s="195">
        <f t="shared" ca="1" si="302"/>
        <v>6284341.7583972476</v>
      </c>
      <c r="AB1412" s="195">
        <f t="shared" ca="1" si="303"/>
        <v>6284341.7583972476</v>
      </c>
      <c r="AD1412" s="196">
        <f>IFERROR($G1412/SUMIF($A:$A,$A1412,$G:$G)*SUMIF(Summary!$A$166:$A$242,$A1412,Summary!$P$166:$P$242),0)</f>
        <v>802265.63551892247</v>
      </c>
      <c r="AE1412" s="197">
        <f t="shared" ca="1" si="304"/>
        <v>5482076.1228783252</v>
      </c>
      <c r="AF1412" s="196">
        <f>IFERROR(G1412/SUMIF(A:A,A1412,G:G)*SUMIF(Summary!$A$166:$A$242,'Operations Support'!A1412,Summary!$Q$166:$Q$242),0)</f>
        <v>805556.92427284934</v>
      </c>
      <c r="AG1412" s="196">
        <f t="shared" ca="1" si="305"/>
        <v>5478784.8341243984</v>
      </c>
      <c r="AI1412" s="196">
        <f>IFERROR($G1412/SUMIF($A:$A,$A1412,$G:$G)*SUMIF(Summary!$A$247:$A$283,$A1412,Summary!$P$247:$P$283),0)</f>
        <v>146313.231602883</v>
      </c>
      <c r="AJ1412" s="196">
        <f>IFERROR($G1412/SUMIF($A:$A,$A1412,$G:$G)*(SUMIF(Summary!$A$247:$A$283,$A1412,Summary!$L$247:$L$283)+SUMIF(Summary!$A$297:$A$333,$A1412,Summary!$L$297:$L$333))-AI1412,0)</f>
        <v>532185.16660568316</v>
      </c>
      <c r="AK1412" s="196">
        <f>IFERROR($G1412/SUMIF($A:$A,$A1412,$G:$G)*SUMIF(Summary!$A$247:$A$283,$A1412,Summary!$Q$247:$Q$283),0)</f>
        <v>146913.48053840391</v>
      </c>
      <c r="AL1412" s="196">
        <f>IFERROR($G1412/SUMIF($A:$A,$A1412,$G:$G)*(SUMIF(Summary!$A$247:$A$283,$A1412,Summary!$L$247:$L$283)+SUMIF(Summary!$A$297:$A$333,$A1412,Summary!$L$297:$L$333))-AK1412,0)</f>
        <v>531584.91767016216</v>
      </c>
      <c r="AM1412" s="198"/>
      <c r="AN1412" s="196">
        <f t="shared" ca="1" si="306"/>
        <v>6014261.2894840082</v>
      </c>
      <c r="AO1412" s="196">
        <f t="shared" ca="1" si="307"/>
        <v>6010369.7517945608</v>
      </c>
    </row>
    <row r="1413" spans="1:41">
      <c r="A1413" s="189">
        <v>3632</v>
      </c>
      <c r="B1413" s="190">
        <v>3</v>
      </c>
      <c r="C1413" s="191" t="s">
        <v>221</v>
      </c>
      <c r="D1413" s="192">
        <f t="shared" ref="D1413:D1476" si="308">H1413+L1413+P1413</f>
        <v>11044.55</v>
      </c>
      <c r="E1413" s="192">
        <f t="shared" ref="E1413:E1476" si="309">I1413+M1413+Q1413</f>
        <v>3753.95</v>
      </c>
      <c r="F1413" s="192">
        <f t="shared" ref="F1413:F1476" si="310">J1413+N1413+R1413</f>
        <v>0</v>
      </c>
      <c r="G1413" s="193">
        <f t="shared" ref="G1413:G1476" si="311">(SUM(D1413:E1413)-F1413)*IF(A1413=10298,1.51,1)</f>
        <v>14798.5</v>
      </c>
      <c r="H1413" s="194">
        <v>3960.55</v>
      </c>
      <c r="I1413" s="194">
        <v>1558.45</v>
      </c>
      <c r="J1413" s="194">
        <v>0</v>
      </c>
      <c r="K1413" s="193">
        <f t="shared" ref="K1413:K1476" si="312">SUM(H1413:I1413)-J1413</f>
        <v>5519</v>
      </c>
      <c r="L1413" s="194">
        <v>5428</v>
      </c>
      <c r="M1413" s="194">
        <v>1829</v>
      </c>
      <c r="N1413" s="194">
        <v>0</v>
      </c>
      <c r="O1413" s="193">
        <f t="shared" ref="O1413:O1476" si="313">SUM(L1413:M1413)-N1413</f>
        <v>7257</v>
      </c>
      <c r="P1413" s="194">
        <v>1656</v>
      </c>
      <c r="Q1413" s="194">
        <v>366.5</v>
      </c>
      <c r="R1413" s="194">
        <v>0</v>
      </c>
      <c r="S1413" s="193">
        <f t="shared" ref="S1413:S1476" si="314">SUM(P1413:Q1413)-R1413</f>
        <v>2022.5</v>
      </c>
      <c r="T1413" s="193">
        <f t="shared" ref="T1413:T1476" si="315">IF(OR(B1413=1,B1413=2),G1413/30,IF(OR(B1413=3,B1413=5),G1413/24,IF(B1413=4,G1413/18,0)))</f>
        <v>616.60416666666663</v>
      </c>
      <c r="U1413" s="193">
        <f ca="1">OFFSET('Expenditure Study'!$B$7,'Operations Support'!$C1413,'Operations Support'!$B1413)*$G1413</f>
        <v>103589.5</v>
      </c>
      <c r="V1413" s="199">
        <f ca="1">U1413*'Expenditure Study'!$B$31</f>
        <v>6120397.1574816005</v>
      </c>
      <c r="W1413" s="199">
        <f ca="1">IF(A1413=10298,1.51,1)*IF($B1413&lt;3,$D1413*'Expenditure Study'!$B$32*OFFSET('Expenditure Study'!$B$7,'Operations Support'!$C1413,'Operations Support'!$B1413),0)</f>
        <v>0</v>
      </c>
      <c r="X1413" s="200">
        <f ca="1">W1413*'Expenditure Study'!$B$31</f>
        <v>0</v>
      </c>
      <c r="Y1413" s="199">
        <f ca="1">U1413*'Expenditure Study'!$B$31</f>
        <v>6120397.1574816005</v>
      </c>
      <c r="Z1413" s="200">
        <f ca="1">W1413*'Expenditure Study'!$B$31</f>
        <v>0</v>
      </c>
      <c r="AA1413" s="195">
        <f t="shared" ref="AA1413:AA1476" ca="1" si="316">V1413+X1413</f>
        <v>6120397.1574816005</v>
      </c>
      <c r="AB1413" s="195">
        <f t="shared" ref="AB1413:AB1476" ca="1" si="317">Y1413+Z1413</f>
        <v>6120397.1574816005</v>
      </c>
      <c r="AD1413" s="196">
        <f>IFERROR($G1413/SUMIF($A:$A,$A1413,$G:$G)*SUMIF(Summary!$A$166:$A$242,$A1413,Summary!$P$166:$P$242),0)</f>
        <v>497822.84031393065</v>
      </c>
      <c r="AE1413" s="197">
        <f t="shared" ca="1" si="304"/>
        <v>5622574.3171676695</v>
      </c>
      <c r="AF1413" s="196">
        <f>IFERROR(G1413/SUMIF(A:A,A1413,G:G)*SUMIF(Summary!$A$166:$A$242,'Operations Support'!A1413,Summary!$Q$166:$Q$242),0)</f>
        <v>499865.15478339349</v>
      </c>
      <c r="AG1413" s="196">
        <f t="shared" ca="1" si="305"/>
        <v>5620532.0026982073</v>
      </c>
      <c r="AI1413" s="196">
        <f>IFERROR($G1413/SUMIF($A:$A,$A1413,$G:$G)*SUMIF(Summary!$A$247:$A$283,$A1413,Summary!$P$247:$P$283),0)</f>
        <v>90790.463042760079</v>
      </c>
      <c r="AJ1413" s="196">
        <f>IFERROR($G1413/SUMIF($A:$A,$A1413,$G:$G)*(SUMIF(Summary!$A$247:$A$283,$A1413,Summary!$L$247:$L$283)+SUMIF(Summary!$A$297:$A$333,$A1413,Summary!$L$297:$L$333))-AI1413,0)</f>
        <v>330232.18181496538</v>
      </c>
      <c r="AK1413" s="196">
        <f>IFERROR($G1413/SUMIF($A:$A,$A1413,$G:$G)*SUMIF(Summary!$A$247:$A$283,$A1413,Summary!$Q$247:$Q$283),0)</f>
        <v>91162.93023660063</v>
      </c>
      <c r="AL1413" s="196">
        <f>IFERROR($G1413/SUMIF($A:$A,$A1413,$G:$G)*(SUMIF(Summary!$A$247:$A$283,$A1413,Summary!$L$247:$L$283)+SUMIF(Summary!$A$297:$A$333,$A1413,Summary!$L$297:$L$333))-AK1413,0)</f>
        <v>329859.71462112485</v>
      </c>
      <c r="AM1413" s="198"/>
      <c r="AN1413" s="196">
        <f t="shared" ca="1" si="306"/>
        <v>5952806.4989826353</v>
      </c>
      <c r="AO1413" s="196">
        <f t="shared" ca="1" si="307"/>
        <v>5950391.7173193321</v>
      </c>
    </row>
    <row r="1414" spans="1:41">
      <c r="A1414" s="189">
        <v>3632</v>
      </c>
      <c r="B1414" s="190">
        <v>3</v>
      </c>
      <c r="C1414" s="191" t="s">
        <v>222</v>
      </c>
      <c r="D1414" s="192">
        <f t="shared" si="308"/>
        <v>287</v>
      </c>
      <c r="E1414" s="192">
        <f t="shared" si="309"/>
        <v>348</v>
      </c>
      <c r="F1414" s="192">
        <f t="shared" si="310"/>
        <v>0</v>
      </c>
      <c r="G1414" s="193">
        <f t="shared" si="311"/>
        <v>635</v>
      </c>
      <c r="H1414" s="194">
        <v>101</v>
      </c>
      <c r="I1414" s="194">
        <v>155</v>
      </c>
      <c r="J1414" s="194">
        <v>0</v>
      </c>
      <c r="K1414" s="193">
        <f t="shared" si="312"/>
        <v>256</v>
      </c>
      <c r="L1414" s="194">
        <v>179</v>
      </c>
      <c r="M1414" s="194">
        <v>100</v>
      </c>
      <c r="N1414" s="194">
        <v>0</v>
      </c>
      <c r="O1414" s="193">
        <f t="shared" si="313"/>
        <v>279</v>
      </c>
      <c r="P1414" s="194">
        <v>7</v>
      </c>
      <c r="Q1414" s="194">
        <v>93</v>
      </c>
      <c r="R1414" s="194">
        <v>0</v>
      </c>
      <c r="S1414" s="193">
        <f t="shared" si="314"/>
        <v>100</v>
      </c>
      <c r="T1414" s="193">
        <f t="shared" si="315"/>
        <v>26.458333333333332</v>
      </c>
      <c r="U1414" s="193">
        <f ca="1">OFFSET('Expenditure Study'!$B$7,'Operations Support'!$C1414,'Operations Support'!$B1414)*$G1414</f>
        <v>4768.8499999999995</v>
      </c>
      <c r="V1414" s="199">
        <f ca="1">U1414*'Expenditure Study'!$B$31</f>
        <v>281758.82675807999</v>
      </c>
      <c r="W1414" s="199">
        <f ca="1">IF(A1414=10298,1.51,1)*IF($B1414&lt;3,$D1414*'Expenditure Study'!$B$32*OFFSET('Expenditure Study'!$B$7,'Operations Support'!$C1414,'Operations Support'!$B1414),0)</f>
        <v>0</v>
      </c>
      <c r="X1414" s="200">
        <f ca="1">W1414*'Expenditure Study'!$B$31</f>
        <v>0</v>
      </c>
      <c r="Y1414" s="199">
        <f ca="1">U1414*'Expenditure Study'!$B$31</f>
        <v>281758.82675807999</v>
      </c>
      <c r="Z1414" s="200">
        <f ca="1">W1414*'Expenditure Study'!$B$31</f>
        <v>0</v>
      </c>
      <c r="AA1414" s="195">
        <f t="shared" ca="1" si="316"/>
        <v>281758.82675807999</v>
      </c>
      <c r="AB1414" s="195">
        <f t="shared" ca="1" si="317"/>
        <v>281758.82675807999</v>
      </c>
      <c r="AD1414" s="196">
        <f>IFERROR($G1414/SUMIF($A:$A,$A1414,$G:$G)*SUMIF(Summary!$A$166:$A$242,$A1414,Summary!$P$166:$P$242),0)</f>
        <v>21361.455796151364</v>
      </c>
      <c r="AE1414" s="197">
        <f t="shared" ref="AE1414:AE1477" ca="1" si="318">V1414+X1414-AD1414</f>
        <v>260397.37096192862</v>
      </c>
      <c r="AF1414" s="196">
        <f>IFERROR(G1414/SUMIF(A:A,A1414,G:G)*SUMIF(Summary!$A$166:$A$242,'Operations Support'!A1414,Summary!$Q$166:$Q$242),0)</f>
        <v>21449.091008376177</v>
      </c>
      <c r="AG1414" s="196">
        <f t="shared" ref="AG1414:AG1477" ca="1" si="319">Y1414+Z1414-AF1414</f>
        <v>260309.7357497038</v>
      </c>
      <c r="AI1414" s="196">
        <f>IFERROR($G1414/SUMIF($A:$A,$A1414,$G:$G)*SUMIF(Summary!$A$247:$A$283,$A1414,Summary!$P$247:$P$283),0)</f>
        <v>3895.7964680307227</v>
      </c>
      <c r="AJ1414" s="196">
        <f>IFERROR($G1414/SUMIF($A:$A,$A1414,$G:$G)*(SUMIF(Summary!$A$247:$A$283,$A1414,Summary!$L$247:$L$283)+SUMIF(Summary!$A$297:$A$333,$A1414,Summary!$L$297:$L$333))-AI1414,0)</f>
        <v>14170.181805757544</v>
      </c>
      <c r="AK1414" s="196">
        <f>IFERROR($G1414/SUMIF($A:$A,$A1414,$G:$G)*SUMIF(Summary!$A$247:$A$283,$A1414,Summary!$Q$247:$Q$283),0)</f>
        <v>3911.7789438281857</v>
      </c>
      <c r="AL1414" s="196">
        <f>IFERROR($G1414/SUMIF($A:$A,$A1414,$G:$G)*(SUMIF(Summary!$A$247:$A$283,$A1414,Summary!$L$247:$L$283)+SUMIF(Summary!$A$297:$A$333,$A1414,Summary!$L$297:$L$333))-AK1414,0)</f>
        <v>14154.199329960082</v>
      </c>
      <c r="AM1414" s="198"/>
      <c r="AN1414" s="196">
        <f t="shared" ref="AN1414:AN1477" ca="1" si="320">AE1414+AJ1414</f>
        <v>274567.5527676862</v>
      </c>
      <c r="AO1414" s="196">
        <f t="shared" ref="AO1414:AO1477" ca="1" si="321">AG1414+AL1414</f>
        <v>274463.93507966388</v>
      </c>
    </row>
    <row r="1415" spans="1:41">
      <c r="A1415" s="189">
        <v>3632</v>
      </c>
      <c r="B1415" s="190">
        <v>3</v>
      </c>
      <c r="C1415" s="191" t="s">
        <v>223</v>
      </c>
      <c r="D1415" s="192">
        <f t="shared" si="308"/>
        <v>4432.92</v>
      </c>
      <c r="E1415" s="192">
        <f t="shared" si="309"/>
        <v>7487.08</v>
      </c>
      <c r="F1415" s="192">
        <f t="shared" si="310"/>
        <v>0</v>
      </c>
      <c r="G1415" s="193">
        <f t="shared" si="311"/>
        <v>11920</v>
      </c>
      <c r="H1415" s="194">
        <v>1687</v>
      </c>
      <c r="I1415" s="194">
        <v>2503</v>
      </c>
      <c r="J1415" s="194">
        <v>0</v>
      </c>
      <c r="K1415" s="193">
        <f t="shared" si="312"/>
        <v>4190</v>
      </c>
      <c r="L1415" s="194">
        <v>1671</v>
      </c>
      <c r="M1415" s="194">
        <v>2332</v>
      </c>
      <c r="N1415" s="194">
        <v>0</v>
      </c>
      <c r="O1415" s="193">
        <f t="shared" si="313"/>
        <v>4003</v>
      </c>
      <c r="P1415" s="194">
        <v>1074.92</v>
      </c>
      <c r="Q1415" s="194">
        <v>2652.08</v>
      </c>
      <c r="R1415" s="194">
        <v>0</v>
      </c>
      <c r="S1415" s="193">
        <f t="shared" si="314"/>
        <v>3727</v>
      </c>
      <c r="T1415" s="193">
        <f t="shared" si="315"/>
        <v>496.66666666666669</v>
      </c>
      <c r="U1415" s="193">
        <f ca="1">OFFSET('Expenditure Study'!$B$7,'Operations Support'!$C1415,'Operations Support'!$B1415)*$G1415</f>
        <v>26700.800000000003</v>
      </c>
      <c r="V1415" s="199">
        <f ca="1">U1415*'Expenditure Study'!$B$31</f>
        <v>1577568.1939046402</v>
      </c>
      <c r="W1415" s="199">
        <f ca="1">IF(A1415=10298,1.51,1)*IF($B1415&lt;3,$D1415*'Expenditure Study'!$B$32*OFFSET('Expenditure Study'!$B$7,'Operations Support'!$C1415,'Operations Support'!$B1415),0)</f>
        <v>0</v>
      </c>
      <c r="X1415" s="200">
        <f ca="1">W1415*'Expenditure Study'!$B$31</f>
        <v>0</v>
      </c>
      <c r="Y1415" s="199">
        <f ca="1">U1415*'Expenditure Study'!$B$31</f>
        <v>1577568.1939046402</v>
      </c>
      <c r="Z1415" s="200">
        <f ca="1">W1415*'Expenditure Study'!$B$31</f>
        <v>0</v>
      </c>
      <c r="AA1415" s="195">
        <f t="shared" ca="1" si="316"/>
        <v>1577568.1939046402</v>
      </c>
      <c r="AB1415" s="195">
        <f t="shared" ca="1" si="317"/>
        <v>1577568.1939046402</v>
      </c>
      <c r="AD1415" s="196">
        <f>IFERROR($G1415/SUMIF($A:$A,$A1415,$G:$G)*SUMIF(Summary!$A$166:$A$242,$A1415,Summary!$P$166:$P$242),0)</f>
        <v>400989.84738602251</v>
      </c>
      <c r="AE1415" s="197">
        <f t="shared" ca="1" si="318"/>
        <v>1176578.3465186176</v>
      </c>
      <c r="AF1415" s="196">
        <f>IFERROR(G1415/SUMIF(A:A,A1415,G:G)*SUMIF(Summary!$A$166:$A$242,'Operations Support'!A1415,Summary!$Q$166:$Q$242),0)</f>
        <v>402634.90522810089</v>
      </c>
      <c r="AG1415" s="196">
        <f t="shared" ca="1" si="319"/>
        <v>1174933.2886765392</v>
      </c>
      <c r="AI1415" s="196">
        <f>IFERROR($G1415/SUMIF($A:$A,$A1415,$G:$G)*SUMIF(Summary!$A$247:$A$283,$A1415,Summary!$P$247:$P$283),0)</f>
        <v>73130.541573112161</v>
      </c>
      <c r="AJ1415" s="196">
        <f>IFERROR($G1415/SUMIF($A:$A,$A1415,$G:$G)*(SUMIF(Summary!$A$247:$A$283,$A1415,Summary!$L$247:$L$283)+SUMIF(Summary!$A$297:$A$333,$A1415,Summary!$L$297:$L$333))-AI1415,0)</f>
        <v>265997.74350335426</v>
      </c>
      <c r="AK1415" s="196">
        <f>IFERROR($G1415/SUMIF($A:$A,$A1415,$G:$G)*SUMIF(Summary!$A$247:$A$283,$A1415,Summary!$Q$247:$Q$283),0)</f>
        <v>73430.55907154642</v>
      </c>
      <c r="AL1415" s="196">
        <f>IFERROR($G1415/SUMIF($A:$A,$A1415,$G:$G)*(SUMIF(Summary!$A$247:$A$283,$A1415,Summary!$L$247:$L$283)+SUMIF(Summary!$A$297:$A$333,$A1415,Summary!$L$297:$L$333))-AK1415,0)</f>
        <v>265697.72600492003</v>
      </c>
      <c r="AM1415" s="198"/>
      <c r="AN1415" s="196">
        <f t="shared" ca="1" si="320"/>
        <v>1442576.0900219718</v>
      </c>
      <c r="AO1415" s="196">
        <f t="shared" ca="1" si="321"/>
        <v>1440631.0146814592</v>
      </c>
    </row>
    <row r="1416" spans="1:41">
      <c r="A1416" s="189">
        <v>3632</v>
      </c>
      <c r="B1416" s="190">
        <v>3</v>
      </c>
      <c r="C1416" s="191" t="s">
        <v>224</v>
      </c>
      <c r="D1416" s="192">
        <f t="shared" si="308"/>
        <v>4255.6000000000004</v>
      </c>
      <c r="E1416" s="192">
        <f t="shared" si="309"/>
        <v>1495.4</v>
      </c>
      <c r="F1416" s="192">
        <f t="shared" si="310"/>
        <v>0</v>
      </c>
      <c r="G1416" s="193">
        <f t="shared" si="311"/>
        <v>5751</v>
      </c>
      <c r="H1416" s="194">
        <v>1653.6</v>
      </c>
      <c r="I1416" s="194">
        <v>559.4</v>
      </c>
      <c r="J1416" s="194">
        <v>0</v>
      </c>
      <c r="K1416" s="193">
        <f t="shared" si="312"/>
        <v>2213</v>
      </c>
      <c r="L1416" s="194">
        <v>1811.5</v>
      </c>
      <c r="M1416" s="194">
        <v>627.5</v>
      </c>
      <c r="N1416" s="194">
        <v>0</v>
      </c>
      <c r="O1416" s="193">
        <f t="shared" si="313"/>
        <v>2439</v>
      </c>
      <c r="P1416" s="194">
        <v>790.5</v>
      </c>
      <c r="Q1416" s="194">
        <v>308.5</v>
      </c>
      <c r="R1416" s="194">
        <v>0</v>
      </c>
      <c r="S1416" s="193">
        <f t="shared" si="314"/>
        <v>1099</v>
      </c>
      <c r="T1416" s="193">
        <f t="shared" si="315"/>
        <v>239.625</v>
      </c>
      <c r="U1416" s="193">
        <f ca="1">OFFSET('Expenditure Study'!$B$7,'Operations Support'!$C1416,'Operations Support'!$B1416)*$G1416</f>
        <v>52736.67</v>
      </c>
      <c r="V1416" s="199">
        <f ca="1">U1416*'Expenditure Study'!$B$31</f>
        <v>3115850.2083999361</v>
      </c>
      <c r="W1416" s="199">
        <f ca="1">IF(A1416=10298,1.51,1)*IF($B1416&lt;3,$D1416*'Expenditure Study'!$B$32*OFFSET('Expenditure Study'!$B$7,'Operations Support'!$C1416,'Operations Support'!$B1416),0)</f>
        <v>0</v>
      </c>
      <c r="X1416" s="200">
        <f ca="1">W1416*'Expenditure Study'!$B$31</f>
        <v>0</v>
      </c>
      <c r="Y1416" s="199">
        <f ca="1">U1416*'Expenditure Study'!$B$31</f>
        <v>3115850.2083999361</v>
      </c>
      <c r="Z1416" s="200">
        <f ca="1">W1416*'Expenditure Study'!$B$31</f>
        <v>0</v>
      </c>
      <c r="AA1416" s="195">
        <f t="shared" ca="1" si="316"/>
        <v>3115850.2083999361</v>
      </c>
      <c r="AB1416" s="195">
        <f t="shared" ca="1" si="317"/>
        <v>3115850.2083999361</v>
      </c>
      <c r="AD1416" s="196">
        <f>IFERROR($G1416/SUMIF($A:$A,$A1416,$G:$G)*SUMIF(Summary!$A$166:$A$242,$A1416,Summary!$P$166:$P$242),0)</f>
        <v>193464.14532860863</v>
      </c>
      <c r="AE1416" s="197">
        <f t="shared" ca="1" si="318"/>
        <v>2922386.0630713273</v>
      </c>
      <c r="AF1416" s="196">
        <f>IFERROR(G1416/SUMIF(A:A,A1416,G:G)*SUMIF(Summary!$A$166:$A$242,'Operations Support'!A1416,Summary!$Q$166:$Q$242),0)</f>
        <v>194257.83053412818</v>
      </c>
      <c r="AG1416" s="196">
        <f t="shared" ca="1" si="319"/>
        <v>2921592.3778658081</v>
      </c>
      <c r="AI1416" s="196">
        <f>IFERROR($G1416/SUMIF($A:$A,$A1416,$G:$G)*SUMIF(Summary!$A$247:$A$283,$A1416,Summary!$P$247:$P$283),0)</f>
        <v>35283.032264007379</v>
      </c>
      <c r="AJ1416" s="196">
        <f>IFERROR($G1416/SUMIF($A:$A,$A1416,$G:$G)*(SUMIF(Summary!$A$247:$A$283,$A1416,Summary!$L$247:$L$283)+SUMIF(Summary!$A$297:$A$333,$A1416,Summary!$L$297:$L$333))-AI1416,0)</f>
        <v>128334.98514159315</v>
      </c>
      <c r="AK1416" s="196">
        <f>IFERROR($G1416/SUMIF($A:$A,$A1416,$G:$G)*SUMIF(Summary!$A$247:$A$283,$A1416,Summary!$Q$247:$Q$283),0)</f>
        <v>35427.780639300625</v>
      </c>
      <c r="AL1416" s="196">
        <f>IFERROR($G1416/SUMIF($A:$A,$A1416,$G:$G)*(SUMIF(Summary!$A$247:$A$283,$A1416,Summary!$L$247:$L$283)+SUMIF(Summary!$A$297:$A$333,$A1416,Summary!$L$297:$L$333))-AK1416,0)</f>
        <v>128190.2367662999</v>
      </c>
      <c r="AM1416" s="198"/>
      <c r="AN1416" s="196">
        <f t="shared" ca="1" si="320"/>
        <v>3050721.0482129203</v>
      </c>
      <c r="AO1416" s="196">
        <f t="shared" ca="1" si="321"/>
        <v>3049782.6146321078</v>
      </c>
    </row>
    <row r="1417" spans="1:41">
      <c r="A1417" s="189">
        <v>3632</v>
      </c>
      <c r="B1417" s="190">
        <v>3</v>
      </c>
      <c r="C1417" s="191" t="s">
        <v>225</v>
      </c>
      <c r="D1417" s="192">
        <f t="shared" si="308"/>
        <v>36503.39</v>
      </c>
      <c r="E1417" s="192">
        <f t="shared" si="309"/>
        <v>13741.11000000001</v>
      </c>
      <c r="F1417" s="192">
        <f t="shared" si="310"/>
        <v>0</v>
      </c>
      <c r="G1417" s="193">
        <f t="shared" si="311"/>
        <v>50244.500000000007</v>
      </c>
      <c r="H1417" s="194">
        <v>15906.64</v>
      </c>
      <c r="I1417" s="194">
        <v>6254.36</v>
      </c>
      <c r="J1417" s="194">
        <v>0</v>
      </c>
      <c r="K1417" s="193">
        <f t="shared" si="312"/>
        <v>22161</v>
      </c>
      <c r="L1417" s="194">
        <v>18067.75</v>
      </c>
      <c r="M1417" s="194">
        <v>6326.75000000001</v>
      </c>
      <c r="N1417" s="194">
        <v>0</v>
      </c>
      <c r="O1417" s="193">
        <f t="shared" si="313"/>
        <v>24394.500000000011</v>
      </c>
      <c r="P1417" s="194">
        <v>2529</v>
      </c>
      <c r="Q1417" s="194">
        <v>1160</v>
      </c>
      <c r="R1417" s="194">
        <v>0</v>
      </c>
      <c r="S1417" s="193">
        <f t="shared" si="314"/>
        <v>3689</v>
      </c>
      <c r="T1417" s="193">
        <f t="shared" si="315"/>
        <v>2093.5208333333335</v>
      </c>
      <c r="U1417" s="193">
        <f ca="1">OFFSET('Expenditure Study'!$B$7,'Operations Support'!$C1417,'Operations Support'!$B1417)*$G1417</f>
        <v>347189.49500000005</v>
      </c>
      <c r="V1417" s="199">
        <f ca="1">U1417*'Expenditure Study'!$B$31</f>
        <v>20513059.704945698</v>
      </c>
      <c r="W1417" s="199">
        <f ca="1">IF(A1417=10298,1.51,1)*IF($B1417&lt;3,$D1417*'Expenditure Study'!$B$32*OFFSET('Expenditure Study'!$B$7,'Operations Support'!$C1417,'Operations Support'!$B1417),0)</f>
        <v>0</v>
      </c>
      <c r="X1417" s="200">
        <f ca="1">W1417*'Expenditure Study'!$B$31</f>
        <v>0</v>
      </c>
      <c r="Y1417" s="199">
        <f ca="1">U1417*'Expenditure Study'!$B$31</f>
        <v>20513059.704945698</v>
      </c>
      <c r="Z1417" s="200">
        <f ca="1">W1417*'Expenditure Study'!$B$31</f>
        <v>0</v>
      </c>
      <c r="AA1417" s="195">
        <f t="shared" ca="1" si="316"/>
        <v>20513059.704945698</v>
      </c>
      <c r="AB1417" s="195">
        <f t="shared" ca="1" si="317"/>
        <v>20513059.704945698</v>
      </c>
      <c r="AD1417" s="196">
        <f>IFERROR($G1417/SUMIF($A:$A,$A1417,$G:$G)*SUMIF(Summary!$A$166:$A$242,$A1417,Summary!$P$166:$P$242),0)</f>
        <v>1690229.3948814604</v>
      </c>
      <c r="AE1417" s="197">
        <f t="shared" ca="1" si="318"/>
        <v>18822830.310064238</v>
      </c>
      <c r="AF1417" s="196">
        <f>IFERROR(G1417/SUMIF(A:A,A1417,G:G)*SUMIF(Summary!$A$166:$A$242,'Operations Support'!A1417,Summary!$Q$166:$Q$242),0)</f>
        <v>1697163.548299775</v>
      </c>
      <c r="AG1417" s="196">
        <f t="shared" ca="1" si="319"/>
        <v>18815896.156645924</v>
      </c>
      <c r="AI1417" s="196">
        <f>IFERROR($G1417/SUMIF($A:$A,$A1417,$G:$G)*SUMIF(Summary!$A$247:$A$283,$A1417,Summary!$P$247:$P$283),0)</f>
        <v>308255.6624219995</v>
      </c>
      <c r="AJ1417" s="196">
        <f>IFERROR($G1417/SUMIF($A:$A,$A1417,$G:$G)*(SUMIF(Summary!$A$247:$A$283,$A1417,Summary!$L$247:$L$283)+SUMIF(Summary!$A$297:$A$333,$A1417,Summary!$L$297:$L$333))-AI1417,0)</f>
        <v>1121218.4247864331</v>
      </c>
      <c r="AK1417" s="196">
        <f>IFERROR($G1417/SUMIF($A:$A,$A1417,$G:$G)*SUMIF(Summary!$A$247:$A$283,$A1417,Summary!$Q$247:$Q$283),0)</f>
        <v>309520.27896563039</v>
      </c>
      <c r="AL1417" s="196">
        <f>IFERROR($G1417/SUMIF($A:$A,$A1417,$G:$G)*(SUMIF(Summary!$A$247:$A$283,$A1417,Summary!$L$247:$L$283)+SUMIF(Summary!$A$297:$A$333,$A1417,Summary!$L$297:$L$333))-AK1417,0)</f>
        <v>1119953.8082428023</v>
      </c>
      <c r="AM1417" s="198"/>
      <c r="AN1417" s="196">
        <f t="shared" ca="1" si="320"/>
        <v>19944048.734850671</v>
      </c>
      <c r="AO1417" s="196">
        <f t="shared" ca="1" si="321"/>
        <v>19935849.964888725</v>
      </c>
    </row>
    <row r="1418" spans="1:41">
      <c r="A1418" s="189">
        <v>3632</v>
      </c>
      <c r="B1418" s="190">
        <v>3</v>
      </c>
      <c r="C1418" s="191" t="s">
        <v>226</v>
      </c>
      <c r="D1418" s="192">
        <f t="shared" si="308"/>
        <v>0</v>
      </c>
      <c r="E1418" s="192">
        <f t="shared" si="309"/>
        <v>36</v>
      </c>
      <c r="F1418" s="192">
        <f t="shared" si="310"/>
        <v>0</v>
      </c>
      <c r="G1418" s="193">
        <f t="shared" si="311"/>
        <v>36</v>
      </c>
      <c r="H1418" s="194">
        <v>0</v>
      </c>
      <c r="I1418" s="194">
        <v>36</v>
      </c>
      <c r="J1418" s="194">
        <v>0</v>
      </c>
      <c r="K1418" s="193">
        <f t="shared" si="312"/>
        <v>36</v>
      </c>
      <c r="L1418" s="194">
        <v>0</v>
      </c>
      <c r="M1418" s="194">
        <v>0</v>
      </c>
      <c r="N1418" s="194">
        <v>0</v>
      </c>
      <c r="O1418" s="193">
        <f t="shared" si="313"/>
        <v>0</v>
      </c>
      <c r="P1418" s="194">
        <v>0</v>
      </c>
      <c r="Q1418" s="194">
        <v>0</v>
      </c>
      <c r="R1418" s="194">
        <v>0</v>
      </c>
      <c r="S1418" s="193">
        <f t="shared" si="314"/>
        <v>0</v>
      </c>
      <c r="T1418" s="193">
        <f t="shared" si="315"/>
        <v>1.5</v>
      </c>
      <c r="U1418" s="193">
        <f ca="1">OFFSET('Expenditure Study'!$B$7,'Operations Support'!$C1418,'Operations Support'!$B1418)*$G1418</f>
        <v>124.2</v>
      </c>
      <c r="V1418" s="199">
        <f ca="1">U1418*'Expenditure Study'!$B$31</f>
        <v>7338.1310553600006</v>
      </c>
      <c r="W1418" s="199">
        <f ca="1">IF(A1418=10298,1.51,1)*IF($B1418&lt;3,$D1418*'Expenditure Study'!$B$32*OFFSET('Expenditure Study'!$B$7,'Operations Support'!$C1418,'Operations Support'!$B1418),0)</f>
        <v>0</v>
      </c>
      <c r="X1418" s="200">
        <f ca="1">W1418*'Expenditure Study'!$B$31</f>
        <v>0</v>
      </c>
      <c r="Y1418" s="199">
        <f ca="1">U1418*'Expenditure Study'!$B$31</f>
        <v>7338.1310553600006</v>
      </c>
      <c r="Z1418" s="200">
        <f ca="1">W1418*'Expenditure Study'!$B$31</f>
        <v>0</v>
      </c>
      <c r="AA1418" s="195">
        <f t="shared" ca="1" si="316"/>
        <v>7338.1310553600006</v>
      </c>
      <c r="AB1418" s="195">
        <f t="shared" ca="1" si="317"/>
        <v>7338.1310553600006</v>
      </c>
      <c r="AD1418" s="196">
        <f>IFERROR($G1418/SUMIF($A:$A,$A1418,$G:$G)*SUMIF(Summary!$A$166:$A$242,$A1418,Summary!$P$166:$P$242),0)</f>
        <v>1211.0431632463765</v>
      </c>
      <c r="AE1418" s="197">
        <f t="shared" ca="1" si="318"/>
        <v>6127.0878921136245</v>
      </c>
      <c r="AF1418" s="196">
        <f>IFERROR(G1418/SUMIF(A:A,A1418,G:G)*SUMIF(Summary!$A$166:$A$242,'Operations Support'!A1418,Summary!$Q$166:$Q$242),0)</f>
        <v>1216.0114587425865</v>
      </c>
      <c r="AG1418" s="196">
        <f t="shared" ca="1" si="319"/>
        <v>6122.1195966174146</v>
      </c>
      <c r="AI1418" s="196">
        <f>IFERROR($G1418/SUMIF($A:$A,$A1418,$G:$G)*SUMIF(Summary!$A$247:$A$283,$A1418,Summary!$P$247:$P$283),0)</f>
        <v>220.86405173087562</v>
      </c>
      <c r="AJ1418" s="196">
        <f>IFERROR($G1418/SUMIF($A:$A,$A1418,$G:$G)*(SUMIF(Summary!$A$247:$A$283,$A1418,Summary!$L$247:$L$283)+SUMIF(Summary!$A$297:$A$333,$A1418,Summary!$L$297:$L$333))-AI1418,0)</f>
        <v>803.34888977523087</v>
      </c>
      <c r="AK1418" s="196">
        <f>IFERROR($G1418/SUMIF($A:$A,$A1418,$G:$G)*SUMIF(Summary!$A$247:$A$283,$A1418,Summary!$Q$247:$Q$283),0)</f>
        <v>221.77014484695223</v>
      </c>
      <c r="AL1418" s="196">
        <f>IFERROR($G1418/SUMIF($A:$A,$A1418,$G:$G)*(SUMIF(Summary!$A$247:$A$283,$A1418,Summary!$L$247:$L$283)+SUMIF(Summary!$A$297:$A$333,$A1418,Summary!$L$297:$L$333))-AK1418,0)</f>
        <v>802.44279665915428</v>
      </c>
      <c r="AM1418" s="198"/>
      <c r="AN1418" s="196">
        <f t="shared" ca="1" si="320"/>
        <v>6930.436781888855</v>
      </c>
      <c r="AO1418" s="196">
        <f t="shared" ca="1" si="321"/>
        <v>6924.5623932765684</v>
      </c>
    </row>
    <row r="1419" spans="1:41">
      <c r="A1419" s="189">
        <v>3632</v>
      </c>
      <c r="B1419" s="190">
        <v>3</v>
      </c>
      <c r="C1419" s="191" t="s">
        <v>227</v>
      </c>
      <c r="D1419" s="192">
        <f t="shared" si="308"/>
        <v>0</v>
      </c>
      <c r="E1419" s="192">
        <f t="shared" si="309"/>
        <v>0</v>
      </c>
      <c r="F1419" s="192">
        <f t="shared" si="310"/>
        <v>0</v>
      </c>
      <c r="G1419" s="193">
        <f t="shared" si="311"/>
        <v>0</v>
      </c>
      <c r="H1419" s="194">
        <v>0</v>
      </c>
      <c r="I1419" s="194">
        <v>0</v>
      </c>
      <c r="J1419" s="194">
        <v>0</v>
      </c>
      <c r="K1419" s="193">
        <f t="shared" si="312"/>
        <v>0</v>
      </c>
      <c r="L1419" s="194">
        <v>0</v>
      </c>
      <c r="M1419" s="194">
        <v>0</v>
      </c>
      <c r="N1419" s="194">
        <v>0</v>
      </c>
      <c r="O1419" s="193">
        <f t="shared" si="313"/>
        <v>0</v>
      </c>
      <c r="P1419" s="194">
        <v>0</v>
      </c>
      <c r="Q1419" s="194">
        <v>0</v>
      </c>
      <c r="R1419" s="194">
        <v>0</v>
      </c>
      <c r="S1419" s="193">
        <f t="shared" si="314"/>
        <v>0</v>
      </c>
      <c r="T1419" s="193">
        <f t="shared" si="315"/>
        <v>0</v>
      </c>
      <c r="U1419" s="193">
        <f ca="1">OFFSET('Expenditure Study'!$B$7,'Operations Support'!$C1419,'Operations Support'!$B1419)*$G1419</f>
        <v>0</v>
      </c>
      <c r="V1419" s="199">
        <f ca="1">U1419*'Expenditure Study'!$B$31</f>
        <v>0</v>
      </c>
      <c r="W1419" s="199">
        <f ca="1">IF(A1419=10298,1.51,1)*IF($B1419&lt;3,$D1419*'Expenditure Study'!$B$32*OFFSET('Expenditure Study'!$B$7,'Operations Support'!$C1419,'Operations Support'!$B1419),0)</f>
        <v>0</v>
      </c>
      <c r="X1419" s="200">
        <f ca="1">W1419*'Expenditure Study'!$B$31</f>
        <v>0</v>
      </c>
      <c r="Y1419" s="199">
        <f ca="1">U1419*'Expenditure Study'!$B$31</f>
        <v>0</v>
      </c>
      <c r="Z1419" s="200">
        <f ca="1">W1419*'Expenditure Study'!$B$31</f>
        <v>0</v>
      </c>
      <c r="AA1419" s="195">
        <f t="shared" ca="1" si="316"/>
        <v>0</v>
      </c>
      <c r="AB1419" s="195">
        <f t="shared" ca="1" si="317"/>
        <v>0</v>
      </c>
      <c r="AD1419" s="196">
        <f>IFERROR($G1419/SUMIF($A:$A,$A1419,$G:$G)*SUMIF(Summary!$A$166:$A$242,$A1419,Summary!$P$166:$P$242),0)</f>
        <v>0</v>
      </c>
      <c r="AE1419" s="197">
        <f t="shared" ca="1" si="318"/>
        <v>0</v>
      </c>
      <c r="AF1419" s="196">
        <f>IFERROR(G1419/SUMIF(A:A,A1419,G:G)*SUMIF(Summary!$A$166:$A$242,'Operations Support'!A1419,Summary!$Q$166:$Q$242),0)</f>
        <v>0</v>
      </c>
      <c r="AG1419" s="196">
        <f t="shared" ca="1" si="319"/>
        <v>0</v>
      </c>
      <c r="AI1419" s="196">
        <f>IFERROR($G1419/SUMIF($A:$A,$A1419,$G:$G)*SUMIF(Summary!$A$247:$A$283,$A1419,Summary!$P$247:$P$283),0)</f>
        <v>0</v>
      </c>
      <c r="AJ1419" s="196">
        <f>IFERROR($G1419/SUMIF($A:$A,$A1419,$G:$G)*(SUMIF(Summary!$A$247:$A$283,$A1419,Summary!$L$247:$L$283)+SUMIF(Summary!$A$297:$A$333,$A1419,Summary!$L$297:$L$333))-AI1419,0)</f>
        <v>0</v>
      </c>
      <c r="AK1419" s="196">
        <f>IFERROR($G1419/SUMIF($A:$A,$A1419,$G:$G)*SUMIF(Summary!$A$247:$A$283,$A1419,Summary!$Q$247:$Q$283),0)</f>
        <v>0</v>
      </c>
      <c r="AL1419" s="196">
        <f>IFERROR($G1419/SUMIF($A:$A,$A1419,$G:$G)*(SUMIF(Summary!$A$247:$A$283,$A1419,Summary!$L$247:$L$283)+SUMIF(Summary!$A$297:$A$333,$A1419,Summary!$L$297:$L$333))-AK1419,0)</f>
        <v>0</v>
      </c>
      <c r="AM1419" s="198"/>
      <c r="AN1419" s="196">
        <f t="shared" ca="1" si="320"/>
        <v>0</v>
      </c>
      <c r="AO1419" s="196">
        <f t="shared" ca="1" si="321"/>
        <v>0</v>
      </c>
    </row>
    <row r="1420" spans="1:41">
      <c r="A1420" s="189">
        <v>3632</v>
      </c>
      <c r="B1420" s="190">
        <v>3</v>
      </c>
      <c r="C1420" s="191" t="s">
        <v>228</v>
      </c>
      <c r="D1420" s="192">
        <f t="shared" si="308"/>
        <v>0</v>
      </c>
      <c r="E1420" s="192">
        <f t="shared" si="309"/>
        <v>0</v>
      </c>
      <c r="F1420" s="192">
        <f t="shared" si="310"/>
        <v>0</v>
      </c>
      <c r="G1420" s="193">
        <f t="shared" si="311"/>
        <v>0</v>
      </c>
      <c r="H1420" s="194">
        <v>0</v>
      </c>
      <c r="I1420" s="194">
        <v>0</v>
      </c>
      <c r="J1420" s="194">
        <v>0</v>
      </c>
      <c r="K1420" s="193">
        <f t="shared" si="312"/>
        <v>0</v>
      </c>
      <c r="L1420" s="194">
        <v>0</v>
      </c>
      <c r="M1420" s="194">
        <v>0</v>
      </c>
      <c r="N1420" s="194">
        <v>0</v>
      </c>
      <c r="O1420" s="193">
        <f t="shared" si="313"/>
        <v>0</v>
      </c>
      <c r="P1420" s="194">
        <v>0</v>
      </c>
      <c r="Q1420" s="194">
        <v>0</v>
      </c>
      <c r="R1420" s="194">
        <v>0</v>
      </c>
      <c r="S1420" s="193">
        <f t="shared" si="314"/>
        <v>0</v>
      </c>
      <c r="T1420" s="193">
        <f t="shared" si="315"/>
        <v>0</v>
      </c>
      <c r="U1420" s="193">
        <f ca="1">OFFSET('Expenditure Study'!$B$7,'Operations Support'!$C1420,'Operations Support'!$B1420)*$G1420</f>
        <v>0</v>
      </c>
      <c r="V1420" s="199">
        <f ca="1">U1420*'Expenditure Study'!$B$31</f>
        <v>0</v>
      </c>
      <c r="W1420" s="199">
        <f ca="1">IF(A1420=10298,1.51,1)*IF($B1420&lt;3,$D1420*'Expenditure Study'!$B$32*OFFSET('Expenditure Study'!$B$7,'Operations Support'!$C1420,'Operations Support'!$B1420),0)</f>
        <v>0</v>
      </c>
      <c r="X1420" s="200">
        <f ca="1">W1420*'Expenditure Study'!$B$31</f>
        <v>0</v>
      </c>
      <c r="Y1420" s="199">
        <f ca="1">U1420*'Expenditure Study'!$B$31</f>
        <v>0</v>
      </c>
      <c r="Z1420" s="200">
        <f ca="1">W1420*'Expenditure Study'!$B$31</f>
        <v>0</v>
      </c>
      <c r="AA1420" s="195">
        <f t="shared" ca="1" si="316"/>
        <v>0</v>
      </c>
      <c r="AB1420" s="195">
        <f t="shared" ca="1" si="317"/>
        <v>0</v>
      </c>
      <c r="AD1420" s="196">
        <f>IFERROR($G1420/SUMIF($A:$A,$A1420,$G:$G)*SUMIF(Summary!$A$166:$A$242,$A1420,Summary!$P$166:$P$242),0)</f>
        <v>0</v>
      </c>
      <c r="AE1420" s="197">
        <f t="shared" ca="1" si="318"/>
        <v>0</v>
      </c>
      <c r="AF1420" s="196">
        <f>IFERROR(G1420/SUMIF(A:A,A1420,G:G)*SUMIF(Summary!$A$166:$A$242,'Operations Support'!A1420,Summary!$Q$166:$Q$242),0)</f>
        <v>0</v>
      </c>
      <c r="AG1420" s="196">
        <f t="shared" ca="1" si="319"/>
        <v>0</v>
      </c>
      <c r="AI1420" s="196">
        <f>IFERROR($G1420/SUMIF($A:$A,$A1420,$G:$G)*SUMIF(Summary!$A$247:$A$283,$A1420,Summary!$P$247:$P$283),0)</f>
        <v>0</v>
      </c>
      <c r="AJ1420" s="196">
        <f>IFERROR($G1420/SUMIF($A:$A,$A1420,$G:$G)*(SUMIF(Summary!$A$247:$A$283,$A1420,Summary!$L$247:$L$283)+SUMIF(Summary!$A$297:$A$333,$A1420,Summary!$L$297:$L$333))-AI1420,0)</f>
        <v>0</v>
      </c>
      <c r="AK1420" s="196">
        <f>IFERROR($G1420/SUMIF($A:$A,$A1420,$G:$G)*SUMIF(Summary!$A$247:$A$283,$A1420,Summary!$Q$247:$Q$283),0)</f>
        <v>0</v>
      </c>
      <c r="AL1420" s="196">
        <f>IFERROR($G1420/SUMIF($A:$A,$A1420,$G:$G)*(SUMIF(Summary!$A$247:$A$283,$A1420,Summary!$L$247:$L$283)+SUMIF(Summary!$A$297:$A$333,$A1420,Summary!$L$297:$L$333))-AK1420,0)</f>
        <v>0</v>
      </c>
      <c r="AM1420" s="198"/>
      <c r="AN1420" s="196">
        <f t="shared" ca="1" si="320"/>
        <v>0</v>
      </c>
      <c r="AO1420" s="196">
        <f t="shared" ca="1" si="321"/>
        <v>0</v>
      </c>
    </row>
    <row r="1421" spans="1:41">
      <c r="A1421" s="189">
        <v>3632</v>
      </c>
      <c r="B1421" s="190">
        <v>3</v>
      </c>
      <c r="C1421" s="191" t="s">
        <v>229</v>
      </c>
      <c r="D1421" s="192">
        <f t="shared" si="308"/>
        <v>0</v>
      </c>
      <c r="E1421" s="192">
        <f t="shared" si="309"/>
        <v>0</v>
      </c>
      <c r="F1421" s="192">
        <f t="shared" si="310"/>
        <v>0</v>
      </c>
      <c r="G1421" s="193">
        <f t="shared" si="311"/>
        <v>0</v>
      </c>
      <c r="H1421" s="194">
        <v>0</v>
      </c>
      <c r="I1421" s="194">
        <v>0</v>
      </c>
      <c r="J1421" s="194">
        <v>0</v>
      </c>
      <c r="K1421" s="193">
        <f t="shared" si="312"/>
        <v>0</v>
      </c>
      <c r="L1421" s="194">
        <v>0</v>
      </c>
      <c r="M1421" s="194">
        <v>0</v>
      </c>
      <c r="N1421" s="194">
        <v>0</v>
      </c>
      <c r="O1421" s="193">
        <f t="shared" si="313"/>
        <v>0</v>
      </c>
      <c r="P1421" s="194">
        <v>0</v>
      </c>
      <c r="Q1421" s="194">
        <v>0</v>
      </c>
      <c r="R1421" s="194">
        <v>0</v>
      </c>
      <c r="S1421" s="193">
        <f t="shared" si="314"/>
        <v>0</v>
      </c>
      <c r="T1421" s="193">
        <f t="shared" si="315"/>
        <v>0</v>
      </c>
      <c r="U1421" s="193">
        <f ca="1">OFFSET('Expenditure Study'!$B$7,'Operations Support'!$C1421,'Operations Support'!$B1421)*$G1421</f>
        <v>0</v>
      </c>
      <c r="V1421" s="199">
        <f ca="1">U1421*'Expenditure Study'!$B$31</f>
        <v>0</v>
      </c>
      <c r="W1421" s="199">
        <f ca="1">IF(A1421=10298,1.51,1)*IF($B1421&lt;3,$D1421*'Expenditure Study'!$B$32*OFFSET('Expenditure Study'!$B$7,'Operations Support'!$C1421,'Operations Support'!$B1421),0)</f>
        <v>0</v>
      </c>
      <c r="X1421" s="200">
        <f ca="1">W1421*'Expenditure Study'!$B$31</f>
        <v>0</v>
      </c>
      <c r="Y1421" s="199">
        <f ca="1">U1421*'Expenditure Study'!$B$31</f>
        <v>0</v>
      </c>
      <c r="Z1421" s="200">
        <f ca="1">W1421*'Expenditure Study'!$B$31</f>
        <v>0</v>
      </c>
      <c r="AA1421" s="195">
        <f t="shared" ca="1" si="316"/>
        <v>0</v>
      </c>
      <c r="AB1421" s="195">
        <f t="shared" ca="1" si="317"/>
        <v>0</v>
      </c>
      <c r="AD1421" s="196">
        <f>IFERROR($G1421/SUMIF($A:$A,$A1421,$G:$G)*SUMIF(Summary!$A$166:$A$242,$A1421,Summary!$P$166:$P$242),0)</f>
        <v>0</v>
      </c>
      <c r="AE1421" s="197">
        <f t="shared" ca="1" si="318"/>
        <v>0</v>
      </c>
      <c r="AF1421" s="196">
        <f>IFERROR(G1421/SUMIF(A:A,A1421,G:G)*SUMIF(Summary!$A$166:$A$242,'Operations Support'!A1421,Summary!$Q$166:$Q$242),0)</f>
        <v>0</v>
      </c>
      <c r="AG1421" s="196">
        <f t="shared" ca="1" si="319"/>
        <v>0</v>
      </c>
      <c r="AI1421" s="196">
        <f>IFERROR($G1421/SUMIF($A:$A,$A1421,$G:$G)*SUMIF(Summary!$A$247:$A$283,$A1421,Summary!$P$247:$P$283),0)</f>
        <v>0</v>
      </c>
      <c r="AJ1421" s="196">
        <f>IFERROR($G1421/SUMIF($A:$A,$A1421,$G:$G)*(SUMIF(Summary!$A$247:$A$283,$A1421,Summary!$L$247:$L$283)+SUMIF(Summary!$A$297:$A$333,$A1421,Summary!$L$297:$L$333))-AI1421,0)</f>
        <v>0</v>
      </c>
      <c r="AK1421" s="196">
        <f>IFERROR($G1421/SUMIF($A:$A,$A1421,$G:$G)*SUMIF(Summary!$A$247:$A$283,$A1421,Summary!$Q$247:$Q$283),0)</f>
        <v>0</v>
      </c>
      <c r="AL1421" s="196">
        <f>IFERROR($G1421/SUMIF($A:$A,$A1421,$G:$G)*(SUMIF(Summary!$A$247:$A$283,$A1421,Summary!$L$247:$L$283)+SUMIF(Summary!$A$297:$A$333,$A1421,Summary!$L$297:$L$333))-AK1421,0)</f>
        <v>0</v>
      </c>
      <c r="AM1421" s="198"/>
      <c r="AN1421" s="196">
        <f t="shared" ca="1" si="320"/>
        <v>0</v>
      </c>
      <c r="AO1421" s="196">
        <f t="shared" ca="1" si="321"/>
        <v>0</v>
      </c>
    </row>
    <row r="1422" spans="1:41">
      <c r="A1422" s="189">
        <v>3632</v>
      </c>
      <c r="B1422" s="190">
        <v>3</v>
      </c>
      <c r="C1422" s="191" t="s">
        <v>230</v>
      </c>
      <c r="D1422" s="192">
        <f t="shared" si="308"/>
        <v>0</v>
      </c>
      <c r="E1422" s="192">
        <f t="shared" si="309"/>
        <v>1</v>
      </c>
      <c r="F1422" s="192">
        <f t="shared" si="310"/>
        <v>0</v>
      </c>
      <c r="G1422" s="193">
        <f t="shared" si="311"/>
        <v>1</v>
      </c>
      <c r="H1422" s="194">
        <v>0</v>
      </c>
      <c r="I1422" s="194">
        <v>1</v>
      </c>
      <c r="J1422" s="194">
        <v>0</v>
      </c>
      <c r="K1422" s="193">
        <f t="shared" si="312"/>
        <v>1</v>
      </c>
      <c r="L1422" s="194">
        <v>0</v>
      </c>
      <c r="M1422" s="194">
        <v>0</v>
      </c>
      <c r="N1422" s="194">
        <v>0</v>
      </c>
      <c r="O1422" s="193">
        <f t="shared" si="313"/>
        <v>0</v>
      </c>
      <c r="P1422" s="194">
        <v>0</v>
      </c>
      <c r="Q1422" s="194">
        <v>0</v>
      </c>
      <c r="R1422" s="194">
        <v>0</v>
      </c>
      <c r="S1422" s="193">
        <f t="shared" si="314"/>
        <v>0</v>
      </c>
      <c r="T1422" s="193">
        <f t="shared" si="315"/>
        <v>4.1666666666666664E-2</v>
      </c>
      <c r="U1422" s="193">
        <f ca="1">OFFSET('Expenditure Study'!$B$7,'Operations Support'!$C1422,'Operations Support'!$B1422)*$G1422</f>
        <v>0</v>
      </c>
      <c r="V1422" s="199">
        <f ca="1">U1422*'Expenditure Study'!$B$31</f>
        <v>0</v>
      </c>
      <c r="W1422" s="199">
        <f ca="1">IF(A1422=10298,1.51,1)*IF($B1422&lt;3,$D1422*'Expenditure Study'!$B$32*OFFSET('Expenditure Study'!$B$7,'Operations Support'!$C1422,'Operations Support'!$B1422),0)</f>
        <v>0</v>
      </c>
      <c r="X1422" s="200">
        <f ca="1">W1422*'Expenditure Study'!$B$31</f>
        <v>0</v>
      </c>
      <c r="Y1422" s="199">
        <f ca="1">U1422*'Expenditure Study'!$B$31</f>
        <v>0</v>
      </c>
      <c r="Z1422" s="200">
        <f ca="1">W1422*'Expenditure Study'!$B$31</f>
        <v>0</v>
      </c>
      <c r="AA1422" s="195">
        <f t="shared" ca="1" si="316"/>
        <v>0</v>
      </c>
      <c r="AB1422" s="195">
        <f t="shared" ca="1" si="317"/>
        <v>0</v>
      </c>
      <c r="AD1422" s="196">
        <f>IFERROR($G1422/SUMIF($A:$A,$A1422,$G:$G)*SUMIF(Summary!$A$166:$A$242,$A1422,Summary!$P$166:$P$242),0)</f>
        <v>33.640087867954904</v>
      </c>
      <c r="AE1422" s="197">
        <f t="shared" ca="1" si="318"/>
        <v>-33.640087867954904</v>
      </c>
      <c r="AF1422" s="196">
        <f>IFERROR(G1422/SUMIF(A:A,A1422,G:G)*SUMIF(Summary!$A$166:$A$242,'Operations Support'!A1422,Summary!$Q$166:$Q$242),0)</f>
        <v>33.778096076182962</v>
      </c>
      <c r="AG1422" s="196">
        <f t="shared" ca="1" si="319"/>
        <v>-33.778096076182962</v>
      </c>
      <c r="AI1422" s="196">
        <f>IFERROR($G1422/SUMIF($A:$A,$A1422,$G:$G)*SUMIF(Summary!$A$247:$A$283,$A1422,Summary!$P$247:$P$283),0)</f>
        <v>6.1351125480798787</v>
      </c>
      <c r="AJ1422" s="196">
        <f>IFERROR($G1422/SUMIF($A:$A,$A1422,$G:$G)*(SUMIF(Summary!$A$247:$A$283,$A1422,Summary!$L$247:$L$283)+SUMIF(Summary!$A$297:$A$333,$A1422,Summary!$L$297:$L$333))-AI1422,0)</f>
        <v>22.315246938200861</v>
      </c>
      <c r="AK1422" s="196">
        <f>IFERROR($G1422/SUMIF($A:$A,$A1422,$G:$G)*SUMIF(Summary!$A$247:$A$283,$A1422,Summary!$Q$247:$Q$283),0)</f>
        <v>6.1602818013042295</v>
      </c>
      <c r="AL1422" s="196">
        <f>IFERROR($G1422/SUMIF($A:$A,$A1422,$G:$G)*(SUMIF(Summary!$A$247:$A$283,$A1422,Summary!$L$247:$L$283)+SUMIF(Summary!$A$297:$A$333,$A1422,Summary!$L$297:$L$333))-AK1422,0)</f>
        <v>22.290077684976509</v>
      </c>
      <c r="AM1422" s="198"/>
      <c r="AN1422" s="196">
        <f t="shared" ca="1" si="320"/>
        <v>-11.324840929754043</v>
      </c>
      <c r="AO1422" s="196">
        <f t="shared" ca="1" si="321"/>
        <v>-11.488018391206452</v>
      </c>
    </row>
    <row r="1423" spans="1:41">
      <c r="A1423" s="189">
        <v>3632</v>
      </c>
      <c r="B1423" s="190">
        <v>3</v>
      </c>
      <c r="C1423" s="191" t="s">
        <v>231</v>
      </c>
      <c r="D1423" s="192">
        <f t="shared" si="308"/>
        <v>0</v>
      </c>
      <c r="E1423" s="192">
        <f t="shared" si="309"/>
        <v>0</v>
      </c>
      <c r="F1423" s="192">
        <f t="shared" si="310"/>
        <v>0</v>
      </c>
      <c r="G1423" s="193">
        <f t="shared" si="311"/>
        <v>0</v>
      </c>
      <c r="H1423" s="194">
        <v>0</v>
      </c>
      <c r="I1423" s="194">
        <v>0</v>
      </c>
      <c r="J1423" s="194">
        <v>0</v>
      </c>
      <c r="K1423" s="193">
        <f t="shared" si="312"/>
        <v>0</v>
      </c>
      <c r="L1423" s="194">
        <v>0</v>
      </c>
      <c r="M1423" s="194">
        <v>0</v>
      </c>
      <c r="N1423" s="194">
        <v>0</v>
      </c>
      <c r="O1423" s="193">
        <f t="shared" si="313"/>
        <v>0</v>
      </c>
      <c r="P1423" s="194">
        <v>0</v>
      </c>
      <c r="Q1423" s="194">
        <v>0</v>
      </c>
      <c r="R1423" s="194">
        <v>0</v>
      </c>
      <c r="S1423" s="193">
        <f t="shared" si="314"/>
        <v>0</v>
      </c>
      <c r="T1423" s="193">
        <f t="shared" si="315"/>
        <v>0</v>
      </c>
      <c r="U1423" s="193">
        <f ca="1">OFFSET('Expenditure Study'!$B$7,'Operations Support'!$C1423,'Operations Support'!$B1423)*$G1423</f>
        <v>0</v>
      </c>
      <c r="V1423" s="199">
        <f ca="1">U1423*'Expenditure Study'!$B$31</f>
        <v>0</v>
      </c>
      <c r="W1423" s="199">
        <f ca="1">IF(A1423=10298,1.51,1)*IF($B1423&lt;3,$D1423*'Expenditure Study'!$B$32*OFFSET('Expenditure Study'!$B$7,'Operations Support'!$C1423,'Operations Support'!$B1423),0)</f>
        <v>0</v>
      </c>
      <c r="X1423" s="200">
        <f ca="1">W1423*'Expenditure Study'!$B$31</f>
        <v>0</v>
      </c>
      <c r="Y1423" s="199">
        <f ca="1">U1423*'Expenditure Study'!$B$31</f>
        <v>0</v>
      </c>
      <c r="Z1423" s="200">
        <f ca="1">W1423*'Expenditure Study'!$B$31</f>
        <v>0</v>
      </c>
      <c r="AA1423" s="195">
        <f t="shared" ca="1" si="316"/>
        <v>0</v>
      </c>
      <c r="AB1423" s="195">
        <f t="shared" ca="1" si="317"/>
        <v>0</v>
      </c>
      <c r="AD1423" s="196">
        <f>IFERROR($G1423/SUMIF($A:$A,$A1423,$G:$G)*SUMIF(Summary!$A$166:$A$242,$A1423,Summary!$P$166:$P$242),0)</f>
        <v>0</v>
      </c>
      <c r="AE1423" s="197">
        <f t="shared" ca="1" si="318"/>
        <v>0</v>
      </c>
      <c r="AF1423" s="196">
        <f>IFERROR(G1423/SUMIF(A:A,A1423,G:G)*SUMIF(Summary!$A$166:$A$242,'Operations Support'!A1423,Summary!$Q$166:$Q$242),0)</f>
        <v>0</v>
      </c>
      <c r="AG1423" s="196">
        <f t="shared" ca="1" si="319"/>
        <v>0</v>
      </c>
      <c r="AI1423" s="196">
        <f>IFERROR($G1423/SUMIF($A:$A,$A1423,$G:$G)*SUMIF(Summary!$A$247:$A$283,$A1423,Summary!$P$247:$P$283),0)</f>
        <v>0</v>
      </c>
      <c r="AJ1423" s="196">
        <f>IFERROR($G1423/SUMIF($A:$A,$A1423,$G:$G)*(SUMIF(Summary!$A$247:$A$283,$A1423,Summary!$L$247:$L$283)+SUMIF(Summary!$A$297:$A$333,$A1423,Summary!$L$297:$L$333))-AI1423,0)</f>
        <v>0</v>
      </c>
      <c r="AK1423" s="196">
        <f>IFERROR($G1423/SUMIF($A:$A,$A1423,$G:$G)*SUMIF(Summary!$A$247:$A$283,$A1423,Summary!$Q$247:$Q$283),0)</f>
        <v>0</v>
      </c>
      <c r="AL1423" s="196">
        <f>IFERROR($G1423/SUMIF($A:$A,$A1423,$G:$G)*(SUMIF(Summary!$A$247:$A$283,$A1423,Summary!$L$247:$L$283)+SUMIF(Summary!$A$297:$A$333,$A1423,Summary!$L$297:$L$333))-AK1423,0)</f>
        <v>0</v>
      </c>
      <c r="AM1423" s="198"/>
      <c r="AN1423" s="196">
        <f t="shared" ca="1" si="320"/>
        <v>0</v>
      </c>
      <c r="AO1423" s="196">
        <f t="shared" ca="1" si="321"/>
        <v>0</v>
      </c>
    </row>
    <row r="1424" spans="1:41" s="201" customFormat="1">
      <c r="A1424" s="189">
        <v>3632</v>
      </c>
      <c r="B1424" s="190">
        <v>3</v>
      </c>
      <c r="C1424" s="191" t="s">
        <v>232</v>
      </c>
      <c r="D1424" s="192">
        <f t="shared" si="308"/>
        <v>0</v>
      </c>
      <c r="E1424" s="192">
        <f t="shared" si="309"/>
        <v>0</v>
      </c>
      <c r="F1424" s="192">
        <f t="shared" si="310"/>
        <v>0</v>
      </c>
      <c r="G1424" s="193">
        <f t="shared" si="311"/>
        <v>0</v>
      </c>
      <c r="H1424" s="194">
        <v>0</v>
      </c>
      <c r="I1424" s="194">
        <v>0</v>
      </c>
      <c r="J1424" s="194">
        <v>0</v>
      </c>
      <c r="K1424" s="193">
        <f t="shared" si="312"/>
        <v>0</v>
      </c>
      <c r="L1424" s="194">
        <v>0</v>
      </c>
      <c r="M1424" s="194">
        <v>0</v>
      </c>
      <c r="N1424" s="194">
        <v>0</v>
      </c>
      <c r="O1424" s="193">
        <f t="shared" si="313"/>
        <v>0</v>
      </c>
      <c r="P1424" s="194">
        <v>0</v>
      </c>
      <c r="Q1424" s="194">
        <v>0</v>
      </c>
      <c r="R1424" s="194">
        <v>0</v>
      </c>
      <c r="S1424" s="193">
        <f t="shared" si="314"/>
        <v>0</v>
      </c>
      <c r="T1424" s="193">
        <f t="shared" si="315"/>
        <v>0</v>
      </c>
      <c r="U1424" s="193">
        <f ca="1">OFFSET('Expenditure Study'!$B$7,'Operations Support'!$C1424,'Operations Support'!$B1424)*$G1424</f>
        <v>0</v>
      </c>
      <c r="V1424" s="199">
        <f ca="1">U1424*'Expenditure Study'!$B$31</f>
        <v>0</v>
      </c>
      <c r="W1424" s="199">
        <f ca="1">IF(A1424=10298,1.51,1)*IF($B1424&lt;3,$D1424*'Expenditure Study'!$B$32*OFFSET('Expenditure Study'!$B$7,'Operations Support'!$C1424,'Operations Support'!$B1424),0)</f>
        <v>0</v>
      </c>
      <c r="X1424" s="200">
        <f ca="1">W1424*'Expenditure Study'!$B$31</f>
        <v>0</v>
      </c>
      <c r="Y1424" s="199">
        <f ca="1">U1424*'Expenditure Study'!$B$31</f>
        <v>0</v>
      </c>
      <c r="Z1424" s="200">
        <f ca="1">W1424*'Expenditure Study'!$B$31</f>
        <v>0</v>
      </c>
      <c r="AA1424" s="195">
        <f t="shared" ca="1" si="316"/>
        <v>0</v>
      </c>
      <c r="AB1424" s="195">
        <f t="shared" ca="1" si="317"/>
        <v>0</v>
      </c>
      <c r="AD1424" s="196">
        <f>IFERROR($G1424/SUMIF($A:$A,$A1424,$G:$G)*SUMIF(Summary!$A$166:$A$242,$A1424,Summary!$P$166:$P$242),0)</f>
        <v>0</v>
      </c>
      <c r="AE1424" s="197">
        <f t="shared" ca="1" si="318"/>
        <v>0</v>
      </c>
      <c r="AF1424" s="196">
        <f>IFERROR(G1424/SUMIF(A:A,A1424,G:G)*SUMIF(Summary!$A$166:$A$242,'Operations Support'!A1424,Summary!$Q$166:$Q$242),0)</f>
        <v>0</v>
      </c>
      <c r="AG1424" s="196">
        <f t="shared" ca="1" si="319"/>
        <v>0</v>
      </c>
      <c r="AH1424" s="180"/>
      <c r="AI1424" s="196">
        <f>IFERROR($G1424/SUMIF($A:$A,$A1424,$G:$G)*SUMIF(Summary!$A$247:$A$283,$A1424,Summary!$P$247:$P$283),0)</f>
        <v>0</v>
      </c>
      <c r="AJ1424" s="196">
        <f>IFERROR($G1424/SUMIF($A:$A,$A1424,$G:$G)*(SUMIF(Summary!$A$247:$A$283,$A1424,Summary!$L$247:$L$283)+SUMIF(Summary!$A$297:$A$333,$A1424,Summary!$L$297:$L$333))-AI1424,0)</f>
        <v>0</v>
      </c>
      <c r="AK1424" s="196">
        <f>IFERROR($G1424/SUMIF($A:$A,$A1424,$G:$G)*SUMIF(Summary!$A$247:$A$283,$A1424,Summary!$Q$247:$Q$283),0)</f>
        <v>0</v>
      </c>
      <c r="AL1424" s="196">
        <f>IFERROR($G1424/SUMIF($A:$A,$A1424,$G:$G)*(SUMIF(Summary!$A$247:$A$283,$A1424,Summary!$L$247:$L$283)+SUMIF(Summary!$A$297:$A$333,$A1424,Summary!$L$297:$L$333))-AK1424,0)</f>
        <v>0</v>
      </c>
      <c r="AM1424" s="198"/>
      <c r="AN1424" s="196">
        <f t="shared" ca="1" si="320"/>
        <v>0</v>
      </c>
      <c r="AO1424" s="196">
        <f t="shared" ca="1" si="321"/>
        <v>0</v>
      </c>
    </row>
    <row r="1425" spans="1:41">
      <c r="A1425" s="189">
        <v>3632</v>
      </c>
      <c r="B1425" s="190">
        <v>3</v>
      </c>
      <c r="C1425" s="191" t="s">
        <v>233</v>
      </c>
      <c r="D1425" s="192">
        <f t="shared" si="308"/>
        <v>258.85000000000008</v>
      </c>
      <c r="E1425" s="192">
        <f t="shared" si="309"/>
        <v>366.15</v>
      </c>
      <c r="F1425" s="192">
        <f t="shared" si="310"/>
        <v>0</v>
      </c>
      <c r="G1425" s="193">
        <f t="shared" si="311"/>
        <v>625</v>
      </c>
      <c r="H1425" s="194">
        <v>97.050000000000097</v>
      </c>
      <c r="I1425" s="194">
        <v>142.94999999999999</v>
      </c>
      <c r="J1425" s="194">
        <v>0</v>
      </c>
      <c r="K1425" s="193">
        <f t="shared" si="312"/>
        <v>240.00000000000009</v>
      </c>
      <c r="L1425" s="194">
        <v>125.8</v>
      </c>
      <c r="M1425" s="194">
        <v>214.2</v>
      </c>
      <c r="N1425" s="194">
        <v>0</v>
      </c>
      <c r="O1425" s="193">
        <f t="shared" si="313"/>
        <v>340</v>
      </c>
      <c r="P1425" s="194">
        <v>36</v>
      </c>
      <c r="Q1425" s="194">
        <v>9</v>
      </c>
      <c r="R1425" s="194">
        <v>0</v>
      </c>
      <c r="S1425" s="193">
        <f t="shared" si="314"/>
        <v>45</v>
      </c>
      <c r="T1425" s="193">
        <f t="shared" si="315"/>
        <v>26.041666666666668</v>
      </c>
      <c r="U1425" s="193">
        <f ca="1">OFFSET('Expenditure Study'!$B$7,'Operations Support'!$C1425,'Operations Support'!$B1425)*$G1425</f>
        <v>1637.5</v>
      </c>
      <c r="V1425" s="199">
        <f ca="1">U1425*'Expenditure Study'!$B$31</f>
        <v>96748.708559999999</v>
      </c>
      <c r="W1425" s="199">
        <f ca="1">IF(A1425=10298,1.51,1)*IF($B1425&lt;3,$D1425*'Expenditure Study'!$B$32*OFFSET('Expenditure Study'!$B$7,'Operations Support'!$C1425,'Operations Support'!$B1425),0)</f>
        <v>0</v>
      </c>
      <c r="X1425" s="200">
        <f ca="1">W1425*'Expenditure Study'!$B$31</f>
        <v>0</v>
      </c>
      <c r="Y1425" s="199">
        <f ca="1">U1425*'Expenditure Study'!$B$31</f>
        <v>96748.708559999999</v>
      </c>
      <c r="Z1425" s="200">
        <f ca="1">W1425*'Expenditure Study'!$B$31</f>
        <v>0</v>
      </c>
      <c r="AA1425" s="195">
        <f t="shared" ca="1" si="316"/>
        <v>96748.708559999999</v>
      </c>
      <c r="AB1425" s="195">
        <f t="shared" ca="1" si="317"/>
        <v>96748.708559999999</v>
      </c>
      <c r="AD1425" s="196">
        <f>IFERROR($G1425/SUMIF($A:$A,$A1425,$G:$G)*SUMIF(Summary!$A$166:$A$242,$A1425,Summary!$P$166:$P$242),0)</f>
        <v>21025.054917471818</v>
      </c>
      <c r="AE1425" s="197">
        <f t="shared" ca="1" si="318"/>
        <v>75723.653642528181</v>
      </c>
      <c r="AF1425" s="196">
        <f>IFERROR(G1425/SUMIF(A:A,A1425,G:G)*SUMIF(Summary!$A$166:$A$242,'Operations Support'!A1425,Summary!$Q$166:$Q$242),0)</f>
        <v>21111.310047614352</v>
      </c>
      <c r="AG1425" s="196">
        <f t="shared" ca="1" si="319"/>
        <v>75637.39851238564</v>
      </c>
      <c r="AI1425" s="196">
        <f>IFERROR($G1425/SUMIF($A:$A,$A1425,$G:$G)*SUMIF(Summary!$A$247:$A$283,$A1425,Summary!$P$247:$P$283),0)</f>
        <v>3834.4453425499246</v>
      </c>
      <c r="AJ1425" s="196">
        <f>IFERROR($G1425/SUMIF($A:$A,$A1425,$G:$G)*(SUMIF(Summary!$A$247:$A$283,$A1425,Summary!$L$247:$L$283)+SUMIF(Summary!$A$297:$A$333,$A1425,Summary!$L$297:$L$333))-AI1425,0)</f>
        <v>13947.029336375539</v>
      </c>
      <c r="AK1425" s="196">
        <f>IFERROR($G1425/SUMIF($A:$A,$A1425,$G:$G)*SUMIF(Summary!$A$247:$A$283,$A1425,Summary!$Q$247:$Q$283),0)</f>
        <v>3850.1761258151437</v>
      </c>
      <c r="AL1425" s="196">
        <f>IFERROR($G1425/SUMIF($A:$A,$A1425,$G:$G)*(SUMIF(Summary!$A$247:$A$283,$A1425,Summary!$L$247:$L$283)+SUMIF(Summary!$A$297:$A$333,$A1425,Summary!$L$297:$L$333))-AK1425,0)</f>
        <v>13931.29855311032</v>
      </c>
      <c r="AM1425" s="198"/>
      <c r="AN1425" s="196">
        <f t="shared" ca="1" si="320"/>
        <v>89670.682978903715</v>
      </c>
      <c r="AO1425" s="196">
        <f t="shared" ca="1" si="321"/>
        <v>89568.697065495959</v>
      </c>
    </row>
    <row r="1426" spans="1:41">
      <c r="A1426" s="189">
        <v>3632</v>
      </c>
      <c r="B1426" s="190">
        <v>3</v>
      </c>
      <c r="C1426" s="191" t="s">
        <v>234</v>
      </c>
      <c r="D1426" s="192">
        <f t="shared" si="308"/>
        <v>0</v>
      </c>
      <c r="E1426" s="192">
        <f t="shared" si="309"/>
        <v>0</v>
      </c>
      <c r="F1426" s="192">
        <f t="shared" si="310"/>
        <v>0</v>
      </c>
      <c r="G1426" s="193">
        <f t="shared" si="311"/>
        <v>0</v>
      </c>
      <c r="H1426" s="194">
        <v>0</v>
      </c>
      <c r="I1426" s="194">
        <v>0</v>
      </c>
      <c r="J1426" s="194">
        <v>0</v>
      </c>
      <c r="K1426" s="193">
        <f t="shared" si="312"/>
        <v>0</v>
      </c>
      <c r="L1426" s="194">
        <v>0</v>
      </c>
      <c r="M1426" s="194">
        <v>0</v>
      </c>
      <c r="N1426" s="194">
        <v>0</v>
      </c>
      <c r="O1426" s="193">
        <f t="shared" si="313"/>
        <v>0</v>
      </c>
      <c r="P1426" s="194">
        <v>0</v>
      </c>
      <c r="Q1426" s="194">
        <v>0</v>
      </c>
      <c r="R1426" s="194">
        <v>0</v>
      </c>
      <c r="S1426" s="193">
        <f t="shared" si="314"/>
        <v>0</v>
      </c>
      <c r="T1426" s="193">
        <f t="shared" si="315"/>
        <v>0</v>
      </c>
      <c r="U1426" s="193">
        <f ca="1">OFFSET('Expenditure Study'!$B$7,'Operations Support'!$C1426,'Operations Support'!$B1426)*$G1426</f>
        <v>0</v>
      </c>
      <c r="V1426" s="199">
        <f ca="1">U1426*'Expenditure Study'!$B$31</f>
        <v>0</v>
      </c>
      <c r="W1426" s="199">
        <f ca="1">IF(A1426=10298,1.51,1)*IF($B1426&lt;3,$D1426*'Expenditure Study'!$B$32*OFFSET('Expenditure Study'!$B$7,'Operations Support'!$C1426,'Operations Support'!$B1426),0)</f>
        <v>0</v>
      </c>
      <c r="X1426" s="200">
        <f ca="1">W1426*'Expenditure Study'!$B$31</f>
        <v>0</v>
      </c>
      <c r="Y1426" s="199">
        <f ca="1">U1426*'Expenditure Study'!$B$31</f>
        <v>0</v>
      </c>
      <c r="Z1426" s="200">
        <f ca="1">W1426*'Expenditure Study'!$B$31</f>
        <v>0</v>
      </c>
      <c r="AA1426" s="195">
        <f t="shared" ca="1" si="316"/>
        <v>0</v>
      </c>
      <c r="AB1426" s="195">
        <f t="shared" ca="1" si="317"/>
        <v>0</v>
      </c>
      <c r="AD1426" s="196">
        <f>IFERROR($G1426/SUMIF($A:$A,$A1426,$G:$G)*SUMIF(Summary!$A$166:$A$242,$A1426,Summary!$P$166:$P$242),0)</f>
        <v>0</v>
      </c>
      <c r="AE1426" s="197">
        <f t="shared" ca="1" si="318"/>
        <v>0</v>
      </c>
      <c r="AF1426" s="196">
        <f>IFERROR(G1426/SUMIF(A:A,A1426,G:G)*SUMIF(Summary!$A$166:$A$242,'Operations Support'!A1426,Summary!$Q$166:$Q$242),0)</f>
        <v>0</v>
      </c>
      <c r="AG1426" s="196">
        <f t="shared" ca="1" si="319"/>
        <v>0</v>
      </c>
      <c r="AI1426" s="196">
        <f>IFERROR($G1426/SUMIF($A:$A,$A1426,$G:$G)*SUMIF(Summary!$A$247:$A$283,$A1426,Summary!$P$247:$P$283),0)</f>
        <v>0</v>
      </c>
      <c r="AJ1426" s="196">
        <f>IFERROR($G1426/SUMIF($A:$A,$A1426,$G:$G)*(SUMIF(Summary!$A$247:$A$283,$A1426,Summary!$L$247:$L$283)+SUMIF(Summary!$A$297:$A$333,$A1426,Summary!$L$297:$L$333))-AI1426,0)</f>
        <v>0</v>
      </c>
      <c r="AK1426" s="196">
        <f>IFERROR($G1426/SUMIF($A:$A,$A1426,$G:$G)*SUMIF(Summary!$A$247:$A$283,$A1426,Summary!$Q$247:$Q$283),0)</f>
        <v>0</v>
      </c>
      <c r="AL1426" s="196">
        <f>IFERROR($G1426/SUMIF($A:$A,$A1426,$G:$G)*(SUMIF(Summary!$A$247:$A$283,$A1426,Summary!$L$247:$L$283)+SUMIF(Summary!$A$297:$A$333,$A1426,Summary!$L$297:$L$333))-AK1426,0)</f>
        <v>0</v>
      </c>
      <c r="AM1426" s="198"/>
      <c r="AN1426" s="196">
        <f t="shared" ca="1" si="320"/>
        <v>0</v>
      </c>
      <c r="AO1426" s="196">
        <f t="shared" ca="1" si="321"/>
        <v>0</v>
      </c>
    </row>
    <row r="1427" spans="1:41">
      <c r="A1427" s="189">
        <v>3632</v>
      </c>
      <c r="B1427" s="190">
        <v>3</v>
      </c>
      <c r="C1427" s="191" t="s">
        <v>235</v>
      </c>
      <c r="D1427" s="192">
        <f t="shared" si="308"/>
        <v>11520</v>
      </c>
      <c r="E1427" s="192">
        <f t="shared" si="309"/>
        <v>22230</v>
      </c>
      <c r="F1427" s="192">
        <f t="shared" si="310"/>
        <v>0</v>
      </c>
      <c r="G1427" s="193">
        <f t="shared" si="311"/>
        <v>33750</v>
      </c>
      <c r="H1427" s="194">
        <v>4579.5</v>
      </c>
      <c r="I1427" s="194">
        <v>8987.5</v>
      </c>
      <c r="J1427" s="194">
        <v>0</v>
      </c>
      <c r="K1427" s="193">
        <f t="shared" si="312"/>
        <v>13567</v>
      </c>
      <c r="L1427" s="194">
        <v>6097.5</v>
      </c>
      <c r="M1427" s="194">
        <v>9788.5</v>
      </c>
      <c r="N1427" s="194">
        <v>0</v>
      </c>
      <c r="O1427" s="193">
        <f t="shared" si="313"/>
        <v>15886</v>
      </c>
      <c r="P1427" s="194">
        <v>843</v>
      </c>
      <c r="Q1427" s="194">
        <v>3454</v>
      </c>
      <c r="R1427" s="194">
        <v>0</v>
      </c>
      <c r="S1427" s="193">
        <f t="shared" si="314"/>
        <v>4297</v>
      </c>
      <c r="T1427" s="193">
        <f t="shared" si="315"/>
        <v>1406.25</v>
      </c>
      <c r="U1427" s="193">
        <f ca="1">OFFSET('Expenditure Study'!$B$7,'Operations Support'!$C1427,'Operations Support'!$B1427)*$G1427</f>
        <v>106650</v>
      </c>
      <c r="V1427" s="199">
        <f ca="1">U1427*'Expenditure Study'!$B$31</f>
        <v>6301221.2323200004</v>
      </c>
      <c r="W1427" s="199">
        <f ca="1">IF(A1427=10298,1.51,1)*IF($B1427&lt;3,$D1427*'Expenditure Study'!$B$32*OFFSET('Expenditure Study'!$B$7,'Operations Support'!$C1427,'Operations Support'!$B1427),0)</f>
        <v>0</v>
      </c>
      <c r="X1427" s="200">
        <f ca="1">W1427*'Expenditure Study'!$B$31</f>
        <v>0</v>
      </c>
      <c r="Y1427" s="199">
        <f ca="1">U1427*'Expenditure Study'!$B$31</f>
        <v>6301221.2323200004</v>
      </c>
      <c r="Z1427" s="200">
        <f ca="1">W1427*'Expenditure Study'!$B$31</f>
        <v>0</v>
      </c>
      <c r="AA1427" s="195">
        <f t="shared" ca="1" si="316"/>
        <v>6301221.2323200004</v>
      </c>
      <c r="AB1427" s="195">
        <f t="shared" ca="1" si="317"/>
        <v>6301221.2323200004</v>
      </c>
      <c r="AD1427" s="196">
        <f>IFERROR($G1427/SUMIF($A:$A,$A1427,$G:$G)*SUMIF(Summary!$A$166:$A$242,$A1427,Summary!$P$166:$P$242),0)</f>
        <v>1135352.965543478</v>
      </c>
      <c r="AE1427" s="197">
        <f t="shared" ca="1" si="318"/>
        <v>5165868.2667765226</v>
      </c>
      <c r="AF1427" s="196">
        <f>IFERROR(G1427/SUMIF(A:A,A1427,G:G)*SUMIF(Summary!$A$166:$A$242,'Operations Support'!A1427,Summary!$Q$166:$Q$242),0)</f>
        <v>1140010.7425711749</v>
      </c>
      <c r="AG1427" s="196">
        <f t="shared" ca="1" si="319"/>
        <v>5161210.4897488253</v>
      </c>
      <c r="AI1427" s="196">
        <f>IFERROR($G1427/SUMIF($A:$A,$A1427,$G:$G)*SUMIF(Summary!$A$247:$A$283,$A1427,Summary!$P$247:$P$283),0)</f>
        <v>207060.04849769591</v>
      </c>
      <c r="AJ1427" s="196">
        <f>IFERROR($G1427/SUMIF($A:$A,$A1427,$G:$G)*(SUMIF(Summary!$A$247:$A$283,$A1427,Summary!$L$247:$L$283)+SUMIF(Summary!$A$297:$A$333,$A1427,Summary!$L$297:$L$333))-AI1427,0)</f>
        <v>753139.58416427893</v>
      </c>
      <c r="AK1427" s="196">
        <f>IFERROR($G1427/SUMIF($A:$A,$A1427,$G:$G)*SUMIF(Summary!$A$247:$A$283,$A1427,Summary!$Q$247:$Q$283),0)</f>
        <v>207909.51079401773</v>
      </c>
      <c r="AL1427" s="196">
        <f>IFERROR($G1427/SUMIF($A:$A,$A1427,$G:$G)*(SUMIF(Summary!$A$247:$A$283,$A1427,Summary!$L$247:$L$283)+SUMIF(Summary!$A$297:$A$333,$A1427,Summary!$L$297:$L$333))-AK1427,0)</f>
        <v>752290.12186795718</v>
      </c>
      <c r="AM1427" s="198"/>
      <c r="AN1427" s="196">
        <f t="shared" ca="1" si="320"/>
        <v>5919007.8509408012</v>
      </c>
      <c r="AO1427" s="196">
        <f t="shared" ca="1" si="321"/>
        <v>5913500.6116167828</v>
      </c>
    </row>
    <row r="1428" spans="1:41">
      <c r="A1428" s="189">
        <v>3632</v>
      </c>
      <c r="B1428" s="190">
        <v>3</v>
      </c>
      <c r="C1428" s="191" t="s">
        <v>236</v>
      </c>
      <c r="D1428" s="192">
        <f t="shared" si="308"/>
        <v>0</v>
      </c>
      <c r="E1428" s="192">
        <f t="shared" si="309"/>
        <v>0</v>
      </c>
      <c r="F1428" s="192">
        <f t="shared" si="310"/>
        <v>0</v>
      </c>
      <c r="G1428" s="193">
        <f t="shared" si="311"/>
        <v>0</v>
      </c>
      <c r="H1428" s="194">
        <v>0</v>
      </c>
      <c r="I1428" s="194">
        <v>0</v>
      </c>
      <c r="J1428" s="194">
        <v>0</v>
      </c>
      <c r="K1428" s="193">
        <f t="shared" si="312"/>
        <v>0</v>
      </c>
      <c r="L1428" s="194">
        <v>0</v>
      </c>
      <c r="M1428" s="194">
        <v>0</v>
      </c>
      <c r="N1428" s="194">
        <v>0</v>
      </c>
      <c r="O1428" s="193">
        <f t="shared" si="313"/>
        <v>0</v>
      </c>
      <c r="P1428" s="194">
        <v>0</v>
      </c>
      <c r="Q1428" s="194">
        <v>0</v>
      </c>
      <c r="R1428" s="194">
        <v>0</v>
      </c>
      <c r="S1428" s="193">
        <f t="shared" si="314"/>
        <v>0</v>
      </c>
      <c r="T1428" s="193">
        <f t="shared" si="315"/>
        <v>0</v>
      </c>
      <c r="U1428" s="193">
        <f ca="1">OFFSET('Expenditure Study'!$B$7,'Operations Support'!$C1428,'Operations Support'!$B1428)*$G1428</f>
        <v>0</v>
      </c>
      <c r="V1428" s="199">
        <f ca="1">U1428*'Expenditure Study'!$B$31</f>
        <v>0</v>
      </c>
      <c r="W1428" s="199">
        <f ca="1">IF(A1428=10298,1.51,1)*IF($B1428&lt;3,$D1428*'Expenditure Study'!$B$32*OFFSET('Expenditure Study'!$B$7,'Operations Support'!$C1428,'Operations Support'!$B1428),0)</f>
        <v>0</v>
      </c>
      <c r="X1428" s="200">
        <f ca="1">W1428*'Expenditure Study'!$B$31</f>
        <v>0</v>
      </c>
      <c r="Y1428" s="199">
        <f ca="1">U1428*'Expenditure Study'!$B$31</f>
        <v>0</v>
      </c>
      <c r="Z1428" s="200">
        <f ca="1">W1428*'Expenditure Study'!$B$31</f>
        <v>0</v>
      </c>
      <c r="AA1428" s="195">
        <f t="shared" ca="1" si="316"/>
        <v>0</v>
      </c>
      <c r="AB1428" s="195">
        <f t="shared" ca="1" si="317"/>
        <v>0</v>
      </c>
      <c r="AD1428" s="196">
        <f>IFERROR($G1428/SUMIF($A:$A,$A1428,$G:$G)*SUMIF(Summary!$A$166:$A$242,$A1428,Summary!$P$166:$P$242),0)</f>
        <v>0</v>
      </c>
      <c r="AE1428" s="197">
        <f t="shared" ca="1" si="318"/>
        <v>0</v>
      </c>
      <c r="AF1428" s="196">
        <f>IFERROR(G1428/SUMIF(A:A,A1428,G:G)*SUMIF(Summary!$A$166:$A$242,'Operations Support'!A1428,Summary!$Q$166:$Q$242),0)</f>
        <v>0</v>
      </c>
      <c r="AG1428" s="196">
        <f t="shared" ca="1" si="319"/>
        <v>0</v>
      </c>
      <c r="AI1428" s="196">
        <f>IFERROR($G1428/SUMIF($A:$A,$A1428,$G:$G)*SUMIF(Summary!$A$247:$A$283,$A1428,Summary!$P$247:$P$283),0)</f>
        <v>0</v>
      </c>
      <c r="AJ1428" s="196">
        <f>IFERROR($G1428/SUMIF($A:$A,$A1428,$G:$G)*(SUMIF(Summary!$A$247:$A$283,$A1428,Summary!$L$247:$L$283)+SUMIF(Summary!$A$297:$A$333,$A1428,Summary!$L$297:$L$333))-AI1428,0)</f>
        <v>0</v>
      </c>
      <c r="AK1428" s="196">
        <f>IFERROR($G1428/SUMIF($A:$A,$A1428,$G:$G)*SUMIF(Summary!$A$247:$A$283,$A1428,Summary!$Q$247:$Q$283),0)</f>
        <v>0</v>
      </c>
      <c r="AL1428" s="196">
        <f>IFERROR($G1428/SUMIF($A:$A,$A1428,$G:$G)*(SUMIF(Summary!$A$247:$A$283,$A1428,Summary!$L$247:$L$283)+SUMIF(Summary!$A$297:$A$333,$A1428,Summary!$L$297:$L$333))-AK1428,0)</f>
        <v>0</v>
      </c>
      <c r="AM1428" s="198"/>
      <c r="AN1428" s="196">
        <f t="shared" ca="1" si="320"/>
        <v>0</v>
      </c>
      <c r="AO1428" s="196">
        <f t="shared" ca="1" si="321"/>
        <v>0</v>
      </c>
    </row>
    <row r="1429" spans="1:41">
      <c r="A1429" s="189">
        <v>3632</v>
      </c>
      <c r="B1429" s="190">
        <v>3</v>
      </c>
      <c r="C1429" s="191" t="s">
        <v>237</v>
      </c>
      <c r="D1429" s="192">
        <f t="shared" si="308"/>
        <v>0</v>
      </c>
      <c r="E1429" s="192">
        <f t="shared" si="309"/>
        <v>0</v>
      </c>
      <c r="F1429" s="192">
        <f t="shared" si="310"/>
        <v>0</v>
      </c>
      <c r="G1429" s="193">
        <f t="shared" si="311"/>
        <v>0</v>
      </c>
      <c r="H1429" s="194">
        <v>0</v>
      </c>
      <c r="I1429" s="194">
        <v>0</v>
      </c>
      <c r="J1429" s="194">
        <v>0</v>
      </c>
      <c r="K1429" s="193">
        <f t="shared" si="312"/>
        <v>0</v>
      </c>
      <c r="L1429" s="194">
        <v>0</v>
      </c>
      <c r="M1429" s="194">
        <v>0</v>
      </c>
      <c r="N1429" s="194">
        <v>0</v>
      </c>
      <c r="O1429" s="193">
        <f t="shared" si="313"/>
        <v>0</v>
      </c>
      <c r="P1429" s="194">
        <v>0</v>
      </c>
      <c r="Q1429" s="194">
        <v>0</v>
      </c>
      <c r="R1429" s="194">
        <v>0</v>
      </c>
      <c r="S1429" s="193">
        <f t="shared" si="314"/>
        <v>0</v>
      </c>
      <c r="T1429" s="193">
        <f t="shared" si="315"/>
        <v>0</v>
      </c>
      <c r="U1429" s="193">
        <f ca="1">OFFSET('Expenditure Study'!$B$7,'Operations Support'!$C1429,'Operations Support'!$B1429)*$G1429</f>
        <v>0</v>
      </c>
      <c r="V1429" s="199">
        <f ca="1">U1429*'Expenditure Study'!$B$31</f>
        <v>0</v>
      </c>
      <c r="W1429" s="199">
        <f ca="1">IF(A1429=10298,1.51,1)*IF($B1429&lt;3,$D1429*'Expenditure Study'!$B$32*OFFSET('Expenditure Study'!$B$7,'Operations Support'!$C1429,'Operations Support'!$B1429),0)</f>
        <v>0</v>
      </c>
      <c r="X1429" s="200">
        <f ca="1">W1429*'Expenditure Study'!$B$31</f>
        <v>0</v>
      </c>
      <c r="Y1429" s="199">
        <f ca="1">U1429*'Expenditure Study'!$B$31</f>
        <v>0</v>
      </c>
      <c r="Z1429" s="200">
        <f ca="1">W1429*'Expenditure Study'!$B$31</f>
        <v>0</v>
      </c>
      <c r="AA1429" s="195">
        <f t="shared" ca="1" si="316"/>
        <v>0</v>
      </c>
      <c r="AB1429" s="195">
        <f t="shared" ca="1" si="317"/>
        <v>0</v>
      </c>
      <c r="AD1429" s="196">
        <f>IFERROR($G1429/SUMIF($A:$A,$A1429,$G:$G)*SUMIF(Summary!$A$166:$A$242,$A1429,Summary!$P$166:$P$242),0)</f>
        <v>0</v>
      </c>
      <c r="AE1429" s="197">
        <f t="shared" ca="1" si="318"/>
        <v>0</v>
      </c>
      <c r="AF1429" s="196">
        <f>IFERROR(G1429/SUMIF(A:A,A1429,G:G)*SUMIF(Summary!$A$166:$A$242,'Operations Support'!A1429,Summary!$Q$166:$Q$242),0)</f>
        <v>0</v>
      </c>
      <c r="AG1429" s="196">
        <f t="shared" ca="1" si="319"/>
        <v>0</v>
      </c>
      <c r="AI1429" s="196">
        <f>IFERROR($G1429/SUMIF($A:$A,$A1429,$G:$G)*SUMIF(Summary!$A$247:$A$283,$A1429,Summary!$P$247:$P$283),0)</f>
        <v>0</v>
      </c>
      <c r="AJ1429" s="196">
        <f>IFERROR($G1429/SUMIF($A:$A,$A1429,$G:$G)*(SUMIF(Summary!$A$247:$A$283,$A1429,Summary!$L$247:$L$283)+SUMIF(Summary!$A$297:$A$333,$A1429,Summary!$L$297:$L$333))-AI1429,0)</f>
        <v>0</v>
      </c>
      <c r="AK1429" s="196">
        <f>IFERROR($G1429/SUMIF($A:$A,$A1429,$G:$G)*SUMIF(Summary!$A$247:$A$283,$A1429,Summary!$Q$247:$Q$283),0)</f>
        <v>0</v>
      </c>
      <c r="AL1429" s="196">
        <f>IFERROR($G1429/SUMIF($A:$A,$A1429,$G:$G)*(SUMIF(Summary!$A$247:$A$283,$A1429,Summary!$L$247:$L$283)+SUMIF(Summary!$A$297:$A$333,$A1429,Summary!$L$297:$L$333))-AK1429,0)</f>
        <v>0</v>
      </c>
      <c r="AM1429" s="198"/>
      <c r="AN1429" s="196">
        <f t="shared" ca="1" si="320"/>
        <v>0</v>
      </c>
      <c r="AO1429" s="196">
        <f t="shared" ca="1" si="321"/>
        <v>0</v>
      </c>
    </row>
    <row r="1430" spans="1:41">
      <c r="A1430" s="189">
        <v>3632</v>
      </c>
      <c r="B1430" s="190">
        <v>3</v>
      </c>
      <c r="C1430" s="191" t="s">
        <v>238</v>
      </c>
      <c r="D1430" s="192">
        <f t="shared" si="308"/>
        <v>2123.5</v>
      </c>
      <c r="E1430" s="192">
        <f t="shared" si="309"/>
        <v>547.5</v>
      </c>
      <c r="F1430" s="192">
        <f t="shared" si="310"/>
        <v>0</v>
      </c>
      <c r="G1430" s="193">
        <f t="shared" si="311"/>
        <v>2671</v>
      </c>
      <c r="H1430" s="194">
        <v>949</v>
      </c>
      <c r="I1430" s="194">
        <v>306</v>
      </c>
      <c r="J1430" s="194">
        <v>0</v>
      </c>
      <c r="K1430" s="193">
        <f t="shared" si="312"/>
        <v>1255</v>
      </c>
      <c r="L1430" s="194">
        <v>1125.5</v>
      </c>
      <c r="M1430" s="194">
        <v>241.5</v>
      </c>
      <c r="N1430" s="194">
        <v>0</v>
      </c>
      <c r="O1430" s="193">
        <f t="shared" si="313"/>
        <v>1367</v>
      </c>
      <c r="P1430" s="194">
        <v>49</v>
      </c>
      <c r="Q1430" s="194">
        <v>0</v>
      </c>
      <c r="R1430" s="194">
        <v>0</v>
      </c>
      <c r="S1430" s="193">
        <f t="shared" si="314"/>
        <v>49</v>
      </c>
      <c r="T1430" s="193">
        <f t="shared" si="315"/>
        <v>111.29166666666667</v>
      </c>
      <c r="U1430" s="193">
        <f ca="1">OFFSET('Expenditure Study'!$B$7,'Operations Support'!$C1430,'Operations Support'!$B1430)*$G1430</f>
        <v>15598.64</v>
      </c>
      <c r="V1430" s="199">
        <f ca="1">U1430*'Expenditure Study'!$B$31</f>
        <v>921617.267354112</v>
      </c>
      <c r="W1430" s="199">
        <f ca="1">IF(A1430=10298,1.51,1)*IF($B1430&lt;3,$D1430*'Expenditure Study'!$B$32*OFFSET('Expenditure Study'!$B$7,'Operations Support'!$C1430,'Operations Support'!$B1430),0)</f>
        <v>0</v>
      </c>
      <c r="X1430" s="200">
        <f ca="1">W1430*'Expenditure Study'!$B$31</f>
        <v>0</v>
      </c>
      <c r="Y1430" s="199">
        <f ca="1">U1430*'Expenditure Study'!$B$31</f>
        <v>921617.267354112</v>
      </c>
      <c r="Z1430" s="200">
        <f ca="1">W1430*'Expenditure Study'!$B$31</f>
        <v>0</v>
      </c>
      <c r="AA1430" s="195">
        <f t="shared" ca="1" si="316"/>
        <v>921617.267354112</v>
      </c>
      <c r="AB1430" s="195">
        <f t="shared" ca="1" si="317"/>
        <v>921617.267354112</v>
      </c>
      <c r="AD1430" s="196">
        <f>IFERROR($G1430/SUMIF($A:$A,$A1430,$G:$G)*SUMIF(Summary!$A$166:$A$242,$A1430,Summary!$P$166:$P$242),0)</f>
        <v>89852.674695307549</v>
      </c>
      <c r="AE1430" s="197">
        <f t="shared" ca="1" si="318"/>
        <v>831764.5926588045</v>
      </c>
      <c r="AF1430" s="196">
        <f>IFERROR(G1430/SUMIF(A:A,A1430,G:G)*SUMIF(Summary!$A$166:$A$242,'Operations Support'!A1430,Summary!$Q$166:$Q$242),0)</f>
        <v>90221.294619484688</v>
      </c>
      <c r="AG1430" s="196">
        <f t="shared" ca="1" si="319"/>
        <v>831395.97273462731</v>
      </c>
      <c r="AI1430" s="196">
        <f>IFERROR($G1430/SUMIF($A:$A,$A1430,$G:$G)*SUMIF(Summary!$A$247:$A$283,$A1430,Summary!$P$247:$P$283),0)</f>
        <v>16386.885615921357</v>
      </c>
      <c r="AJ1430" s="196">
        <f>IFERROR($G1430/SUMIF($A:$A,$A1430,$G:$G)*(SUMIF(Summary!$A$247:$A$283,$A1430,Summary!$L$247:$L$283)+SUMIF(Summary!$A$297:$A$333,$A1430,Summary!$L$297:$L$333))-AI1430,0)</f>
        <v>59604.024571934497</v>
      </c>
      <c r="AK1430" s="196">
        <f>IFERROR($G1430/SUMIF($A:$A,$A1430,$G:$G)*SUMIF(Summary!$A$247:$A$283,$A1430,Summary!$Q$247:$Q$283),0)</f>
        <v>16454.112691283597</v>
      </c>
      <c r="AL1430" s="196">
        <f>IFERROR($G1430/SUMIF($A:$A,$A1430,$G:$G)*(SUMIF(Summary!$A$247:$A$283,$A1430,Summary!$L$247:$L$283)+SUMIF(Summary!$A$297:$A$333,$A1430,Summary!$L$297:$L$333))-AK1430,0)</f>
        <v>59536.797496572261</v>
      </c>
      <c r="AM1430" s="198"/>
      <c r="AN1430" s="196">
        <f t="shared" ca="1" si="320"/>
        <v>891368.61723073898</v>
      </c>
      <c r="AO1430" s="196">
        <f t="shared" ca="1" si="321"/>
        <v>890932.77023119957</v>
      </c>
    </row>
    <row r="1431" spans="1:41">
      <c r="A1431" s="189">
        <v>3632</v>
      </c>
      <c r="B1431" s="190">
        <v>3</v>
      </c>
      <c r="C1431" s="191" t="s">
        <v>239</v>
      </c>
      <c r="D1431" s="192">
        <f t="shared" si="308"/>
        <v>0</v>
      </c>
      <c r="E1431" s="192">
        <f t="shared" si="309"/>
        <v>0</v>
      </c>
      <c r="F1431" s="192">
        <f t="shared" si="310"/>
        <v>0</v>
      </c>
      <c r="G1431" s="193">
        <f t="shared" si="311"/>
        <v>0</v>
      </c>
      <c r="H1431" s="194">
        <v>0</v>
      </c>
      <c r="I1431" s="194">
        <v>0</v>
      </c>
      <c r="J1431" s="194">
        <v>0</v>
      </c>
      <c r="K1431" s="193">
        <f t="shared" si="312"/>
        <v>0</v>
      </c>
      <c r="L1431" s="194">
        <v>0</v>
      </c>
      <c r="M1431" s="194">
        <v>0</v>
      </c>
      <c r="N1431" s="194">
        <v>0</v>
      </c>
      <c r="O1431" s="193">
        <f t="shared" si="313"/>
        <v>0</v>
      </c>
      <c r="P1431" s="194">
        <v>0</v>
      </c>
      <c r="Q1431" s="194">
        <v>0</v>
      </c>
      <c r="R1431" s="194">
        <v>0</v>
      </c>
      <c r="S1431" s="193">
        <f t="shared" si="314"/>
        <v>0</v>
      </c>
      <c r="T1431" s="193">
        <f t="shared" si="315"/>
        <v>0</v>
      </c>
      <c r="U1431" s="193">
        <f ca="1">OFFSET('Expenditure Study'!$B$7,'Operations Support'!$C1431,'Operations Support'!$B1431)*$G1431</f>
        <v>0</v>
      </c>
      <c r="V1431" s="199">
        <f ca="1">U1431*'Expenditure Study'!$B$31</f>
        <v>0</v>
      </c>
      <c r="W1431" s="199">
        <f ca="1">IF(A1431=10298,1.51,1)*IF($B1431&lt;3,$D1431*'Expenditure Study'!$B$32*OFFSET('Expenditure Study'!$B$7,'Operations Support'!$C1431,'Operations Support'!$B1431),0)</f>
        <v>0</v>
      </c>
      <c r="X1431" s="200">
        <f ca="1">W1431*'Expenditure Study'!$B$31</f>
        <v>0</v>
      </c>
      <c r="Y1431" s="199">
        <f ca="1">U1431*'Expenditure Study'!$B$31</f>
        <v>0</v>
      </c>
      <c r="Z1431" s="200">
        <f ca="1">W1431*'Expenditure Study'!$B$31</f>
        <v>0</v>
      </c>
      <c r="AA1431" s="195">
        <f t="shared" ca="1" si="316"/>
        <v>0</v>
      </c>
      <c r="AB1431" s="195">
        <f t="shared" ca="1" si="317"/>
        <v>0</v>
      </c>
      <c r="AD1431" s="196">
        <f>IFERROR($G1431/SUMIF($A:$A,$A1431,$G:$G)*SUMIF(Summary!$A$166:$A$242,$A1431,Summary!$P$166:$P$242),0)</f>
        <v>0</v>
      </c>
      <c r="AE1431" s="197">
        <f t="shared" ca="1" si="318"/>
        <v>0</v>
      </c>
      <c r="AF1431" s="196">
        <f>IFERROR(G1431/SUMIF(A:A,A1431,G:G)*SUMIF(Summary!$A$166:$A$242,'Operations Support'!A1431,Summary!$Q$166:$Q$242),0)</f>
        <v>0</v>
      </c>
      <c r="AG1431" s="196">
        <f t="shared" ca="1" si="319"/>
        <v>0</v>
      </c>
      <c r="AI1431" s="196">
        <f>IFERROR($G1431/SUMIF($A:$A,$A1431,$G:$G)*SUMIF(Summary!$A$247:$A$283,$A1431,Summary!$P$247:$P$283),0)</f>
        <v>0</v>
      </c>
      <c r="AJ1431" s="196">
        <f>IFERROR($G1431/SUMIF($A:$A,$A1431,$G:$G)*(SUMIF(Summary!$A$247:$A$283,$A1431,Summary!$L$247:$L$283)+SUMIF(Summary!$A$297:$A$333,$A1431,Summary!$L$297:$L$333))-AI1431,0)</f>
        <v>0</v>
      </c>
      <c r="AK1431" s="196">
        <f>IFERROR($G1431/SUMIF($A:$A,$A1431,$G:$G)*SUMIF(Summary!$A$247:$A$283,$A1431,Summary!$Q$247:$Q$283),0)</f>
        <v>0</v>
      </c>
      <c r="AL1431" s="196">
        <f>IFERROR($G1431/SUMIF($A:$A,$A1431,$G:$G)*(SUMIF(Summary!$A$247:$A$283,$A1431,Summary!$L$247:$L$283)+SUMIF(Summary!$A$297:$A$333,$A1431,Summary!$L$297:$L$333))-AK1431,0)</f>
        <v>0</v>
      </c>
      <c r="AM1431" s="198"/>
      <c r="AN1431" s="196">
        <f t="shared" ca="1" si="320"/>
        <v>0</v>
      </c>
      <c r="AO1431" s="196">
        <f t="shared" ca="1" si="321"/>
        <v>0</v>
      </c>
    </row>
    <row r="1432" spans="1:41">
      <c r="A1432" s="189">
        <v>3632</v>
      </c>
      <c r="B1432" s="190">
        <v>3</v>
      </c>
      <c r="C1432" s="191" t="s">
        <v>240</v>
      </c>
      <c r="D1432" s="192">
        <f t="shared" si="308"/>
        <v>0</v>
      </c>
      <c r="E1432" s="192">
        <f t="shared" si="309"/>
        <v>0</v>
      </c>
      <c r="F1432" s="192">
        <f t="shared" si="310"/>
        <v>0</v>
      </c>
      <c r="G1432" s="193">
        <f t="shared" si="311"/>
        <v>0</v>
      </c>
      <c r="H1432" s="194">
        <v>0</v>
      </c>
      <c r="I1432" s="194">
        <v>0</v>
      </c>
      <c r="J1432" s="194">
        <v>0</v>
      </c>
      <c r="K1432" s="193">
        <f t="shared" si="312"/>
        <v>0</v>
      </c>
      <c r="L1432" s="194">
        <v>0</v>
      </c>
      <c r="M1432" s="194">
        <v>0</v>
      </c>
      <c r="N1432" s="194">
        <v>0</v>
      </c>
      <c r="O1432" s="193">
        <f t="shared" si="313"/>
        <v>0</v>
      </c>
      <c r="P1432" s="194">
        <v>0</v>
      </c>
      <c r="Q1432" s="194">
        <v>0</v>
      </c>
      <c r="R1432" s="194">
        <v>0</v>
      </c>
      <c r="S1432" s="193">
        <f t="shared" si="314"/>
        <v>0</v>
      </c>
      <c r="T1432" s="193">
        <f t="shared" si="315"/>
        <v>0</v>
      </c>
      <c r="U1432" s="193">
        <f ca="1">OFFSET('Expenditure Study'!$B$7,'Operations Support'!$C1432,'Operations Support'!$B1432)*$G1432</f>
        <v>0</v>
      </c>
      <c r="V1432" s="199">
        <f ca="1">U1432*'Expenditure Study'!$B$31</f>
        <v>0</v>
      </c>
      <c r="W1432" s="199">
        <f ca="1">IF(A1432=10298,1.51,1)*IF($B1432&lt;3,$D1432*'Expenditure Study'!$B$32*OFFSET('Expenditure Study'!$B$7,'Operations Support'!$C1432,'Operations Support'!$B1432),0)</f>
        <v>0</v>
      </c>
      <c r="X1432" s="200">
        <f ca="1">W1432*'Expenditure Study'!$B$31</f>
        <v>0</v>
      </c>
      <c r="Y1432" s="199">
        <f ca="1">U1432*'Expenditure Study'!$B$31</f>
        <v>0</v>
      </c>
      <c r="Z1432" s="200">
        <f ca="1">W1432*'Expenditure Study'!$B$31</f>
        <v>0</v>
      </c>
      <c r="AA1432" s="195">
        <f t="shared" ca="1" si="316"/>
        <v>0</v>
      </c>
      <c r="AB1432" s="195">
        <f t="shared" ca="1" si="317"/>
        <v>0</v>
      </c>
      <c r="AD1432" s="196">
        <f>IFERROR($G1432/SUMIF($A:$A,$A1432,$G:$G)*SUMIF(Summary!$A$166:$A$242,$A1432,Summary!$P$166:$P$242),0)</f>
        <v>0</v>
      </c>
      <c r="AE1432" s="197">
        <f t="shared" ca="1" si="318"/>
        <v>0</v>
      </c>
      <c r="AF1432" s="196">
        <f>IFERROR(G1432/SUMIF(A:A,A1432,G:G)*SUMIF(Summary!$A$166:$A$242,'Operations Support'!A1432,Summary!$Q$166:$Q$242),0)</f>
        <v>0</v>
      </c>
      <c r="AG1432" s="196">
        <f t="shared" ca="1" si="319"/>
        <v>0</v>
      </c>
      <c r="AI1432" s="196">
        <f>IFERROR($G1432/SUMIF($A:$A,$A1432,$G:$G)*SUMIF(Summary!$A$247:$A$283,$A1432,Summary!$P$247:$P$283),0)</f>
        <v>0</v>
      </c>
      <c r="AJ1432" s="196">
        <f>IFERROR($G1432/SUMIF($A:$A,$A1432,$G:$G)*(SUMIF(Summary!$A$247:$A$283,$A1432,Summary!$L$247:$L$283)+SUMIF(Summary!$A$297:$A$333,$A1432,Summary!$L$297:$L$333))-AI1432,0)</f>
        <v>0</v>
      </c>
      <c r="AK1432" s="196">
        <f>IFERROR($G1432/SUMIF($A:$A,$A1432,$G:$G)*SUMIF(Summary!$A$247:$A$283,$A1432,Summary!$Q$247:$Q$283),0)</f>
        <v>0</v>
      </c>
      <c r="AL1432" s="196">
        <f>IFERROR($G1432/SUMIF($A:$A,$A1432,$G:$G)*(SUMIF(Summary!$A$247:$A$283,$A1432,Summary!$L$247:$L$283)+SUMIF(Summary!$A$297:$A$333,$A1432,Summary!$L$297:$L$333))-AK1432,0)</f>
        <v>0</v>
      </c>
      <c r="AM1432" s="198"/>
      <c r="AN1432" s="196">
        <f t="shared" ca="1" si="320"/>
        <v>0</v>
      </c>
      <c r="AO1432" s="196">
        <f t="shared" ca="1" si="321"/>
        <v>0</v>
      </c>
    </row>
    <row r="1433" spans="1:41">
      <c r="A1433" s="189">
        <v>3632</v>
      </c>
      <c r="B1433" s="190">
        <v>4</v>
      </c>
      <c r="C1433" s="191" t="s">
        <v>220</v>
      </c>
      <c r="D1433" s="192">
        <f t="shared" si="308"/>
        <v>11821.279999999999</v>
      </c>
      <c r="E1433" s="192">
        <f t="shared" si="309"/>
        <v>1138.72</v>
      </c>
      <c r="F1433" s="192">
        <f t="shared" si="310"/>
        <v>508</v>
      </c>
      <c r="G1433" s="193">
        <f t="shared" si="311"/>
        <v>12451.999999999998</v>
      </c>
      <c r="H1433" s="194">
        <v>5023.28</v>
      </c>
      <c r="I1433" s="194">
        <v>417.72</v>
      </c>
      <c r="J1433" s="194">
        <v>142</v>
      </c>
      <c r="K1433" s="193">
        <f t="shared" si="312"/>
        <v>5299</v>
      </c>
      <c r="L1433" s="194">
        <v>5259</v>
      </c>
      <c r="M1433" s="194">
        <v>512</v>
      </c>
      <c r="N1433" s="194">
        <v>240</v>
      </c>
      <c r="O1433" s="193">
        <f t="shared" si="313"/>
        <v>5531</v>
      </c>
      <c r="P1433" s="194">
        <v>1539</v>
      </c>
      <c r="Q1433" s="194">
        <v>209</v>
      </c>
      <c r="R1433" s="194">
        <v>126</v>
      </c>
      <c r="S1433" s="193">
        <f t="shared" si="314"/>
        <v>1622</v>
      </c>
      <c r="T1433" s="193">
        <f t="shared" si="315"/>
        <v>691.77777777777771</v>
      </c>
      <c r="U1433" s="193">
        <f ca="1">OFFSET('Expenditure Study'!$B$7,'Operations Support'!$C1433,'Operations Support'!$B1433)*$G1433</f>
        <v>183417.96</v>
      </c>
      <c r="V1433" s="199">
        <f ca="1">U1433*'Expenditure Study'!$B$31</f>
        <v>10836916.492647167</v>
      </c>
      <c r="W1433" s="199">
        <f ca="1">IF(A1433=10298,1.51,1)*IF($B1433&lt;3,$D1433*'Expenditure Study'!$B$32*OFFSET('Expenditure Study'!$B$7,'Operations Support'!$C1433,'Operations Support'!$B1433),0)</f>
        <v>0</v>
      </c>
      <c r="X1433" s="200">
        <f ca="1">W1433*'Expenditure Study'!$B$31</f>
        <v>0</v>
      </c>
      <c r="Y1433" s="199">
        <f ca="1">U1433*'Expenditure Study'!$B$31</f>
        <v>10836916.492647167</v>
      </c>
      <c r="Z1433" s="200">
        <f ca="1">W1433*'Expenditure Study'!$B$31</f>
        <v>0</v>
      </c>
      <c r="AA1433" s="195">
        <f t="shared" ca="1" si="316"/>
        <v>10836916.492647167</v>
      </c>
      <c r="AB1433" s="195">
        <f t="shared" ca="1" si="317"/>
        <v>10836916.492647167</v>
      </c>
      <c r="AD1433" s="196">
        <f>IFERROR($G1433/SUMIF($A:$A,$A1433,$G:$G)*SUMIF(Summary!$A$166:$A$242,$A1433,Summary!$P$166:$P$242),0)</f>
        <v>418886.37413177441</v>
      </c>
      <c r="AE1433" s="197">
        <f t="shared" ca="1" si="318"/>
        <v>10418030.118515393</v>
      </c>
      <c r="AF1433" s="196">
        <f>IFERROR(G1433/SUMIF(A:A,A1433,G:G)*SUMIF(Summary!$A$166:$A$242,'Operations Support'!A1433,Summary!$Q$166:$Q$242),0)</f>
        <v>420604.8523406302</v>
      </c>
      <c r="AG1433" s="196">
        <f t="shared" ca="1" si="319"/>
        <v>10416311.640306538</v>
      </c>
      <c r="AI1433" s="196">
        <f>IFERROR($G1433/SUMIF($A:$A,$A1433,$G:$G)*SUMIF(Summary!$A$247:$A$283,$A1433,Summary!$P$247:$P$283),0)</f>
        <v>76394.421448690642</v>
      </c>
      <c r="AJ1433" s="196">
        <f>IFERROR($G1433/SUMIF($A:$A,$A1433,$G:$G)*(SUMIF(Summary!$A$247:$A$283,$A1433,Summary!$L$247:$L$283)+SUMIF(Summary!$A$297:$A$333,$A1433,Summary!$L$297:$L$333))-AI1433,0)</f>
        <v>277869.45487447706</v>
      </c>
      <c r="AK1433" s="196">
        <f>IFERROR($G1433/SUMIF($A:$A,$A1433,$G:$G)*SUMIF(Summary!$A$247:$A$283,$A1433,Summary!$Q$247:$Q$283),0)</f>
        <v>76707.828989840258</v>
      </c>
      <c r="AL1433" s="196">
        <f>IFERROR($G1433/SUMIF($A:$A,$A1433,$G:$G)*(SUMIF(Summary!$A$247:$A$283,$A1433,Summary!$L$247:$L$283)+SUMIF(Summary!$A$297:$A$333,$A1433,Summary!$L$297:$L$333))-AK1433,0)</f>
        <v>277556.04733332747</v>
      </c>
      <c r="AM1433" s="198"/>
      <c r="AN1433" s="196">
        <f t="shared" ca="1" si="320"/>
        <v>10695899.573389869</v>
      </c>
      <c r="AO1433" s="196">
        <f t="shared" ca="1" si="321"/>
        <v>10693867.687639866</v>
      </c>
    </row>
    <row r="1434" spans="1:41">
      <c r="A1434" s="189">
        <v>3632</v>
      </c>
      <c r="B1434" s="190">
        <v>4</v>
      </c>
      <c r="C1434" s="191" t="s">
        <v>221</v>
      </c>
      <c r="D1434" s="192">
        <f t="shared" si="308"/>
        <v>19966</v>
      </c>
      <c r="E1434" s="192">
        <f t="shared" si="309"/>
        <v>952</v>
      </c>
      <c r="F1434" s="192">
        <f t="shared" si="310"/>
        <v>1503</v>
      </c>
      <c r="G1434" s="193">
        <f t="shared" si="311"/>
        <v>19415</v>
      </c>
      <c r="H1434" s="194">
        <v>7627.75</v>
      </c>
      <c r="I1434" s="194">
        <v>456.25</v>
      </c>
      <c r="J1434" s="194">
        <v>278</v>
      </c>
      <c r="K1434" s="193">
        <f t="shared" si="312"/>
        <v>7806</v>
      </c>
      <c r="L1434" s="194">
        <v>7573.25</v>
      </c>
      <c r="M1434" s="194">
        <v>346.75</v>
      </c>
      <c r="N1434" s="194">
        <v>683</v>
      </c>
      <c r="O1434" s="193">
        <f t="shared" si="313"/>
        <v>7237</v>
      </c>
      <c r="P1434" s="194">
        <v>4765</v>
      </c>
      <c r="Q1434" s="194">
        <v>149</v>
      </c>
      <c r="R1434" s="194">
        <v>542</v>
      </c>
      <c r="S1434" s="193">
        <f t="shared" si="314"/>
        <v>4372</v>
      </c>
      <c r="T1434" s="193">
        <f t="shared" si="315"/>
        <v>1078.6111111111111</v>
      </c>
      <c r="U1434" s="193">
        <f ca="1">OFFSET('Expenditure Study'!$B$7,'Operations Support'!$C1434,'Operations Support'!$B1434)*$G1434</f>
        <v>422082.1</v>
      </c>
      <c r="V1434" s="199">
        <f ca="1">U1434*'Expenditure Study'!$B$31</f>
        <v>24937953.02674368</v>
      </c>
      <c r="W1434" s="199">
        <f ca="1">IF(A1434=10298,1.51,1)*IF($B1434&lt;3,$D1434*'Expenditure Study'!$B$32*OFFSET('Expenditure Study'!$B$7,'Operations Support'!$C1434,'Operations Support'!$B1434),0)</f>
        <v>0</v>
      </c>
      <c r="X1434" s="200">
        <f ca="1">W1434*'Expenditure Study'!$B$31</f>
        <v>0</v>
      </c>
      <c r="Y1434" s="199">
        <f ca="1">U1434*'Expenditure Study'!$B$31</f>
        <v>24937953.02674368</v>
      </c>
      <c r="Z1434" s="200">
        <f ca="1">W1434*'Expenditure Study'!$B$31</f>
        <v>0</v>
      </c>
      <c r="AA1434" s="195">
        <f t="shared" ca="1" si="316"/>
        <v>24937953.02674368</v>
      </c>
      <c r="AB1434" s="195">
        <f t="shared" ca="1" si="317"/>
        <v>24937953.02674368</v>
      </c>
      <c r="AD1434" s="196">
        <f>IFERROR($G1434/SUMIF($A:$A,$A1434,$G:$G)*SUMIF(Summary!$A$166:$A$242,$A1434,Summary!$P$166:$P$242),0)</f>
        <v>653122.30595634447</v>
      </c>
      <c r="AE1434" s="197">
        <f t="shared" ca="1" si="318"/>
        <v>24284830.720787335</v>
      </c>
      <c r="AF1434" s="196">
        <f>IFERROR(G1434/SUMIF(A:A,A1434,G:G)*SUMIF(Summary!$A$166:$A$242,'Operations Support'!A1434,Summary!$Q$166:$Q$242),0)</f>
        <v>655801.73531909217</v>
      </c>
      <c r="AG1434" s="196">
        <f t="shared" ca="1" si="319"/>
        <v>24282151.291424587</v>
      </c>
      <c r="AI1434" s="196">
        <f>IFERROR($G1434/SUMIF($A:$A,$A1434,$G:$G)*SUMIF(Summary!$A$247:$A$283,$A1434,Summary!$P$247:$P$283),0)</f>
        <v>119113.21012097085</v>
      </c>
      <c r="AJ1434" s="196">
        <f>IFERROR($G1434/SUMIF($A:$A,$A1434,$G:$G)*(SUMIF(Summary!$A$247:$A$283,$A1434,Summary!$L$247:$L$283)+SUMIF(Summary!$A$297:$A$333,$A1434,Summary!$L$297:$L$333))-AI1434,0)</f>
        <v>433250.5193051697</v>
      </c>
      <c r="AK1434" s="196">
        <f>IFERROR($G1434/SUMIF($A:$A,$A1434,$G:$G)*SUMIF(Summary!$A$247:$A$283,$A1434,Summary!$Q$247:$Q$283),0)</f>
        <v>119601.87117232161</v>
      </c>
      <c r="AL1434" s="196">
        <f>IFERROR($G1434/SUMIF($A:$A,$A1434,$G:$G)*(SUMIF(Summary!$A$247:$A$283,$A1434,Summary!$L$247:$L$283)+SUMIF(Summary!$A$297:$A$333,$A1434,Summary!$L$297:$L$333))-AK1434,0)</f>
        <v>432761.85825381894</v>
      </c>
      <c r="AM1434" s="198"/>
      <c r="AN1434" s="196">
        <f t="shared" ca="1" si="320"/>
        <v>24718081.240092505</v>
      </c>
      <c r="AO1434" s="196">
        <f t="shared" ca="1" si="321"/>
        <v>24714913.149678405</v>
      </c>
    </row>
    <row r="1435" spans="1:41">
      <c r="A1435" s="189">
        <v>3632</v>
      </c>
      <c r="B1435" s="190">
        <v>4</v>
      </c>
      <c r="C1435" s="191" t="s">
        <v>222</v>
      </c>
      <c r="D1435" s="192">
        <f t="shared" si="308"/>
        <v>51</v>
      </c>
      <c r="E1435" s="192">
        <f t="shared" si="309"/>
        <v>4</v>
      </c>
      <c r="F1435" s="192">
        <f t="shared" si="310"/>
        <v>0</v>
      </c>
      <c r="G1435" s="193">
        <f t="shared" si="311"/>
        <v>55</v>
      </c>
      <c r="H1435" s="194">
        <v>27</v>
      </c>
      <c r="I1435" s="194">
        <v>4</v>
      </c>
      <c r="J1435" s="194">
        <v>0</v>
      </c>
      <c r="K1435" s="193">
        <f t="shared" si="312"/>
        <v>31</v>
      </c>
      <c r="L1435" s="194">
        <v>24</v>
      </c>
      <c r="M1435" s="194">
        <v>0</v>
      </c>
      <c r="N1435" s="194">
        <v>0</v>
      </c>
      <c r="O1435" s="193">
        <f t="shared" si="313"/>
        <v>24</v>
      </c>
      <c r="P1435" s="194">
        <v>0</v>
      </c>
      <c r="Q1435" s="194">
        <v>0</v>
      </c>
      <c r="R1435" s="194">
        <v>0</v>
      </c>
      <c r="S1435" s="193">
        <f t="shared" si="314"/>
        <v>0</v>
      </c>
      <c r="T1435" s="193">
        <f t="shared" si="315"/>
        <v>3.0555555555555554</v>
      </c>
      <c r="U1435" s="193">
        <f ca="1">OFFSET('Expenditure Study'!$B$7,'Operations Support'!$C1435,'Operations Support'!$B1435)*$G1435</f>
        <v>555.5</v>
      </c>
      <c r="V1435" s="199">
        <f ca="1">U1435*'Expenditure Study'!$B$31</f>
        <v>32820.706934399997</v>
      </c>
      <c r="W1435" s="199">
        <f ca="1">IF(A1435=10298,1.51,1)*IF($B1435&lt;3,$D1435*'Expenditure Study'!$B$32*OFFSET('Expenditure Study'!$B$7,'Operations Support'!$C1435,'Operations Support'!$B1435),0)</f>
        <v>0</v>
      </c>
      <c r="X1435" s="200">
        <f ca="1">W1435*'Expenditure Study'!$B$31</f>
        <v>0</v>
      </c>
      <c r="Y1435" s="199">
        <f ca="1">U1435*'Expenditure Study'!$B$31</f>
        <v>32820.706934399997</v>
      </c>
      <c r="Z1435" s="200">
        <f ca="1">W1435*'Expenditure Study'!$B$31</f>
        <v>0</v>
      </c>
      <c r="AA1435" s="195">
        <f t="shared" ca="1" si="316"/>
        <v>32820.706934399997</v>
      </c>
      <c r="AB1435" s="195">
        <f t="shared" ca="1" si="317"/>
        <v>32820.706934399997</v>
      </c>
      <c r="AD1435" s="196">
        <f>IFERROR($G1435/SUMIF($A:$A,$A1435,$G:$G)*SUMIF(Summary!$A$166:$A$242,$A1435,Summary!$P$166:$P$242),0)</f>
        <v>1850.2048327375198</v>
      </c>
      <c r="AE1435" s="197">
        <f t="shared" ca="1" si="318"/>
        <v>30970.502101662478</v>
      </c>
      <c r="AF1435" s="196">
        <f>IFERROR(G1435/SUMIF(A:A,A1435,G:G)*SUMIF(Summary!$A$166:$A$242,'Operations Support'!A1435,Summary!$Q$166:$Q$242),0)</f>
        <v>1857.7952841900631</v>
      </c>
      <c r="AG1435" s="196">
        <f t="shared" ca="1" si="319"/>
        <v>30962.911650209935</v>
      </c>
      <c r="AI1435" s="196">
        <f>IFERROR($G1435/SUMIF($A:$A,$A1435,$G:$G)*SUMIF(Summary!$A$247:$A$283,$A1435,Summary!$P$247:$P$283),0)</f>
        <v>337.43119014439333</v>
      </c>
      <c r="AJ1435" s="196">
        <f>IFERROR($G1435/SUMIF($A:$A,$A1435,$G:$G)*(SUMIF(Summary!$A$247:$A$283,$A1435,Summary!$L$247:$L$283)+SUMIF(Summary!$A$297:$A$333,$A1435,Summary!$L$297:$L$333))-AI1435,0)</f>
        <v>1227.3385816010473</v>
      </c>
      <c r="AK1435" s="196">
        <f>IFERROR($G1435/SUMIF($A:$A,$A1435,$G:$G)*SUMIF(Summary!$A$247:$A$283,$A1435,Summary!$Q$247:$Q$283),0)</f>
        <v>338.81549907173263</v>
      </c>
      <c r="AL1435" s="196">
        <f>IFERROR($G1435/SUMIF($A:$A,$A1435,$G:$G)*(SUMIF(Summary!$A$247:$A$283,$A1435,Summary!$L$247:$L$283)+SUMIF(Summary!$A$297:$A$333,$A1435,Summary!$L$297:$L$333))-AK1435,0)</f>
        <v>1225.9542726737081</v>
      </c>
      <c r="AM1435" s="198"/>
      <c r="AN1435" s="196">
        <f t="shared" ca="1" si="320"/>
        <v>32197.840683263526</v>
      </c>
      <c r="AO1435" s="196">
        <f t="shared" ca="1" si="321"/>
        <v>32188.865922883644</v>
      </c>
    </row>
    <row r="1436" spans="1:41">
      <c r="A1436" s="189">
        <v>3632</v>
      </c>
      <c r="B1436" s="190">
        <v>4</v>
      </c>
      <c r="C1436" s="191" t="s">
        <v>223</v>
      </c>
      <c r="D1436" s="192">
        <f t="shared" si="308"/>
        <v>3854.9399999999996</v>
      </c>
      <c r="E1436" s="192">
        <f t="shared" si="309"/>
        <v>1222.06</v>
      </c>
      <c r="F1436" s="192">
        <f t="shared" si="310"/>
        <v>87</v>
      </c>
      <c r="G1436" s="193">
        <f t="shared" si="311"/>
        <v>4990</v>
      </c>
      <c r="H1436" s="194">
        <v>1527.7</v>
      </c>
      <c r="I1436" s="194">
        <v>419.3</v>
      </c>
      <c r="J1436" s="194">
        <v>15</v>
      </c>
      <c r="K1436" s="193">
        <f t="shared" si="312"/>
        <v>1932</v>
      </c>
      <c r="L1436" s="194">
        <v>1728.5</v>
      </c>
      <c r="M1436" s="194">
        <v>386.5</v>
      </c>
      <c r="N1436" s="194">
        <v>50</v>
      </c>
      <c r="O1436" s="193">
        <f t="shared" si="313"/>
        <v>2065</v>
      </c>
      <c r="P1436" s="194">
        <v>598.74</v>
      </c>
      <c r="Q1436" s="194">
        <v>416.26</v>
      </c>
      <c r="R1436" s="194">
        <v>22</v>
      </c>
      <c r="S1436" s="193">
        <f t="shared" si="314"/>
        <v>993</v>
      </c>
      <c r="T1436" s="193">
        <f t="shared" si="315"/>
        <v>277.22222222222223</v>
      </c>
      <c r="U1436" s="193">
        <f ca="1">OFFSET('Expenditure Study'!$B$7,'Operations Support'!$C1436,'Operations Support'!$B1436)*$G1436</f>
        <v>39021.800000000003</v>
      </c>
      <c r="V1436" s="199">
        <f ca="1">U1436*'Expenditure Study'!$B$31</f>
        <v>2305532.06454144</v>
      </c>
      <c r="W1436" s="199">
        <f ca="1">IF(A1436=10298,1.51,1)*IF($B1436&lt;3,$D1436*'Expenditure Study'!$B$32*OFFSET('Expenditure Study'!$B$7,'Operations Support'!$C1436,'Operations Support'!$B1436),0)</f>
        <v>0</v>
      </c>
      <c r="X1436" s="200">
        <f ca="1">W1436*'Expenditure Study'!$B$31</f>
        <v>0</v>
      </c>
      <c r="Y1436" s="199">
        <f ca="1">U1436*'Expenditure Study'!$B$31</f>
        <v>2305532.06454144</v>
      </c>
      <c r="Z1436" s="200">
        <f ca="1">W1436*'Expenditure Study'!$B$31</f>
        <v>0</v>
      </c>
      <c r="AA1436" s="195">
        <f t="shared" ca="1" si="316"/>
        <v>2305532.06454144</v>
      </c>
      <c r="AB1436" s="195">
        <f t="shared" ca="1" si="317"/>
        <v>2305532.06454144</v>
      </c>
      <c r="AD1436" s="196">
        <f>IFERROR($G1436/SUMIF($A:$A,$A1436,$G:$G)*SUMIF(Summary!$A$166:$A$242,$A1436,Summary!$P$166:$P$242),0)</f>
        <v>167864.03846109498</v>
      </c>
      <c r="AE1436" s="197">
        <f t="shared" ca="1" si="318"/>
        <v>2137668.0260803448</v>
      </c>
      <c r="AF1436" s="196">
        <f>IFERROR(G1436/SUMIF(A:A,A1436,G:G)*SUMIF(Summary!$A$166:$A$242,'Operations Support'!A1436,Summary!$Q$166:$Q$242),0)</f>
        <v>168552.69942015299</v>
      </c>
      <c r="AG1436" s="196">
        <f t="shared" ca="1" si="319"/>
        <v>2136979.3651212868</v>
      </c>
      <c r="AI1436" s="196">
        <f>IFERROR($G1436/SUMIF($A:$A,$A1436,$G:$G)*SUMIF(Summary!$A$247:$A$283,$A1436,Summary!$P$247:$P$283),0)</f>
        <v>30614.211614918597</v>
      </c>
      <c r="AJ1436" s="196">
        <f>IFERROR($G1436/SUMIF($A:$A,$A1436,$G:$G)*(SUMIF(Summary!$A$247:$A$283,$A1436,Summary!$L$247:$L$283)+SUMIF(Summary!$A$297:$A$333,$A1436,Summary!$L$297:$L$333))-AI1436,0)</f>
        <v>111353.08222162229</v>
      </c>
      <c r="AK1436" s="196">
        <f>IFERROR($G1436/SUMIF($A:$A,$A1436,$G:$G)*SUMIF(Summary!$A$247:$A$283,$A1436,Summary!$Q$247:$Q$283),0)</f>
        <v>30739.806188508108</v>
      </c>
      <c r="AL1436" s="196">
        <f>IFERROR($G1436/SUMIF($A:$A,$A1436,$G:$G)*(SUMIF(Summary!$A$247:$A$283,$A1436,Summary!$L$247:$L$283)+SUMIF(Summary!$A$297:$A$333,$A1436,Summary!$L$297:$L$333))-AK1436,0)</f>
        <v>111227.48764803278</v>
      </c>
      <c r="AM1436" s="198"/>
      <c r="AN1436" s="196">
        <f t="shared" ca="1" si="320"/>
        <v>2249021.1083019669</v>
      </c>
      <c r="AO1436" s="196">
        <f t="shared" ca="1" si="321"/>
        <v>2248206.8527693194</v>
      </c>
    </row>
    <row r="1437" spans="1:41">
      <c r="A1437" s="189">
        <v>3632</v>
      </c>
      <c r="B1437" s="190">
        <v>4</v>
      </c>
      <c r="C1437" s="191" t="s">
        <v>224</v>
      </c>
      <c r="D1437" s="192">
        <f t="shared" si="308"/>
        <v>5787.5</v>
      </c>
      <c r="E1437" s="192">
        <f t="shared" si="309"/>
        <v>720.5</v>
      </c>
      <c r="F1437" s="192">
        <f t="shared" si="310"/>
        <v>222</v>
      </c>
      <c r="G1437" s="193">
        <f t="shared" si="311"/>
        <v>6286</v>
      </c>
      <c r="H1437" s="194">
        <v>2275.5</v>
      </c>
      <c r="I1437" s="194">
        <v>340.5</v>
      </c>
      <c r="J1437" s="194">
        <v>24</v>
      </c>
      <c r="K1437" s="193">
        <f t="shared" si="312"/>
        <v>2592</v>
      </c>
      <c r="L1437" s="194">
        <v>2250.5</v>
      </c>
      <c r="M1437" s="194">
        <v>257.5</v>
      </c>
      <c r="N1437" s="194">
        <v>128</v>
      </c>
      <c r="O1437" s="193">
        <f t="shared" si="313"/>
        <v>2380</v>
      </c>
      <c r="P1437" s="194">
        <v>1261.5</v>
      </c>
      <c r="Q1437" s="194">
        <v>122.5</v>
      </c>
      <c r="R1437" s="194">
        <v>70</v>
      </c>
      <c r="S1437" s="193">
        <f t="shared" si="314"/>
        <v>1314</v>
      </c>
      <c r="T1437" s="193">
        <f t="shared" si="315"/>
        <v>349.22222222222223</v>
      </c>
      <c r="U1437" s="193">
        <f ca="1">OFFSET('Expenditure Study'!$B$7,'Operations Support'!$C1437,'Operations Support'!$B1437)*$G1437</f>
        <v>90958.42</v>
      </c>
      <c r="V1437" s="199">
        <f ca="1">U1437*'Expenditure Study'!$B$31</f>
        <v>5374112.7741423361</v>
      </c>
      <c r="W1437" s="199">
        <f ca="1">IF(A1437=10298,1.51,1)*IF($B1437&lt;3,$D1437*'Expenditure Study'!$B$32*OFFSET('Expenditure Study'!$B$7,'Operations Support'!$C1437,'Operations Support'!$B1437),0)</f>
        <v>0</v>
      </c>
      <c r="X1437" s="200">
        <f ca="1">W1437*'Expenditure Study'!$B$31</f>
        <v>0</v>
      </c>
      <c r="Y1437" s="199">
        <f ca="1">U1437*'Expenditure Study'!$B$31</f>
        <v>5374112.7741423361</v>
      </c>
      <c r="Z1437" s="200">
        <f ca="1">W1437*'Expenditure Study'!$B$31</f>
        <v>0</v>
      </c>
      <c r="AA1437" s="195">
        <f t="shared" ca="1" si="316"/>
        <v>5374112.7741423361</v>
      </c>
      <c r="AB1437" s="195">
        <f t="shared" ca="1" si="317"/>
        <v>5374112.7741423361</v>
      </c>
      <c r="AD1437" s="196">
        <f>IFERROR($G1437/SUMIF($A:$A,$A1437,$G:$G)*SUMIF(Summary!$A$166:$A$242,$A1437,Summary!$P$166:$P$242),0)</f>
        <v>211461.59233796454</v>
      </c>
      <c r="AE1437" s="197">
        <f t="shared" ca="1" si="318"/>
        <v>5162651.181804372</v>
      </c>
      <c r="AF1437" s="196">
        <f>IFERROR(G1437/SUMIF(A:A,A1437,G:G)*SUMIF(Summary!$A$166:$A$242,'Operations Support'!A1437,Summary!$Q$166:$Q$242),0)</f>
        <v>212329.11193488611</v>
      </c>
      <c r="AG1437" s="196">
        <f t="shared" ca="1" si="319"/>
        <v>5161783.6622074498</v>
      </c>
      <c r="AI1437" s="196">
        <f>IFERROR($G1437/SUMIF($A:$A,$A1437,$G:$G)*SUMIF(Summary!$A$247:$A$283,$A1437,Summary!$P$247:$P$283),0)</f>
        <v>38565.317477230121</v>
      </c>
      <c r="AJ1437" s="196">
        <f>IFERROR($G1437/SUMIF($A:$A,$A1437,$G:$G)*(SUMIF(Summary!$A$247:$A$283,$A1437,Summary!$L$247:$L$283)+SUMIF(Summary!$A$297:$A$333,$A1437,Summary!$L$297:$L$333))-AI1437,0)</f>
        <v>140273.64225353059</v>
      </c>
      <c r="AK1437" s="196">
        <f>IFERROR($G1437/SUMIF($A:$A,$A1437,$G:$G)*SUMIF(Summary!$A$247:$A$283,$A1437,Summary!$Q$247:$Q$283),0)</f>
        <v>38723.531402998386</v>
      </c>
      <c r="AL1437" s="196">
        <f>IFERROR($G1437/SUMIF($A:$A,$A1437,$G:$G)*(SUMIF(Summary!$A$247:$A$283,$A1437,Summary!$L$247:$L$283)+SUMIF(Summary!$A$297:$A$333,$A1437,Summary!$L$297:$L$333))-AK1437,0)</f>
        <v>140115.42832776235</v>
      </c>
      <c r="AM1437" s="198"/>
      <c r="AN1437" s="196">
        <f t="shared" ca="1" si="320"/>
        <v>5302924.8240579022</v>
      </c>
      <c r="AO1437" s="196">
        <f t="shared" ca="1" si="321"/>
        <v>5301899.0905352123</v>
      </c>
    </row>
    <row r="1438" spans="1:41">
      <c r="A1438" s="189">
        <v>3632</v>
      </c>
      <c r="B1438" s="190">
        <v>4</v>
      </c>
      <c r="C1438" s="191" t="s">
        <v>225</v>
      </c>
      <c r="D1438" s="192">
        <f t="shared" si="308"/>
        <v>26496.760000000002</v>
      </c>
      <c r="E1438" s="192">
        <f t="shared" si="309"/>
        <v>1375.24</v>
      </c>
      <c r="F1438" s="192">
        <f t="shared" si="310"/>
        <v>1492</v>
      </c>
      <c r="G1438" s="193">
        <f t="shared" si="311"/>
        <v>26380.000000000004</v>
      </c>
      <c r="H1438" s="194">
        <v>10490</v>
      </c>
      <c r="I1438" s="194">
        <v>739</v>
      </c>
      <c r="J1438" s="194">
        <v>138</v>
      </c>
      <c r="K1438" s="193">
        <f t="shared" si="312"/>
        <v>11091</v>
      </c>
      <c r="L1438" s="194">
        <v>10877.26</v>
      </c>
      <c r="M1438" s="194">
        <v>471.74</v>
      </c>
      <c r="N1438" s="194">
        <v>904</v>
      </c>
      <c r="O1438" s="193">
        <f t="shared" si="313"/>
        <v>10445</v>
      </c>
      <c r="P1438" s="194">
        <v>5129.5</v>
      </c>
      <c r="Q1438" s="194">
        <v>164.5</v>
      </c>
      <c r="R1438" s="194">
        <v>450</v>
      </c>
      <c r="S1438" s="193">
        <f t="shared" si="314"/>
        <v>4844</v>
      </c>
      <c r="T1438" s="193">
        <f t="shared" si="315"/>
        <v>1465.5555555555557</v>
      </c>
      <c r="U1438" s="193">
        <f ca="1">OFFSET('Expenditure Study'!$B$7,'Operations Support'!$C1438,'Operations Support'!$B1438)*$G1438</f>
        <v>495680.20000000007</v>
      </c>
      <c r="V1438" s="199">
        <f ca="1">U1438*'Expenditure Study'!$B$31</f>
        <v>29286362.875580166</v>
      </c>
      <c r="W1438" s="199">
        <f ca="1">IF(A1438=10298,1.51,1)*IF($B1438&lt;3,$D1438*'Expenditure Study'!$B$32*OFFSET('Expenditure Study'!$B$7,'Operations Support'!$C1438,'Operations Support'!$B1438),0)</f>
        <v>0</v>
      </c>
      <c r="X1438" s="200">
        <f ca="1">W1438*'Expenditure Study'!$B$31</f>
        <v>0</v>
      </c>
      <c r="Y1438" s="199">
        <f ca="1">U1438*'Expenditure Study'!$B$31</f>
        <v>29286362.875580166</v>
      </c>
      <c r="Z1438" s="200">
        <f ca="1">W1438*'Expenditure Study'!$B$31</f>
        <v>0</v>
      </c>
      <c r="AA1438" s="195">
        <f t="shared" ca="1" si="316"/>
        <v>29286362.875580166</v>
      </c>
      <c r="AB1438" s="195">
        <f t="shared" ca="1" si="317"/>
        <v>29286362.875580166</v>
      </c>
      <c r="AD1438" s="196">
        <f>IFERROR($G1438/SUMIF($A:$A,$A1438,$G:$G)*SUMIF(Summary!$A$166:$A$242,$A1438,Summary!$P$166:$P$242),0)</f>
        <v>887425.51795665047</v>
      </c>
      <c r="AE1438" s="197">
        <f t="shared" ca="1" si="318"/>
        <v>28398937.357623514</v>
      </c>
      <c r="AF1438" s="196">
        <f>IFERROR(G1438/SUMIF(A:A,A1438,G:G)*SUMIF(Summary!$A$166:$A$242,'Operations Support'!A1438,Summary!$Q$166:$Q$242),0)</f>
        <v>891066.17448970664</v>
      </c>
      <c r="AG1438" s="196">
        <f t="shared" ca="1" si="319"/>
        <v>28395296.701090459</v>
      </c>
      <c r="AI1438" s="196">
        <f>IFERROR($G1438/SUMIF($A:$A,$A1438,$G:$G)*SUMIF(Summary!$A$247:$A$283,$A1438,Summary!$P$247:$P$283),0)</f>
        <v>161844.26901834723</v>
      </c>
      <c r="AJ1438" s="196">
        <f>IFERROR($G1438/SUMIF($A:$A,$A1438,$G:$G)*(SUMIF(Summary!$A$247:$A$283,$A1438,Summary!$L$247:$L$283)+SUMIF(Summary!$A$297:$A$333,$A1438,Summary!$L$297:$L$333))-AI1438,0)</f>
        <v>588676.21422973881</v>
      </c>
      <c r="AK1438" s="196">
        <f>IFERROR($G1438/SUMIF($A:$A,$A1438,$G:$G)*SUMIF(Summary!$A$247:$A$283,$A1438,Summary!$Q$247:$Q$283),0)</f>
        <v>162508.2339184056</v>
      </c>
      <c r="AL1438" s="196">
        <f>IFERROR($G1438/SUMIF($A:$A,$A1438,$G:$G)*(SUMIF(Summary!$A$247:$A$283,$A1438,Summary!$L$247:$L$283)+SUMIF(Summary!$A$297:$A$333,$A1438,Summary!$L$297:$L$333))-AK1438,0)</f>
        <v>588012.24932968046</v>
      </c>
      <c r="AM1438" s="198"/>
      <c r="AN1438" s="196">
        <f t="shared" ca="1" si="320"/>
        <v>28987613.571853254</v>
      </c>
      <c r="AO1438" s="196">
        <f t="shared" ca="1" si="321"/>
        <v>28983308.950420137</v>
      </c>
    </row>
    <row r="1439" spans="1:41">
      <c r="A1439" s="189">
        <v>3632</v>
      </c>
      <c r="B1439" s="190">
        <v>4</v>
      </c>
      <c r="C1439" s="191" t="s">
        <v>226</v>
      </c>
      <c r="D1439" s="192">
        <f t="shared" si="308"/>
        <v>0</v>
      </c>
      <c r="E1439" s="192">
        <f t="shared" si="309"/>
        <v>6</v>
      </c>
      <c r="F1439" s="192">
        <f t="shared" si="310"/>
        <v>0</v>
      </c>
      <c r="G1439" s="193">
        <f t="shared" si="311"/>
        <v>6</v>
      </c>
      <c r="H1439" s="194">
        <v>0</v>
      </c>
      <c r="I1439" s="194">
        <v>6</v>
      </c>
      <c r="J1439" s="194">
        <v>0</v>
      </c>
      <c r="K1439" s="193">
        <f t="shared" si="312"/>
        <v>6</v>
      </c>
      <c r="L1439" s="194">
        <v>0</v>
      </c>
      <c r="M1439" s="194">
        <v>0</v>
      </c>
      <c r="N1439" s="194">
        <v>0</v>
      </c>
      <c r="O1439" s="193">
        <f t="shared" si="313"/>
        <v>0</v>
      </c>
      <c r="P1439" s="194">
        <v>0</v>
      </c>
      <c r="Q1439" s="194">
        <v>0</v>
      </c>
      <c r="R1439" s="194">
        <v>0</v>
      </c>
      <c r="S1439" s="193">
        <f t="shared" si="314"/>
        <v>0</v>
      </c>
      <c r="T1439" s="193">
        <f t="shared" si="315"/>
        <v>0.33333333333333331</v>
      </c>
      <c r="U1439" s="193">
        <f ca="1">OFFSET('Expenditure Study'!$B$7,'Operations Support'!$C1439,'Operations Support'!$B1439)*$G1439</f>
        <v>84.24</v>
      </c>
      <c r="V1439" s="199">
        <f ca="1">U1439*'Expenditure Study'!$B$31</f>
        <v>4977.1671505919994</v>
      </c>
      <c r="W1439" s="199">
        <f ca="1">IF(A1439=10298,1.51,1)*IF($B1439&lt;3,$D1439*'Expenditure Study'!$B$32*OFFSET('Expenditure Study'!$B$7,'Operations Support'!$C1439,'Operations Support'!$B1439),0)</f>
        <v>0</v>
      </c>
      <c r="X1439" s="200">
        <f ca="1">W1439*'Expenditure Study'!$B$31</f>
        <v>0</v>
      </c>
      <c r="Y1439" s="199">
        <f ca="1">U1439*'Expenditure Study'!$B$31</f>
        <v>4977.1671505919994</v>
      </c>
      <c r="Z1439" s="200">
        <f ca="1">W1439*'Expenditure Study'!$B$31</f>
        <v>0</v>
      </c>
      <c r="AA1439" s="195">
        <f t="shared" ca="1" si="316"/>
        <v>4977.1671505919994</v>
      </c>
      <c r="AB1439" s="195">
        <f t="shared" ca="1" si="317"/>
        <v>4977.1671505919994</v>
      </c>
      <c r="AD1439" s="196">
        <f>IFERROR($G1439/SUMIF($A:$A,$A1439,$G:$G)*SUMIF(Summary!$A$166:$A$242,$A1439,Summary!$P$166:$P$242),0)</f>
        <v>201.84052720772942</v>
      </c>
      <c r="AE1439" s="197">
        <f t="shared" ca="1" si="318"/>
        <v>4775.3266233842696</v>
      </c>
      <c r="AF1439" s="196">
        <f>IFERROR(G1439/SUMIF(A:A,A1439,G:G)*SUMIF(Summary!$A$166:$A$242,'Operations Support'!A1439,Summary!$Q$166:$Q$242),0)</f>
        <v>202.66857645709774</v>
      </c>
      <c r="AG1439" s="196">
        <f t="shared" ca="1" si="319"/>
        <v>4774.4985741349019</v>
      </c>
      <c r="AI1439" s="196">
        <f>IFERROR($G1439/SUMIF($A:$A,$A1439,$G:$G)*SUMIF(Summary!$A$247:$A$283,$A1439,Summary!$P$247:$P$283),0)</f>
        <v>36.810675288479267</v>
      </c>
      <c r="AJ1439" s="196">
        <f>IFERROR($G1439/SUMIF($A:$A,$A1439,$G:$G)*(SUMIF(Summary!$A$247:$A$283,$A1439,Summary!$L$247:$L$283)+SUMIF(Summary!$A$297:$A$333,$A1439,Summary!$L$297:$L$333))-AI1439,0)</f>
        <v>133.89148162920515</v>
      </c>
      <c r="AK1439" s="196">
        <f>IFERROR($G1439/SUMIF($A:$A,$A1439,$G:$G)*SUMIF(Summary!$A$247:$A$283,$A1439,Summary!$Q$247:$Q$283),0)</f>
        <v>36.961690807825377</v>
      </c>
      <c r="AL1439" s="196">
        <f>IFERROR($G1439/SUMIF($A:$A,$A1439,$G:$G)*(SUMIF(Summary!$A$247:$A$283,$A1439,Summary!$L$247:$L$283)+SUMIF(Summary!$A$297:$A$333,$A1439,Summary!$L$297:$L$333))-AK1439,0)</f>
        <v>133.74046610985903</v>
      </c>
      <c r="AM1439" s="198"/>
      <c r="AN1439" s="196">
        <f t="shared" ca="1" si="320"/>
        <v>4909.218105013475</v>
      </c>
      <c r="AO1439" s="196">
        <f t="shared" ca="1" si="321"/>
        <v>4908.2390402447609</v>
      </c>
    </row>
    <row r="1440" spans="1:41">
      <c r="A1440" s="189">
        <v>3632</v>
      </c>
      <c r="B1440" s="190">
        <v>4</v>
      </c>
      <c r="C1440" s="191" t="s">
        <v>227</v>
      </c>
      <c r="D1440" s="192">
        <f t="shared" si="308"/>
        <v>0</v>
      </c>
      <c r="E1440" s="192">
        <f t="shared" si="309"/>
        <v>0</v>
      </c>
      <c r="F1440" s="192">
        <f t="shared" si="310"/>
        <v>0</v>
      </c>
      <c r="G1440" s="193">
        <f t="shared" si="311"/>
        <v>0</v>
      </c>
      <c r="H1440" s="194">
        <v>0</v>
      </c>
      <c r="I1440" s="194">
        <v>0</v>
      </c>
      <c r="J1440" s="194">
        <v>0</v>
      </c>
      <c r="K1440" s="193">
        <f t="shared" si="312"/>
        <v>0</v>
      </c>
      <c r="L1440" s="194">
        <v>0</v>
      </c>
      <c r="M1440" s="194">
        <v>0</v>
      </c>
      <c r="N1440" s="194">
        <v>0</v>
      </c>
      <c r="O1440" s="193">
        <f t="shared" si="313"/>
        <v>0</v>
      </c>
      <c r="P1440" s="194">
        <v>0</v>
      </c>
      <c r="Q1440" s="194">
        <v>0</v>
      </c>
      <c r="R1440" s="194">
        <v>0</v>
      </c>
      <c r="S1440" s="193">
        <f t="shared" si="314"/>
        <v>0</v>
      </c>
      <c r="T1440" s="193">
        <f t="shared" si="315"/>
        <v>0</v>
      </c>
      <c r="U1440" s="193">
        <f ca="1">OFFSET('Expenditure Study'!$B$7,'Operations Support'!$C1440,'Operations Support'!$B1440)*$G1440</f>
        <v>0</v>
      </c>
      <c r="V1440" s="199">
        <f ca="1">U1440*'Expenditure Study'!$B$31</f>
        <v>0</v>
      </c>
      <c r="W1440" s="199">
        <f ca="1">IF(A1440=10298,1.51,1)*IF($B1440&lt;3,$D1440*'Expenditure Study'!$B$32*OFFSET('Expenditure Study'!$B$7,'Operations Support'!$C1440,'Operations Support'!$B1440),0)</f>
        <v>0</v>
      </c>
      <c r="X1440" s="200">
        <f ca="1">W1440*'Expenditure Study'!$B$31</f>
        <v>0</v>
      </c>
      <c r="Y1440" s="199">
        <f ca="1">U1440*'Expenditure Study'!$B$31</f>
        <v>0</v>
      </c>
      <c r="Z1440" s="200">
        <f ca="1">W1440*'Expenditure Study'!$B$31</f>
        <v>0</v>
      </c>
      <c r="AA1440" s="195">
        <f t="shared" ca="1" si="316"/>
        <v>0</v>
      </c>
      <c r="AB1440" s="195">
        <f t="shared" ca="1" si="317"/>
        <v>0</v>
      </c>
      <c r="AD1440" s="196">
        <f>IFERROR($G1440/SUMIF($A:$A,$A1440,$G:$G)*SUMIF(Summary!$A$166:$A$242,$A1440,Summary!$P$166:$P$242),0)</f>
        <v>0</v>
      </c>
      <c r="AE1440" s="197">
        <f t="shared" ca="1" si="318"/>
        <v>0</v>
      </c>
      <c r="AF1440" s="196">
        <f>IFERROR(G1440/SUMIF(A:A,A1440,G:G)*SUMIF(Summary!$A$166:$A$242,'Operations Support'!A1440,Summary!$Q$166:$Q$242),0)</f>
        <v>0</v>
      </c>
      <c r="AG1440" s="196">
        <f t="shared" ca="1" si="319"/>
        <v>0</v>
      </c>
      <c r="AI1440" s="196">
        <f>IFERROR($G1440/SUMIF($A:$A,$A1440,$G:$G)*SUMIF(Summary!$A$247:$A$283,$A1440,Summary!$P$247:$P$283),0)</f>
        <v>0</v>
      </c>
      <c r="AJ1440" s="196">
        <f>IFERROR($G1440/SUMIF($A:$A,$A1440,$G:$G)*(SUMIF(Summary!$A$247:$A$283,$A1440,Summary!$L$247:$L$283)+SUMIF(Summary!$A$297:$A$333,$A1440,Summary!$L$297:$L$333))-AI1440,0)</f>
        <v>0</v>
      </c>
      <c r="AK1440" s="196">
        <f>IFERROR($G1440/SUMIF($A:$A,$A1440,$G:$G)*SUMIF(Summary!$A$247:$A$283,$A1440,Summary!$Q$247:$Q$283),0)</f>
        <v>0</v>
      </c>
      <c r="AL1440" s="196">
        <f>IFERROR($G1440/SUMIF($A:$A,$A1440,$G:$G)*(SUMIF(Summary!$A$247:$A$283,$A1440,Summary!$L$247:$L$283)+SUMIF(Summary!$A$297:$A$333,$A1440,Summary!$L$297:$L$333))-AK1440,0)</f>
        <v>0</v>
      </c>
      <c r="AM1440" s="198"/>
      <c r="AN1440" s="196">
        <f t="shared" ca="1" si="320"/>
        <v>0</v>
      </c>
      <c r="AO1440" s="196">
        <f t="shared" ca="1" si="321"/>
        <v>0</v>
      </c>
    </row>
    <row r="1441" spans="1:41">
      <c r="A1441" s="189">
        <v>3632</v>
      </c>
      <c r="B1441" s="190">
        <v>4</v>
      </c>
      <c r="C1441" s="191" t="s">
        <v>228</v>
      </c>
      <c r="D1441" s="192">
        <f t="shared" si="308"/>
        <v>0</v>
      </c>
      <c r="E1441" s="192">
        <f t="shared" si="309"/>
        <v>0</v>
      </c>
      <c r="F1441" s="192">
        <f t="shared" si="310"/>
        <v>0</v>
      </c>
      <c r="G1441" s="193">
        <f t="shared" si="311"/>
        <v>0</v>
      </c>
      <c r="H1441" s="194">
        <v>0</v>
      </c>
      <c r="I1441" s="194">
        <v>0</v>
      </c>
      <c r="J1441" s="194">
        <v>0</v>
      </c>
      <c r="K1441" s="193">
        <f t="shared" si="312"/>
        <v>0</v>
      </c>
      <c r="L1441" s="194">
        <v>0</v>
      </c>
      <c r="M1441" s="194">
        <v>0</v>
      </c>
      <c r="N1441" s="194">
        <v>0</v>
      </c>
      <c r="O1441" s="193">
        <f t="shared" si="313"/>
        <v>0</v>
      </c>
      <c r="P1441" s="194">
        <v>0</v>
      </c>
      <c r="Q1441" s="194">
        <v>0</v>
      </c>
      <c r="R1441" s="194">
        <v>0</v>
      </c>
      <c r="S1441" s="193">
        <f t="shared" si="314"/>
        <v>0</v>
      </c>
      <c r="T1441" s="193">
        <f t="shared" si="315"/>
        <v>0</v>
      </c>
      <c r="U1441" s="193">
        <f ca="1">OFFSET('Expenditure Study'!$B$7,'Operations Support'!$C1441,'Operations Support'!$B1441)*$G1441</f>
        <v>0</v>
      </c>
      <c r="V1441" s="199">
        <f ca="1">U1441*'Expenditure Study'!$B$31</f>
        <v>0</v>
      </c>
      <c r="W1441" s="199">
        <f ca="1">IF(A1441=10298,1.51,1)*IF($B1441&lt;3,$D1441*'Expenditure Study'!$B$32*OFFSET('Expenditure Study'!$B$7,'Operations Support'!$C1441,'Operations Support'!$B1441),0)</f>
        <v>0</v>
      </c>
      <c r="X1441" s="200">
        <f ca="1">W1441*'Expenditure Study'!$B$31</f>
        <v>0</v>
      </c>
      <c r="Y1441" s="199">
        <f ca="1">U1441*'Expenditure Study'!$B$31</f>
        <v>0</v>
      </c>
      <c r="Z1441" s="200">
        <f ca="1">W1441*'Expenditure Study'!$B$31</f>
        <v>0</v>
      </c>
      <c r="AA1441" s="195">
        <f t="shared" ca="1" si="316"/>
        <v>0</v>
      </c>
      <c r="AB1441" s="195">
        <f t="shared" ca="1" si="317"/>
        <v>0</v>
      </c>
      <c r="AD1441" s="196">
        <f>IFERROR($G1441/SUMIF($A:$A,$A1441,$G:$G)*SUMIF(Summary!$A$166:$A$242,$A1441,Summary!$P$166:$P$242),0)</f>
        <v>0</v>
      </c>
      <c r="AE1441" s="197">
        <f t="shared" ca="1" si="318"/>
        <v>0</v>
      </c>
      <c r="AF1441" s="196">
        <f>IFERROR(G1441/SUMIF(A:A,A1441,G:G)*SUMIF(Summary!$A$166:$A$242,'Operations Support'!A1441,Summary!$Q$166:$Q$242),0)</f>
        <v>0</v>
      </c>
      <c r="AG1441" s="196">
        <f t="shared" ca="1" si="319"/>
        <v>0</v>
      </c>
      <c r="AI1441" s="196">
        <f>IFERROR($G1441/SUMIF($A:$A,$A1441,$G:$G)*SUMIF(Summary!$A$247:$A$283,$A1441,Summary!$P$247:$P$283),0)</f>
        <v>0</v>
      </c>
      <c r="AJ1441" s="196">
        <f>IFERROR($G1441/SUMIF($A:$A,$A1441,$G:$G)*(SUMIF(Summary!$A$247:$A$283,$A1441,Summary!$L$247:$L$283)+SUMIF(Summary!$A$297:$A$333,$A1441,Summary!$L$297:$L$333))-AI1441,0)</f>
        <v>0</v>
      </c>
      <c r="AK1441" s="196">
        <f>IFERROR($G1441/SUMIF($A:$A,$A1441,$G:$G)*SUMIF(Summary!$A$247:$A$283,$A1441,Summary!$Q$247:$Q$283),0)</f>
        <v>0</v>
      </c>
      <c r="AL1441" s="196">
        <f>IFERROR($G1441/SUMIF($A:$A,$A1441,$G:$G)*(SUMIF(Summary!$A$247:$A$283,$A1441,Summary!$L$247:$L$283)+SUMIF(Summary!$A$297:$A$333,$A1441,Summary!$L$297:$L$333))-AK1441,0)</f>
        <v>0</v>
      </c>
      <c r="AM1441" s="198"/>
      <c r="AN1441" s="196">
        <f t="shared" ca="1" si="320"/>
        <v>0</v>
      </c>
      <c r="AO1441" s="196">
        <f t="shared" ca="1" si="321"/>
        <v>0</v>
      </c>
    </row>
    <row r="1442" spans="1:41">
      <c r="A1442" s="189">
        <v>3632</v>
      </c>
      <c r="B1442" s="190">
        <v>4</v>
      </c>
      <c r="C1442" s="191" t="s">
        <v>229</v>
      </c>
      <c r="D1442" s="192">
        <f t="shared" si="308"/>
        <v>0</v>
      </c>
      <c r="E1442" s="192">
        <f t="shared" si="309"/>
        <v>0</v>
      </c>
      <c r="F1442" s="192">
        <f t="shared" si="310"/>
        <v>0</v>
      </c>
      <c r="G1442" s="193">
        <f t="shared" si="311"/>
        <v>0</v>
      </c>
      <c r="H1442" s="194">
        <v>0</v>
      </c>
      <c r="I1442" s="194">
        <v>0</v>
      </c>
      <c r="J1442" s="194">
        <v>0</v>
      </c>
      <c r="K1442" s="193">
        <f t="shared" si="312"/>
        <v>0</v>
      </c>
      <c r="L1442" s="194">
        <v>0</v>
      </c>
      <c r="M1442" s="194">
        <v>0</v>
      </c>
      <c r="N1442" s="194">
        <v>0</v>
      </c>
      <c r="O1442" s="193">
        <f t="shared" si="313"/>
        <v>0</v>
      </c>
      <c r="P1442" s="194">
        <v>0</v>
      </c>
      <c r="Q1442" s="194">
        <v>0</v>
      </c>
      <c r="R1442" s="194">
        <v>0</v>
      </c>
      <c r="S1442" s="193">
        <f t="shared" si="314"/>
        <v>0</v>
      </c>
      <c r="T1442" s="193">
        <f t="shared" si="315"/>
        <v>0</v>
      </c>
      <c r="U1442" s="193">
        <f ca="1">OFFSET('Expenditure Study'!$B$7,'Operations Support'!$C1442,'Operations Support'!$B1442)*$G1442</f>
        <v>0</v>
      </c>
      <c r="V1442" s="199">
        <f ca="1">U1442*'Expenditure Study'!$B$31</f>
        <v>0</v>
      </c>
      <c r="W1442" s="199">
        <f ca="1">IF(A1442=10298,1.51,1)*IF($B1442&lt;3,$D1442*'Expenditure Study'!$B$32*OFFSET('Expenditure Study'!$B$7,'Operations Support'!$C1442,'Operations Support'!$B1442),0)</f>
        <v>0</v>
      </c>
      <c r="X1442" s="200">
        <f ca="1">W1442*'Expenditure Study'!$B$31</f>
        <v>0</v>
      </c>
      <c r="Y1442" s="199">
        <f ca="1">U1442*'Expenditure Study'!$B$31</f>
        <v>0</v>
      </c>
      <c r="Z1442" s="200">
        <f ca="1">W1442*'Expenditure Study'!$B$31</f>
        <v>0</v>
      </c>
      <c r="AA1442" s="195">
        <f t="shared" ca="1" si="316"/>
        <v>0</v>
      </c>
      <c r="AB1442" s="195">
        <f t="shared" ca="1" si="317"/>
        <v>0</v>
      </c>
      <c r="AD1442" s="196">
        <f>IFERROR($G1442/SUMIF($A:$A,$A1442,$G:$G)*SUMIF(Summary!$A$166:$A$242,$A1442,Summary!$P$166:$P$242),0)</f>
        <v>0</v>
      </c>
      <c r="AE1442" s="197">
        <f t="shared" ca="1" si="318"/>
        <v>0</v>
      </c>
      <c r="AF1442" s="196">
        <f>IFERROR(G1442/SUMIF(A:A,A1442,G:G)*SUMIF(Summary!$A$166:$A$242,'Operations Support'!A1442,Summary!$Q$166:$Q$242),0)</f>
        <v>0</v>
      </c>
      <c r="AG1442" s="196">
        <f t="shared" ca="1" si="319"/>
        <v>0</v>
      </c>
      <c r="AI1442" s="196">
        <f>IFERROR($G1442/SUMIF($A:$A,$A1442,$G:$G)*SUMIF(Summary!$A$247:$A$283,$A1442,Summary!$P$247:$P$283),0)</f>
        <v>0</v>
      </c>
      <c r="AJ1442" s="196">
        <f>IFERROR($G1442/SUMIF($A:$A,$A1442,$G:$G)*(SUMIF(Summary!$A$247:$A$283,$A1442,Summary!$L$247:$L$283)+SUMIF(Summary!$A$297:$A$333,$A1442,Summary!$L$297:$L$333))-AI1442,0)</f>
        <v>0</v>
      </c>
      <c r="AK1442" s="196">
        <f>IFERROR($G1442/SUMIF($A:$A,$A1442,$G:$G)*SUMIF(Summary!$A$247:$A$283,$A1442,Summary!$Q$247:$Q$283),0)</f>
        <v>0</v>
      </c>
      <c r="AL1442" s="196">
        <f>IFERROR($G1442/SUMIF($A:$A,$A1442,$G:$G)*(SUMIF(Summary!$A$247:$A$283,$A1442,Summary!$L$247:$L$283)+SUMIF(Summary!$A$297:$A$333,$A1442,Summary!$L$297:$L$333))-AK1442,0)</f>
        <v>0</v>
      </c>
      <c r="AM1442" s="198"/>
      <c r="AN1442" s="196">
        <f t="shared" ca="1" si="320"/>
        <v>0</v>
      </c>
      <c r="AO1442" s="196">
        <f t="shared" ca="1" si="321"/>
        <v>0</v>
      </c>
    </row>
    <row r="1443" spans="1:41">
      <c r="A1443" s="189">
        <v>3632</v>
      </c>
      <c r="B1443" s="190">
        <v>4</v>
      </c>
      <c r="C1443" s="191" t="s">
        <v>230</v>
      </c>
      <c r="D1443" s="192">
        <f t="shared" si="308"/>
        <v>0</v>
      </c>
      <c r="E1443" s="192">
        <f t="shared" si="309"/>
        <v>0</v>
      </c>
      <c r="F1443" s="192">
        <f t="shared" si="310"/>
        <v>0</v>
      </c>
      <c r="G1443" s="193">
        <f t="shared" si="311"/>
        <v>0</v>
      </c>
      <c r="H1443" s="194">
        <v>0</v>
      </c>
      <c r="I1443" s="194">
        <v>0</v>
      </c>
      <c r="J1443" s="194">
        <v>0</v>
      </c>
      <c r="K1443" s="193">
        <f t="shared" si="312"/>
        <v>0</v>
      </c>
      <c r="L1443" s="194">
        <v>0</v>
      </c>
      <c r="M1443" s="194">
        <v>0</v>
      </c>
      <c r="N1443" s="194">
        <v>0</v>
      </c>
      <c r="O1443" s="193">
        <f t="shared" si="313"/>
        <v>0</v>
      </c>
      <c r="P1443" s="194">
        <v>0</v>
      </c>
      <c r="Q1443" s="194">
        <v>0</v>
      </c>
      <c r="R1443" s="194">
        <v>0</v>
      </c>
      <c r="S1443" s="193">
        <f t="shared" si="314"/>
        <v>0</v>
      </c>
      <c r="T1443" s="193">
        <f t="shared" si="315"/>
        <v>0</v>
      </c>
      <c r="U1443" s="193">
        <f ca="1">OFFSET('Expenditure Study'!$B$7,'Operations Support'!$C1443,'Operations Support'!$B1443)*$G1443</f>
        <v>0</v>
      </c>
      <c r="V1443" s="199">
        <f ca="1">U1443*'Expenditure Study'!$B$31</f>
        <v>0</v>
      </c>
      <c r="W1443" s="199">
        <f ca="1">IF(A1443=10298,1.51,1)*IF($B1443&lt;3,$D1443*'Expenditure Study'!$B$32*OFFSET('Expenditure Study'!$B$7,'Operations Support'!$C1443,'Operations Support'!$B1443),0)</f>
        <v>0</v>
      </c>
      <c r="X1443" s="200">
        <f ca="1">W1443*'Expenditure Study'!$B$31</f>
        <v>0</v>
      </c>
      <c r="Y1443" s="199">
        <f ca="1">U1443*'Expenditure Study'!$B$31</f>
        <v>0</v>
      </c>
      <c r="Z1443" s="200">
        <f ca="1">W1443*'Expenditure Study'!$B$31</f>
        <v>0</v>
      </c>
      <c r="AA1443" s="195">
        <f t="shared" ca="1" si="316"/>
        <v>0</v>
      </c>
      <c r="AB1443" s="195">
        <f t="shared" ca="1" si="317"/>
        <v>0</v>
      </c>
      <c r="AD1443" s="196">
        <f>IFERROR($G1443/SUMIF($A:$A,$A1443,$G:$G)*SUMIF(Summary!$A$166:$A$242,$A1443,Summary!$P$166:$P$242),0)</f>
        <v>0</v>
      </c>
      <c r="AE1443" s="197">
        <f t="shared" ca="1" si="318"/>
        <v>0</v>
      </c>
      <c r="AF1443" s="196">
        <f>IFERROR(G1443/SUMIF(A:A,A1443,G:G)*SUMIF(Summary!$A$166:$A$242,'Operations Support'!A1443,Summary!$Q$166:$Q$242),0)</f>
        <v>0</v>
      </c>
      <c r="AG1443" s="196">
        <f t="shared" ca="1" si="319"/>
        <v>0</v>
      </c>
      <c r="AI1443" s="196">
        <f>IFERROR($G1443/SUMIF($A:$A,$A1443,$G:$G)*SUMIF(Summary!$A$247:$A$283,$A1443,Summary!$P$247:$P$283),0)</f>
        <v>0</v>
      </c>
      <c r="AJ1443" s="196">
        <f>IFERROR($G1443/SUMIF($A:$A,$A1443,$G:$G)*(SUMIF(Summary!$A$247:$A$283,$A1443,Summary!$L$247:$L$283)+SUMIF(Summary!$A$297:$A$333,$A1443,Summary!$L$297:$L$333))-AI1443,0)</f>
        <v>0</v>
      </c>
      <c r="AK1443" s="196">
        <f>IFERROR($G1443/SUMIF($A:$A,$A1443,$G:$G)*SUMIF(Summary!$A$247:$A$283,$A1443,Summary!$Q$247:$Q$283),0)</f>
        <v>0</v>
      </c>
      <c r="AL1443" s="196">
        <f>IFERROR($G1443/SUMIF($A:$A,$A1443,$G:$G)*(SUMIF(Summary!$A$247:$A$283,$A1443,Summary!$L$247:$L$283)+SUMIF(Summary!$A$297:$A$333,$A1443,Summary!$L$297:$L$333))-AK1443,0)</f>
        <v>0</v>
      </c>
      <c r="AM1443" s="198"/>
      <c r="AN1443" s="196">
        <f t="shared" ca="1" si="320"/>
        <v>0</v>
      </c>
      <c r="AO1443" s="196">
        <f t="shared" ca="1" si="321"/>
        <v>0</v>
      </c>
    </row>
    <row r="1444" spans="1:41">
      <c r="A1444" s="189">
        <v>3632</v>
      </c>
      <c r="B1444" s="190">
        <v>4</v>
      </c>
      <c r="C1444" s="191" t="s">
        <v>231</v>
      </c>
      <c r="D1444" s="192">
        <f t="shared" si="308"/>
        <v>0</v>
      </c>
      <c r="E1444" s="192">
        <f t="shared" si="309"/>
        <v>0</v>
      </c>
      <c r="F1444" s="192">
        <f t="shared" si="310"/>
        <v>0</v>
      </c>
      <c r="G1444" s="193">
        <f t="shared" si="311"/>
        <v>0</v>
      </c>
      <c r="H1444" s="194">
        <v>0</v>
      </c>
      <c r="I1444" s="194">
        <v>0</v>
      </c>
      <c r="J1444" s="194">
        <v>0</v>
      </c>
      <c r="K1444" s="193">
        <f t="shared" si="312"/>
        <v>0</v>
      </c>
      <c r="L1444" s="194">
        <v>0</v>
      </c>
      <c r="M1444" s="194">
        <v>0</v>
      </c>
      <c r="N1444" s="194">
        <v>0</v>
      </c>
      <c r="O1444" s="193">
        <f t="shared" si="313"/>
        <v>0</v>
      </c>
      <c r="P1444" s="194">
        <v>0</v>
      </c>
      <c r="Q1444" s="194">
        <v>0</v>
      </c>
      <c r="R1444" s="194">
        <v>0</v>
      </c>
      <c r="S1444" s="193">
        <f t="shared" si="314"/>
        <v>0</v>
      </c>
      <c r="T1444" s="193">
        <f t="shared" si="315"/>
        <v>0</v>
      </c>
      <c r="U1444" s="193">
        <f ca="1">OFFSET('Expenditure Study'!$B$7,'Operations Support'!$C1444,'Operations Support'!$B1444)*$G1444</f>
        <v>0</v>
      </c>
      <c r="V1444" s="199">
        <f ca="1">U1444*'Expenditure Study'!$B$31</f>
        <v>0</v>
      </c>
      <c r="W1444" s="199">
        <f ca="1">IF(A1444=10298,1.51,1)*IF($B1444&lt;3,$D1444*'Expenditure Study'!$B$32*OFFSET('Expenditure Study'!$B$7,'Operations Support'!$C1444,'Operations Support'!$B1444),0)</f>
        <v>0</v>
      </c>
      <c r="X1444" s="200">
        <f ca="1">W1444*'Expenditure Study'!$B$31</f>
        <v>0</v>
      </c>
      <c r="Y1444" s="199">
        <f ca="1">U1444*'Expenditure Study'!$B$31</f>
        <v>0</v>
      </c>
      <c r="Z1444" s="200">
        <f ca="1">W1444*'Expenditure Study'!$B$31</f>
        <v>0</v>
      </c>
      <c r="AA1444" s="195">
        <f t="shared" ca="1" si="316"/>
        <v>0</v>
      </c>
      <c r="AB1444" s="195">
        <f t="shared" ca="1" si="317"/>
        <v>0</v>
      </c>
      <c r="AD1444" s="196">
        <f>IFERROR($G1444/SUMIF($A:$A,$A1444,$G:$G)*SUMIF(Summary!$A$166:$A$242,$A1444,Summary!$P$166:$P$242),0)</f>
        <v>0</v>
      </c>
      <c r="AE1444" s="197">
        <f t="shared" ca="1" si="318"/>
        <v>0</v>
      </c>
      <c r="AF1444" s="196">
        <f>IFERROR(G1444/SUMIF(A:A,A1444,G:G)*SUMIF(Summary!$A$166:$A$242,'Operations Support'!A1444,Summary!$Q$166:$Q$242),0)</f>
        <v>0</v>
      </c>
      <c r="AG1444" s="196">
        <f t="shared" ca="1" si="319"/>
        <v>0</v>
      </c>
      <c r="AI1444" s="196">
        <f>IFERROR($G1444/SUMIF($A:$A,$A1444,$G:$G)*SUMIF(Summary!$A$247:$A$283,$A1444,Summary!$P$247:$P$283),0)</f>
        <v>0</v>
      </c>
      <c r="AJ1444" s="196">
        <f>IFERROR($G1444/SUMIF($A:$A,$A1444,$G:$G)*(SUMIF(Summary!$A$247:$A$283,$A1444,Summary!$L$247:$L$283)+SUMIF(Summary!$A$297:$A$333,$A1444,Summary!$L$297:$L$333))-AI1444,0)</f>
        <v>0</v>
      </c>
      <c r="AK1444" s="196">
        <f>IFERROR($G1444/SUMIF($A:$A,$A1444,$G:$G)*SUMIF(Summary!$A$247:$A$283,$A1444,Summary!$Q$247:$Q$283),0)</f>
        <v>0</v>
      </c>
      <c r="AL1444" s="196">
        <f>IFERROR($G1444/SUMIF($A:$A,$A1444,$G:$G)*(SUMIF(Summary!$A$247:$A$283,$A1444,Summary!$L$247:$L$283)+SUMIF(Summary!$A$297:$A$333,$A1444,Summary!$L$297:$L$333))-AK1444,0)</f>
        <v>0</v>
      </c>
      <c r="AM1444" s="198"/>
      <c r="AN1444" s="196">
        <f t="shared" ca="1" si="320"/>
        <v>0</v>
      </c>
      <c r="AO1444" s="196">
        <f t="shared" ca="1" si="321"/>
        <v>0</v>
      </c>
    </row>
    <row r="1445" spans="1:41">
      <c r="A1445" s="189">
        <v>3632</v>
      </c>
      <c r="B1445" s="190">
        <v>4</v>
      </c>
      <c r="C1445" s="191" t="s">
        <v>232</v>
      </c>
      <c r="D1445" s="192">
        <f t="shared" si="308"/>
        <v>0</v>
      </c>
      <c r="E1445" s="192">
        <f t="shared" si="309"/>
        <v>0</v>
      </c>
      <c r="F1445" s="192">
        <f t="shared" si="310"/>
        <v>0</v>
      </c>
      <c r="G1445" s="193">
        <f t="shared" si="311"/>
        <v>0</v>
      </c>
      <c r="H1445" s="194">
        <v>0</v>
      </c>
      <c r="I1445" s="194">
        <v>0</v>
      </c>
      <c r="J1445" s="194">
        <v>0</v>
      </c>
      <c r="K1445" s="193">
        <f t="shared" si="312"/>
        <v>0</v>
      </c>
      <c r="L1445" s="194">
        <v>0</v>
      </c>
      <c r="M1445" s="194">
        <v>0</v>
      </c>
      <c r="N1445" s="194">
        <v>0</v>
      </c>
      <c r="O1445" s="193">
        <f t="shared" si="313"/>
        <v>0</v>
      </c>
      <c r="P1445" s="194">
        <v>0</v>
      </c>
      <c r="Q1445" s="194">
        <v>0</v>
      </c>
      <c r="R1445" s="194">
        <v>0</v>
      </c>
      <c r="S1445" s="193">
        <f t="shared" si="314"/>
        <v>0</v>
      </c>
      <c r="T1445" s="193">
        <f t="shared" si="315"/>
        <v>0</v>
      </c>
      <c r="U1445" s="193">
        <f ca="1">OFFSET('Expenditure Study'!$B$7,'Operations Support'!$C1445,'Operations Support'!$B1445)*$G1445</f>
        <v>0</v>
      </c>
      <c r="V1445" s="199">
        <f ca="1">U1445*'Expenditure Study'!$B$31</f>
        <v>0</v>
      </c>
      <c r="W1445" s="199">
        <f ca="1">IF(A1445=10298,1.51,1)*IF($B1445&lt;3,$D1445*'Expenditure Study'!$B$32*OFFSET('Expenditure Study'!$B$7,'Operations Support'!$C1445,'Operations Support'!$B1445),0)</f>
        <v>0</v>
      </c>
      <c r="X1445" s="200">
        <f ca="1">W1445*'Expenditure Study'!$B$31</f>
        <v>0</v>
      </c>
      <c r="Y1445" s="199">
        <f ca="1">U1445*'Expenditure Study'!$B$31</f>
        <v>0</v>
      </c>
      <c r="Z1445" s="200">
        <f ca="1">W1445*'Expenditure Study'!$B$31</f>
        <v>0</v>
      </c>
      <c r="AA1445" s="195">
        <f t="shared" ca="1" si="316"/>
        <v>0</v>
      </c>
      <c r="AB1445" s="195">
        <f t="shared" ca="1" si="317"/>
        <v>0</v>
      </c>
      <c r="AD1445" s="196">
        <f>IFERROR($G1445/SUMIF($A:$A,$A1445,$G:$G)*SUMIF(Summary!$A$166:$A$242,$A1445,Summary!$P$166:$P$242),0)</f>
        <v>0</v>
      </c>
      <c r="AE1445" s="197">
        <f t="shared" ca="1" si="318"/>
        <v>0</v>
      </c>
      <c r="AF1445" s="196">
        <f>IFERROR(G1445/SUMIF(A:A,A1445,G:G)*SUMIF(Summary!$A$166:$A$242,'Operations Support'!A1445,Summary!$Q$166:$Q$242),0)</f>
        <v>0</v>
      </c>
      <c r="AG1445" s="196">
        <f t="shared" ca="1" si="319"/>
        <v>0</v>
      </c>
      <c r="AI1445" s="196">
        <f>IFERROR($G1445/SUMIF($A:$A,$A1445,$G:$G)*SUMIF(Summary!$A$247:$A$283,$A1445,Summary!$P$247:$P$283),0)</f>
        <v>0</v>
      </c>
      <c r="AJ1445" s="196">
        <f>IFERROR($G1445/SUMIF($A:$A,$A1445,$G:$G)*(SUMIF(Summary!$A$247:$A$283,$A1445,Summary!$L$247:$L$283)+SUMIF(Summary!$A$297:$A$333,$A1445,Summary!$L$297:$L$333))-AI1445,0)</f>
        <v>0</v>
      </c>
      <c r="AK1445" s="196">
        <f>IFERROR($G1445/SUMIF($A:$A,$A1445,$G:$G)*SUMIF(Summary!$A$247:$A$283,$A1445,Summary!$Q$247:$Q$283),0)</f>
        <v>0</v>
      </c>
      <c r="AL1445" s="196">
        <f>IFERROR($G1445/SUMIF($A:$A,$A1445,$G:$G)*(SUMIF(Summary!$A$247:$A$283,$A1445,Summary!$L$247:$L$283)+SUMIF(Summary!$A$297:$A$333,$A1445,Summary!$L$297:$L$333))-AK1445,0)</f>
        <v>0</v>
      </c>
      <c r="AM1445" s="198"/>
      <c r="AN1445" s="196">
        <f t="shared" ca="1" si="320"/>
        <v>0</v>
      </c>
      <c r="AO1445" s="196">
        <f t="shared" ca="1" si="321"/>
        <v>0</v>
      </c>
    </row>
    <row r="1446" spans="1:41" s="201" customFormat="1">
      <c r="A1446" s="189">
        <v>3632</v>
      </c>
      <c r="B1446" s="190">
        <v>4</v>
      </c>
      <c r="C1446" s="191" t="s">
        <v>233</v>
      </c>
      <c r="D1446" s="192">
        <f t="shared" si="308"/>
        <v>171</v>
      </c>
      <c r="E1446" s="192">
        <f t="shared" si="309"/>
        <v>157</v>
      </c>
      <c r="F1446" s="192">
        <f t="shared" si="310"/>
        <v>0</v>
      </c>
      <c r="G1446" s="193">
        <f t="shared" si="311"/>
        <v>328</v>
      </c>
      <c r="H1446" s="194">
        <v>65</v>
      </c>
      <c r="I1446" s="194">
        <v>51</v>
      </c>
      <c r="J1446" s="194">
        <v>0</v>
      </c>
      <c r="K1446" s="193">
        <f t="shared" si="312"/>
        <v>116</v>
      </c>
      <c r="L1446" s="194">
        <v>74</v>
      </c>
      <c r="M1446" s="194">
        <v>63</v>
      </c>
      <c r="N1446" s="194">
        <v>0</v>
      </c>
      <c r="O1446" s="193">
        <f t="shared" si="313"/>
        <v>137</v>
      </c>
      <c r="P1446" s="194">
        <v>32</v>
      </c>
      <c r="Q1446" s="194">
        <v>43</v>
      </c>
      <c r="R1446" s="194">
        <v>0</v>
      </c>
      <c r="S1446" s="193">
        <f t="shared" si="314"/>
        <v>75</v>
      </c>
      <c r="T1446" s="193">
        <f t="shared" si="315"/>
        <v>18.222222222222221</v>
      </c>
      <c r="U1446" s="193">
        <f ca="1">OFFSET('Expenditure Study'!$B$7,'Operations Support'!$C1446,'Operations Support'!$B1446)*$G1446</f>
        <v>3017.6</v>
      </c>
      <c r="V1446" s="199">
        <f ca="1">U1446*'Expenditure Study'!$B$31</f>
        <v>178289.40638207999</v>
      </c>
      <c r="W1446" s="199">
        <f ca="1">IF(A1446=10298,1.51,1)*IF($B1446&lt;3,$D1446*'Expenditure Study'!$B$32*OFFSET('Expenditure Study'!$B$7,'Operations Support'!$C1446,'Operations Support'!$B1446),0)</f>
        <v>0</v>
      </c>
      <c r="X1446" s="200">
        <f ca="1">W1446*'Expenditure Study'!$B$31</f>
        <v>0</v>
      </c>
      <c r="Y1446" s="199">
        <f ca="1">U1446*'Expenditure Study'!$B$31</f>
        <v>178289.40638207999</v>
      </c>
      <c r="Z1446" s="200">
        <f ca="1">W1446*'Expenditure Study'!$B$31</f>
        <v>0</v>
      </c>
      <c r="AA1446" s="195">
        <f t="shared" ca="1" si="316"/>
        <v>178289.40638207999</v>
      </c>
      <c r="AB1446" s="195">
        <f t="shared" ca="1" si="317"/>
        <v>178289.40638207999</v>
      </c>
      <c r="AD1446" s="196">
        <f>IFERROR($G1446/SUMIF($A:$A,$A1446,$G:$G)*SUMIF(Summary!$A$166:$A$242,$A1446,Summary!$P$166:$P$242),0)</f>
        <v>11033.948820689209</v>
      </c>
      <c r="AE1446" s="197">
        <f t="shared" ca="1" si="318"/>
        <v>167255.45756139079</v>
      </c>
      <c r="AF1446" s="196">
        <f>IFERROR(G1446/SUMIF(A:A,A1446,G:G)*SUMIF(Summary!$A$166:$A$242,'Operations Support'!A1446,Summary!$Q$166:$Q$242),0)</f>
        <v>11079.215512988012</v>
      </c>
      <c r="AG1446" s="196">
        <f t="shared" ca="1" si="319"/>
        <v>167210.19086909198</v>
      </c>
      <c r="AH1446" s="180"/>
      <c r="AI1446" s="196">
        <f>IFERROR($G1446/SUMIF($A:$A,$A1446,$G:$G)*SUMIF(Summary!$A$247:$A$283,$A1446,Summary!$P$247:$P$283),0)</f>
        <v>2012.3169157702002</v>
      </c>
      <c r="AJ1446" s="196">
        <f>IFERROR($G1446/SUMIF($A:$A,$A1446,$G:$G)*(SUMIF(Summary!$A$247:$A$283,$A1446,Summary!$L$247:$L$283)+SUMIF(Summary!$A$297:$A$333,$A1446,Summary!$L$297:$L$333))-AI1446,0)</f>
        <v>7319.4009957298831</v>
      </c>
      <c r="AK1446" s="196">
        <f>IFERROR($G1446/SUMIF($A:$A,$A1446,$G:$G)*SUMIF(Summary!$A$247:$A$283,$A1446,Summary!$Q$247:$Q$283),0)</f>
        <v>2020.5724308277872</v>
      </c>
      <c r="AL1446" s="196">
        <f>IFERROR($G1446/SUMIF($A:$A,$A1446,$G:$G)*(SUMIF(Summary!$A$247:$A$283,$A1446,Summary!$L$247:$L$283)+SUMIF(Summary!$A$297:$A$333,$A1446,Summary!$L$297:$L$333))-AK1446,0)</f>
        <v>7311.1454806722959</v>
      </c>
      <c r="AM1446" s="198"/>
      <c r="AN1446" s="196">
        <f t="shared" ca="1" si="320"/>
        <v>174574.85855712066</v>
      </c>
      <c r="AO1446" s="196">
        <f t="shared" ca="1" si="321"/>
        <v>174521.33634976429</v>
      </c>
    </row>
    <row r="1447" spans="1:41" s="201" customFormat="1">
      <c r="A1447" s="189">
        <v>3632</v>
      </c>
      <c r="B1447" s="190">
        <v>4</v>
      </c>
      <c r="C1447" s="191" t="s">
        <v>234</v>
      </c>
      <c r="D1447" s="192">
        <f t="shared" si="308"/>
        <v>0</v>
      </c>
      <c r="E1447" s="192">
        <f t="shared" si="309"/>
        <v>0</v>
      </c>
      <c r="F1447" s="192">
        <f t="shared" si="310"/>
        <v>0</v>
      </c>
      <c r="G1447" s="193">
        <f t="shared" si="311"/>
        <v>0</v>
      </c>
      <c r="H1447" s="194">
        <v>0</v>
      </c>
      <c r="I1447" s="194">
        <v>0</v>
      </c>
      <c r="J1447" s="194">
        <v>0</v>
      </c>
      <c r="K1447" s="193">
        <f t="shared" si="312"/>
        <v>0</v>
      </c>
      <c r="L1447" s="194">
        <v>0</v>
      </c>
      <c r="M1447" s="194">
        <v>0</v>
      </c>
      <c r="N1447" s="194">
        <v>0</v>
      </c>
      <c r="O1447" s="193">
        <f t="shared" si="313"/>
        <v>0</v>
      </c>
      <c r="P1447" s="194">
        <v>0</v>
      </c>
      <c r="Q1447" s="194">
        <v>0</v>
      </c>
      <c r="R1447" s="194">
        <v>0</v>
      </c>
      <c r="S1447" s="193">
        <f t="shared" si="314"/>
        <v>0</v>
      </c>
      <c r="T1447" s="193">
        <f t="shared" si="315"/>
        <v>0</v>
      </c>
      <c r="U1447" s="193">
        <f ca="1">OFFSET('Expenditure Study'!$B$7,'Operations Support'!$C1447,'Operations Support'!$B1447)*$G1447</f>
        <v>0</v>
      </c>
      <c r="V1447" s="199">
        <f ca="1">U1447*'Expenditure Study'!$B$31</f>
        <v>0</v>
      </c>
      <c r="W1447" s="199">
        <f ca="1">IF(A1447=10298,1.51,1)*IF($B1447&lt;3,$D1447*'Expenditure Study'!$B$32*OFFSET('Expenditure Study'!$B$7,'Operations Support'!$C1447,'Operations Support'!$B1447),0)</f>
        <v>0</v>
      </c>
      <c r="X1447" s="200">
        <f ca="1">W1447*'Expenditure Study'!$B$31</f>
        <v>0</v>
      </c>
      <c r="Y1447" s="199">
        <f ca="1">U1447*'Expenditure Study'!$B$31</f>
        <v>0</v>
      </c>
      <c r="Z1447" s="200">
        <f ca="1">W1447*'Expenditure Study'!$B$31</f>
        <v>0</v>
      </c>
      <c r="AA1447" s="195">
        <f t="shared" ca="1" si="316"/>
        <v>0</v>
      </c>
      <c r="AB1447" s="195">
        <f t="shared" ca="1" si="317"/>
        <v>0</v>
      </c>
      <c r="AD1447" s="196">
        <f>IFERROR($G1447/SUMIF($A:$A,$A1447,$G:$G)*SUMIF(Summary!$A$166:$A$242,$A1447,Summary!$P$166:$P$242),0)</f>
        <v>0</v>
      </c>
      <c r="AE1447" s="197">
        <f t="shared" ca="1" si="318"/>
        <v>0</v>
      </c>
      <c r="AF1447" s="196">
        <f>IFERROR(G1447/SUMIF(A:A,A1447,G:G)*SUMIF(Summary!$A$166:$A$242,'Operations Support'!A1447,Summary!$Q$166:$Q$242),0)</f>
        <v>0</v>
      </c>
      <c r="AG1447" s="196">
        <f t="shared" ca="1" si="319"/>
        <v>0</v>
      </c>
      <c r="AH1447" s="180"/>
      <c r="AI1447" s="196">
        <f>IFERROR($G1447/SUMIF($A:$A,$A1447,$G:$G)*SUMIF(Summary!$A$247:$A$283,$A1447,Summary!$P$247:$P$283),0)</f>
        <v>0</v>
      </c>
      <c r="AJ1447" s="196">
        <f>IFERROR($G1447/SUMIF($A:$A,$A1447,$G:$G)*(SUMIF(Summary!$A$247:$A$283,$A1447,Summary!$L$247:$L$283)+SUMIF(Summary!$A$297:$A$333,$A1447,Summary!$L$297:$L$333))-AI1447,0)</f>
        <v>0</v>
      </c>
      <c r="AK1447" s="196">
        <f>IFERROR($G1447/SUMIF($A:$A,$A1447,$G:$G)*SUMIF(Summary!$A$247:$A$283,$A1447,Summary!$Q$247:$Q$283),0)</f>
        <v>0</v>
      </c>
      <c r="AL1447" s="196">
        <f>IFERROR($G1447/SUMIF($A:$A,$A1447,$G:$G)*(SUMIF(Summary!$A$247:$A$283,$A1447,Summary!$L$247:$L$283)+SUMIF(Summary!$A$297:$A$333,$A1447,Summary!$L$297:$L$333))-AK1447,0)</f>
        <v>0</v>
      </c>
      <c r="AM1447" s="198"/>
      <c r="AN1447" s="196">
        <f t="shared" ca="1" si="320"/>
        <v>0</v>
      </c>
      <c r="AO1447" s="196">
        <f t="shared" ca="1" si="321"/>
        <v>0</v>
      </c>
    </row>
    <row r="1448" spans="1:41">
      <c r="A1448" s="189">
        <v>3632</v>
      </c>
      <c r="B1448" s="190">
        <v>4</v>
      </c>
      <c r="C1448" s="191" t="s">
        <v>235</v>
      </c>
      <c r="D1448" s="192">
        <f t="shared" si="308"/>
        <v>1781</v>
      </c>
      <c r="E1448" s="192">
        <f t="shared" si="309"/>
        <v>273</v>
      </c>
      <c r="F1448" s="192">
        <f t="shared" si="310"/>
        <v>132</v>
      </c>
      <c r="G1448" s="193">
        <f t="shared" si="311"/>
        <v>1922</v>
      </c>
      <c r="H1448" s="194">
        <v>620</v>
      </c>
      <c r="I1448" s="194">
        <v>116</v>
      </c>
      <c r="J1448" s="194">
        <v>1</v>
      </c>
      <c r="K1448" s="193">
        <f t="shared" si="312"/>
        <v>735</v>
      </c>
      <c r="L1448" s="194">
        <v>649</v>
      </c>
      <c r="M1448" s="194">
        <v>106</v>
      </c>
      <c r="N1448" s="194">
        <v>99</v>
      </c>
      <c r="O1448" s="193">
        <f t="shared" si="313"/>
        <v>656</v>
      </c>
      <c r="P1448" s="194">
        <v>512</v>
      </c>
      <c r="Q1448" s="194">
        <v>51</v>
      </c>
      <c r="R1448" s="194">
        <v>32</v>
      </c>
      <c r="S1448" s="193">
        <f t="shared" si="314"/>
        <v>531</v>
      </c>
      <c r="T1448" s="193">
        <f t="shared" si="315"/>
        <v>106.77777777777777</v>
      </c>
      <c r="U1448" s="193">
        <f ca="1">OFFSET('Expenditure Study'!$B$7,'Operations Support'!$C1448,'Operations Support'!$B1448)*$G1448</f>
        <v>73151.320000000007</v>
      </c>
      <c r="V1448" s="199">
        <f ca="1">U1448*'Expenditure Study'!$B$31</f>
        <v>4322012.6653186567</v>
      </c>
      <c r="W1448" s="199">
        <f ca="1">IF(A1448=10298,1.51,1)*IF($B1448&lt;3,$D1448*'Expenditure Study'!$B$32*OFFSET('Expenditure Study'!$B$7,'Operations Support'!$C1448,'Operations Support'!$B1448),0)</f>
        <v>0</v>
      </c>
      <c r="X1448" s="200">
        <f ca="1">W1448*'Expenditure Study'!$B$31</f>
        <v>0</v>
      </c>
      <c r="Y1448" s="199">
        <f ca="1">U1448*'Expenditure Study'!$B$31</f>
        <v>4322012.6653186567</v>
      </c>
      <c r="Z1448" s="200">
        <f ca="1">W1448*'Expenditure Study'!$B$31</f>
        <v>0</v>
      </c>
      <c r="AA1448" s="195">
        <f t="shared" ca="1" si="316"/>
        <v>4322012.6653186567</v>
      </c>
      <c r="AB1448" s="195">
        <f t="shared" ca="1" si="317"/>
        <v>4322012.6653186567</v>
      </c>
      <c r="AD1448" s="196">
        <f>IFERROR($G1448/SUMIF($A:$A,$A1448,$G:$G)*SUMIF(Summary!$A$166:$A$242,$A1448,Summary!$P$166:$P$242),0)</f>
        <v>64656.248882209329</v>
      </c>
      <c r="AE1448" s="197">
        <f t="shared" ca="1" si="318"/>
        <v>4257356.4164364478</v>
      </c>
      <c r="AF1448" s="196">
        <f>IFERROR(G1448/SUMIF(A:A,A1448,G:G)*SUMIF(Summary!$A$166:$A$242,'Operations Support'!A1448,Summary!$Q$166:$Q$242),0)</f>
        <v>64921.500658423654</v>
      </c>
      <c r="AG1448" s="196">
        <f t="shared" ca="1" si="319"/>
        <v>4257091.1646602331</v>
      </c>
      <c r="AI1448" s="196">
        <f>IFERROR($G1448/SUMIF($A:$A,$A1448,$G:$G)*SUMIF(Summary!$A$247:$A$283,$A1448,Summary!$P$247:$P$283),0)</f>
        <v>11791.686317409527</v>
      </c>
      <c r="AJ1448" s="196">
        <f>IFERROR($G1448/SUMIF($A:$A,$A1448,$G:$G)*(SUMIF(Summary!$A$247:$A$283,$A1448,Summary!$L$247:$L$283)+SUMIF(Summary!$A$297:$A$333,$A1448,Summary!$L$297:$L$333))-AI1448,0)</f>
        <v>42889.904615222054</v>
      </c>
      <c r="AK1448" s="196">
        <f>IFERROR($G1448/SUMIF($A:$A,$A1448,$G:$G)*SUMIF(Summary!$A$247:$A$283,$A1448,Summary!$Q$247:$Q$283),0)</f>
        <v>11840.061622106728</v>
      </c>
      <c r="AL1448" s="196">
        <f>IFERROR($G1448/SUMIF($A:$A,$A1448,$G:$G)*(SUMIF(Summary!$A$247:$A$283,$A1448,Summary!$L$247:$L$283)+SUMIF(Summary!$A$297:$A$333,$A1448,Summary!$L$297:$L$333))-AK1448,0)</f>
        <v>42841.529310524857</v>
      </c>
      <c r="AM1448" s="198"/>
      <c r="AN1448" s="196">
        <f t="shared" ca="1" si="320"/>
        <v>4300246.3210516702</v>
      </c>
      <c r="AO1448" s="196">
        <f t="shared" ca="1" si="321"/>
        <v>4299932.6939707575</v>
      </c>
    </row>
    <row r="1449" spans="1:41">
      <c r="A1449" s="189">
        <v>3632</v>
      </c>
      <c r="B1449" s="190">
        <v>4</v>
      </c>
      <c r="C1449" s="191" t="s">
        <v>236</v>
      </c>
      <c r="D1449" s="192">
        <f t="shared" si="308"/>
        <v>0</v>
      </c>
      <c r="E1449" s="192">
        <f t="shared" si="309"/>
        <v>0</v>
      </c>
      <c r="F1449" s="192">
        <f t="shared" si="310"/>
        <v>0</v>
      </c>
      <c r="G1449" s="193">
        <f t="shared" si="311"/>
        <v>0</v>
      </c>
      <c r="H1449" s="194">
        <v>0</v>
      </c>
      <c r="I1449" s="194">
        <v>0</v>
      </c>
      <c r="J1449" s="194">
        <v>0</v>
      </c>
      <c r="K1449" s="193">
        <f t="shared" si="312"/>
        <v>0</v>
      </c>
      <c r="L1449" s="194">
        <v>0</v>
      </c>
      <c r="M1449" s="194">
        <v>0</v>
      </c>
      <c r="N1449" s="194">
        <v>0</v>
      </c>
      <c r="O1449" s="193">
        <f t="shared" si="313"/>
        <v>0</v>
      </c>
      <c r="P1449" s="194">
        <v>0</v>
      </c>
      <c r="Q1449" s="194">
        <v>0</v>
      </c>
      <c r="R1449" s="194">
        <v>0</v>
      </c>
      <c r="S1449" s="193">
        <f t="shared" si="314"/>
        <v>0</v>
      </c>
      <c r="T1449" s="193">
        <f t="shared" si="315"/>
        <v>0</v>
      </c>
      <c r="U1449" s="193">
        <f ca="1">OFFSET('Expenditure Study'!$B$7,'Operations Support'!$C1449,'Operations Support'!$B1449)*$G1449</f>
        <v>0</v>
      </c>
      <c r="V1449" s="199">
        <f ca="1">U1449*'Expenditure Study'!$B$31</f>
        <v>0</v>
      </c>
      <c r="W1449" s="199">
        <f ca="1">IF(A1449=10298,1.51,1)*IF($B1449&lt;3,$D1449*'Expenditure Study'!$B$32*OFFSET('Expenditure Study'!$B$7,'Operations Support'!$C1449,'Operations Support'!$B1449),0)</f>
        <v>0</v>
      </c>
      <c r="X1449" s="200">
        <f ca="1">W1449*'Expenditure Study'!$B$31</f>
        <v>0</v>
      </c>
      <c r="Y1449" s="199">
        <f ca="1">U1449*'Expenditure Study'!$B$31</f>
        <v>0</v>
      </c>
      <c r="Z1449" s="200">
        <f ca="1">W1449*'Expenditure Study'!$B$31</f>
        <v>0</v>
      </c>
      <c r="AA1449" s="195">
        <f t="shared" ca="1" si="316"/>
        <v>0</v>
      </c>
      <c r="AB1449" s="195">
        <f t="shared" ca="1" si="317"/>
        <v>0</v>
      </c>
      <c r="AD1449" s="196">
        <f>IFERROR($G1449/SUMIF($A:$A,$A1449,$G:$G)*SUMIF(Summary!$A$166:$A$242,$A1449,Summary!$P$166:$P$242),0)</f>
        <v>0</v>
      </c>
      <c r="AE1449" s="197">
        <f t="shared" ca="1" si="318"/>
        <v>0</v>
      </c>
      <c r="AF1449" s="196">
        <f>IFERROR(G1449/SUMIF(A:A,A1449,G:G)*SUMIF(Summary!$A$166:$A$242,'Operations Support'!A1449,Summary!$Q$166:$Q$242),0)</f>
        <v>0</v>
      </c>
      <c r="AG1449" s="196">
        <f t="shared" ca="1" si="319"/>
        <v>0</v>
      </c>
      <c r="AI1449" s="196">
        <f>IFERROR($G1449/SUMIF($A:$A,$A1449,$G:$G)*SUMIF(Summary!$A$247:$A$283,$A1449,Summary!$P$247:$P$283),0)</f>
        <v>0</v>
      </c>
      <c r="AJ1449" s="196">
        <f>IFERROR($G1449/SUMIF($A:$A,$A1449,$G:$G)*(SUMIF(Summary!$A$247:$A$283,$A1449,Summary!$L$247:$L$283)+SUMIF(Summary!$A$297:$A$333,$A1449,Summary!$L$297:$L$333))-AI1449,0)</f>
        <v>0</v>
      </c>
      <c r="AK1449" s="196">
        <f>IFERROR($G1449/SUMIF($A:$A,$A1449,$G:$G)*SUMIF(Summary!$A$247:$A$283,$A1449,Summary!$Q$247:$Q$283),0)</f>
        <v>0</v>
      </c>
      <c r="AL1449" s="196">
        <f>IFERROR($G1449/SUMIF($A:$A,$A1449,$G:$G)*(SUMIF(Summary!$A$247:$A$283,$A1449,Summary!$L$247:$L$283)+SUMIF(Summary!$A$297:$A$333,$A1449,Summary!$L$297:$L$333))-AK1449,0)</f>
        <v>0</v>
      </c>
      <c r="AM1449" s="198"/>
      <c r="AN1449" s="196">
        <f t="shared" ca="1" si="320"/>
        <v>0</v>
      </c>
      <c r="AO1449" s="196">
        <f t="shared" ca="1" si="321"/>
        <v>0</v>
      </c>
    </row>
    <row r="1450" spans="1:41">
      <c r="A1450" s="189">
        <v>3632</v>
      </c>
      <c r="B1450" s="190">
        <v>4</v>
      </c>
      <c r="C1450" s="191" t="s">
        <v>237</v>
      </c>
      <c r="D1450" s="192">
        <f t="shared" si="308"/>
        <v>0</v>
      </c>
      <c r="E1450" s="192">
        <f t="shared" si="309"/>
        <v>0</v>
      </c>
      <c r="F1450" s="192">
        <f t="shared" si="310"/>
        <v>0</v>
      </c>
      <c r="G1450" s="193">
        <f t="shared" si="311"/>
        <v>0</v>
      </c>
      <c r="H1450" s="194">
        <v>0</v>
      </c>
      <c r="I1450" s="194">
        <v>0</v>
      </c>
      <c r="J1450" s="194">
        <v>0</v>
      </c>
      <c r="K1450" s="193">
        <f t="shared" si="312"/>
        <v>0</v>
      </c>
      <c r="L1450" s="194">
        <v>0</v>
      </c>
      <c r="M1450" s="194">
        <v>0</v>
      </c>
      <c r="N1450" s="194">
        <v>0</v>
      </c>
      <c r="O1450" s="193">
        <f t="shared" si="313"/>
        <v>0</v>
      </c>
      <c r="P1450" s="194">
        <v>0</v>
      </c>
      <c r="Q1450" s="194">
        <v>0</v>
      </c>
      <c r="R1450" s="194">
        <v>0</v>
      </c>
      <c r="S1450" s="193">
        <f t="shared" si="314"/>
        <v>0</v>
      </c>
      <c r="T1450" s="193">
        <f t="shared" si="315"/>
        <v>0</v>
      </c>
      <c r="U1450" s="193">
        <f ca="1">OFFSET('Expenditure Study'!$B$7,'Operations Support'!$C1450,'Operations Support'!$B1450)*$G1450</f>
        <v>0</v>
      </c>
      <c r="V1450" s="199">
        <f ca="1">U1450*'Expenditure Study'!$B$31</f>
        <v>0</v>
      </c>
      <c r="W1450" s="199">
        <f ca="1">IF(A1450=10298,1.51,1)*IF($B1450&lt;3,$D1450*'Expenditure Study'!$B$32*OFFSET('Expenditure Study'!$B$7,'Operations Support'!$C1450,'Operations Support'!$B1450),0)</f>
        <v>0</v>
      </c>
      <c r="X1450" s="200">
        <f ca="1">W1450*'Expenditure Study'!$B$31</f>
        <v>0</v>
      </c>
      <c r="Y1450" s="199">
        <f ca="1">U1450*'Expenditure Study'!$B$31</f>
        <v>0</v>
      </c>
      <c r="Z1450" s="200">
        <f ca="1">W1450*'Expenditure Study'!$B$31</f>
        <v>0</v>
      </c>
      <c r="AA1450" s="195">
        <f t="shared" ca="1" si="316"/>
        <v>0</v>
      </c>
      <c r="AB1450" s="195">
        <f t="shared" ca="1" si="317"/>
        <v>0</v>
      </c>
      <c r="AD1450" s="196">
        <f>IFERROR($G1450/SUMIF($A:$A,$A1450,$G:$G)*SUMIF(Summary!$A$166:$A$242,$A1450,Summary!$P$166:$P$242),0)</f>
        <v>0</v>
      </c>
      <c r="AE1450" s="197">
        <f t="shared" ca="1" si="318"/>
        <v>0</v>
      </c>
      <c r="AF1450" s="196">
        <f>IFERROR(G1450/SUMIF(A:A,A1450,G:G)*SUMIF(Summary!$A$166:$A$242,'Operations Support'!A1450,Summary!$Q$166:$Q$242),0)</f>
        <v>0</v>
      </c>
      <c r="AG1450" s="196">
        <f t="shared" ca="1" si="319"/>
        <v>0</v>
      </c>
      <c r="AI1450" s="196">
        <f>IFERROR($G1450/SUMIF($A:$A,$A1450,$G:$G)*SUMIF(Summary!$A$247:$A$283,$A1450,Summary!$P$247:$P$283),0)</f>
        <v>0</v>
      </c>
      <c r="AJ1450" s="196">
        <f>IFERROR($G1450/SUMIF($A:$A,$A1450,$G:$G)*(SUMIF(Summary!$A$247:$A$283,$A1450,Summary!$L$247:$L$283)+SUMIF(Summary!$A$297:$A$333,$A1450,Summary!$L$297:$L$333))-AI1450,0)</f>
        <v>0</v>
      </c>
      <c r="AK1450" s="196">
        <f>IFERROR($G1450/SUMIF($A:$A,$A1450,$G:$G)*SUMIF(Summary!$A$247:$A$283,$A1450,Summary!$Q$247:$Q$283),0)</f>
        <v>0</v>
      </c>
      <c r="AL1450" s="196">
        <f>IFERROR($G1450/SUMIF($A:$A,$A1450,$G:$G)*(SUMIF(Summary!$A$247:$A$283,$A1450,Summary!$L$247:$L$283)+SUMIF(Summary!$A$297:$A$333,$A1450,Summary!$L$297:$L$333))-AK1450,0)</f>
        <v>0</v>
      </c>
      <c r="AM1450" s="198"/>
      <c r="AN1450" s="196">
        <f t="shared" ca="1" si="320"/>
        <v>0</v>
      </c>
      <c r="AO1450" s="196">
        <f t="shared" ca="1" si="321"/>
        <v>0</v>
      </c>
    </row>
    <row r="1451" spans="1:41">
      <c r="A1451" s="189">
        <v>3632</v>
      </c>
      <c r="B1451" s="190">
        <v>4</v>
      </c>
      <c r="C1451" s="191" t="s">
        <v>238</v>
      </c>
      <c r="D1451" s="192">
        <f t="shared" si="308"/>
        <v>42</v>
      </c>
      <c r="E1451" s="192">
        <f t="shared" si="309"/>
        <v>3</v>
      </c>
      <c r="F1451" s="192">
        <f t="shared" si="310"/>
        <v>0</v>
      </c>
      <c r="G1451" s="193">
        <f t="shared" si="311"/>
        <v>45</v>
      </c>
      <c r="H1451" s="194">
        <v>23</v>
      </c>
      <c r="I1451" s="194">
        <v>3</v>
      </c>
      <c r="J1451" s="194">
        <v>0</v>
      </c>
      <c r="K1451" s="193">
        <f t="shared" si="312"/>
        <v>26</v>
      </c>
      <c r="L1451" s="194">
        <v>19</v>
      </c>
      <c r="M1451" s="194">
        <v>0</v>
      </c>
      <c r="N1451" s="194">
        <v>0</v>
      </c>
      <c r="O1451" s="193">
        <f t="shared" si="313"/>
        <v>19</v>
      </c>
      <c r="P1451" s="194">
        <v>0</v>
      </c>
      <c r="Q1451" s="194">
        <v>0</v>
      </c>
      <c r="R1451" s="194">
        <v>0</v>
      </c>
      <c r="S1451" s="193">
        <f t="shared" si="314"/>
        <v>0</v>
      </c>
      <c r="T1451" s="193">
        <f t="shared" si="315"/>
        <v>2.5</v>
      </c>
      <c r="U1451" s="193">
        <f ca="1">OFFSET('Expenditure Study'!$B$7,'Operations Support'!$C1451,'Operations Support'!$B1451)*$G1451</f>
        <v>709.65</v>
      </c>
      <c r="V1451" s="199">
        <f ca="1">U1451*'Expenditure Study'!$B$31</f>
        <v>41928.379254719999</v>
      </c>
      <c r="W1451" s="199">
        <f ca="1">IF(A1451=10298,1.51,1)*IF($B1451&lt;3,$D1451*'Expenditure Study'!$B$32*OFFSET('Expenditure Study'!$B$7,'Operations Support'!$C1451,'Operations Support'!$B1451),0)</f>
        <v>0</v>
      </c>
      <c r="X1451" s="200">
        <f ca="1">W1451*'Expenditure Study'!$B$31</f>
        <v>0</v>
      </c>
      <c r="Y1451" s="199">
        <f ca="1">U1451*'Expenditure Study'!$B$31</f>
        <v>41928.379254719999</v>
      </c>
      <c r="Z1451" s="200">
        <f ca="1">W1451*'Expenditure Study'!$B$31</f>
        <v>0</v>
      </c>
      <c r="AA1451" s="195">
        <f t="shared" ca="1" si="316"/>
        <v>41928.379254719999</v>
      </c>
      <c r="AB1451" s="195">
        <f t="shared" ca="1" si="317"/>
        <v>41928.379254719999</v>
      </c>
      <c r="AD1451" s="196">
        <f>IFERROR($G1451/SUMIF($A:$A,$A1451,$G:$G)*SUMIF(Summary!$A$166:$A$242,$A1451,Summary!$P$166:$P$242),0)</f>
        <v>1513.8039540579707</v>
      </c>
      <c r="AE1451" s="197">
        <f t="shared" ca="1" si="318"/>
        <v>40414.575300662029</v>
      </c>
      <c r="AF1451" s="196">
        <f>IFERROR(G1451/SUMIF(A:A,A1451,G:G)*SUMIF(Summary!$A$166:$A$242,'Operations Support'!A1451,Summary!$Q$166:$Q$242),0)</f>
        <v>1520.0143234282332</v>
      </c>
      <c r="AG1451" s="196">
        <f t="shared" ca="1" si="319"/>
        <v>40408.36493129177</v>
      </c>
      <c r="AI1451" s="196">
        <f>IFERROR($G1451/SUMIF($A:$A,$A1451,$G:$G)*SUMIF(Summary!$A$247:$A$283,$A1451,Summary!$P$247:$P$283),0)</f>
        <v>276.0800646635945</v>
      </c>
      <c r="AJ1451" s="196">
        <f>IFERROR($G1451/SUMIF($A:$A,$A1451,$G:$G)*(SUMIF(Summary!$A$247:$A$283,$A1451,Summary!$L$247:$L$283)+SUMIF(Summary!$A$297:$A$333,$A1451,Summary!$L$297:$L$333))-AI1451,0)</f>
        <v>1004.1861122190386</v>
      </c>
      <c r="AK1451" s="196">
        <f>IFERROR($G1451/SUMIF($A:$A,$A1451,$G:$G)*SUMIF(Summary!$A$247:$A$283,$A1451,Summary!$Q$247:$Q$283),0)</f>
        <v>277.21268105869029</v>
      </c>
      <c r="AL1451" s="196">
        <f>IFERROR($G1451/SUMIF($A:$A,$A1451,$G:$G)*(SUMIF(Summary!$A$247:$A$283,$A1451,Summary!$L$247:$L$283)+SUMIF(Summary!$A$297:$A$333,$A1451,Summary!$L$297:$L$333))-AK1451,0)</f>
        <v>1003.0534958239427</v>
      </c>
      <c r="AM1451" s="198"/>
      <c r="AN1451" s="196">
        <f t="shared" ca="1" si="320"/>
        <v>41418.761412881067</v>
      </c>
      <c r="AO1451" s="196">
        <f t="shared" ca="1" si="321"/>
        <v>41411.418427115714</v>
      </c>
    </row>
    <row r="1452" spans="1:41">
      <c r="A1452" s="189">
        <v>3632</v>
      </c>
      <c r="B1452" s="190">
        <v>4</v>
      </c>
      <c r="C1452" s="191" t="s">
        <v>239</v>
      </c>
      <c r="D1452" s="192">
        <f t="shared" si="308"/>
        <v>0</v>
      </c>
      <c r="E1452" s="192">
        <f t="shared" si="309"/>
        <v>0</v>
      </c>
      <c r="F1452" s="192">
        <f t="shared" si="310"/>
        <v>0</v>
      </c>
      <c r="G1452" s="193">
        <f t="shared" si="311"/>
        <v>0</v>
      </c>
      <c r="H1452" s="194">
        <v>0</v>
      </c>
      <c r="I1452" s="194">
        <v>0</v>
      </c>
      <c r="J1452" s="194">
        <v>0</v>
      </c>
      <c r="K1452" s="193">
        <f t="shared" si="312"/>
        <v>0</v>
      </c>
      <c r="L1452" s="194">
        <v>0</v>
      </c>
      <c r="M1452" s="194">
        <v>0</v>
      </c>
      <c r="N1452" s="194">
        <v>0</v>
      </c>
      <c r="O1452" s="193">
        <f t="shared" si="313"/>
        <v>0</v>
      </c>
      <c r="P1452" s="194">
        <v>0</v>
      </c>
      <c r="Q1452" s="194">
        <v>0</v>
      </c>
      <c r="R1452" s="194">
        <v>0</v>
      </c>
      <c r="S1452" s="193">
        <f t="shared" si="314"/>
        <v>0</v>
      </c>
      <c r="T1452" s="193">
        <f t="shared" si="315"/>
        <v>0</v>
      </c>
      <c r="U1452" s="193">
        <f ca="1">OFFSET('Expenditure Study'!$B$7,'Operations Support'!$C1452,'Operations Support'!$B1452)*$G1452</f>
        <v>0</v>
      </c>
      <c r="V1452" s="199">
        <f ca="1">U1452*'Expenditure Study'!$B$31</f>
        <v>0</v>
      </c>
      <c r="W1452" s="199">
        <f ca="1">IF(A1452=10298,1.51,1)*IF($B1452&lt;3,$D1452*'Expenditure Study'!$B$32*OFFSET('Expenditure Study'!$B$7,'Operations Support'!$C1452,'Operations Support'!$B1452),0)</f>
        <v>0</v>
      </c>
      <c r="X1452" s="200">
        <f ca="1">W1452*'Expenditure Study'!$B$31</f>
        <v>0</v>
      </c>
      <c r="Y1452" s="199">
        <f ca="1">U1452*'Expenditure Study'!$B$31</f>
        <v>0</v>
      </c>
      <c r="Z1452" s="200">
        <f ca="1">W1452*'Expenditure Study'!$B$31</f>
        <v>0</v>
      </c>
      <c r="AA1452" s="195">
        <f t="shared" ca="1" si="316"/>
        <v>0</v>
      </c>
      <c r="AB1452" s="195">
        <f t="shared" ca="1" si="317"/>
        <v>0</v>
      </c>
      <c r="AD1452" s="196">
        <f>IFERROR($G1452/SUMIF($A:$A,$A1452,$G:$G)*SUMIF(Summary!$A$166:$A$242,$A1452,Summary!$P$166:$P$242),0)</f>
        <v>0</v>
      </c>
      <c r="AE1452" s="197">
        <f t="shared" ca="1" si="318"/>
        <v>0</v>
      </c>
      <c r="AF1452" s="196">
        <f>IFERROR(G1452/SUMIF(A:A,A1452,G:G)*SUMIF(Summary!$A$166:$A$242,'Operations Support'!A1452,Summary!$Q$166:$Q$242),0)</f>
        <v>0</v>
      </c>
      <c r="AG1452" s="196">
        <f t="shared" ca="1" si="319"/>
        <v>0</v>
      </c>
      <c r="AI1452" s="196">
        <f>IFERROR($G1452/SUMIF($A:$A,$A1452,$G:$G)*SUMIF(Summary!$A$247:$A$283,$A1452,Summary!$P$247:$P$283),0)</f>
        <v>0</v>
      </c>
      <c r="AJ1452" s="196">
        <f>IFERROR($G1452/SUMIF($A:$A,$A1452,$G:$G)*(SUMIF(Summary!$A$247:$A$283,$A1452,Summary!$L$247:$L$283)+SUMIF(Summary!$A$297:$A$333,$A1452,Summary!$L$297:$L$333))-AI1452,0)</f>
        <v>0</v>
      </c>
      <c r="AK1452" s="196">
        <f>IFERROR($G1452/SUMIF($A:$A,$A1452,$G:$G)*SUMIF(Summary!$A$247:$A$283,$A1452,Summary!$Q$247:$Q$283),0)</f>
        <v>0</v>
      </c>
      <c r="AL1452" s="196">
        <f>IFERROR($G1452/SUMIF($A:$A,$A1452,$G:$G)*(SUMIF(Summary!$A$247:$A$283,$A1452,Summary!$L$247:$L$283)+SUMIF(Summary!$A$297:$A$333,$A1452,Summary!$L$297:$L$333))-AK1452,0)</f>
        <v>0</v>
      </c>
      <c r="AM1452" s="198"/>
      <c r="AN1452" s="196">
        <f t="shared" ca="1" si="320"/>
        <v>0</v>
      </c>
      <c r="AO1452" s="196">
        <f t="shared" ca="1" si="321"/>
        <v>0</v>
      </c>
    </row>
    <row r="1453" spans="1:41">
      <c r="A1453" s="189">
        <v>3632</v>
      </c>
      <c r="B1453" s="190">
        <v>4</v>
      </c>
      <c r="C1453" s="191" t="s">
        <v>240</v>
      </c>
      <c r="D1453" s="192">
        <f t="shared" si="308"/>
        <v>0</v>
      </c>
      <c r="E1453" s="192">
        <f t="shared" si="309"/>
        <v>0</v>
      </c>
      <c r="F1453" s="192">
        <f t="shared" si="310"/>
        <v>0</v>
      </c>
      <c r="G1453" s="193">
        <f t="shared" si="311"/>
        <v>0</v>
      </c>
      <c r="H1453" s="194">
        <v>0</v>
      </c>
      <c r="I1453" s="194">
        <v>0</v>
      </c>
      <c r="J1453" s="194">
        <v>0</v>
      </c>
      <c r="K1453" s="193">
        <f t="shared" si="312"/>
        <v>0</v>
      </c>
      <c r="L1453" s="194">
        <v>0</v>
      </c>
      <c r="M1453" s="194">
        <v>0</v>
      </c>
      <c r="N1453" s="194">
        <v>0</v>
      </c>
      <c r="O1453" s="193">
        <f t="shared" si="313"/>
        <v>0</v>
      </c>
      <c r="P1453" s="194">
        <v>0</v>
      </c>
      <c r="Q1453" s="194">
        <v>0</v>
      </c>
      <c r="R1453" s="194">
        <v>0</v>
      </c>
      <c r="S1453" s="193">
        <f t="shared" si="314"/>
        <v>0</v>
      </c>
      <c r="T1453" s="193">
        <f t="shared" si="315"/>
        <v>0</v>
      </c>
      <c r="U1453" s="193">
        <f ca="1">OFFSET('Expenditure Study'!$B$7,'Operations Support'!$C1453,'Operations Support'!$B1453)*$G1453</f>
        <v>0</v>
      </c>
      <c r="V1453" s="199">
        <f ca="1">U1453*'Expenditure Study'!$B$31</f>
        <v>0</v>
      </c>
      <c r="W1453" s="199">
        <f ca="1">IF(A1453=10298,1.51,1)*IF($B1453&lt;3,$D1453*'Expenditure Study'!$B$32*OFFSET('Expenditure Study'!$B$7,'Operations Support'!$C1453,'Operations Support'!$B1453),0)</f>
        <v>0</v>
      </c>
      <c r="X1453" s="200">
        <f ca="1">W1453*'Expenditure Study'!$B$31</f>
        <v>0</v>
      </c>
      <c r="Y1453" s="199">
        <f ca="1">U1453*'Expenditure Study'!$B$31</f>
        <v>0</v>
      </c>
      <c r="Z1453" s="200">
        <f ca="1">W1453*'Expenditure Study'!$B$31</f>
        <v>0</v>
      </c>
      <c r="AA1453" s="195">
        <f t="shared" ca="1" si="316"/>
        <v>0</v>
      </c>
      <c r="AB1453" s="195">
        <f t="shared" ca="1" si="317"/>
        <v>0</v>
      </c>
      <c r="AD1453" s="196">
        <f>IFERROR($G1453/SUMIF($A:$A,$A1453,$G:$G)*SUMIF(Summary!$A$166:$A$242,$A1453,Summary!$P$166:$P$242),0)</f>
        <v>0</v>
      </c>
      <c r="AE1453" s="197">
        <f t="shared" ca="1" si="318"/>
        <v>0</v>
      </c>
      <c r="AF1453" s="196">
        <f>IFERROR(G1453/SUMIF(A:A,A1453,G:G)*SUMIF(Summary!$A$166:$A$242,'Operations Support'!A1453,Summary!$Q$166:$Q$242),0)</f>
        <v>0</v>
      </c>
      <c r="AG1453" s="196">
        <f t="shared" ca="1" si="319"/>
        <v>0</v>
      </c>
      <c r="AI1453" s="196">
        <f>IFERROR($G1453/SUMIF($A:$A,$A1453,$G:$G)*SUMIF(Summary!$A$247:$A$283,$A1453,Summary!$P$247:$P$283),0)</f>
        <v>0</v>
      </c>
      <c r="AJ1453" s="196">
        <f>IFERROR($G1453/SUMIF($A:$A,$A1453,$G:$G)*(SUMIF(Summary!$A$247:$A$283,$A1453,Summary!$L$247:$L$283)+SUMIF(Summary!$A$297:$A$333,$A1453,Summary!$L$297:$L$333))-AI1453,0)</f>
        <v>0</v>
      </c>
      <c r="AK1453" s="196">
        <f>IFERROR($G1453/SUMIF($A:$A,$A1453,$G:$G)*SUMIF(Summary!$A$247:$A$283,$A1453,Summary!$Q$247:$Q$283),0)</f>
        <v>0</v>
      </c>
      <c r="AL1453" s="196">
        <f>IFERROR($G1453/SUMIF($A:$A,$A1453,$G:$G)*(SUMIF(Summary!$A$247:$A$283,$A1453,Summary!$L$247:$L$283)+SUMIF(Summary!$A$297:$A$333,$A1453,Summary!$L$297:$L$333))-AK1453,0)</f>
        <v>0</v>
      </c>
      <c r="AM1453" s="198"/>
      <c r="AN1453" s="196">
        <f t="shared" ca="1" si="320"/>
        <v>0</v>
      </c>
      <c r="AO1453" s="196">
        <f t="shared" ca="1" si="321"/>
        <v>0</v>
      </c>
    </row>
    <row r="1454" spans="1:41">
      <c r="A1454" s="189">
        <v>3632</v>
      </c>
      <c r="B1454" s="190">
        <v>5</v>
      </c>
      <c r="C1454" s="191" t="s">
        <v>220</v>
      </c>
      <c r="D1454" s="192">
        <f t="shared" si="308"/>
        <v>0</v>
      </c>
      <c r="E1454" s="192">
        <f t="shared" si="309"/>
        <v>0</v>
      </c>
      <c r="F1454" s="192">
        <f t="shared" si="310"/>
        <v>0</v>
      </c>
      <c r="G1454" s="193">
        <f t="shared" si="311"/>
        <v>0</v>
      </c>
      <c r="H1454" s="194">
        <v>0</v>
      </c>
      <c r="I1454" s="194">
        <v>0</v>
      </c>
      <c r="J1454" s="194">
        <v>0</v>
      </c>
      <c r="K1454" s="193">
        <f t="shared" si="312"/>
        <v>0</v>
      </c>
      <c r="L1454" s="194">
        <v>0</v>
      </c>
      <c r="M1454" s="194">
        <v>0</v>
      </c>
      <c r="N1454" s="194">
        <v>0</v>
      </c>
      <c r="O1454" s="193">
        <f t="shared" si="313"/>
        <v>0</v>
      </c>
      <c r="P1454" s="194">
        <v>0</v>
      </c>
      <c r="Q1454" s="194">
        <v>0</v>
      </c>
      <c r="R1454" s="194">
        <v>0</v>
      </c>
      <c r="S1454" s="193">
        <f t="shared" si="314"/>
        <v>0</v>
      </c>
      <c r="T1454" s="193">
        <f t="shared" si="315"/>
        <v>0</v>
      </c>
      <c r="U1454" s="193">
        <f ca="1">OFFSET('Expenditure Study'!$B$7,'Operations Support'!$C1454,'Operations Support'!$B1454)*$G1454</f>
        <v>0</v>
      </c>
      <c r="V1454" s="199">
        <f ca="1">U1454*'Expenditure Study'!$B$31</f>
        <v>0</v>
      </c>
      <c r="W1454" s="199">
        <f ca="1">IF(A1454=10298,1.51,1)*IF($B1454&lt;3,$D1454*'Expenditure Study'!$B$32*OFFSET('Expenditure Study'!$B$7,'Operations Support'!$C1454,'Operations Support'!$B1454),0)</f>
        <v>0</v>
      </c>
      <c r="X1454" s="200">
        <f ca="1">W1454*'Expenditure Study'!$B$31</f>
        <v>0</v>
      </c>
      <c r="Y1454" s="199">
        <f ca="1">U1454*'Expenditure Study'!$B$31</f>
        <v>0</v>
      </c>
      <c r="Z1454" s="200">
        <f ca="1">W1454*'Expenditure Study'!$B$31</f>
        <v>0</v>
      </c>
      <c r="AA1454" s="195">
        <f t="shared" ca="1" si="316"/>
        <v>0</v>
      </c>
      <c r="AB1454" s="195">
        <f t="shared" ca="1" si="317"/>
        <v>0</v>
      </c>
      <c r="AD1454" s="196">
        <f>IFERROR($G1454/SUMIF($A:$A,$A1454,$G:$G)*SUMIF(Summary!$A$166:$A$242,$A1454,Summary!$P$166:$P$242),0)</f>
        <v>0</v>
      </c>
      <c r="AE1454" s="197">
        <f t="shared" ca="1" si="318"/>
        <v>0</v>
      </c>
      <c r="AF1454" s="196">
        <f>IFERROR(G1454/SUMIF(A:A,A1454,G:G)*SUMIF(Summary!$A$166:$A$242,'Operations Support'!A1454,Summary!$Q$166:$Q$242),0)</f>
        <v>0</v>
      </c>
      <c r="AG1454" s="196">
        <f t="shared" ca="1" si="319"/>
        <v>0</v>
      </c>
      <c r="AI1454" s="196">
        <f>IFERROR($G1454/SUMIF($A:$A,$A1454,$G:$G)*SUMIF(Summary!$A$247:$A$283,$A1454,Summary!$P$247:$P$283),0)</f>
        <v>0</v>
      </c>
      <c r="AJ1454" s="196">
        <f>IFERROR($G1454/SUMIF($A:$A,$A1454,$G:$G)*(SUMIF(Summary!$A$247:$A$283,$A1454,Summary!$L$247:$L$283)+SUMIF(Summary!$A$297:$A$333,$A1454,Summary!$L$297:$L$333))-AI1454,0)</f>
        <v>0</v>
      </c>
      <c r="AK1454" s="196">
        <f>IFERROR($G1454/SUMIF($A:$A,$A1454,$G:$G)*SUMIF(Summary!$A$247:$A$283,$A1454,Summary!$Q$247:$Q$283),0)</f>
        <v>0</v>
      </c>
      <c r="AL1454" s="196">
        <f>IFERROR($G1454/SUMIF($A:$A,$A1454,$G:$G)*(SUMIF(Summary!$A$247:$A$283,$A1454,Summary!$L$247:$L$283)+SUMIF(Summary!$A$297:$A$333,$A1454,Summary!$L$297:$L$333))-AK1454,0)</f>
        <v>0</v>
      </c>
      <c r="AM1454" s="198"/>
      <c r="AN1454" s="196">
        <f t="shared" ca="1" si="320"/>
        <v>0</v>
      </c>
      <c r="AO1454" s="196">
        <f t="shared" ca="1" si="321"/>
        <v>0</v>
      </c>
    </row>
    <row r="1455" spans="1:41">
      <c r="A1455" s="189">
        <v>3632</v>
      </c>
      <c r="B1455" s="190">
        <v>5</v>
      </c>
      <c r="C1455" s="191" t="s">
        <v>221</v>
      </c>
      <c r="D1455" s="192">
        <f t="shared" si="308"/>
        <v>0</v>
      </c>
      <c r="E1455" s="192">
        <f t="shared" si="309"/>
        <v>0</v>
      </c>
      <c r="F1455" s="192">
        <f t="shared" si="310"/>
        <v>0</v>
      </c>
      <c r="G1455" s="193">
        <f t="shared" si="311"/>
        <v>0</v>
      </c>
      <c r="H1455" s="194">
        <v>0</v>
      </c>
      <c r="I1455" s="194">
        <v>0</v>
      </c>
      <c r="J1455" s="194">
        <v>0</v>
      </c>
      <c r="K1455" s="193">
        <f t="shared" si="312"/>
        <v>0</v>
      </c>
      <c r="L1455" s="194">
        <v>0</v>
      </c>
      <c r="M1455" s="194">
        <v>0</v>
      </c>
      <c r="N1455" s="194">
        <v>0</v>
      </c>
      <c r="O1455" s="193">
        <f t="shared" si="313"/>
        <v>0</v>
      </c>
      <c r="P1455" s="194">
        <v>0</v>
      </c>
      <c r="Q1455" s="194">
        <v>0</v>
      </c>
      <c r="R1455" s="194">
        <v>0</v>
      </c>
      <c r="S1455" s="193">
        <f t="shared" si="314"/>
        <v>0</v>
      </c>
      <c r="T1455" s="193">
        <f t="shared" si="315"/>
        <v>0</v>
      </c>
      <c r="U1455" s="193">
        <f ca="1">OFFSET('Expenditure Study'!$B$7,'Operations Support'!$C1455,'Operations Support'!$B1455)*$G1455</f>
        <v>0</v>
      </c>
      <c r="V1455" s="199">
        <f ca="1">U1455*'Expenditure Study'!$B$31</f>
        <v>0</v>
      </c>
      <c r="W1455" s="199">
        <f ca="1">IF(A1455=10298,1.51,1)*IF($B1455&lt;3,$D1455*'Expenditure Study'!$B$32*OFFSET('Expenditure Study'!$B$7,'Operations Support'!$C1455,'Operations Support'!$B1455),0)</f>
        <v>0</v>
      </c>
      <c r="X1455" s="200">
        <f ca="1">W1455*'Expenditure Study'!$B$31</f>
        <v>0</v>
      </c>
      <c r="Y1455" s="199">
        <f ca="1">U1455*'Expenditure Study'!$B$31</f>
        <v>0</v>
      </c>
      <c r="Z1455" s="200">
        <f ca="1">W1455*'Expenditure Study'!$B$31</f>
        <v>0</v>
      </c>
      <c r="AA1455" s="195">
        <f t="shared" ca="1" si="316"/>
        <v>0</v>
      </c>
      <c r="AB1455" s="195">
        <f t="shared" ca="1" si="317"/>
        <v>0</v>
      </c>
      <c r="AD1455" s="196">
        <f>IFERROR($G1455/SUMIF($A:$A,$A1455,$G:$G)*SUMIF(Summary!$A$166:$A$242,$A1455,Summary!$P$166:$P$242),0)</f>
        <v>0</v>
      </c>
      <c r="AE1455" s="197">
        <f t="shared" ca="1" si="318"/>
        <v>0</v>
      </c>
      <c r="AF1455" s="196">
        <f>IFERROR(G1455/SUMIF(A:A,A1455,G:G)*SUMIF(Summary!$A$166:$A$242,'Operations Support'!A1455,Summary!$Q$166:$Q$242),0)</f>
        <v>0</v>
      </c>
      <c r="AG1455" s="196">
        <f t="shared" ca="1" si="319"/>
        <v>0</v>
      </c>
      <c r="AI1455" s="196">
        <f>IFERROR($G1455/SUMIF($A:$A,$A1455,$G:$G)*SUMIF(Summary!$A$247:$A$283,$A1455,Summary!$P$247:$P$283),0)</f>
        <v>0</v>
      </c>
      <c r="AJ1455" s="196">
        <f>IFERROR($G1455/SUMIF($A:$A,$A1455,$G:$G)*(SUMIF(Summary!$A$247:$A$283,$A1455,Summary!$L$247:$L$283)+SUMIF(Summary!$A$297:$A$333,$A1455,Summary!$L$297:$L$333))-AI1455,0)</f>
        <v>0</v>
      </c>
      <c r="AK1455" s="196">
        <f>IFERROR($G1455/SUMIF($A:$A,$A1455,$G:$G)*SUMIF(Summary!$A$247:$A$283,$A1455,Summary!$Q$247:$Q$283),0)</f>
        <v>0</v>
      </c>
      <c r="AL1455" s="196">
        <f>IFERROR($G1455/SUMIF($A:$A,$A1455,$G:$G)*(SUMIF(Summary!$A$247:$A$283,$A1455,Summary!$L$247:$L$283)+SUMIF(Summary!$A$297:$A$333,$A1455,Summary!$L$297:$L$333))-AK1455,0)</f>
        <v>0</v>
      </c>
      <c r="AM1455" s="198"/>
      <c r="AN1455" s="196">
        <f t="shared" ca="1" si="320"/>
        <v>0</v>
      </c>
      <c r="AO1455" s="196">
        <f t="shared" ca="1" si="321"/>
        <v>0</v>
      </c>
    </row>
    <row r="1456" spans="1:41">
      <c r="A1456" s="189">
        <v>3632</v>
      </c>
      <c r="B1456" s="190">
        <v>5</v>
      </c>
      <c r="C1456" s="191" t="s">
        <v>222</v>
      </c>
      <c r="D1456" s="192">
        <f t="shared" si="308"/>
        <v>0</v>
      </c>
      <c r="E1456" s="192">
        <f t="shared" si="309"/>
        <v>0</v>
      </c>
      <c r="F1456" s="192">
        <f t="shared" si="310"/>
        <v>0</v>
      </c>
      <c r="G1456" s="193">
        <f t="shared" si="311"/>
        <v>0</v>
      </c>
      <c r="H1456" s="194">
        <v>0</v>
      </c>
      <c r="I1456" s="194">
        <v>0</v>
      </c>
      <c r="J1456" s="194">
        <v>0</v>
      </c>
      <c r="K1456" s="193">
        <f t="shared" si="312"/>
        <v>0</v>
      </c>
      <c r="L1456" s="194">
        <v>0</v>
      </c>
      <c r="M1456" s="194">
        <v>0</v>
      </c>
      <c r="N1456" s="194">
        <v>0</v>
      </c>
      <c r="O1456" s="193">
        <f t="shared" si="313"/>
        <v>0</v>
      </c>
      <c r="P1456" s="194">
        <v>0</v>
      </c>
      <c r="Q1456" s="194">
        <v>0</v>
      </c>
      <c r="R1456" s="194">
        <v>0</v>
      </c>
      <c r="S1456" s="193">
        <f t="shared" si="314"/>
        <v>0</v>
      </c>
      <c r="T1456" s="193">
        <f t="shared" si="315"/>
        <v>0</v>
      </c>
      <c r="U1456" s="193">
        <f ca="1">OFFSET('Expenditure Study'!$B$7,'Operations Support'!$C1456,'Operations Support'!$B1456)*$G1456</f>
        <v>0</v>
      </c>
      <c r="V1456" s="199">
        <f ca="1">U1456*'Expenditure Study'!$B$31</f>
        <v>0</v>
      </c>
      <c r="W1456" s="199">
        <f ca="1">IF(A1456=10298,1.51,1)*IF($B1456&lt;3,$D1456*'Expenditure Study'!$B$32*OFFSET('Expenditure Study'!$B$7,'Operations Support'!$C1456,'Operations Support'!$B1456),0)</f>
        <v>0</v>
      </c>
      <c r="X1456" s="200">
        <f ca="1">W1456*'Expenditure Study'!$B$31</f>
        <v>0</v>
      </c>
      <c r="Y1456" s="199">
        <f ca="1">U1456*'Expenditure Study'!$B$31</f>
        <v>0</v>
      </c>
      <c r="Z1456" s="200">
        <f ca="1">W1456*'Expenditure Study'!$B$31</f>
        <v>0</v>
      </c>
      <c r="AA1456" s="195">
        <f t="shared" ca="1" si="316"/>
        <v>0</v>
      </c>
      <c r="AB1456" s="195">
        <f t="shared" ca="1" si="317"/>
        <v>0</v>
      </c>
      <c r="AD1456" s="196">
        <f>IFERROR($G1456/SUMIF($A:$A,$A1456,$G:$G)*SUMIF(Summary!$A$166:$A$242,$A1456,Summary!$P$166:$P$242),0)</f>
        <v>0</v>
      </c>
      <c r="AE1456" s="197">
        <f t="shared" ca="1" si="318"/>
        <v>0</v>
      </c>
      <c r="AF1456" s="196">
        <f>IFERROR(G1456/SUMIF(A:A,A1456,G:G)*SUMIF(Summary!$A$166:$A$242,'Operations Support'!A1456,Summary!$Q$166:$Q$242),0)</f>
        <v>0</v>
      </c>
      <c r="AG1456" s="196">
        <f t="shared" ca="1" si="319"/>
        <v>0</v>
      </c>
      <c r="AI1456" s="196">
        <f>IFERROR($G1456/SUMIF($A:$A,$A1456,$G:$G)*SUMIF(Summary!$A$247:$A$283,$A1456,Summary!$P$247:$P$283),0)</f>
        <v>0</v>
      </c>
      <c r="AJ1456" s="196">
        <f>IFERROR($G1456/SUMIF($A:$A,$A1456,$G:$G)*(SUMIF(Summary!$A$247:$A$283,$A1456,Summary!$L$247:$L$283)+SUMIF(Summary!$A$297:$A$333,$A1456,Summary!$L$297:$L$333))-AI1456,0)</f>
        <v>0</v>
      </c>
      <c r="AK1456" s="196">
        <f>IFERROR($G1456/SUMIF($A:$A,$A1456,$G:$G)*SUMIF(Summary!$A$247:$A$283,$A1456,Summary!$Q$247:$Q$283),0)</f>
        <v>0</v>
      </c>
      <c r="AL1456" s="196">
        <f>IFERROR($G1456/SUMIF($A:$A,$A1456,$G:$G)*(SUMIF(Summary!$A$247:$A$283,$A1456,Summary!$L$247:$L$283)+SUMIF(Summary!$A$297:$A$333,$A1456,Summary!$L$297:$L$333))-AK1456,0)</f>
        <v>0</v>
      </c>
      <c r="AM1456" s="198"/>
      <c r="AN1456" s="196">
        <f t="shared" ca="1" si="320"/>
        <v>0</v>
      </c>
      <c r="AO1456" s="196">
        <f t="shared" ca="1" si="321"/>
        <v>0</v>
      </c>
    </row>
    <row r="1457" spans="1:41">
      <c r="A1457" s="189">
        <v>3632</v>
      </c>
      <c r="B1457" s="190">
        <v>5</v>
      </c>
      <c r="C1457" s="191" t="s">
        <v>223</v>
      </c>
      <c r="D1457" s="192">
        <f t="shared" si="308"/>
        <v>0</v>
      </c>
      <c r="E1457" s="192">
        <f t="shared" si="309"/>
        <v>0</v>
      </c>
      <c r="F1457" s="192">
        <f t="shared" si="310"/>
        <v>0</v>
      </c>
      <c r="G1457" s="193">
        <f t="shared" si="311"/>
        <v>0</v>
      </c>
      <c r="H1457" s="194">
        <v>0</v>
      </c>
      <c r="I1457" s="194">
        <v>0</v>
      </c>
      <c r="J1457" s="194">
        <v>0</v>
      </c>
      <c r="K1457" s="193">
        <f t="shared" si="312"/>
        <v>0</v>
      </c>
      <c r="L1457" s="194">
        <v>0</v>
      </c>
      <c r="M1457" s="194">
        <v>0</v>
      </c>
      <c r="N1457" s="194">
        <v>0</v>
      </c>
      <c r="O1457" s="193">
        <f t="shared" si="313"/>
        <v>0</v>
      </c>
      <c r="P1457" s="194">
        <v>0</v>
      </c>
      <c r="Q1457" s="194">
        <v>0</v>
      </c>
      <c r="R1457" s="194">
        <v>0</v>
      </c>
      <c r="S1457" s="193">
        <f t="shared" si="314"/>
        <v>0</v>
      </c>
      <c r="T1457" s="193">
        <f t="shared" si="315"/>
        <v>0</v>
      </c>
      <c r="U1457" s="193">
        <f ca="1">OFFSET('Expenditure Study'!$B$7,'Operations Support'!$C1457,'Operations Support'!$B1457)*$G1457</f>
        <v>0</v>
      </c>
      <c r="V1457" s="199">
        <f ca="1">U1457*'Expenditure Study'!$B$31</f>
        <v>0</v>
      </c>
      <c r="W1457" s="199">
        <f ca="1">IF(A1457=10298,1.51,1)*IF($B1457&lt;3,$D1457*'Expenditure Study'!$B$32*OFFSET('Expenditure Study'!$B$7,'Operations Support'!$C1457,'Operations Support'!$B1457),0)</f>
        <v>0</v>
      </c>
      <c r="X1457" s="200">
        <f ca="1">W1457*'Expenditure Study'!$B$31</f>
        <v>0</v>
      </c>
      <c r="Y1457" s="199">
        <f ca="1">U1457*'Expenditure Study'!$B$31</f>
        <v>0</v>
      </c>
      <c r="Z1457" s="200">
        <f ca="1">W1457*'Expenditure Study'!$B$31</f>
        <v>0</v>
      </c>
      <c r="AA1457" s="195">
        <f t="shared" ca="1" si="316"/>
        <v>0</v>
      </c>
      <c r="AB1457" s="195">
        <f t="shared" ca="1" si="317"/>
        <v>0</v>
      </c>
      <c r="AD1457" s="196">
        <f>IFERROR($G1457/SUMIF($A:$A,$A1457,$G:$G)*SUMIF(Summary!$A$166:$A$242,$A1457,Summary!$P$166:$P$242),0)</f>
        <v>0</v>
      </c>
      <c r="AE1457" s="197">
        <f t="shared" ca="1" si="318"/>
        <v>0</v>
      </c>
      <c r="AF1457" s="196">
        <f>IFERROR(G1457/SUMIF(A:A,A1457,G:G)*SUMIF(Summary!$A$166:$A$242,'Operations Support'!A1457,Summary!$Q$166:$Q$242),0)</f>
        <v>0</v>
      </c>
      <c r="AG1457" s="196">
        <f t="shared" ca="1" si="319"/>
        <v>0</v>
      </c>
      <c r="AI1457" s="196">
        <f>IFERROR($G1457/SUMIF($A:$A,$A1457,$G:$G)*SUMIF(Summary!$A$247:$A$283,$A1457,Summary!$P$247:$P$283),0)</f>
        <v>0</v>
      </c>
      <c r="AJ1457" s="196">
        <f>IFERROR($G1457/SUMIF($A:$A,$A1457,$G:$G)*(SUMIF(Summary!$A$247:$A$283,$A1457,Summary!$L$247:$L$283)+SUMIF(Summary!$A$297:$A$333,$A1457,Summary!$L$297:$L$333))-AI1457,0)</f>
        <v>0</v>
      </c>
      <c r="AK1457" s="196">
        <f>IFERROR($G1457/SUMIF($A:$A,$A1457,$G:$G)*SUMIF(Summary!$A$247:$A$283,$A1457,Summary!$Q$247:$Q$283),0)</f>
        <v>0</v>
      </c>
      <c r="AL1457" s="196">
        <f>IFERROR($G1457/SUMIF($A:$A,$A1457,$G:$G)*(SUMIF(Summary!$A$247:$A$283,$A1457,Summary!$L$247:$L$283)+SUMIF(Summary!$A$297:$A$333,$A1457,Summary!$L$297:$L$333))-AK1457,0)</f>
        <v>0</v>
      </c>
      <c r="AM1457" s="198"/>
      <c r="AN1457" s="196">
        <f t="shared" ca="1" si="320"/>
        <v>0</v>
      </c>
      <c r="AO1457" s="196">
        <f t="shared" ca="1" si="321"/>
        <v>0</v>
      </c>
    </row>
    <row r="1458" spans="1:41">
      <c r="A1458" s="189">
        <v>3632</v>
      </c>
      <c r="B1458" s="190">
        <v>5</v>
      </c>
      <c r="C1458" s="191" t="s">
        <v>224</v>
      </c>
      <c r="D1458" s="192">
        <f t="shared" si="308"/>
        <v>0</v>
      </c>
      <c r="E1458" s="192">
        <f t="shared" si="309"/>
        <v>0</v>
      </c>
      <c r="F1458" s="192">
        <f t="shared" si="310"/>
        <v>0</v>
      </c>
      <c r="G1458" s="193">
        <f t="shared" si="311"/>
        <v>0</v>
      </c>
      <c r="H1458" s="194">
        <v>0</v>
      </c>
      <c r="I1458" s="194">
        <v>0</v>
      </c>
      <c r="J1458" s="194">
        <v>0</v>
      </c>
      <c r="K1458" s="193">
        <f t="shared" si="312"/>
        <v>0</v>
      </c>
      <c r="L1458" s="194">
        <v>0</v>
      </c>
      <c r="M1458" s="194">
        <v>0</v>
      </c>
      <c r="N1458" s="194">
        <v>0</v>
      </c>
      <c r="O1458" s="193">
        <f t="shared" si="313"/>
        <v>0</v>
      </c>
      <c r="P1458" s="194">
        <v>0</v>
      </c>
      <c r="Q1458" s="194">
        <v>0</v>
      </c>
      <c r="R1458" s="194">
        <v>0</v>
      </c>
      <c r="S1458" s="193">
        <f t="shared" si="314"/>
        <v>0</v>
      </c>
      <c r="T1458" s="193">
        <f t="shared" si="315"/>
        <v>0</v>
      </c>
      <c r="U1458" s="193">
        <f ca="1">OFFSET('Expenditure Study'!$B$7,'Operations Support'!$C1458,'Operations Support'!$B1458)*$G1458</f>
        <v>0</v>
      </c>
      <c r="V1458" s="199">
        <f ca="1">U1458*'Expenditure Study'!$B$31</f>
        <v>0</v>
      </c>
      <c r="W1458" s="199">
        <f ca="1">IF(A1458=10298,1.51,1)*IF($B1458&lt;3,$D1458*'Expenditure Study'!$B$32*OFFSET('Expenditure Study'!$B$7,'Operations Support'!$C1458,'Operations Support'!$B1458),0)</f>
        <v>0</v>
      </c>
      <c r="X1458" s="200">
        <f ca="1">W1458*'Expenditure Study'!$B$31</f>
        <v>0</v>
      </c>
      <c r="Y1458" s="199">
        <f ca="1">U1458*'Expenditure Study'!$B$31</f>
        <v>0</v>
      </c>
      <c r="Z1458" s="200">
        <f ca="1">W1458*'Expenditure Study'!$B$31</f>
        <v>0</v>
      </c>
      <c r="AA1458" s="195">
        <f t="shared" ca="1" si="316"/>
        <v>0</v>
      </c>
      <c r="AB1458" s="195">
        <f t="shared" ca="1" si="317"/>
        <v>0</v>
      </c>
      <c r="AD1458" s="196">
        <f>IFERROR($G1458/SUMIF($A:$A,$A1458,$G:$G)*SUMIF(Summary!$A$166:$A$242,$A1458,Summary!$P$166:$P$242),0)</f>
        <v>0</v>
      </c>
      <c r="AE1458" s="197">
        <f t="shared" ca="1" si="318"/>
        <v>0</v>
      </c>
      <c r="AF1458" s="196">
        <f>IFERROR(G1458/SUMIF(A:A,A1458,G:G)*SUMIF(Summary!$A$166:$A$242,'Operations Support'!A1458,Summary!$Q$166:$Q$242),0)</f>
        <v>0</v>
      </c>
      <c r="AG1458" s="196">
        <f t="shared" ca="1" si="319"/>
        <v>0</v>
      </c>
      <c r="AI1458" s="196">
        <f>IFERROR($G1458/SUMIF($A:$A,$A1458,$G:$G)*SUMIF(Summary!$A$247:$A$283,$A1458,Summary!$P$247:$P$283),0)</f>
        <v>0</v>
      </c>
      <c r="AJ1458" s="196">
        <f>IFERROR($G1458/SUMIF($A:$A,$A1458,$G:$G)*(SUMIF(Summary!$A$247:$A$283,$A1458,Summary!$L$247:$L$283)+SUMIF(Summary!$A$297:$A$333,$A1458,Summary!$L$297:$L$333))-AI1458,0)</f>
        <v>0</v>
      </c>
      <c r="AK1458" s="196">
        <f>IFERROR($G1458/SUMIF($A:$A,$A1458,$G:$G)*SUMIF(Summary!$A$247:$A$283,$A1458,Summary!$Q$247:$Q$283),0)</f>
        <v>0</v>
      </c>
      <c r="AL1458" s="196">
        <f>IFERROR($G1458/SUMIF($A:$A,$A1458,$G:$G)*(SUMIF(Summary!$A$247:$A$283,$A1458,Summary!$L$247:$L$283)+SUMIF(Summary!$A$297:$A$333,$A1458,Summary!$L$297:$L$333))-AK1458,0)</f>
        <v>0</v>
      </c>
      <c r="AM1458" s="198"/>
      <c r="AN1458" s="196">
        <f t="shared" ca="1" si="320"/>
        <v>0</v>
      </c>
      <c r="AO1458" s="196">
        <f t="shared" ca="1" si="321"/>
        <v>0</v>
      </c>
    </row>
    <row r="1459" spans="1:41">
      <c r="A1459" s="189">
        <v>3632</v>
      </c>
      <c r="B1459" s="190">
        <v>5</v>
      </c>
      <c r="C1459" s="191" t="s">
        <v>225</v>
      </c>
      <c r="D1459" s="192">
        <f t="shared" si="308"/>
        <v>0</v>
      </c>
      <c r="E1459" s="192">
        <f t="shared" si="309"/>
        <v>0</v>
      </c>
      <c r="F1459" s="192">
        <f t="shared" si="310"/>
        <v>0</v>
      </c>
      <c r="G1459" s="193">
        <f t="shared" si="311"/>
        <v>0</v>
      </c>
      <c r="H1459" s="194">
        <v>0</v>
      </c>
      <c r="I1459" s="194">
        <v>0</v>
      </c>
      <c r="J1459" s="194">
        <v>0</v>
      </c>
      <c r="K1459" s="193">
        <f t="shared" si="312"/>
        <v>0</v>
      </c>
      <c r="L1459" s="194">
        <v>0</v>
      </c>
      <c r="M1459" s="194">
        <v>0</v>
      </c>
      <c r="N1459" s="194">
        <v>0</v>
      </c>
      <c r="O1459" s="193">
        <f t="shared" si="313"/>
        <v>0</v>
      </c>
      <c r="P1459" s="194">
        <v>0</v>
      </c>
      <c r="Q1459" s="194">
        <v>0</v>
      </c>
      <c r="R1459" s="194">
        <v>0</v>
      </c>
      <c r="S1459" s="193">
        <f t="shared" si="314"/>
        <v>0</v>
      </c>
      <c r="T1459" s="193">
        <f t="shared" si="315"/>
        <v>0</v>
      </c>
      <c r="U1459" s="193">
        <f ca="1">OFFSET('Expenditure Study'!$B$7,'Operations Support'!$C1459,'Operations Support'!$B1459)*$G1459</f>
        <v>0</v>
      </c>
      <c r="V1459" s="199">
        <f ca="1">U1459*'Expenditure Study'!$B$31</f>
        <v>0</v>
      </c>
      <c r="W1459" s="199">
        <f ca="1">IF(A1459=10298,1.51,1)*IF($B1459&lt;3,$D1459*'Expenditure Study'!$B$32*OFFSET('Expenditure Study'!$B$7,'Operations Support'!$C1459,'Operations Support'!$B1459),0)</f>
        <v>0</v>
      </c>
      <c r="X1459" s="200">
        <f ca="1">W1459*'Expenditure Study'!$B$31</f>
        <v>0</v>
      </c>
      <c r="Y1459" s="199">
        <f ca="1">U1459*'Expenditure Study'!$B$31</f>
        <v>0</v>
      </c>
      <c r="Z1459" s="200">
        <f ca="1">W1459*'Expenditure Study'!$B$31</f>
        <v>0</v>
      </c>
      <c r="AA1459" s="195">
        <f t="shared" ca="1" si="316"/>
        <v>0</v>
      </c>
      <c r="AB1459" s="195">
        <f t="shared" ca="1" si="317"/>
        <v>0</v>
      </c>
      <c r="AD1459" s="196">
        <f>IFERROR($G1459/SUMIF($A:$A,$A1459,$G:$G)*SUMIF(Summary!$A$166:$A$242,$A1459,Summary!$P$166:$P$242),0)</f>
        <v>0</v>
      </c>
      <c r="AE1459" s="197">
        <f t="shared" ca="1" si="318"/>
        <v>0</v>
      </c>
      <c r="AF1459" s="196">
        <f>IFERROR(G1459/SUMIF(A:A,A1459,G:G)*SUMIF(Summary!$A$166:$A$242,'Operations Support'!A1459,Summary!$Q$166:$Q$242),0)</f>
        <v>0</v>
      </c>
      <c r="AG1459" s="196">
        <f t="shared" ca="1" si="319"/>
        <v>0</v>
      </c>
      <c r="AI1459" s="196">
        <f>IFERROR($G1459/SUMIF($A:$A,$A1459,$G:$G)*SUMIF(Summary!$A$247:$A$283,$A1459,Summary!$P$247:$P$283),0)</f>
        <v>0</v>
      </c>
      <c r="AJ1459" s="196">
        <f>IFERROR($G1459/SUMIF($A:$A,$A1459,$G:$G)*(SUMIF(Summary!$A$247:$A$283,$A1459,Summary!$L$247:$L$283)+SUMIF(Summary!$A$297:$A$333,$A1459,Summary!$L$297:$L$333))-AI1459,0)</f>
        <v>0</v>
      </c>
      <c r="AK1459" s="196">
        <f>IFERROR($G1459/SUMIF($A:$A,$A1459,$G:$G)*SUMIF(Summary!$A$247:$A$283,$A1459,Summary!$Q$247:$Q$283),0)</f>
        <v>0</v>
      </c>
      <c r="AL1459" s="196">
        <f>IFERROR($G1459/SUMIF($A:$A,$A1459,$G:$G)*(SUMIF(Summary!$A$247:$A$283,$A1459,Summary!$L$247:$L$283)+SUMIF(Summary!$A$297:$A$333,$A1459,Summary!$L$297:$L$333))-AK1459,0)</f>
        <v>0</v>
      </c>
      <c r="AM1459" s="198"/>
      <c r="AN1459" s="196">
        <f t="shared" ca="1" si="320"/>
        <v>0</v>
      </c>
      <c r="AO1459" s="196">
        <f t="shared" ca="1" si="321"/>
        <v>0</v>
      </c>
    </row>
    <row r="1460" spans="1:41">
      <c r="A1460" s="189">
        <v>3632</v>
      </c>
      <c r="B1460" s="190">
        <v>5</v>
      </c>
      <c r="C1460" s="191" t="s">
        <v>226</v>
      </c>
      <c r="D1460" s="192">
        <f t="shared" si="308"/>
        <v>0</v>
      </c>
      <c r="E1460" s="192">
        <f t="shared" si="309"/>
        <v>0</v>
      </c>
      <c r="F1460" s="192">
        <f t="shared" si="310"/>
        <v>0</v>
      </c>
      <c r="G1460" s="193">
        <f t="shared" si="311"/>
        <v>0</v>
      </c>
      <c r="H1460" s="194">
        <v>0</v>
      </c>
      <c r="I1460" s="194">
        <v>0</v>
      </c>
      <c r="J1460" s="194">
        <v>0</v>
      </c>
      <c r="K1460" s="193">
        <f t="shared" si="312"/>
        <v>0</v>
      </c>
      <c r="L1460" s="194">
        <v>0</v>
      </c>
      <c r="M1460" s="194">
        <v>0</v>
      </c>
      <c r="N1460" s="194">
        <v>0</v>
      </c>
      <c r="O1460" s="193">
        <f t="shared" si="313"/>
        <v>0</v>
      </c>
      <c r="P1460" s="194">
        <v>0</v>
      </c>
      <c r="Q1460" s="194">
        <v>0</v>
      </c>
      <c r="R1460" s="194">
        <v>0</v>
      </c>
      <c r="S1460" s="193">
        <f t="shared" si="314"/>
        <v>0</v>
      </c>
      <c r="T1460" s="193">
        <f t="shared" si="315"/>
        <v>0</v>
      </c>
      <c r="U1460" s="193">
        <f ca="1">OFFSET('Expenditure Study'!$B$7,'Operations Support'!$C1460,'Operations Support'!$B1460)*$G1460</f>
        <v>0</v>
      </c>
      <c r="V1460" s="199">
        <f ca="1">U1460*'Expenditure Study'!$B$31</f>
        <v>0</v>
      </c>
      <c r="W1460" s="199">
        <f ca="1">IF(A1460=10298,1.51,1)*IF($B1460&lt;3,$D1460*'Expenditure Study'!$B$32*OFFSET('Expenditure Study'!$B$7,'Operations Support'!$C1460,'Operations Support'!$B1460),0)</f>
        <v>0</v>
      </c>
      <c r="X1460" s="200">
        <f ca="1">W1460*'Expenditure Study'!$B$31</f>
        <v>0</v>
      </c>
      <c r="Y1460" s="199">
        <f ca="1">U1460*'Expenditure Study'!$B$31</f>
        <v>0</v>
      </c>
      <c r="Z1460" s="200">
        <f ca="1">W1460*'Expenditure Study'!$B$31</f>
        <v>0</v>
      </c>
      <c r="AA1460" s="195">
        <f t="shared" ca="1" si="316"/>
        <v>0</v>
      </c>
      <c r="AB1460" s="195">
        <f t="shared" ca="1" si="317"/>
        <v>0</v>
      </c>
      <c r="AD1460" s="196">
        <f>IFERROR($G1460/SUMIF($A:$A,$A1460,$G:$G)*SUMIF(Summary!$A$166:$A$242,$A1460,Summary!$P$166:$P$242),0)</f>
        <v>0</v>
      </c>
      <c r="AE1460" s="197">
        <f t="shared" ca="1" si="318"/>
        <v>0</v>
      </c>
      <c r="AF1460" s="196">
        <f>IFERROR(G1460/SUMIF(A:A,A1460,G:G)*SUMIF(Summary!$A$166:$A$242,'Operations Support'!A1460,Summary!$Q$166:$Q$242),0)</f>
        <v>0</v>
      </c>
      <c r="AG1460" s="196">
        <f t="shared" ca="1" si="319"/>
        <v>0</v>
      </c>
      <c r="AI1460" s="196">
        <f>IFERROR($G1460/SUMIF($A:$A,$A1460,$G:$G)*SUMIF(Summary!$A$247:$A$283,$A1460,Summary!$P$247:$P$283),0)</f>
        <v>0</v>
      </c>
      <c r="AJ1460" s="196">
        <f>IFERROR($G1460/SUMIF($A:$A,$A1460,$G:$G)*(SUMIF(Summary!$A$247:$A$283,$A1460,Summary!$L$247:$L$283)+SUMIF(Summary!$A$297:$A$333,$A1460,Summary!$L$297:$L$333))-AI1460,0)</f>
        <v>0</v>
      </c>
      <c r="AK1460" s="196">
        <f>IFERROR($G1460/SUMIF($A:$A,$A1460,$G:$G)*SUMIF(Summary!$A$247:$A$283,$A1460,Summary!$Q$247:$Q$283),0)</f>
        <v>0</v>
      </c>
      <c r="AL1460" s="196">
        <f>IFERROR($G1460/SUMIF($A:$A,$A1460,$G:$G)*(SUMIF(Summary!$A$247:$A$283,$A1460,Summary!$L$247:$L$283)+SUMIF(Summary!$A$297:$A$333,$A1460,Summary!$L$297:$L$333))-AK1460,0)</f>
        <v>0</v>
      </c>
      <c r="AM1460" s="198"/>
      <c r="AN1460" s="196">
        <f t="shared" ca="1" si="320"/>
        <v>0</v>
      </c>
      <c r="AO1460" s="196">
        <f t="shared" ca="1" si="321"/>
        <v>0</v>
      </c>
    </row>
    <row r="1461" spans="1:41">
      <c r="A1461" s="189">
        <v>3632</v>
      </c>
      <c r="B1461" s="190">
        <v>5</v>
      </c>
      <c r="C1461" s="191" t="s">
        <v>227</v>
      </c>
      <c r="D1461" s="192">
        <f t="shared" si="308"/>
        <v>9554.85</v>
      </c>
      <c r="E1461" s="192">
        <f t="shared" si="309"/>
        <v>5658.65</v>
      </c>
      <c r="F1461" s="192">
        <f t="shared" si="310"/>
        <v>0</v>
      </c>
      <c r="G1461" s="193">
        <f t="shared" si="311"/>
        <v>15213.5</v>
      </c>
      <c r="H1461" s="194">
        <v>3969.85</v>
      </c>
      <c r="I1461" s="194">
        <v>3525.15</v>
      </c>
      <c r="J1461" s="194">
        <v>0</v>
      </c>
      <c r="K1461" s="193">
        <f t="shared" si="312"/>
        <v>7495</v>
      </c>
      <c r="L1461" s="194">
        <v>5582</v>
      </c>
      <c r="M1461" s="194">
        <v>1896.5</v>
      </c>
      <c r="N1461" s="194">
        <v>0</v>
      </c>
      <c r="O1461" s="193">
        <f t="shared" si="313"/>
        <v>7478.5</v>
      </c>
      <c r="P1461" s="194">
        <v>3</v>
      </c>
      <c r="Q1461" s="194">
        <v>237</v>
      </c>
      <c r="R1461" s="194">
        <v>0</v>
      </c>
      <c r="S1461" s="193">
        <f t="shared" si="314"/>
        <v>240</v>
      </c>
      <c r="T1461" s="193">
        <f t="shared" si="315"/>
        <v>633.89583333333337</v>
      </c>
      <c r="U1461" s="193">
        <f ca="1">OFFSET('Expenditure Study'!$B$7,'Operations Support'!$C1461,'Operations Support'!$B1461)*$G1461</f>
        <v>83674.25</v>
      </c>
      <c r="V1461" s="199">
        <f ca="1">U1461*'Expenditure Study'!$B$31</f>
        <v>4943740.8410544004</v>
      </c>
      <c r="W1461" s="199">
        <f ca="1">IF(A1461=10298,1.51,1)*IF($B1461&lt;3,$D1461*'Expenditure Study'!$B$32*OFFSET('Expenditure Study'!$B$7,'Operations Support'!$C1461,'Operations Support'!$B1461),0)</f>
        <v>0</v>
      </c>
      <c r="X1461" s="200">
        <f ca="1">W1461*'Expenditure Study'!$B$31</f>
        <v>0</v>
      </c>
      <c r="Y1461" s="199">
        <f ca="1">U1461*'Expenditure Study'!$B$31</f>
        <v>4943740.8410544004</v>
      </c>
      <c r="Z1461" s="200">
        <f ca="1">W1461*'Expenditure Study'!$B$31</f>
        <v>0</v>
      </c>
      <c r="AA1461" s="195">
        <f t="shared" ca="1" si="316"/>
        <v>4943740.8410544004</v>
      </c>
      <c r="AB1461" s="195">
        <f t="shared" ca="1" si="317"/>
        <v>4943740.8410544004</v>
      </c>
      <c r="AD1461" s="196">
        <f>IFERROR($G1461/SUMIF($A:$A,$A1461,$G:$G)*SUMIF(Summary!$A$166:$A$242,$A1461,Summary!$P$166:$P$242),0)</f>
        <v>511783.47677913198</v>
      </c>
      <c r="AE1461" s="197">
        <f t="shared" ca="1" si="318"/>
        <v>4431957.3642752683</v>
      </c>
      <c r="AF1461" s="196">
        <f>IFERROR(G1461/SUMIF(A:A,A1461,G:G)*SUMIF(Summary!$A$166:$A$242,'Operations Support'!A1461,Summary!$Q$166:$Q$242),0)</f>
        <v>513883.06465500948</v>
      </c>
      <c r="AG1461" s="196">
        <f t="shared" ca="1" si="319"/>
        <v>4429857.7763993908</v>
      </c>
      <c r="AI1461" s="196">
        <f>IFERROR($G1461/SUMIF($A:$A,$A1461,$G:$G)*SUMIF(Summary!$A$247:$A$283,$A1461,Summary!$P$247:$P$283),0)</f>
        <v>93336.534750213235</v>
      </c>
      <c r="AJ1461" s="196">
        <f>IFERROR($G1461/SUMIF($A:$A,$A1461,$G:$G)*(SUMIF(Summary!$A$247:$A$283,$A1461,Summary!$L$247:$L$283)+SUMIF(Summary!$A$297:$A$333,$A1461,Summary!$L$297:$L$333))-AI1461,0)</f>
        <v>339493.00929431885</v>
      </c>
      <c r="AK1461" s="196">
        <f>IFERROR($G1461/SUMIF($A:$A,$A1461,$G:$G)*SUMIF(Summary!$A$247:$A$283,$A1461,Summary!$Q$247:$Q$283),0)</f>
        <v>93719.4471841419</v>
      </c>
      <c r="AL1461" s="196">
        <f>IFERROR($G1461/SUMIF($A:$A,$A1461,$G:$G)*(SUMIF(Summary!$A$247:$A$283,$A1461,Summary!$L$247:$L$283)+SUMIF(Summary!$A$297:$A$333,$A1461,Summary!$L$297:$L$333))-AK1461,0)</f>
        <v>339110.09686039016</v>
      </c>
      <c r="AM1461" s="198"/>
      <c r="AN1461" s="196">
        <f t="shared" ca="1" si="320"/>
        <v>4771450.3735695872</v>
      </c>
      <c r="AO1461" s="196">
        <f t="shared" ca="1" si="321"/>
        <v>4768967.8732597809</v>
      </c>
    </row>
    <row r="1462" spans="1:41">
      <c r="A1462" s="189">
        <v>3632</v>
      </c>
      <c r="B1462" s="190">
        <v>5</v>
      </c>
      <c r="C1462" s="191" t="s">
        <v>228</v>
      </c>
      <c r="D1462" s="192">
        <f t="shared" si="308"/>
        <v>0</v>
      </c>
      <c r="E1462" s="192">
        <f t="shared" si="309"/>
        <v>0</v>
      </c>
      <c r="F1462" s="192">
        <f t="shared" si="310"/>
        <v>0</v>
      </c>
      <c r="G1462" s="193">
        <f t="shared" si="311"/>
        <v>0</v>
      </c>
      <c r="H1462" s="194">
        <v>0</v>
      </c>
      <c r="I1462" s="194">
        <v>0</v>
      </c>
      <c r="J1462" s="194">
        <v>0</v>
      </c>
      <c r="K1462" s="193">
        <f t="shared" si="312"/>
        <v>0</v>
      </c>
      <c r="L1462" s="194">
        <v>0</v>
      </c>
      <c r="M1462" s="194">
        <v>0</v>
      </c>
      <c r="N1462" s="194">
        <v>0</v>
      </c>
      <c r="O1462" s="193">
        <f t="shared" si="313"/>
        <v>0</v>
      </c>
      <c r="P1462" s="194">
        <v>0</v>
      </c>
      <c r="Q1462" s="194">
        <v>0</v>
      </c>
      <c r="R1462" s="194">
        <v>0</v>
      </c>
      <c r="S1462" s="193">
        <f t="shared" si="314"/>
        <v>0</v>
      </c>
      <c r="T1462" s="193">
        <f t="shared" si="315"/>
        <v>0</v>
      </c>
      <c r="U1462" s="193">
        <f ca="1">OFFSET('Expenditure Study'!$B$7,'Operations Support'!$C1462,'Operations Support'!$B1462)*$G1462</f>
        <v>0</v>
      </c>
      <c r="V1462" s="199">
        <f ca="1">U1462*'Expenditure Study'!$B$31</f>
        <v>0</v>
      </c>
      <c r="W1462" s="199">
        <f ca="1">IF(A1462=10298,1.51,1)*IF($B1462&lt;3,$D1462*'Expenditure Study'!$B$32*OFFSET('Expenditure Study'!$B$7,'Operations Support'!$C1462,'Operations Support'!$B1462),0)</f>
        <v>0</v>
      </c>
      <c r="X1462" s="200">
        <f ca="1">W1462*'Expenditure Study'!$B$31</f>
        <v>0</v>
      </c>
      <c r="Y1462" s="199">
        <f ca="1">U1462*'Expenditure Study'!$B$31</f>
        <v>0</v>
      </c>
      <c r="Z1462" s="200">
        <f ca="1">W1462*'Expenditure Study'!$B$31</f>
        <v>0</v>
      </c>
      <c r="AA1462" s="195">
        <f t="shared" ca="1" si="316"/>
        <v>0</v>
      </c>
      <c r="AB1462" s="195">
        <f t="shared" ca="1" si="317"/>
        <v>0</v>
      </c>
      <c r="AD1462" s="196">
        <f>IFERROR($G1462/SUMIF($A:$A,$A1462,$G:$G)*SUMIF(Summary!$A$166:$A$242,$A1462,Summary!$P$166:$P$242),0)</f>
        <v>0</v>
      </c>
      <c r="AE1462" s="197">
        <f t="shared" ca="1" si="318"/>
        <v>0</v>
      </c>
      <c r="AF1462" s="196">
        <f>IFERROR(G1462/SUMIF(A:A,A1462,G:G)*SUMIF(Summary!$A$166:$A$242,'Operations Support'!A1462,Summary!$Q$166:$Q$242),0)</f>
        <v>0</v>
      </c>
      <c r="AG1462" s="196">
        <f t="shared" ca="1" si="319"/>
        <v>0</v>
      </c>
      <c r="AI1462" s="196">
        <f>IFERROR($G1462/SUMIF($A:$A,$A1462,$G:$G)*SUMIF(Summary!$A$247:$A$283,$A1462,Summary!$P$247:$P$283),0)</f>
        <v>0</v>
      </c>
      <c r="AJ1462" s="196">
        <f>IFERROR($G1462/SUMIF($A:$A,$A1462,$G:$G)*(SUMIF(Summary!$A$247:$A$283,$A1462,Summary!$L$247:$L$283)+SUMIF(Summary!$A$297:$A$333,$A1462,Summary!$L$297:$L$333))-AI1462,0)</f>
        <v>0</v>
      </c>
      <c r="AK1462" s="196">
        <f>IFERROR($G1462/SUMIF($A:$A,$A1462,$G:$G)*SUMIF(Summary!$A$247:$A$283,$A1462,Summary!$Q$247:$Q$283),0)</f>
        <v>0</v>
      </c>
      <c r="AL1462" s="196">
        <f>IFERROR($G1462/SUMIF($A:$A,$A1462,$G:$G)*(SUMIF(Summary!$A$247:$A$283,$A1462,Summary!$L$247:$L$283)+SUMIF(Summary!$A$297:$A$333,$A1462,Summary!$L$297:$L$333))-AK1462,0)</f>
        <v>0</v>
      </c>
      <c r="AM1462" s="198"/>
      <c r="AN1462" s="196">
        <f t="shared" ca="1" si="320"/>
        <v>0</v>
      </c>
      <c r="AO1462" s="196">
        <f t="shared" ca="1" si="321"/>
        <v>0</v>
      </c>
    </row>
    <row r="1463" spans="1:41">
      <c r="A1463" s="189">
        <v>3632</v>
      </c>
      <c r="B1463" s="190">
        <v>5</v>
      </c>
      <c r="C1463" s="191" t="s">
        <v>229</v>
      </c>
      <c r="D1463" s="192">
        <f t="shared" si="308"/>
        <v>0</v>
      </c>
      <c r="E1463" s="192">
        <f t="shared" si="309"/>
        <v>0</v>
      </c>
      <c r="F1463" s="192">
        <f t="shared" si="310"/>
        <v>0</v>
      </c>
      <c r="G1463" s="193">
        <f t="shared" si="311"/>
        <v>0</v>
      </c>
      <c r="H1463" s="194">
        <v>0</v>
      </c>
      <c r="I1463" s="194">
        <v>0</v>
      </c>
      <c r="J1463" s="194">
        <v>0</v>
      </c>
      <c r="K1463" s="193">
        <f t="shared" si="312"/>
        <v>0</v>
      </c>
      <c r="L1463" s="194">
        <v>0</v>
      </c>
      <c r="M1463" s="194">
        <v>0</v>
      </c>
      <c r="N1463" s="194">
        <v>0</v>
      </c>
      <c r="O1463" s="193">
        <f t="shared" si="313"/>
        <v>0</v>
      </c>
      <c r="P1463" s="194">
        <v>0</v>
      </c>
      <c r="Q1463" s="194">
        <v>0</v>
      </c>
      <c r="R1463" s="194">
        <v>0</v>
      </c>
      <c r="S1463" s="193">
        <f t="shared" si="314"/>
        <v>0</v>
      </c>
      <c r="T1463" s="193">
        <f t="shared" si="315"/>
        <v>0</v>
      </c>
      <c r="U1463" s="193">
        <f ca="1">OFFSET('Expenditure Study'!$B$7,'Operations Support'!$C1463,'Operations Support'!$B1463)*$G1463</f>
        <v>0</v>
      </c>
      <c r="V1463" s="199">
        <f ca="1">U1463*'Expenditure Study'!$B$31</f>
        <v>0</v>
      </c>
      <c r="W1463" s="199">
        <f ca="1">IF(A1463=10298,1.51,1)*IF($B1463&lt;3,$D1463*'Expenditure Study'!$B$32*OFFSET('Expenditure Study'!$B$7,'Operations Support'!$C1463,'Operations Support'!$B1463),0)</f>
        <v>0</v>
      </c>
      <c r="X1463" s="200">
        <f ca="1">W1463*'Expenditure Study'!$B$31</f>
        <v>0</v>
      </c>
      <c r="Y1463" s="199">
        <f ca="1">U1463*'Expenditure Study'!$B$31</f>
        <v>0</v>
      </c>
      <c r="Z1463" s="200">
        <f ca="1">W1463*'Expenditure Study'!$B$31</f>
        <v>0</v>
      </c>
      <c r="AA1463" s="195">
        <f t="shared" ca="1" si="316"/>
        <v>0</v>
      </c>
      <c r="AB1463" s="195">
        <f t="shared" ca="1" si="317"/>
        <v>0</v>
      </c>
      <c r="AD1463" s="196">
        <f>IFERROR($G1463/SUMIF($A:$A,$A1463,$G:$G)*SUMIF(Summary!$A$166:$A$242,$A1463,Summary!$P$166:$P$242),0)</f>
        <v>0</v>
      </c>
      <c r="AE1463" s="197">
        <f t="shared" ca="1" si="318"/>
        <v>0</v>
      </c>
      <c r="AF1463" s="196">
        <f>IFERROR(G1463/SUMIF(A:A,A1463,G:G)*SUMIF(Summary!$A$166:$A$242,'Operations Support'!A1463,Summary!$Q$166:$Q$242),0)</f>
        <v>0</v>
      </c>
      <c r="AG1463" s="196">
        <f t="shared" ca="1" si="319"/>
        <v>0</v>
      </c>
      <c r="AI1463" s="196">
        <f>IFERROR($G1463/SUMIF($A:$A,$A1463,$G:$G)*SUMIF(Summary!$A$247:$A$283,$A1463,Summary!$P$247:$P$283),0)</f>
        <v>0</v>
      </c>
      <c r="AJ1463" s="196">
        <f>IFERROR($G1463/SUMIF($A:$A,$A1463,$G:$G)*(SUMIF(Summary!$A$247:$A$283,$A1463,Summary!$L$247:$L$283)+SUMIF(Summary!$A$297:$A$333,$A1463,Summary!$L$297:$L$333))-AI1463,0)</f>
        <v>0</v>
      </c>
      <c r="AK1463" s="196">
        <f>IFERROR($G1463/SUMIF($A:$A,$A1463,$G:$G)*SUMIF(Summary!$A$247:$A$283,$A1463,Summary!$Q$247:$Q$283),0)</f>
        <v>0</v>
      </c>
      <c r="AL1463" s="196">
        <f>IFERROR($G1463/SUMIF($A:$A,$A1463,$G:$G)*(SUMIF(Summary!$A$247:$A$283,$A1463,Summary!$L$247:$L$283)+SUMIF(Summary!$A$297:$A$333,$A1463,Summary!$L$297:$L$333))-AK1463,0)</f>
        <v>0</v>
      </c>
      <c r="AM1463" s="198"/>
      <c r="AN1463" s="196">
        <f t="shared" ca="1" si="320"/>
        <v>0</v>
      </c>
      <c r="AO1463" s="196">
        <f t="shared" ca="1" si="321"/>
        <v>0</v>
      </c>
    </row>
    <row r="1464" spans="1:41">
      <c r="A1464" s="189">
        <v>3632</v>
      </c>
      <c r="B1464" s="190">
        <v>5</v>
      </c>
      <c r="C1464" s="191" t="s">
        <v>230</v>
      </c>
      <c r="D1464" s="192">
        <f t="shared" si="308"/>
        <v>12351.14999999987</v>
      </c>
      <c r="E1464" s="192">
        <f t="shared" si="309"/>
        <v>16435.850000000009</v>
      </c>
      <c r="F1464" s="192">
        <f t="shared" si="310"/>
        <v>0</v>
      </c>
      <c r="G1464" s="193">
        <f t="shared" si="311"/>
        <v>28786.99999999988</v>
      </c>
      <c r="H1464" s="194">
        <v>4416.5499999999001</v>
      </c>
      <c r="I1464" s="194">
        <v>8494</v>
      </c>
      <c r="J1464" s="194">
        <v>0</v>
      </c>
      <c r="K1464" s="193">
        <f t="shared" si="312"/>
        <v>12910.549999999901</v>
      </c>
      <c r="L1464" s="194">
        <v>6461.6999999998698</v>
      </c>
      <c r="M1464" s="194">
        <v>7831.8500000000104</v>
      </c>
      <c r="N1464" s="194">
        <v>0</v>
      </c>
      <c r="O1464" s="193">
        <f t="shared" si="313"/>
        <v>14293.549999999879</v>
      </c>
      <c r="P1464" s="194">
        <v>1472.9000000000999</v>
      </c>
      <c r="Q1464" s="194">
        <v>110</v>
      </c>
      <c r="R1464" s="194">
        <v>0</v>
      </c>
      <c r="S1464" s="193">
        <f t="shared" si="314"/>
        <v>1582.9000000000999</v>
      </c>
      <c r="T1464" s="193">
        <f t="shared" si="315"/>
        <v>1199.4583333333283</v>
      </c>
      <c r="U1464" s="193">
        <f ca="1">OFFSET('Expenditure Study'!$B$7,'Operations Support'!$C1464,'Operations Support'!$B1464)*$G1464</f>
        <v>624965.76999999746</v>
      </c>
      <c r="V1464" s="199">
        <f ca="1">U1464*'Expenditure Study'!$B$31</f>
        <v>36924965.582721069</v>
      </c>
      <c r="W1464" s="199">
        <f ca="1">IF(A1464=10298,1.51,1)*IF($B1464&lt;3,$D1464*'Expenditure Study'!$B$32*OFFSET('Expenditure Study'!$B$7,'Operations Support'!$C1464,'Operations Support'!$B1464),0)</f>
        <v>0</v>
      </c>
      <c r="X1464" s="200">
        <f ca="1">W1464*'Expenditure Study'!$B$31</f>
        <v>0</v>
      </c>
      <c r="Y1464" s="199">
        <f ca="1">U1464*'Expenditure Study'!$B$31</f>
        <v>36924965.582721069</v>
      </c>
      <c r="Z1464" s="200">
        <f ca="1">W1464*'Expenditure Study'!$B$31</f>
        <v>0</v>
      </c>
      <c r="AA1464" s="195">
        <f t="shared" ca="1" si="316"/>
        <v>36924965.582721069</v>
      </c>
      <c r="AB1464" s="195">
        <f t="shared" ca="1" si="317"/>
        <v>36924965.582721069</v>
      </c>
      <c r="AD1464" s="196">
        <f>IFERROR($G1464/SUMIF($A:$A,$A1464,$G:$G)*SUMIF(Summary!$A$166:$A$242,$A1464,Summary!$P$166:$P$242),0)</f>
        <v>968397.20945481386</v>
      </c>
      <c r="AE1464" s="197">
        <f t="shared" ca="1" si="318"/>
        <v>35956568.373266257</v>
      </c>
      <c r="AF1464" s="196">
        <f>IFERROR(G1464/SUMIF(A:A,A1464,G:G)*SUMIF(Summary!$A$166:$A$242,'Operations Support'!A1464,Summary!$Q$166:$Q$242),0)</f>
        <v>972370.05174507492</v>
      </c>
      <c r="AG1464" s="196">
        <f t="shared" ca="1" si="319"/>
        <v>35952595.530975997</v>
      </c>
      <c r="AI1464" s="196">
        <f>IFERROR($G1464/SUMIF($A:$A,$A1464,$G:$G)*SUMIF(Summary!$A$247:$A$283,$A1464,Summary!$P$247:$P$283),0)</f>
        <v>176611.48492157474</v>
      </c>
      <c r="AJ1464" s="196">
        <f>IFERROR($G1464/SUMIF($A:$A,$A1464,$G:$G)*(SUMIF(Summary!$A$247:$A$283,$A1464,Summary!$L$247:$L$283)+SUMIF(Summary!$A$297:$A$333,$A1464,Summary!$L$297:$L$333))-AI1464,0)</f>
        <v>642389.01360998559</v>
      </c>
      <c r="AK1464" s="196">
        <f>IFERROR($G1464/SUMIF($A:$A,$A1464,$G:$G)*SUMIF(Summary!$A$247:$A$283,$A1464,Summary!$Q$247:$Q$283),0)</f>
        <v>177336.03221414413</v>
      </c>
      <c r="AL1464" s="196">
        <f>IFERROR($G1464/SUMIF($A:$A,$A1464,$G:$G)*(SUMIF(Summary!$A$247:$A$283,$A1464,Summary!$L$247:$L$283)+SUMIF(Summary!$A$297:$A$333,$A1464,Summary!$L$297:$L$333))-AK1464,0)</f>
        <v>641664.46631741617</v>
      </c>
      <c r="AM1464" s="198"/>
      <c r="AN1464" s="196">
        <f t="shared" ca="1" si="320"/>
        <v>36598957.38687624</v>
      </c>
      <c r="AO1464" s="196">
        <f t="shared" ca="1" si="321"/>
        <v>36594259.997293413</v>
      </c>
    </row>
    <row r="1465" spans="1:41">
      <c r="A1465" s="189">
        <v>3632</v>
      </c>
      <c r="B1465" s="190">
        <v>5</v>
      </c>
      <c r="C1465" s="191" t="s">
        <v>231</v>
      </c>
      <c r="D1465" s="192">
        <f t="shared" si="308"/>
        <v>0</v>
      </c>
      <c r="E1465" s="192">
        <f t="shared" si="309"/>
        <v>0</v>
      </c>
      <c r="F1465" s="192">
        <f t="shared" si="310"/>
        <v>0</v>
      </c>
      <c r="G1465" s="193">
        <f t="shared" si="311"/>
        <v>0</v>
      </c>
      <c r="H1465" s="194">
        <v>0</v>
      </c>
      <c r="I1465" s="194">
        <v>0</v>
      </c>
      <c r="J1465" s="194">
        <v>0</v>
      </c>
      <c r="K1465" s="193">
        <f t="shared" si="312"/>
        <v>0</v>
      </c>
      <c r="L1465" s="194">
        <v>0</v>
      </c>
      <c r="M1465" s="194">
        <v>0</v>
      </c>
      <c r="N1465" s="194">
        <v>0</v>
      </c>
      <c r="O1465" s="193">
        <f t="shared" si="313"/>
        <v>0</v>
      </c>
      <c r="P1465" s="194">
        <v>0</v>
      </c>
      <c r="Q1465" s="194">
        <v>0</v>
      </c>
      <c r="R1465" s="194">
        <v>0</v>
      </c>
      <c r="S1465" s="193">
        <f t="shared" si="314"/>
        <v>0</v>
      </c>
      <c r="T1465" s="193">
        <f t="shared" si="315"/>
        <v>0</v>
      </c>
      <c r="U1465" s="193">
        <f ca="1">OFFSET('Expenditure Study'!$B$7,'Operations Support'!$C1465,'Operations Support'!$B1465)*$G1465</f>
        <v>0</v>
      </c>
      <c r="V1465" s="199">
        <f ca="1">U1465*'Expenditure Study'!$B$31</f>
        <v>0</v>
      </c>
      <c r="W1465" s="199">
        <f ca="1">IF(A1465=10298,1.51,1)*IF($B1465&lt;3,$D1465*'Expenditure Study'!$B$32*OFFSET('Expenditure Study'!$B$7,'Operations Support'!$C1465,'Operations Support'!$B1465),0)</f>
        <v>0</v>
      </c>
      <c r="X1465" s="200">
        <f ca="1">W1465*'Expenditure Study'!$B$31</f>
        <v>0</v>
      </c>
      <c r="Y1465" s="199">
        <f ca="1">U1465*'Expenditure Study'!$B$31</f>
        <v>0</v>
      </c>
      <c r="Z1465" s="200">
        <f ca="1">W1465*'Expenditure Study'!$B$31</f>
        <v>0</v>
      </c>
      <c r="AA1465" s="195">
        <f t="shared" ca="1" si="316"/>
        <v>0</v>
      </c>
      <c r="AB1465" s="195">
        <f t="shared" ca="1" si="317"/>
        <v>0</v>
      </c>
      <c r="AD1465" s="196">
        <f>IFERROR($G1465/SUMIF($A:$A,$A1465,$G:$G)*SUMIF(Summary!$A$166:$A$242,$A1465,Summary!$P$166:$P$242),0)</f>
        <v>0</v>
      </c>
      <c r="AE1465" s="197">
        <f t="shared" ca="1" si="318"/>
        <v>0</v>
      </c>
      <c r="AF1465" s="196">
        <f>IFERROR(G1465/SUMIF(A:A,A1465,G:G)*SUMIF(Summary!$A$166:$A$242,'Operations Support'!A1465,Summary!$Q$166:$Q$242),0)</f>
        <v>0</v>
      </c>
      <c r="AG1465" s="196">
        <f t="shared" ca="1" si="319"/>
        <v>0</v>
      </c>
      <c r="AI1465" s="196">
        <f>IFERROR($G1465/SUMIF($A:$A,$A1465,$G:$G)*SUMIF(Summary!$A$247:$A$283,$A1465,Summary!$P$247:$P$283),0)</f>
        <v>0</v>
      </c>
      <c r="AJ1465" s="196">
        <f>IFERROR($G1465/SUMIF($A:$A,$A1465,$G:$G)*(SUMIF(Summary!$A$247:$A$283,$A1465,Summary!$L$247:$L$283)+SUMIF(Summary!$A$297:$A$333,$A1465,Summary!$L$297:$L$333))-AI1465,0)</f>
        <v>0</v>
      </c>
      <c r="AK1465" s="196">
        <f>IFERROR($G1465/SUMIF($A:$A,$A1465,$G:$G)*SUMIF(Summary!$A$247:$A$283,$A1465,Summary!$Q$247:$Q$283),0)</f>
        <v>0</v>
      </c>
      <c r="AL1465" s="196">
        <f>IFERROR($G1465/SUMIF($A:$A,$A1465,$G:$G)*(SUMIF(Summary!$A$247:$A$283,$A1465,Summary!$L$247:$L$283)+SUMIF(Summary!$A$297:$A$333,$A1465,Summary!$L$297:$L$333))-AK1465,0)</f>
        <v>0</v>
      </c>
      <c r="AM1465" s="198"/>
      <c r="AN1465" s="196">
        <f t="shared" ca="1" si="320"/>
        <v>0</v>
      </c>
      <c r="AO1465" s="196">
        <f t="shared" ca="1" si="321"/>
        <v>0</v>
      </c>
    </row>
    <row r="1466" spans="1:41">
      <c r="A1466" s="189">
        <v>3632</v>
      </c>
      <c r="B1466" s="190">
        <v>5</v>
      </c>
      <c r="C1466" s="191" t="s">
        <v>232</v>
      </c>
      <c r="D1466" s="192">
        <f t="shared" si="308"/>
        <v>0</v>
      </c>
      <c r="E1466" s="192">
        <f t="shared" si="309"/>
        <v>0</v>
      </c>
      <c r="F1466" s="192">
        <f t="shared" si="310"/>
        <v>0</v>
      </c>
      <c r="G1466" s="193">
        <f t="shared" si="311"/>
        <v>0</v>
      </c>
      <c r="H1466" s="194">
        <v>0</v>
      </c>
      <c r="I1466" s="194">
        <v>0</v>
      </c>
      <c r="J1466" s="194">
        <v>0</v>
      </c>
      <c r="K1466" s="193">
        <f t="shared" si="312"/>
        <v>0</v>
      </c>
      <c r="L1466" s="194">
        <v>0</v>
      </c>
      <c r="M1466" s="194">
        <v>0</v>
      </c>
      <c r="N1466" s="194">
        <v>0</v>
      </c>
      <c r="O1466" s="193">
        <f t="shared" si="313"/>
        <v>0</v>
      </c>
      <c r="P1466" s="194">
        <v>0</v>
      </c>
      <c r="Q1466" s="194">
        <v>0</v>
      </c>
      <c r="R1466" s="194">
        <v>0</v>
      </c>
      <c r="S1466" s="193">
        <f t="shared" si="314"/>
        <v>0</v>
      </c>
      <c r="T1466" s="193">
        <f t="shared" si="315"/>
        <v>0</v>
      </c>
      <c r="U1466" s="193">
        <f ca="1">OFFSET('Expenditure Study'!$B$7,'Operations Support'!$C1466,'Operations Support'!$B1466)*$G1466</f>
        <v>0</v>
      </c>
      <c r="V1466" s="199">
        <f ca="1">U1466*'Expenditure Study'!$B$31</f>
        <v>0</v>
      </c>
      <c r="W1466" s="199">
        <f ca="1">IF(A1466=10298,1.51,1)*IF($B1466&lt;3,$D1466*'Expenditure Study'!$B$32*OFFSET('Expenditure Study'!$B$7,'Operations Support'!$C1466,'Operations Support'!$B1466),0)</f>
        <v>0</v>
      </c>
      <c r="X1466" s="200">
        <f ca="1">W1466*'Expenditure Study'!$B$31</f>
        <v>0</v>
      </c>
      <c r="Y1466" s="199">
        <f ca="1">U1466*'Expenditure Study'!$B$31</f>
        <v>0</v>
      </c>
      <c r="Z1466" s="200">
        <f ca="1">W1466*'Expenditure Study'!$B$31</f>
        <v>0</v>
      </c>
      <c r="AA1466" s="195">
        <f t="shared" ca="1" si="316"/>
        <v>0</v>
      </c>
      <c r="AB1466" s="195">
        <f t="shared" ca="1" si="317"/>
        <v>0</v>
      </c>
      <c r="AD1466" s="196">
        <f>IFERROR($G1466/SUMIF($A:$A,$A1466,$G:$G)*SUMIF(Summary!$A$166:$A$242,$A1466,Summary!$P$166:$P$242),0)</f>
        <v>0</v>
      </c>
      <c r="AE1466" s="197">
        <f t="shared" ca="1" si="318"/>
        <v>0</v>
      </c>
      <c r="AF1466" s="196">
        <f>IFERROR(G1466/SUMIF(A:A,A1466,G:G)*SUMIF(Summary!$A$166:$A$242,'Operations Support'!A1466,Summary!$Q$166:$Q$242),0)</f>
        <v>0</v>
      </c>
      <c r="AG1466" s="196">
        <f t="shared" ca="1" si="319"/>
        <v>0</v>
      </c>
      <c r="AI1466" s="196">
        <f>IFERROR($G1466/SUMIF($A:$A,$A1466,$G:$G)*SUMIF(Summary!$A$247:$A$283,$A1466,Summary!$P$247:$P$283),0)</f>
        <v>0</v>
      </c>
      <c r="AJ1466" s="196">
        <f>IFERROR($G1466/SUMIF($A:$A,$A1466,$G:$G)*(SUMIF(Summary!$A$247:$A$283,$A1466,Summary!$L$247:$L$283)+SUMIF(Summary!$A$297:$A$333,$A1466,Summary!$L$297:$L$333))-AI1466,0)</f>
        <v>0</v>
      </c>
      <c r="AK1466" s="196">
        <f>IFERROR($G1466/SUMIF($A:$A,$A1466,$G:$G)*SUMIF(Summary!$A$247:$A$283,$A1466,Summary!$Q$247:$Q$283),0)</f>
        <v>0</v>
      </c>
      <c r="AL1466" s="196">
        <f>IFERROR($G1466/SUMIF($A:$A,$A1466,$G:$G)*(SUMIF(Summary!$A$247:$A$283,$A1466,Summary!$L$247:$L$283)+SUMIF(Summary!$A$297:$A$333,$A1466,Summary!$L$297:$L$333))-AK1466,0)</f>
        <v>0</v>
      </c>
      <c r="AM1466" s="198"/>
      <c r="AN1466" s="196">
        <f t="shared" ca="1" si="320"/>
        <v>0</v>
      </c>
      <c r="AO1466" s="196">
        <f t="shared" ca="1" si="321"/>
        <v>0</v>
      </c>
    </row>
    <row r="1467" spans="1:41">
      <c r="A1467" s="189">
        <v>3632</v>
      </c>
      <c r="B1467" s="190">
        <v>5</v>
      </c>
      <c r="C1467" s="191" t="s">
        <v>233</v>
      </c>
      <c r="D1467" s="192">
        <f t="shared" si="308"/>
        <v>0</v>
      </c>
      <c r="E1467" s="192">
        <f t="shared" si="309"/>
        <v>0</v>
      </c>
      <c r="F1467" s="192">
        <f t="shared" si="310"/>
        <v>0</v>
      </c>
      <c r="G1467" s="193">
        <f t="shared" si="311"/>
        <v>0</v>
      </c>
      <c r="H1467" s="194">
        <v>0</v>
      </c>
      <c r="I1467" s="194">
        <v>0</v>
      </c>
      <c r="J1467" s="194">
        <v>0</v>
      </c>
      <c r="K1467" s="193">
        <f t="shared" si="312"/>
        <v>0</v>
      </c>
      <c r="L1467" s="194">
        <v>0</v>
      </c>
      <c r="M1467" s="194">
        <v>0</v>
      </c>
      <c r="N1467" s="194">
        <v>0</v>
      </c>
      <c r="O1467" s="193">
        <f t="shared" si="313"/>
        <v>0</v>
      </c>
      <c r="P1467" s="194">
        <v>0</v>
      </c>
      <c r="Q1467" s="194">
        <v>0</v>
      </c>
      <c r="R1467" s="194">
        <v>0</v>
      </c>
      <c r="S1467" s="193">
        <f t="shared" si="314"/>
        <v>0</v>
      </c>
      <c r="T1467" s="193">
        <f t="shared" si="315"/>
        <v>0</v>
      </c>
      <c r="U1467" s="193">
        <f ca="1">OFFSET('Expenditure Study'!$B$7,'Operations Support'!$C1467,'Operations Support'!$B1467)*$G1467</f>
        <v>0</v>
      </c>
      <c r="V1467" s="199">
        <f ca="1">U1467*'Expenditure Study'!$B$31</f>
        <v>0</v>
      </c>
      <c r="W1467" s="199">
        <f ca="1">IF(A1467=10298,1.51,1)*IF($B1467&lt;3,$D1467*'Expenditure Study'!$B$32*OFFSET('Expenditure Study'!$B$7,'Operations Support'!$C1467,'Operations Support'!$B1467),0)</f>
        <v>0</v>
      </c>
      <c r="X1467" s="200">
        <f ca="1">W1467*'Expenditure Study'!$B$31</f>
        <v>0</v>
      </c>
      <c r="Y1467" s="199">
        <f ca="1">U1467*'Expenditure Study'!$B$31</f>
        <v>0</v>
      </c>
      <c r="Z1467" s="200">
        <f ca="1">W1467*'Expenditure Study'!$B$31</f>
        <v>0</v>
      </c>
      <c r="AA1467" s="195">
        <f t="shared" ca="1" si="316"/>
        <v>0</v>
      </c>
      <c r="AB1467" s="195">
        <f t="shared" ca="1" si="317"/>
        <v>0</v>
      </c>
      <c r="AD1467" s="196">
        <f>IFERROR($G1467/SUMIF($A:$A,$A1467,$G:$G)*SUMIF(Summary!$A$166:$A$242,$A1467,Summary!$P$166:$P$242),0)</f>
        <v>0</v>
      </c>
      <c r="AE1467" s="197">
        <f t="shared" ca="1" si="318"/>
        <v>0</v>
      </c>
      <c r="AF1467" s="196">
        <f>IFERROR(G1467/SUMIF(A:A,A1467,G:G)*SUMIF(Summary!$A$166:$A$242,'Operations Support'!A1467,Summary!$Q$166:$Q$242),0)</f>
        <v>0</v>
      </c>
      <c r="AG1467" s="196">
        <f t="shared" ca="1" si="319"/>
        <v>0</v>
      </c>
      <c r="AI1467" s="196">
        <f>IFERROR($G1467/SUMIF($A:$A,$A1467,$G:$G)*SUMIF(Summary!$A$247:$A$283,$A1467,Summary!$P$247:$P$283),0)</f>
        <v>0</v>
      </c>
      <c r="AJ1467" s="196">
        <f>IFERROR($G1467/SUMIF($A:$A,$A1467,$G:$G)*(SUMIF(Summary!$A$247:$A$283,$A1467,Summary!$L$247:$L$283)+SUMIF(Summary!$A$297:$A$333,$A1467,Summary!$L$297:$L$333))-AI1467,0)</f>
        <v>0</v>
      </c>
      <c r="AK1467" s="196">
        <f>IFERROR($G1467/SUMIF($A:$A,$A1467,$G:$G)*SUMIF(Summary!$A$247:$A$283,$A1467,Summary!$Q$247:$Q$283),0)</f>
        <v>0</v>
      </c>
      <c r="AL1467" s="196">
        <f>IFERROR($G1467/SUMIF($A:$A,$A1467,$G:$G)*(SUMIF(Summary!$A$247:$A$283,$A1467,Summary!$L$247:$L$283)+SUMIF(Summary!$A$297:$A$333,$A1467,Summary!$L$297:$L$333))-AK1467,0)</f>
        <v>0</v>
      </c>
      <c r="AM1467" s="198"/>
      <c r="AN1467" s="196">
        <f t="shared" ca="1" si="320"/>
        <v>0</v>
      </c>
      <c r="AO1467" s="196">
        <f t="shared" ca="1" si="321"/>
        <v>0</v>
      </c>
    </row>
    <row r="1468" spans="1:41">
      <c r="A1468" s="189">
        <v>3632</v>
      </c>
      <c r="B1468" s="190">
        <v>5</v>
      </c>
      <c r="C1468" s="191" t="s">
        <v>234</v>
      </c>
      <c r="D1468" s="192">
        <f t="shared" si="308"/>
        <v>0</v>
      </c>
      <c r="E1468" s="192">
        <f t="shared" si="309"/>
        <v>0</v>
      </c>
      <c r="F1468" s="192">
        <f t="shared" si="310"/>
        <v>0</v>
      </c>
      <c r="G1468" s="193">
        <f t="shared" si="311"/>
        <v>0</v>
      </c>
      <c r="H1468" s="194">
        <v>0</v>
      </c>
      <c r="I1468" s="194">
        <v>0</v>
      </c>
      <c r="J1468" s="194">
        <v>0</v>
      </c>
      <c r="K1468" s="193">
        <f t="shared" si="312"/>
        <v>0</v>
      </c>
      <c r="L1468" s="194">
        <v>0</v>
      </c>
      <c r="M1468" s="194">
        <v>0</v>
      </c>
      <c r="N1468" s="194">
        <v>0</v>
      </c>
      <c r="O1468" s="193">
        <f t="shared" si="313"/>
        <v>0</v>
      </c>
      <c r="P1468" s="194">
        <v>0</v>
      </c>
      <c r="Q1468" s="194">
        <v>0</v>
      </c>
      <c r="R1468" s="194">
        <v>0</v>
      </c>
      <c r="S1468" s="193">
        <f t="shared" si="314"/>
        <v>0</v>
      </c>
      <c r="T1468" s="193">
        <f t="shared" si="315"/>
        <v>0</v>
      </c>
      <c r="U1468" s="193">
        <f ca="1">OFFSET('Expenditure Study'!$B$7,'Operations Support'!$C1468,'Operations Support'!$B1468)*$G1468</f>
        <v>0</v>
      </c>
      <c r="V1468" s="199">
        <f ca="1">U1468*'Expenditure Study'!$B$31</f>
        <v>0</v>
      </c>
      <c r="W1468" s="199">
        <f ca="1">IF(A1468=10298,1.51,1)*IF($B1468&lt;3,$D1468*'Expenditure Study'!$B$32*OFFSET('Expenditure Study'!$B$7,'Operations Support'!$C1468,'Operations Support'!$B1468),0)</f>
        <v>0</v>
      </c>
      <c r="X1468" s="200">
        <f ca="1">W1468*'Expenditure Study'!$B$31</f>
        <v>0</v>
      </c>
      <c r="Y1468" s="199">
        <f ca="1">U1468*'Expenditure Study'!$B$31</f>
        <v>0</v>
      </c>
      <c r="Z1468" s="200">
        <f ca="1">W1468*'Expenditure Study'!$B$31</f>
        <v>0</v>
      </c>
      <c r="AA1468" s="195">
        <f t="shared" ca="1" si="316"/>
        <v>0</v>
      </c>
      <c r="AB1468" s="195">
        <f t="shared" ca="1" si="317"/>
        <v>0</v>
      </c>
      <c r="AD1468" s="196">
        <f>IFERROR($G1468/SUMIF($A:$A,$A1468,$G:$G)*SUMIF(Summary!$A$166:$A$242,$A1468,Summary!$P$166:$P$242),0)</f>
        <v>0</v>
      </c>
      <c r="AE1468" s="197">
        <f t="shared" ca="1" si="318"/>
        <v>0</v>
      </c>
      <c r="AF1468" s="196">
        <f>IFERROR(G1468/SUMIF(A:A,A1468,G:G)*SUMIF(Summary!$A$166:$A$242,'Operations Support'!A1468,Summary!$Q$166:$Q$242),0)</f>
        <v>0</v>
      </c>
      <c r="AG1468" s="196">
        <f t="shared" ca="1" si="319"/>
        <v>0</v>
      </c>
      <c r="AI1468" s="196">
        <f>IFERROR($G1468/SUMIF($A:$A,$A1468,$G:$G)*SUMIF(Summary!$A$247:$A$283,$A1468,Summary!$P$247:$P$283),0)</f>
        <v>0</v>
      </c>
      <c r="AJ1468" s="196">
        <f>IFERROR($G1468/SUMIF($A:$A,$A1468,$G:$G)*(SUMIF(Summary!$A$247:$A$283,$A1468,Summary!$L$247:$L$283)+SUMIF(Summary!$A$297:$A$333,$A1468,Summary!$L$297:$L$333))-AI1468,0)</f>
        <v>0</v>
      </c>
      <c r="AK1468" s="196">
        <f>IFERROR($G1468/SUMIF($A:$A,$A1468,$G:$G)*SUMIF(Summary!$A$247:$A$283,$A1468,Summary!$Q$247:$Q$283),0)</f>
        <v>0</v>
      </c>
      <c r="AL1468" s="196">
        <f>IFERROR($G1468/SUMIF($A:$A,$A1468,$G:$G)*(SUMIF(Summary!$A$247:$A$283,$A1468,Summary!$L$247:$L$283)+SUMIF(Summary!$A$297:$A$333,$A1468,Summary!$L$297:$L$333))-AK1468,0)</f>
        <v>0</v>
      </c>
      <c r="AM1468" s="198"/>
      <c r="AN1468" s="196">
        <f t="shared" ca="1" si="320"/>
        <v>0</v>
      </c>
      <c r="AO1468" s="196">
        <f t="shared" ca="1" si="321"/>
        <v>0</v>
      </c>
    </row>
    <row r="1469" spans="1:41" s="201" customFormat="1">
      <c r="A1469" s="189">
        <v>3632</v>
      </c>
      <c r="B1469" s="190">
        <v>5</v>
      </c>
      <c r="C1469" s="191" t="s">
        <v>235</v>
      </c>
      <c r="D1469" s="192">
        <f t="shared" si="308"/>
        <v>0</v>
      </c>
      <c r="E1469" s="192">
        <f t="shared" si="309"/>
        <v>0</v>
      </c>
      <c r="F1469" s="192">
        <f t="shared" si="310"/>
        <v>0</v>
      </c>
      <c r="G1469" s="193">
        <f t="shared" si="311"/>
        <v>0</v>
      </c>
      <c r="H1469" s="194">
        <v>0</v>
      </c>
      <c r="I1469" s="194">
        <v>0</v>
      </c>
      <c r="J1469" s="194">
        <v>0</v>
      </c>
      <c r="K1469" s="193">
        <f t="shared" si="312"/>
        <v>0</v>
      </c>
      <c r="L1469" s="194">
        <v>0</v>
      </c>
      <c r="M1469" s="194">
        <v>0</v>
      </c>
      <c r="N1469" s="194">
        <v>0</v>
      </c>
      <c r="O1469" s="193">
        <f t="shared" si="313"/>
        <v>0</v>
      </c>
      <c r="P1469" s="194">
        <v>0</v>
      </c>
      <c r="Q1469" s="194">
        <v>0</v>
      </c>
      <c r="R1469" s="194">
        <v>0</v>
      </c>
      <c r="S1469" s="193">
        <f t="shared" si="314"/>
        <v>0</v>
      </c>
      <c r="T1469" s="193">
        <f t="shared" si="315"/>
        <v>0</v>
      </c>
      <c r="U1469" s="193">
        <f ca="1">OFFSET('Expenditure Study'!$B$7,'Operations Support'!$C1469,'Operations Support'!$B1469)*$G1469</f>
        <v>0</v>
      </c>
      <c r="V1469" s="199">
        <f ca="1">U1469*'Expenditure Study'!$B$31</f>
        <v>0</v>
      </c>
      <c r="W1469" s="199">
        <f ca="1">IF(A1469=10298,1.51,1)*IF($B1469&lt;3,$D1469*'Expenditure Study'!$B$32*OFFSET('Expenditure Study'!$B$7,'Operations Support'!$C1469,'Operations Support'!$B1469),0)</f>
        <v>0</v>
      </c>
      <c r="X1469" s="200">
        <f ca="1">W1469*'Expenditure Study'!$B$31</f>
        <v>0</v>
      </c>
      <c r="Y1469" s="199">
        <f ca="1">U1469*'Expenditure Study'!$B$31</f>
        <v>0</v>
      </c>
      <c r="Z1469" s="200">
        <f ca="1">W1469*'Expenditure Study'!$B$31</f>
        <v>0</v>
      </c>
      <c r="AA1469" s="195">
        <f t="shared" ca="1" si="316"/>
        <v>0</v>
      </c>
      <c r="AB1469" s="195">
        <f t="shared" ca="1" si="317"/>
        <v>0</v>
      </c>
      <c r="AD1469" s="196">
        <f>IFERROR($G1469/SUMIF($A:$A,$A1469,$G:$G)*SUMIF(Summary!$A$166:$A$242,$A1469,Summary!$P$166:$P$242),0)</f>
        <v>0</v>
      </c>
      <c r="AE1469" s="197">
        <f t="shared" ca="1" si="318"/>
        <v>0</v>
      </c>
      <c r="AF1469" s="196">
        <f>IFERROR(G1469/SUMIF(A:A,A1469,G:G)*SUMIF(Summary!$A$166:$A$242,'Operations Support'!A1469,Summary!$Q$166:$Q$242),0)</f>
        <v>0</v>
      </c>
      <c r="AG1469" s="196">
        <f t="shared" ca="1" si="319"/>
        <v>0</v>
      </c>
      <c r="AH1469" s="180"/>
      <c r="AI1469" s="196">
        <f>IFERROR($G1469/SUMIF($A:$A,$A1469,$G:$G)*SUMIF(Summary!$A$247:$A$283,$A1469,Summary!$P$247:$P$283),0)</f>
        <v>0</v>
      </c>
      <c r="AJ1469" s="196">
        <f>IFERROR($G1469/SUMIF($A:$A,$A1469,$G:$G)*(SUMIF(Summary!$A$247:$A$283,$A1469,Summary!$L$247:$L$283)+SUMIF(Summary!$A$297:$A$333,$A1469,Summary!$L$297:$L$333))-AI1469,0)</f>
        <v>0</v>
      </c>
      <c r="AK1469" s="196">
        <f>IFERROR($G1469/SUMIF($A:$A,$A1469,$G:$G)*SUMIF(Summary!$A$247:$A$283,$A1469,Summary!$Q$247:$Q$283),0)</f>
        <v>0</v>
      </c>
      <c r="AL1469" s="196">
        <f>IFERROR($G1469/SUMIF($A:$A,$A1469,$G:$G)*(SUMIF(Summary!$A$247:$A$283,$A1469,Summary!$L$247:$L$283)+SUMIF(Summary!$A$297:$A$333,$A1469,Summary!$L$297:$L$333))-AK1469,0)</f>
        <v>0</v>
      </c>
      <c r="AM1469" s="198"/>
      <c r="AN1469" s="196">
        <f t="shared" ca="1" si="320"/>
        <v>0</v>
      </c>
      <c r="AO1469" s="196">
        <f t="shared" ca="1" si="321"/>
        <v>0</v>
      </c>
    </row>
    <row r="1470" spans="1:41">
      <c r="A1470" s="189">
        <v>3632</v>
      </c>
      <c r="B1470" s="190">
        <v>5</v>
      </c>
      <c r="C1470" s="191" t="s">
        <v>236</v>
      </c>
      <c r="D1470" s="192">
        <f t="shared" si="308"/>
        <v>0</v>
      </c>
      <c r="E1470" s="192">
        <f t="shared" si="309"/>
        <v>0</v>
      </c>
      <c r="F1470" s="192">
        <f t="shared" si="310"/>
        <v>0</v>
      </c>
      <c r="G1470" s="193">
        <f t="shared" si="311"/>
        <v>0</v>
      </c>
      <c r="H1470" s="194">
        <v>0</v>
      </c>
      <c r="I1470" s="194">
        <v>0</v>
      </c>
      <c r="J1470" s="194">
        <v>0</v>
      </c>
      <c r="K1470" s="193">
        <f t="shared" si="312"/>
        <v>0</v>
      </c>
      <c r="L1470" s="194">
        <v>0</v>
      </c>
      <c r="M1470" s="194">
        <v>0</v>
      </c>
      <c r="N1470" s="194">
        <v>0</v>
      </c>
      <c r="O1470" s="193">
        <f t="shared" si="313"/>
        <v>0</v>
      </c>
      <c r="P1470" s="194">
        <v>0</v>
      </c>
      <c r="Q1470" s="194">
        <v>0</v>
      </c>
      <c r="R1470" s="194">
        <v>0</v>
      </c>
      <c r="S1470" s="193">
        <f t="shared" si="314"/>
        <v>0</v>
      </c>
      <c r="T1470" s="193">
        <f t="shared" si="315"/>
        <v>0</v>
      </c>
      <c r="U1470" s="193">
        <f ca="1">OFFSET('Expenditure Study'!$B$7,'Operations Support'!$C1470,'Operations Support'!$B1470)*$G1470</f>
        <v>0</v>
      </c>
      <c r="V1470" s="199">
        <f ca="1">U1470*'Expenditure Study'!$B$31</f>
        <v>0</v>
      </c>
      <c r="W1470" s="199">
        <f ca="1">IF(A1470=10298,1.51,1)*IF($B1470&lt;3,$D1470*'Expenditure Study'!$B$32*OFFSET('Expenditure Study'!$B$7,'Operations Support'!$C1470,'Operations Support'!$B1470),0)</f>
        <v>0</v>
      </c>
      <c r="X1470" s="200">
        <f ca="1">W1470*'Expenditure Study'!$B$31</f>
        <v>0</v>
      </c>
      <c r="Y1470" s="199">
        <f ca="1">U1470*'Expenditure Study'!$B$31</f>
        <v>0</v>
      </c>
      <c r="Z1470" s="200">
        <f ca="1">W1470*'Expenditure Study'!$B$31</f>
        <v>0</v>
      </c>
      <c r="AA1470" s="195">
        <f t="shared" ca="1" si="316"/>
        <v>0</v>
      </c>
      <c r="AB1470" s="195">
        <f t="shared" ca="1" si="317"/>
        <v>0</v>
      </c>
      <c r="AD1470" s="196">
        <f>IFERROR($G1470/SUMIF($A:$A,$A1470,$G:$G)*SUMIF(Summary!$A$166:$A$242,$A1470,Summary!$P$166:$P$242),0)</f>
        <v>0</v>
      </c>
      <c r="AE1470" s="197">
        <f t="shared" ca="1" si="318"/>
        <v>0</v>
      </c>
      <c r="AF1470" s="196">
        <f>IFERROR(G1470/SUMIF(A:A,A1470,G:G)*SUMIF(Summary!$A$166:$A$242,'Operations Support'!A1470,Summary!$Q$166:$Q$242),0)</f>
        <v>0</v>
      </c>
      <c r="AG1470" s="196">
        <f t="shared" ca="1" si="319"/>
        <v>0</v>
      </c>
      <c r="AI1470" s="196">
        <f>IFERROR($G1470/SUMIF($A:$A,$A1470,$G:$G)*SUMIF(Summary!$A$247:$A$283,$A1470,Summary!$P$247:$P$283),0)</f>
        <v>0</v>
      </c>
      <c r="AJ1470" s="196">
        <f>IFERROR($G1470/SUMIF($A:$A,$A1470,$G:$G)*(SUMIF(Summary!$A$247:$A$283,$A1470,Summary!$L$247:$L$283)+SUMIF(Summary!$A$297:$A$333,$A1470,Summary!$L$297:$L$333))-AI1470,0)</f>
        <v>0</v>
      </c>
      <c r="AK1470" s="196">
        <f>IFERROR($G1470/SUMIF($A:$A,$A1470,$G:$G)*SUMIF(Summary!$A$247:$A$283,$A1470,Summary!$Q$247:$Q$283),0)</f>
        <v>0</v>
      </c>
      <c r="AL1470" s="196">
        <f>IFERROR($G1470/SUMIF($A:$A,$A1470,$G:$G)*(SUMIF(Summary!$A$247:$A$283,$A1470,Summary!$L$247:$L$283)+SUMIF(Summary!$A$297:$A$333,$A1470,Summary!$L$297:$L$333))-AK1470,0)</f>
        <v>0</v>
      </c>
      <c r="AM1470" s="198"/>
      <c r="AN1470" s="196">
        <f t="shared" ca="1" si="320"/>
        <v>0</v>
      </c>
      <c r="AO1470" s="196">
        <f t="shared" ca="1" si="321"/>
        <v>0</v>
      </c>
    </row>
    <row r="1471" spans="1:41">
      <c r="A1471" s="189">
        <v>3632</v>
      </c>
      <c r="B1471" s="190">
        <v>5</v>
      </c>
      <c r="C1471" s="191" t="s">
        <v>237</v>
      </c>
      <c r="D1471" s="192">
        <f t="shared" si="308"/>
        <v>0</v>
      </c>
      <c r="E1471" s="192">
        <f t="shared" si="309"/>
        <v>0</v>
      </c>
      <c r="F1471" s="192">
        <f t="shared" si="310"/>
        <v>0</v>
      </c>
      <c r="G1471" s="193">
        <f t="shared" si="311"/>
        <v>0</v>
      </c>
      <c r="H1471" s="194">
        <v>0</v>
      </c>
      <c r="I1471" s="194">
        <v>0</v>
      </c>
      <c r="J1471" s="194">
        <v>0</v>
      </c>
      <c r="K1471" s="193">
        <f t="shared" si="312"/>
        <v>0</v>
      </c>
      <c r="L1471" s="194">
        <v>0</v>
      </c>
      <c r="M1471" s="194">
        <v>0</v>
      </c>
      <c r="N1471" s="194">
        <v>0</v>
      </c>
      <c r="O1471" s="193">
        <f t="shared" si="313"/>
        <v>0</v>
      </c>
      <c r="P1471" s="194">
        <v>0</v>
      </c>
      <c r="Q1471" s="194">
        <v>0</v>
      </c>
      <c r="R1471" s="194">
        <v>0</v>
      </c>
      <c r="S1471" s="193">
        <f t="shared" si="314"/>
        <v>0</v>
      </c>
      <c r="T1471" s="193">
        <f t="shared" si="315"/>
        <v>0</v>
      </c>
      <c r="U1471" s="193">
        <f ca="1">OFFSET('Expenditure Study'!$B$7,'Operations Support'!$C1471,'Operations Support'!$B1471)*$G1471</f>
        <v>0</v>
      </c>
      <c r="V1471" s="199">
        <f ca="1">U1471*'Expenditure Study'!$B$31</f>
        <v>0</v>
      </c>
      <c r="W1471" s="199">
        <f ca="1">IF(A1471=10298,1.51,1)*IF($B1471&lt;3,$D1471*'Expenditure Study'!$B$32*OFFSET('Expenditure Study'!$B$7,'Operations Support'!$C1471,'Operations Support'!$B1471),0)</f>
        <v>0</v>
      </c>
      <c r="X1471" s="200">
        <f ca="1">W1471*'Expenditure Study'!$B$31</f>
        <v>0</v>
      </c>
      <c r="Y1471" s="199">
        <f ca="1">U1471*'Expenditure Study'!$B$31</f>
        <v>0</v>
      </c>
      <c r="Z1471" s="200">
        <f ca="1">W1471*'Expenditure Study'!$B$31</f>
        <v>0</v>
      </c>
      <c r="AA1471" s="195">
        <f t="shared" ca="1" si="316"/>
        <v>0</v>
      </c>
      <c r="AB1471" s="195">
        <f t="shared" ca="1" si="317"/>
        <v>0</v>
      </c>
      <c r="AD1471" s="196">
        <f>IFERROR($G1471/SUMIF($A:$A,$A1471,$G:$G)*SUMIF(Summary!$A$166:$A$242,$A1471,Summary!$P$166:$P$242),0)</f>
        <v>0</v>
      </c>
      <c r="AE1471" s="197">
        <f t="shared" ca="1" si="318"/>
        <v>0</v>
      </c>
      <c r="AF1471" s="196">
        <f>IFERROR(G1471/SUMIF(A:A,A1471,G:G)*SUMIF(Summary!$A$166:$A$242,'Operations Support'!A1471,Summary!$Q$166:$Q$242),0)</f>
        <v>0</v>
      </c>
      <c r="AG1471" s="196">
        <f t="shared" ca="1" si="319"/>
        <v>0</v>
      </c>
      <c r="AI1471" s="196">
        <f>IFERROR($G1471/SUMIF($A:$A,$A1471,$G:$G)*SUMIF(Summary!$A$247:$A$283,$A1471,Summary!$P$247:$P$283),0)</f>
        <v>0</v>
      </c>
      <c r="AJ1471" s="196">
        <f>IFERROR($G1471/SUMIF($A:$A,$A1471,$G:$G)*(SUMIF(Summary!$A$247:$A$283,$A1471,Summary!$L$247:$L$283)+SUMIF(Summary!$A$297:$A$333,$A1471,Summary!$L$297:$L$333))-AI1471,0)</f>
        <v>0</v>
      </c>
      <c r="AK1471" s="196">
        <f>IFERROR($G1471/SUMIF($A:$A,$A1471,$G:$G)*SUMIF(Summary!$A$247:$A$283,$A1471,Summary!$Q$247:$Q$283),0)</f>
        <v>0</v>
      </c>
      <c r="AL1471" s="196">
        <f>IFERROR($G1471/SUMIF($A:$A,$A1471,$G:$G)*(SUMIF(Summary!$A$247:$A$283,$A1471,Summary!$L$247:$L$283)+SUMIF(Summary!$A$297:$A$333,$A1471,Summary!$L$297:$L$333))-AK1471,0)</f>
        <v>0</v>
      </c>
      <c r="AM1471" s="198"/>
      <c r="AN1471" s="196">
        <f t="shared" ca="1" si="320"/>
        <v>0</v>
      </c>
      <c r="AO1471" s="196">
        <f t="shared" ca="1" si="321"/>
        <v>0</v>
      </c>
    </row>
    <row r="1472" spans="1:41">
      <c r="A1472" s="189">
        <v>3632</v>
      </c>
      <c r="B1472" s="190">
        <v>5</v>
      </c>
      <c r="C1472" s="191" t="s">
        <v>238</v>
      </c>
      <c r="D1472" s="192">
        <f t="shared" si="308"/>
        <v>0</v>
      </c>
      <c r="E1472" s="192">
        <f t="shared" si="309"/>
        <v>0</v>
      </c>
      <c r="F1472" s="192">
        <f t="shared" si="310"/>
        <v>0</v>
      </c>
      <c r="G1472" s="193">
        <f t="shared" si="311"/>
        <v>0</v>
      </c>
      <c r="H1472" s="194">
        <v>0</v>
      </c>
      <c r="I1472" s="194">
        <v>0</v>
      </c>
      <c r="J1472" s="194">
        <v>0</v>
      </c>
      <c r="K1472" s="193">
        <f t="shared" si="312"/>
        <v>0</v>
      </c>
      <c r="L1472" s="194">
        <v>0</v>
      </c>
      <c r="M1472" s="194">
        <v>0</v>
      </c>
      <c r="N1472" s="194">
        <v>0</v>
      </c>
      <c r="O1472" s="193">
        <f t="shared" si="313"/>
        <v>0</v>
      </c>
      <c r="P1472" s="194">
        <v>0</v>
      </c>
      <c r="Q1472" s="194">
        <v>0</v>
      </c>
      <c r="R1472" s="194">
        <v>0</v>
      </c>
      <c r="S1472" s="193">
        <f t="shared" si="314"/>
        <v>0</v>
      </c>
      <c r="T1472" s="193">
        <f t="shared" si="315"/>
        <v>0</v>
      </c>
      <c r="U1472" s="193">
        <f ca="1">OFFSET('Expenditure Study'!$B$7,'Operations Support'!$C1472,'Operations Support'!$B1472)*$G1472</f>
        <v>0</v>
      </c>
      <c r="V1472" s="199">
        <f ca="1">U1472*'Expenditure Study'!$B$31</f>
        <v>0</v>
      </c>
      <c r="W1472" s="199">
        <f ca="1">IF(A1472=10298,1.51,1)*IF($B1472&lt;3,$D1472*'Expenditure Study'!$B$32*OFFSET('Expenditure Study'!$B$7,'Operations Support'!$C1472,'Operations Support'!$B1472),0)</f>
        <v>0</v>
      </c>
      <c r="X1472" s="200">
        <f ca="1">W1472*'Expenditure Study'!$B$31</f>
        <v>0</v>
      </c>
      <c r="Y1472" s="199">
        <f ca="1">U1472*'Expenditure Study'!$B$31</f>
        <v>0</v>
      </c>
      <c r="Z1472" s="200">
        <f ca="1">W1472*'Expenditure Study'!$B$31</f>
        <v>0</v>
      </c>
      <c r="AA1472" s="195">
        <f t="shared" ca="1" si="316"/>
        <v>0</v>
      </c>
      <c r="AB1472" s="195">
        <f t="shared" ca="1" si="317"/>
        <v>0</v>
      </c>
      <c r="AD1472" s="196">
        <f>IFERROR($G1472/SUMIF($A:$A,$A1472,$G:$G)*SUMIF(Summary!$A$166:$A$242,$A1472,Summary!$P$166:$P$242),0)</f>
        <v>0</v>
      </c>
      <c r="AE1472" s="197">
        <f t="shared" ca="1" si="318"/>
        <v>0</v>
      </c>
      <c r="AF1472" s="196">
        <f>IFERROR(G1472/SUMIF(A:A,A1472,G:G)*SUMIF(Summary!$A$166:$A$242,'Operations Support'!A1472,Summary!$Q$166:$Q$242),0)</f>
        <v>0</v>
      </c>
      <c r="AG1472" s="196">
        <f t="shared" ca="1" si="319"/>
        <v>0</v>
      </c>
      <c r="AI1472" s="196">
        <f>IFERROR($G1472/SUMIF($A:$A,$A1472,$G:$G)*SUMIF(Summary!$A$247:$A$283,$A1472,Summary!$P$247:$P$283),0)</f>
        <v>0</v>
      </c>
      <c r="AJ1472" s="196">
        <f>IFERROR($G1472/SUMIF($A:$A,$A1472,$G:$G)*(SUMIF(Summary!$A$247:$A$283,$A1472,Summary!$L$247:$L$283)+SUMIF(Summary!$A$297:$A$333,$A1472,Summary!$L$297:$L$333))-AI1472,0)</f>
        <v>0</v>
      </c>
      <c r="AK1472" s="196">
        <f>IFERROR($G1472/SUMIF($A:$A,$A1472,$G:$G)*SUMIF(Summary!$A$247:$A$283,$A1472,Summary!$Q$247:$Q$283),0)</f>
        <v>0</v>
      </c>
      <c r="AL1472" s="196">
        <f>IFERROR($G1472/SUMIF($A:$A,$A1472,$G:$G)*(SUMIF(Summary!$A$247:$A$283,$A1472,Summary!$L$247:$L$283)+SUMIF(Summary!$A$297:$A$333,$A1472,Summary!$L$297:$L$333))-AK1472,0)</f>
        <v>0</v>
      </c>
      <c r="AM1472" s="198"/>
      <c r="AN1472" s="196">
        <f t="shared" ca="1" si="320"/>
        <v>0</v>
      </c>
      <c r="AO1472" s="196">
        <f t="shared" ca="1" si="321"/>
        <v>0</v>
      </c>
    </row>
    <row r="1473" spans="1:41">
      <c r="A1473" s="189">
        <v>3632</v>
      </c>
      <c r="B1473" s="190">
        <v>5</v>
      </c>
      <c r="C1473" s="191" t="s">
        <v>239</v>
      </c>
      <c r="D1473" s="192">
        <f t="shared" si="308"/>
        <v>0</v>
      </c>
      <c r="E1473" s="192">
        <f t="shared" si="309"/>
        <v>0</v>
      </c>
      <c r="F1473" s="192">
        <f t="shared" si="310"/>
        <v>0</v>
      </c>
      <c r="G1473" s="193">
        <f t="shared" si="311"/>
        <v>0</v>
      </c>
      <c r="H1473" s="194">
        <v>0</v>
      </c>
      <c r="I1473" s="194">
        <v>0</v>
      </c>
      <c r="J1473" s="194">
        <v>0</v>
      </c>
      <c r="K1473" s="193">
        <f t="shared" si="312"/>
        <v>0</v>
      </c>
      <c r="L1473" s="194">
        <v>0</v>
      </c>
      <c r="M1473" s="194">
        <v>0</v>
      </c>
      <c r="N1473" s="194">
        <v>0</v>
      </c>
      <c r="O1473" s="193">
        <f t="shared" si="313"/>
        <v>0</v>
      </c>
      <c r="P1473" s="194">
        <v>0</v>
      </c>
      <c r="Q1473" s="194">
        <v>0</v>
      </c>
      <c r="R1473" s="194">
        <v>0</v>
      </c>
      <c r="S1473" s="193">
        <f t="shared" si="314"/>
        <v>0</v>
      </c>
      <c r="T1473" s="193">
        <f t="shared" si="315"/>
        <v>0</v>
      </c>
      <c r="U1473" s="193">
        <f ca="1">OFFSET('Expenditure Study'!$B$7,'Operations Support'!$C1473,'Operations Support'!$B1473)*$G1473</f>
        <v>0</v>
      </c>
      <c r="V1473" s="199">
        <f ca="1">U1473*'Expenditure Study'!$B$31</f>
        <v>0</v>
      </c>
      <c r="W1473" s="199">
        <f ca="1">IF(A1473=10298,1.51,1)*IF($B1473&lt;3,$D1473*'Expenditure Study'!$B$32*OFFSET('Expenditure Study'!$B$7,'Operations Support'!$C1473,'Operations Support'!$B1473),0)</f>
        <v>0</v>
      </c>
      <c r="X1473" s="200">
        <f ca="1">W1473*'Expenditure Study'!$B$31</f>
        <v>0</v>
      </c>
      <c r="Y1473" s="199">
        <f ca="1">U1473*'Expenditure Study'!$B$31</f>
        <v>0</v>
      </c>
      <c r="Z1473" s="200">
        <f ca="1">W1473*'Expenditure Study'!$B$31</f>
        <v>0</v>
      </c>
      <c r="AA1473" s="195">
        <f t="shared" ca="1" si="316"/>
        <v>0</v>
      </c>
      <c r="AB1473" s="195">
        <f t="shared" ca="1" si="317"/>
        <v>0</v>
      </c>
      <c r="AD1473" s="196">
        <f>IFERROR($G1473/SUMIF($A:$A,$A1473,$G:$G)*SUMIF(Summary!$A$166:$A$242,$A1473,Summary!$P$166:$P$242),0)</f>
        <v>0</v>
      </c>
      <c r="AE1473" s="197">
        <f t="shared" ca="1" si="318"/>
        <v>0</v>
      </c>
      <c r="AF1473" s="196">
        <f>IFERROR(G1473/SUMIF(A:A,A1473,G:G)*SUMIF(Summary!$A$166:$A$242,'Operations Support'!A1473,Summary!$Q$166:$Q$242),0)</f>
        <v>0</v>
      </c>
      <c r="AG1473" s="196">
        <f t="shared" ca="1" si="319"/>
        <v>0</v>
      </c>
      <c r="AI1473" s="196">
        <f>IFERROR($G1473/SUMIF($A:$A,$A1473,$G:$G)*SUMIF(Summary!$A$247:$A$283,$A1473,Summary!$P$247:$P$283),0)</f>
        <v>0</v>
      </c>
      <c r="AJ1473" s="196">
        <f>IFERROR($G1473/SUMIF($A:$A,$A1473,$G:$G)*(SUMIF(Summary!$A$247:$A$283,$A1473,Summary!$L$247:$L$283)+SUMIF(Summary!$A$297:$A$333,$A1473,Summary!$L$297:$L$333))-AI1473,0)</f>
        <v>0</v>
      </c>
      <c r="AK1473" s="196">
        <f>IFERROR($G1473/SUMIF($A:$A,$A1473,$G:$G)*SUMIF(Summary!$A$247:$A$283,$A1473,Summary!$Q$247:$Q$283),0)</f>
        <v>0</v>
      </c>
      <c r="AL1473" s="196">
        <f>IFERROR($G1473/SUMIF($A:$A,$A1473,$G:$G)*(SUMIF(Summary!$A$247:$A$283,$A1473,Summary!$L$247:$L$283)+SUMIF(Summary!$A$297:$A$333,$A1473,Summary!$L$297:$L$333))-AK1473,0)</f>
        <v>0</v>
      </c>
      <c r="AM1473" s="198"/>
      <c r="AN1473" s="196">
        <f t="shared" ca="1" si="320"/>
        <v>0</v>
      </c>
      <c r="AO1473" s="196">
        <f t="shared" ca="1" si="321"/>
        <v>0</v>
      </c>
    </row>
    <row r="1474" spans="1:41">
      <c r="A1474" s="189">
        <v>3632</v>
      </c>
      <c r="B1474" s="190">
        <v>5</v>
      </c>
      <c r="C1474" s="191" t="s">
        <v>240</v>
      </c>
      <c r="D1474" s="192">
        <f t="shared" si="308"/>
        <v>0</v>
      </c>
      <c r="E1474" s="192">
        <f t="shared" si="309"/>
        <v>0</v>
      </c>
      <c r="F1474" s="192">
        <f t="shared" si="310"/>
        <v>0</v>
      </c>
      <c r="G1474" s="193">
        <f t="shared" si="311"/>
        <v>0</v>
      </c>
      <c r="H1474" s="194">
        <v>0</v>
      </c>
      <c r="I1474" s="194">
        <v>0</v>
      </c>
      <c r="J1474" s="194">
        <v>0</v>
      </c>
      <c r="K1474" s="193">
        <f t="shared" si="312"/>
        <v>0</v>
      </c>
      <c r="L1474" s="194">
        <v>0</v>
      </c>
      <c r="M1474" s="194">
        <v>0</v>
      </c>
      <c r="N1474" s="194">
        <v>0</v>
      </c>
      <c r="O1474" s="193">
        <f t="shared" si="313"/>
        <v>0</v>
      </c>
      <c r="P1474" s="194">
        <v>0</v>
      </c>
      <c r="Q1474" s="194">
        <v>0</v>
      </c>
      <c r="R1474" s="194">
        <v>0</v>
      </c>
      <c r="S1474" s="193">
        <f t="shared" si="314"/>
        <v>0</v>
      </c>
      <c r="T1474" s="193">
        <f t="shared" si="315"/>
        <v>0</v>
      </c>
      <c r="U1474" s="193">
        <f ca="1">OFFSET('Expenditure Study'!$B$7,'Operations Support'!$C1474,'Operations Support'!$B1474)*$G1474</f>
        <v>0</v>
      </c>
      <c r="V1474" s="199">
        <f ca="1">U1474*'Expenditure Study'!$B$31</f>
        <v>0</v>
      </c>
      <c r="W1474" s="199">
        <f ca="1">IF(A1474=10298,1.51,1)*IF($B1474&lt;3,$D1474*'Expenditure Study'!$B$32*OFFSET('Expenditure Study'!$B$7,'Operations Support'!$C1474,'Operations Support'!$B1474),0)</f>
        <v>0</v>
      </c>
      <c r="X1474" s="200">
        <f ca="1">W1474*'Expenditure Study'!$B$31</f>
        <v>0</v>
      </c>
      <c r="Y1474" s="199">
        <f ca="1">U1474*'Expenditure Study'!$B$31</f>
        <v>0</v>
      </c>
      <c r="Z1474" s="200">
        <f ca="1">W1474*'Expenditure Study'!$B$31</f>
        <v>0</v>
      </c>
      <c r="AA1474" s="195">
        <f t="shared" ca="1" si="316"/>
        <v>0</v>
      </c>
      <c r="AB1474" s="195">
        <f t="shared" ca="1" si="317"/>
        <v>0</v>
      </c>
      <c r="AD1474" s="196">
        <f>IFERROR($G1474/SUMIF($A:$A,$A1474,$G:$G)*SUMIF(Summary!$A$166:$A$242,$A1474,Summary!$P$166:$P$242),0)</f>
        <v>0</v>
      </c>
      <c r="AE1474" s="197">
        <f t="shared" ca="1" si="318"/>
        <v>0</v>
      </c>
      <c r="AF1474" s="196">
        <f>IFERROR(G1474/SUMIF(A:A,A1474,G:G)*SUMIF(Summary!$A$166:$A$242,'Operations Support'!A1474,Summary!$Q$166:$Q$242),0)</f>
        <v>0</v>
      </c>
      <c r="AG1474" s="196">
        <f t="shared" ca="1" si="319"/>
        <v>0</v>
      </c>
      <c r="AI1474" s="196">
        <f>IFERROR($G1474/SUMIF($A:$A,$A1474,$G:$G)*SUMIF(Summary!$A$247:$A$283,$A1474,Summary!$P$247:$P$283),0)</f>
        <v>0</v>
      </c>
      <c r="AJ1474" s="196">
        <f>IFERROR($G1474/SUMIF($A:$A,$A1474,$G:$G)*(SUMIF(Summary!$A$247:$A$283,$A1474,Summary!$L$247:$L$283)+SUMIF(Summary!$A$297:$A$333,$A1474,Summary!$L$297:$L$333))-AI1474,0)</f>
        <v>0</v>
      </c>
      <c r="AK1474" s="196">
        <f>IFERROR($G1474/SUMIF($A:$A,$A1474,$G:$G)*SUMIF(Summary!$A$247:$A$283,$A1474,Summary!$Q$247:$Q$283),0)</f>
        <v>0</v>
      </c>
      <c r="AL1474" s="196">
        <f>IFERROR($G1474/SUMIF($A:$A,$A1474,$G:$G)*(SUMIF(Summary!$A$247:$A$283,$A1474,Summary!$L$247:$L$283)+SUMIF(Summary!$A$297:$A$333,$A1474,Summary!$L$297:$L$333))-AK1474,0)</f>
        <v>0</v>
      </c>
      <c r="AM1474" s="198"/>
      <c r="AN1474" s="196">
        <f t="shared" ca="1" si="320"/>
        <v>0</v>
      </c>
      <c r="AO1474" s="196">
        <f t="shared" ca="1" si="321"/>
        <v>0</v>
      </c>
    </row>
    <row r="1475" spans="1:41">
      <c r="A1475" s="189">
        <v>3639</v>
      </c>
      <c r="B1475" s="190">
        <v>1</v>
      </c>
      <c r="C1475" s="191" t="s">
        <v>220</v>
      </c>
      <c r="D1475" s="192">
        <f t="shared" si="308"/>
        <v>19613</v>
      </c>
      <c r="E1475" s="192">
        <f t="shared" si="309"/>
        <v>20861</v>
      </c>
      <c r="F1475" s="192">
        <f t="shared" si="310"/>
        <v>0</v>
      </c>
      <c r="G1475" s="193">
        <f t="shared" si="311"/>
        <v>40474</v>
      </c>
      <c r="H1475" s="194">
        <v>8028</v>
      </c>
      <c r="I1475" s="194">
        <v>9131</v>
      </c>
      <c r="J1475" s="194">
        <v>0</v>
      </c>
      <c r="K1475" s="193">
        <f t="shared" si="312"/>
        <v>17159</v>
      </c>
      <c r="L1475" s="194">
        <v>9567</v>
      </c>
      <c r="M1475" s="194">
        <v>10766</v>
      </c>
      <c r="N1475" s="194">
        <v>0</v>
      </c>
      <c r="O1475" s="193">
        <f t="shared" si="313"/>
        <v>20333</v>
      </c>
      <c r="P1475" s="194">
        <v>2018</v>
      </c>
      <c r="Q1475" s="194">
        <v>964</v>
      </c>
      <c r="R1475" s="194">
        <v>0</v>
      </c>
      <c r="S1475" s="193">
        <f t="shared" si="314"/>
        <v>2982</v>
      </c>
      <c r="T1475" s="193">
        <f t="shared" si="315"/>
        <v>1349.1333333333334</v>
      </c>
      <c r="U1475" s="193">
        <f ca="1">OFFSET('Expenditure Study'!$B$7,'Operations Support'!$C1475,'Operations Support'!$B1475)*$G1475</f>
        <v>40474</v>
      </c>
      <c r="V1475" s="199">
        <f ca="1">U1475*'Expenditure Study'!$B$31</f>
        <v>2391332.6596992002</v>
      </c>
      <c r="W1475" s="199">
        <f ca="1">IF(A1475=10298,1.51,1)*IF($B1475&lt;3,$D1475*'Expenditure Study'!$B$32*OFFSET('Expenditure Study'!$B$7,'Operations Support'!$C1475,'Operations Support'!$B1475),0)</f>
        <v>1961.3000000000002</v>
      </c>
      <c r="X1475" s="200">
        <f ca="1">W1475*'Expenditure Study'!$B$31</f>
        <v>115879.84250304001</v>
      </c>
      <c r="Y1475" s="199">
        <f ca="1">U1475*'Expenditure Study'!$B$31</f>
        <v>2391332.6596992002</v>
      </c>
      <c r="Z1475" s="200">
        <f ca="1">W1475*'Expenditure Study'!$B$31</f>
        <v>115879.84250304001</v>
      </c>
      <c r="AA1475" s="195">
        <f t="shared" ca="1" si="316"/>
        <v>2507212.5022022403</v>
      </c>
      <c r="AB1475" s="195">
        <f t="shared" ca="1" si="317"/>
        <v>2507212.5022022403</v>
      </c>
      <c r="AD1475" s="196">
        <f>IFERROR($G1475/SUMIF($A:$A,$A1475,$G:$G)*SUMIF(Summary!$A$166:$A$242,$A1475,Summary!$P$166:$P$242),0)</f>
        <v>1884216.8437676106</v>
      </c>
      <c r="AE1475" s="197">
        <f t="shared" ca="1" si="318"/>
        <v>622995.65843462967</v>
      </c>
      <c r="AF1475" s="196">
        <f>IFERROR(G1475/SUMIF(A:A,A1475,G:G)*SUMIF(Summary!$A$166:$A$242,'Operations Support'!A1475,Summary!$Q$166:$Q$242),0)</f>
        <v>1896217.9019438035</v>
      </c>
      <c r="AG1475" s="196">
        <f t="shared" ca="1" si="319"/>
        <v>610994.60025843675</v>
      </c>
      <c r="AI1475" s="196">
        <f>IFERROR($G1475/SUMIF($A:$A,$A1475,$G:$G)*SUMIF(Summary!$A$247:$A$283,$A1475,Summary!$P$247:$P$283),0)</f>
        <v>343634.13219600776</v>
      </c>
      <c r="AJ1475" s="196">
        <f>IFERROR($G1475/SUMIF($A:$A,$A1475,$G:$G)*(SUMIF(Summary!$A$247:$A$283,$A1475,Summary!$L$247:$L$283)+SUMIF(Summary!$A$297:$A$333,$A1475,Summary!$L$297:$L$333))-AI1475,0)</f>
        <v>1080643.2631317573</v>
      </c>
      <c r="AK1475" s="196">
        <f>IFERROR($G1475/SUMIF($A:$A,$A1475,$G:$G)*SUMIF(Summary!$A$247:$A$283,$A1475,Summary!$Q$247:$Q$283),0)</f>
        <v>345822.82572427689</v>
      </c>
      <c r="AL1475" s="196">
        <f>IFERROR($G1475/SUMIF($A:$A,$A1475,$G:$G)*(SUMIF(Summary!$A$247:$A$283,$A1475,Summary!$L$247:$L$283)+SUMIF(Summary!$A$297:$A$333,$A1475,Summary!$L$297:$L$333))-AK1475,0)</f>
        <v>1078454.5696034881</v>
      </c>
      <c r="AM1475" s="198"/>
      <c r="AN1475" s="196">
        <f t="shared" ca="1" si="320"/>
        <v>1703638.9215663869</v>
      </c>
      <c r="AO1475" s="196">
        <f t="shared" ca="1" si="321"/>
        <v>1689449.1698619248</v>
      </c>
    </row>
    <row r="1476" spans="1:41">
      <c r="A1476" s="189">
        <v>3639</v>
      </c>
      <c r="B1476" s="190">
        <v>1</v>
      </c>
      <c r="C1476" s="191" t="s">
        <v>221</v>
      </c>
      <c r="D1476" s="192">
        <f t="shared" si="308"/>
        <v>7418</v>
      </c>
      <c r="E1476" s="192">
        <f t="shared" si="309"/>
        <v>4998</v>
      </c>
      <c r="F1476" s="192">
        <f t="shared" si="310"/>
        <v>0</v>
      </c>
      <c r="G1476" s="193">
        <f t="shared" si="311"/>
        <v>12416</v>
      </c>
      <c r="H1476" s="194">
        <v>3041</v>
      </c>
      <c r="I1476" s="194">
        <v>2725</v>
      </c>
      <c r="J1476" s="194">
        <v>0</v>
      </c>
      <c r="K1476" s="193">
        <f t="shared" si="312"/>
        <v>5766</v>
      </c>
      <c r="L1476" s="194">
        <v>3983</v>
      </c>
      <c r="M1476" s="194">
        <v>2019</v>
      </c>
      <c r="N1476" s="194">
        <v>0</v>
      </c>
      <c r="O1476" s="193">
        <f t="shared" si="313"/>
        <v>6002</v>
      </c>
      <c r="P1476" s="194">
        <v>394</v>
      </c>
      <c r="Q1476" s="194">
        <v>254</v>
      </c>
      <c r="R1476" s="194">
        <v>0</v>
      </c>
      <c r="S1476" s="193">
        <f t="shared" si="314"/>
        <v>648</v>
      </c>
      <c r="T1476" s="193">
        <f t="shared" si="315"/>
        <v>413.86666666666667</v>
      </c>
      <c r="U1476" s="193">
        <f ca="1">OFFSET('Expenditure Study'!$B$7,'Operations Support'!$C1476,'Operations Support'!$B1476)*$G1476</f>
        <v>16637.440000000002</v>
      </c>
      <c r="V1476" s="199">
        <f ca="1">U1476*'Expenditure Study'!$B$31</f>
        <v>982992.87556915218</v>
      </c>
      <c r="W1476" s="199">
        <f ca="1">IF(A1476=10298,1.51,1)*IF($B1476&lt;3,$D1476*'Expenditure Study'!$B$32*OFFSET('Expenditure Study'!$B$7,'Operations Support'!$C1476,'Operations Support'!$B1476),0)</f>
        <v>994.01200000000017</v>
      </c>
      <c r="X1476" s="200">
        <f ca="1">W1476*'Expenditure Study'!$B$31</f>
        <v>58729.390713369612</v>
      </c>
      <c r="Y1476" s="199">
        <f ca="1">U1476*'Expenditure Study'!$B$31</f>
        <v>982992.87556915218</v>
      </c>
      <c r="Z1476" s="200">
        <f ca="1">W1476*'Expenditure Study'!$B$31</f>
        <v>58729.390713369612</v>
      </c>
      <c r="AA1476" s="195">
        <f t="shared" ca="1" si="316"/>
        <v>1041722.2662825218</v>
      </c>
      <c r="AB1476" s="195">
        <f t="shared" ca="1" si="317"/>
        <v>1041722.2662825218</v>
      </c>
      <c r="AD1476" s="196">
        <f>IFERROR($G1476/SUMIF($A:$A,$A1476,$G:$G)*SUMIF(Summary!$A$166:$A$242,$A1476,Summary!$P$166:$P$242),0)</f>
        <v>578011.47235802375</v>
      </c>
      <c r="AE1476" s="197">
        <f t="shared" ca="1" si="318"/>
        <v>463710.79392449802</v>
      </c>
      <c r="AF1476" s="196">
        <f>IFERROR(G1476/SUMIF(A:A,A1476,G:G)*SUMIF(Summary!$A$166:$A$242,'Operations Support'!A1476,Summary!$Q$166:$Q$242),0)</f>
        <v>581692.97500949411</v>
      </c>
      <c r="AG1476" s="196">
        <f t="shared" ca="1" si="319"/>
        <v>460029.29127302766</v>
      </c>
      <c r="AI1476" s="196">
        <f>IFERROR($G1476/SUMIF($A:$A,$A1476,$G:$G)*SUMIF(Summary!$A$247:$A$283,$A1476,Summary!$P$247:$P$283),0)</f>
        <v>105414.86844259605</v>
      </c>
      <c r="AJ1476" s="196">
        <f>IFERROR($G1476/SUMIF($A:$A,$A1476,$G:$G)*(SUMIF(Summary!$A$247:$A$283,$A1476,Summary!$L$247:$L$283)+SUMIF(Summary!$A$297:$A$333,$A1476,Summary!$L$297:$L$333))-AI1476,0)</f>
        <v>331503.35412966099</v>
      </c>
      <c r="AK1476" s="196">
        <f>IFERROR($G1476/SUMIF($A:$A,$A1476,$G:$G)*SUMIF(Summary!$A$247:$A$283,$A1476,Summary!$Q$247:$Q$283),0)</f>
        <v>106086.28265534964</v>
      </c>
      <c r="AL1476" s="196">
        <f>IFERROR($G1476/SUMIF($A:$A,$A1476,$G:$G)*(SUMIF(Summary!$A$247:$A$283,$A1476,Summary!$L$247:$L$283)+SUMIF(Summary!$A$297:$A$333,$A1476,Summary!$L$297:$L$333))-AK1476,0)</f>
        <v>330831.9399169074</v>
      </c>
      <c r="AM1476" s="198"/>
      <c r="AN1476" s="196">
        <f t="shared" ca="1" si="320"/>
        <v>795214.14805415901</v>
      </c>
      <c r="AO1476" s="196">
        <f t="shared" ca="1" si="321"/>
        <v>790861.231189935</v>
      </c>
    </row>
    <row r="1477" spans="1:41">
      <c r="A1477" s="189">
        <v>3639</v>
      </c>
      <c r="B1477" s="190">
        <v>1</v>
      </c>
      <c r="C1477" s="191" t="s">
        <v>222</v>
      </c>
      <c r="D1477" s="192">
        <f t="shared" ref="D1477:D1540" si="322">H1477+L1477+P1477</f>
        <v>2594.69</v>
      </c>
      <c r="E1477" s="192">
        <f t="shared" ref="E1477:E1540" si="323">I1477+M1477+Q1477</f>
        <v>5091.3099999999995</v>
      </c>
      <c r="F1477" s="192">
        <f t="shared" ref="F1477:F1540" si="324">J1477+N1477+R1477</f>
        <v>0</v>
      </c>
      <c r="G1477" s="193">
        <f t="shared" ref="G1477:G1540" si="325">(SUM(D1477:E1477)-F1477)*IF(A1477=10298,1.51,1)</f>
        <v>7686</v>
      </c>
      <c r="H1477" s="194">
        <v>1183.06</v>
      </c>
      <c r="I1477" s="194">
        <v>2208.94</v>
      </c>
      <c r="J1477" s="194">
        <v>0</v>
      </c>
      <c r="K1477" s="193">
        <f t="shared" ref="K1477:K1540" si="326">SUM(H1477:I1477)-J1477</f>
        <v>3392</v>
      </c>
      <c r="L1477" s="194">
        <v>1306.6300000000001</v>
      </c>
      <c r="M1477" s="194">
        <v>2625.37</v>
      </c>
      <c r="N1477" s="194">
        <v>0</v>
      </c>
      <c r="O1477" s="193">
        <f t="shared" ref="O1477:O1540" si="327">SUM(L1477:M1477)-N1477</f>
        <v>3932</v>
      </c>
      <c r="P1477" s="194">
        <v>105</v>
      </c>
      <c r="Q1477" s="194">
        <v>257</v>
      </c>
      <c r="R1477" s="194">
        <v>0</v>
      </c>
      <c r="S1477" s="193">
        <f t="shared" ref="S1477:S1540" si="328">SUM(P1477:Q1477)-R1477</f>
        <v>362</v>
      </c>
      <c r="T1477" s="193">
        <f t="shared" ref="T1477:T1540" si="329">IF(OR(B1477=1,B1477=2),G1477/30,IF(OR(B1477=3,B1477=5),G1477/24,IF(B1477=4,G1477/18,0)))</f>
        <v>256.2</v>
      </c>
      <c r="U1477" s="193">
        <f ca="1">OFFSET('Expenditure Study'!$B$7,'Operations Support'!$C1477,'Operations Support'!$B1477)*$G1477</f>
        <v>10529.820000000002</v>
      </c>
      <c r="V1477" s="199">
        <f ca="1">U1477*'Expenditure Study'!$B$31</f>
        <v>622135.25885145611</v>
      </c>
      <c r="W1477" s="199">
        <f ca="1">IF(A1477=10298,1.51,1)*IF($B1477&lt;3,$D1477*'Expenditure Study'!$B$32*OFFSET('Expenditure Study'!$B$7,'Operations Support'!$C1477,'Operations Support'!$B1477),0)</f>
        <v>355.47253000000001</v>
      </c>
      <c r="X1477" s="200">
        <f ca="1">W1477*'Expenditure Study'!$B$31</f>
        <v>21002.447759423423</v>
      </c>
      <c r="Y1477" s="199">
        <f ca="1">U1477*'Expenditure Study'!$B$31</f>
        <v>622135.25885145611</v>
      </c>
      <c r="Z1477" s="200">
        <f ca="1">W1477*'Expenditure Study'!$B$31</f>
        <v>21002.447759423423</v>
      </c>
      <c r="AA1477" s="195">
        <f t="shared" ref="AA1477:AA1540" ca="1" si="330">V1477+X1477</f>
        <v>643137.70661087951</v>
      </c>
      <c r="AB1477" s="195">
        <f t="shared" ref="AB1477:AB1540" ca="1" si="331">Y1477+Z1477</f>
        <v>643137.70661087951</v>
      </c>
      <c r="AD1477" s="196">
        <f>IFERROR($G1477/SUMIF($A:$A,$A1477,$G:$G)*SUMIF(Summary!$A$166:$A$242,$A1477,Summary!$P$166:$P$242),0)</f>
        <v>357812.19205410522</v>
      </c>
      <c r="AE1477" s="197">
        <f t="shared" ca="1" si="318"/>
        <v>285325.51455677429</v>
      </c>
      <c r="AF1477" s="196">
        <f>IFERROR(G1477/SUMIF(A:A,A1477,G:G)*SUMIF(Summary!$A$166:$A$242,'Operations Support'!A1477,Summary!$Q$166:$Q$242),0)</f>
        <v>360091.18926570326</v>
      </c>
      <c r="AG1477" s="196">
        <f t="shared" ca="1" si="319"/>
        <v>283046.51734517625</v>
      </c>
      <c r="AI1477" s="196">
        <f>IFERROR($G1477/SUMIF($A:$A,$A1477,$G:$G)*SUMIF(Summary!$A$247:$A$283,$A1477,Summary!$P$247:$P$283),0)</f>
        <v>65256.014726948553</v>
      </c>
      <c r="AJ1477" s="196">
        <f>IFERROR($G1477/SUMIF($A:$A,$A1477,$G:$G)*(SUMIF(Summary!$A$247:$A$283,$A1477,Summary!$L$247:$L$283)+SUMIF(Summary!$A$297:$A$333,$A1477,Summary!$L$297:$L$333))-AI1477,0)</f>
        <v>205213.81925262362</v>
      </c>
      <c r="AK1477" s="196">
        <f>IFERROR($G1477/SUMIF($A:$A,$A1477,$G:$G)*SUMIF(Summary!$A$247:$A$283,$A1477,Summary!$Q$247:$Q$283),0)</f>
        <v>65671.646946602559</v>
      </c>
      <c r="AL1477" s="196">
        <f>IFERROR($G1477/SUMIF($A:$A,$A1477,$G:$G)*(SUMIF(Summary!$A$247:$A$283,$A1477,Summary!$L$247:$L$283)+SUMIF(Summary!$A$297:$A$333,$A1477,Summary!$L$297:$L$333))-AK1477,0)</f>
        <v>204798.18703296961</v>
      </c>
      <c r="AM1477" s="198"/>
      <c r="AN1477" s="196">
        <f t="shared" ca="1" si="320"/>
        <v>490539.33380939788</v>
      </c>
      <c r="AO1477" s="196">
        <f t="shared" ca="1" si="321"/>
        <v>487844.70437814586</v>
      </c>
    </row>
    <row r="1478" spans="1:41">
      <c r="A1478" s="189">
        <v>3639</v>
      </c>
      <c r="B1478" s="190">
        <v>1</v>
      </c>
      <c r="C1478" s="191" t="s">
        <v>223</v>
      </c>
      <c r="D1478" s="192">
        <f t="shared" si="322"/>
        <v>75</v>
      </c>
      <c r="E1478" s="192">
        <f t="shared" si="323"/>
        <v>333</v>
      </c>
      <c r="F1478" s="192">
        <f t="shared" si="324"/>
        <v>0</v>
      </c>
      <c r="G1478" s="193">
        <f t="shared" si="325"/>
        <v>408</v>
      </c>
      <c r="H1478" s="194">
        <v>42</v>
      </c>
      <c r="I1478" s="194">
        <v>108</v>
      </c>
      <c r="J1478" s="194">
        <v>0</v>
      </c>
      <c r="K1478" s="193">
        <f t="shared" si="326"/>
        <v>150</v>
      </c>
      <c r="L1478" s="194">
        <v>21</v>
      </c>
      <c r="M1478" s="194">
        <v>198</v>
      </c>
      <c r="N1478" s="194">
        <v>0</v>
      </c>
      <c r="O1478" s="193">
        <f t="shared" si="327"/>
        <v>219</v>
      </c>
      <c r="P1478" s="194">
        <v>12</v>
      </c>
      <c r="Q1478" s="194">
        <v>27</v>
      </c>
      <c r="R1478" s="194">
        <v>0</v>
      </c>
      <c r="S1478" s="193">
        <f t="shared" si="328"/>
        <v>39</v>
      </c>
      <c r="T1478" s="193">
        <f t="shared" si="329"/>
        <v>13.6</v>
      </c>
      <c r="U1478" s="193">
        <f ca="1">OFFSET('Expenditure Study'!$B$7,'Operations Support'!$C1478,'Operations Support'!$B1478)*$G1478</f>
        <v>514.08000000000004</v>
      </c>
      <c r="V1478" s="199">
        <f ca="1">U1478*'Expenditure Study'!$B$31</f>
        <v>30373.481585664002</v>
      </c>
      <c r="W1478" s="199">
        <f ca="1">IF(A1478=10298,1.51,1)*IF($B1478&lt;3,$D1478*'Expenditure Study'!$B$32*OFFSET('Expenditure Study'!$B$7,'Operations Support'!$C1478,'Operations Support'!$B1478),0)</f>
        <v>9.4499999999999993</v>
      </c>
      <c r="X1478" s="200">
        <f ca="1">W1478*'Expenditure Study'!$B$31</f>
        <v>558.33605855999997</v>
      </c>
      <c r="Y1478" s="199">
        <f ca="1">U1478*'Expenditure Study'!$B$31</f>
        <v>30373.481585664002</v>
      </c>
      <c r="Z1478" s="200">
        <f ca="1">W1478*'Expenditure Study'!$B$31</f>
        <v>558.33605855999997</v>
      </c>
      <c r="AA1478" s="195">
        <f t="shared" ca="1" si="330"/>
        <v>30931.817644224</v>
      </c>
      <c r="AB1478" s="195">
        <f t="shared" ca="1" si="331"/>
        <v>30931.817644224</v>
      </c>
      <c r="AD1478" s="196">
        <f>IFERROR($G1478/SUMIF($A:$A,$A1478,$G:$G)*SUMIF(Summary!$A$166:$A$242,$A1478,Summary!$P$166:$P$242),0)</f>
        <v>18993.933692177325</v>
      </c>
      <c r="AE1478" s="197">
        <f t="shared" ref="AE1478:AE1541" ca="1" si="332">V1478+X1478-AD1478</f>
        <v>11937.883952046675</v>
      </c>
      <c r="AF1478" s="196">
        <f>IFERROR(G1478/SUMIF(A:A,A1478,G:G)*SUMIF(Summary!$A$166:$A$242,'Operations Support'!A1478,Summary!$Q$166:$Q$242),0)</f>
        <v>19114.910905595487</v>
      </c>
      <c r="AG1478" s="196">
        <f t="shared" ref="AG1478:AG1541" ca="1" si="333">Y1478+Z1478-AF1478</f>
        <v>11816.906738628513</v>
      </c>
      <c r="AI1478" s="196">
        <f>IFERROR($G1478/SUMIF($A:$A,$A1478,$G:$G)*SUMIF(Summary!$A$247:$A$283,$A1478,Summary!$P$247:$P$283),0)</f>
        <v>3464.0195171213904</v>
      </c>
      <c r="AJ1478" s="196">
        <f>IFERROR($G1478/SUMIF($A:$A,$A1478,$G:$G)*(SUMIF(Summary!$A$247:$A$283,$A1478,Summary!$L$247:$L$283)+SUMIF(Summary!$A$297:$A$333,$A1478,Summary!$L$297:$L$333))-AI1478,0)</f>
        <v>10893.473621528809</v>
      </c>
      <c r="AK1478" s="196">
        <f>IFERROR($G1478/SUMIF($A:$A,$A1478,$G:$G)*SUMIF(Summary!$A$247:$A$283,$A1478,Summary!$Q$247:$Q$283),0)</f>
        <v>3486.0827418961544</v>
      </c>
      <c r="AL1478" s="196">
        <f>IFERROR($G1478/SUMIF($A:$A,$A1478,$G:$G)*(SUMIF(Summary!$A$247:$A$283,$A1478,Summary!$L$247:$L$283)+SUMIF(Summary!$A$297:$A$333,$A1478,Summary!$L$297:$L$333))-AK1478,0)</f>
        <v>10871.410396754045</v>
      </c>
      <c r="AM1478" s="198"/>
      <c r="AN1478" s="196">
        <f t="shared" ref="AN1478:AN1541" ca="1" si="334">AE1478+AJ1478</f>
        <v>22831.357573575486</v>
      </c>
      <c r="AO1478" s="196">
        <f t="shared" ref="AO1478:AO1541" ca="1" si="335">AG1478+AL1478</f>
        <v>22688.31713538256</v>
      </c>
    </row>
    <row r="1479" spans="1:41">
      <c r="A1479" s="189">
        <v>3639</v>
      </c>
      <c r="B1479" s="190">
        <v>1</v>
      </c>
      <c r="C1479" s="191" t="s">
        <v>224</v>
      </c>
      <c r="D1479" s="192">
        <f t="shared" si="322"/>
        <v>2535</v>
      </c>
      <c r="E1479" s="192">
        <f t="shared" si="323"/>
        <v>1021</v>
      </c>
      <c r="F1479" s="192">
        <f t="shared" si="324"/>
        <v>0</v>
      </c>
      <c r="G1479" s="193">
        <f t="shared" si="325"/>
        <v>3556</v>
      </c>
      <c r="H1479" s="194">
        <v>627</v>
      </c>
      <c r="I1479" s="194">
        <v>659</v>
      </c>
      <c r="J1479" s="194">
        <v>0</v>
      </c>
      <c r="K1479" s="193">
        <f t="shared" si="326"/>
        <v>1286</v>
      </c>
      <c r="L1479" s="194">
        <v>1875</v>
      </c>
      <c r="M1479" s="194">
        <v>353</v>
      </c>
      <c r="N1479" s="194">
        <v>0</v>
      </c>
      <c r="O1479" s="193">
        <f t="shared" si="327"/>
        <v>2228</v>
      </c>
      <c r="P1479" s="194">
        <v>33</v>
      </c>
      <c r="Q1479" s="194">
        <v>9</v>
      </c>
      <c r="R1479" s="194">
        <v>0</v>
      </c>
      <c r="S1479" s="193">
        <f t="shared" si="328"/>
        <v>42</v>
      </c>
      <c r="T1479" s="193">
        <f t="shared" si="329"/>
        <v>118.53333333333333</v>
      </c>
      <c r="U1479" s="193">
        <f ca="1">OFFSET('Expenditure Study'!$B$7,'Operations Support'!$C1479,'Operations Support'!$B1479)*$G1479</f>
        <v>5262.88</v>
      </c>
      <c r="V1479" s="199">
        <f ca="1">U1479*'Expenditure Study'!$B$31</f>
        <v>310947.69056870398</v>
      </c>
      <c r="W1479" s="199">
        <f ca="1">IF(A1479=10298,1.51,1)*IF($B1479&lt;3,$D1479*'Expenditure Study'!$B$32*OFFSET('Expenditure Study'!$B$7,'Operations Support'!$C1479,'Operations Support'!$B1479),0)</f>
        <v>375.18</v>
      </c>
      <c r="X1479" s="200">
        <f ca="1">W1479*'Expenditure Study'!$B$31</f>
        <v>22166.827772544002</v>
      </c>
      <c r="Y1479" s="199">
        <f ca="1">U1479*'Expenditure Study'!$B$31</f>
        <v>310947.69056870398</v>
      </c>
      <c r="Z1479" s="200">
        <f ca="1">W1479*'Expenditure Study'!$B$31</f>
        <v>22166.827772544002</v>
      </c>
      <c r="AA1479" s="195">
        <f t="shared" ca="1" si="330"/>
        <v>333114.51834124798</v>
      </c>
      <c r="AB1479" s="195">
        <f t="shared" ca="1" si="331"/>
        <v>333114.51834124798</v>
      </c>
      <c r="AD1479" s="196">
        <f>IFERROR($G1479/SUMIF($A:$A,$A1479,$G:$G)*SUMIF(Summary!$A$166:$A$242,$A1479,Summary!$P$166:$P$242),0)</f>
        <v>165545.16717985924</v>
      </c>
      <c r="AE1479" s="197">
        <f t="shared" ca="1" si="332"/>
        <v>167569.35116138874</v>
      </c>
      <c r="AF1479" s="196">
        <f>IFERROR(G1479/SUMIF(A:A,A1479,G:G)*SUMIF(Summary!$A$166:$A$242,'Operations Support'!A1479,Summary!$Q$166:$Q$242),0)</f>
        <v>166599.56661837638</v>
      </c>
      <c r="AG1479" s="196">
        <f t="shared" ca="1" si="333"/>
        <v>166514.9517228716</v>
      </c>
      <c r="AI1479" s="196">
        <f>IFERROR($G1479/SUMIF($A:$A,$A1479,$G:$G)*SUMIF(Summary!$A$247:$A$283,$A1479,Summary!$P$247:$P$283),0)</f>
        <v>30191.307360008985</v>
      </c>
      <c r="AJ1479" s="196">
        <f>IFERROR($G1479/SUMIF($A:$A,$A1479,$G:$G)*(SUMIF(Summary!$A$247:$A$283,$A1479,Summary!$L$247:$L$283)+SUMIF(Summary!$A$297:$A$333,$A1479,Summary!$L$297:$L$333))-AI1479,0)</f>
        <v>94944.098524893256</v>
      </c>
      <c r="AK1479" s="196">
        <f>IFERROR($G1479/SUMIF($A:$A,$A1479,$G:$G)*SUMIF(Summary!$A$247:$A$283,$A1479,Summary!$Q$247:$Q$283),0)</f>
        <v>30383.60350534982</v>
      </c>
      <c r="AL1479" s="196">
        <f>IFERROR($G1479/SUMIF($A:$A,$A1479,$G:$G)*(SUMIF(Summary!$A$247:$A$283,$A1479,Summary!$L$247:$L$283)+SUMIF(Summary!$A$297:$A$333,$A1479,Summary!$L$297:$L$333))-AK1479,0)</f>
        <v>94751.80237955242</v>
      </c>
      <c r="AM1479" s="198"/>
      <c r="AN1479" s="196">
        <f t="shared" ca="1" si="334"/>
        <v>262513.44968628197</v>
      </c>
      <c r="AO1479" s="196">
        <f t="shared" ca="1" si="335"/>
        <v>261266.75410242402</v>
      </c>
    </row>
    <row r="1480" spans="1:41">
      <c r="A1480" s="189">
        <v>3639</v>
      </c>
      <c r="B1480" s="190">
        <v>1</v>
      </c>
      <c r="C1480" s="191" t="s">
        <v>225</v>
      </c>
      <c r="D1480" s="192">
        <f t="shared" si="322"/>
        <v>2313</v>
      </c>
      <c r="E1480" s="192">
        <f t="shared" si="323"/>
        <v>1848</v>
      </c>
      <c r="F1480" s="192">
        <f t="shared" si="324"/>
        <v>0</v>
      </c>
      <c r="G1480" s="193">
        <f t="shared" si="325"/>
        <v>4161</v>
      </c>
      <c r="H1480" s="194">
        <v>1001</v>
      </c>
      <c r="I1480" s="194">
        <v>927</v>
      </c>
      <c r="J1480" s="194">
        <v>0</v>
      </c>
      <c r="K1480" s="193">
        <f t="shared" si="326"/>
        <v>1928</v>
      </c>
      <c r="L1480" s="194">
        <v>1252</v>
      </c>
      <c r="M1480" s="194">
        <v>879</v>
      </c>
      <c r="N1480" s="194">
        <v>0</v>
      </c>
      <c r="O1480" s="193">
        <f t="shared" si="327"/>
        <v>2131</v>
      </c>
      <c r="P1480" s="194">
        <v>60</v>
      </c>
      <c r="Q1480" s="194">
        <v>42</v>
      </c>
      <c r="R1480" s="194">
        <v>0</v>
      </c>
      <c r="S1480" s="193">
        <f t="shared" si="328"/>
        <v>102</v>
      </c>
      <c r="T1480" s="193">
        <f t="shared" si="329"/>
        <v>138.69999999999999</v>
      </c>
      <c r="U1480" s="193">
        <f ca="1">OFFSET('Expenditure Study'!$B$7,'Operations Support'!$C1480,'Operations Support'!$B1480)*$G1480</f>
        <v>7323.36</v>
      </c>
      <c r="V1480" s="199">
        <f ca="1">U1480*'Expenditure Study'!$B$31</f>
        <v>432687.40294348798</v>
      </c>
      <c r="W1480" s="199">
        <f ca="1">IF(A1480=10298,1.51,1)*IF($B1480&lt;3,$D1480*'Expenditure Study'!$B$32*OFFSET('Expenditure Study'!$B$7,'Operations Support'!$C1480,'Operations Support'!$B1480),0)</f>
        <v>407.08800000000002</v>
      </c>
      <c r="X1480" s="200">
        <f ca="1">W1480*'Expenditure Study'!$B$31</f>
        <v>24052.053905510402</v>
      </c>
      <c r="Y1480" s="199">
        <f ca="1">U1480*'Expenditure Study'!$B$31</f>
        <v>432687.40294348798</v>
      </c>
      <c r="Z1480" s="200">
        <f ca="1">W1480*'Expenditure Study'!$B$31</f>
        <v>24052.053905510402</v>
      </c>
      <c r="AA1480" s="195">
        <f t="shared" ca="1" si="330"/>
        <v>456739.45684899838</v>
      </c>
      <c r="AB1480" s="195">
        <f t="shared" ca="1" si="331"/>
        <v>456739.45684899838</v>
      </c>
      <c r="AD1480" s="196">
        <f>IFERROR($G1480/SUMIF($A:$A,$A1480,$G:$G)*SUMIF(Summary!$A$166:$A$242,$A1480,Summary!$P$166:$P$242),0)</f>
        <v>193710.19140477906</v>
      </c>
      <c r="AE1480" s="197">
        <f t="shared" ca="1" si="332"/>
        <v>263029.26544421935</v>
      </c>
      <c r="AF1480" s="196">
        <f>IFERROR(G1480/SUMIF(A:A,A1480,G:G)*SUMIF(Summary!$A$166:$A$242,'Operations Support'!A1480,Summary!$Q$166:$Q$242),0)</f>
        <v>194943.98107397754</v>
      </c>
      <c r="AG1480" s="196">
        <f t="shared" ca="1" si="333"/>
        <v>261795.47577502084</v>
      </c>
      <c r="AI1480" s="196">
        <f>IFERROR($G1480/SUMIF($A:$A,$A1480,$G:$G)*SUMIF(Summary!$A$247:$A$283,$A1480,Summary!$P$247:$P$283),0)</f>
        <v>35327.904928289478</v>
      </c>
      <c r="AJ1480" s="196">
        <f>IFERROR($G1480/SUMIF($A:$A,$A1480,$G:$G)*(SUMIF(Summary!$A$247:$A$283,$A1480,Summary!$L$247:$L$283)+SUMIF(Summary!$A$297:$A$333,$A1480,Summary!$L$297:$L$333))-AI1480,0)</f>
        <v>111097.41112544455</v>
      </c>
      <c r="AK1480" s="196">
        <f>IFERROR($G1480/SUMIF($A:$A,$A1480,$G:$G)*SUMIF(Summary!$A$247:$A$283,$A1480,Summary!$Q$247:$Q$283),0)</f>
        <v>35552.917375073281</v>
      </c>
      <c r="AL1480" s="196">
        <f>IFERROR($G1480/SUMIF($A:$A,$A1480,$G:$G)*(SUMIF(Summary!$A$247:$A$283,$A1480,Summary!$L$247:$L$283)+SUMIF(Summary!$A$297:$A$333,$A1480,Summary!$L$297:$L$333))-AK1480,0)</f>
        <v>110872.39867866074</v>
      </c>
      <c r="AM1480" s="198"/>
      <c r="AN1480" s="196">
        <f t="shared" ca="1" si="334"/>
        <v>374126.67656966392</v>
      </c>
      <c r="AO1480" s="196">
        <f t="shared" ca="1" si="335"/>
        <v>372667.87445368158</v>
      </c>
    </row>
    <row r="1481" spans="1:41">
      <c r="A1481" s="189">
        <v>3639</v>
      </c>
      <c r="B1481" s="190">
        <v>1</v>
      </c>
      <c r="C1481" s="191" t="s">
        <v>226</v>
      </c>
      <c r="D1481" s="192">
        <f t="shared" si="322"/>
        <v>60</v>
      </c>
      <c r="E1481" s="192">
        <f t="shared" si="323"/>
        <v>273</v>
      </c>
      <c r="F1481" s="192">
        <f t="shared" si="324"/>
        <v>0</v>
      </c>
      <c r="G1481" s="193">
        <f t="shared" si="325"/>
        <v>333</v>
      </c>
      <c r="H1481" s="194">
        <v>54</v>
      </c>
      <c r="I1481" s="194">
        <v>72</v>
      </c>
      <c r="J1481" s="194">
        <v>0</v>
      </c>
      <c r="K1481" s="193">
        <f t="shared" si="326"/>
        <v>126</v>
      </c>
      <c r="L1481" s="194">
        <v>6</v>
      </c>
      <c r="M1481" s="194">
        <v>201</v>
      </c>
      <c r="N1481" s="194">
        <v>0</v>
      </c>
      <c r="O1481" s="193">
        <f t="shared" si="327"/>
        <v>207</v>
      </c>
      <c r="P1481" s="194">
        <v>0</v>
      </c>
      <c r="Q1481" s="194">
        <v>0</v>
      </c>
      <c r="R1481" s="194">
        <v>0</v>
      </c>
      <c r="S1481" s="193">
        <f t="shared" si="328"/>
        <v>0</v>
      </c>
      <c r="T1481" s="193">
        <f t="shared" si="329"/>
        <v>11.1</v>
      </c>
      <c r="U1481" s="193">
        <f ca="1">OFFSET('Expenditure Study'!$B$7,'Operations Support'!$C1481,'Operations Support'!$B1481)*$G1481</f>
        <v>316.34999999999997</v>
      </c>
      <c r="V1481" s="199">
        <f ca="1">U1481*'Expenditure Study'!$B$31</f>
        <v>18690.964246079999</v>
      </c>
      <c r="W1481" s="199">
        <f ca="1">IF(A1481=10298,1.51,1)*IF($B1481&lt;3,$D1481*'Expenditure Study'!$B$32*OFFSET('Expenditure Study'!$B$7,'Operations Support'!$C1481,'Operations Support'!$B1481),0)</f>
        <v>5.6999999999999993</v>
      </c>
      <c r="X1481" s="200">
        <f ca="1">W1481*'Expenditure Study'!$B$31</f>
        <v>336.77413055999995</v>
      </c>
      <c r="Y1481" s="199">
        <f ca="1">U1481*'Expenditure Study'!$B$31</f>
        <v>18690.964246079999</v>
      </c>
      <c r="Z1481" s="200">
        <f ca="1">W1481*'Expenditure Study'!$B$31</f>
        <v>336.77413055999995</v>
      </c>
      <c r="AA1481" s="195">
        <f t="shared" ca="1" si="330"/>
        <v>19027.738376639998</v>
      </c>
      <c r="AB1481" s="195">
        <f t="shared" ca="1" si="331"/>
        <v>19027.738376639998</v>
      </c>
      <c r="AD1481" s="196">
        <f>IFERROR($G1481/SUMIF($A:$A,$A1481,$G:$G)*SUMIF(Summary!$A$166:$A$242,$A1481,Summary!$P$166:$P$242),0)</f>
        <v>15502.40176346826</v>
      </c>
      <c r="AE1481" s="197">
        <f t="shared" ca="1" si="332"/>
        <v>3525.3366131717376</v>
      </c>
      <c r="AF1481" s="196">
        <f>IFERROR(G1481/SUMIF(A:A,A1481,G:G)*SUMIF(Summary!$A$166:$A$242,'Operations Support'!A1481,Summary!$Q$166:$Q$242),0)</f>
        <v>15601.140518537497</v>
      </c>
      <c r="AG1481" s="196">
        <f t="shared" ca="1" si="333"/>
        <v>3426.597858102501</v>
      </c>
      <c r="AI1481" s="196">
        <f>IFERROR($G1481/SUMIF($A:$A,$A1481,$G:$G)*SUMIF(Summary!$A$247:$A$283,$A1481,Summary!$P$247:$P$283),0)</f>
        <v>2827.2512235329</v>
      </c>
      <c r="AJ1481" s="196">
        <f>IFERROR($G1481/SUMIF($A:$A,$A1481,$G:$G)*(SUMIF(Summary!$A$247:$A$283,$A1481,Summary!$L$247:$L$283)+SUMIF(Summary!$A$297:$A$333,$A1481,Summary!$L$297:$L$333))-AI1481,0)</f>
        <v>8890.9968528654263</v>
      </c>
      <c r="AK1481" s="196">
        <f>IFERROR($G1481/SUMIF($A:$A,$A1481,$G:$G)*SUMIF(Summary!$A$247:$A$283,$A1481,Summary!$Q$247:$Q$283),0)</f>
        <v>2845.258708459362</v>
      </c>
      <c r="AL1481" s="196">
        <f>IFERROR($G1481/SUMIF($A:$A,$A1481,$G:$G)*(SUMIF(Summary!$A$247:$A$283,$A1481,Summary!$L$247:$L$283)+SUMIF(Summary!$A$297:$A$333,$A1481,Summary!$L$297:$L$333))-AK1481,0)</f>
        <v>8872.9893679389643</v>
      </c>
      <c r="AM1481" s="198"/>
      <c r="AN1481" s="196">
        <f t="shared" ca="1" si="334"/>
        <v>12416.333466037164</v>
      </c>
      <c r="AO1481" s="196">
        <f t="shared" ca="1" si="335"/>
        <v>12299.587226041465</v>
      </c>
    </row>
    <row r="1482" spans="1:41">
      <c r="A1482" s="189">
        <v>3639</v>
      </c>
      <c r="B1482" s="190">
        <v>1</v>
      </c>
      <c r="C1482" s="191" t="s">
        <v>227</v>
      </c>
      <c r="D1482" s="192">
        <f t="shared" si="322"/>
        <v>0</v>
      </c>
      <c r="E1482" s="192">
        <f t="shared" si="323"/>
        <v>0</v>
      </c>
      <c r="F1482" s="192">
        <f t="shared" si="324"/>
        <v>0</v>
      </c>
      <c r="G1482" s="193">
        <f t="shared" si="325"/>
        <v>0</v>
      </c>
      <c r="H1482" s="194">
        <v>0</v>
      </c>
      <c r="I1482" s="194">
        <v>0</v>
      </c>
      <c r="J1482" s="194">
        <v>0</v>
      </c>
      <c r="K1482" s="193">
        <f t="shared" si="326"/>
        <v>0</v>
      </c>
      <c r="L1482" s="194">
        <v>0</v>
      </c>
      <c r="M1482" s="194">
        <v>0</v>
      </c>
      <c r="N1482" s="194">
        <v>0</v>
      </c>
      <c r="O1482" s="193">
        <f t="shared" si="327"/>
        <v>0</v>
      </c>
      <c r="P1482" s="194">
        <v>0</v>
      </c>
      <c r="Q1482" s="194">
        <v>0</v>
      </c>
      <c r="R1482" s="194">
        <v>0</v>
      </c>
      <c r="S1482" s="193">
        <f t="shared" si="328"/>
        <v>0</v>
      </c>
      <c r="T1482" s="193">
        <f t="shared" si="329"/>
        <v>0</v>
      </c>
      <c r="U1482" s="193">
        <f ca="1">OFFSET('Expenditure Study'!$B$7,'Operations Support'!$C1482,'Operations Support'!$B1482)*$G1482</f>
        <v>0</v>
      </c>
      <c r="V1482" s="199">
        <f ca="1">U1482*'Expenditure Study'!$B$31</f>
        <v>0</v>
      </c>
      <c r="W1482" s="199">
        <f ca="1">IF(A1482=10298,1.51,1)*IF($B1482&lt;3,$D1482*'Expenditure Study'!$B$32*OFFSET('Expenditure Study'!$B$7,'Operations Support'!$C1482,'Operations Support'!$B1482),0)</f>
        <v>0</v>
      </c>
      <c r="X1482" s="200">
        <f ca="1">W1482*'Expenditure Study'!$B$31</f>
        <v>0</v>
      </c>
      <c r="Y1482" s="199">
        <f ca="1">U1482*'Expenditure Study'!$B$31</f>
        <v>0</v>
      </c>
      <c r="Z1482" s="200">
        <f ca="1">W1482*'Expenditure Study'!$B$31</f>
        <v>0</v>
      </c>
      <c r="AA1482" s="195">
        <f t="shared" ca="1" si="330"/>
        <v>0</v>
      </c>
      <c r="AB1482" s="195">
        <f t="shared" ca="1" si="331"/>
        <v>0</v>
      </c>
      <c r="AD1482" s="196">
        <f>IFERROR($G1482/SUMIF($A:$A,$A1482,$G:$G)*SUMIF(Summary!$A$166:$A$242,$A1482,Summary!$P$166:$P$242),0)</f>
        <v>0</v>
      </c>
      <c r="AE1482" s="197">
        <f t="shared" ca="1" si="332"/>
        <v>0</v>
      </c>
      <c r="AF1482" s="196">
        <f>IFERROR(G1482/SUMIF(A:A,A1482,G:G)*SUMIF(Summary!$A$166:$A$242,'Operations Support'!A1482,Summary!$Q$166:$Q$242),0)</f>
        <v>0</v>
      </c>
      <c r="AG1482" s="196">
        <f t="shared" ca="1" si="333"/>
        <v>0</v>
      </c>
      <c r="AI1482" s="196">
        <f>IFERROR($G1482/SUMIF($A:$A,$A1482,$G:$G)*SUMIF(Summary!$A$247:$A$283,$A1482,Summary!$P$247:$P$283),0)</f>
        <v>0</v>
      </c>
      <c r="AJ1482" s="196">
        <f>IFERROR($G1482/SUMIF($A:$A,$A1482,$G:$G)*(SUMIF(Summary!$A$247:$A$283,$A1482,Summary!$L$247:$L$283)+SUMIF(Summary!$A$297:$A$333,$A1482,Summary!$L$297:$L$333))-AI1482,0)</f>
        <v>0</v>
      </c>
      <c r="AK1482" s="196">
        <f>IFERROR($G1482/SUMIF($A:$A,$A1482,$G:$G)*SUMIF(Summary!$A$247:$A$283,$A1482,Summary!$Q$247:$Q$283),0)</f>
        <v>0</v>
      </c>
      <c r="AL1482" s="196">
        <f>IFERROR($G1482/SUMIF($A:$A,$A1482,$G:$G)*(SUMIF(Summary!$A$247:$A$283,$A1482,Summary!$L$247:$L$283)+SUMIF(Summary!$A$297:$A$333,$A1482,Summary!$L$297:$L$333))-AK1482,0)</f>
        <v>0</v>
      </c>
      <c r="AM1482" s="198"/>
      <c r="AN1482" s="196">
        <f t="shared" ca="1" si="334"/>
        <v>0</v>
      </c>
      <c r="AO1482" s="196">
        <f t="shared" ca="1" si="335"/>
        <v>0</v>
      </c>
    </row>
    <row r="1483" spans="1:41">
      <c r="A1483" s="189">
        <v>3639</v>
      </c>
      <c r="B1483" s="190">
        <v>1</v>
      </c>
      <c r="C1483" s="191" t="s">
        <v>228</v>
      </c>
      <c r="D1483" s="192">
        <f t="shared" si="322"/>
        <v>15</v>
      </c>
      <c r="E1483" s="192">
        <f t="shared" si="323"/>
        <v>51</v>
      </c>
      <c r="F1483" s="192">
        <f t="shared" si="324"/>
        <v>0</v>
      </c>
      <c r="G1483" s="193">
        <f t="shared" si="325"/>
        <v>66</v>
      </c>
      <c r="H1483" s="194">
        <v>0</v>
      </c>
      <c r="I1483" s="194">
        <v>9</v>
      </c>
      <c r="J1483" s="194">
        <v>0</v>
      </c>
      <c r="K1483" s="193">
        <f t="shared" si="326"/>
        <v>9</v>
      </c>
      <c r="L1483" s="194">
        <v>15</v>
      </c>
      <c r="M1483" s="194">
        <v>42</v>
      </c>
      <c r="N1483" s="194">
        <v>0</v>
      </c>
      <c r="O1483" s="193">
        <f t="shared" si="327"/>
        <v>57</v>
      </c>
      <c r="P1483" s="194">
        <v>0</v>
      </c>
      <c r="Q1483" s="194">
        <v>0</v>
      </c>
      <c r="R1483" s="194">
        <v>0</v>
      </c>
      <c r="S1483" s="193">
        <f t="shared" si="328"/>
        <v>0</v>
      </c>
      <c r="T1483" s="193">
        <f t="shared" si="329"/>
        <v>2.2000000000000002</v>
      </c>
      <c r="U1483" s="193">
        <f ca="1">OFFSET('Expenditure Study'!$B$7,'Operations Support'!$C1483,'Operations Support'!$B1483)*$G1483</f>
        <v>104.28</v>
      </c>
      <c r="V1483" s="199">
        <f ca="1">U1483*'Expenditure Study'!$B$31</f>
        <v>6161.1940938240004</v>
      </c>
      <c r="W1483" s="199">
        <f ca="1">IF(A1483=10298,1.51,1)*IF($B1483&lt;3,$D1483*'Expenditure Study'!$B$32*OFFSET('Expenditure Study'!$B$7,'Operations Support'!$C1483,'Operations Support'!$B1483),0)</f>
        <v>2.37</v>
      </c>
      <c r="X1483" s="200">
        <f ca="1">W1483*'Expenditure Study'!$B$31</f>
        <v>140.02713849600002</v>
      </c>
      <c r="Y1483" s="199">
        <f ca="1">U1483*'Expenditure Study'!$B$31</f>
        <v>6161.1940938240004</v>
      </c>
      <c r="Z1483" s="200">
        <f ca="1">W1483*'Expenditure Study'!$B$31</f>
        <v>140.02713849600002</v>
      </c>
      <c r="AA1483" s="195">
        <f t="shared" ca="1" si="330"/>
        <v>6301.2212323200001</v>
      </c>
      <c r="AB1483" s="195">
        <f t="shared" ca="1" si="331"/>
        <v>6301.2212323200001</v>
      </c>
      <c r="AD1483" s="196">
        <f>IFERROR($G1483/SUMIF($A:$A,$A1483,$G:$G)*SUMIF(Summary!$A$166:$A$242,$A1483,Summary!$P$166:$P$242),0)</f>
        <v>3072.5480972639793</v>
      </c>
      <c r="AE1483" s="197">
        <f t="shared" ca="1" si="332"/>
        <v>3228.6731350560208</v>
      </c>
      <c r="AF1483" s="196">
        <f>IFERROR(G1483/SUMIF(A:A,A1483,G:G)*SUMIF(Summary!$A$166:$A$242,'Operations Support'!A1483,Summary!$Q$166:$Q$242),0)</f>
        <v>3092.117940611035</v>
      </c>
      <c r="AG1483" s="196">
        <f t="shared" ca="1" si="333"/>
        <v>3209.1032917089651</v>
      </c>
      <c r="AI1483" s="196">
        <f>IFERROR($G1483/SUMIF($A:$A,$A1483,$G:$G)*SUMIF(Summary!$A$247:$A$283,$A1483,Summary!$P$247:$P$283),0)</f>
        <v>560.35609835787204</v>
      </c>
      <c r="AJ1483" s="196">
        <f>IFERROR($G1483/SUMIF($A:$A,$A1483,$G:$G)*(SUMIF(Summary!$A$247:$A$283,$A1483,Summary!$L$247:$L$283)+SUMIF(Summary!$A$297:$A$333,$A1483,Summary!$L$297:$L$333))-AI1483,0)</f>
        <v>1762.179556423778</v>
      </c>
      <c r="AK1483" s="196">
        <f>IFERROR($G1483/SUMIF($A:$A,$A1483,$G:$G)*SUMIF(Summary!$A$247:$A$283,$A1483,Summary!$Q$247:$Q$283),0)</f>
        <v>563.92514942437799</v>
      </c>
      <c r="AL1483" s="196">
        <f>IFERROR($G1483/SUMIF($A:$A,$A1483,$G:$G)*(SUMIF(Summary!$A$247:$A$283,$A1483,Summary!$L$247:$L$283)+SUMIF(Summary!$A$297:$A$333,$A1483,Summary!$L$297:$L$333))-AK1483,0)</f>
        <v>1758.6105053572719</v>
      </c>
      <c r="AM1483" s="198"/>
      <c r="AN1483" s="196">
        <f t="shared" ca="1" si="334"/>
        <v>4990.8526914797985</v>
      </c>
      <c r="AO1483" s="196">
        <f t="shared" ca="1" si="335"/>
        <v>4967.713797066237</v>
      </c>
    </row>
    <row r="1484" spans="1:41">
      <c r="A1484" s="189">
        <v>3639</v>
      </c>
      <c r="B1484" s="190">
        <v>1</v>
      </c>
      <c r="C1484" s="191" t="s">
        <v>229</v>
      </c>
      <c r="D1484" s="192">
        <f t="shared" si="322"/>
        <v>0</v>
      </c>
      <c r="E1484" s="192">
        <f t="shared" si="323"/>
        <v>60</v>
      </c>
      <c r="F1484" s="192">
        <f t="shared" si="324"/>
        <v>0</v>
      </c>
      <c r="G1484" s="193">
        <f t="shared" si="325"/>
        <v>60</v>
      </c>
      <c r="H1484" s="194">
        <v>0</v>
      </c>
      <c r="I1484" s="194">
        <v>29</v>
      </c>
      <c r="J1484" s="194">
        <v>0</v>
      </c>
      <c r="K1484" s="193">
        <f t="shared" si="326"/>
        <v>29</v>
      </c>
      <c r="L1484" s="194">
        <v>0</v>
      </c>
      <c r="M1484" s="194">
        <v>31</v>
      </c>
      <c r="N1484" s="194">
        <v>0</v>
      </c>
      <c r="O1484" s="193">
        <f t="shared" si="327"/>
        <v>31</v>
      </c>
      <c r="P1484" s="194">
        <v>0</v>
      </c>
      <c r="Q1484" s="194">
        <v>0</v>
      </c>
      <c r="R1484" s="194">
        <v>0</v>
      </c>
      <c r="S1484" s="193">
        <f t="shared" si="328"/>
        <v>0</v>
      </c>
      <c r="T1484" s="193">
        <f t="shared" si="329"/>
        <v>2</v>
      </c>
      <c r="U1484" s="193">
        <f ca="1">OFFSET('Expenditure Study'!$B$7,'Operations Support'!$C1484,'Operations Support'!$B1484)*$G1484</f>
        <v>199.8</v>
      </c>
      <c r="V1484" s="199">
        <f ca="1">U1484*'Expenditure Study'!$B$31</f>
        <v>11804.81952384</v>
      </c>
      <c r="W1484" s="199">
        <f ca="1">IF(A1484=10298,1.51,1)*IF($B1484&lt;3,$D1484*'Expenditure Study'!$B$32*OFFSET('Expenditure Study'!$B$7,'Operations Support'!$C1484,'Operations Support'!$B1484),0)</f>
        <v>0</v>
      </c>
      <c r="X1484" s="200">
        <f ca="1">W1484*'Expenditure Study'!$B$31</f>
        <v>0</v>
      </c>
      <c r="Y1484" s="199">
        <f ca="1">U1484*'Expenditure Study'!$B$31</f>
        <v>11804.81952384</v>
      </c>
      <c r="Z1484" s="200">
        <f ca="1">W1484*'Expenditure Study'!$B$31</f>
        <v>0</v>
      </c>
      <c r="AA1484" s="195">
        <f t="shared" ca="1" si="330"/>
        <v>11804.81952384</v>
      </c>
      <c r="AB1484" s="195">
        <f t="shared" ca="1" si="331"/>
        <v>11804.81952384</v>
      </c>
      <c r="AD1484" s="196">
        <f>IFERROR($G1484/SUMIF($A:$A,$A1484,$G:$G)*SUMIF(Summary!$A$166:$A$242,$A1484,Summary!$P$166:$P$242),0)</f>
        <v>2793.2255429672541</v>
      </c>
      <c r="AE1484" s="197">
        <f t="shared" ca="1" si="332"/>
        <v>9011.5939808727453</v>
      </c>
      <c r="AF1484" s="196">
        <f>IFERROR(G1484/SUMIF(A:A,A1484,G:G)*SUMIF(Summary!$A$166:$A$242,'Operations Support'!A1484,Summary!$Q$166:$Q$242),0)</f>
        <v>2811.0163096463957</v>
      </c>
      <c r="AG1484" s="196">
        <f t="shared" ca="1" si="333"/>
        <v>8993.8032141936055</v>
      </c>
      <c r="AI1484" s="196">
        <f>IFERROR($G1484/SUMIF($A:$A,$A1484,$G:$G)*SUMIF(Summary!$A$247:$A$283,$A1484,Summary!$P$247:$P$283),0)</f>
        <v>509.41463487079278</v>
      </c>
      <c r="AJ1484" s="196">
        <f>IFERROR($G1484/SUMIF($A:$A,$A1484,$G:$G)*(SUMIF(Summary!$A$247:$A$283,$A1484,Summary!$L$247:$L$283)+SUMIF(Summary!$A$297:$A$333,$A1484,Summary!$L$297:$L$333))-AI1484,0)</f>
        <v>1601.9814149307072</v>
      </c>
      <c r="AK1484" s="196">
        <f>IFERROR($G1484/SUMIF($A:$A,$A1484,$G:$G)*SUMIF(Summary!$A$247:$A$283,$A1484,Summary!$Q$247:$Q$283),0)</f>
        <v>512.65922674943454</v>
      </c>
      <c r="AL1484" s="196">
        <f>IFERROR($G1484/SUMIF($A:$A,$A1484,$G:$G)*(SUMIF(Summary!$A$247:$A$283,$A1484,Summary!$L$247:$L$283)+SUMIF(Summary!$A$297:$A$333,$A1484,Summary!$L$297:$L$333))-AK1484,0)</f>
        <v>1598.7368230520653</v>
      </c>
      <c r="AM1484" s="198"/>
      <c r="AN1484" s="196">
        <f t="shared" ca="1" si="334"/>
        <v>10613.575395803453</v>
      </c>
      <c r="AO1484" s="196">
        <f t="shared" ca="1" si="335"/>
        <v>10592.540037245672</v>
      </c>
    </row>
    <row r="1485" spans="1:41">
      <c r="A1485" s="189">
        <v>3639</v>
      </c>
      <c r="B1485" s="190">
        <v>1</v>
      </c>
      <c r="C1485" s="191" t="s">
        <v>230</v>
      </c>
      <c r="D1485" s="192">
        <f t="shared" si="322"/>
        <v>0</v>
      </c>
      <c r="E1485" s="192">
        <f t="shared" si="323"/>
        <v>0</v>
      </c>
      <c r="F1485" s="192">
        <f t="shared" si="324"/>
        <v>0</v>
      </c>
      <c r="G1485" s="193">
        <f t="shared" si="325"/>
        <v>0</v>
      </c>
      <c r="H1485" s="194">
        <v>0</v>
      </c>
      <c r="I1485" s="194">
        <v>0</v>
      </c>
      <c r="J1485" s="194">
        <v>0</v>
      </c>
      <c r="K1485" s="193">
        <f t="shared" si="326"/>
        <v>0</v>
      </c>
      <c r="L1485" s="194">
        <v>0</v>
      </c>
      <c r="M1485" s="194">
        <v>0</v>
      </c>
      <c r="N1485" s="194">
        <v>0</v>
      </c>
      <c r="O1485" s="193">
        <f t="shared" si="327"/>
        <v>0</v>
      </c>
      <c r="P1485" s="194">
        <v>0</v>
      </c>
      <c r="Q1485" s="194">
        <v>0</v>
      </c>
      <c r="R1485" s="194">
        <v>0</v>
      </c>
      <c r="S1485" s="193">
        <f t="shared" si="328"/>
        <v>0</v>
      </c>
      <c r="T1485" s="193">
        <f t="shared" si="329"/>
        <v>0</v>
      </c>
      <c r="U1485" s="193">
        <f ca="1">OFFSET('Expenditure Study'!$B$7,'Operations Support'!$C1485,'Operations Support'!$B1485)*$G1485</f>
        <v>0</v>
      </c>
      <c r="V1485" s="199">
        <f ca="1">U1485*'Expenditure Study'!$B$31</f>
        <v>0</v>
      </c>
      <c r="W1485" s="199">
        <f ca="1">IF(A1485=10298,1.51,1)*IF($B1485&lt;3,$D1485*'Expenditure Study'!$B$32*OFFSET('Expenditure Study'!$B$7,'Operations Support'!$C1485,'Operations Support'!$B1485),0)</f>
        <v>0</v>
      </c>
      <c r="X1485" s="200">
        <f ca="1">W1485*'Expenditure Study'!$B$31</f>
        <v>0</v>
      </c>
      <c r="Y1485" s="199">
        <f ca="1">U1485*'Expenditure Study'!$B$31</f>
        <v>0</v>
      </c>
      <c r="Z1485" s="200">
        <f ca="1">W1485*'Expenditure Study'!$B$31</f>
        <v>0</v>
      </c>
      <c r="AA1485" s="195">
        <f t="shared" ca="1" si="330"/>
        <v>0</v>
      </c>
      <c r="AB1485" s="195">
        <f t="shared" ca="1" si="331"/>
        <v>0</v>
      </c>
      <c r="AD1485" s="196">
        <f>IFERROR($G1485/SUMIF($A:$A,$A1485,$G:$G)*SUMIF(Summary!$A$166:$A$242,$A1485,Summary!$P$166:$P$242),0)</f>
        <v>0</v>
      </c>
      <c r="AE1485" s="197">
        <f t="shared" ca="1" si="332"/>
        <v>0</v>
      </c>
      <c r="AF1485" s="196">
        <f>IFERROR(G1485/SUMIF(A:A,A1485,G:G)*SUMIF(Summary!$A$166:$A$242,'Operations Support'!A1485,Summary!$Q$166:$Q$242),0)</f>
        <v>0</v>
      </c>
      <c r="AG1485" s="196">
        <f t="shared" ca="1" si="333"/>
        <v>0</v>
      </c>
      <c r="AI1485" s="196">
        <f>IFERROR($G1485/SUMIF($A:$A,$A1485,$G:$G)*SUMIF(Summary!$A$247:$A$283,$A1485,Summary!$P$247:$P$283),0)</f>
        <v>0</v>
      </c>
      <c r="AJ1485" s="196">
        <f>IFERROR($G1485/SUMIF($A:$A,$A1485,$G:$G)*(SUMIF(Summary!$A$247:$A$283,$A1485,Summary!$L$247:$L$283)+SUMIF(Summary!$A$297:$A$333,$A1485,Summary!$L$297:$L$333))-AI1485,0)</f>
        <v>0</v>
      </c>
      <c r="AK1485" s="196">
        <f>IFERROR($G1485/SUMIF($A:$A,$A1485,$G:$G)*SUMIF(Summary!$A$247:$A$283,$A1485,Summary!$Q$247:$Q$283),0)</f>
        <v>0</v>
      </c>
      <c r="AL1485" s="196">
        <f>IFERROR($G1485/SUMIF($A:$A,$A1485,$G:$G)*(SUMIF(Summary!$A$247:$A$283,$A1485,Summary!$L$247:$L$283)+SUMIF(Summary!$A$297:$A$333,$A1485,Summary!$L$297:$L$333))-AK1485,0)</f>
        <v>0</v>
      </c>
      <c r="AM1485" s="198"/>
      <c r="AN1485" s="196">
        <f t="shared" ca="1" si="334"/>
        <v>0</v>
      </c>
      <c r="AO1485" s="196">
        <f t="shared" ca="1" si="335"/>
        <v>0</v>
      </c>
    </row>
    <row r="1486" spans="1:41">
      <c r="A1486" s="189">
        <v>3639</v>
      </c>
      <c r="B1486" s="190">
        <v>1</v>
      </c>
      <c r="C1486" s="191" t="s">
        <v>231</v>
      </c>
      <c r="D1486" s="192">
        <f t="shared" si="322"/>
        <v>15</v>
      </c>
      <c r="E1486" s="192">
        <f t="shared" si="323"/>
        <v>0</v>
      </c>
      <c r="F1486" s="192">
        <f t="shared" si="324"/>
        <v>0</v>
      </c>
      <c r="G1486" s="193">
        <f t="shared" si="325"/>
        <v>15</v>
      </c>
      <c r="H1486" s="194">
        <v>15</v>
      </c>
      <c r="I1486" s="194">
        <v>0</v>
      </c>
      <c r="J1486" s="194">
        <v>0</v>
      </c>
      <c r="K1486" s="193">
        <f t="shared" si="326"/>
        <v>15</v>
      </c>
      <c r="L1486" s="194">
        <v>0</v>
      </c>
      <c r="M1486" s="194">
        <v>0</v>
      </c>
      <c r="N1486" s="194">
        <v>0</v>
      </c>
      <c r="O1486" s="193">
        <f t="shared" si="327"/>
        <v>0</v>
      </c>
      <c r="P1486" s="194">
        <v>0</v>
      </c>
      <c r="Q1486" s="194">
        <v>0</v>
      </c>
      <c r="R1486" s="194">
        <v>0</v>
      </c>
      <c r="S1486" s="193">
        <f t="shared" si="328"/>
        <v>0</v>
      </c>
      <c r="T1486" s="193">
        <f t="shared" si="329"/>
        <v>0.5</v>
      </c>
      <c r="U1486" s="193">
        <f ca="1">OFFSET('Expenditure Study'!$B$7,'Operations Support'!$C1486,'Operations Support'!$B1486)*$G1486</f>
        <v>22.8</v>
      </c>
      <c r="V1486" s="199">
        <f ca="1">U1486*'Expenditure Study'!$B$31</f>
        <v>1347.09652224</v>
      </c>
      <c r="W1486" s="199">
        <f ca="1">IF(A1486=10298,1.51,1)*IF($B1486&lt;3,$D1486*'Expenditure Study'!$B$32*OFFSET('Expenditure Study'!$B$7,'Operations Support'!$C1486,'Operations Support'!$B1486),0)</f>
        <v>2.2800000000000002</v>
      </c>
      <c r="X1486" s="200">
        <f ca="1">W1486*'Expenditure Study'!$B$31</f>
        <v>134.70965222400002</v>
      </c>
      <c r="Y1486" s="199">
        <f ca="1">U1486*'Expenditure Study'!$B$31</f>
        <v>1347.09652224</v>
      </c>
      <c r="Z1486" s="200">
        <f ca="1">W1486*'Expenditure Study'!$B$31</f>
        <v>134.70965222400002</v>
      </c>
      <c r="AA1486" s="195">
        <f t="shared" ca="1" si="330"/>
        <v>1481.8061744639999</v>
      </c>
      <c r="AB1486" s="195">
        <f t="shared" ca="1" si="331"/>
        <v>1481.8061744639999</v>
      </c>
      <c r="AD1486" s="196">
        <f>IFERROR($G1486/SUMIF($A:$A,$A1486,$G:$G)*SUMIF(Summary!$A$166:$A$242,$A1486,Summary!$P$166:$P$242),0)</f>
        <v>698.30638574181353</v>
      </c>
      <c r="AE1486" s="197">
        <f t="shared" ca="1" si="332"/>
        <v>783.49978872218639</v>
      </c>
      <c r="AF1486" s="196">
        <f>IFERROR(G1486/SUMIF(A:A,A1486,G:G)*SUMIF(Summary!$A$166:$A$242,'Operations Support'!A1486,Summary!$Q$166:$Q$242),0)</f>
        <v>702.75407741159893</v>
      </c>
      <c r="AG1486" s="196">
        <f t="shared" ca="1" si="333"/>
        <v>779.052097052401</v>
      </c>
      <c r="AI1486" s="196">
        <f>IFERROR($G1486/SUMIF($A:$A,$A1486,$G:$G)*SUMIF(Summary!$A$247:$A$283,$A1486,Summary!$P$247:$P$283),0)</f>
        <v>127.3536587176982</v>
      </c>
      <c r="AJ1486" s="196">
        <f>IFERROR($G1486/SUMIF($A:$A,$A1486,$G:$G)*(SUMIF(Summary!$A$247:$A$283,$A1486,Summary!$L$247:$L$283)+SUMIF(Summary!$A$297:$A$333,$A1486,Summary!$L$297:$L$333))-AI1486,0)</f>
        <v>400.49535373267679</v>
      </c>
      <c r="AK1486" s="196">
        <f>IFERROR($G1486/SUMIF($A:$A,$A1486,$G:$G)*SUMIF(Summary!$A$247:$A$283,$A1486,Summary!$Q$247:$Q$283),0)</f>
        <v>128.16480668735863</v>
      </c>
      <c r="AL1486" s="196">
        <f>IFERROR($G1486/SUMIF($A:$A,$A1486,$G:$G)*(SUMIF(Summary!$A$247:$A$283,$A1486,Summary!$L$247:$L$283)+SUMIF(Summary!$A$297:$A$333,$A1486,Summary!$L$297:$L$333))-AK1486,0)</f>
        <v>399.68420576301634</v>
      </c>
      <c r="AM1486" s="198"/>
      <c r="AN1486" s="196">
        <f t="shared" ca="1" si="334"/>
        <v>1183.9951424548631</v>
      </c>
      <c r="AO1486" s="196">
        <f t="shared" ca="1" si="335"/>
        <v>1178.7363028154173</v>
      </c>
    </row>
    <row r="1487" spans="1:41">
      <c r="A1487" s="189">
        <v>3639</v>
      </c>
      <c r="B1487" s="190">
        <v>1</v>
      </c>
      <c r="C1487" s="191" t="s">
        <v>232</v>
      </c>
      <c r="D1487" s="192">
        <f t="shared" si="322"/>
        <v>0</v>
      </c>
      <c r="E1487" s="192">
        <f t="shared" si="323"/>
        <v>0</v>
      </c>
      <c r="F1487" s="192">
        <f t="shared" si="324"/>
        <v>0</v>
      </c>
      <c r="G1487" s="193">
        <f t="shared" si="325"/>
        <v>0</v>
      </c>
      <c r="H1487" s="194">
        <v>0</v>
      </c>
      <c r="I1487" s="194">
        <v>0</v>
      </c>
      <c r="J1487" s="194">
        <v>0</v>
      </c>
      <c r="K1487" s="193">
        <f t="shared" si="326"/>
        <v>0</v>
      </c>
      <c r="L1487" s="194">
        <v>0</v>
      </c>
      <c r="M1487" s="194">
        <v>0</v>
      </c>
      <c r="N1487" s="194">
        <v>0</v>
      </c>
      <c r="O1487" s="193">
        <f t="shared" si="327"/>
        <v>0</v>
      </c>
      <c r="P1487" s="194">
        <v>0</v>
      </c>
      <c r="Q1487" s="194">
        <v>0</v>
      </c>
      <c r="R1487" s="194">
        <v>0</v>
      </c>
      <c r="S1487" s="193">
        <f t="shared" si="328"/>
        <v>0</v>
      </c>
      <c r="T1487" s="193">
        <f t="shared" si="329"/>
        <v>0</v>
      </c>
      <c r="U1487" s="193">
        <f ca="1">OFFSET('Expenditure Study'!$B$7,'Operations Support'!$C1487,'Operations Support'!$B1487)*$G1487</f>
        <v>0</v>
      </c>
      <c r="V1487" s="199">
        <f ca="1">U1487*'Expenditure Study'!$B$31</f>
        <v>0</v>
      </c>
      <c r="W1487" s="199">
        <f ca="1">IF(A1487=10298,1.51,1)*IF($B1487&lt;3,$D1487*'Expenditure Study'!$B$32*OFFSET('Expenditure Study'!$B$7,'Operations Support'!$C1487,'Operations Support'!$B1487),0)</f>
        <v>0</v>
      </c>
      <c r="X1487" s="200">
        <f ca="1">W1487*'Expenditure Study'!$B$31</f>
        <v>0</v>
      </c>
      <c r="Y1487" s="199">
        <f ca="1">U1487*'Expenditure Study'!$B$31</f>
        <v>0</v>
      </c>
      <c r="Z1487" s="200">
        <f ca="1">W1487*'Expenditure Study'!$B$31</f>
        <v>0</v>
      </c>
      <c r="AA1487" s="195">
        <f t="shared" ca="1" si="330"/>
        <v>0</v>
      </c>
      <c r="AB1487" s="195">
        <f t="shared" ca="1" si="331"/>
        <v>0</v>
      </c>
      <c r="AD1487" s="196">
        <f>IFERROR($G1487/SUMIF($A:$A,$A1487,$G:$G)*SUMIF(Summary!$A$166:$A$242,$A1487,Summary!$P$166:$P$242),0)</f>
        <v>0</v>
      </c>
      <c r="AE1487" s="197">
        <f t="shared" ca="1" si="332"/>
        <v>0</v>
      </c>
      <c r="AF1487" s="196">
        <f>IFERROR(G1487/SUMIF(A:A,A1487,G:G)*SUMIF(Summary!$A$166:$A$242,'Operations Support'!A1487,Summary!$Q$166:$Q$242),0)</f>
        <v>0</v>
      </c>
      <c r="AG1487" s="196">
        <f t="shared" ca="1" si="333"/>
        <v>0</v>
      </c>
      <c r="AI1487" s="196">
        <f>IFERROR($G1487/SUMIF($A:$A,$A1487,$G:$G)*SUMIF(Summary!$A$247:$A$283,$A1487,Summary!$P$247:$P$283),0)</f>
        <v>0</v>
      </c>
      <c r="AJ1487" s="196">
        <f>IFERROR($G1487/SUMIF($A:$A,$A1487,$G:$G)*(SUMIF(Summary!$A$247:$A$283,$A1487,Summary!$L$247:$L$283)+SUMIF(Summary!$A$297:$A$333,$A1487,Summary!$L$297:$L$333))-AI1487,0)</f>
        <v>0</v>
      </c>
      <c r="AK1487" s="196">
        <f>IFERROR($G1487/SUMIF($A:$A,$A1487,$G:$G)*SUMIF(Summary!$A$247:$A$283,$A1487,Summary!$Q$247:$Q$283),0)</f>
        <v>0</v>
      </c>
      <c r="AL1487" s="196">
        <f>IFERROR($G1487/SUMIF($A:$A,$A1487,$G:$G)*(SUMIF(Summary!$A$247:$A$283,$A1487,Summary!$L$247:$L$283)+SUMIF(Summary!$A$297:$A$333,$A1487,Summary!$L$297:$L$333))-AK1487,0)</f>
        <v>0</v>
      </c>
      <c r="AM1487" s="198"/>
      <c r="AN1487" s="196">
        <f t="shared" ca="1" si="334"/>
        <v>0</v>
      </c>
      <c r="AO1487" s="196">
        <f t="shared" ca="1" si="335"/>
        <v>0</v>
      </c>
    </row>
    <row r="1488" spans="1:41">
      <c r="A1488" s="189">
        <v>3639</v>
      </c>
      <c r="B1488" s="190">
        <v>1</v>
      </c>
      <c r="C1488" s="191" t="s">
        <v>233</v>
      </c>
      <c r="D1488" s="192">
        <f t="shared" si="322"/>
        <v>1104</v>
      </c>
      <c r="E1488" s="192">
        <f t="shared" si="323"/>
        <v>185</v>
      </c>
      <c r="F1488" s="192">
        <f t="shared" si="324"/>
        <v>0</v>
      </c>
      <c r="G1488" s="193">
        <f t="shared" si="325"/>
        <v>1289</v>
      </c>
      <c r="H1488" s="194">
        <v>408</v>
      </c>
      <c r="I1488" s="194">
        <v>139</v>
      </c>
      <c r="J1488" s="194">
        <v>0</v>
      </c>
      <c r="K1488" s="193">
        <f t="shared" si="326"/>
        <v>547</v>
      </c>
      <c r="L1488" s="194">
        <v>660</v>
      </c>
      <c r="M1488" s="194">
        <v>28</v>
      </c>
      <c r="N1488" s="194">
        <v>0</v>
      </c>
      <c r="O1488" s="193">
        <f t="shared" si="327"/>
        <v>688</v>
      </c>
      <c r="P1488" s="194">
        <v>36</v>
      </c>
      <c r="Q1488" s="194">
        <v>18</v>
      </c>
      <c r="R1488" s="194">
        <v>0</v>
      </c>
      <c r="S1488" s="193">
        <f t="shared" si="328"/>
        <v>54</v>
      </c>
      <c r="T1488" s="193">
        <f t="shared" si="329"/>
        <v>42.966666666666669</v>
      </c>
      <c r="U1488" s="193">
        <f ca="1">OFFSET('Expenditure Study'!$B$7,'Operations Support'!$C1488,'Operations Support'!$B1488)*$G1488</f>
        <v>1237.44</v>
      </c>
      <c r="V1488" s="199">
        <f ca="1">U1488*'Expenditure Study'!$B$31</f>
        <v>73111.891249152002</v>
      </c>
      <c r="W1488" s="199">
        <f ca="1">IF(A1488=10298,1.51,1)*IF($B1488&lt;3,$D1488*'Expenditure Study'!$B$32*OFFSET('Expenditure Study'!$B$7,'Operations Support'!$C1488,'Operations Support'!$B1488),0)</f>
        <v>105.98399999999999</v>
      </c>
      <c r="X1488" s="200">
        <f ca="1">W1488*'Expenditure Study'!$B$31</f>
        <v>6261.8718339072002</v>
      </c>
      <c r="Y1488" s="199">
        <f ca="1">U1488*'Expenditure Study'!$B$31</f>
        <v>73111.891249152002</v>
      </c>
      <c r="Z1488" s="200">
        <f ca="1">W1488*'Expenditure Study'!$B$31</f>
        <v>6261.8718339072002</v>
      </c>
      <c r="AA1488" s="195">
        <f t="shared" ca="1" si="330"/>
        <v>79373.763083059195</v>
      </c>
      <c r="AB1488" s="195">
        <f t="shared" ca="1" si="331"/>
        <v>79373.763083059195</v>
      </c>
      <c r="AD1488" s="196">
        <f>IFERROR($G1488/SUMIF($A:$A,$A1488,$G:$G)*SUMIF(Summary!$A$166:$A$242,$A1488,Summary!$P$166:$P$242),0)</f>
        <v>60007.795414746506</v>
      </c>
      <c r="AE1488" s="197">
        <f t="shared" ca="1" si="332"/>
        <v>19365.967668312689</v>
      </c>
      <c r="AF1488" s="196">
        <f>IFERROR(G1488/SUMIF(A:A,A1488,G:G)*SUMIF(Summary!$A$166:$A$242,'Operations Support'!A1488,Summary!$Q$166:$Q$242),0)</f>
        <v>60390.000385570063</v>
      </c>
      <c r="AG1488" s="196">
        <f t="shared" ca="1" si="333"/>
        <v>18983.762697489132</v>
      </c>
      <c r="AI1488" s="196">
        <f>IFERROR($G1488/SUMIF($A:$A,$A1488,$G:$G)*SUMIF(Summary!$A$247:$A$283,$A1488,Summary!$P$247:$P$283),0)</f>
        <v>10943.924405807531</v>
      </c>
      <c r="AJ1488" s="196">
        <f>IFERROR($G1488/SUMIF($A:$A,$A1488,$G:$G)*(SUMIF(Summary!$A$247:$A$283,$A1488,Summary!$L$247:$L$283)+SUMIF(Summary!$A$297:$A$333,$A1488,Summary!$L$297:$L$333))-AI1488,0)</f>
        <v>34415.900730761365</v>
      </c>
      <c r="AK1488" s="196">
        <f>IFERROR($G1488/SUMIF($A:$A,$A1488,$G:$G)*SUMIF(Summary!$A$247:$A$283,$A1488,Summary!$Q$247:$Q$283),0)</f>
        <v>11013.629054667019</v>
      </c>
      <c r="AL1488" s="196">
        <f>IFERROR($G1488/SUMIF($A:$A,$A1488,$G:$G)*(SUMIF(Summary!$A$247:$A$283,$A1488,Summary!$L$247:$L$283)+SUMIF(Summary!$A$297:$A$333,$A1488,Summary!$L$297:$L$333))-AK1488,0)</f>
        <v>34346.196081901871</v>
      </c>
      <c r="AM1488" s="198"/>
      <c r="AN1488" s="196">
        <f t="shared" ca="1" si="334"/>
        <v>53781.868399074054</v>
      </c>
      <c r="AO1488" s="196">
        <f t="shared" ca="1" si="335"/>
        <v>53329.958779391003</v>
      </c>
    </row>
    <row r="1489" spans="1:41">
      <c r="A1489" s="189">
        <v>3639</v>
      </c>
      <c r="B1489" s="190">
        <v>1</v>
      </c>
      <c r="C1489" s="191" t="s">
        <v>234</v>
      </c>
      <c r="D1489" s="192">
        <f t="shared" si="322"/>
        <v>0</v>
      </c>
      <c r="E1489" s="192">
        <f t="shared" si="323"/>
        <v>0</v>
      </c>
      <c r="F1489" s="192">
        <f t="shared" si="324"/>
        <v>0</v>
      </c>
      <c r="G1489" s="193">
        <f t="shared" si="325"/>
        <v>0</v>
      </c>
      <c r="H1489" s="194">
        <v>0</v>
      </c>
      <c r="I1489" s="194">
        <v>0</v>
      </c>
      <c r="J1489" s="194">
        <v>0</v>
      </c>
      <c r="K1489" s="193">
        <f t="shared" si="326"/>
        <v>0</v>
      </c>
      <c r="L1489" s="194">
        <v>0</v>
      </c>
      <c r="M1489" s="194">
        <v>0</v>
      </c>
      <c r="N1489" s="194">
        <v>0</v>
      </c>
      <c r="O1489" s="193">
        <f t="shared" si="327"/>
        <v>0</v>
      </c>
      <c r="P1489" s="194">
        <v>0</v>
      </c>
      <c r="Q1489" s="194">
        <v>0</v>
      </c>
      <c r="R1489" s="194">
        <v>0</v>
      </c>
      <c r="S1489" s="193">
        <f t="shared" si="328"/>
        <v>0</v>
      </c>
      <c r="T1489" s="193">
        <f t="shared" si="329"/>
        <v>0</v>
      </c>
      <c r="U1489" s="193">
        <f ca="1">OFFSET('Expenditure Study'!$B$7,'Operations Support'!$C1489,'Operations Support'!$B1489)*$G1489</f>
        <v>0</v>
      </c>
      <c r="V1489" s="199">
        <f ca="1">U1489*'Expenditure Study'!$B$31</f>
        <v>0</v>
      </c>
      <c r="W1489" s="199">
        <f ca="1">IF(A1489=10298,1.51,1)*IF($B1489&lt;3,$D1489*'Expenditure Study'!$B$32*OFFSET('Expenditure Study'!$B$7,'Operations Support'!$C1489,'Operations Support'!$B1489),0)</f>
        <v>0</v>
      </c>
      <c r="X1489" s="200">
        <f ca="1">W1489*'Expenditure Study'!$B$31</f>
        <v>0</v>
      </c>
      <c r="Y1489" s="199">
        <f ca="1">U1489*'Expenditure Study'!$B$31</f>
        <v>0</v>
      </c>
      <c r="Z1489" s="200">
        <f ca="1">W1489*'Expenditure Study'!$B$31</f>
        <v>0</v>
      </c>
      <c r="AA1489" s="195">
        <f t="shared" ca="1" si="330"/>
        <v>0</v>
      </c>
      <c r="AB1489" s="195">
        <f t="shared" ca="1" si="331"/>
        <v>0</v>
      </c>
      <c r="AD1489" s="196">
        <f>IFERROR($G1489/SUMIF($A:$A,$A1489,$G:$G)*SUMIF(Summary!$A$166:$A$242,$A1489,Summary!$P$166:$P$242),0)</f>
        <v>0</v>
      </c>
      <c r="AE1489" s="197">
        <f t="shared" ca="1" si="332"/>
        <v>0</v>
      </c>
      <c r="AF1489" s="196">
        <f>IFERROR(G1489/SUMIF(A:A,A1489,G:G)*SUMIF(Summary!$A$166:$A$242,'Operations Support'!A1489,Summary!$Q$166:$Q$242),0)</f>
        <v>0</v>
      </c>
      <c r="AG1489" s="196">
        <f t="shared" ca="1" si="333"/>
        <v>0</v>
      </c>
      <c r="AI1489" s="196">
        <f>IFERROR($G1489/SUMIF($A:$A,$A1489,$G:$G)*SUMIF(Summary!$A$247:$A$283,$A1489,Summary!$P$247:$P$283),0)</f>
        <v>0</v>
      </c>
      <c r="AJ1489" s="196">
        <f>IFERROR($G1489/SUMIF($A:$A,$A1489,$G:$G)*(SUMIF(Summary!$A$247:$A$283,$A1489,Summary!$L$247:$L$283)+SUMIF(Summary!$A$297:$A$333,$A1489,Summary!$L$297:$L$333))-AI1489,0)</f>
        <v>0</v>
      </c>
      <c r="AK1489" s="196">
        <f>IFERROR($G1489/SUMIF($A:$A,$A1489,$G:$G)*SUMIF(Summary!$A$247:$A$283,$A1489,Summary!$Q$247:$Q$283),0)</f>
        <v>0</v>
      </c>
      <c r="AL1489" s="196">
        <f>IFERROR($G1489/SUMIF($A:$A,$A1489,$G:$G)*(SUMIF(Summary!$A$247:$A$283,$A1489,Summary!$L$247:$L$283)+SUMIF(Summary!$A$297:$A$333,$A1489,Summary!$L$297:$L$333))-AK1489,0)</f>
        <v>0</v>
      </c>
      <c r="AM1489" s="198"/>
      <c r="AN1489" s="196">
        <f t="shared" ca="1" si="334"/>
        <v>0</v>
      </c>
      <c r="AO1489" s="196">
        <f t="shared" ca="1" si="335"/>
        <v>0</v>
      </c>
    </row>
    <row r="1490" spans="1:41">
      <c r="A1490" s="189">
        <v>3639</v>
      </c>
      <c r="B1490" s="190">
        <v>1</v>
      </c>
      <c r="C1490" s="191" t="s">
        <v>235</v>
      </c>
      <c r="D1490" s="192">
        <f t="shared" si="322"/>
        <v>1867</v>
      </c>
      <c r="E1490" s="192">
        <f t="shared" si="323"/>
        <v>904</v>
      </c>
      <c r="F1490" s="192">
        <f t="shared" si="324"/>
        <v>0</v>
      </c>
      <c r="G1490" s="193">
        <f t="shared" si="325"/>
        <v>2771</v>
      </c>
      <c r="H1490" s="194">
        <v>737</v>
      </c>
      <c r="I1490" s="194">
        <v>409</v>
      </c>
      <c r="J1490" s="194">
        <v>0</v>
      </c>
      <c r="K1490" s="193">
        <f t="shared" si="326"/>
        <v>1146</v>
      </c>
      <c r="L1490" s="194">
        <v>872</v>
      </c>
      <c r="M1490" s="194">
        <v>464</v>
      </c>
      <c r="N1490" s="194">
        <v>0</v>
      </c>
      <c r="O1490" s="193">
        <f t="shared" si="327"/>
        <v>1336</v>
      </c>
      <c r="P1490" s="194">
        <v>258</v>
      </c>
      <c r="Q1490" s="194">
        <v>31</v>
      </c>
      <c r="R1490" s="194">
        <v>0</v>
      </c>
      <c r="S1490" s="193">
        <f t="shared" si="328"/>
        <v>289</v>
      </c>
      <c r="T1490" s="193">
        <f t="shared" si="329"/>
        <v>92.36666666666666</v>
      </c>
      <c r="U1490" s="193">
        <f ca="1">OFFSET('Expenditure Study'!$B$7,'Operations Support'!$C1490,'Operations Support'!$B1490)*$G1490</f>
        <v>3048.1000000000004</v>
      </c>
      <c r="V1490" s="199">
        <f ca="1">U1490*'Expenditure Study'!$B$31</f>
        <v>180091.44339648003</v>
      </c>
      <c r="W1490" s="199">
        <f ca="1">IF(A1490=10298,1.51,1)*IF($B1490&lt;3,$D1490*'Expenditure Study'!$B$32*OFFSET('Expenditure Study'!$B$7,'Operations Support'!$C1490,'Operations Support'!$B1490),0)</f>
        <v>205.37000000000003</v>
      </c>
      <c r="X1490" s="200">
        <f ca="1">W1490*'Expenditure Study'!$B$31</f>
        <v>12133.912840896002</v>
      </c>
      <c r="Y1490" s="199">
        <f ca="1">U1490*'Expenditure Study'!$B$31</f>
        <v>180091.44339648003</v>
      </c>
      <c r="Z1490" s="200">
        <f ca="1">W1490*'Expenditure Study'!$B$31</f>
        <v>12133.912840896002</v>
      </c>
      <c r="AA1490" s="195">
        <f t="shared" ca="1" si="330"/>
        <v>192225.35623737602</v>
      </c>
      <c r="AB1490" s="195">
        <f t="shared" ca="1" si="331"/>
        <v>192225.35623737602</v>
      </c>
      <c r="AD1490" s="196">
        <f>IFERROR($G1490/SUMIF($A:$A,$A1490,$G:$G)*SUMIF(Summary!$A$166:$A$242,$A1490,Summary!$P$166:$P$242),0)</f>
        <v>129000.46632603768</v>
      </c>
      <c r="AE1490" s="197">
        <f t="shared" ca="1" si="332"/>
        <v>63224.889911338338</v>
      </c>
      <c r="AF1490" s="196">
        <f>IFERROR(G1490/SUMIF(A:A,A1490,G:G)*SUMIF(Summary!$A$166:$A$242,'Operations Support'!A1490,Summary!$Q$166:$Q$242),0)</f>
        <v>129822.10323383604</v>
      </c>
      <c r="AG1490" s="196">
        <f t="shared" ca="1" si="333"/>
        <v>62403.253003539983</v>
      </c>
      <c r="AI1490" s="196">
        <f>IFERROR($G1490/SUMIF($A:$A,$A1490,$G:$G)*SUMIF(Summary!$A$247:$A$283,$A1490,Summary!$P$247:$P$283),0)</f>
        <v>23526.465887116115</v>
      </c>
      <c r="AJ1490" s="196">
        <f>IFERROR($G1490/SUMIF($A:$A,$A1490,$G:$G)*(SUMIF(Summary!$A$247:$A$283,$A1490,Summary!$L$247:$L$283)+SUMIF(Summary!$A$297:$A$333,$A1490,Summary!$L$297:$L$333))-AI1490,0)</f>
        <v>73984.841679549834</v>
      </c>
      <c r="AK1490" s="196">
        <f>IFERROR($G1490/SUMIF($A:$A,$A1490,$G:$G)*SUMIF(Summary!$A$247:$A$283,$A1490,Summary!$Q$247:$Q$283),0)</f>
        <v>23676.311955378053</v>
      </c>
      <c r="AL1490" s="196">
        <f>IFERROR($G1490/SUMIF($A:$A,$A1490,$G:$G)*(SUMIF(Summary!$A$247:$A$283,$A1490,Summary!$L$247:$L$283)+SUMIF(Summary!$A$297:$A$333,$A1490,Summary!$L$297:$L$333))-AK1490,0)</f>
        <v>73834.995611287901</v>
      </c>
      <c r="AM1490" s="198"/>
      <c r="AN1490" s="196">
        <f t="shared" ca="1" si="334"/>
        <v>137209.73159088817</v>
      </c>
      <c r="AO1490" s="196">
        <f t="shared" ca="1" si="335"/>
        <v>136238.24861482787</v>
      </c>
    </row>
    <row r="1491" spans="1:41" s="201" customFormat="1">
      <c r="A1491" s="189">
        <v>3639</v>
      </c>
      <c r="B1491" s="190">
        <v>1</v>
      </c>
      <c r="C1491" s="191" t="s">
        <v>236</v>
      </c>
      <c r="D1491" s="192">
        <f t="shared" si="322"/>
        <v>0</v>
      </c>
      <c r="E1491" s="192">
        <f t="shared" si="323"/>
        <v>0</v>
      </c>
      <c r="F1491" s="192">
        <f t="shared" si="324"/>
        <v>0</v>
      </c>
      <c r="G1491" s="193">
        <f t="shared" si="325"/>
        <v>0</v>
      </c>
      <c r="H1491" s="194">
        <v>0</v>
      </c>
      <c r="I1491" s="194">
        <v>0</v>
      </c>
      <c r="J1491" s="194">
        <v>0</v>
      </c>
      <c r="K1491" s="193">
        <f t="shared" si="326"/>
        <v>0</v>
      </c>
      <c r="L1491" s="194">
        <v>0</v>
      </c>
      <c r="M1491" s="194">
        <v>0</v>
      </c>
      <c r="N1491" s="194">
        <v>0</v>
      </c>
      <c r="O1491" s="193">
        <f t="shared" si="327"/>
        <v>0</v>
      </c>
      <c r="P1491" s="194">
        <v>0</v>
      </c>
      <c r="Q1491" s="194">
        <v>0</v>
      </c>
      <c r="R1491" s="194">
        <v>0</v>
      </c>
      <c r="S1491" s="193">
        <f t="shared" si="328"/>
        <v>0</v>
      </c>
      <c r="T1491" s="193">
        <f t="shared" si="329"/>
        <v>0</v>
      </c>
      <c r="U1491" s="193">
        <f ca="1">OFFSET('Expenditure Study'!$B$7,'Operations Support'!$C1491,'Operations Support'!$B1491)*$G1491</f>
        <v>0</v>
      </c>
      <c r="V1491" s="199">
        <f ca="1">U1491*'Expenditure Study'!$B$31</f>
        <v>0</v>
      </c>
      <c r="W1491" s="199">
        <f ca="1">IF(A1491=10298,1.51,1)*IF($B1491&lt;3,$D1491*'Expenditure Study'!$B$32*OFFSET('Expenditure Study'!$B$7,'Operations Support'!$C1491,'Operations Support'!$B1491),0)</f>
        <v>0</v>
      </c>
      <c r="X1491" s="200">
        <f ca="1">W1491*'Expenditure Study'!$B$31</f>
        <v>0</v>
      </c>
      <c r="Y1491" s="199">
        <f ca="1">U1491*'Expenditure Study'!$B$31</f>
        <v>0</v>
      </c>
      <c r="Z1491" s="200">
        <f ca="1">W1491*'Expenditure Study'!$B$31</f>
        <v>0</v>
      </c>
      <c r="AA1491" s="195">
        <f t="shared" ca="1" si="330"/>
        <v>0</v>
      </c>
      <c r="AB1491" s="195">
        <f t="shared" ca="1" si="331"/>
        <v>0</v>
      </c>
      <c r="AD1491" s="196">
        <f>IFERROR($G1491/SUMIF($A:$A,$A1491,$G:$G)*SUMIF(Summary!$A$166:$A$242,$A1491,Summary!$P$166:$P$242),0)</f>
        <v>0</v>
      </c>
      <c r="AE1491" s="197">
        <f t="shared" ca="1" si="332"/>
        <v>0</v>
      </c>
      <c r="AF1491" s="196">
        <f>IFERROR(G1491/SUMIF(A:A,A1491,G:G)*SUMIF(Summary!$A$166:$A$242,'Operations Support'!A1491,Summary!$Q$166:$Q$242),0)</f>
        <v>0</v>
      </c>
      <c r="AG1491" s="196">
        <f t="shared" ca="1" si="333"/>
        <v>0</v>
      </c>
      <c r="AH1491" s="180"/>
      <c r="AI1491" s="196">
        <f>IFERROR($G1491/SUMIF($A:$A,$A1491,$G:$G)*SUMIF(Summary!$A$247:$A$283,$A1491,Summary!$P$247:$P$283),0)</f>
        <v>0</v>
      </c>
      <c r="AJ1491" s="196">
        <f>IFERROR($G1491/SUMIF($A:$A,$A1491,$G:$G)*(SUMIF(Summary!$A$247:$A$283,$A1491,Summary!$L$247:$L$283)+SUMIF(Summary!$A$297:$A$333,$A1491,Summary!$L$297:$L$333))-AI1491,0)</f>
        <v>0</v>
      </c>
      <c r="AK1491" s="196">
        <f>IFERROR($G1491/SUMIF($A:$A,$A1491,$G:$G)*SUMIF(Summary!$A$247:$A$283,$A1491,Summary!$Q$247:$Q$283),0)</f>
        <v>0</v>
      </c>
      <c r="AL1491" s="196">
        <f>IFERROR($G1491/SUMIF($A:$A,$A1491,$G:$G)*(SUMIF(Summary!$A$247:$A$283,$A1491,Summary!$L$247:$L$283)+SUMIF(Summary!$A$297:$A$333,$A1491,Summary!$L$297:$L$333))-AK1491,0)</f>
        <v>0</v>
      </c>
      <c r="AM1491" s="198"/>
      <c r="AN1491" s="196">
        <f t="shared" ca="1" si="334"/>
        <v>0</v>
      </c>
      <c r="AO1491" s="196">
        <f t="shared" ca="1" si="335"/>
        <v>0</v>
      </c>
    </row>
    <row r="1492" spans="1:41">
      <c r="A1492" s="189">
        <v>3639</v>
      </c>
      <c r="B1492" s="190">
        <v>1</v>
      </c>
      <c r="C1492" s="191" t="s">
        <v>237</v>
      </c>
      <c r="D1492" s="192">
        <f t="shared" si="322"/>
        <v>0</v>
      </c>
      <c r="E1492" s="192">
        <f t="shared" si="323"/>
        <v>0</v>
      </c>
      <c r="F1492" s="192">
        <f t="shared" si="324"/>
        <v>0</v>
      </c>
      <c r="G1492" s="193">
        <f t="shared" si="325"/>
        <v>0</v>
      </c>
      <c r="H1492" s="194">
        <v>0</v>
      </c>
      <c r="I1492" s="194">
        <v>0</v>
      </c>
      <c r="J1492" s="194">
        <v>0</v>
      </c>
      <c r="K1492" s="193">
        <f t="shared" si="326"/>
        <v>0</v>
      </c>
      <c r="L1492" s="194">
        <v>0</v>
      </c>
      <c r="M1492" s="194">
        <v>0</v>
      </c>
      <c r="N1492" s="194">
        <v>0</v>
      </c>
      <c r="O1492" s="193">
        <f t="shared" si="327"/>
        <v>0</v>
      </c>
      <c r="P1492" s="194">
        <v>0</v>
      </c>
      <c r="Q1492" s="194">
        <v>0</v>
      </c>
      <c r="R1492" s="194">
        <v>0</v>
      </c>
      <c r="S1492" s="193">
        <f t="shared" si="328"/>
        <v>0</v>
      </c>
      <c r="T1492" s="193">
        <f t="shared" si="329"/>
        <v>0</v>
      </c>
      <c r="U1492" s="193">
        <f ca="1">OFFSET('Expenditure Study'!$B$7,'Operations Support'!$C1492,'Operations Support'!$B1492)*$G1492</f>
        <v>0</v>
      </c>
      <c r="V1492" s="199">
        <f ca="1">U1492*'Expenditure Study'!$B$31</f>
        <v>0</v>
      </c>
      <c r="W1492" s="199">
        <f ca="1">IF(A1492=10298,1.51,1)*IF($B1492&lt;3,$D1492*'Expenditure Study'!$B$32*OFFSET('Expenditure Study'!$B$7,'Operations Support'!$C1492,'Operations Support'!$B1492),0)</f>
        <v>0</v>
      </c>
      <c r="X1492" s="200">
        <f ca="1">W1492*'Expenditure Study'!$B$31</f>
        <v>0</v>
      </c>
      <c r="Y1492" s="199">
        <f ca="1">U1492*'Expenditure Study'!$B$31</f>
        <v>0</v>
      </c>
      <c r="Z1492" s="200">
        <f ca="1">W1492*'Expenditure Study'!$B$31</f>
        <v>0</v>
      </c>
      <c r="AA1492" s="195">
        <f t="shared" ca="1" si="330"/>
        <v>0</v>
      </c>
      <c r="AB1492" s="195">
        <f t="shared" ca="1" si="331"/>
        <v>0</v>
      </c>
      <c r="AD1492" s="196">
        <f>IFERROR($G1492/SUMIF($A:$A,$A1492,$G:$G)*SUMIF(Summary!$A$166:$A$242,$A1492,Summary!$P$166:$P$242),0)</f>
        <v>0</v>
      </c>
      <c r="AE1492" s="197">
        <f t="shared" ca="1" si="332"/>
        <v>0</v>
      </c>
      <c r="AF1492" s="196">
        <f>IFERROR(G1492/SUMIF(A:A,A1492,G:G)*SUMIF(Summary!$A$166:$A$242,'Operations Support'!A1492,Summary!$Q$166:$Q$242),0)</f>
        <v>0</v>
      </c>
      <c r="AG1492" s="196">
        <f t="shared" ca="1" si="333"/>
        <v>0</v>
      </c>
      <c r="AI1492" s="196">
        <f>IFERROR($G1492/SUMIF($A:$A,$A1492,$G:$G)*SUMIF(Summary!$A$247:$A$283,$A1492,Summary!$P$247:$P$283),0)</f>
        <v>0</v>
      </c>
      <c r="AJ1492" s="196">
        <f>IFERROR($G1492/SUMIF($A:$A,$A1492,$G:$G)*(SUMIF(Summary!$A$247:$A$283,$A1492,Summary!$L$247:$L$283)+SUMIF(Summary!$A$297:$A$333,$A1492,Summary!$L$297:$L$333))-AI1492,0)</f>
        <v>0</v>
      </c>
      <c r="AK1492" s="196">
        <f>IFERROR($G1492/SUMIF($A:$A,$A1492,$G:$G)*SUMIF(Summary!$A$247:$A$283,$A1492,Summary!$Q$247:$Q$283),0)</f>
        <v>0</v>
      </c>
      <c r="AL1492" s="196">
        <f>IFERROR($G1492/SUMIF($A:$A,$A1492,$G:$G)*(SUMIF(Summary!$A$247:$A$283,$A1492,Summary!$L$247:$L$283)+SUMIF(Summary!$A$297:$A$333,$A1492,Summary!$L$297:$L$333))-AK1492,0)</f>
        <v>0</v>
      </c>
      <c r="AM1492" s="198"/>
      <c r="AN1492" s="196">
        <f t="shared" ca="1" si="334"/>
        <v>0</v>
      </c>
      <c r="AO1492" s="196">
        <f t="shared" ca="1" si="335"/>
        <v>0</v>
      </c>
    </row>
    <row r="1493" spans="1:41">
      <c r="A1493" s="189">
        <v>3639</v>
      </c>
      <c r="B1493" s="190">
        <v>1</v>
      </c>
      <c r="C1493" s="191" t="s">
        <v>238</v>
      </c>
      <c r="D1493" s="192">
        <f t="shared" si="322"/>
        <v>403</v>
      </c>
      <c r="E1493" s="192">
        <f t="shared" si="323"/>
        <v>260</v>
      </c>
      <c r="F1493" s="192">
        <f t="shared" si="324"/>
        <v>0</v>
      </c>
      <c r="G1493" s="193">
        <f t="shared" si="325"/>
        <v>663</v>
      </c>
      <c r="H1493" s="194">
        <v>3</v>
      </c>
      <c r="I1493" s="194">
        <v>0</v>
      </c>
      <c r="J1493" s="194">
        <v>0</v>
      </c>
      <c r="K1493" s="193">
        <f t="shared" si="326"/>
        <v>3</v>
      </c>
      <c r="L1493" s="194">
        <v>400</v>
      </c>
      <c r="M1493" s="194">
        <v>183</v>
      </c>
      <c r="N1493" s="194">
        <v>0</v>
      </c>
      <c r="O1493" s="193">
        <f t="shared" si="327"/>
        <v>583</v>
      </c>
      <c r="P1493" s="194">
        <v>0</v>
      </c>
      <c r="Q1493" s="194">
        <v>77</v>
      </c>
      <c r="R1493" s="194">
        <v>0</v>
      </c>
      <c r="S1493" s="193">
        <f t="shared" si="328"/>
        <v>77</v>
      </c>
      <c r="T1493" s="193">
        <f t="shared" si="329"/>
        <v>22.1</v>
      </c>
      <c r="U1493" s="193">
        <f ca="1">OFFSET('Expenditure Study'!$B$7,'Operations Support'!$C1493,'Operations Support'!$B1493)*$G1493</f>
        <v>1180.1400000000001</v>
      </c>
      <c r="V1493" s="199">
        <f ca="1">U1493*'Expenditure Study'!$B$31</f>
        <v>69726.424989312014</v>
      </c>
      <c r="W1493" s="199">
        <f ca="1">IF(A1493=10298,1.51,1)*IF($B1493&lt;3,$D1493*'Expenditure Study'!$B$32*OFFSET('Expenditure Study'!$B$7,'Operations Support'!$C1493,'Operations Support'!$B1493),0)</f>
        <v>71.734000000000009</v>
      </c>
      <c r="X1493" s="200">
        <f ca="1">W1493*'Expenditure Study'!$B$31</f>
        <v>4238.2728915072003</v>
      </c>
      <c r="Y1493" s="199">
        <f ca="1">U1493*'Expenditure Study'!$B$31</f>
        <v>69726.424989312014</v>
      </c>
      <c r="Z1493" s="200">
        <f ca="1">W1493*'Expenditure Study'!$B$31</f>
        <v>4238.2728915072003</v>
      </c>
      <c r="AA1493" s="195">
        <f t="shared" ca="1" si="330"/>
        <v>73964.697880819207</v>
      </c>
      <c r="AB1493" s="195">
        <f t="shared" ca="1" si="331"/>
        <v>73964.697880819207</v>
      </c>
      <c r="AD1493" s="196">
        <f>IFERROR($G1493/SUMIF($A:$A,$A1493,$G:$G)*SUMIF(Summary!$A$166:$A$242,$A1493,Summary!$P$166:$P$242),0)</f>
        <v>30865.142249788154</v>
      </c>
      <c r="AE1493" s="197">
        <f t="shared" ca="1" si="332"/>
        <v>43099.555631031049</v>
      </c>
      <c r="AF1493" s="196">
        <f>IFERROR(G1493/SUMIF(A:A,A1493,G:G)*SUMIF(Summary!$A$166:$A$242,'Operations Support'!A1493,Summary!$Q$166:$Q$242),0)</f>
        <v>31061.730221592668</v>
      </c>
      <c r="AG1493" s="196">
        <f t="shared" ca="1" si="333"/>
        <v>42902.967659226539</v>
      </c>
      <c r="AI1493" s="196">
        <f>IFERROR($G1493/SUMIF($A:$A,$A1493,$G:$G)*SUMIF(Summary!$A$247:$A$283,$A1493,Summary!$P$247:$P$283),0)</f>
        <v>5629.0317153222595</v>
      </c>
      <c r="AJ1493" s="196">
        <f>IFERROR($G1493/SUMIF($A:$A,$A1493,$G:$G)*(SUMIF(Summary!$A$247:$A$283,$A1493,Summary!$L$247:$L$283)+SUMIF(Summary!$A$297:$A$333,$A1493,Summary!$L$297:$L$333))-AI1493,0)</f>
        <v>17701.894634984314</v>
      </c>
      <c r="AK1493" s="196">
        <f>IFERROR($G1493/SUMIF($A:$A,$A1493,$G:$G)*SUMIF(Summary!$A$247:$A$283,$A1493,Summary!$Q$247:$Q$283),0)</f>
        <v>5664.8844555812511</v>
      </c>
      <c r="AL1493" s="196">
        <f>IFERROR($G1493/SUMIF($A:$A,$A1493,$G:$G)*(SUMIF(Summary!$A$247:$A$283,$A1493,Summary!$L$247:$L$283)+SUMIF(Summary!$A$297:$A$333,$A1493,Summary!$L$297:$L$333))-AK1493,0)</f>
        <v>17666.041894725324</v>
      </c>
      <c r="AM1493" s="198"/>
      <c r="AN1493" s="196">
        <f t="shared" ca="1" si="334"/>
        <v>60801.450266015367</v>
      </c>
      <c r="AO1493" s="196">
        <f t="shared" ca="1" si="335"/>
        <v>60569.009553951866</v>
      </c>
    </row>
    <row r="1494" spans="1:41">
      <c r="A1494" s="189">
        <v>3639</v>
      </c>
      <c r="B1494" s="190">
        <v>1</v>
      </c>
      <c r="C1494" s="191" t="s">
        <v>239</v>
      </c>
      <c r="D1494" s="192">
        <f t="shared" si="322"/>
        <v>0</v>
      </c>
      <c r="E1494" s="192">
        <f t="shared" si="323"/>
        <v>0</v>
      </c>
      <c r="F1494" s="192">
        <f t="shared" si="324"/>
        <v>0</v>
      </c>
      <c r="G1494" s="193">
        <f t="shared" si="325"/>
        <v>0</v>
      </c>
      <c r="H1494" s="194">
        <v>0</v>
      </c>
      <c r="I1494" s="194">
        <v>0</v>
      </c>
      <c r="J1494" s="194">
        <v>0</v>
      </c>
      <c r="K1494" s="193">
        <f t="shared" si="326"/>
        <v>0</v>
      </c>
      <c r="L1494" s="194">
        <v>0</v>
      </c>
      <c r="M1494" s="194">
        <v>0</v>
      </c>
      <c r="N1494" s="194">
        <v>0</v>
      </c>
      <c r="O1494" s="193">
        <f t="shared" si="327"/>
        <v>0</v>
      </c>
      <c r="P1494" s="194">
        <v>0</v>
      </c>
      <c r="Q1494" s="194">
        <v>0</v>
      </c>
      <c r="R1494" s="194">
        <v>0</v>
      </c>
      <c r="S1494" s="193">
        <f t="shared" si="328"/>
        <v>0</v>
      </c>
      <c r="T1494" s="193">
        <f t="shared" si="329"/>
        <v>0</v>
      </c>
      <c r="U1494" s="193">
        <f ca="1">OFFSET('Expenditure Study'!$B$7,'Operations Support'!$C1494,'Operations Support'!$B1494)*$G1494</f>
        <v>0</v>
      </c>
      <c r="V1494" s="199">
        <f ca="1">U1494*'Expenditure Study'!$B$31</f>
        <v>0</v>
      </c>
      <c r="W1494" s="199">
        <f ca="1">IF(A1494=10298,1.51,1)*IF($B1494&lt;3,$D1494*'Expenditure Study'!$B$32*OFFSET('Expenditure Study'!$B$7,'Operations Support'!$C1494,'Operations Support'!$B1494),0)</f>
        <v>0</v>
      </c>
      <c r="X1494" s="200">
        <f ca="1">W1494*'Expenditure Study'!$B$31</f>
        <v>0</v>
      </c>
      <c r="Y1494" s="199">
        <f ca="1">U1494*'Expenditure Study'!$B$31</f>
        <v>0</v>
      </c>
      <c r="Z1494" s="200">
        <f ca="1">W1494*'Expenditure Study'!$B$31</f>
        <v>0</v>
      </c>
      <c r="AA1494" s="195">
        <f t="shared" ca="1" si="330"/>
        <v>0</v>
      </c>
      <c r="AB1494" s="195">
        <f t="shared" ca="1" si="331"/>
        <v>0</v>
      </c>
      <c r="AD1494" s="196">
        <f>IFERROR($G1494/SUMIF($A:$A,$A1494,$G:$G)*SUMIF(Summary!$A$166:$A$242,$A1494,Summary!$P$166:$P$242),0)</f>
        <v>0</v>
      </c>
      <c r="AE1494" s="197">
        <f t="shared" ca="1" si="332"/>
        <v>0</v>
      </c>
      <c r="AF1494" s="196">
        <f>IFERROR(G1494/SUMIF(A:A,A1494,G:G)*SUMIF(Summary!$A$166:$A$242,'Operations Support'!A1494,Summary!$Q$166:$Q$242),0)</f>
        <v>0</v>
      </c>
      <c r="AG1494" s="196">
        <f t="shared" ca="1" si="333"/>
        <v>0</v>
      </c>
      <c r="AI1494" s="196">
        <f>IFERROR($G1494/SUMIF($A:$A,$A1494,$G:$G)*SUMIF(Summary!$A$247:$A$283,$A1494,Summary!$P$247:$P$283),0)</f>
        <v>0</v>
      </c>
      <c r="AJ1494" s="196">
        <f>IFERROR($G1494/SUMIF($A:$A,$A1494,$G:$G)*(SUMIF(Summary!$A$247:$A$283,$A1494,Summary!$L$247:$L$283)+SUMIF(Summary!$A$297:$A$333,$A1494,Summary!$L$297:$L$333))-AI1494,0)</f>
        <v>0</v>
      </c>
      <c r="AK1494" s="196">
        <f>IFERROR($G1494/SUMIF($A:$A,$A1494,$G:$G)*SUMIF(Summary!$A$247:$A$283,$A1494,Summary!$Q$247:$Q$283),0)</f>
        <v>0</v>
      </c>
      <c r="AL1494" s="196">
        <f>IFERROR($G1494/SUMIF($A:$A,$A1494,$G:$G)*(SUMIF(Summary!$A$247:$A$283,$A1494,Summary!$L$247:$L$283)+SUMIF(Summary!$A$297:$A$333,$A1494,Summary!$L$297:$L$333))-AK1494,0)</f>
        <v>0</v>
      </c>
      <c r="AM1494" s="198"/>
      <c r="AN1494" s="196">
        <f t="shared" ca="1" si="334"/>
        <v>0</v>
      </c>
      <c r="AO1494" s="196">
        <f t="shared" ca="1" si="335"/>
        <v>0</v>
      </c>
    </row>
    <row r="1495" spans="1:41">
      <c r="A1495" s="189">
        <v>3639</v>
      </c>
      <c r="B1495" s="190">
        <v>1</v>
      </c>
      <c r="C1495" s="191" t="s">
        <v>240</v>
      </c>
      <c r="D1495" s="192">
        <f t="shared" si="322"/>
        <v>76</v>
      </c>
      <c r="E1495" s="192">
        <f t="shared" si="323"/>
        <v>985</v>
      </c>
      <c r="F1495" s="192">
        <f t="shared" si="324"/>
        <v>0</v>
      </c>
      <c r="G1495" s="193">
        <f t="shared" si="325"/>
        <v>1061</v>
      </c>
      <c r="H1495" s="194">
        <v>19</v>
      </c>
      <c r="I1495" s="194">
        <v>492</v>
      </c>
      <c r="J1495" s="194">
        <v>0</v>
      </c>
      <c r="K1495" s="193">
        <f t="shared" si="326"/>
        <v>511</v>
      </c>
      <c r="L1495" s="194">
        <v>57</v>
      </c>
      <c r="M1495" s="194">
        <v>493</v>
      </c>
      <c r="N1495" s="194">
        <v>0</v>
      </c>
      <c r="O1495" s="193">
        <f t="shared" si="327"/>
        <v>550</v>
      </c>
      <c r="P1495" s="194">
        <v>0</v>
      </c>
      <c r="Q1495" s="194">
        <v>0</v>
      </c>
      <c r="R1495" s="194">
        <v>0</v>
      </c>
      <c r="S1495" s="193">
        <f t="shared" si="328"/>
        <v>0</v>
      </c>
      <c r="T1495" s="193">
        <f t="shared" si="329"/>
        <v>35.366666666666667</v>
      </c>
      <c r="U1495" s="193">
        <f ca="1">OFFSET('Expenditure Study'!$B$7,'Operations Support'!$C1495,'Operations Support'!$B1495)*$G1495</f>
        <v>1061</v>
      </c>
      <c r="V1495" s="199">
        <f ca="1">U1495*'Expenditure Study'!$B$31</f>
        <v>62687.254828800003</v>
      </c>
      <c r="W1495" s="199">
        <f ca="1">IF(A1495=10298,1.51,1)*IF($B1495&lt;3,$D1495*'Expenditure Study'!$B$32*OFFSET('Expenditure Study'!$B$7,'Operations Support'!$C1495,'Operations Support'!$B1495),0)</f>
        <v>7.6000000000000005</v>
      </c>
      <c r="X1495" s="200">
        <f ca="1">W1495*'Expenditure Study'!$B$31</f>
        <v>449.03217408000006</v>
      </c>
      <c r="Y1495" s="199">
        <f ca="1">U1495*'Expenditure Study'!$B$31</f>
        <v>62687.254828800003</v>
      </c>
      <c r="Z1495" s="200">
        <f ca="1">W1495*'Expenditure Study'!$B$31</f>
        <v>449.03217408000006</v>
      </c>
      <c r="AA1495" s="195">
        <f t="shared" ca="1" si="330"/>
        <v>63136.287002880003</v>
      </c>
      <c r="AB1495" s="195">
        <f t="shared" ca="1" si="331"/>
        <v>63136.287002880003</v>
      </c>
      <c r="AD1495" s="196">
        <f>IFERROR($G1495/SUMIF($A:$A,$A1495,$G:$G)*SUMIF(Summary!$A$166:$A$242,$A1495,Summary!$P$166:$P$242),0)</f>
        <v>49393.538351470939</v>
      </c>
      <c r="AE1495" s="197">
        <f t="shared" ca="1" si="332"/>
        <v>13742.748651409063</v>
      </c>
      <c r="AF1495" s="196">
        <f>IFERROR(G1495/SUMIF(A:A,A1495,G:G)*SUMIF(Summary!$A$166:$A$242,'Operations Support'!A1495,Summary!$Q$166:$Q$242),0)</f>
        <v>49708.138408913757</v>
      </c>
      <c r="AG1495" s="196">
        <f t="shared" ca="1" si="333"/>
        <v>13428.148593966245</v>
      </c>
      <c r="AI1495" s="196">
        <f>IFERROR($G1495/SUMIF($A:$A,$A1495,$G:$G)*SUMIF(Summary!$A$247:$A$283,$A1495,Summary!$P$247:$P$283),0)</f>
        <v>9008.1487932985183</v>
      </c>
      <c r="AJ1495" s="196">
        <f>IFERROR($G1495/SUMIF($A:$A,$A1495,$G:$G)*(SUMIF(Summary!$A$247:$A$283,$A1495,Summary!$L$247:$L$283)+SUMIF(Summary!$A$297:$A$333,$A1495,Summary!$L$297:$L$333))-AI1495,0)</f>
        <v>28328.371354024675</v>
      </c>
      <c r="AK1495" s="196">
        <f>IFERROR($G1495/SUMIF($A:$A,$A1495,$G:$G)*SUMIF(Summary!$A$247:$A$283,$A1495,Summary!$Q$247:$Q$283),0)</f>
        <v>9065.5239930191674</v>
      </c>
      <c r="AL1495" s="196">
        <f>IFERROR($G1495/SUMIF($A:$A,$A1495,$G:$G)*(SUMIF(Summary!$A$247:$A$283,$A1495,Summary!$L$247:$L$283)+SUMIF(Summary!$A$297:$A$333,$A1495,Summary!$L$297:$L$333))-AK1495,0)</f>
        <v>28270.996154304026</v>
      </c>
      <c r="AM1495" s="198"/>
      <c r="AN1495" s="196">
        <f t="shared" ca="1" si="334"/>
        <v>42071.120005433739</v>
      </c>
      <c r="AO1495" s="196">
        <f t="shared" ca="1" si="335"/>
        <v>41699.144748270272</v>
      </c>
    </row>
    <row r="1496" spans="1:41">
      <c r="A1496" s="189">
        <v>3639</v>
      </c>
      <c r="B1496" s="190">
        <v>2</v>
      </c>
      <c r="C1496" s="191" t="s">
        <v>220</v>
      </c>
      <c r="D1496" s="192">
        <f t="shared" si="322"/>
        <v>7655</v>
      </c>
      <c r="E1496" s="192">
        <f t="shared" si="323"/>
        <v>2130</v>
      </c>
      <c r="F1496" s="192">
        <f t="shared" si="324"/>
        <v>0</v>
      </c>
      <c r="G1496" s="193">
        <f t="shared" si="325"/>
        <v>9785</v>
      </c>
      <c r="H1496" s="194">
        <v>3233</v>
      </c>
      <c r="I1496" s="194">
        <v>1041</v>
      </c>
      <c r="J1496" s="194">
        <v>0</v>
      </c>
      <c r="K1496" s="193">
        <f t="shared" si="326"/>
        <v>4274</v>
      </c>
      <c r="L1496" s="194">
        <v>3451</v>
      </c>
      <c r="M1496" s="194">
        <v>981</v>
      </c>
      <c r="N1496" s="194">
        <v>0</v>
      </c>
      <c r="O1496" s="193">
        <f t="shared" si="327"/>
        <v>4432</v>
      </c>
      <c r="P1496" s="194">
        <v>971</v>
      </c>
      <c r="Q1496" s="194">
        <v>108</v>
      </c>
      <c r="R1496" s="194">
        <v>0</v>
      </c>
      <c r="S1496" s="193">
        <f t="shared" si="328"/>
        <v>1079</v>
      </c>
      <c r="T1496" s="193">
        <f t="shared" si="329"/>
        <v>326.16666666666669</v>
      </c>
      <c r="U1496" s="193">
        <f ca="1">OFFSET('Expenditure Study'!$B$7,'Operations Support'!$C1496,'Operations Support'!$B1496)*$G1496</f>
        <v>18004.400000000001</v>
      </c>
      <c r="V1496" s="199">
        <f ca="1">U1496*'Expenditure Study'!$B$31</f>
        <v>1063757.2203955201</v>
      </c>
      <c r="W1496" s="199">
        <f ca="1">IF(A1496=10298,1.51,1)*IF($B1496&lt;3,$D1496*'Expenditure Study'!$B$32*OFFSET('Expenditure Study'!$B$7,'Operations Support'!$C1496,'Operations Support'!$B1496),0)</f>
        <v>1408.52</v>
      </c>
      <c r="X1496" s="200">
        <f ca="1">W1496*'Expenditure Study'!$B$31</f>
        <v>83219.841820415997</v>
      </c>
      <c r="Y1496" s="199">
        <f ca="1">U1496*'Expenditure Study'!$B$31</f>
        <v>1063757.2203955201</v>
      </c>
      <c r="Z1496" s="200">
        <f ca="1">W1496*'Expenditure Study'!$B$31</f>
        <v>83219.841820415997</v>
      </c>
      <c r="AA1496" s="195">
        <f t="shared" ca="1" si="330"/>
        <v>1146977.0622159361</v>
      </c>
      <c r="AB1496" s="195">
        <f t="shared" ca="1" si="331"/>
        <v>1146977.0622159361</v>
      </c>
      <c r="AD1496" s="196">
        <f>IFERROR($G1496/SUMIF($A:$A,$A1496,$G:$G)*SUMIF(Summary!$A$166:$A$242,$A1496,Summary!$P$166:$P$242),0)</f>
        <v>455528.53229890962</v>
      </c>
      <c r="AE1496" s="197">
        <f t="shared" ca="1" si="332"/>
        <v>691448.52991702652</v>
      </c>
      <c r="AF1496" s="196">
        <f>IFERROR(G1496/SUMIF(A:A,A1496,G:G)*SUMIF(Summary!$A$166:$A$242,'Operations Support'!A1496,Summary!$Q$166:$Q$242),0)</f>
        <v>458429.90983149962</v>
      </c>
      <c r="AG1496" s="196">
        <f t="shared" ca="1" si="333"/>
        <v>688547.15238443646</v>
      </c>
      <c r="AI1496" s="196">
        <f>IFERROR($G1496/SUMIF($A:$A,$A1496,$G:$G)*SUMIF(Summary!$A$247:$A$283,$A1496,Summary!$P$247:$P$283),0)</f>
        <v>83077.036703511782</v>
      </c>
      <c r="AJ1496" s="196">
        <f>IFERROR($G1496/SUMIF($A:$A,$A1496,$G:$G)*(SUMIF(Summary!$A$247:$A$283,$A1496,Summary!$L$247:$L$283)+SUMIF(Summary!$A$297:$A$333,$A1496,Summary!$L$297:$L$333))-AI1496,0)</f>
        <v>261256.46908494947</v>
      </c>
      <c r="AK1496" s="196">
        <f>IFERROR($G1496/SUMIF($A:$A,$A1496,$G:$G)*SUMIF(Summary!$A$247:$A$283,$A1496,Summary!$Q$247:$Q$283),0)</f>
        <v>83606.175562386939</v>
      </c>
      <c r="AL1496" s="196">
        <f>IFERROR($G1496/SUMIF($A:$A,$A1496,$G:$G)*(SUMIF(Summary!$A$247:$A$283,$A1496,Summary!$L$247:$L$283)+SUMIF(Summary!$A$297:$A$333,$A1496,Summary!$L$297:$L$333))-AK1496,0)</f>
        <v>260727.33022607432</v>
      </c>
      <c r="AM1496" s="198"/>
      <c r="AN1496" s="196">
        <f t="shared" ca="1" si="334"/>
        <v>952704.99900197599</v>
      </c>
      <c r="AO1496" s="196">
        <f t="shared" ca="1" si="335"/>
        <v>949274.48261051078</v>
      </c>
    </row>
    <row r="1497" spans="1:41">
      <c r="A1497" s="189">
        <v>3639</v>
      </c>
      <c r="B1497" s="190">
        <v>2</v>
      </c>
      <c r="C1497" s="191" t="s">
        <v>221</v>
      </c>
      <c r="D1497" s="192">
        <f t="shared" si="322"/>
        <v>5191</v>
      </c>
      <c r="E1497" s="192">
        <f t="shared" si="323"/>
        <v>929</v>
      </c>
      <c r="F1497" s="192">
        <f t="shared" si="324"/>
        <v>0</v>
      </c>
      <c r="G1497" s="193">
        <f t="shared" si="325"/>
        <v>6120</v>
      </c>
      <c r="H1497" s="194">
        <v>2236</v>
      </c>
      <c r="I1497" s="194">
        <v>411</v>
      </c>
      <c r="J1497" s="194">
        <v>0</v>
      </c>
      <c r="K1497" s="193">
        <f t="shared" si="326"/>
        <v>2647</v>
      </c>
      <c r="L1497" s="194">
        <v>2371</v>
      </c>
      <c r="M1497" s="194">
        <v>431</v>
      </c>
      <c r="N1497" s="194">
        <v>0</v>
      </c>
      <c r="O1497" s="193">
        <f t="shared" si="327"/>
        <v>2802</v>
      </c>
      <c r="P1497" s="194">
        <v>584</v>
      </c>
      <c r="Q1497" s="194">
        <v>87</v>
      </c>
      <c r="R1497" s="194">
        <v>0</v>
      </c>
      <c r="S1497" s="193">
        <f t="shared" si="328"/>
        <v>671</v>
      </c>
      <c r="T1497" s="193">
        <f t="shared" si="329"/>
        <v>204</v>
      </c>
      <c r="U1497" s="193">
        <f ca="1">OFFSET('Expenditure Study'!$B$7,'Operations Support'!$C1497,'Operations Support'!$B1497)*$G1497</f>
        <v>16095.599999999999</v>
      </c>
      <c r="V1497" s="199">
        <f ca="1">U1497*'Expenditure Study'!$B$31</f>
        <v>950979.24488447991</v>
      </c>
      <c r="W1497" s="199">
        <f ca="1">IF(A1497=10298,1.51,1)*IF($B1497&lt;3,$D1497*'Expenditure Study'!$B$32*OFFSET('Expenditure Study'!$B$7,'Operations Support'!$C1497,'Operations Support'!$B1497),0)</f>
        <v>1365.2329999999999</v>
      </c>
      <c r="X1497" s="200">
        <f ca="1">W1497*'Expenditure Study'!$B$31</f>
        <v>80662.308173126396</v>
      </c>
      <c r="Y1497" s="199">
        <f ca="1">U1497*'Expenditure Study'!$B$31</f>
        <v>950979.24488447991</v>
      </c>
      <c r="Z1497" s="200">
        <f ca="1">W1497*'Expenditure Study'!$B$31</f>
        <v>80662.308173126396</v>
      </c>
      <c r="AA1497" s="195">
        <f t="shared" ca="1" si="330"/>
        <v>1031641.5530576063</v>
      </c>
      <c r="AB1497" s="195">
        <f t="shared" ca="1" si="331"/>
        <v>1031641.5530576063</v>
      </c>
      <c r="AD1497" s="196">
        <f>IFERROR($G1497/SUMIF($A:$A,$A1497,$G:$G)*SUMIF(Summary!$A$166:$A$242,$A1497,Summary!$P$166:$P$242),0)</f>
        <v>284909.0053826599</v>
      </c>
      <c r="AE1497" s="197">
        <f t="shared" ca="1" si="332"/>
        <v>746732.54767494649</v>
      </c>
      <c r="AF1497" s="196">
        <f>IFERROR(G1497/SUMIF(A:A,A1497,G:G)*SUMIF(Summary!$A$166:$A$242,'Operations Support'!A1497,Summary!$Q$166:$Q$242),0)</f>
        <v>286723.66358393233</v>
      </c>
      <c r="AG1497" s="196">
        <f t="shared" ca="1" si="333"/>
        <v>744917.889473674</v>
      </c>
      <c r="AI1497" s="196">
        <f>IFERROR($G1497/SUMIF($A:$A,$A1497,$G:$G)*SUMIF(Summary!$A$247:$A$283,$A1497,Summary!$P$247:$P$283),0)</f>
        <v>51960.292756820862</v>
      </c>
      <c r="AJ1497" s="196">
        <f>IFERROR($G1497/SUMIF($A:$A,$A1497,$G:$G)*(SUMIF(Summary!$A$247:$A$283,$A1497,Summary!$L$247:$L$283)+SUMIF(Summary!$A$297:$A$333,$A1497,Summary!$L$297:$L$333))-AI1497,0)</f>
        <v>163402.10432293217</v>
      </c>
      <c r="AK1497" s="196">
        <f>IFERROR($G1497/SUMIF($A:$A,$A1497,$G:$G)*SUMIF(Summary!$A$247:$A$283,$A1497,Summary!$Q$247:$Q$283),0)</f>
        <v>52291.241128442321</v>
      </c>
      <c r="AL1497" s="196">
        <f>IFERROR($G1497/SUMIF($A:$A,$A1497,$G:$G)*(SUMIF(Summary!$A$247:$A$283,$A1497,Summary!$L$247:$L$283)+SUMIF(Summary!$A$297:$A$333,$A1497,Summary!$L$297:$L$333))-AK1497,0)</f>
        <v>163071.15595131071</v>
      </c>
      <c r="AM1497" s="198"/>
      <c r="AN1497" s="196">
        <f t="shared" ca="1" si="334"/>
        <v>910134.65199787868</v>
      </c>
      <c r="AO1497" s="196">
        <f t="shared" ca="1" si="335"/>
        <v>907989.04542498477</v>
      </c>
    </row>
    <row r="1498" spans="1:41">
      <c r="A1498" s="189">
        <v>3639</v>
      </c>
      <c r="B1498" s="190">
        <v>2</v>
      </c>
      <c r="C1498" s="191" t="s">
        <v>222</v>
      </c>
      <c r="D1498" s="192">
        <f t="shared" si="322"/>
        <v>1148.5</v>
      </c>
      <c r="E1498" s="192">
        <f t="shared" si="323"/>
        <v>949.5</v>
      </c>
      <c r="F1498" s="192">
        <f t="shared" si="324"/>
        <v>0</v>
      </c>
      <c r="G1498" s="193">
        <f t="shared" si="325"/>
        <v>2098</v>
      </c>
      <c r="H1498" s="194">
        <v>526.5</v>
      </c>
      <c r="I1498" s="194">
        <v>473.5</v>
      </c>
      <c r="J1498" s="194">
        <v>0</v>
      </c>
      <c r="K1498" s="193">
        <f t="shared" si="326"/>
        <v>1000</v>
      </c>
      <c r="L1498" s="194">
        <v>592</v>
      </c>
      <c r="M1498" s="194">
        <v>476</v>
      </c>
      <c r="N1498" s="194">
        <v>0</v>
      </c>
      <c r="O1498" s="193">
        <f t="shared" si="327"/>
        <v>1068</v>
      </c>
      <c r="P1498" s="194">
        <v>30</v>
      </c>
      <c r="Q1498" s="194">
        <v>0</v>
      </c>
      <c r="R1498" s="194">
        <v>0</v>
      </c>
      <c r="S1498" s="193">
        <f t="shared" si="328"/>
        <v>30</v>
      </c>
      <c r="T1498" s="193">
        <f t="shared" si="329"/>
        <v>69.933333333333337</v>
      </c>
      <c r="U1498" s="193">
        <f ca="1">OFFSET('Expenditure Study'!$B$7,'Operations Support'!$C1498,'Operations Support'!$B1498)*$G1498</f>
        <v>5580.68</v>
      </c>
      <c r="V1498" s="199">
        <f ca="1">U1498*'Expenditure Study'!$B$31</f>
        <v>329724.32542694401</v>
      </c>
      <c r="W1498" s="199">
        <f ca="1">IF(A1498=10298,1.51,1)*IF($B1498&lt;3,$D1498*'Expenditure Study'!$B$32*OFFSET('Expenditure Study'!$B$7,'Operations Support'!$C1498,'Operations Support'!$B1498),0)</f>
        <v>305.50100000000003</v>
      </c>
      <c r="X1498" s="200">
        <f ca="1">W1498*'Expenditure Study'!$B$31</f>
        <v>18049.970817580801</v>
      </c>
      <c r="Y1498" s="199">
        <f ca="1">U1498*'Expenditure Study'!$B$31</f>
        <v>329724.32542694401</v>
      </c>
      <c r="Z1498" s="200">
        <f ca="1">W1498*'Expenditure Study'!$B$31</f>
        <v>18049.970817580801</v>
      </c>
      <c r="AA1498" s="195">
        <f t="shared" ca="1" si="330"/>
        <v>347774.29624452483</v>
      </c>
      <c r="AB1498" s="195">
        <f t="shared" ca="1" si="331"/>
        <v>347774.29624452483</v>
      </c>
      <c r="AD1498" s="196">
        <f>IFERROR($G1498/SUMIF($A:$A,$A1498,$G:$G)*SUMIF(Summary!$A$166:$A$242,$A1498,Summary!$P$166:$P$242),0)</f>
        <v>97669.786485754972</v>
      </c>
      <c r="AE1498" s="197">
        <f t="shared" ca="1" si="332"/>
        <v>250104.50975876985</v>
      </c>
      <c r="AF1498" s="196">
        <f>IFERROR(G1498/SUMIF(A:A,A1498,G:G)*SUMIF(Summary!$A$166:$A$242,'Operations Support'!A1498,Summary!$Q$166:$Q$242),0)</f>
        <v>98291.870293968954</v>
      </c>
      <c r="AG1498" s="196">
        <f t="shared" ca="1" si="333"/>
        <v>249482.42595055589</v>
      </c>
      <c r="AI1498" s="196">
        <f>IFERROR($G1498/SUMIF($A:$A,$A1498,$G:$G)*SUMIF(Summary!$A$247:$A$283,$A1498,Summary!$P$247:$P$283),0)</f>
        <v>17812.53173264872</v>
      </c>
      <c r="AJ1498" s="196">
        <f>IFERROR($G1498/SUMIF($A:$A,$A1498,$G:$G)*(SUMIF(Summary!$A$247:$A$283,$A1498,Summary!$L$247:$L$283)+SUMIF(Summary!$A$297:$A$333,$A1498,Summary!$L$297:$L$333))-AI1498,0)</f>
        <v>56015.950142077061</v>
      </c>
      <c r="AK1498" s="196">
        <f>IFERROR($G1498/SUMIF($A:$A,$A1498,$G:$G)*SUMIF(Summary!$A$247:$A$283,$A1498,Summary!$Q$247:$Q$283),0)</f>
        <v>17925.98429533856</v>
      </c>
      <c r="AL1498" s="196">
        <f>IFERROR($G1498/SUMIF($A:$A,$A1498,$G:$G)*(SUMIF(Summary!$A$247:$A$283,$A1498,Summary!$L$247:$L$283)+SUMIF(Summary!$A$297:$A$333,$A1498,Summary!$L$297:$L$333))-AK1498,0)</f>
        <v>55902.497579387222</v>
      </c>
      <c r="AM1498" s="198"/>
      <c r="AN1498" s="196">
        <f t="shared" ca="1" si="334"/>
        <v>306120.45990084694</v>
      </c>
      <c r="AO1498" s="196">
        <f t="shared" ca="1" si="335"/>
        <v>305384.9235299431</v>
      </c>
    </row>
    <row r="1499" spans="1:41">
      <c r="A1499" s="189">
        <v>3639</v>
      </c>
      <c r="B1499" s="190">
        <v>2</v>
      </c>
      <c r="C1499" s="191" t="s">
        <v>223</v>
      </c>
      <c r="D1499" s="192">
        <f t="shared" si="322"/>
        <v>2794</v>
      </c>
      <c r="E1499" s="192">
        <f t="shared" si="323"/>
        <v>1095</v>
      </c>
      <c r="F1499" s="192">
        <f t="shared" si="324"/>
        <v>0</v>
      </c>
      <c r="G1499" s="193">
        <f t="shared" si="325"/>
        <v>3889</v>
      </c>
      <c r="H1499" s="194">
        <v>1236</v>
      </c>
      <c r="I1499" s="194">
        <v>234</v>
      </c>
      <c r="J1499" s="194">
        <v>0</v>
      </c>
      <c r="K1499" s="193">
        <f t="shared" si="326"/>
        <v>1470</v>
      </c>
      <c r="L1499" s="194">
        <v>1063</v>
      </c>
      <c r="M1499" s="194">
        <v>816</v>
      </c>
      <c r="N1499" s="194">
        <v>0</v>
      </c>
      <c r="O1499" s="193">
        <f t="shared" si="327"/>
        <v>1879</v>
      </c>
      <c r="P1499" s="194">
        <v>495</v>
      </c>
      <c r="Q1499" s="194">
        <v>45</v>
      </c>
      <c r="R1499" s="194">
        <v>0</v>
      </c>
      <c r="S1499" s="193">
        <f t="shared" si="328"/>
        <v>540</v>
      </c>
      <c r="T1499" s="193">
        <f t="shared" si="329"/>
        <v>129.63333333333333</v>
      </c>
      <c r="U1499" s="193">
        <f ca="1">OFFSET('Expenditure Study'!$B$7,'Operations Support'!$C1499,'Operations Support'!$B1499)*$G1499</f>
        <v>7389.0999999999995</v>
      </c>
      <c r="V1499" s="199">
        <f ca="1">U1499*'Expenditure Study'!$B$31</f>
        <v>436571.53124927997</v>
      </c>
      <c r="W1499" s="199">
        <f ca="1">IF(A1499=10298,1.51,1)*IF($B1499&lt;3,$D1499*'Expenditure Study'!$B$32*OFFSET('Expenditure Study'!$B$7,'Operations Support'!$C1499,'Operations Support'!$B1499),0)</f>
        <v>530.86</v>
      </c>
      <c r="X1499" s="200">
        <f ca="1">W1499*'Expenditure Study'!$B$31</f>
        <v>31364.897359488001</v>
      </c>
      <c r="Y1499" s="199">
        <f ca="1">U1499*'Expenditure Study'!$B$31</f>
        <v>436571.53124927997</v>
      </c>
      <c r="Z1499" s="200">
        <f ca="1">W1499*'Expenditure Study'!$B$31</f>
        <v>31364.897359488001</v>
      </c>
      <c r="AA1499" s="195">
        <f t="shared" ca="1" si="330"/>
        <v>467936.42860876798</v>
      </c>
      <c r="AB1499" s="195">
        <f t="shared" ca="1" si="331"/>
        <v>467936.42860876798</v>
      </c>
      <c r="AD1499" s="196">
        <f>IFERROR($G1499/SUMIF($A:$A,$A1499,$G:$G)*SUMIF(Summary!$A$166:$A$242,$A1499,Summary!$P$166:$P$242),0)</f>
        <v>181047.5689433275</v>
      </c>
      <c r="AE1499" s="197">
        <f t="shared" ca="1" si="332"/>
        <v>286888.85966544051</v>
      </c>
      <c r="AF1499" s="196">
        <f>IFERROR(G1499/SUMIF(A:A,A1499,G:G)*SUMIF(Summary!$A$166:$A$242,'Operations Support'!A1499,Summary!$Q$166:$Q$242),0)</f>
        <v>182200.70713691387</v>
      </c>
      <c r="AG1499" s="196">
        <f t="shared" ca="1" si="333"/>
        <v>285735.72147185414</v>
      </c>
      <c r="AI1499" s="196">
        <f>IFERROR($G1499/SUMIF($A:$A,$A1499,$G:$G)*SUMIF(Summary!$A$247:$A$283,$A1499,Summary!$P$247:$P$283),0)</f>
        <v>33018.558583541882</v>
      </c>
      <c r="AJ1499" s="196">
        <f>IFERROR($G1499/SUMIF($A:$A,$A1499,$G:$G)*(SUMIF(Summary!$A$247:$A$283,$A1499,Summary!$L$247:$L$283)+SUMIF(Summary!$A$297:$A$333,$A1499,Summary!$L$297:$L$333))-AI1499,0)</f>
        <v>103835.09537775867</v>
      </c>
      <c r="AK1499" s="196">
        <f>IFERROR($G1499/SUMIF($A:$A,$A1499,$G:$G)*SUMIF(Summary!$A$247:$A$283,$A1499,Summary!$Q$247:$Q$283),0)</f>
        <v>33228.862213809181</v>
      </c>
      <c r="AL1499" s="196">
        <f>IFERROR($G1499/SUMIF($A:$A,$A1499,$G:$G)*(SUMIF(Summary!$A$247:$A$283,$A1499,Summary!$L$247:$L$283)+SUMIF(Summary!$A$297:$A$333,$A1499,Summary!$L$297:$L$333))-AK1499,0)</f>
        <v>103624.79174749137</v>
      </c>
      <c r="AM1499" s="198"/>
      <c r="AN1499" s="196">
        <f t="shared" ca="1" si="334"/>
        <v>390723.95504319918</v>
      </c>
      <c r="AO1499" s="196">
        <f t="shared" ca="1" si="335"/>
        <v>389360.51321934548</v>
      </c>
    </row>
    <row r="1500" spans="1:41">
      <c r="A1500" s="189">
        <v>3639</v>
      </c>
      <c r="B1500" s="190">
        <v>2</v>
      </c>
      <c r="C1500" s="191" t="s">
        <v>224</v>
      </c>
      <c r="D1500" s="192">
        <f t="shared" si="322"/>
        <v>4078</v>
      </c>
      <c r="E1500" s="192">
        <f t="shared" si="323"/>
        <v>1597</v>
      </c>
      <c r="F1500" s="192">
        <f t="shared" si="324"/>
        <v>0</v>
      </c>
      <c r="G1500" s="193">
        <f t="shared" si="325"/>
        <v>5675</v>
      </c>
      <c r="H1500" s="194">
        <v>1808</v>
      </c>
      <c r="I1500" s="194">
        <v>854</v>
      </c>
      <c r="J1500" s="194">
        <v>0</v>
      </c>
      <c r="K1500" s="193">
        <f t="shared" si="326"/>
        <v>2662</v>
      </c>
      <c r="L1500" s="194">
        <v>1752</v>
      </c>
      <c r="M1500" s="194">
        <v>713</v>
      </c>
      <c r="N1500" s="194">
        <v>0</v>
      </c>
      <c r="O1500" s="193">
        <f t="shared" si="327"/>
        <v>2465</v>
      </c>
      <c r="P1500" s="194">
        <v>518</v>
      </c>
      <c r="Q1500" s="194">
        <v>30</v>
      </c>
      <c r="R1500" s="194">
        <v>0</v>
      </c>
      <c r="S1500" s="193">
        <f t="shared" si="328"/>
        <v>548</v>
      </c>
      <c r="T1500" s="193">
        <f t="shared" si="329"/>
        <v>189.16666666666666</v>
      </c>
      <c r="U1500" s="193">
        <f ca="1">OFFSET('Expenditure Study'!$B$7,'Operations Support'!$C1500,'Operations Support'!$B1500)*$G1500</f>
        <v>12882.25</v>
      </c>
      <c r="V1500" s="199">
        <f ca="1">U1500*'Expenditure Study'!$B$31</f>
        <v>761124.30586079997</v>
      </c>
      <c r="W1500" s="199">
        <f ca="1">IF(A1500=10298,1.51,1)*IF($B1500&lt;3,$D1500*'Expenditure Study'!$B$32*OFFSET('Expenditure Study'!$B$7,'Operations Support'!$C1500,'Operations Support'!$B1500),0)</f>
        <v>925.70600000000002</v>
      </c>
      <c r="X1500" s="200">
        <f ca="1">W1500*'Expenditure Study'!$B$31</f>
        <v>54693.654965644804</v>
      </c>
      <c r="Y1500" s="199">
        <f ca="1">U1500*'Expenditure Study'!$B$31</f>
        <v>761124.30586079997</v>
      </c>
      <c r="Z1500" s="200">
        <f ca="1">W1500*'Expenditure Study'!$B$31</f>
        <v>54693.654965644804</v>
      </c>
      <c r="AA1500" s="195">
        <f t="shared" ca="1" si="330"/>
        <v>815817.96082644479</v>
      </c>
      <c r="AB1500" s="195">
        <f t="shared" ca="1" si="331"/>
        <v>815817.96082644479</v>
      </c>
      <c r="AD1500" s="196">
        <f>IFERROR($G1500/SUMIF($A:$A,$A1500,$G:$G)*SUMIF(Summary!$A$166:$A$242,$A1500,Summary!$P$166:$P$242),0)</f>
        <v>264192.5826056528</v>
      </c>
      <c r="AE1500" s="197">
        <f t="shared" ca="1" si="332"/>
        <v>551625.37822079193</v>
      </c>
      <c r="AF1500" s="196">
        <f>IFERROR(G1500/SUMIF(A:A,A1500,G:G)*SUMIF(Summary!$A$166:$A$242,'Operations Support'!A1500,Summary!$Q$166:$Q$242),0)</f>
        <v>265875.29262072156</v>
      </c>
      <c r="AG1500" s="196">
        <f t="shared" ca="1" si="333"/>
        <v>549942.66820572317</v>
      </c>
      <c r="AI1500" s="196">
        <f>IFERROR($G1500/SUMIF($A:$A,$A1500,$G:$G)*SUMIF(Summary!$A$247:$A$283,$A1500,Summary!$P$247:$P$283),0)</f>
        <v>48182.134214862483</v>
      </c>
      <c r="AJ1500" s="196">
        <f>IFERROR($G1500/SUMIF($A:$A,$A1500,$G:$G)*(SUMIF(Summary!$A$247:$A$283,$A1500,Summary!$L$247:$L$283)+SUMIF(Summary!$A$297:$A$333,$A1500,Summary!$L$297:$L$333))-AI1500,0)</f>
        <v>151520.74216219605</v>
      </c>
      <c r="AK1500" s="196">
        <f>IFERROR($G1500/SUMIF($A:$A,$A1500,$G:$G)*SUMIF(Summary!$A$247:$A$283,$A1500,Summary!$Q$247:$Q$283),0)</f>
        <v>48489.018530050686</v>
      </c>
      <c r="AL1500" s="196">
        <f>IFERROR($G1500/SUMIF($A:$A,$A1500,$G:$G)*(SUMIF(Summary!$A$247:$A$283,$A1500,Summary!$L$247:$L$283)+SUMIF(Summary!$A$297:$A$333,$A1500,Summary!$L$297:$L$333))-AK1500,0)</f>
        <v>151213.85784700786</v>
      </c>
      <c r="AM1500" s="198"/>
      <c r="AN1500" s="196">
        <f t="shared" ca="1" si="334"/>
        <v>703146.12038298801</v>
      </c>
      <c r="AO1500" s="196">
        <f t="shared" ca="1" si="335"/>
        <v>701156.52605273109</v>
      </c>
    </row>
    <row r="1501" spans="1:41">
      <c r="A1501" s="189">
        <v>3639</v>
      </c>
      <c r="B1501" s="190">
        <v>2</v>
      </c>
      <c r="C1501" s="191" t="s">
        <v>225</v>
      </c>
      <c r="D1501" s="192">
        <f t="shared" si="322"/>
        <v>7910.5</v>
      </c>
      <c r="E1501" s="192">
        <f t="shared" si="323"/>
        <v>1757.5</v>
      </c>
      <c r="F1501" s="192">
        <f t="shared" si="324"/>
        <v>0</v>
      </c>
      <c r="G1501" s="193">
        <f t="shared" si="325"/>
        <v>9668</v>
      </c>
      <c r="H1501" s="194">
        <v>3739.5</v>
      </c>
      <c r="I1501" s="194">
        <v>1004.5</v>
      </c>
      <c r="J1501" s="194">
        <v>0</v>
      </c>
      <c r="K1501" s="193">
        <f t="shared" si="326"/>
        <v>4744</v>
      </c>
      <c r="L1501" s="194">
        <v>3651</v>
      </c>
      <c r="M1501" s="194">
        <v>675</v>
      </c>
      <c r="N1501" s="194">
        <v>0</v>
      </c>
      <c r="O1501" s="193">
        <f t="shared" si="327"/>
        <v>4326</v>
      </c>
      <c r="P1501" s="194">
        <v>520</v>
      </c>
      <c r="Q1501" s="194">
        <v>78</v>
      </c>
      <c r="R1501" s="194">
        <v>0</v>
      </c>
      <c r="S1501" s="193">
        <f t="shared" si="328"/>
        <v>598</v>
      </c>
      <c r="T1501" s="193">
        <f t="shared" si="329"/>
        <v>322.26666666666665</v>
      </c>
      <c r="U1501" s="193">
        <f ca="1">OFFSET('Expenditure Study'!$B$7,'Operations Support'!$C1501,'Operations Support'!$B1501)*$G1501</f>
        <v>27070.399999999998</v>
      </c>
      <c r="V1501" s="199">
        <f ca="1">U1501*'Expenditure Study'!$B$31</f>
        <v>1599405.3375283198</v>
      </c>
      <c r="W1501" s="199">
        <f ca="1">IF(A1501=10298,1.51,1)*IF($B1501&lt;3,$D1501*'Expenditure Study'!$B$32*OFFSET('Expenditure Study'!$B$7,'Operations Support'!$C1501,'Operations Support'!$B1501),0)</f>
        <v>2214.94</v>
      </c>
      <c r="X1501" s="200">
        <f ca="1">W1501*'Expenditure Study'!$B$31</f>
        <v>130865.700481152</v>
      </c>
      <c r="Y1501" s="199">
        <f ca="1">U1501*'Expenditure Study'!$B$31</f>
        <v>1599405.3375283198</v>
      </c>
      <c r="Z1501" s="200">
        <f ca="1">W1501*'Expenditure Study'!$B$31</f>
        <v>130865.700481152</v>
      </c>
      <c r="AA1501" s="195">
        <f t="shared" ca="1" si="330"/>
        <v>1730271.0380094717</v>
      </c>
      <c r="AB1501" s="195">
        <f t="shared" ca="1" si="331"/>
        <v>1730271.0380094717</v>
      </c>
      <c r="AD1501" s="196">
        <f>IFERROR($G1501/SUMIF($A:$A,$A1501,$G:$G)*SUMIF(Summary!$A$166:$A$242,$A1501,Summary!$P$166:$P$242),0)</f>
        <v>450081.74249012355</v>
      </c>
      <c r="AE1501" s="197">
        <f t="shared" ca="1" si="332"/>
        <v>1280189.2955193482</v>
      </c>
      <c r="AF1501" s="196">
        <f>IFERROR(G1501/SUMIF(A:A,A1501,G:G)*SUMIF(Summary!$A$166:$A$242,'Operations Support'!A1501,Summary!$Q$166:$Q$242),0)</f>
        <v>452948.42802768922</v>
      </c>
      <c r="AG1501" s="196">
        <f t="shared" ca="1" si="333"/>
        <v>1277322.6099817825</v>
      </c>
      <c r="AI1501" s="196">
        <f>IFERROR($G1501/SUMIF($A:$A,$A1501,$G:$G)*SUMIF(Summary!$A$247:$A$283,$A1501,Summary!$P$247:$P$283),0)</f>
        <v>82083.678165513746</v>
      </c>
      <c r="AJ1501" s="196">
        <f>IFERROR($G1501/SUMIF($A:$A,$A1501,$G:$G)*(SUMIF(Summary!$A$247:$A$283,$A1501,Summary!$L$247:$L$283)+SUMIF(Summary!$A$297:$A$333,$A1501,Summary!$L$297:$L$333))-AI1501,0)</f>
        <v>258132.60532583465</v>
      </c>
      <c r="AK1501" s="196">
        <f>IFERROR($G1501/SUMIF($A:$A,$A1501,$G:$G)*SUMIF(Summary!$A$247:$A$283,$A1501,Summary!$Q$247:$Q$283),0)</f>
        <v>82606.490070225555</v>
      </c>
      <c r="AL1501" s="196">
        <f>IFERROR($G1501/SUMIF($A:$A,$A1501,$G:$G)*(SUMIF(Summary!$A$247:$A$283,$A1501,Summary!$L$247:$L$283)+SUMIF(Summary!$A$297:$A$333,$A1501,Summary!$L$297:$L$333))-AK1501,0)</f>
        <v>257609.79342112283</v>
      </c>
      <c r="AM1501" s="198"/>
      <c r="AN1501" s="196">
        <f t="shared" ca="1" si="334"/>
        <v>1538321.9008451828</v>
      </c>
      <c r="AO1501" s="196">
        <f t="shared" ca="1" si="335"/>
        <v>1534932.4034029054</v>
      </c>
    </row>
    <row r="1502" spans="1:41">
      <c r="A1502" s="189">
        <v>3639</v>
      </c>
      <c r="B1502" s="190">
        <v>2</v>
      </c>
      <c r="C1502" s="191" t="s">
        <v>226</v>
      </c>
      <c r="D1502" s="192">
        <f t="shared" si="322"/>
        <v>201</v>
      </c>
      <c r="E1502" s="192">
        <f t="shared" si="323"/>
        <v>99</v>
      </c>
      <c r="F1502" s="192">
        <f t="shared" si="324"/>
        <v>0</v>
      </c>
      <c r="G1502" s="193">
        <f t="shared" si="325"/>
        <v>300</v>
      </c>
      <c r="H1502" s="194">
        <v>81</v>
      </c>
      <c r="I1502" s="194">
        <v>69</v>
      </c>
      <c r="J1502" s="194">
        <v>0</v>
      </c>
      <c r="K1502" s="193">
        <f t="shared" si="326"/>
        <v>150</v>
      </c>
      <c r="L1502" s="194">
        <v>120</v>
      </c>
      <c r="M1502" s="194">
        <v>30</v>
      </c>
      <c r="N1502" s="194">
        <v>0</v>
      </c>
      <c r="O1502" s="193">
        <f t="shared" si="327"/>
        <v>150</v>
      </c>
      <c r="P1502" s="194">
        <v>0</v>
      </c>
      <c r="Q1502" s="194">
        <v>0</v>
      </c>
      <c r="R1502" s="194">
        <v>0</v>
      </c>
      <c r="S1502" s="193">
        <f t="shared" si="328"/>
        <v>0</v>
      </c>
      <c r="T1502" s="193">
        <f t="shared" si="329"/>
        <v>10</v>
      </c>
      <c r="U1502" s="193">
        <f ca="1">OFFSET('Expenditure Study'!$B$7,'Operations Support'!$C1502,'Operations Support'!$B1502)*$G1502</f>
        <v>540</v>
      </c>
      <c r="V1502" s="199">
        <f ca="1">U1502*'Expenditure Study'!$B$31</f>
        <v>31904.917632000001</v>
      </c>
      <c r="W1502" s="199">
        <f ca="1">IF(A1502=10298,1.51,1)*IF($B1502&lt;3,$D1502*'Expenditure Study'!$B$32*OFFSET('Expenditure Study'!$B$7,'Operations Support'!$C1502,'Operations Support'!$B1502),0)</f>
        <v>36.180000000000007</v>
      </c>
      <c r="X1502" s="200">
        <f ca="1">W1502*'Expenditure Study'!$B$31</f>
        <v>2137.6294813440004</v>
      </c>
      <c r="Y1502" s="199">
        <f ca="1">U1502*'Expenditure Study'!$B$31</f>
        <v>31904.917632000001</v>
      </c>
      <c r="Z1502" s="200">
        <f ca="1">W1502*'Expenditure Study'!$B$31</f>
        <v>2137.6294813440004</v>
      </c>
      <c r="AA1502" s="195">
        <f t="shared" ca="1" si="330"/>
        <v>34042.547113344001</v>
      </c>
      <c r="AB1502" s="195">
        <f t="shared" ca="1" si="331"/>
        <v>34042.547113344001</v>
      </c>
      <c r="AD1502" s="196">
        <f>IFERROR($G1502/SUMIF($A:$A,$A1502,$G:$G)*SUMIF(Summary!$A$166:$A$242,$A1502,Summary!$P$166:$P$242),0)</f>
        <v>13966.127714836271</v>
      </c>
      <c r="AE1502" s="197">
        <f t="shared" ca="1" si="332"/>
        <v>20076.419398507729</v>
      </c>
      <c r="AF1502" s="196">
        <f>IFERROR(G1502/SUMIF(A:A,A1502,G:G)*SUMIF(Summary!$A$166:$A$242,'Operations Support'!A1502,Summary!$Q$166:$Q$242),0)</f>
        <v>14055.081548231979</v>
      </c>
      <c r="AG1502" s="196">
        <f t="shared" ca="1" si="333"/>
        <v>19987.465565112019</v>
      </c>
      <c r="AI1502" s="196">
        <f>IFERROR($G1502/SUMIF($A:$A,$A1502,$G:$G)*SUMIF(Summary!$A$247:$A$283,$A1502,Summary!$P$247:$P$283),0)</f>
        <v>2547.0731743539641</v>
      </c>
      <c r="AJ1502" s="196">
        <f>IFERROR($G1502/SUMIF($A:$A,$A1502,$G:$G)*(SUMIF(Summary!$A$247:$A$283,$A1502,Summary!$L$247:$L$283)+SUMIF(Summary!$A$297:$A$333,$A1502,Summary!$L$297:$L$333))-AI1502,0)</f>
        <v>8009.9070746535381</v>
      </c>
      <c r="AK1502" s="196">
        <f>IFERROR($G1502/SUMIF($A:$A,$A1502,$G:$G)*SUMIF(Summary!$A$247:$A$283,$A1502,Summary!$Q$247:$Q$283),0)</f>
        <v>2563.2961337471729</v>
      </c>
      <c r="AL1502" s="196">
        <f>IFERROR($G1502/SUMIF($A:$A,$A1502,$G:$G)*(SUMIF(Summary!$A$247:$A$283,$A1502,Summary!$L$247:$L$283)+SUMIF(Summary!$A$297:$A$333,$A1502,Summary!$L$297:$L$333))-AK1502,0)</f>
        <v>7993.6841152603283</v>
      </c>
      <c r="AM1502" s="198"/>
      <c r="AN1502" s="196">
        <f t="shared" ca="1" si="334"/>
        <v>28086.326473161265</v>
      </c>
      <c r="AO1502" s="196">
        <f t="shared" ca="1" si="335"/>
        <v>27981.149680372349</v>
      </c>
    </row>
    <row r="1503" spans="1:41">
      <c r="A1503" s="189">
        <v>3639</v>
      </c>
      <c r="B1503" s="190">
        <v>2</v>
      </c>
      <c r="C1503" s="191" t="s">
        <v>227</v>
      </c>
      <c r="D1503" s="192">
        <f t="shared" si="322"/>
        <v>0</v>
      </c>
      <c r="E1503" s="192">
        <f t="shared" si="323"/>
        <v>0</v>
      </c>
      <c r="F1503" s="192">
        <f t="shared" si="324"/>
        <v>0</v>
      </c>
      <c r="G1503" s="193">
        <f t="shared" si="325"/>
        <v>0</v>
      </c>
      <c r="H1503" s="194">
        <v>0</v>
      </c>
      <c r="I1503" s="194">
        <v>0</v>
      </c>
      <c r="J1503" s="194">
        <v>0</v>
      </c>
      <c r="K1503" s="193">
        <f t="shared" si="326"/>
        <v>0</v>
      </c>
      <c r="L1503" s="194">
        <v>0</v>
      </c>
      <c r="M1503" s="194">
        <v>0</v>
      </c>
      <c r="N1503" s="194">
        <v>0</v>
      </c>
      <c r="O1503" s="193">
        <f t="shared" si="327"/>
        <v>0</v>
      </c>
      <c r="P1503" s="194">
        <v>0</v>
      </c>
      <c r="Q1503" s="194">
        <v>0</v>
      </c>
      <c r="R1503" s="194">
        <v>0</v>
      </c>
      <c r="S1503" s="193">
        <f t="shared" si="328"/>
        <v>0</v>
      </c>
      <c r="T1503" s="193">
        <f t="shared" si="329"/>
        <v>0</v>
      </c>
      <c r="U1503" s="193">
        <f ca="1">OFFSET('Expenditure Study'!$B$7,'Operations Support'!$C1503,'Operations Support'!$B1503)*$G1503</f>
        <v>0</v>
      </c>
      <c r="V1503" s="199">
        <f ca="1">U1503*'Expenditure Study'!$B$31</f>
        <v>0</v>
      </c>
      <c r="W1503" s="199">
        <f ca="1">IF(A1503=10298,1.51,1)*IF($B1503&lt;3,$D1503*'Expenditure Study'!$B$32*OFFSET('Expenditure Study'!$B$7,'Operations Support'!$C1503,'Operations Support'!$B1503),0)</f>
        <v>0</v>
      </c>
      <c r="X1503" s="200">
        <f ca="1">W1503*'Expenditure Study'!$B$31</f>
        <v>0</v>
      </c>
      <c r="Y1503" s="199">
        <f ca="1">U1503*'Expenditure Study'!$B$31</f>
        <v>0</v>
      </c>
      <c r="Z1503" s="200">
        <f ca="1">W1503*'Expenditure Study'!$B$31</f>
        <v>0</v>
      </c>
      <c r="AA1503" s="195">
        <f t="shared" ca="1" si="330"/>
        <v>0</v>
      </c>
      <c r="AB1503" s="195">
        <f t="shared" ca="1" si="331"/>
        <v>0</v>
      </c>
      <c r="AD1503" s="196">
        <f>IFERROR($G1503/SUMIF($A:$A,$A1503,$G:$G)*SUMIF(Summary!$A$166:$A$242,$A1503,Summary!$P$166:$P$242),0)</f>
        <v>0</v>
      </c>
      <c r="AE1503" s="197">
        <f t="shared" ca="1" si="332"/>
        <v>0</v>
      </c>
      <c r="AF1503" s="196">
        <f>IFERROR(G1503/SUMIF(A:A,A1503,G:G)*SUMIF(Summary!$A$166:$A$242,'Operations Support'!A1503,Summary!$Q$166:$Q$242),0)</f>
        <v>0</v>
      </c>
      <c r="AG1503" s="196">
        <f t="shared" ca="1" si="333"/>
        <v>0</v>
      </c>
      <c r="AI1503" s="196">
        <f>IFERROR($G1503/SUMIF($A:$A,$A1503,$G:$G)*SUMIF(Summary!$A$247:$A$283,$A1503,Summary!$P$247:$P$283),0)</f>
        <v>0</v>
      </c>
      <c r="AJ1503" s="196">
        <f>IFERROR($G1503/SUMIF($A:$A,$A1503,$G:$G)*(SUMIF(Summary!$A$247:$A$283,$A1503,Summary!$L$247:$L$283)+SUMIF(Summary!$A$297:$A$333,$A1503,Summary!$L$297:$L$333))-AI1503,0)</f>
        <v>0</v>
      </c>
      <c r="AK1503" s="196">
        <f>IFERROR($G1503/SUMIF($A:$A,$A1503,$G:$G)*SUMIF(Summary!$A$247:$A$283,$A1503,Summary!$Q$247:$Q$283),0)</f>
        <v>0</v>
      </c>
      <c r="AL1503" s="196">
        <f>IFERROR($G1503/SUMIF($A:$A,$A1503,$G:$G)*(SUMIF(Summary!$A$247:$A$283,$A1503,Summary!$L$247:$L$283)+SUMIF(Summary!$A$297:$A$333,$A1503,Summary!$L$297:$L$333))-AK1503,0)</f>
        <v>0</v>
      </c>
      <c r="AM1503" s="198"/>
      <c r="AN1503" s="196">
        <f t="shared" ca="1" si="334"/>
        <v>0</v>
      </c>
      <c r="AO1503" s="196">
        <f t="shared" ca="1" si="335"/>
        <v>0</v>
      </c>
    </row>
    <row r="1504" spans="1:41">
      <c r="A1504" s="189">
        <v>3639</v>
      </c>
      <c r="B1504" s="190">
        <v>2</v>
      </c>
      <c r="C1504" s="191" t="s">
        <v>228</v>
      </c>
      <c r="D1504" s="192">
        <f t="shared" si="322"/>
        <v>426</v>
      </c>
      <c r="E1504" s="192">
        <f t="shared" si="323"/>
        <v>294</v>
      </c>
      <c r="F1504" s="192">
        <f t="shared" si="324"/>
        <v>0</v>
      </c>
      <c r="G1504" s="193">
        <f t="shared" si="325"/>
        <v>720</v>
      </c>
      <c r="H1504" s="194">
        <v>171</v>
      </c>
      <c r="I1504" s="194">
        <v>198</v>
      </c>
      <c r="J1504" s="194">
        <v>0</v>
      </c>
      <c r="K1504" s="193">
        <f t="shared" si="326"/>
        <v>369</v>
      </c>
      <c r="L1504" s="194">
        <v>255</v>
      </c>
      <c r="M1504" s="194">
        <v>96</v>
      </c>
      <c r="N1504" s="194">
        <v>0</v>
      </c>
      <c r="O1504" s="193">
        <f t="shared" si="327"/>
        <v>351</v>
      </c>
      <c r="P1504" s="194">
        <v>0</v>
      </c>
      <c r="Q1504" s="194">
        <v>0</v>
      </c>
      <c r="R1504" s="194">
        <v>0</v>
      </c>
      <c r="S1504" s="193">
        <f t="shared" si="328"/>
        <v>0</v>
      </c>
      <c r="T1504" s="193">
        <f t="shared" si="329"/>
        <v>24</v>
      </c>
      <c r="U1504" s="193">
        <f ca="1">OFFSET('Expenditure Study'!$B$7,'Operations Support'!$C1504,'Operations Support'!$B1504)*$G1504</f>
        <v>1375.2</v>
      </c>
      <c r="V1504" s="199">
        <f ca="1">U1504*'Expenditure Study'!$B$31</f>
        <v>81251.190236160008</v>
      </c>
      <c r="W1504" s="199">
        <f ca="1">IF(A1504=10298,1.51,1)*IF($B1504&lt;3,$D1504*'Expenditure Study'!$B$32*OFFSET('Expenditure Study'!$B$7,'Operations Support'!$C1504,'Operations Support'!$B1504),0)</f>
        <v>81.366</v>
      </c>
      <c r="X1504" s="200">
        <f ca="1">W1504*'Expenditure Study'!$B$31</f>
        <v>4807.3620889727999</v>
      </c>
      <c r="Y1504" s="199">
        <f ca="1">U1504*'Expenditure Study'!$B$31</f>
        <v>81251.190236160008</v>
      </c>
      <c r="Z1504" s="200">
        <f ca="1">W1504*'Expenditure Study'!$B$31</f>
        <v>4807.3620889727999</v>
      </c>
      <c r="AA1504" s="195">
        <f t="shared" ca="1" si="330"/>
        <v>86058.552325132812</v>
      </c>
      <c r="AB1504" s="195">
        <f t="shared" ca="1" si="331"/>
        <v>86058.552325132812</v>
      </c>
      <c r="AD1504" s="196">
        <f>IFERROR($G1504/SUMIF($A:$A,$A1504,$G:$G)*SUMIF(Summary!$A$166:$A$242,$A1504,Summary!$P$166:$P$242),0)</f>
        <v>33518.706515607053</v>
      </c>
      <c r="AE1504" s="197">
        <f t="shared" ca="1" si="332"/>
        <v>52539.845809525759</v>
      </c>
      <c r="AF1504" s="196">
        <f>IFERROR(G1504/SUMIF(A:A,A1504,G:G)*SUMIF(Summary!$A$166:$A$242,'Operations Support'!A1504,Summary!$Q$166:$Q$242),0)</f>
        <v>33732.195715756745</v>
      </c>
      <c r="AG1504" s="196">
        <f t="shared" ca="1" si="333"/>
        <v>52326.356609376067</v>
      </c>
      <c r="AI1504" s="196">
        <f>IFERROR($G1504/SUMIF($A:$A,$A1504,$G:$G)*SUMIF(Summary!$A$247:$A$283,$A1504,Summary!$P$247:$P$283),0)</f>
        <v>6112.9756184495136</v>
      </c>
      <c r="AJ1504" s="196">
        <f>IFERROR($G1504/SUMIF($A:$A,$A1504,$G:$G)*(SUMIF(Summary!$A$247:$A$283,$A1504,Summary!$L$247:$L$283)+SUMIF(Summary!$A$297:$A$333,$A1504,Summary!$L$297:$L$333))-AI1504,0)</f>
        <v>19223.776979168491</v>
      </c>
      <c r="AK1504" s="196">
        <f>IFERROR($G1504/SUMIF($A:$A,$A1504,$G:$G)*SUMIF(Summary!$A$247:$A$283,$A1504,Summary!$Q$247:$Q$283),0)</f>
        <v>6151.9107209932145</v>
      </c>
      <c r="AL1504" s="196">
        <f>IFERROR($G1504/SUMIF($A:$A,$A1504,$G:$G)*(SUMIF(Summary!$A$247:$A$283,$A1504,Summary!$L$247:$L$283)+SUMIF(Summary!$A$297:$A$333,$A1504,Summary!$L$297:$L$333))-AK1504,0)</f>
        <v>19184.841876624789</v>
      </c>
      <c r="AM1504" s="198"/>
      <c r="AN1504" s="196">
        <f t="shared" ca="1" si="334"/>
        <v>71763.622788694251</v>
      </c>
      <c r="AO1504" s="196">
        <f t="shared" ca="1" si="335"/>
        <v>71511.198486000852</v>
      </c>
    </row>
    <row r="1505" spans="1:41">
      <c r="A1505" s="189">
        <v>3639</v>
      </c>
      <c r="B1505" s="190">
        <v>2</v>
      </c>
      <c r="C1505" s="191" t="s">
        <v>229</v>
      </c>
      <c r="D1505" s="192">
        <f t="shared" si="322"/>
        <v>0</v>
      </c>
      <c r="E1505" s="192">
        <f t="shared" si="323"/>
        <v>0</v>
      </c>
      <c r="F1505" s="192">
        <f t="shared" si="324"/>
        <v>0</v>
      </c>
      <c r="G1505" s="193">
        <f t="shared" si="325"/>
        <v>0</v>
      </c>
      <c r="H1505" s="194">
        <v>0</v>
      </c>
      <c r="I1505" s="194">
        <v>0</v>
      </c>
      <c r="J1505" s="194">
        <v>0</v>
      </c>
      <c r="K1505" s="193">
        <f t="shared" si="326"/>
        <v>0</v>
      </c>
      <c r="L1505" s="194">
        <v>0</v>
      </c>
      <c r="M1505" s="194">
        <v>0</v>
      </c>
      <c r="N1505" s="194">
        <v>0</v>
      </c>
      <c r="O1505" s="193">
        <f t="shared" si="327"/>
        <v>0</v>
      </c>
      <c r="P1505" s="194">
        <v>0</v>
      </c>
      <c r="Q1505" s="194">
        <v>0</v>
      </c>
      <c r="R1505" s="194">
        <v>0</v>
      </c>
      <c r="S1505" s="193">
        <f t="shared" si="328"/>
        <v>0</v>
      </c>
      <c r="T1505" s="193">
        <f t="shared" si="329"/>
        <v>0</v>
      </c>
      <c r="U1505" s="193">
        <f ca="1">OFFSET('Expenditure Study'!$B$7,'Operations Support'!$C1505,'Operations Support'!$B1505)*$G1505</f>
        <v>0</v>
      </c>
      <c r="V1505" s="199">
        <f ca="1">U1505*'Expenditure Study'!$B$31</f>
        <v>0</v>
      </c>
      <c r="W1505" s="199">
        <f ca="1">IF(A1505=10298,1.51,1)*IF($B1505&lt;3,$D1505*'Expenditure Study'!$B$32*OFFSET('Expenditure Study'!$B$7,'Operations Support'!$C1505,'Operations Support'!$B1505),0)</f>
        <v>0</v>
      </c>
      <c r="X1505" s="200">
        <f ca="1">W1505*'Expenditure Study'!$B$31</f>
        <v>0</v>
      </c>
      <c r="Y1505" s="199">
        <f ca="1">U1505*'Expenditure Study'!$B$31</f>
        <v>0</v>
      </c>
      <c r="Z1505" s="200">
        <f ca="1">W1505*'Expenditure Study'!$B$31</f>
        <v>0</v>
      </c>
      <c r="AA1505" s="195">
        <f t="shared" ca="1" si="330"/>
        <v>0</v>
      </c>
      <c r="AB1505" s="195">
        <f t="shared" ca="1" si="331"/>
        <v>0</v>
      </c>
      <c r="AD1505" s="196">
        <f>IFERROR($G1505/SUMIF($A:$A,$A1505,$G:$G)*SUMIF(Summary!$A$166:$A$242,$A1505,Summary!$P$166:$P$242),0)</f>
        <v>0</v>
      </c>
      <c r="AE1505" s="197">
        <f t="shared" ca="1" si="332"/>
        <v>0</v>
      </c>
      <c r="AF1505" s="196">
        <f>IFERROR(G1505/SUMIF(A:A,A1505,G:G)*SUMIF(Summary!$A$166:$A$242,'Operations Support'!A1505,Summary!$Q$166:$Q$242),0)</f>
        <v>0</v>
      </c>
      <c r="AG1505" s="196">
        <f t="shared" ca="1" si="333"/>
        <v>0</v>
      </c>
      <c r="AI1505" s="196">
        <f>IFERROR($G1505/SUMIF($A:$A,$A1505,$G:$G)*SUMIF(Summary!$A$247:$A$283,$A1505,Summary!$P$247:$P$283),0)</f>
        <v>0</v>
      </c>
      <c r="AJ1505" s="196">
        <f>IFERROR($G1505/SUMIF($A:$A,$A1505,$G:$G)*(SUMIF(Summary!$A$247:$A$283,$A1505,Summary!$L$247:$L$283)+SUMIF(Summary!$A$297:$A$333,$A1505,Summary!$L$297:$L$333))-AI1505,0)</f>
        <v>0</v>
      </c>
      <c r="AK1505" s="196">
        <f>IFERROR($G1505/SUMIF($A:$A,$A1505,$G:$G)*SUMIF(Summary!$A$247:$A$283,$A1505,Summary!$Q$247:$Q$283),0)</f>
        <v>0</v>
      </c>
      <c r="AL1505" s="196">
        <f>IFERROR($G1505/SUMIF($A:$A,$A1505,$G:$G)*(SUMIF(Summary!$A$247:$A$283,$A1505,Summary!$L$247:$L$283)+SUMIF(Summary!$A$297:$A$333,$A1505,Summary!$L$297:$L$333))-AK1505,0)</f>
        <v>0</v>
      </c>
      <c r="AM1505" s="198"/>
      <c r="AN1505" s="196">
        <f t="shared" ca="1" si="334"/>
        <v>0</v>
      </c>
      <c r="AO1505" s="196">
        <f t="shared" ca="1" si="335"/>
        <v>0</v>
      </c>
    </row>
    <row r="1506" spans="1:41">
      <c r="A1506" s="189">
        <v>3639</v>
      </c>
      <c r="B1506" s="190">
        <v>2</v>
      </c>
      <c r="C1506" s="191" t="s">
        <v>230</v>
      </c>
      <c r="D1506" s="192">
        <f t="shared" si="322"/>
        <v>0</v>
      </c>
      <c r="E1506" s="192">
        <f t="shared" si="323"/>
        <v>0</v>
      </c>
      <c r="F1506" s="192">
        <f t="shared" si="324"/>
        <v>0</v>
      </c>
      <c r="G1506" s="193">
        <f t="shared" si="325"/>
        <v>0</v>
      </c>
      <c r="H1506" s="194">
        <v>0</v>
      </c>
      <c r="I1506" s="194">
        <v>0</v>
      </c>
      <c r="J1506" s="194">
        <v>0</v>
      </c>
      <c r="K1506" s="193">
        <f t="shared" si="326"/>
        <v>0</v>
      </c>
      <c r="L1506" s="194">
        <v>0</v>
      </c>
      <c r="M1506" s="194">
        <v>0</v>
      </c>
      <c r="N1506" s="194">
        <v>0</v>
      </c>
      <c r="O1506" s="193">
        <f t="shared" si="327"/>
        <v>0</v>
      </c>
      <c r="P1506" s="194">
        <v>0</v>
      </c>
      <c r="Q1506" s="194">
        <v>0</v>
      </c>
      <c r="R1506" s="194">
        <v>0</v>
      </c>
      <c r="S1506" s="193">
        <f t="shared" si="328"/>
        <v>0</v>
      </c>
      <c r="T1506" s="193">
        <f t="shared" si="329"/>
        <v>0</v>
      </c>
      <c r="U1506" s="193">
        <f ca="1">OFFSET('Expenditure Study'!$B$7,'Operations Support'!$C1506,'Operations Support'!$B1506)*$G1506</f>
        <v>0</v>
      </c>
      <c r="V1506" s="199">
        <f ca="1">U1506*'Expenditure Study'!$B$31</f>
        <v>0</v>
      </c>
      <c r="W1506" s="199">
        <f ca="1">IF(A1506=10298,1.51,1)*IF($B1506&lt;3,$D1506*'Expenditure Study'!$B$32*OFFSET('Expenditure Study'!$B$7,'Operations Support'!$C1506,'Operations Support'!$B1506),0)</f>
        <v>0</v>
      </c>
      <c r="X1506" s="200">
        <f ca="1">W1506*'Expenditure Study'!$B$31</f>
        <v>0</v>
      </c>
      <c r="Y1506" s="199">
        <f ca="1">U1506*'Expenditure Study'!$B$31</f>
        <v>0</v>
      </c>
      <c r="Z1506" s="200">
        <f ca="1">W1506*'Expenditure Study'!$B$31</f>
        <v>0</v>
      </c>
      <c r="AA1506" s="195">
        <f t="shared" ca="1" si="330"/>
        <v>0</v>
      </c>
      <c r="AB1506" s="195">
        <f t="shared" ca="1" si="331"/>
        <v>0</v>
      </c>
      <c r="AD1506" s="196">
        <f>IFERROR($G1506/SUMIF($A:$A,$A1506,$G:$G)*SUMIF(Summary!$A$166:$A$242,$A1506,Summary!$P$166:$P$242),0)</f>
        <v>0</v>
      </c>
      <c r="AE1506" s="197">
        <f t="shared" ca="1" si="332"/>
        <v>0</v>
      </c>
      <c r="AF1506" s="196">
        <f>IFERROR(G1506/SUMIF(A:A,A1506,G:G)*SUMIF(Summary!$A$166:$A$242,'Operations Support'!A1506,Summary!$Q$166:$Q$242),0)</f>
        <v>0</v>
      </c>
      <c r="AG1506" s="196">
        <f t="shared" ca="1" si="333"/>
        <v>0</v>
      </c>
      <c r="AI1506" s="196">
        <f>IFERROR($G1506/SUMIF($A:$A,$A1506,$G:$G)*SUMIF(Summary!$A$247:$A$283,$A1506,Summary!$P$247:$P$283),0)</f>
        <v>0</v>
      </c>
      <c r="AJ1506" s="196">
        <f>IFERROR($G1506/SUMIF($A:$A,$A1506,$G:$G)*(SUMIF(Summary!$A$247:$A$283,$A1506,Summary!$L$247:$L$283)+SUMIF(Summary!$A$297:$A$333,$A1506,Summary!$L$297:$L$333))-AI1506,0)</f>
        <v>0</v>
      </c>
      <c r="AK1506" s="196">
        <f>IFERROR($G1506/SUMIF($A:$A,$A1506,$G:$G)*SUMIF(Summary!$A$247:$A$283,$A1506,Summary!$Q$247:$Q$283),0)</f>
        <v>0</v>
      </c>
      <c r="AL1506" s="196">
        <f>IFERROR($G1506/SUMIF($A:$A,$A1506,$G:$G)*(SUMIF(Summary!$A$247:$A$283,$A1506,Summary!$L$247:$L$283)+SUMIF(Summary!$A$297:$A$333,$A1506,Summary!$L$297:$L$333))-AK1506,0)</f>
        <v>0</v>
      </c>
      <c r="AM1506" s="198"/>
      <c r="AN1506" s="196">
        <f t="shared" ca="1" si="334"/>
        <v>0</v>
      </c>
      <c r="AO1506" s="196">
        <f t="shared" ca="1" si="335"/>
        <v>0</v>
      </c>
    </row>
    <row r="1507" spans="1:41">
      <c r="A1507" s="189">
        <v>3639</v>
      </c>
      <c r="B1507" s="190">
        <v>2</v>
      </c>
      <c r="C1507" s="191" t="s">
        <v>231</v>
      </c>
      <c r="D1507" s="192">
        <f t="shared" si="322"/>
        <v>69</v>
      </c>
      <c r="E1507" s="192">
        <f t="shared" si="323"/>
        <v>0</v>
      </c>
      <c r="F1507" s="192">
        <f t="shared" si="324"/>
        <v>0</v>
      </c>
      <c r="G1507" s="193">
        <f t="shared" si="325"/>
        <v>69</v>
      </c>
      <c r="H1507" s="194">
        <v>69</v>
      </c>
      <c r="I1507" s="194">
        <v>0</v>
      </c>
      <c r="J1507" s="194">
        <v>0</v>
      </c>
      <c r="K1507" s="193">
        <f t="shared" si="326"/>
        <v>69</v>
      </c>
      <c r="L1507" s="194">
        <v>0</v>
      </c>
      <c r="M1507" s="194">
        <v>0</v>
      </c>
      <c r="N1507" s="194">
        <v>0</v>
      </c>
      <c r="O1507" s="193">
        <f t="shared" si="327"/>
        <v>0</v>
      </c>
      <c r="P1507" s="194">
        <v>0</v>
      </c>
      <c r="Q1507" s="194">
        <v>0</v>
      </c>
      <c r="R1507" s="194">
        <v>0</v>
      </c>
      <c r="S1507" s="193">
        <f t="shared" si="328"/>
        <v>0</v>
      </c>
      <c r="T1507" s="193">
        <f t="shared" si="329"/>
        <v>2.2999999999999998</v>
      </c>
      <c r="U1507" s="193">
        <f ca="1">OFFSET('Expenditure Study'!$B$7,'Operations Support'!$C1507,'Operations Support'!$B1507)*$G1507</f>
        <v>242.88</v>
      </c>
      <c r="V1507" s="199">
        <f ca="1">U1507*'Expenditure Study'!$B$31</f>
        <v>14350.122952704</v>
      </c>
      <c r="W1507" s="199">
        <f ca="1">IF(A1507=10298,1.51,1)*IF($B1507&lt;3,$D1507*'Expenditure Study'!$B$32*OFFSET('Expenditure Study'!$B$7,'Operations Support'!$C1507,'Operations Support'!$B1507),0)</f>
        <v>24.288</v>
      </c>
      <c r="X1507" s="200">
        <f ca="1">W1507*'Expenditure Study'!$B$31</f>
        <v>1435.0122952704</v>
      </c>
      <c r="Y1507" s="199">
        <f ca="1">U1507*'Expenditure Study'!$B$31</f>
        <v>14350.122952704</v>
      </c>
      <c r="Z1507" s="200">
        <f ca="1">W1507*'Expenditure Study'!$B$31</f>
        <v>1435.0122952704</v>
      </c>
      <c r="AA1507" s="195">
        <f t="shared" ca="1" si="330"/>
        <v>15785.1352479744</v>
      </c>
      <c r="AB1507" s="195">
        <f t="shared" ca="1" si="331"/>
        <v>15785.1352479744</v>
      </c>
      <c r="AD1507" s="196">
        <f>IFERROR($G1507/SUMIF($A:$A,$A1507,$G:$G)*SUMIF(Summary!$A$166:$A$242,$A1507,Summary!$P$166:$P$242),0)</f>
        <v>3212.2093744123422</v>
      </c>
      <c r="AE1507" s="197">
        <f t="shared" ca="1" si="332"/>
        <v>12572.925873562057</v>
      </c>
      <c r="AF1507" s="196">
        <f>IFERROR(G1507/SUMIF(A:A,A1507,G:G)*SUMIF(Summary!$A$166:$A$242,'Operations Support'!A1507,Summary!$Q$166:$Q$242),0)</f>
        <v>3232.6687560933547</v>
      </c>
      <c r="AG1507" s="196">
        <f t="shared" ca="1" si="333"/>
        <v>12552.466491881045</v>
      </c>
      <c r="AI1507" s="196">
        <f>IFERROR($G1507/SUMIF($A:$A,$A1507,$G:$G)*SUMIF(Summary!$A$247:$A$283,$A1507,Summary!$P$247:$P$283),0)</f>
        <v>585.8268301014117</v>
      </c>
      <c r="AJ1507" s="196">
        <f>IFERROR($G1507/SUMIF($A:$A,$A1507,$G:$G)*(SUMIF(Summary!$A$247:$A$283,$A1507,Summary!$L$247:$L$283)+SUMIF(Summary!$A$297:$A$333,$A1507,Summary!$L$297:$L$333))-AI1507,0)</f>
        <v>1842.278627170313</v>
      </c>
      <c r="AK1507" s="196">
        <f>IFERROR($G1507/SUMIF($A:$A,$A1507,$G:$G)*SUMIF(Summary!$A$247:$A$283,$A1507,Summary!$Q$247:$Q$283),0)</f>
        <v>589.55811076184966</v>
      </c>
      <c r="AL1507" s="196">
        <f>IFERROR($G1507/SUMIF($A:$A,$A1507,$G:$G)*(SUMIF(Summary!$A$247:$A$283,$A1507,Summary!$L$247:$L$283)+SUMIF(Summary!$A$297:$A$333,$A1507,Summary!$L$297:$L$333))-AK1507,0)</f>
        <v>1838.5473465098753</v>
      </c>
      <c r="AM1507" s="198"/>
      <c r="AN1507" s="196">
        <f t="shared" ca="1" si="334"/>
        <v>14415.20450073237</v>
      </c>
      <c r="AO1507" s="196">
        <f t="shared" ca="1" si="335"/>
        <v>14391.01383839092</v>
      </c>
    </row>
    <row r="1508" spans="1:41">
      <c r="A1508" s="189">
        <v>3639</v>
      </c>
      <c r="B1508" s="190">
        <v>2</v>
      </c>
      <c r="C1508" s="191" t="s">
        <v>232</v>
      </c>
      <c r="D1508" s="192">
        <f t="shared" si="322"/>
        <v>0</v>
      </c>
      <c r="E1508" s="192">
        <f t="shared" si="323"/>
        <v>0</v>
      </c>
      <c r="F1508" s="192">
        <f t="shared" si="324"/>
        <v>0</v>
      </c>
      <c r="G1508" s="193">
        <f t="shared" si="325"/>
        <v>0</v>
      </c>
      <c r="H1508" s="194">
        <v>0</v>
      </c>
      <c r="I1508" s="194">
        <v>0</v>
      </c>
      <c r="J1508" s="194">
        <v>0</v>
      </c>
      <c r="K1508" s="193">
        <f t="shared" si="326"/>
        <v>0</v>
      </c>
      <c r="L1508" s="194">
        <v>0</v>
      </c>
      <c r="M1508" s="194">
        <v>0</v>
      </c>
      <c r="N1508" s="194">
        <v>0</v>
      </c>
      <c r="O1508" s="193">
        <f t="shared" si="327"/>
        <v>0</v>
      </c>
      <c r="P1508" s="194">
        <v>0</v>
      </c>
      <c r="Q1508" s="194">
        <v>0</v>
      </c>
      <c r="R1508" s="194">
        <v>0</v>
      </c>
      <c r="S1508" s="193">
        <f t="shared" si="328"/>
        <v>0</v>
      </c>
      <c r="T1508" s="193">
        <f t="shared" si="329"/>
        <v>0</v>
      </c>
      <c r="U1508" s="193">
        <f ca="1">OFFSET('Expenditure Study'!$B$7,'Operations Support'!$C1508,'Operations Support'!$B1508)*$G1508</f>
        <v>0</v>
      </c>
      <c r="V1508" s="199">
        <f ca="1">U1508*'Expenditure Study'!$B$31</f>
        <v>0</v>
      </c>
      <c r="W1508" s="199">
        <f ca="1">IF(A1508=10298,1.51,1)*IF($B1508&lt;3,$D1508*'Expenditure Study'!$B$32*OFFSET('Expenditure Study'!$B$7,'Operations Support'!$C1508,'Operations Support'!$B1508),0)</f>
        <v>0</v>
      </c>
      <c r="X1508" s="200">
        <f ca="1">W1508*'Expenditure Study'!$B$31</f>
        <v>0</v>
      </c>
      <c r="Y1508" s="199">
        <f ca="1">U1508*'Expenditure Study'!$B$31</f>
        <v>0</v>
      </c>
      <c r="Z1508" s="200">
        <f ca="1">W1508*'Expenditure Study'!$B$31</f>
        <v>0</v>
      </c>
      <c r="AA1508" s="195">
        <f t="shared" ca="1" si="330"/>
        <v>0</v>
      </c>
      <c r="AB1508" s="195">
        <f t="shared" ca="1" si="331"/>
        <v>0</v>
      </c>
      <c r="AD1508" s="196">
        <f>IFERROR($G1508/SUMIF($A:$A,$A1508,$G:$G)*SUMIF(Summary!$A$166:$A$242,$A1508,Summary!$P$166:$P$242),0)</f>
        <v>0</v>
      </c>
      <c r="AE1508" s="197">
        <f t="shared" ca="1" si="332"/>
        <v>0</v>
      </c>
      <c r="AF1508" s="196">
        <f>IFERROR(G1508/SUMIF(A:A,A1508,G:G)*SUMIF(Summary!$A$166:$A$242,'Operations Support'!A1508,Summary!$Q$166:$Q$242),0)</f>
        <v>0</v>
      </c>
      <c r="AG1508" s="196">
        <f t="shared" ca="1" si="333"/>
        <v>0</v>
      </c>
      <c r="AI1508" s="196">
        <f>IFERROR($G1508/SUMIF($A:$A,$A1508,$G:$G)*SUMIF(Summary!$A$247:$A$283,$A1508,Summary!$P$247:$P$283),0)</f>
        <v>0</v>
      </c>
      <c r="AJ1508" s="196">
        <f>IFERROR($G1508/SUMIF($A:$A,$A1508,$G:$G)*(SUMIF(Summary!$A$247:$A$283,$A1508,Summary!$L$247:$L$283)+SUMIF(Summary!$A$297:$A$333,$A1508,Summary!$L$297:$L$333))-AI1508,0)</f>
        <v>0</v>
      </c>
      <c r="AK1508" s="196">
        <f>IFERROR($G1508/SUMIF($A:$A,$A1508,$G:$G)*SUMIF(Summary!$A$247:$A$283,$A1508,Summary!$Q$247:$Q$283),0)</f>
        <v>0</v>
      </c>
      <c r="AL1508" s="196">
        <f>IFERROR($G1508/SUMIF($A:$A,$A1508,$G:$G)*(SUMIF(Summary!$A$247:$A$283,$A1508,Summary!$L$247:$L$283)+SUMIF(Summary!$A$297:$A$333,$A1508,Summary!$L$297:$L$333))-AK1508,0)</f>
        <v>0</v>
      </c>
      <c r="AM1508" s="198"/>
      <c r="AN1508" s="196">
        <f t="shared" ca="1" si="334"/>
        <v>0</v>
      </c>
      <c r="AO1508" s="196">
        <f t="shared" ca="1" si="335"/>
        <v>0</v>
      </c>
    </row>
    <row r="1509" spans="1:41">
      <c r="A1509" s="189">
        <v>3639</v>
      </c>
      <c r="B1509" s="190">
        <v>2</v>
      </c>
      <c r="C1509" s="191" t="s">
        <v>233</v>
      </c>
      <c r="D1509" s="192">
        <f t="shared" si="322"/>
        <v>540</v>
      </c>
      <c r="E1509" s="192">
        <f t="shared" si="323"/>
        <v>663</v>
      </c>
      <c r="F1509" s="192">
        <f t="shared" si="324"/>
        <v>0</v>
      </c>
      <c r="G1509" s="193">
        <f t="shared" si="325"/>
        <v>1203</v>
      </c>
      <c r="H1509" s="194">
        <v>255</v>
      </c>
      <c r="I1509" s="194">
        <v>321</v>
      </c>
      <c r="J1509" s="194">
        <v>0</v>
      </c>
      <c r="K1509" s="193">
        <f t="shared" si="326"/>
        <v>576</v>
      </c>
      <c r="L1509" s="194">
        <v>285</v>
      </c>
      <c r="M1509" s="194">
        <v>342</v>
      </c>
      <c r="N1509" s="194">
        <v>0</v>
      </c>
      <c r="O1509" s="193">
        <f t="shared" si="327"/>
        <v>627</v>
      </c>
      <c r="P1509" s="194">
        <v>0</v>
      </c>
      <c r="Q1509" s="194">
        <v>0</v>
      </c>
      <c r="R1509" s="194">
        <v>0</v>
      </c>
      <c r="S1509" s="193">
        <f t="shared" si="328"/>
        <v>0</v>
      </c>
      <c r="T1509" s="193">
        <f t="shared" si="329"/>
        <v>40.1</v>
      </c>
      <c r="U1509" s="193">
        <f ca="1">OFFSET('Expenditure Study'!$B$7,'Operations Support'!$C1509,'Operations Support'!$B1509)*$G1509</f>
        <v>1936.8300000000002</v>
      </c>
      <c r="V1509" s="199">
        <f ca="1">U1509*'Expenditure Study'!$B$31</f>
        <v>114434.077068864</v>
      </c>
      <c r="W1509" s="199">
        <f ca="1">IF(A1509=10298,1.51,1)*IF($B1509&lt;3,$D1509*'Expenditure Study'!$B$32*OFFSET('Expenditure Study'!$B$7,'Operations Support'!$C1509,'Operations Support'!$B1509),0)</f>
        <v>86.940000000000012</v>
      </c>
      <c r="X1509" s="200">
        <f ca="1">W1509*'Expenditure Study'!$B$31</f>
        <v>5136.6917387520007</v>
      </c>
      <c r="Y1509" s="199">
        <f ca="1">U1509*'Expenditure Study'!$B$31</f>
        <v>114434.077068864</v>
      </c>
      <c r="Z1509" s="200">
        <f ca="1">W1509*'Expenditure Study'!$B$31</f>
        <v>5136.6917387520007</v>
      </c>
      <c r="AA1509" s="195">
        <f t="shared" ca="1" si="330"/>
        <v>119570.768807616</v>
      </c>
      <c r="AB1509" s="195">
        <f t="shared" ca="1" si="331"/>
        <v>119570.768807616</v>
      </c>
      <c r="AD1509" s="196">
        <f>IFERROR($G1509/SUMIF($A:$A,$A1509,$G:$G)*SUMIF(Summary!$A$166:$A$242,$A1509,Summary!$P$166:$P$242),0)</f>
        <v>56004.172136493442</v>
      </c>
      <c r="AE1509" s="197">
        <f t="shared" ca="1" si="332"/>
        <v>63566.596671122556</v>
      </c>
      <c r="AF1509" s="196">
        <f>IFERROR(G1509/SUMIF(A:A,A1509,G:G)*SUMIF(Summary!$A$166:$A$242,'Operations Support'!A1509,Summary!$Q$166:$Q$242),0)</f>
        <v>56360.877008410229</v>
      </c>
      <c r="AG1509" s="196">
        <f t="shared" ca="1" si="333"/>
        <v>63209.891799205769</v>
      </c>
      <c r="AI1509" s="196">
        <f>IFERROR($G1509/SUMIF($A:$A,$A1509,$G:$G)*SUMIF(Summary!$A$247:$A$283,$A1509,Summary!$P$247:$P$283),0)</f>
        <v>10213.763429159395</v>
      </c>
      <c r="AJ1509" s="196">
        <f>IFERROR($G1509/SUMIF($A:$A,$A1509,$G:$G)*(SUMIF(Summary!$A$247:$A$283,$A1509,Summary!$L$247:$L$283)+SUMIF(Summary!$A$297:$A$333,$A1509,Summary!$L$297:$L$333))-AI1509,0)</f>
        <v>32119.727369360684</v>
      </c>
      <c r="AK1509" s="196">
        <f>IFERROR($G1509/SUMIF($A:$A,$A1509,$G:$G)*SUMIF(Summary!$A$247:$A$283,$A1509,Summary!$Q$247:$Q$283),0)</f>
        <v>10278.817496326163</v>
      </c>
      <c r="AL1509" s="196">
        <f>IFERROR($G1509/SUMIF($A:$A,$A1509,$G:$G)*(SUMIF(Summary!$A$247:$A$283,$A1509,Summary!$L$247:$L$283)+SUMIF(Summary!$A$297:$A$333,$A1509,Summary!$L$297:$L$333))-AK1509,0)</f>
        <v>32054.673302193914</v>
      </c>
      <c r="AM1509" s="198"/>
      <c r="AN1509" s="196">
        <f t="shared" ca="1" si="334"/>
        <v>95686.324040483247</v>
      </c>
      <c r="AO1509" s="196">
        <f t="shared" ca="1" si="335"/>
        <v>95264.565101399683</v>
      </c>
    </row>
    <row r="1510" spans="1:41">
      <c r="A1510" s="189">
        <v>3639</v>
      </c>
      <c r="B1510" s="190">
        <v>2</v>
      </c>
      <c r="C1510" s="191" t="s">
        <v>234</v>
      </c>
      <c r="D1510" s="192">
        <f t="shared" si="322"/>
        <v>0</v>
      </c>
      <c r="E1510" s="192">
        <f t="shared" si="323"/>
        <v>0</v>
      </c>
      <c r="F1510" s="192">
        <f t="shared" si="324"/>
        <v>0</v>
      </c>
      <c r="G1510" s="193">
        <f t="shared" si="325"/>
        <v>0</v>
      </c>
      <c r="H1510" s="194">
        <v>0</v>
      </c>
      <c r="I1510" s="194">
        <v>0</v>
      </c>
      <c r="J1510" s="194">
        <v>0</v>
      </c>
      <c r="K1510" s="193">
        <f t="shared" si="326"/>
        <v>0</v>
      </c>
      <c r="L1510" s="194">
        <v>0</v>
      </c>
      <c r="M1510" s="194">
        <v>0</v>
      </c>
      <c r="N1510" s="194">
        <v>0</v>
      </c>
      <c r="O1510" s="193">
        <f t="shared" si="327"/>
        <v>0</v>
      </c>
      <c r="P1510" s="194">
        <v>0</v>
      </c>
      <c r="Q1510" s="194">
        <v>0</v>
      </c>
      <c r="R1510" s="194">
        <v>0</v>
      </c>
      <c r="S1510" s="193">
        <f t="shared" si="328"/>
        <v>0</v>
      </c>
      <c r="T1510" s="193">
        <f t="shared" si="329"/>
        <v>0</v>
      </c>
      <c r="U1510" s="193">
        <f ca="1">OFFSET('Expenditure Study'!$B$7,'Operations Support'!$C1510,'Operations Support'!$B1510)*$G1510</f>
        <v>0</v>
      </c>
      <c r="V1510" s="199">
        <f ca="1">U1510*'Expenditure Study'!$B$31</f>
        <v>0</v>
      </c>
      <c r="W1510" s="199">
        <f ca="1">IF(A1510=10298,1.51,1)*IF($B1510&lt;3,$D1510*'Expenditure Study'!$B$32*OFFSET('Expenditure Study'!$B$7,'Operations Support'!$C1510,'Operations Support'!$B1510),0)</f>
        <v>0</v>
      </c>
      <c r="X1510" s="200">
        <f ca="1">W1510*'Expenditure Study'!$B$31</f>
        <v>0</v>
      </c>
      <c r="Y1510" s="199">
        <f ca="1">U1510*'Expenditure Study'!$B$31</f>
        <v>0</v>
      </c>
      <c r="Z1510" s="200">
        <f ca="1">W1510*'Expenditure Study'!$B$31</f>
        <v>0</v>
      </c>
      <c r="AA1510" s="195">
        <f t="shared" ca="1" si="330"/>
        <v>0</v>
      </c>
      <c r="AB1510" s="195">
        <f t="shared" ca="1" si="331"/>
        <v>0</v>
      </c>
      <c r="AD1510" s="196">
        <f>IFERROR($G1510/SUMIF($A:$A,$A1510,$G:$G)*SUMIF(Summary!$A$166:$A$242,$A1510,Summary!$P$166:$P$242),0)</f>
        <v>0</v>
      </c>
      <c r="AE1510" s="197">
        <f t="shared" ca="1" si="332"/>
        <v>0</v>
      </c>
      <c r="AF1510" s="196">
        <f>IFERROR(G1510/SUMIF(A:A,A1510,G:G)*SUMIF(Summary!$A$166:$A$242,'Operations Support'!A1510,Summary!$Q$166:$Q$242),0)</f>
        <v>0</v>
      </c>
      <c r="AG1510" s="196">
        <f t="shared" ca="1" si="333"/>
        <v>0</v>
      </c>
      <c r="AI1510" s="196">
        <f>IFERROR($G1510/SUMIF($A:$A,$A1510,$G:$G)*SUMIF(Summary!$A$247:$A$283,$A1510,Summary!$P$247:$P$283),0)</f>
        <v>0</v>
      </c>
      <c r="AJ1510" s="196">
        <f>IFERROR($G1510/SUMIF($A:$A,$A1510,$G:$G)*(SUMIF(Summary!$A$247:$A$283,$A1510,Summary!$L$247:$L$283)+SUMIF(Summary!$A$297:$A$333,$A1510,Summary!$L$297:$L$333))-AI1510,0)</f>
        <v>0</v>
      </c>
      <c r="AK1510" s="196">
        <f>IFERROR($G1510/SUMIF($A:$A,$A1510,$G:$G)*SUMIF(Summary!$A$247:$A$283,$A1510,Summary!$Q$247:$Q$283),0)</f>
        <v>0</v>
      </c>
      <c r="AL1510" s="196">
        <f>IFERROR($G1510/SUMIF($A:$A,$A1510,$G:$G)*(SUMIF(Summary!$A$247:$A$283,$A1510,Summary!$L$247:$L$283)+SUMIF(Summary!$A$297:$A$333,$A1510,Summary!$L$297:$L$333))-AK1510,0)</f>
        <v>0</v>
      </c>
      <c r="AM1510" s="198"/>
      <c r="AN1510" s="196">
        <f t="shared" ca="1" si="334"/>
        <v>0</v>
      </c>
      <c r="AO1510" s="196">
        <f t="shared" ca="1" si="335"/>
        <v>0</v>
      </c>
    </row>
    <row r="1511" spans="1:41">
      <c r="A1511" s="189">
        <v>3639</v>
      </c>
      <c r="B1511" s="190">
        <v>2</v>
      </c>
      <c r="C1511" s="191" t="s">
        <v>235</v>
      </c>
      <c r="D1511" s="192">
        <f t="shared" si="322"/>
        <v>3312</v>
      </c>
      <c r="E1511" s="192">
        <f t="shared" si="323"/>
        <v>918</v>
      </c>
      <c r="F1511" s="192">
        <f t="shared" si="324"/>
        <v>0</v>
      </c>
      <c r="G1511" s="193">
        <f t="shared" si="325"/>
        <v>4230</v>
      </c>
      <c r="H1511" s="194">
        <v>1572</v>
      </c>
      <c r="I1511" s="194">
        <v>318</v>
      </c>
      <c r="J1511" s="194">
        <v>0</v>
      </c>
      <c r="K1511" s="193">
        <f t="shared" si="326"/>
        <v>1890</v>
      </c>
      <c r="L1511" s="194">
        <v>1413</v>
      </c>
      <c r="M1511" s="194">
        <v>435</v>
      </c>
      <c r="N1511" s="194">
        <v>0</v>
      </c>
      <c r="O1511" s="193">
        <f t="shared" si="327"/>
        <v>1848</v>
      </c>
      <c r="P1511" s="194">
        <v>327</v>
      </c>
      <c r="Q1511" s="194">
        <v>165</v>
      </c>
      <c r="R1511" s="194">
        <v>0</v>
      </c>
      <c r="S1511" s="193">
        <f t="shared" si="328"/>
        <v>492</v>
      </c>
      <c r="T1511" s="193">
        <f t="shared" si="329"/>
        <v>141</v>
      </c>
      <c r="U1511" s="193">
        <f ca="1">OFFSET('Expenditure Study'!$B$7,'Operations Support'!$C1511,'Operations Support'!$B1511)*$G1511</f>
        <v>7910.1</v>
      </c>
      <c r="V1511" s="199">
        <f ca="1">U1511*'Expenditure Study'!$B$31</f>
        <v>467353.86844608001</v>
      </c>
      <c r="W1511" s="199">
        <f ca="1">IF(A1511=10298,1.51,1)*IF($B1511&lt;3,$D1511*'Expenditure Study'!$B$32*OFFSET('Expenditure Study'!$B$7,'Operations Support'!$C1511,'Operations Support'!$B1511),0)</f>
        <v>619.34400000000016</v>
      </c>
      <c r="X1511" s="200">
        <f ca="1">W1511*'Expenditure Study'!$B$31</f>
        <v>36592.813529395207</v>
      </c>
      <c r="Y1511" s="199">
        <f ca="1">U1511*'Expenditure Study'!$B$31</f>
        <v>467353.86844608001</v>
      </c>
      <c r="Z1511" s="200">
        <f ca="1">W1511*'Expenditure Study'!$B$31</f>
        <v>36592.813529395207</v>
      </c>
      <c r="AA1511" s="195">
        <f t="shared" ca="1" si="330"/>
        <v>503946.68197547522</v>
      </c>
      <c r="AB1511" s="195">
        <f t="shared" ca="1" si="331"/>
        <v>503946.68197547522</v>
      </c>
      <c r="AD1511" s="196">
        <f>IFERROR($G1511/SUMIF($A:$A,$A1511,$G:$G)*SUMIF(Summary!$A$166:$A$242,$A1511,Summary!$P$166:$P$242),0)</f>
        <v>196922.4007791914</v>
      </c>
      <c r="AE1511" s="197">
        <f t="shared" ca="1" si="332"/>
        <v>307024.28119628382</v>
      </c>
      <c r="AF1511" s="196">
        <f>IFERROR(G1511/SUMIF(A:A,A1511,G:G)*SUMIF(Summary!$A$166:$A$242,'Operations Support'!A1511,Summary!$Q$166:$Q$242),0)</f>
        <v>198176.64983007088</v>
      </c>
      <c r="AG1511" s="196">
        <f t="shared" ca="1" si="333"/>
        <v>305770.03214540437</v>
      </c>
      <c r="AI1511" s="196">
        <f>IFERROR($G1511/SUMIF($A:$A,$A1511,$G:$G)*SUMIF(Summary!$A$247:$A$283,$A1511,Summary!$P$247:$P$283),0)</f>
        <v>35913.731758390888</v>
      </c>
      <c r="AJ1511" s="196">
        <f>IFERROR($G1511/SUMIF($A:$A,$A1511,$G:$G)*(SUMIF(Summary!$A$247:$A$283,$A1511,Summary!$L$247:$L$283)+SUMIF(Summary!$A$297:$A$333,$A1511,Summary!$L$297:$L$333))-AI1511,0)</f>
        <v>112939.68975261487</v>
      </c>
      <c r="AK1511" s="196">
        <f>IFERROR($G1511/SUMIF($A:$A,$A1511,$G:$G)*SUMIF(Summary!$A$247:$A$283,$A1511,Summary!$Q$247:$Q$283),0)</f>
        <v>36142.47548583513</v>
      </c>
      <c r="AL1511" s="196">
        <f>IFERROR($G1511/SUMIF($A:$A,$A1511,$G:$G)*(SUMIF(Summary!$A$247:$A$283,$A1511,Summary!$L$247:$L$283)+SUMIF(Summary!$A$297:$A$333,$A1511,Summary!$L$297:$L$333))-AK1511,0)</f>
        <v>112710.94602517062</v>
      </c>
      <c r="AM1511" s="198"/>
      <c r="AN1511" s="196">
        <f t="shared" ca="1" si="334"/>
        <v>419963.9709488987</v>
      </c>
      <c r="AO1511" s="196">
        <f t="shared" ca="1" si="335"/>
        <v>418480.97817057499</v>
      </c>
    </row>
    <row r="1512" spans="1:41">
      <c r="A1512" s="189">
        <v>3639</v>
      </c>
      <c r="B1512" s="190">
        <v>2</v>
      </c>
      <c r="C1512" s="191" t="s">
        <v>236</v>
      </c>
      <c r="D1512" s="192">
        <f t="shared" si="322"/>
        <v>0</v>
      </c>
      <c r="E1512" s="192">
        <f t="shared" si="323"/>
        <v>0</v>
      </c>
      <c r="F1512" s="192">
        <f t="shared" si="324"/>
        <v>0</v>
      </c>
      <c r="G1512" s="193">
        <f t="shared" si="325"/>
        <v>0</v>
      </c>
      <c r="H1512" s="194">
        <v>0</v>
      </c>
      <c r="I1512" s="194">
        <v>0</v>
      </c>
      <c r="J1512" s="194">
        <v>0</v>
      </c>
      <c r="K1512" s="193">
        <f t="shared" si="326"/>
        <v>0</v>
      </c>
      <c r="L1512" s="194">
        <v>0</v>
      </c>
      <c r="M1512" s="194">
        <v>0</v>
      </c>
      <c r="N1512" s="194">
        <v>0</v>
      </c>
      <c r="O1512" s="193">
        <f t="shared" si="327"/>
        <v>0</v>
      </c>
      <c r="P1512" s="194">
        <v>0</v>
      </c>
      <c r="Q1512" s="194">
        <v>0</v>
      </c>
      <c r="R1512" s="194">
        <v>0</v>
      </c>
      <c r="S1512" s="193">
        <f t="shared" si="328"/>
        <v>0</v>
      </c>
      <c r="T1512" s="193">
        <f t="shared" si="329"/>
        <v>0</v>
      </c>
      <c r="U1512" s="193">
        <f ca="1">OFFSET('Expenditure Study'!$B$7,'Operations Support'!$C1512,'Operations Support'!$B1512)*$G1512</f>
        <v>0</v>
      </c>
      <c r="V1512" s="199">
        <f ca="1">U1512*'Expenditure Study'!$B$31</f>
        <v>0</v>
      </c>
      <c r="W1512" s="199">
        <f ca="1">IF(A1512=10298,1.51,1)*IF($B1512&lt;3,$D1512*'Expenditure Study'!$B$32*OFFSET('Expenditure Study'!$B$7,'Operations Support'!$C1512,'Operations Support'!$B1512),0)</f>
        <v>0</v>
      </c>
      <c r="X1512" s="200">
        <f ca="1">W1512*'Expenditure Study'!$B$31</f>
        <v>0</v>
      </c>
      <c r="Y1512" s="199">
        <f ca="1">U1512*'Expenditure Study'!$B$31</f>
        <v>0</v>
      </c>
      <c r="Z1512" s="200">
        <f ca="1">W1512*'Expenditure Study'!$B$31</f>
        <v>0</v>
      </c>
      <c r="AA1512" s="195">
        <f t="shared" ca="1" si="330"/>
        <v>0</v>
      </c>
      <c r="AB1512" s="195">
        <f t="shared" ca="1" si="331"/>
        <v>0</v>
      </c>
      <c r="AD1512" s="196">
        <f>IFERROR($G1512/SUMIF($A:$A,$A1512,$G:$G)*SUMIF(Summary!$A$166:$A$242,$A1512,Summary!$P$166:$P$242),0)</f>
        <v>0</v>
      </c>
      <c r="AE1512" s="197">
        <f t="shared" ca="1" si="332"/>
        <v>0</v>
      </c>
      <c r="AF1512" s="196">
        <f>IFERROR(G1512/SUMIF(A:A,A1512,G:G)*SUMIF(Summary!$A$166:$A$242,'Operations Support'!A1512,Summary!$Q$166:$Q$242),0)</f>
        <v>0</v>
      </c>
      <c r="AG1512" s="196">
        <f t="shared" ca="1" si="333"/>
        <v>0</v>
      </c>
      <c r="AI1512" s="196">
        <f>IFERROR($G1512/SUMIF($A:$A,$A1512,$G:$G)*SUMIF(Summary!$A$247:$A$283,$A1512,Summary!$P$247:$P$283),0)</f>
        <v>0</v>
      </c>
      <c r="AJ1512" s="196">
        <f>IFERROR($G1512/SUMIF($A:$A,$A1512,$G:$G)*(SUMIF(Summary!$A$247:$A$283,$A1512,Summary!$L$247:$L$283)+SUMIF(Summary!$A$297:$A$333,$A1512,Summary!$L$297:$L$333))-AI1512,0)</f>
        <v>0</v>
      </c>
      <c r="AK1512" s="196">
        <f>IFERROR($G1512/SUMIF($A:$A,$A1512,$G:$G)*SUMIF(Summary!$A$247:$A$283,$A1512,Summary!$Q$247:$Q$283),0)</f>
        <v>0</v>
      </c>
      <c r="AL1512" s="196">
        <f>IFERROR($G1512/SUMIF($A:$A,$A1512,$G:$G)*(SUMIF(Summary!$A$247:$A$283,$A1512,Summary!$L$247:$L$283)+SUMIF(Summary!$A$297:$A$333,$A1512,Summary!$L$297:$L$333))-AK1512,0)</f>
        <v>0</v>
      </c>
      <c r="AM1512" s="198"/>
      <c r="AN1512" s="196">
        <f t="shared" ca="1" si="334"/>
        <v>0</v>
      </c>
      <c r="AO1512" s="196">
        <f t="shared" ca="1" si="335"/>
        <v>0</v>
      </c>
    </row>
    <row r="1513" spans="1:41" s="201" customFormat="1">
      <c r="A1513" s="189">
        <v>3639</v>
      </c>
      <c r="B1513" s="190">
        <v>2</v>
      </c>
      <c r="C1513" s="191" t="s">
        <v>237</v>
      </c>
      <c r="D1513" s="192">
        <f t="shared" si="322"/>
        <v>96</v>
      </c>
      <c r="E1513" s="192">
        <f t="shared" si="323"/>
        <v>198</v>
      </c>
      <c r="F1513" s="192">
        <f t="shared" si="324"/>
        <v>0</v>
      </c>
      <c r="G1513" s="193">
        <f t="shared" si="325"/>
        <v>294</v>
      </c>
      <c r="H1513" s="194">
        <v>90</v>
      </c>
      <c r="I1513" s="194">
        <v>132</v>
      </c>
      <c r="J1513" s="194">
        <v>0</v>
      </c>
      <c r="K1513" s="193">
        <f t="shared" si="326"/>
        <v>222</v>
      </c>
      <c r="L1513" s="194">
        <v>6</v>
      </c>
      <c r="M1513" s="194">
        <v>66</v>
      </c>
      <c r="N1513" s="194">
        <v>0</v>
      </c>
      <c r="O1513" s="193">
        <f t="shared" si="327"/>
        <v>72</v>
      </c>
      <c r="P1513" s="194">
        <v>0</v>
      </c>
      <c r="Q1513" s="194">
        <v>0</v>
      </c>
      <c r="R1513" s="194">
        <v>0</v>
      </c>
      <c r="S1513" s="193">
        <f t="shared" si="328"/>
        <v>0</v>
      </c>
      <c r="T1513" s="193">
        <f t="shared" si="329"/>
        <v>9.8000000000000007</v>
      </c>
      <c r="U1513" s="193">
        <f ca="1">OFFSET('Expenditure Study'!$B$7,'Operations Support'!$C1513,'Operations Support'!$B1513)*$G1513</f>
        <v>687.95999999999992</v>
      </c>
      <c r="V1513" s="199">
        <f ca="1">U1513*'Expenditure Study'!$B$31</f>
        <v>40646.865063167999</v>
      </c>
      <c r="W1513" s="199">
        <f ca="1">IF(A1513=10298,1.51,1)*IF($B1513&lt;3,$D1513*'Expenditure Study'!$B$32*OFFSET('Expenditure Study'!$B$7,'Operations Support'!$C1513,'Operations Support'!$B1513),0)</f>
        <v>22.464000000000002</v>
      </c>
      <c r="X1513" s="200">
        <f ca="1">W1513*'Expenditure Study'!$B$31</f>
        <v>1327.2445734912001</v>
      </c>
      <c r="Y1513" s="199">
        <f ca="1">U1513*'Expenditure Study'!$B$31</f>
        <v>40646.865063167999</v>
      </c>
      <c r="Z1513" s="200">
        <f ca="1">W1513*'Expenditure Study'!$B$31</f>
        <v>1327.2445734912001</v>
      </c>
      <c r="AA1513" s="195">
        <f t="shared" ca="1" si="330"/>
        <v>41974.109636659203</v>
      </c>
      <c r="AB1513" s="195">
        <f t="shared" ca="1" si="331"/>
        <v>41974.109636659203</v>
      </c>
      <c r="AD1513" s="196">
        <f>IFERROR($G1513/SUMIF($A:$A,$A1513,$G:$G)*SUMIF(Summary!$A$166:$A$242,$A1513,Summary!$P$166:$P$242),0)</f>
        <v>13686.805160539543</v>
      </c>
      <c r="AE1513" s="197">
        <f t="shared" ca="1" si="332"/>
        <v>28287.304476119658</v>
      </c>
      <c r="AF1513" s="196">
        <f>IFERROR(G1513/SUMIF(A:A,A1513,G:G)*SUMIF(Summary!$A$166:$A$242,'Operations Support'!A1513,Summary!$Q$166:$Q$242),0)</f>
        <v>13773.979917267337</v>
      </c>
      <c r="AG1513" s="196">
        <f t="shared" ca="1" si="333"/>
        <v>28200.129719391865</v>
      </c>
      <c r="AH1513" s="180"/>
      <c r="AI1513" s="196">
        <f>IFERROR($G1513/SUMIF($A:$A,$A1513,$G:$G)*SUMIF(Summary!$A$247:$A$283,$A1513,Summary!$P$247:$P$283),0)</f>
        <v>2496.1317108668845</v>
      </c>
      <c r="AJ1513" s="196">
        <f>IFERROR($G1513/SUMIF($A:$A,$A1513,$G:$G)*(SUMIF(Summary!$A$247:$A$283,$A1513,Summary!$L$247:$L$283)+SUMIF(Summary!$A$297:$A$333,$A1513,Summary!$L$297:$L$333))-AI1513,0)</f>
        <v>7849.7089331604657</v>
      </c>
      <c r="AK1513" s="196">
        <f>IFERROR($G1513/SUMIF($A:$A,$A1513,$G:$G)*SUMIF(Summary!$A$247:$A$283,$A1513,Summary!$Q$247:$Q$283),0)</f>
        <v>2512.0302110722291</v>
      </c>
      <c r="AL1513" s="196">
        <f>IFERROR($G1513/SUMIF($A:$A,$A1513,$G:$G)*(SUMIF(Summary!$A$247:$A$283,$A1513,Summary!$L$247:$L$283)+SUMIF(Summary!$A$297:$A$333,$A1513,Summary!$L$297:$L$333))-AK1513,0)</f>
        <v>7833.8104329551206</v>
      </c>
      <c r="AM1513" s="198"/>
      <c r="AN1513" s="196">
        <f t="shared" ca="1" si="334"/>
        <v>36137.013409280124</v>
      </c>
      <c r="AO1513" s="196">
        <f t="shared" ca="1" si="335"/>
        <v>36033.940152346986</v>
      </c>
    </row>
    <row r="1514" spans="1:41">
      <c r="A1514" s="189">
        <v>3639</v>
      </c>
      <c r="B1514" s="190">
        <v>2</v>
      </c>
      <c r="C1514" s="191" t="s">
        <v>238</v>
      </c>
      <c r="D1514" s="192">
        <f t="shared" si="322"/>
        <v>652</v>
      </c>
      <c r="E1514" s="192">
        <f t="shared" si="323"/>
        <v>357</v>
      </c>
      <c r="F1514" s="192">
        <f t="shared" si="324"/>
        <v>0</v>
      </c>
      <c r="G1514" s="193">
        <f t="shared" si="325"/>
        <v>1009</v>
      </c>
      <c r="H1514" s="194">
        <v>247</v>
      </c>
      <c r="I1514" s="194">
        <v>210</v>
      </c>
      <c r="J1514" s="194">
        <v>0</v>
      </c>
      <c r="K1514" s="193">
        <f t="shared" si="326"/>
        <v>457</v>
      </c>
      <c r="L1514" s="194">
        <v>405</v>
      </c>
      <c r="M1514" s="194">
        <v>126</v>
      </c>
      <c r="N1514" s="194">
        <v>0</v>
      </c>
      <c r="O1514" s="193">
        <f t="shared" si="327"/>
        <v>531</v>
      </c>
      <c r="P1514" s="194">
        <v>0</v>
      </c>
      <c r="Q1514" s="194">
        <v>21</v>
      </c>
      <c r="R1514" s="194">
        <v>0</v>
      </c>
      <c r="S1514" s="193">
        <f t="shared" si="328"/>
        <v>21</v>
      </c>
      <c r="T1514" s="193">
        <f t="shared" si="329"/>
        <v>33.633333333333333</v>
      </c>
      <c r="U1514" s="193">
        <f ca="1">OFFSET('Expenditure Study'!$B$7,'Operations Support'!$C1514,'Operations Support'!$B1514)*$G1514</f>
        <v>2421.6</v>
      </c>
      <c r="V1514" s="199">
        <f ca="1">U1514*'Expenditure Study'!$B$31</f>
        <v>143075.83062528001</v>
      </c>
      <c r="W1514" s="199">
        <f ca="1">IF(A1514=10298,1.51,1)*IF($B1514&lt;3,$D1514*'Expenditure Study'!$B$32*OFFSET('Expenditure Study'!$B$7,'Operations Support'!$C1514,'Operations Support'!$B1514),0)</f>
        <v>156.47999999999999</v>
      </c>
      <c r="X1514" s="200">
        <f ca="1">W1514*'Expenditure Study'!$B$31</f>
        <v>9245.3361315839993</v>
      </c>
      <c r="Y1514" s="199">
        <f ca="1">U1514*'Expenditure Study'!$B$31</f>
        <v>143075.83062528001</v>
      </c>
      <c r="Z1514" s="200">
        <f ca="1">W1514*'Expenditure Study'!$B$31</f>
        <v>9245.3361315839993</v>
      </c>
      <c r="AA1514" s="195">
        <f t="shared" ca="1" si="330"/>
        <v>152321.166756864</v>
      </c>
      <c r="AB1514" s="195">
        <f t="shared" ca="1" si="331"/>
        <v>152321.166756864</v>
      </c>
      <c r="AD1514" s="196">
        <f>IFERROR($G1514/SUMIF($A:$A,$A1514,$G:$G)*SUMIF(Summary!$A$166:$A$242,$A1514,Summary!$P$166:$P$242),0)</f>
        <v>46972.742880899321</v>
      </c>
      <c r="AE1514" s="197">
        <f t="shared" ca="1" si="332"/>
        <v>105348.42387596468</v>
      </c>
      <c r="AF1514" s="196">
        <f>IFERROR(G1514/SUMIF(A:A,A1514,G:G)*SUMIF(Summary!$A$166:$A$242,'Operations Support'!A1514,Summary!$Q$166:$Q$242),0)</f>
        <v>47271.924273886885</v>
      </c>
      <c r="AG1514" s="196">
        <f t="shared" ca="1" si="333"/>
        <v>105049.2424829771</v>
      </c>
      <c r="AI1514" s="196">
        <f>IFERROR($G1514/SUMIF($A:$A,$A1514,$G:$G)*SUMIF(Summary!$A$247:$A$283,$A1514,Summary!$P$247:$P$283),0)</f>
        <v>8566.6561097438316</v>
      </c>
      <c r="AJ1514" s="196">
        <f>IFERROR($G1514/SUMIF($A:$A,$A1514,$G:$G)*(SUMIF(Summary!$A$247:$A$283,$A1514,Summary!$L$247:$L$283)+SUMIF(Summary!$A$297:$A$333,$A1514,Summary!$L$297:$L$333))-AI1514,0)</f>
        <v>26939.987461084726</v>
      </c>
      <c r="AK1514" s="196">
        <f>IFERROR($G1514/SUMIF($A:$A,$A1514,$G:$G)*SUMIF(Summary!$A$247:$A$283,$A1514,Summary!$Q$247:$Q$283),0)</f>
        <v>8621.2193298363236</v>
      </c>
      <c r="AL1514" s="196">
        <f>IFERROR($G1514/SUMIF($A:$A,$A1514,$G:$G)*(SUMIF(Summary!$A$247:$A$283,$A1514,Summary!$L$247:$L$283)+SUMIF(Summary!$A$297:$A$333,$A1514,Summary!$L$297:$L$333))-AK1514,0)</f>
        <v>26885.424240992234</v>
      </c>
      <c r="AM1514" s="198"/>
      <c r="AN1514" s="196">
        <f t="shared" ca="1" si="334"/>
        <v>132288.41133704942</v>
      </c>
      <c r="AO1514" s="196">
        <f t="shared" ca="1" si="335"/>
        <v>131934.66672396933</v>
      </c>
    </row>
    <row r="1515" spans="1:41">
      <c r="A1515" s="189">
        <v>3639</v>
      </c>
      <c r="B1515" s="190">
        <v>2</v>
      </c>
      <c r="C1515" s="191" t="s">
        <v>239</v>
      </c>
      <c r="D1515" s="192">
        <f t="shared" si="322"/>
        <v>0</v>
      </c>
      <c r="E1515" s="192">
        <f t="shared" si="323"/>
        <v>0</v>
      </c>
      <c r="F1515" s="192">
        <f t="shared" si="324"/>
        <v>0</v>
      </c>
      <c r="G1515" s="193">
        <f t="shared" si="325"/>
        <v>0</v>
      </c>
      <c r="H1515" s="194">
        <v>0</v>
      </c>
      <c r="I1515" s="194">
        <v>0</v>
      </c>
      <c r="J1515" s="194">
        <v>0</v>
      </c>
      <c r="K1515" s="193">
        <f t="shared" si="326"/>
        <v>0</v>
      </c>
      <c r="L1515" s="194">
        <v>0</v>
      </c>
      <c r="M1515" s="194">
        <v>0</v>
      </c>
      <c r="N1515" s="194">
        <v>0</v>
      </c>
      <c r="O1515" s="193">
        <f t="shared" si="327"/>
        <v>0</v>
      </c>
      <c r="P1515" s="194">
        <v>0</v>
      </c>
      <c r="Q1515" s="194">
        <v>0</v>
      </c>
      <c r="R1515" s="194">
        <v>0</v>
      </c>
      <c r="S1515" s="193">
        <f t="shared" si="328"/>
        <v>0</v>
      </c>
      <c r="T1515" s="193">
        <f t="shared" si="329"/>
        <v>0</v>
      </c>
      <c r="U1515" s="193">
        <f ca="1">OFFSET('Expenditure Study'!$B$7,'Operations Support'!$C1515,'Operations Support'!$B1515)*$G1515</f>
        <v>0</v>
      </c>
      <c r="V1515" s="199">
        <f ca="1">U1515*'Expenditure Study'!$B$31</f>
        <v>0</v>
      </c>
      <c r="W1515" s="199">
        <f ca="1">IF(A1515=10298,1.51,1)*IF($B1515&lt;3,$D1515*'Expenditure Study'!$B$32*OFFSET('Expenditure Study'!$B$7,'Operations Support'!$C1515,'Operations Support'!$B1515),0)</f>
        <v>0</v>
      </c>
      <c r="X1515" s="200">
        <f ca="1">W1515*'Expenditure Study'!$B$31</f>
        <v>0</v>
      </c>
      <c r="Y1515" s="199">
        <f ca="1">U1515*'Expenditure Study'!$B$31</f>
        <v>0</v>
      </c>
      <c r="Z1515" s="200">
        <f ca="1">W1515*'Expenditure Study'!$B$31</f>
        <v>0</v>
      </c>
      <c r="AA1515" s="195">
        <f t="shared" ca="1" si="330"/>
        <v>0</v>
      </c>
      <c r="AB1515" s="195">
        <f t="shared" ca="1" si="331"/>
        <v>0</v>
      </c>
      <c r="AD1515" s="196">
        <f>IFERROR($G1515/SUMIF($A:$A,$A1515,$G:$G)*SUMIF(Summary!$A$166:$A$242,$A1515,Summary!$P$166:$P$242),0)</f>
        <v>0</v>
      </c>
      <c r="AE1515" s="197">
        <f t="shared" ca="1" si="332"/>
        <v>0</v>
      </c>
      <c r="AF1515" s="196">
        <f>IFERROR(G1515/SUMIF(A:A,A1515,G:G)*SUMIF(Summary!$A$166:$A$242,'Operations Support'!A1515,Summary!$Q$166:$Q$242),0)</f>
        <v>0</v>
      </c>
      <c r="AG1515" s="196">
        <f t="shared" ca="1" si="333"/>
        <v>0</v>
      </c>
      <c r="AI1515" s="196">
        <f>IFERROR($G1515/SUMIF($A:$A,$A1515,$G:$G)*SUMIF(Summary!$A$247:$A$283,$A1515,Summary!$P$247:$P$283),0)</f>
        <v>0</v>
      </c>
      <c r="AJ1515" s="196">
        <f>IFERROR($G1515/SUMIF($A:$A,$A1515,$G:$G)*(SUMIF(Summary!$A$247:$A$283,$A1515,Summary!$L$247:$L$283)+SUMIF(Summary!$A$297:$A$333,$A1515,Summary!$L$297:$L$333))-AI1515,0)</f>
        <v>0</v>
      </c>
      <c r="AK1515" s="196">
        <f>IFERROR($G1515/SUMIF($A:$A,$A1515,$G:$G)*SUMIF(Summary!$A$247:$A$283,$A1515,Summary!$Q$247:$Q$283),0)</f>
        <v>0</v>
      </c>
      <c r="AL1515" s="196">
        <f>IFERROR($G1515/SUMIF($A:$A,$A1515,$G:$G)*(SUMIF(Summary!$A$247:$A$283,$A1515,Summary!$L$247:$L$283)+SUMIF(Summary!$A$297:$A$333,$A1515,Summary!$L$297:$L$333))-AK1515,0)</f>
        <v>0</v>
      </c>
      <c r="AM1515" s="198"/>
      <c r="AN1515" s="196">
        <f t="shared" ca="1" si="334"/>
        <v>0</v>
      </c>
      <c r="AO1515" s="196">
        <f t="shared" ca="1" si="335"/>
        <v>0</v>
      </c>
    </row>
    <row r="1516" spans="1:41">
      <c r="A1516" s="189">
        <v>3639</v>
      </c>
      <c r="B1516" s="190">
        <v>2</v>
      </c>
      <c r="C1516" s="191" t="s">
        <v>240</v>
      </c>
      <c r="D1516" s="192">
        <f t="shared" si="322"/>
        <v>0</v>
      </c>
      <c r="E1516" s="192">
        <f t="shared" si="323"/>
        <v>0</v>
      </c>
      <c r="F1516" s="192">
        <f t="shared" si="324"/>
        <v>0</v>
      </c>
      <c r="G1516" s="193">
        <f t="shared" si="325"/>
        <v>0</v>
      </c>
      <c r="H1516" s="194">
        <v>0</v>
      </c>
      <c r="I1516" s="194">
        <v>0</v>
      </c>
      <c r="J1516" s="194">
        <v>0</v>
      </c>
      <c r="K1516" s="193">
        <f t="shared" si="326"/>
        <v>0</v>
      </c>
      <c r="L1516" s="194">
        <v>0</v>
      </c>
      <c r="M1516" s="194">
        <v>0</v>
      </c>
      <c r="N1516" s="194">
        <v>0</v>
      </c>
      <c r="O1516" s="193">
        <f t="shared" si="327"/>
        <v>0</v>
      </c>
      <c r="P1516" s="194">
        <v>0</v>
      </c>
      <c r="Q1516" s="194">
        <v>0</v>
      </c>
      <c r="R1516" s="194">
        <v>0</v>
      </c>
      <c r="S1516" s="193">
        <f t="shared" si="328"/>
        <v>0</v>
      </c>
      <c r="T1516" s="193">
        <f t="shared" si="329"/>
        <v>0</v>
      </c>
      <c r="U1516" s="193">
        <f ca="1">OFFSET('Expenditure Study'!$B$7,'Operations Support'!$C1516,'Operations Support'!$B1516)*$G1516</f>
        <v>0</v>
      </c>
      <c r="V1516" s="199">
        <f ca="1">U1516*'Expenditure Study'!$B$31</f>
        <v>0</v>
      </c>
      <c r="W1516" s="199">
        <f ca="1">IF(A1516=10298,1.51,1)*IF($B1516&lt;3,$D1516*'Expenditure Study'!$B$32*OFFSET('Expenditure Study'!$B$7,'Operations Support'!$C1516,'Operations Support'!$B1516),0)</f>
        <v>0</v>
      </c>
      <c r="X1516" s="200">
        <f ca="1">W1516*'Expenditure Study'!$B$31</f>
        <v>0</v>
      </c>
      <c r="Y1516" s="199">
        <f ca="1">U1516*'Expenditure Study'!$B$31</f>
        <v>0</v>
      </c>
      <c r="Z1516" s="200">
        <f ca="1">W1516*'Expenditure Study'!$B$31</f>
        <v>0</v>
      </c>
      <c r="AA1516" s="195">
        <f t="shared" ca="1" si="330"/>
        <v>0</v>
      </c>
      <c r="AB1516" s="195">
        <f t="shared" ca="1" si="331"/>
        <v>0</v>
      </c>
      <c r="AD1516" s="196">
        <f>IFERROR($G1516/SUMIF($A:$A,$A1516,$G:$G)*SUMIF(Summary!$A$166:$A$242,$A1516,Summary!$P$166:$P$242),0)</f>
        <v>0</v>
      </c>
      <c r="AE1516" s="197">
        <f t="shared" ca="1" si="332"/>
        <v>0</v>
      </c>
      <c r="AF1516" s="196">
        <f>IFERROR(G1516/SUMIF(A:A,A1516,G:G)*SUMIF(Summary!$A$166:$A$242,'Operations Support'!A1516,Summary!$Q$166:$Q$242),0)</f>
        <v>0</v>
      </c>
      <c r="AG1516" s="196">
        <f t="shared" ca="1" si="333"/>
        <v>0</v>
      </c>
      <c r="AI1516" s="196">
        <f>IFERROR($G1516/SUMIF($A:$A,$A1516,$G:$G)*SUMIF(Summary!$A$247:$A$283,$A1516,Summary!$P$247:$P$283),0)</f>
        <v>0</v>
      </c>
      <c r="AJ1516" s="196">
        <f>IFERROR($G1516/SUMIF($A:$A,$A1516,$G:$G)*(SUMIF(Summary!$A$247:$A$283,$A1516,Summary!$L$247:$L$283)+SUMIF(Summary!$A$297:$A$333,$A1516,Summary!$L$297:$L$333))-AI1516,0)</f>
        <v>0</v>
      </c>
      <c r="AK1516" s="196">
        <f>IFERROR($G1516/SUMIF($A:$A,$A1516,$G:$G)*SUMIF(Summary!$A$247:$A$283,$A1516,Summary!$Q$247:$Q$283),0)</f>
        <v>0</v>
      </c>
      <c r="AL1516" s="196">
        <f>IFERROR($G1516/SUMIF($A:$A,$A1516,$G:$G)*(SUMIF(Summary!$A$247:$A$283,$A1516,Summary!$L$247:$L$283)+SUMIF(Summary!$A$297:$A$333,$A1516,Summary!$L$297:$L$333))-AK1516,0)</f>
        <v>0</v>
      </c>
      <c r="AM1516" s="198"/>
      <c r="AN1516" s="196">
        <f t="shared" ca="1" si="334"/>
        <v>0</v>
      </c>
      <c r="AO1516" s="196">
        <f t="shared" ca="1" si="335"/>
        <v>0</v>
      </c>
    </row>
    <row r="1517" spans="1:41">
      <c r="A1517" s="189">
        <v>3639</v>
      </c>
      <c r="B1517" s="190">
        <v>3</v>
      </c>
      <c r="C1517" s="191" t="s">
        <v>220</v>
      </c>
      <c r="D1517" s="192">
        <f t="shared" si="322"/>
        <v>1770</v>
      </c>
      <c r="E1517" s="192">
        <f t="shared" si="323"/>
        <v>147</v>
      </c>
      <c r="F1517" s="192">
        <f t="shared" si="324"/>
        <v>0</v>
      </c>
      <c r="G1517" s="193">
        <f t="shared" si="325"/>
        <v>1917</v>
      </c>
      <c r="H1517" s="194">
        <v>789</v>
      </c>
      <c r="I1517" s="194">
        <v>27</v>
      </c>
      <c r="J1517" s="194">
        <v>0</v>
      </c>
      <c r="K1517" s="193">
        <f t="shared" si="326"/>
        <v>816</v>
      </c>
      <c r="L1517" s="194">
        <v>714</v>
      </c>
      <c r="M1517" s="194">
        <v>120</v>
      </c>
      <c r="N1517" s="194">
        <v>0</v>
      </c>
      <c r="O1517" s="193">
        <f t="shared" si="327"/>
        <v>834</v>
      </c>
      <c r="P1517" s="194">
        <v>267</v>
      </c>
      <c r="Q1517" s="194">
        <v>0</v>
      </c>
      <c r="R1517" s="194">
        <v>0</v>
      </c>
      <c r="S1517" s="193">
        <f t="shared" si="328"/>
        <v>267</v>
      </c>
      <c r="T1517" s="193">
        <f t="shared" si="329"/>
        <v>79.875</v>
      </c>
      <c r="U1517" s="193">
        <f ca="1">OFFSET('Expenditure Study'!$B$7,'Operations Support'!$C1517,'Operations Support'!$B1517)*$G1517</f>
        <v>8549.82</v>
      </c>
      <c r="V1517" s="199">
        <f ca="1">U1517*'Expenditure Study'!$B$31</f>
        <v>505150.56086745596</v>
      </c>
      <c r="W1517" s="199">
        <f ca="1">IF(A1517=10298,1.51,1)*IF($B1517&lt;3,$D1517*'Expenditure Study'!$B$32*OFFSET('Expenditure Study'!$B$7,'Operations Support'!$C1517,'Operations Support'!$B1517),0)</f>
        <v>0</v>
      </c>
      <c r="X1517" s="200">
        <f ca="1">W1517*'Expenditure Study'!$B$31</f>
        <v>0</v>
      </c>
      <c r="Y1517" s="199">
        <f ca="1">U1517*'Expenditure Study'!$B$31</f>
        <v>505150.56086745596</v>
      </c>
      <c r="Z1517" s="200">
        <f ca="1">W1517*'Expenditure Study'!$B$31</f>
        <v>0</v>
      </c>
      <c r="AA1517" s="195">
        <f t="shared" ca="1" si="330"/>
        <v>505150.56086745596</v>
      </c>
      <c r="AB1517" s="195">
        <f t="shared" ca="1" si="331"/>
        <v>505150.56086745596</v>
      </c>
      <c r="AD1517" s="196">
        <f>IFERROR($G1517/SUMIF($A:$A,$A1517,$G:$G)*SUMIF(Summary!$A$166:$A$242,$A1517,Summary!$P$166:$P$242),0)</f>
        <v>89243.556097803768</v>
      </c>
      <c r="AE1517" s="197">
        <f t="shared" ca="1" si="332"/>
        <v>415907.00476965221</v>
      </c>
      <c r="AF1517" s="196">
        <f>IFERROR(G1517/SUMIF(A:A,A1517,G:G)*SUMIF(Summary!$A$166:$A$242,'Operations Support'!A1517,Summary!$Q$166:$Q$242),0)</f>
        <v>89811.97109320233</v>
      </c>
      <c r="AG1517" s="196">
        <f t="shared" ca="1" si="333"/>
        <v>415338.58977425366</v>
      </c>
      <c r="AI1517" s="196">
        <f>IFERROR($G1517/SUMIF($A:$A,$A1517,$G:$G)*SUMIF(Summary!$A$247:$A$283,$A1517,Summary!$P$247:$P$283),0)</f>
        <v>16275.797584121829</v>
      </c>
      <c r="AJ1517" s="196">
        <f>IFERROR($G1517/SUMIF($A:$A,$A1517,$G:$G)*(SUMIF(Summary!$A$247:$A$283,$A1517,Summary!$L$247:$L$283)+SUMIF(Summary!$A$297:$A$333,$A1517,Summary!$L$297:$L$333))-AI1517,0)</f>
        <v>51183.30620703609</v>
      </c>
      <c r="AK1517" s="196">
        <f>IFERROR($G1517/SUMIF($A:$A,$A1517,$G:$G)*SUMIF(Summary!$A$247:$A$283,$A1517,Summary!$Q$247:$Q$283),0)</f>
        <v>16379.462294644432</v>
      </c>
      <c r="AL1517" s="196">
        <f>IFERROR($G1517/SUMIF($A:$A,$A1517,$G:$G)*(SUMIF(Summary!$A$247:$A$283,$A1517,Summary!$L$247:$L$283)+SUMIF(Summary!$A$297:$A$333,$A1517,Summary!$L$297:$L$333))-AK1517,0)</f>
        <v>51079.64149651349</v>
      </c>
      <c r="AM1517" s="198"/>
      <c r="AN1517" s="196">
        <f t="shared" ca="1" si="334"/>
        <v>467090.31097668828</v>
      </c>
      <c r="AO1517" s="196">
        <f t="shared" ca="1" si="335"/>
        <v>466418.23127076717</v>
      </c>
    </row>
    <row r="1518" spans="1:41">
      <c r="A1518" s="189">
        <v>3639</v>
      </c>
      <c r="B1518" s="190">
        <v>3</v>
      </c>
      <c r="C1518" s="191" t="s">
        <v>221</v>
      </c>
      <c r="D1518" s="192">
        <f t="shared" si="322"/>
        <v>1030</v>
      </c>
      <c r="E1518" s="192">
        <f t="shared" si="323"/>
        <v>120</v>
      </c>
      <c r="F1518" s="192">
        <f t="shared" si="324"/>
        <v>0</v>
      </c>
      <c r="G1518" s="193">
        <f t="shared" si="325"/>
        <v>1150</v>
      </c>
      <c r="H1518" s="194">
        <v>462</v>
      </c>
      <c r="I1518" s="194">
        <v>66</v>
      </c>
      <c r="J1518" s="194">
        <v>0</v>
      </c>
      <c r="K1518" s="193">
        <f t="shared" si="326"/>
        <v>528</v>
      </c>
      <c r="L1518" s="194">
        <v>511</v>
      </c>
      <c r="M1518" s="194">
        <v>21</v>
      </c>
      <c r="N1518" s="194">
        <v>0</v>
      </c>
      <c r="O1518" s="193">
        <f t="shared" si="327"/>
        <v>532</v>
      </c>
      <c r="P1518" s="194">
        <v>57</v>
      </c>
      <c r="Q1518" s="194">
        <v>33</v>
      </c>
      <c r="R1518" s="194">
        <v>0</v>
      </c>
      <c r="S1518" s="193">
        <f t="shared" si="328"/>
        <v>90</v>
      </c>
      <c r="T1518" s="193">
        <f t="shared" si="329"/>
        <v>47.916666666666664</v>
      </c>
      <c r="U1518" s="193">
        <f ca="1">OFFSET('Expenditure Study'!$B$7,'Operations Support'!$C1518,'Operations Support'!$B1518)*$G1518</f>
        <v>8050</v>
      </c>
      <c r="V1518" s="199">
        <f ca="1">U1518*'Expenditure Study'!$B$31</f>
        <v>475619.60544000001</v>
      </c>
      <c r="W1518" s="199">
        <f ca="1">IF(A1518=10298,1.51,1)*IF($B1518&lt;3,$D1518*'Expenditure Study'!$B$32*OFFSET('Expenditure Study'!$B$7,'Operations Support'!$C1518,'Operations Support'!$B1518),0)</f>
        <v>0</v>
      </c>
      <c r="X1518" s="200">
        <f ca="1">W1518*'Expenditure Study'!$B$31</f>
        <v>0</v>
      </c>
      <c r="Y1518" s="199">
        <f ca="1">U1518*'Expenditure Study'!$B$31</f>
        <v>475619.60544000001</v>
      </c>
      <c r="Z1518" s="200">
        <f ca="1">W1518*'Expenditure Study'!$B$31</f>
        <v>0</v>
      </c>
      <c r="AA1518" s="195">
        <f t="shared" ca="1" si="330"/>
        <v>475619.60544000001</v>
      </c>
      <c r="AB1518" s="195">
        <f t="shared" ca="1" si="331"/>
        <v>475619.60544000001</v>
      </c>
      <c r="AD1518" s="196">
        <f>IFERROR($G1518/SUMIF($A:$A,$A1518,$G:$G)*SUMIF(Summary!$A$166:$A$242,$A1518,Summary!$P$166:$P$242),0)</f>
        <v>53536.822906872374</v>
      </c>
      <c r="AE1518" s="197">
        <f t="shared" ca="1" si="332"/>
        <v>422082.78253312764</v>
      </c>
      <c r="AF1518" s="196">
        <f>IFERROR(G1518/SUMIF(A:A,A1518,G:G)*SUMIF(Summary!$A$166:$A$242,'Operations Support'!A1518,Summary!$Q$166:$Q$242),0)</f>
        <v>53877.812601555917</v>
      </c>
      <c r="AG1518" s="196">
        <f t="shared" ca="1" si="333"/>
        <v>421741.79283844412</v>
      </c>
      <c r="AI1518" s="196">
        <f>IFERROR($G1518/SUMIF($A:$A,$A1518,$G:$G)*SUMIF(Summary!$A$247:$A$283,$A1518,Summary!$P$247:$P$283),0)</f>
        <v>9763.7805016901966</v>
      </c>
      <c r="AJ1518" s="196">
        <f>IFERROR($G1518/SUMIF($A:$A,$A1518,$G:$G)*(SUMIF(Summary!$A$247:$A$283,$A1518,Summary!$L$247:$L$283)+SUMIF(Summary!$A$297:$A$333,$A1518,Summary!$L$297:$L$333))-AI1518,0)</f>
        <v>30704.643786171888</v>
      </c>
      <c r="AK1518" s="196">
        <f>IFERROR($G1518/SUMIF($A:$A,$A1518,$G:$G)*SUMIF(Summary!$A$247:$A$283,$A1518,Summary!$Q$247:$Q$283),0)</f>
        <v>9825.9685126974964</v>
      </c>
      <c r="AL1518" s="196">
        <f>IFERROR($G1518/SUMIF($A:$A,$A1518,$G:$G)*(SUMIF(Summary!$A$247:$A$283,$A1518,Summary!$L$247:$L$283)+SUMIF(Summary!$A$297:$A$333,$A1518,Summary!$L$297:$L$333))-AK1518,0)</f>
        <v>30642.455775164592</v>
      </c>
      <c r="AM1518" s="198"/>
      <c r="AN1518" s="196">
        <f t="shared" ca="1" si="334"/>
        <v>452787.4263192995</v>
      </c>
      <c r="AO1518" s="196">
        <f t="shared" ca="1" si="335"/>
        <v>452384.24861360871</v>
      </c>
    </row>
    <row r="1519" spans="1:41">
      <c r="A1519" s="189">
        <v>3639</v>
      </c>
      <c r="B1519" s="190">
        <v>3</v>
      </c>
      <c r="C1519" s="191" t="s">
        <v>222</v>
      </c>
      <c r="D1519" s="192">
        <f t="shared" si="322"/>
        <v>262</v>
      </c>
      <c r="E1519" s="192">
        <f t="shared" si="323"/>
        <v>48</v>
      </c>
      <c r="F1519" s="192">
        <f t="shared" si="324"/>
        <v>0</v>
      </c>
      <c r="G1519" s="193">
        <f t="shared" si="325"/>
        <v>310</v>
      </c>
      <c r="H1519" s="194">
        <v>57</v>
      </c>
      <c r="I1519" s="194">
        <v>12</v>
      </c>
      <c r="J1519" s="194">
        <v>0</v>
      </c>
      <c r="K1519" s="193">
        <f t="shared" si="326"/>
        <v>69</v>
      </c>
      <c r="L1519" s="194">
        <v>93</v>
      </c>
      <c r="M1519" s="194">
        <v>3</v>
      </c>
      <c r="N1519" s="194">
        <v>0</v>
      </c>
      <c r="O1519" s="193">
        <f t="shared" si="327"/>
        <v>96</v>
      </c>
      <c r="P1519" s="194">
        <v>112</v>
      </c>
      <c r="Q1519" s="194">
        <v>33</v>
      </c>
      <c r="R1519" s="194">
        <v>0</v>
      </c>
      <c r="S1519" s="193">
        <f t="shared" si="328"/>
        <v>145</v>
      </c>
      <c r="T1519" s="193">
        <f t="shared" si="329"/>
        <v>12.916666666666666</v>
      </c>
      <c r="U1519" s="193">
        <f ca="1">OFFSET('Expenditure Study'!$B$7,'Operations Support'!$C1519,'Operations Support'!$B1519)*$G1519</f>
        <v>2328.1</v>
      </c>
      <c r="V1519" s="199">
        <f ca="1">U1519*'Expenditure Study'!$B$31</f>
        <v>137551.55322048001</v>
      </c>
      <c r="W1519" s="199">
        <f ca="1">IF(A1519=10298,1.51,1)*IF($B1519&lt;3,$D1519*'Expenditure Study'!$B$32*OFFSET('Expenditure Study'!$B$7,'Operations Support'!$C1519,'Operations Support'!$B1519),0)</f>
        <v>0</v>
      </c>
      <c r="X1519" s="200">
        <f ca="1">W1519*'Expenditure Study'!$B$31</f>
        <v>0</v>
      </c>
      <c r="Y1519" s="199">
        <f ca="1">U1519*'Expenditure Study'!$B$31</f>
        <v>137551.55322048001</v>
      </c>
      <c r="Z1519" s="200">
        <f ca="1">W1519*'Expenditure Study'!$B$31</f>
        <v>0</v>
      </c>
      <c r="AA1519" s="195">
        <f t="shared" ca="1" si="330"/>
        <v>137551.55322048001</v>
      </c>
      <c r="AB1519" s="195">
        <f t="shared" ca="1" si="331"/>
        <v>137551.55322048001</v>
      </c>
      <c r="AD1519" s="196">
        <f>IFERROR($G1519/SUMIF($A:$A,$A1519,$G:$G)*SUMIF(Summary!$A$166:$A$242,$A1519,Summary!$P$166:$P$242),0)</f>
        <v>14431.665305330813</v>
      </c>
      <c r="AE1519" s="197">
        <f t="shared" ca="1" si="332"/>
        <v>123119.8879151492</v>
      </c>
      <c r="AF1519" s="196">
        <f>IFERROR(G1519/SUMIF(A:A,A1519,G:G)*SUMIF(Summary!$A$166:$A$242,'Operations Support'!A1519,Summary!$Q$166:$Q$242),0)</f>
        <v>14523.584266506377</v>
      </c>
      <c r="AG1519" s="196">
        <f t="shared" ca="1" si="333"/>
        <v>123027.96895397363</v>
      </c>
      <c r="AI1519" s="196">
        <f>IFERROR($G1519/SUMIF($A:$A,$A1519,$G:$G)*SUMIF(Summary!$A$247:$A$283,$A1519,Summary!$P$247:$P$283),0)</f>
        <v>2631.9756134990962</v>
      </c>
      <c r="AJ1519" s="196">
        <f>IFERROR($G1519/SUMIF($A:$A,$A1519,$G:$G)*(SUMIF(Summary!$A$247:$A$283,$A1519,Summary!$L$247:$L$283)+SUMIF(Summary!$A$297:$A$333,$A1519,Summary!$L$297:$L$333))-AI1519,0)</f>
        <v>8276.9039771419884</v>
      </c>
      <c r="AK1519" s="196">
        <f>IFERROR($G1519/SUMIF($A:$A,$A1519,$G:$G)*SUMIF(Summary!$A$247:$A$283,$A1519,Summary!$Q$247:$Q$283),0)</f>
        <v>2648.739338205412</v>
      </c>
      <c r="AL1519" s="196">
        <f>IFERROR($G1519/SUMIF($A:$A,$A1519,$G:$G)*(SUMIF(Summary!$A$247:$A$283,$A1519,Summary!$L$247:$L$283)+SUMIF(Summary!$A$297:$A$333,$A1519,Summary!$L$297:$L$333))-AK1519,0)</f>
        <v>8260.1402524356727</v>
      </c>
      <c r="AM1519" s="198"/>
      <c r="AN1519" s="196">
        <f t="shared" ca="1" si="334"/>
        <v>131396.79189229119</v>
      </c>
      <c r="AO1519" s="196">
        <f t="shared" ca="1" si="335"/>
        <v>131288.10920640931</v>
      </c>
    </row>
    <row r="1520" spans="1:41">
      <c r="A1520" s="189">
        <v>3639</v>
      </c>
      <c r="B1520" s="190">
        <v>3</v>
      </c>
      <c r="C1520" s="191" t="s">
        <v>223</v>
      </c>
      <c r="D1520" s="192">
        <f t="shared" si="322"/>
        <v>1533</v>
      </c>
      <c r="E1520" s="192">
        <f t="shared" si="323"/>
        <v>1380</v>
      </c>
      <c r="F1520" s="192">
        <f t="shared" si="324"/>
        <v>0</v>
      </c>
      <c r="G1520" s="193">
        <f t="shared" si="325"/>
        <v>2913</v>
      </c>
      <c r="H1520" s="194">
        <v>515</v>
      </c>
      <c r="I1520" s="194">
        <v>549</v>
      </c>
      <c r="J1520" s="194">
        <v>0</v>
      </c>
      <c r="K1520" s="193">
        <f t="shared" si="326"/>
        <v>1064</v>
      </c>
      <c r="L1520" s="194">
        <v>543</v>
      </c>
      <c r="M1520" s="194">
        <v>477</v>
      </c>
      <c r="N1520" s="194">
        <v>0</v>
      </c>
      <c r="O1520" s="193">
        <f t="shared" si="327"/>
        <v>1020</v>
      </c>
      <c r="P1520" s="194">
        <v>475</v>
      </c>
      <c r="Q1520" s="194">
        <v>354</v>
      </c>
      <c r="R1520" s="194">
        <v>0</v>
      </c>
      <c r="S1520" s="193">
        <f t="shared" si="328"/>
        <v>829</v>
      </c>
      <c r="T1520" s="193">
        <f t="shared" si="329"/>
        <v>121.375</v>
      </c>
      <c r="U1520" s="193">
        <f ca="1">OFFSET('Expenditure Study'!$B$7,'Operations Support'!$C1520,'Operations Support'!$B1520)*$G1520</f>
        <v>6525.1200000000008</v>
      </c>
      <c r="V1520" s="199">
        <f ca="1">U1520*'Expenditure Study'!$B$31</f>
        <v>385524.84470169607</v>
      </c>
      <c r="W1520" s="199">
        <f ca="1">IF(A1520=10298,1.51,1)*IF($B1520&lt;3,$D1520*'Expenditure Study'!$B$32*OFFSET('Expenditure Study'!$B$7,'Operations Support'!$C1520,'Operations Support'!$B1520),0)</f>
        <v>0</v>
      </c>
      <c r="X1520" s="200">
        <f ca="1">W1520*'Expenditure Study'!$B$31</f>
        <v>0</v>
      </c>
      <c r="Y1520" s="199">
        <f ca="1">U1520*'Expenditure Study'!$B$31</f>
        <v>385524.84470169607</v>
      </c>
      <c r="Z1520" s="200">
        <f ca="1">W1520*'Expenditure Study'!$B$31</f>
        <v>0</v>
      </c>
      <c r="AA1520" s="195">
        <f t="shared" ca="1" si="330"/>
        <v>385524.84470169607</v>
      </c>
      <c r="AB1520" s="195">
        <f t="shared" ca="1" si="331"/>
        <v>385524.84470169607</v>
      </c>
      <c r="AD1520" s="196">
        <f>IFERROR($G1520/SUMIF($A:$A,$A1520,$G:$G)*SUMIF(Summary!$A$166:$A$242,$A1520,Summary!$P$166:$P$242),0)</f>
        <v>135611.10011106016</v>
      </c>
      <c r="AE1520" s="197">
        <f t="shared" ca="1" si="332"/>
        <v>249913.74459063591</v>
      </c>
      <c r="AF1520" s="196">
        <f>IFERROR(G1520/SUMIF(A:A,A1520,G:G)*SUMIF(Summary!$A$166:$A$242,'Operations Support'!A1520,Summary!$Q$166:$Q$242),0)</f>
        <v>136474.8418333325</v>
      </c>
      <c r="AG1520" s="196">
        <f t="shared" ca="1" si="333"/>
        <v>249050.00286836358</v>
      </c>
      <c r="AI1520" s="196">
        <f>IFERROR($G1520/SUMIF($A:$A,$A1520,$G:$G)*SUMIF(Summary!$A$247:$A$283,$A1520,Summary!$P$247:$P$283),0)</f>
        <v>24732.080522976987</v>
      </c>
      <c r="AJ1520" s="196">
        <f>IFERROR($G1520/SUMIF($A:$A,$A1520,$G:$G)*(SUMIF(Summary!$A$247:$A$283,$A1520,Summary!$L$247:$L$283)+SUMIF(Summary!$A$297:$A$333,$A1520,Summary!$L$297:$L$333))-AI1520,0)</f>
        <v>77776.197694885836</v>
      </c>
      <c r="AK1520" s="196">
        <f>IFERROR($G1520/SUMIF($A:$A,$A1520,$G:$G)*SUMIF(Summary!$A$247:$A$283,$A1520,Summary!$Q$247:$Q$283),0)</f>
        <v>24889.605458685044</v>
      </c>
      <c r="AL1520" s="196">
        <f>IFERROR($G1520/SUMIF($A:$A,$A1520,$G:$G)*(SUMIF(Summary!$A$247:$A$283,$A1520,Summary!$L$247:$L$283)+SUMIF(Summary!$A$297:$A$333,$A1520,Summary!$L$297:$L$333))-AK1520,0)</f>
        <v>77618.672759177774</v>
      </c>
      <c r="AM1520" s="198"/>
      <c r="AN1520" s="196">
        <f t="shared" ca="1" si="334"/>
        <v>327689.94228552177</v>
      </c>
      <c r="AO1520" s="196">
        <f t="shared" ca="1" si="335"/>
        <v>326668.67562754138</v>
      </c>
    </row>
    <row r="1521" spans="1:41">
      <c r="A1521" s="189">
        <v>3639</v>
      </c>
      <c r="B1521" s="190">
        <v>3</v>
      </c>
      <c r="C1521" s="191" t="s">
        <v>224</v>
      </c>
      <c r="D1521" s="192">
        <f t="shared" si="322"/>
        <v>1501</v>
      </c>
      <c r="E1521" s="192">
        <f t="shared" si="323"/>
        <v>156</v>
      </c>
      <c r="F1521" s="192">
        <f t="shared" si="324"/>
        <v>0</v>
      </c>
      <c r="G1521" s="193">
        <f t="shared" si="325"/>
        <v>1657</v>
      </c>
      <c r="H1521" s="194">
        <v>570</v>
      </c>
      <c r="I1521" s="194">
        <v>102</v>
      </c>
      <c r="J1521" s="194">
        <v>0</v>
      </c>
      <c r="K1521" s="193">
        <f t="shared" si="326"/>
        <v>672</v>
      </c>
      <c r="L1521" s="194">
        <v>582</v>
      </c>
      <c r="M1521" s="194">
        <v>54</v>
      </c>
      <c r="N1521" s="194">
        <v>0</v>
      </c>
      <c r="O1521" s="193">
        <f t="shared" si="327"/>
        <v>636</v>
      </c>
      <c r="P1521" s="194">
        <v>349</v>
      </c>
      <c r="Q1521" s="194">
        <v>0</v>
      </c>
      <c r="R1521" s="194">
        <v>0</v>
      </c>
      <c r="S1521" s="193">
        <f t="shared" si="328"/>
        <v>349</v>
      </c>
      <c r="T1521" s="193">
        <f t="shared" si="329"/>
        <v>69.041666666666671</v>
      </c>
      <c r="U1521" s="193">
        <f ca="1">OFFSET('Expenditure Study'!$B$7,'Operations Support'!$C1521,'Operations Support'!$B1521)*$G1521</f>
        <v>15194.69</v>
      </c>
      <c r="V1521" s="199">
        <f ca="1">U1521*'Expenditure Study'!$B$31</f>
        <v>897750.61646995205</v>
      </c>
      <c r="W1521" s="199">
        <f ca="1">IF(A1521=10298,1.51,1)*IF($B1521&lt;3,$D1521*'Expenditure Study'!$B$32*OFFSET('Expenditure Study'!$B$7,'Operations Support'!$C1521,'Operations Support'!$B1521),0)</f>
        <v>0</v>
      </c>
      <c r="X1521" s="200">
        <f ca="1">W1521*'Expenditure Study'!$B$31</f>
        <v>0</v>
      </c>
      <c r="Y1521" s="199">
        <f ca="1">U1521*'Expenditure Study'!$B$31</f>
        <v>897750.61646995205</v>
      </c>
      <c r="Z1521" s="200">
        <f ca="1">W1521*'Expenditure Study'!$B$31</f>
        <v>0</v>
      </c>
      <c r="AA1521" s="195">
        <f t="shared" ca="1" si="330"/>
        <v>897750.61646995205</v>
      </c>
      <c r="AB1521" s="195">
        <f t="shared" ca="1" si="331"/>
        <v>897750.61646995205</v>
      </c>
      <c r="AD1521" s="196">
        <f>IFERROR($G1521/SUMIF($A:$A,$A1521,$G:$G)*SUMIF(Summary!$A$166:$A$242,$A1521,Summary!$P$166:$P$242),0)</f>
        <v>77139.578744945655</v>
      </c>
      <c r="AE1521" s="197">
        <f t="shared" ca="1" si="332"/>
        <v>820611.03772500635</v>
      </c>
      <c r="AF1521" s="196">
        <f>IFERROR(G1521/SUMIF(A:A,A1521,G:G)*SUMIF(Summary!$A$166:$A$242,'Operations Support'!A1521,Summary!$Q$166:$Q$242),0)</f>
        <v>77630.900418067948</v>
      </c>
      <c r="AG1521" s="196">
        <f t="shared" ca="1" si="333"/>
        <v>820119.71605188411</v>
      </c>
      <c r="AI1521" s="196">
        <f>IFERROR($G1521/SUMIF($A:$A,$A1521,$G:$G)*SUMIF(Summary!$A$247:$A$283,$A1521,Summary!$P$247:$P$283),0)</f>
        <v>14068.334166348393</v>
      </c>
      <c r="AJ1521" s="196">
        <f>IFERROR($G1521/SUMIF($A:$A,$A1521,$G:$G)*(SUMIF(Summary!$A$247:$A$283,$A1521,Summary!$L$247:$L$283)+SUMIF(Summary!$A$297:$A$333,$A1521,Summary!$L$297:$L$333))-AI1521,0)</f>
        <v>44241.386742336363</v>
      </c>
      <c r="AK1521" s="196">
        <f>IFERROR($G1521/SUMIF($A:$A,$A1521,$G:$G)*SUMIF(Summary!$A$247:$A$283,$A1521,Summary!$Q$247:$Q$283),0)</f>
        <v>14157.938978730215</v>
      </c>
      <c r="AL1521" s="196">
        <f>IFERROR($G1521/SUMIF($A:$A,$A1521,$G:$G)*(SUMIF(Summary!$A$247:$A$283,$A1521,Summary!$L$247:$L$283)+SUMIF(Summary!$A$297:$A$333,$A1521,Summary!$L$297:$L$333))-AK1521,0)</f>
        <v>44151.781929954544</v>
      </c>
      <c r="AM1521" s="198"/>
      <c r="AN1521" s="196">
        <f t="shared" ca="1" si="334"/>
        <v>864852.42446734267</v>
      </c>
      <c r="AO1521" s="196">
        <f t="shared" ca="1" si="335"/>
        <v>864271.49798183865</v>
      </c>
    </row>
    <row r="1522" spans="1:41">
      <c r="A1522" s="189">
        <v>3639</v>
      </c>
      <c r="B1522" s="190">
        <v>3</v>
      </c>
      <c r="C1522" s="191" t="s">
        <v>225</v>
      </c>
      <c r="D1522" s="192">
        <f t="shared" si="322"/>
        <v>6849</v>
      </c>
      <c r="E1522" s="192">
        <f t="shared" si="323"/>
        <v>1209</v>
      </c>
      <c r="F1522" s="192">
        <f t="shared" si="324"/>
        <v>0</v>
      </c>
      <c r="G1522" s="193">
        <f t="shared" si="325"/>
        <v>8058</v>
      </c>
      <c r="H1522" s="194">
        <v>2721</v>
      </c>
      <c r="I1522" s="194">
        <v>330</v>
      </c>
      <c r="J1522" s="194">
        <v>0</v>
      </c>
      <c r="K1522" s="193">
        <f t="shared" si="326"/>
        <v>3051</v>
      </c>
      <c r="L1522" s="194">
        <v>2289</v>
      </c>
      <c r="M1522" s="194">
        <v>822</v>
      </c>
      <c r="N1522" s="194">
        <v>0</v>
      </c>
      <c r="O1522" s="193">
        <f t="shared" si="327"/>
        <v>3111</v>
      </c>
      <c r="P1522" s="194">
        <v>1839</v>
      </c>
      <c r="Q1522" s="194">
        <v>57</v>
      </c>
      <c r="R1522" s="194">
        <v>0</v>
      </c>
      <c r="S1522" s="193">
        <f t="shared" si="328"/>
        <v>1896</v>
      </c>
      <c r="T1522" s="193">
        <f t="shared" si="329"/>
        <v>335.75</v>
      </c>
      <c r="U1522" s="193">
        <f ca="1">OFFSET('Expenditure Study'!$B$7,'Operations Support'!$C1522,'Operations Support'!$B1522)*$G1522</f>
        <v>55680.78</v>
      </c>
      <c r="V1522" s="199">
        <f ca="1">U1522*'Expenditure Study'!$B$31</f>
        <v>3289797.5918250238</v>
      </c>
      <c r="W1522" s="199">
        <f ca="1">IF(A1522=10298,1.51,1)*IF($B1522&lt;3,$D1522*'Expenditure Study'!$B$32*OFFSET('Expenditure Study'!$B$7,'Operations Support'!$C1522,'Operations Support'!$B1522),0)</f>
        <v>0</v>
      </c>
      <c r="X1522" s="200">
        <f ca="1">W1522*'Expenditure Study'!$B$31</f>
        <v>0</v>
      </c>
      <c r="Y1522" s="199">
        <f ca="1">U1522*'Expenditure Study'!$B$31</f>
        <v>3289797.5918250238</v>
      </c>
      <c r="Z1522" s="200">
        <f ca="1">W1522*'Expenditure Study'!$B$31</f>
        <v>0</v>
      </c>
      <c r="AA1522" s="195">
        <f t="shared" ca="1" si="330"/>
        <v>3289797.5918250238</v>
      </c>
      <c r="AB1522" s="195">
        <f t="shared" ca="1" si="331"/>
        <v>3289797.5918250238</v>
      </c>
      <c r="AD1522" s="196">
        <f>IFERROR($G1522/SUMIF($A:$A,$A1522,$G:$G)*SUMIF(Summary!$A$166:$A$242,$A1522,Summary!$P$166:$P$242),0)</f>
        <v>375130.19042050221</v>
      </c>
      <c r="AE1522" s="197">
        <f t="shared" ca="1" si="332"/>
        <v>2914667.4014045214</v>
      </c>
      <c r="AF1522" s="196">
        <f>IFERROR(G1522/SUMIF(A:A,A1522,G:G)*SUMIF(Summary!$A$166:$A$242,'Operations Support'!A1522,Summary!$Q$166:$Q$242),0)</f>
        <v>377519.4903855109</v>
      </c>
      <c r="AG1522" s="196">
        <f t="shared" ca="1" si="333"/>
        <v>2912278.1014395128</v>
      </c>
      <c r="AI1522" s="196">
        <f>IFERROR($G1522/SUMIF($A:$A,$A1522,$G:$G)*SUMIF(Summary!$A$247:$A$283,$A1522,Summary!$P$247:$P$283),0)</f>
        <v>68414.385463147468</v>
      </c>
      <c r="AJ1522" s="196">
        <f>IFERROR($G1522/SUMIF($A:$A,$A1522,$G:$G)*(SUMIF(Summary!$A$247:$A$283,$A1522,Summary!$L$247:$L$283)+SUMIF(Summary!$A$297:$A$333,$A1522,Summary!$L$297:$L$333))-AI1522,0)</f>
        <v>215146.10402519396</v>
      </c>
      <c r="AK1522" s="196">
        <f>IFERROR($G1522/SUMIF($A:$A,$A1522,$G:$G)*SUMIF(Summary!$A$247:$A$283,$A1522,Summary!$Q$247:$Q$283),0)</f>
        <v>68850.134152449056</v>
      </c>
      <c r="AL1522" s="196">
        <f>IFERROR($G1522/SUMIF($A:$A,$A1522,$G:$G)*(SUMIF(Summary!$A$247:$A$283,$A1522,Summary!$L$247:$L$283)+SUMIF(Summary!$A$297:$A$333,$A1522,Summary!$L$297:$L$333))-AK1522,0)</f>
        <v>214710.35533589238</v>
      </c>
      <c r="AM1522" s="198"/>
      <c r="AN1522" s="196">
        <f t="shared" ca="1" si="334"/>
        <v>3129813.5054297154</v>
      </c>
      <c r="AO1522" s="196">
        <f t="shared" ca="1" si="335"/>
        <v>3126988.456775405</v>
      </c>
    </row>
    <row r="1523" spans="1:41">
      <c r="A1523" s="189">
        <v>3639</v>
      </c>
      <c r="B1523" s="190">
        <v>3</v>
      </c>
      <c r="C1523" s="191" t="s">
        <v>226</v>
      </c>
      <c r="D1523" s="192">
        <f t="shared" si="322"/>
        <v>6</v>
      </c>
      <c r="E1523" s="192">
        <f t="shared" si="323"/>
        <v>0</v>
      </c>
      <c r="F1523" s="192">
        <f t="shared" si="324"/>
        <v>0</v>
      </c>
      <c r="G1523" s="193">
        <f t="shared" si="325"/>
        <v>6</v>
      </c>
      <c r="H1523" s="194">
        <v>0</v>
      </c>
      <c r="I1523" s="194">
        <v>0</v>
      </c>
      <c r="J1523" s="194">
        <v>0</v>
      </c>
      <c r="K1523" s="193">
        <f t="shared" si="326"/>
        <v>0</v>
      </c>
      <c r="L1523" s="194">
        <v>0</v>
      </c>
      <c r="M1523" s="194">
        <v>0</v>
      </c>
      <c r="N1523" s="194">
        <v>0</v>
      </c>
      <c r="O1523" s="193">
        <f t="shared" si="327"/>
        <v>0</v>
      </c>
      <c r="P1523" s="194">
        <v>6</v>
      </c>
      <c r="Q1523" s="194">
        <v>0</v>
      </c>
      <c r="R1523" s="194">
        <v>0</v>
      </c>
      <c r="S1523" s="193">
        <f t="shared" si="328"/>
        <v>6</v>
      </c>
      <c r="T1523" s="193">
        <f t="shared" si="329"/>
        <v>0.25</v>
      </c>
      <c r="U1523" s="193">
        <f ca="1">OFFSET('Expenditure Study'!$B$7,'Operations Support'!$C1523,'Operations Support'!$B1523)*$G1523</f>
        <v>20.700000000000003</v>
      </c>
      <c r="V1523" s="199">
        <f ca="1">U1523*'Expenditure Study'!$B$31</f>
        <v>1223.0218425600001</v>
      </c>
      <c r="W1523" s="199">
        <f ca="1">IF(A1523=10298,1.51,1)*IF($B1523&lt;3,$D1523*'Expenditure Study'!$B$32*OFFSET('Expenditure Study'!$B$7,'Operations Support'!$C1523,'Operations Support'!$B1523),0)</f>
        <v>0</v>
      </c>
      <c r="X1523" s="200">
        <f ca="1">W1523*'Expenditure Study'!$B$31</f>
        <v>0</v>
      </c>
      <c r="Y1523" s="199">
        <f ca="1">U1523*'Expenditure Study'!$B$31</f>
        <v>1223.0218425600001</v>
      </c>
      <c r="Z1523" s="200">
        <f ca="1">W1523*'Expenditure Study'!$B$31</f>
        <v>0</v>
      </c>
      <c r="AA1523" s="195">
        <f t="shared" ca="1" si="330"/>
        <v>1223.0218425600001</v>
      </c>
      <c r="AB1523" s="195">
        <f t="shared" ca="1" si="331"/>
        <v>1223.0218425600001</v>
      </c>
      <c r="AD1523" s="196">
        <f>IFERROR($G1523/SUMIF($A:$A,$A1523,$G:$G)*SUMIF(Summary!$A$166:$A$242,$A1523,Summary!$P$166:$P$242),0)</f>
        <v>279.3225542967254</v>
      </c>
      <c r="AE1523" s="197">
        <f t="shared" ca="1" si="332"/>
        <v>943.69928826327464</v>
      </c>
      <c r="AF1523" s="196">
        <f>IFERROR(G1523/SUMIF(A:A,A1523,G:G)*SUMIF(Summary!$A$166:$A$242,'Operations Support'!A1523,Summary!$Q$166:$Q$242),0)</f>
        <v>281.10163096463953</v>
      </c>
      <c r="AG1523" s="196">
        <f t="shared" ca="1" si="333"/>
        <v>941.92021159536057</v>
      </c>
      <c r="AI1523" s="196">
        <f>IFERROR($G1523/SUMIF($A:$A,$A1523,$G:$G)*SUMIF(Summary!$A$247:$A$283,$A1523,Summary!$P$247:$P$283),0)</f>
        <v>50.941463487079275</v>
      </c>
      <c r="AJ1523" s="196">
        <f>IFERROR($G1523/SUMIF($A:$A,$A1523,$G:$G)*(SUMIF(Summary!$A$247:$A$283,$A1523,Summary!$L$247:$L$283)+SUMIF(Summary!$A$297:$A$333,$A1523,Summary!$L$297:$L$333))-AI1523,0)</f>
        <v>160.19814149307075</v>
      </c>
      <c r="AK1523" s="196">
        <f>IFERROR($G1523/SUMIF($A:$A,$A1523,$G:$G)*SUMIF(Summary!$A$247:$A$283,$A1523,Summary!$Q$247:$Q$283),0)</f>
        <v>51.265922674943454</v>
      </c>
      <c r="AL1523" s="196">
        <f>IFERROR($G1523/SUMIF($A:$A,$A1523,$G:$G)*(SUMIF(Summary!$A$247:$A$283,$A1523,Summary!$L$247:$L$283)+SUMIF(Summary!$A$297:$A$333,$A1523,Summary!$L$297:$L$333))-AK1523,0)</f>
        <v>159.87368230520656</v>
      </c>
      <c r="AM1523" s="198"/>
      <c r="AN1523" s="196">
        <f t="shared" ca="1" si="334"/>
        <v>1103.8974297563454</v>
      </c>
      <c r="AO1523" s="196">
        <f t="shared" ca="1" si="335"/>
        <v>1101.7938939005671</v>
      </c>
    </row>
    <row r="1524" spans="1:41">
      <c r="A1524" s="189">
        <v>3639</v>
      </c>
      <c r="B1524" s="190">
        <v>3</v>
      </c>
      <c r="C1524" s="191" t="s">
        <v>227</v>
      </c>
      <c r="D1524" s="192">
        <f t="shared" si="322"/>
        <v>0</v>
      </c>
      <c r="E1524" s="192">
        <f t="shared" si="323"/>
        <v>0</v>
      </c>
      <c r="F1524" s="192">
        <f t="shared" si="324"/>
        <v>0</v>
      </c>
      <c r="G1524" s="193">
        <f t="shared" si="325"/>
        <v>0</v>
      </c>
      <c r="H1524" s="194">
        <v>0</v>
      </c>
      <c r="I1524" s="194">
        <v>0</v>
      </c>
      <c r="J1524" s="194">
        <v>0</v>
      </c>
      <c r="K1524" s="193">
        <f t="shared" si="326"/>
        <v>0</v>
      </c>
      <c r="L1524" s="194">
        <v>0</v>
      </c>
      <c r="M1524" s="194">
        <v>0</v>
      </c>
      <c r="N1524" s="194">
        <v>0</v>
      </c>
      <c r="O1524" s="193">
        <f t="shared" si="327"/>
        <v>0</v>
      </c>
      <c r="P1524" s="194">
        <v>0</v>
      </c>
      <c r="Q1524" s="194">
        <v>0</v>
      </c>
      <c r="R1524" s="194">
        <v>0</v>
      </c>
      <c r="S1524" s="193">
        <f t="shared" si="328"/>
        <v>0</v>
      </c>
      <c r="T1524" s="193">
        <f t="shared" si="329"/>
        <v>0</v>
      </c>
      <c r="U1524" s="193">
        <f ca="1">OFFSET('Expenditure Study'!$B$7,'Operations Support'!$C1524,'Operations Support'!$B1524)*$G1524</f>
        <v>0</v>
      </c>
      <c r="V1524" s="199">
        <f ca="1">U1524*'Expenditure Study'!$B$31</f>
        <v>0</v>
      </c>
      <c r="W1524" s="199">
        <f ca="1">IF(A1524=10298,1.51,1)*IF($B1524&lt;3,$D1524*'Expenditure Study'!$B$32*OFFSET('Expenditure Study'!$B$7,'Operations Support'!$C1524,'Operations Support'!$B1524),0)</f>
        <v>0</v>
      </c>
      <c r="X1524" s="200">
        <f ca="1">W1524*'Expenditure Study'!$B$31</f>
        <v>0</v>
      </c>
      <c r="Y1524" s="199">
        <f ca="1">U1524*'Expenditure Study'!$B$31</f>
        <v>0</v>
      </c>
      <c r="Z1524" s="200">
        <f ca="1">W1524*'Expenditure Study'!$B$31</f>
        <v>0</v>
      </c>
      <c r="AA1524" s="195">
        <f t="shared" ca="1" si="330"/>
        <v>0</v>
      </c>
      <c r="AB1524" s="195">
        <f t="shared" ca="1" si="331"/>
        <v>0</v>
      </c>
      <c r="AD1524" s="196">
        <f>IFERROR($G1524/SUMIF($A:$A,$A1524,$G:$G)*SUMIF(Summary!$A$166:$A$242,$A1524,Summary!$P$166:$P$242),0)</f>
        <v>0</v>
      </c>
      <c r="AE1524" s="197">
        <f t="shared" ca="1" si="332"/>
        <v>0</v>
      </c>
      <c r="AF1524" s="196">
        <f>IFERROR(G1524/SUMIF(A:A,A1524,G:G)*SUMIF(Summary!$A$166:$A$242,'Operations Support'!A1524,Summary!$Q$166:$Q$242),0)</f>
        <v>0</v>
      </c>
      <c r="AG1524" s="196">
        <f t="shared" ca="1" si="333"/>
        <v>0</v>
      </c>
      <c r="AI1524" s="196">
        <f>IFERROR($G1524/SUMIF($A:$A,$A1524,$G:$G)*SUMIF(Summary!$A$247:$A$283,$A1524,Summary!$P$247:$P$283),0)</f>
        <v>0</v>
      </c>
      <c r="AJ1524" s="196">
        <f>IFERROR($G1524/SUMIF($A:$A,$A1524,$G:$G)*(SUMIF(Summary!$A$247:$A$283,$A1524,Summary!$L$247:$L$283)+SUMIF(Summary!$A$297:$A$333,$A1524,Summary!$L$297:$L$333))-AI1524,0)</f>
        <v>0</v>
      </c>
      <c r="AK1524" s="196">
        <f>IFERROR($G1524/SUMIF($A:$A,$A1524,$G:$G)*SUMIF(Summary!$A$247:$A$283,$A1524,Summary!$Q$247:$Q$283),0)</f>
        <v>0</v>
      </c>
      <c r="AL1524" s="196">
        <f>IFERROR($G1524/SUMIF($A:$A,$A1524,$G:$G)*(SUMIF(Summary!$A$247:$A$283,$A1524,Summary!$L$247:$L$283)+SUMIF(Summary!$A$297:$A$333,$A1524,Summary!$L$297:$L$333))-AK1524,0)</f>
        <v>0</v>
      </c>
      <c r="AM1524" s="198"/>
      <c r="AN1524" s="196">
        <f t="shared" ca="1" si="334"/>
        <v>0</v>
      </c>
      <c r="AO1524" s="196">
        <f t="shared" ca="1" si="335"/>
        <v>0</v>
      </c>
    </row>
    <row r="1525" spans="1:41">
      <c r="A1525" s="189">
        <v>3639</v>
      </c>
      <c r="B1525" s="190">
        <v>3</v>
      </c>
      <c r="C1525" s="191" t="s">
        <v>228</v>
      </c>
      <c r="D1525" s="192">
        <f t="shared" si="322"/>
        <v>652</v>
      </c>
      <c r="E1525" s="192">
        <f t="shared" si="323"/>
        <v>138</v>
      </c>
      <c r="F1525" s="192">
        <f t="shared" si="324"/>
        <v>0</v>
      </c>
      <c r="G1525" s="193">
        <f t="shared" si="325"/>
        <v>790</v>
      </c>
      <c r="H1525" s="194">
        <v>287</v>
      </c>
      <c r="I1525" s="194">
        <v>54</v>
      </c>
      <c r="J1525" s="194">
        <v>0</v>
      </c>
      <c r="K1525" s="193">
        <f t="shared" si="326"/>
        <v>341</v>
      </c>
      <c r="L1525" s="194">
        <v>281</v>
      </c>
      <c r="M1525" s="194">
        <v>84</v>
      </c>
      <c r="N1525" s="194">
        <v>0</v>
      </c>
      <c r="O1525" s="193">
        <f t="shared" si="327"/>
        <v>365</v>
      </c>
      <c r="P1525" s="194">
        <v>84</v>
      </c>
      <c r="Q1525" s="194">
        <v>0</v>
      </c>
      <c r="R1525" s="194">
        <v>0</v>
      </c>
      <c r="S1525" s="193">
        <f t="shared" si="328"/>
        <v>84</v>
      </c>
      <c r="T1525" s="193">
        <f t="shared" si="329"/>
        <v>32.916666666666664</v>
      </c>
      <c r="U1525" s="193">
        <f ca="1">OFFSET('Expenditure Study'!$B$7,'Operations Support'!$C1525,'Operations Support'!$B1525)*$G1525</f>
        <v>1927.6</v>
      </c>
      <c r="V1525" s="199">
        <f ca="1">U1525*'Expenditure Study'!$B$31</f>
        <v>113888.73931008</v>
      </c>
      <c r="W1525" s="199">
        <f ca="1">IF(A1525=10298,1.51,1)*IF($B1525&lt;3,$D1525*'Expenditure Study'!$B$32*OFFSET('Expenditure Study'!$B$7,'Operations Support'!$C1525,'Operations Support'!$B1525),0)</f>
        <v>0</v>
      </c>
      <c r="X1525" s="200">
        <f ca="1">W1525*'Expenditure Study'!$B$31</f>
        <v>0</v>
      </c>
      <c r="Y1525" s="199">
        <f ca="1">U1525*'Expenditure Study'!$B$31</f>
        <v>113888.73931008</v>
      </c>
      <c r="Z1525" s="200">
        <f ca="1">W1525*'Expenditure Study'!$B$31</f>
        <v>0</v>
      </c>
      <c r="AA1525" s="195">
        <f t="shared" ca="1" si="330"/>
        <v>113888.73931008</v>
      </c>
      <c r="AB1525" s="195">
        <f t="shared" ca="1" si="331"/>
        <v>113888.73931008</v>
      </c>
      <c r="AD1525" s="196">
        <f>IFERROR($G1525/SUMIF($A:$A,$A1525,$G:$G)*SUMIF(Summary!$A$166:$A$242,$A1525,Summary!$P$166:$P$242),0)</f>
        <v>36777.469649068844</v>
      </c>
      <c r="AE1525" s="197">
        <f t="shared" ca="1" si="332"/>
        <v>77111.269661011145</v>
      </c>
      <c r="AF1525" s="196">
        <f>IFERROR(G1525/SUMIF(A:A,A1525,G:G)*SUMIF(Summary!$A$166:$A$242,'Operations Support'!A1525,Summary!$Q$166:$Q$242),0)</f>
        <v>37011.714743677541</v>
      </c>
      <c r="AG1525" s="196">
        <f t="shared" ca="1" si="333"/>
        <v>76877.024566402455</v>
      </c>
      <c r="AI1525" s="196">
        <f>IFERROR($G1525/SUMIF($A:$A,$A1525,$G:$G)*SUMIF(Summary!$A$247:$A$283,$A1525,Summary!$P$247:$P$283),0)</f>
        <v>6707.2926924654384</v>
      </c>
      <c r="AJ1525" s="196">
        <f>IFERROR($G1525/SUMIF($A:$A,$A1525,$G:$G)*(SUMIF(Summary!$A$247:$A$283,$A1525,Summary!$L$247:$L$283)+SUMIF(Summary!$A$297:$A$333,$A1525,Summary!$L$297:$L$333))-AI1525,0)</f>
        <v>21092.755296587646</v>
      </c>
      <c r="AK1525" s="196">
        <f>IFERROR($G1525/SUMIF($A:$A,$A1525,$G:$G)*SUMIF(Summary!$A$247:$A$283,$A1525,Summary!$Q$247:$Q$283),0)</f>
        <v>6750.0131522008878</v>
      </c>
      <c r="AL1525" s="196">
        <f>IFERROR($G1525/SUMIF($A:$A,$A1525,$G:$G)*(SUMIF(Summary!$A$247:$A$283,$A1525,Summary!$L$247:$L$283)+SUMIF(Summary!$A$297:$A$333,$A1525,Summary!$L$297:$L$333))-AK1525,0)</f>
        <v>21050.034836852195</v>
      </c>
      <c r="AM1525" s="198"/>
      <c r="AN1525" s="196">
        <f t="shared" ca="1" si="334"/>
        <v>98204.024957598798</v>
      </c>
      <c r="AO1525" s="196">
        <f t="shared" ca="1" si="335"/>
        <v>97927.059403254651</v>
      </c>
    </row>
    <row r="1526" spans="1:41">
      <c r="A1526" s="189">
        <v>3639</v>
      </c>
      <c r="B1526" s="190">
        <v>3</v>
      </c>
      <c r="C1526" s="191" t="s">
        <v>229</v>
      </c>
      <c r="D1526" s="192">
        <f t="shared" si="322"/>
        <v>0</v>
      </c>
      <c r="E1526" s="192">
        <f t="shared" si="323"/>
        <v>0</v>
      </c>
      <c r="F1526" s="192">
        <f t="shared" si="324"/>
        <v>0</v>
      </c>
      <c r="G1526" s="193">
        <f t="shared" si="325"/>
        <v>0</v>
      </c>
      <c r="H1526" s="194">
        <v>0</v>
      </c>
      <c r="I1526" s="194">
        <v>0</v>
      </c>
      <c r="J1526" s="194">
        <v>0</v>
      </c>
      <c r="K1526" s="193">
        <f t="shared" si="326"/>
        <v>0</v>
      </c>
      <c r="L1526" s="194">
        <v>0</v>
      </c>
      <c r="M1526" s="194">
        <v>0</v>
      </c>
      <c r="N1526" s="194">
        <v>0</v>
      </c>
      <c r="O1526" s="193">
        <f t="shared" si="327"/>
        <v>0</v>
      </c>
      <c r="P1526" s="194">
        <v>0</v>
      </c>
      <c r="Q1526" s="194">
        <v>0</v>
      </c>
      <c r="R1526" s="194">
        <v>0</v>
      </c>
      <c r="S1526" s="193">
        <f t="shared" si="328"/>
        <v>0</v>
      </c>
      <c r="T1526" s="193">
        <f t="shared" si="329"/>
        <v>0</v>
      </c>
      <c r="U1526" s="193">
        <f ca="1">OFFSET('Expenditure Study'!$B$7,'Operations Support'!$C1526,'Operations Support'!$B1526)*$G1526</f>
        <v>0</v>
      </c>
      <c r="V1526" s="199">
        <f ca="1">U1526*'Expenditure Study'!$B$31</f>
        <v>0</v>
      </c>
      <c r="W1526" s="199">
        <f ca="1">IF(A1526=10298,1.51,1)*IF($B1526&lt;3,$D1526*'Expenditure Study'!$B$32*OFFSET('Expenditure Study'!$B$7,'Operations Support'!$C1526,'Operations Support'!$B1526),0)</f>
        <v>0</v>
      </c>
      <c r="X1526" s="200">
        <f ca="1">W1526*'Expenditure Study'!$B$31</f>
        <v>0</v>
      </c>
      <c r="Y1526" s="199">
        <f ca="1">U1526*'Expenditure Study'!$B$31</f>
        <v>0</v>
      </c>
      <c r="Z1526" s="200">
        <f ca="1">W1526*'Expenditure Study'!$B$31</f>
        <v>0</v>
      </c>
      <c r="AA1526" s="195">
        <f t="shared" ca="1" si="330"/>
        <v>0</v>
      </c>
      <c r="AB1526" s="195">
        <f t="shared" ca="1" si="331"/>
        <v>0</v>
      </c>
      <c r="AD1526" s="196">
        <f>IFERROR($G1526/SUMIF($A:$A,$A1526,$G:$G)*SUMIF(Summary!$A$166:$A$242,$A1526,Summary!$P$166:$P$242),0)</f>
        <v>0</v>
      </c>
      <c r="AE1526" s="197">
        <f t="shared" ca="1" si="332"/>
        <v>0</v>
      </c>
      <c r="AF1526" s="196">
        <f>IFERROR(G1526/SUMIF(A:A,A1526,G:G)*SUMIF(Summary!$A$166:$A$242,'Operations Support'!A1526,Summary!$Q$166:$Q$242),0)</f>
        <v>0</v>
      </c>
      <c r="AG1526" s="196">
        <f t="shared" ca="1" si="333"/>
        <v>0</v>
      </c>
      <c r="AI1526" s="196">
        <f>IFERROR($G1526/SUMIF($A:$A,$A1526,$G:$G)*SUMIF(Summary!$A$247:$A$283,$A1526,Summary!$P$247:$P$283),0)</f>
        <v>0</v>
      </c>
      <c r="AJ1526" s="196">
        <f>IFERROR($G1526/SUMIF($A:$A,$A1526,$G:$G)*(SUMIF(Summary!$A$247:$A$283,$A1526,Summary!$L$247:$L$283)+SUMIF(Summary!$A$297:$A$333,$A1526,Summary!$L$297:$L$333))-AI1526,0)</f>
        <v>0</v>
      </c>
      <c r="AK1526" s="196">
        <f>IFERROR($G1526/SUMIF($A:$A,$A1526,$G:$G)*SUMIF(Summary!$A$247:$A$283,$A1526,Summary!$Q$247:$Q$283),0)</f>
        <v>0</v>
      </c>
      <c r="AL1526" s="196">
        <f>IFERROR($G1526/SUMIF($A:$A,$A1526,$G:$G)*(SUMIF(Summary!$A$247:$A$283,$A1526,Summary!$L$247:$L$283)+SUMIF(Summary!$A$297:$A$333,$A1526,Summary!$L$297:$L$333))-AK1526,0)</f>
        <v>0</v>
      </c>
      <c r="AM1526" s="198"/>
      <c r="AN1526" s="196">
        <f t="shared" ca="1" si="334"/>
        <v>0</v>
      </c>
      <c r="AO1526" s="196">
        <f t="shared" ca="1" si="335"/>
        <v>0</v>
      </c>
    </row>
    <row r="1527" spans="1:41">
      <c r="A1527" s="189">
        <v>3639</v>
      </c>
      <c r="B1527" s="190">
        <v>3</v>
      </c>
      <c r="C1527" s="191" t="s">
        <v>230</v>
      </c>
      <c r="D1527" s="192">
        <f t="shared" si="322"/>
        <v>0</v>
      </c>
      <c r="E1527" s="192">
        <f t="shared" si="323"/>
        <v>0</v>
      </c>
      <c r="F1527" s="192">
        <f t="shared" si="324"/>
        <v>0</v>
      </c>
      <c r="G1527" s="193">
        <f t="shared" si="325"/>
        <v>0</v>
      </c>
      <c r="H1527" s="194">
        <v>0</v>
      </c>
      <c r="I1527" s="194">
        <v>0</v>
      </c>
      <c r="J1527" s="194">
        <v>0</v>
      </c>
      <c r="K1527" s="193">
        <f t="shared" si="326"/>
        <v>0</v>
      </c>
      <c r="L1527" s="194">
        <v>0</v>
      </c>
      <c r="M1527" s="194">
        <v>0</v>
      </c>
      <c r="N1527" s="194">
        <v>0</v>
      </c>
      <c r="O1527" s="193">
        <f t="shared" si="327"/>
        <v>0</v>
      </c>
      <c r="P1527" s="194">
        <v>0</v>
      </c>
      <c r="Q1527" s="194">
        <v>0</v>
      </c>
      <c r="R1527" s="194">
        <v>0</v>
      </c>
      <c r="S1527" s="193">
        <f t="shared" si="328"/>
        <v>0</v>
      </c>
      <c r="T1527" s="193">
        <f t="shared" si="329"/>
        <v>0</v>
      </c>
      <c r="U1527" s="193">
        <f ca="1">OFFSET('Expenditure Study'!$B$7,'Operations Support'!$C1527,'Operations Support'!$B1527)*$G1527</f>
        <v>0</v>
      </c>
      <c r="V1527" s="199">
        <f ca="1">U1527*'Expenditure Study'!$B$31</f>
        <v>0</v>
      </c>
      <c r="W1527" s="199">
        <f ca="1">IF(A1527=10298,1.51,1)*IF($B1527&lt;3,$D1527*'Expenditure Study'!$B$32*OFFSET('Expenditure Study'!$B$7,'Operations Support'!$C1527,'Operations Support'!$B1527),0)</f>
        <v>0</v>
      </c>
      <c r="X1527" s="200">
        <f ca="1">W1527*'Expenditure Study'!$B$31</f>
        <v>0</v>
      </c>
      <c r="Y1527" s="199">
        <f ca="1">U1527*'Expenditure Study'!$B$31</f>
        <v>0</v>
      </c>
      <c r="Z1527" s="200">
        <f ca="1">W1527*'Expenditure Study'!$B$31</f>
        <v>0</v>
      </c>
      <c r="AA1527" s="195">
        <f t="shared" ca="1" si="330"/>
        <v>0</v>
      </c>
      <c r="AB1527" s="195">
        <f t="shared" ca="1" si="331"/>
        <v>0</v>
      </c>
      <c r="AD1527" s="196">
        <f>IFERROR($G1527/SUMIF($A:$A,$A1527,$G:$G)*SUMIF(Summary!$A$166:$A$242,$A1527,Summary!$P$166:$P$242),0)</f>
        <v>0</v>
      </c>
      <c r="AE1527" s="197">
        <f t="shared" ca="1" si="332"/>
        <v>0</v>
      </c>
      <c r="AF1527" s="196">
        <f>IFERROR(G1527/SUMIF(A:A,A1527,G:G)*SUMIF(Summary!$A$166:$A$242,'Operations Support'!A1527,Summary!$Q$166:$Q$242),0)</f>
        <v>0</v>
      </c>
      <c r="AG1527" s="196">
        <f t="shared" ca="1" si="333"/>
        <v>0</v>
      </c>
      <c r="AI1527" s="196">
        <f>IFERROR($G1527/SUMIF($A:$A,$A1527,$G:$G)*SUMIF(Summary!$A$247:$A$283,$A1527,Summary!$P$247:$P$283),0)</f>
        <v>0</v>
      </c>
      <c r="AJ1527" s="196">
        <f>IFERROR($G1527/SUMIF($A:$A,$A1527,$G:$G)*(SUMIF(Summary!$A$247:$A$283,$A1527,Summary!$L$247:$L$283)+SUMIF(Summary!$A$297:$A$333,$A1527,Summary!$L$297:$L$333))-AI1527,0)</f>
        <v>0</v>
      </c>
      <c r="AK1527" s="196">
        <f>IFERROR($G1527/SUMIF($A:$A,$A1527,$G:$G)*SUMIF(Summary!$A$247:$A$283,$A1527,Summary!$Q$247:$Q$283),0)</f>
        <v>0</v>
      </c>
      <c r="AL1527" s="196">
        <f>IFERROR($G1527/SUMIF($A:$A,$A1527,$G:$G)*(SUMIF(Summary!$A$247:$A$283,$A1527,Summary!$L$247:$L$283)+SUMIF(Summary!$A$297:$A$333,$A1527,Summary!$L$297:$L$333))-AK1527,0)</f>
        <v>0</v>
      </c>
      <c r="AM1527" s="198"/>
      <c r="AN1527" s="196">
        <f t="shared" ca="1" si="334"/>
        <v>0</v>
      </c>
      <c r="AO1527" s="196">
        <f t="shared" ca="1" si="335"/>
        <v>0</v>
      </c>
    </row>
    <row r="1528" spans="1:41">
      <c r="A1528" s="189">
        <v>3639</v>
      </c>
      <c r="B1528" s="190">
        <v>3</v>
      </c>
      <c r="C1528" s="191" t="s">
        <v>231</v>
      </c>
      <c r="D1528" s="192">
        <f t="shared" si="322"/>
        <v>0</v>
      </c>
      <c r="E1528" s="192">
        <f t="shared" si="323"/>
        <v>0</v>
      </c>
      <c r="F1528" s="192">
        <f t="shared" si="324"/>
        <v>0</v>
      </c>
      <c r="G1528" s="193">
        <f t="shared" si="325"/>
        <v>0</v>
      </c>
      <c r="H1528" s="194">
        <v>0</v>
      </c>
      <c r="I1528" s="194">
        <v>0</v>
      </c>
      <c r="J1528" s="194">
        <v>0</v>
      </c>
      <c r="K1528" s="193">
        <f t="shared" si="326"/>
        <v>0</v>
      </c>
      <c r="L1528" s="194">
        <v>0</v>
      </c>
      <c r="M1528" s="194">
        <v>0</v>
      </c>
      <c r="N1528" s="194">
        <v>0</v>
      </c>
      <c r="O1528" s="193">
        <f t="shared" si="327"/>
        <v>0</v>
      </c>
      <c r="P1528" s="194">
        <v>0</v>
      </c>
      <c r="Q1528" s="194">
        <v>0</v>
      </c>
      <c r="R1528" s="194">
        <v>0</v>
      </c>
      <c r="S1528" s="193">
        <f t="shared" si="328"/>
        <v>0</v>
      </c>
      <c r="T1528" s="193">
        <f t="shared" si="329"/>
        <v>0</v>
      </c>
      <c r="U1528" s="193">
        <f ca="1">OFFSET('Expenditure Study'!$B$7,'Operations Support'!$C1528,'Operations Support'!$B1528)*$G1528</f>
        <v>0</v>
      </c>
      <c r="V1528" s="199">
        <f ca="1">U1528*'Expenditure Study'!$B$31</f>
        <v>0</v>
      </c>
      <c r="W1528" s="199">
        <f ca="1">IF(A1528=10298,1.51,1)*IF($B1528&lt;3,$D1528*'Expenditure Study'!$B$32*OFFSET('Expenditure Study'!$B$7,'Operations Support'!$C1528,'Operations Support'!$B1528),0)</f>
        <v>0</v>
      </c>
      <c r="X1528" s="200">
        <f ca="1">W1528*'Expenditure Study'!$B$31</f>
        <v>0</v>
      </c>
      <c r="Y1528" s="199">
        <f ca="1">U1528*'Expenditure Study'!$B$31</f>
        <v>0</v>
      </c>
      <c r="Z1528" s="200">
        <f ca="1">W1528*'Expenditure Study'!$B$31</f>
        <v>0</v>
      </c>
      <c r="AA1528" s="195">
        <f t="shared" ca="1" si="330"/>
        <v>0</v>
      </c>
      <c r="AB1528" s="195">
        <f t="shared" ca="1" si="331"/>
        <v>0</v>
      </c>
      <c r="AD1528" s="196">
        <f>IFERROR($G1528/SUMIF($A:$A,$A1528,$G:$G)*SUMIF(Summary!$A$166:$A$242,$A1528,Summary!$P$166:$P$242),0)</f>
        <v>0</v>
      </c>
      <c r="AE1528" s="197">
        <f t="shared" ca="1" si="332"/>
        <v>0</v>
      </c>
      <c r="AF1528" s="196">
        <f>IFERROR(G1528/SUMIF(A:A,A1528,G:G)*SUMIF(Summary!$A$166:$A$242,'Operations Support'!A1528,Summary!$Q$166:$Q$242),0)</f>
        <v>0</v>
      </c>
      <c r="AG1528" s="196">
        <f t="shared" ca="1" si="333"/>
        <v>0</v>
      </c>
      <c r="AI1528" s="196">
        <f>IFERROR($G1528/SUMIF($A:$A,$A1528,$G:$G)*SUMIF(Summary!$A$247:$A$283,$A1528,Summary!$P$247:$P$283),0)</f>
        <v>0</v>
      </c>
      <c r="AJ1528" s="196">
        <f>IFERROR($G1528/SUMIF($A:$A,$A1528,$G:$G)*(SUMIF(Summary!$A$247:$A$283,$A1528,Summary!$L$247:$L$283)+SUMIF(Summary!$A$297:$A$333,$A1528,Summary!$L$297:$L$333))-AI1528,0)</f>
        <v>0</v>
      </c>
      <c r="AK1528" s="196">
        <f>IFERROR($G1528/SUMIF($A:$A,$A1528,$G:$G)*SUMIF(Summary!$A$247:$A$283,$A1528,Summary!$Q$247:$Q$283),0)</f>
        <v>0</v>
      </c>
      <c r="AL1528" s="196">
        <f>IFERROR($G1528/SUMIF($A:$A,$A1528,$G:$G)*(SUMIF(Summary!$A$247:$A$283,$A1528,Summary!$L$247:$L$283)+SUMIF(Summary!$A$297:$A$333,$A1528,Summary!$L$297:$L$333))-AK1528,0)</f>
        <v>0</v>
      </c>
      <c r="AM1528" s="198"/>
      <c r="AN1528" s="196">
        <f t="shared" ca="1" si="334"/>
        <v>0</v>
      </c>
      <c r="AO1528" s="196">
        <f t="shared" ca="1" si="335"/>
        <v>0</v>
      </c>
    </row>
    <row r="1529" spans="1:41">
      <c r="A1529" s="189">
        <v>3639</v>
      </c>
      <c r="B1529" s="190">
        <v>3</v>
      </c>
      <c r="C1529" s="191" t="s">
        <v>232</v>
      </c>
      <c r="D1529" s="192">
        <f t="shared" si="322"/>
        <v>0</v>
      </c>
      <c r="E1529" s="192">
        <f t="shared" si="323"/>
        <v>0</v>
      </c>
      <c r="F1529" s="192">
        <f t="shared" si="324"/>
        <v>0</v>
      </c>
      <c r="G1529" s="193">
        <f t="shared" si="325"/>
        <v>0</v>
      </c>
      <c r="H1529" s="194">
        <v>0</v>
      </c>
      <c r="I1529" s="194">
        <v>0</v>
      </c>
      <c r="J1529" s="194">
        <v>0</v>
      </c>
      <c r="K1529" s="193">
        <f t="shared" si="326"/>
        <v>0</v>
      </c>
      <c r="L1529" s="194">
        <v>0</v>
      </c>
      <c r="M1529" s="194">
        <v>0</v>
      </c>
      <c r="N1529" s="194">
        <v>0</v>
      </c>
      <c r="O1529" s="193">
        <f t="shared" si="327"/>
        <v>0</v>
      </c>
      <c r="P1529" s="194">
        <v>0</v>
      </c>
      <c r="Q1529" s="194">
        <v>0</v>
      </c>
      <c r="R1529" s="194">
        <v>0</v>
      </c>
      <c r="S1529" s="193">
        <f t="shared" si="328"/>
        <v>0</v>
      </c>
      <c r="T1529" s="193">
        <f t="shared" si="329"/>
        <v>0</v>
      </c>
      <c r="U1529" s="193">
        <f ca="1">OFFSET('Expenditure Study'!$B$7,'Operations Support'!$C1529,'Operations Support'!$B1529)*$G1529</f>
        <v>0</v>
      </c>
      <c r="V1529" s="199">
        <f ca="1">U1529*'Expenditure Study'!$B$31</f>
        <v>0</v>
      </c>
      <c r="W1529" s="199">
        <f ca="1">IF(A1529=10298,1.51,1)*IF($B1529&lt;3,$D1529*'Expenditure Study'!$B$32*OFFSET('Expenditure Study'!$B$7,'Operations Support'!$C1529,'Operations Support'!$B1529),0)</f>
        <v>0</v>
      </c>
      <c r="X1529" s="200">
        <f ca="1">W1529*'Expenditure Study'!$B$31</f>
        <v>0</v>
      </c>
      <c r="Y1529" s="199">
        <f ca="1">U1529*'Expenditure Study'!$B$31</f>
        <v>0</v>
      </c>
      <c r="Z1529" s="200">
        <f ca="1">W1529*'Expenditure Study'!$B$31</f>
        <v>0</v>
      </c>
      <c r="AA1529" s="195">
        <f t="shared" ca="1" si="330"/>
        <v>0</v>
      </c>
      <c r="AB1529" s="195">
        <f t="shared" ca="1" si="331"/>
        <v>0</v>
      </c>
      <c r="AD1529" s="196">
        <f>IFERROR($G1529/SUMIF($A:$A,$A1529,$G:$G)*SUMIF(Summary!$A$166:$A$242,$A1529,Summary!$P$166:$P$242),0)</f>
        <v>0</v>
      </c>
      <c r="AE1529" s="197">
        <f t="shared" ca="1" si="332"/>
        <v>0</v>
      </c>
      <c r="AF1529" s="196">
        <f>IFERROR(G1529/SUMIF(A:A,A1529,G:G)*SUMIF(Summary!$A$166:$A$242,'Operations Support'!A1529,Summary!$Q$166:$Q$242),0)</f>
        <v>0</v>
      </c>
      <c r="AG1529" s="196">
        <f t="shared" ca="1" si="333"/>
        <v>0</v>
      </c>
      <c r="AI1529" s="196">
        <f>IFERROR($G1529/SUMIF($A:$A,$A1529,$G:$G)*SUMIF(Summary!$A$247:$A$283,$A1529,Summary!$P$247:$P$283),0)</f>
        <v>0</v>
      </c>
      <c r="AJ1529" s="196">
        <f>IFERROR($G1529/SUMIF($A:$A,$A1529,$G:$G)*(SUMIF(Summary!$A$247:$A$283,$A1529,Summary!$L$247:$L$283)+SUMIF(Summary!$A$297:$A$333,$A1529,Summary!$L$297:$L$333))-AI1529,0)</f>
        <v>0</v>
      </c>
      <c r="AK1529" s="196">
        <f>IFERROR($G1529/SUMIF($A:$A,$A1529,$G:$G)*SUMIF(Summary!$A$247:$A$283,$A1529,Summary!$Q$247:$Q$283),0)</f>
        <v>0</v>
      </c>
      <c r="AL1529" s="196">
        <f>IFERROR($G1529/SUMIF($A:$A,$A1529,$G:$G)*(SUMIF(Summary!$A$247:$A$283,$A1529,Summary!$L$247:$L$283)+SUMIF(Summary!$A$297:$A$333,$A1529,Summary!$L$297:$L$333))-AK1529,0)</f>
        <v>0</v>
      </c>
      <c r="AM1529" s="198"/>
      <c r="AN1529" s="196">
        <f t="shared" ca="1" si="334"/>
        <v>0</v>
      </c>
      <c r="AO1529" s="196">
        <f t="shared" ca="1" si="335"/>
        <v>0</v>
      </c>
    </row>
    <row r="1530" spans="1:41">
      <c r="A1530" s="189">
        <v>3639</v>
      </c>
      <c r="B1530" s="190">
        <v>3</v>
      </c>
      <c r="C1530" s="191" t="s">
        <v>233</v>
      </c>
      <c r="D1530" s="192">
        <f t="shared" si="322"/>
        <v>603</v>
      </c>
      <c r="E1530" s="192">
        <f t="shared" si="323"/>
        <v>1353</v>
      </c>
      <c r="F1530" s="192">
        <f t="shared" si="324"/>
        <v>0</v>
      </c>
      <c r="G1530" s="193">
        <f t="shared" si="325"/>
        <v>1956</v>
      </c>
      <c r="H1530" s="194">
        <v>282</v>
      </c>
      <c r="I1530" s="194">
        <v>483</v>
      </c>
      <c r="J1530" s="194">
        <v>0</v>
      </c>
      <c r="K1530" s="193">
        <f t="shared" si="326"/>
        <v>765</v>
      </c>
      <c r="L1530" s="194">
        <v>240</v>
      </c>
      <c r="M1530" s="194">
        <v>552</v>
      </c>
      <c r="N1530" s="194">
        <v>0</v>
      </c>
      <c r="O1530" s="193">
        <f t="shared" si="327"/>
        <v>792</v>
      </c>
      <c r="P1530" s="194">
        <v>81</v>
      </c>
      <c r="Q1530" s="194">
        <v>318</v>
      </c>
      <c r="R1530" s="194">
        <v>0</v>
      </c>
      <c r="S1530" s="193">
        <f t="shared" si="328"/>
        <v>399</v>
      </c>
      <c r="T1530" s="193">
        <f t="shared" si="329"/>
        <v>81.5</v>
      </c>
      <c r="U1530" s="193">
        <f ca="1">OFFSET('Expenditure Study'!$B$7,'Operations Support'!$C1530,'Operations Support'!$B1530)*$G1530</f>
        <v>5124.72</v>
      </c>
      <c r="V1530" s="199">
        <f ca="1">U1530*'Expenditure Study'!$B$31</f>
        <v>302784.75830937602</v>
      </c>
      <c r="W1530" s="199">
        <f ca="1">IF(A1530=10298,1.51,1)*IF($B1530&lt;3,$D1530*'Expenditure Study'!$B$32*OFFSET('Expenditure Study'!$B$7,'Operations Support'!$C1530,'Operations Support'!$B1530),0)</f>
        <v>0</v>
      </c>
      <c r="X1530" s="200">
        <f ca="1">W1530*'Expenditure Study'!$B$31</f>
        <v>0</v>
      </c>
      <c r="Y1530" s="199">
        <f ca="1">U1530*'Expenditure Study'!$B$31</f>
        <v>302784.75830937602</v>
      </c>
      <c r="Z1530" s="200">
        <f ca="1">W1530*'Expenditure Study'!$B$31</f>
        <v>0</v>
      </c>
      <c r="AA1530" s="195">
        <f t="shared" ca="1" si="330"/>
        <v>302784.75830937602</v>
      </c>
      <c r="AB1530" s="195">
        <f t="shared" ca="1" si="331"/>
        <v>302784.75830937602</v>
      </c>
      <c r="AD1530" s="196">
        <f>IFERROR($G1530/SUMIF($A:$A,$A1530,$G:$G)*SUMIF(Summary!$A$166:$A$242,$A1530,Summary!$P$166:$P$242),0)</f>
        <v>91059.152700732477</v>
      </c>
      <c r="AE1530" s="197">
        <f t="shared" ca="1" si="332"/>
        <v>211725.60560864356</v>
      </c>
      <c r="AF1530" s="196">
        <f>IFERROR(G1530/SUMIF(A:A,A1530,G:G)*SUMIF(Summary!$A$166:$A$242,'Operations Support'!A1530,Summary!$Q$166:$Q$242),0)</f>
        <v>91639.131694472482</v>
      </c>
      <c r="AG1530" s="196">
        <f t="shared" ca="1" si="333"/>
        <v>211145.62661490354</v>
      </c>
      <c r="AI1530" s="196">
        <f>IFERROR($G1530/SUMIF($A:$A,$A1530,$G:$G)*SUMIF(Summary!$A$247:$A$283,$A1530,Summary!$P$247:$P$283),0)</f>
        <v>16606.917096787842</v>
      </c>
      <c r="AJ1530" s="196">
        <f>IFERROR($G1530/SUMIF($A:$A,$A1530,$G:$G)*(SUMIF(Summary!$A$247:$A$283,$A1530,Summary!$L$247:$L$283)+SUMIF(Summary!$A$297:$A$333,$A1530,Summary!$L$297:$L$333))-AI1530,0)</f>
        <v>52224.594126741053</v>
      </c>
      <c r="AK1530" s="196">
        <f>IFERROR($G1530/SUMIF($A:$A,$A1530,$G:$G)*SUMIF(Summary!$A$247:$A$283,$A1530,Summary!$Q$247:$Q$283),0)</f>
        <v>16712.690792031564</v>
      </c>
      <c r="AL1530" s="196">
        <f>IFERROR($G1530/SUMIF($A:$A,$A1530,$G:$G)*(SUMIF(Summary!$A$247:$A$283,$A1530,Summary!$L$247:$L$283)+SUMIF(Summary!$A$297:$A$333,$A1530,Summary!$L$297:$L$333))-AK1530,0)</f>
        <v>52118.820431497334</v>
      </c>
      <c r="AM1530" s="198"/>
      <c r="AN1530" s="196">
        <f t="shared" ca="1" si="334"/>
        <v>263950.19973538461</v>
      </c>
      <c r="AO1530" s="196">
        <f t="shared" ca="1" si="335"/>
        <v>263264.44704640086</v>
      </c>
    </row>
    <row r="1531" spans="1:41">
      <c r="A1531" s="189">
        <v>3639</v>
      </c>
      <c r="B1531" s="190">
        <v>3</v>
      </c>
      <c r="C1531" s="191" t="s">
        <v>234</v>
      </c>
      <c r="D1531" s="192">
        <f t="shared" si="322"/>
        <v>0</v>
      </c>
      <c r="E1531" s="192">
        <f t="shared" si="323"/>
        <v>0</v>
      </c>
      <c r="F1531" s="192">
        <f t="shared" si="324"/>
        <v>0</v>
      </c>
      <c r="G1531" s="193">
        <f t="shared" si="325"/>
        <v>0</v>
      </c>
      <c r="H1531" s="194">
        <v>0</v>
      </c>
      <c r="I1531" s="194">
        <v>0</v>
      </c>
      <c r="J1531" s="194">
        <v>0</v>
      </c>
      <c r="K1531" s="193">
        <f t="shared" si="326"/>
        <v>0</v>
      </c>
      <c r="L1531" s="194">
        <v>0</v>
      </c>
      <c r="M1531" s="194">
        <v>0</v>
      </c>
      <c r="N1531" s="194">
        <v>0</v>
      </c>
      <c r="O1531" s="193">
        <f t="shared" si="327"/>
        <v>0</v>
      </c>
      <c r="P1531" s="194">
        <v>0</v>
      </c>
      <c r="Q1531" s="194">
        <v>0</v>
      </c>
      <c r="R1531" s="194">
        <v>0</v>
      </c>
      <c r="S1531" s="193">
        <f t="shared" si="328"/>
        <v>0</v>
      </c>
      <c r="T1531" s="193">
        <f t="shared" si="329"/>
        <v>0</v>
      </c>
      <c r="U1531" s="193">
        <f ca="1">OFFSET('Expenditure Study'!$B$7,'Operations Support'!$C1531,'Operations Support'!$B1531)*$G1531</f>
        <v>0</v>
      </c>
      <c r="V1531" s="199">
        <f ca="1">U1531*'Expenditure Study'!$B$31</f>
        <v>0</v>
      </c>
      <c r="W1531" s="199">
        <f ca="1">IF(A1531=10298,1.51,1)*IF($B1531&lt;3,$D1531*'Expenditure Study'!$B$32*OFFSET('Expenditure Study'!$B$7,'Operations Support'!$C1531,'Operations Support'!$B1531),0)</f>
        <v>0</v>
      </c>
      <c r="X1531" s="200">
        <f ca="1">W1531*'Expenditure Study'!$B$31</f>
        <v>0</v>
      </c>
      <c r="Y1531" s="199">
        <f ca="1">U1531*'Expenditure Study'!$B$31</f>
        <v>0</v>
      </c>
      <c r="Z1531" s="200">
        <f ca="1">W1531*'Expenditure Study'!$B$31</f>
        <v>0</v>
      </c>
      <c r="AA1531" s="195">
        <f t="shared" ca="1" si="330"/>
        <v>0</v>
      </c>
      <c r="AB1531" s="195">
        <f t="shared" ca="1" si="331"/>
        <v>0</v>
      </c>
      <c r="AD1531" s="196">
        <f>IFERROR($G1531/SUMIF($A:$A,$A1531,$G:$G)*SUMIF(Summary!$A$166:$A$242,$A1531,Summary!$P$166:$P$242),0)</f>
        <v>0</v>
      </c>
      <c r="AE1531" s="197">
        <f t="shared" ca="1" si="332"/>
        <v>0</v>
      </c>
      <c r="AF1531" s="196">
        <f>IFERROR(G1531/SUMIF(A:A,A1531,G:G)*SUMIF(Summary!$A$166:$A$242,'Operations Support'!A1531,Summary!$Q$166:$Q$242),0)</f>
        <v>0</v>
      </c>
      <c r="AG1531" s="196">
        <f t="shared" ca="1" si="333"/>
        <v>0</v>
      </c>
      <c r="AI1531" s="196">
        <f>IFERROR($G1531/SUMIF($A:$A,$A1531,$G:$G)*SUMIF(Summary!$A$247:$A$283,$A1531,Summary!$P$247:$P$283),0)</f>
        <v>0</v>
      </c>
      <c r="AJ1531" s="196">
        <f>IFERROR($G1531/SUMIF($A:$A,$A1531,$G:$G)*(SUMIF(Summary!$A$247:$A$283,$A1531,Summary!$L$247:$L$283)+SUMIF(Summary!$A$297:$A$333,$A1531,Summary!$L$297:$L$333))-AI1531,0)</f>
        <v>0</v>
      </c>
      <c r="AK1531" s="196">
        <f>IFERROR($G1531/SUMIF($A:$A,$A1531,$G:$G)*SUMIF(Summary!$A$247:$A$283,$A1531,Summary!$Q$247:$Q$283),0)</f>
        <v>0</v>
      </c>
      <c r="AL1531" s="196">
        <f>IFERROR($G1531/SUMIF($A:$A,$A1531,$G:$G)*(SUMIF(Summary!$A$247:$A$283,$A1531,Summary!$L$247:$L$283)+SUMIF(Summary!$A$297:$A$333,$A1531,Summary!$L$297:$L$333))-AK1531,0)</f>
        <v>0</v>
      </c>
      <c r="AM1531" s="198"/>
      <c r="AN1531" s="196">
        <f t="shared" ca="1" si="334"/>
        <v>0</v>
      </c>
      <c r="AO1531" s="196">
        <f t="shared" ca="1" si="335"/>
        <v>0</v>
      </c>
    </row>
    <row r="1532" spans="1:41">
      <c r="A1532" s="189">
        <v>3639</v>
      </c>
      <c r="B1532" s="190">
        <v>3</v>
      </c>
      <c r="C1532" s="191" t="s">
        <v>235</v>
      </c>
      <c r="D1532" s="192">
        <f t="shared" si="322"/>
        <v>1959</v>
      </c>
      <c r="E1532" s="192">
        <f t="shared" si="323"/>
        <v>267</v>
      </c>
      <c r="F1532" s="192">
        <f t="shared" si="324"/>
        <v>0</v>
      </c>
      <c r="G1532" s="193">
        <f t="shared" si="325"/>
        <v>2226</v>
      </c>
      <c r="H1532" s="194">
        <v>765</v>
      </c>
      <c r="I1532" s="194">
        <v>66</v>
      </c>
      <c r="J1532" s="194">
        <v>0</v>
      </c>
      <c r="K1532" s="193">
        <f t="shared" si="326"/>
        <v>831</v>
      </c>
      <c r="L1532" s="194">
        <v>444</v>
      </c>
      <c r="M1532" s="194">
        <v>33</v>
      </c>
      <c r="N1532" s="194">
        <v>0</v>
      </c>
      <c r="O1532" s="193">
        <f t="shared" si="327"/>
        <v>477</v>
      </c>
      <c r="P1532" s="194">
        <v>750</v>
      </c>
      <c r="Q1532" s="194">
        <v>168</v>
      </c>
      <c r="R1532" s="194">
        <v>0</v>
      </c>
      <c r="S1532" s="193">
        <f t="shared" si="328"/>
        <v>918</v>
      </c>
      <c r="T1532" s="193">
        <f t="shared" si="329"/>
        <v>92.75</v>
      </c>
      <c r="U1532" s="193">
        <f ca="1">OFFSET('Expenditure Study'!$B$7,'Operations Support'!$C1532,'Operations Support'!$B1532)*$G1532</f>
        <v>7034.1600000000008</v>
      </c>
      <c r="V1532" s="199">
        <f ca="1">U1532*'Expenditure Study'!$B$31</f>
        <v>415600.54705612804</v>
      </c>
      <c r="W1532" s="199">
        <f ca="1">IF(A1532=10298,1.51,1)*IF($B1532&lt;3,$D1532*'Expenditure Study'!$B$32*OFFSET('Expenditure Study'!$B$7,'Operations Support'!$C1532,'Operations Support'!$B1532),0)</f>
        <v>0</v>
      </c>
      <c r="X1532" s="200">
        <f ca="1">W1532*'Expenditure Study'!$B$31</f>
        <v>0</v>
      </c>
      <c r="Y1532" s="199">
        <f ca="1">U1532*'Expenditure Study'!$B$31</f>
        <v>415600.54705612804</v>
      </c>
      <c r="Z1532" s="200">
        <f ca="1">W1532*'Expenditure Study'!$B$31</f>
        <v>0</v>
      </c>
      <c r="AA1532" s="195">
        <f t="shared" ca="1" si="330"/>
        <v>415600.54705612804</v>
      </c>
      <c r="AB1532" s="195">
        <f t="shared" ca="1" si="331"/>
        <v>415600.54705612804</v>
      </c>
      <c r="AD1532" s="196">
        <f>IFERROR($G1532/SUMIF($A:$A,$A1532,$G:$G)*SUMIF(Summary!$A$166:$A$242,$A1532,Summary!$P$166:$P$242),0)</f>
        <v>103628.66764408513</v>
      </c>
      <c r="AE1532" s="197">
        <f t="shared" ca="1" si="332"/>
        <v>311971.87941204291</v>
      </c>
      <c r="AF1532" s="196">
        <f>IFERROR(G1532/SUMIF(A:A,A1532,G:G)*SUMIF(Summary!$A$166:$A$242,'Operations Support'!A1532,Summary!$Q$166:$Q$242),0)</f>
        <v>104288.70508788127</v>
      </c>
      <c r="AG1532" s="196">
        <f t="shared" ca="1" si="333"/>
        <v>311311.84196824674</v>
      </c>
      <c r="AI1532" s="196">
        <f>IFERROR($G1532/SUMIF($A:$A,$A1532,$G:$G)*SUMIF(Summary!$A$247:$A$283,$A1532,Summary!$P$247:$P$283),0)</f>
        <v>18899.282953706414</v>
      </c>
      <c r="AJ1532" s="196">
        <f>IFERROR($G1532/SUMIF($A:$A,$A1532,$G:$G)*(SUMIF(Summary!$A$247:$A$283,$A1532,Summary!$L$247:$L$283)+SUMIF(Summary!$A$297:$A$333,$A1532,Summary!$L$297:$L$333))-AI1532,0)</f>
        <v>59433.510493929236</v>
      </c>
      <c r="AK1532" s="196">
        <f>IFERROR($G1532/SUMIF($A:$A,$A1532,$G:$G)*SUMIF(Summary!$A$247:$A$283,$A1532,Summary!$Q$247:$Q$283),0)</f>
        <v>19019.657312404022</v>
      </c>
      <c r="AL1532" s="196">
        <f>IFERROR($G1532/SUMIF($A:$A,$A1532,$G:$G)*(SUMIF(Summary!$A$247:$A$283,$A1532,Summary!$L$247:$L$283)+SUMIF(Summary!$A$297:$A$333,$A1532,Summary!$L$297:$L$333))-AK1532,0)</f>
        <v>59313.136135231623</v>
      </c>
      <c r="AM1532" s="198"/>
      <c r="AN1532" s="196">
        <f t="shared" ca="1" si="334"/>
        <v>371405.38990597217</v>
      </c>
      <c r="AO1532" s="196">
        <f t="shared" ca="1" si="335"/>
        <v>370624.97810347838</v>
      </c>
    </row>
    <row r="1533" spans="1:41">
      <c r="A1533" s="189">
        <v>3639</v>
      </c>
      <c r="B1533" s="190">
        <v>3</v>
      </c>
      <c r="C1533" s="191" t="s">
        <v>236</v>
      </c>
      <c r="D1533" s="192">
        <f t="shared" si="322"/>
        <v>0</v>
      </c>
      <c r="E1533" s="192">
        <f t="shared" si="323"/>
        <v>0</v>
      </c>
      <c r="F1533" s="192">
        <f t="shared" si="324"/>
        <v>0</v>
      </c>
      <c r="G1533" s="193">
        <f t="shared" si="325"/>
        <v>0</v>
      </c>
      <c r="H1533" s="194">
        <v>0</v>
      </c>
      <c r="I1533" s="194">
        <v>0</v>
      </c>
      <c r="J1533" s="194">
        <v>0</v>
      </c>
      <c r="K1533" s="193">
        <f t="shared" si="326"/>
        <v>0</v>
      </c>
      <c r="L1533" s="194">
        <v>0</v>
      </c>
      <c r="M1533" s="194">
        <v>0</v>
      </c>
      <c r="N1533" s="194">
        <v>0</v>
      </c>
      <c r="O1533" s="193">
        <f t="shared" si="327"/>
        <v>0</v>
      </c>
      <c r="P1533" s="194">
        <v>0</v>
      </c>
      <c r="Q1533" s="194">
        <v>0</v>
      </c>
      <c r="R1533" s="194">
        <v>0</v>
      </c>
      <c r="S1533" s="193">
        <f t="shared" si="328"/>
        <v>0</v>
      </c>
      <c r="T1533" s="193">
        <f t="shared" si="329"/>
        <v>0</v>
      </c>
      <c r="U1533" s="193">
        <f ca="1">OFFSET('Expenditure Study'!$B$7,'Operations Support'!$C1533,'Operations Support'!$B1533)*$G1533</f>
        <v>0</v>
      </c>
      <c r="V1533" s="199">
        <f ca="1">U1533*'Expenditure Study'!$B$31</f>
        <v>0</v>
      </c>
      <c r="W1533" s="199">
        <f ca="1">IF(A1533=10298,1.51,1)*IF($B1533&lt;3,$D1533*'Expenditure Study'!$B$32*OFFSET('Expenditure Study'!$B$7,'Operations Support'!$C1533,'Operations Support'!$B1533),0)</f>
        <v>0</v>
      </c>
      <c r="X1533" s="200">
        <f ca="1">W1533*'Expenditure Study'!$B$31</f>
        <v>0</v>
      </c>
      <c r="Y1533" s="199">
        <f ca="1">U1533*'Expenditure Study'!$B$31</f>
        <v>0</v>
      </c>
      <c r="Z1533" s="200">
        <f ca="1">W1533*'Expenditure Study'!$B$31</f>
        <v>0</v>
      </c>
      <c r="AA1533" s="195">
        <f t="shared" ca="1" si="330"/>
        <v>0</v>
      </c>
      <c r="AB1533" s="195">
        <f t="shared" ca="1" si="331"/>
        <v>0</v>
      </c>
      <c r="AD1533" s="196">
        <f>IFERROR($G1533/SUMIF($A:$A,$A1533,$G:$G)*SUMIF(Summary!$A$166:$A$242,$A1533,Summary!$P$166:$P$242),0)</f>
        <v>0</v>
      </c>
      <c r="AE1533" s="197">
        <f t="shared" ca="1" si="332"/>
        <v>0</v>
      </c>
      <c r="AF1533" s="196">
        <f>IFERROR(G1533/SUMIF(A:A,A1533,G:G)*SUMIF(Summary!$A$166:$A$242,'Operations Support'!A1533,Summary!$Q$166:$Q$242),0)</f>
        <v>0</v>
      </c>
      <c r="AG1533" s="196">
        <f t="shared" ca="1" si="333"/>
        <v>0</v>
      </c>
      <c r="AI1533" s="196">
        <f>IFERROR($G1533/SUMIF($A:$A,$A1533,$G:$G)*SUMIF(Summary!$A$247:$A$283,$A1533,Summary!$P$247:$P$283),0)</f>
        <v>0</v>
      </c>
      <c r="AJ1533" s="196">
        <f>IFERROR($G1533/SUMIF($A:$A,$A1533,$G:$G)*(SUMIF(Summary!$A$247:$A$283,$A1533,Summary!$L$247:$L$283)+SUMIF(Summary!$A$297:$A$333,$A1533,Summary!$L$297:$L$333))-AI1533,0)</f>
        <v>0</v>
      </c>
      <c r="AK1533" s="196">
        <f>IFERROR($G1533/SUMIF($A:$A,$A1533,$G:$G)*SUMIF(Summary!$A$247:$A$283,$A1533,Summary!$Q$247:$Q$283),0)</f>
        <v>0</v>
      </c>
      <c r="AL1533" s="196">
        <f>IFERROR($G1533/SUMIF($A:$A,$A1533,$G:$G)*(SUMIF(Summary!$A$247:$A$283,$A1533,Summary!$L$247:$L$283)+SUMIF(Summary!$A$297:$A$333,$A1533,Summary!$L$297:$L$333))-AK1533,0)</f>
        <v>0</v>
      </c>
      <c r="AM1533" s="198"/>
      <c r="AN1533" s="196">
        <f t="shared" ca="1" si="334"/>
        <v>0</v>
      </c>
      <c r="AO1533" s="196">
        <f t="shared" ca="1" si="335"/>
        <v>0</v>
      </c>
    </row>
    <row r="1534" spans="1:41">
      <c r="A1534" s="189">
        <v>3639</v>
      </c>
      <c r="B1534" s="190">
        <v>3</v>
      </c>
      <c r="C1534" s="191" t="s">
        <v>237</v>
      </c>
      <c r="D1534" s="192">
        <f t="shared" si="322"/>
        <v>0</v>
      </c>
      <c r="E1534" s="192">
        <f t="shared" si="323"/>
        <v>0</v>
      </c>
      <c r="F1534" s="192">
        <f t="shared" si="324"/>
        <v>0</v>
      </c>
      <c r="G1534" s="193">
        <f t="shared" si="325"/>
        <v>0</v>
      </c>
      <c r="H1534" s="194">
        <v>0</v>
      </c>
      <c r="I1534" s="194">
        <v>0</v>
      </c>
      <c r="J1534" s="194">
        <v>0</v>
      </c>
      <c r="K1534" s="193">
        <f t="shared" si="326"/>
        <v>0</v>
      </c>
      <c r="L1534" s="194">
        <v>0</v>
      </c>
      <c r="M1534" s="194">
        <v>0</v>
      </c>
      <c r="N1534" s="194">
        <v>0</v>
      </c>
      <c r="O1534" s="193">
        <f t="shared" si="327"/>
        <v>0</v>
      </c>
      <c r="P1534" s="194">
        <v>0</v>
      </c>
      <c r="Q1534" s="194">
        <v>0</v>
      </c>
      <c r="R1534" s="194">
        <v>0</v>
      </c>
      <c r="S1534" s="193">
        <f t="shared" si="328"/>
        <v>0</v>
      </c>
      <c r="T1534" s="193">
        <f t="shared" si="329"/>
        <v>0</v>
      </c>
      <c r="U1534" s="193">
        <f ca="1">OFFSET('Expenditure Study'!$B$7,'Operations Support'!$C1534,'Operations Support'!$B1534)*$G1534</f>
        <v>0</v>
      </c>
      <c r="V1534" s="199">
        <f ca="1">U1534*'Expenditure Study'!$B$31</f>
        <v>0</v>
      </c>
      <c r="W1534" s="199">
        <f ca="1">IF(A1534=10298,1.51,1)*IF($B1534&lt;3,$D1534*'Expenditure Study'!$B$32*OFFSET('Expenditure Study'!$B$7,'Operations Support'!$C1534,'Operations Support'!$B1534),0)</f>
        <v>0</v>
      </c>
      <c r="X1534" s="200">
        <f ca="1">W1534*'Expenditure Study'!$B$31</f>
        <v>0</v>
      </c>
      <c r="Y1534" s="199">
        <f ca="1">U1534*'Expenditure Study'!$B$31</f>
        <v>0</v>
      </c>
      <c r="Z1534" s="200">
        <f ca="1">W1534*'Expenditure Study'!$B$31</f>
        <v>0</v>
      </c>
      <c r="AA1534" s="195">
        <f t="shared" ca="1" si="330"/>
        <v>0</v>
      </c>
      <c r="AB1534" s="195">
        <f t="shared" ca="1" si="331"/>
        <v>0</v>
      </c>
      <c r="AD1534" s="196">
        <f>IFERROR($G1534/SUMIF($A:$A,$A1534,$G:$G)*SUMIF(Summary!$A$166:$A$242,$A1534,Summary!$P$166:$P$242),0)</f>
        <v>0</v>
      </c>
      <c r="AE1534" s="197">
        <f t="shared" ca="1" si="332"/>
        <v>0</v>
      </c>
      <c r="AF1534" s="196">
        <f>IFERROR(G1534/SUMIF(A:A,A1534,G:G)*SUMIF(Summary!$A$166:$A$242,'Operations Support'!A1534,Summary!$Q$166:$Q$242),0)</f>
        <v>0</v>
      </c>
      <c r="AG1534" s="196">
        <f t="shared" ca="1" si="333"/>
        <v>0</v>
      </c>
      <c r="AI1534" s="196">
        <f>IFERROR($G1534/SUMIF($A:$A,$A1534,$G:$G)*SUMIF(Summary!$A$247:$A$283,$A1534,Summary!$P$247:$P$283),0)</f>
        <v>0</v>
      </c>
      <c r="AJ1534" s="196">
        <f>IFERROR($G1534/SUMIF($A:$A,$A1534,$G:$G)*(SUMIF(Summary!$A$247:$A$283,$A1534,Summary!$L$247:$L$283)+SUMIF(Summary!$A$297:$A$333,$A1534,Summary!$L$297:$L$333))-AI1534,0)</f>
        <v>0</v>
      </c>
      <c r="AK1534" s="196">
        <f>IFERROR($G1534/SUMIF($A:$A,$A1534,$G:$G)*SUMIF(Summary!$A$247:$A$283,$A1534,Summary!$Q$247:$Q$283),0)</f>
        <v>0</v>
      </c>
      <c r="AL1534" s="196">
        <f>IFERROR($G1534/SUMIF($A:$A,$A1534,$G:$G)*(SUMIF(Summary!$A$247:$A$283,$A1534,Summary!$L$247:$L$283)+SUMIF(Summary!$A$297:$A$333,$A1534,Summary!$L$297:$L$333))-AK1534,0)</f>
        <v>0</v>
      </c>
      <c r="AM1534" s="198"/>
      <c r="AN1534" s="196">
        <f t="shared" ca="1" si="334"/>
        <v>0</v>
      </c>
      <c r="AO1534" s="196">
        <f t="shared" ca="1" si="335"/>
        <v>0</v>
      </c>
    </row>
    <row r="1535" spans="1:41" s="201" customFormat="1">
      <c r="A1535" s="189">
        <v>3639</v>
      </c>
      <c r="B1535" s="190">
        <v>3</v>
      </c>
      <c r="C1535" s="191" t="s">
        <v>238</v>
      </c>
      <c r="D1535" s="192">
        <f t="shared" si="322"/>
        <v>240</v>
      </c>
      <c r="E1535" s="192">
        <f t="shared" si="323"/>
        <v>0</v>
      </c>
      <c r="F1535" s="192">
        <f t="shared" si="324"/>
        <v>0</v>
      </c>
      <c r="G1535" s="193">
        <f t="shared" si="325"/>
        <v>240</v>
      </c>
      <c r="H1535" s="194">
        <v>108</v>
      </c>
      <c r="I1535" s="194">
        <v>0</v>
      </c>
      <c r="J1535" s="194">
        <v>0</v>
      </c>
      <c r="K1535" s="193">
        <f t="shared" si="326"/>
        <v>108</v>
      </c>
      <c r="L1535" s="194">
        <v>84</v>
      </c>
      <c r="M1535" s="194">
        <v>0</v>
      </c>
      <c r="N1535" s="194">
        <v>0</v>
      </c>
      <c r="O1535" s="193">
        <f t="shared" si="327"/>
        <v>84</v>
      </c>
      <c r="P1535" s="194">
        <v>48</v>
      </c>
      <c r="Q1535" s="194">
        <v>0</v>
      </c>
      <c r="R1535" s="194">
        <v>0</v>
      </c>
      <c r="S1535" s="193">
        <f t="shared" si="328"/>
        <v>48</v>
      </c>
      <c r="T1535" s="193">
        <f t="shared" si="329"/>
        <v>10</v>
      </c>
      <c r="U1535" s="193">
        <f ca="1">OFFSET('Expenditure Study'!$B$7,'Operations Support'!$C1535,'Operations Support'!$B1535)*$G1535</f>
        <v>1401.6</v>
      </c>
      <c r="V1535" s="199">
        <f ca="1">U1535*'Expenditure Study'!$B$31</f>
        <v>82810.986209280003</v>
      </c>
      <c r="W1535" s="199">
        <f ca="1">IF(A1535=10298,1.51,1)*IF($B1535&lt;3,$D1535*'Expenditure Study'!$B$32*OFFSET('Expenditure Study'!$B$7,'Operations Support'!$C1535,'Operations Support'!$B1535),0)</f>
        <v>0</v>
      </c>
      <c r="X1535" s="200">
        <f ca="1">W1535*'Expenditure Study'!$B$31</f>
        <v>0</v>
      </c>
      <c r="Y1535" s="199">
        <f ca="1">U1535*'Expenditure Study'!$B$31</f>
        <v>82810.986209280003</v>
      </c>
      <c r="Z1535" s="200">
        <f ca="1">W1535*'Expenditure Study'!$B$31</f>
        <v>0</v>
      </c>
      <c r="AA1535" s="195">
        <f t="shared" ca="1" si="330"/>
        <v>82810.986209280003</v>
      </c>
      <c r="AB1535" s="195">
        <f t="shared" ca="1" si="331"/>
        <v>82810.986209280003</v>
      </c>
      <c r="AD1535" s="196">
        <f>IFERROR($G1535/SUMIF($A:$A,$A1535,$G:$G)*SUMIF(Summary!$A$166:$A$242,$A1535,Summary!$P$166:$P$242),0)</f>
        <v>11172.902171869016</v>
      </c>
      <c r="AE1535" s="197">
        <f t="shared" ca="1" si="332"/>
        <v>71638.084037410983</v>
      </c>
      <c r="AF1535" s="196">
        <f>IFERROR(G1535/SUMIF(A:A,A1535,G:G)*SUMIF(Summary!$A$166:$A$242,'Operations Support'!A1535,Summary!$Q$166:$Q$242),0)</f>
        <v>11244.065238585583</v>
      </c>
      <c r="AG1535" s="196">
        <f t="shared" ca="1" si="333"/>
        <v>71566.920970694424</v>
      </c>
      <c r="AH1535" s="180"/>
      <c r="AI1535" s="196">
        <f>IFERROR($G1535/SUMIF($A:$A,$A1535,$G:$G)*SUMIF(Summary!$A$247:$A$283,$A1535,Summary!$P$247:$P$283),0)</f>
        <v>2037.6585394831711</v>
      </c>
      <c r="AJ1535" s="196">
        <f>IFERROR($G1535/SUMIF($A:$A,$A1535,$G:$G)*(SUMIF(Summary!$A$247:$A$283,$A1535,Summary!$L$247:$L$283)+SUMIF(Summary!$A$297:$A$333,$A1535,Summary!$L$297:$L$333))-AI1535,0)</f>
        <v>6407.9256597228286</v>
      </c>
      <c r="AK1535" s="196">
        <f>IFERROR($G1535/SUMIF($A:$A,$A1535,$G:$G)*SUMIF(Summary!$A$247:$A$283,$A1535,Summary!$Q$247:$Q$283),0)</f>
        <v>2050.6369069977382</v>
      </c>
      <c r="AL1535" s="196">
        <f>IFERROR($G1535/SUMIF($A:$A,$A1535,$G:$G)*(SUMIF(Summary!$A$247:$A$283,$A1535,Summary!$L$247:$L$283)+SUMIF(Summary!$A$297:$A$333,$A1535,Summary!$L$297:$L$333))-AK1535,0)</f>
        <v>6394.9472922082614</v>
      </c>
      <c r="AM1535" s="198"/>
      <c r="AN1535" s="196">
        <f t="shared" ca="1" si="334"/>
        <v>78046.009697133806</v>
      </c>
      <c r="AO1535" s="196">
        <f t="shared" ca="1" si="335"/>
        <v>77961.868262902688</v>
      </c>
    </row>
    <row r="1536" spans="1:41">
      <c r="A1536" s="189">
        <v>3639</v>
      </c>
      <c r="B1536" s="190">
        <v>3</v>
      </c>
      <c r="C1536" s="191" t="s">
        <v>239</v>
      </c>
      <c r="D1536" s="192">
        <f t="shared" si="322"/>
        <v>0</v>
      </c>
      <c r="E1536" s="192">
        <f t="shared" si="323"/>
        <v>0</v>
      </c>
      <c r="F1536" s="192">
        <f t="shared" si="324"/>
        <v>0</v>
      </c>
      <c r="G1536" s="193">
        <f t="shared" si="325"/>
        <v>0</v>
      </c>
      <c r="H1536" s="194">
        <v>0</v>
      </c>
      <c r="I1536" s="194">
        <v>0</v>
      </c>
      <c r="J1536" s="194">
        <v>0</v>
      </c>
      <c r="K1536" s="193">
        <f t="shared" si="326"/>
        <v>0</v>
      </c>
      <c r="L1536" s="194">
        <v>0</v>
      </c>
      <c r="M1536" s="194">
        <v>0</v>
      </c>
      <c r="N1536" s="194">
        <v>0</v>
      </c>
      <c r="O1536" s="193">
        <f t="shared" si="327"/>
        <v>0</v>
      </c>
      <c r="P1536" s="194">
        <v>0</v>
      </c>
      <c r="Q1536" s="194">
        <v>0</v>
      </c>
      <c r="R1536" s="194">
        <v>0</v>
      </c>
      <c r="S1536" s="193">
        <f t="shared" si="328"/>
        <v>0</v>
      </c>
      <c r="T1536" s="193">
        <f t="shared" si="329"/>
        <v>0</v>
      </c>
      <c r="U1536" s="193">
        <f ca="1">OFFSET('Expenditure Study'!$B$7,'Operations Support'!$C1536,'Operations Support'!$B1536)*$G1536</f>
        <v>0</v>
      </c>
      <c r="V1536" s="199">
        <f ca="1">U1536*'Expenditure Study'!$B$31</f>
        <v>0</v>
      </c>
      <c r="W1536" s="199">
        <f ca="1">IF(A1536=10298,1.51,1)*IF($B1536&lt;3,$D1536*'Expenditure Study'!$B$32*OFFSET('Expenditure Study'!$B$7,'Operations Support'!$C1536,'Operations Support'!$B1536),0)</f>
        <v>0</v>
      </c>
      <c r="X1536" s="200">
        <f ca="1">W1536*'Expenditure Study'!$B$31</f>
        <v>0</v>
      </c>
      <c r="Y1536" s="199">
        <f ca="1">U1536*'Expenditure Study'!$B$31</f>
        <v>0</v>
      </c>
      <c r="Z1536" s="200">
        <f ca="1">W1536*'Expenditure Study'!$B$31</f>
        <v>0</v>
      </c>
      <c r="AA1536" s="195">
        <f t="shared" ca="1" si="330"/>
        <v>0</v>
      </c>
      <c r="AB1536" s="195">
        <f t="shared" ca="1" si="331"/>
        <v>0</v>
      </c>
      <c r="AD1536" s="196">
        <f>IFERROR($G1536/SUMIF($A:$A,$A1536,$G:$G)*SUMIF(Summary!$A$166:$A$242,$A1536,Summary!$P$166:$P$242),0)</f>
        <v>0</v>
      </c>
      <c r="AE1536" s="197">
        <f t="shared" ca="1" si="332"/>
        <v>0</v>
      </c>
      <c r="AF1536" s="196">
        <f>IFERROR(G1536/SUMIF(A:A,A1536,G:G)*SUMIF(Summary!$A$166:$A$242,'Operations Support'!A1536,Summary!$Q$166:$Q$242),0)</f>
        <v>0</v>
      </c>
      <c r="AG1536" s="196">
        <f t="shared" ca="1" si="333"/>
        <v>0</v>
      </c>
      <c r="AI1536" s="196">
        <f>IFERROR($G1536/SUMIF($A:$A,$A1536,$G:$G)*SUMIF(Summary!$A$247:$A$283,$A1536,Summary!$P$247:$P$283),0)</f>
        <v>0</v>
      </c>
      <c r="AJ1536" s="196">
        <f>IFERROR($G1536/SUMIF($A:$A,$A1536,$G:$G)*(SUMIF(Summary!$A$247:$A$283,$A1536,Summary!$L$247:$L$283)+SUMIF(Summary!$A$297:$A$333,$A1536,Summary!$L$297:$L$333))-AI1536,0)</f>
        <v>0</v>
      </c>
      <c r="AK1536" s="196">
        <f>IFERROR($G1536/SUMIF($A:$A,$A1536,$G:$G)*SUMIF(Summary!$A$247:$A$283,$A1536,Summary!$Q$247:$Q$283),0)</f>
        <v>0</v>
      </c>
      <c r="AL1536" s="196">
        <f>IFERROR($G1536/SUMIF($A:$A,$A1536,$G:$G)*(SUMIF(Summary!$A$247:$A$283,$A1536,Summary!$L$247:$L$283)+SUMIF(Summary!$A$297:$A$333,$A1536,Summary!$L$297:$L$333))-AK1536,0)</f>
        <v>0</v>
      </c>
      <c r="AM1536" s="198"/>
      <c r="AN1536" s="196">
        <f t="shared" ca="1" si="334"/>
        <v>0</v>
      </c>
      <c r="AO1536" s="196">
        <f t="shared" ca="1" si="335"/>
        <v>0</v>
      </c>
    </row>
    <row r="1537" spans="1:41">
      <c r="A1537" s="189">
        <v>3639</v>
      </c>
      <c r="B1537" s="190">
        <v>3</v>
      </c>
      <c r="C1537" s="191" t="s">
        <v>240</v>
      </c>
      <c r="D1537" s="192">
        <f t="shared" si="322"/>
        <v>0</v>
      </c>
      <c r="E1537" s="192">
        <f t="shared" si="323"/>
        <v>0</v>
      </c>
      <c r="F1537" s="192">
        <f t="shared" si="324"/>
        <v>0</v>
      </c>
      <c r="G1537" s="193">
        <f t="shared" si="325"/>
        <v>0</v>
      </c>
      <c r="H1537" s="194">
        <v>0</v>
      </c>
      <c r="I1537" s="194">
        <v>0</v>
      </c>
      <c r="J1537" s="194">
        <v>0</v>
      </c>
      <c r="K1537" s="193">
        <f t="shared" si="326"/>
        <v>0</v>
      </c>
      <c r="L1537" s="194">
        <v>0</v>
      </c>
      <c r="M1537" s="194">
        <v>0</v>
      </c>
      <c r="N1537" s="194">
        <v>0</v>
      </c>
      <c r="O1537" s="193">
        <f t="shared" si="327"/>
        <v>0</v>
      </c>
      <c r="P1537" s="194">
        <v>0</v>
      </c>
      <c r="Q1537" s="194">
        <v>0</v>
      </c>
      <c r="R1537" s="194">
        <v>0</v>
      </c>
      <c r="S1537" s="193">
        <f t="shared" si="328"/>
        <v>0</v>
      </c>
      <c r="T1537" s="193">
        <f t="shared" si="329"/>
        <v>0</v>
      </c>
      <c r="U1537" s="193">
        <f ca="1">OFFSET('Expenditure Study'!$B$7,'Operations Support'!$C1537,'Operations Support'!$B1537)*$G1537</f>
        <v>0</v>
      </c>
      <c r="V1537" s="199">
        <f ca="1">U1537*'Expenditure Study'!$B$31</f>
        <v>0</v>
      </c>
      <c r="W1537" s="199">
        <f ca="1">IF(A1537=10298,1.51,1)*IF($B1537&lt;3,$D1537*'Expenditure Study'!$B$32*OFFSET('Expenditure Study'!$B$7,'Operations Support'!$C1537,'Operations Support'!$B1537),0)</f>
        <v>0</v>
      </c>
      <c r="X1537" s="200">
        <f ca="1">W1537*'Expenditure Study'!$B$31</f>
        <v>0</v>
      </c>
      <c r="Y1537" s="199">
        <f ca="1">U1537*'Expenditure Study'!$B$31</f>
        <v>0</v>
      </c>
      <c r="Z1537" s="200">
        <f ca="1">W1537*'Expenditure Study'!$B$31</f>
        <v>0</v>
      </c>
      <c r="AA1537" s="195">
        <f t="shared" ca="1" si="330"/>
        <v>0</v>
      </c>
      <c r="AB1537" s="195">
        <f t="shared" ca="1" si="331"/>
        <v>0</v>
      </c>
      <c r="AD1537" s="196">
        <f>IFERROR($G1537/SUMIF($A:$A,$A1537,$G:$G)*SUMIF(Summary!$A$166:$A$242,$A1537,Summary!$P$166:$P$242),0)</f>
        <v>0</v>
      </c>
      <c r="AE1537" s="197">
        <f t="shared" ca="1" si="332"/>
        <v>0</v>
      </c>
      <c r="AF1537" s="196">
        <f>IFERROR(G1537/SUMIF(A:A,A1537,G:G)*SUMIF(Summary!$A$166:$A$242,'Operations Support'!A1537,Summary!$Q$166:$Q$242),0)</f>
        <v>0</v>
      </c>
      <c r="AG1537" s="196">
        <f t="shared" ca="1" si="333"/>
        <v>0</v>
      </c>
      <c r="AI1537" s="196">
        <f>IFERROR($G1537/SUMIF($A:$A,$A1537,$G:$G)*SUMIF(Summary!$A$247:$A$283,$A1537,Summary!$P$247:$P$283),0)</f>
        <v>0</v>
      </c>
      <c r="AJ1537" s="196">
        <f>IFERROR($G1537/SUMIF($A:$A,$A1537,$G:$G)*(SUMIF(Summary!$A$247:$A$283,$A1537,Summary!$L$247:$L$283)+SUMIF(Summary!$A$297:$A$333,$A1537,Summary!$L$297:$L$333))-AI1537,0)</f>
        <v>0</v>
      </c>
      <c r="AK1537" s="196">
        <f>IFERROR($G1537/SUMIF($A:$A,$A1537,$G:$G)*SUMIF(Summary!$A$247:$A$283,$A1537,Summary!$Q$247:$Q$283),0)</f>
        <v>0</v>
      </c>
      <c r="AL1537" s="196">
        <f>IFERROR($G1537/SUMIF($A:$A,$A1537,$G:$G)*(SUMIF(Summary!$A$247:$A$283,$A1537,Summary!$L$247:$L$283)+SUMIF(Summary!$A$297:$A$333,$A1537,Summary!$L$297:$L$333))-AK1537,0)</f>
        <v>0</v>
      </c>
      <c r="AM1537" s="198"/>
      <c r="AN1537" s="196">
        <f t="shared" ca="1" si="334"/>
        <v>0</v>
      </c>
      <c r="AO1537" s="196">
        <f t="shared" ca="1" si="335"/>
        <v>0</v>
      </c>
    </row>
    <row r="1538" spans="1:41">
      <c r="A1538" s="189">
        <v>3639</v>
      </c>
      <c r="B1538" s="190">
        <v>4</v>
      </c>
      <c r="C1538" s="191" t="s">
        <v>220</v>
      </c>
      <c r="D1538" s="192">
        <f t="shared" si="322"/>
        <v>88</v>
      </c>
      <c r="E1538" s="192">
        <f t="shared" si="323"/>
        <v>0</v>
      </c>
      <c r="F1538" s="192">
        <f t="shared" si="324"/>
        <v>0</v>
      </c>
      <c r="G1538" s="193">
        <f t="shared" si="325"/>
        <v>88</v>
      </c>
      <c r="H1538" s="194">
        <v>36</v>
      </c>
      <c r="I1538" s="194">
        <v>0</v>
      </c>
      <c r="J1538" s="194">
        <v>0</v>
      </c>
      <c r="K1538" s="193">
        <f t="shared" si="326"/>
        <v>36</v>
      </c>
      <c r="L1538" s="194">
        <v>22</v>
      </c>
      <c r="M1538" s="194">
        <v>0</v>
      </c>
      <c r="N1538" s="194">
        <v>0</v>
      </c>
      <c r="O1538" s="193">
        <f t="shared" si="327"/>
        <v>22</v>
      </c>
      <c r="P1538" s="194">
        <v>30</v>
      </c>
      <c r="Q1538" s="194">
        <v>0</v>
      </c>
      <c r="R1538" s="194">
        <v>0</v>
      </c>
      <c r="S1538" s="193">
        <f t="shared" si="328"/>
        <v>30</v>
      </c>
      <c r="T1538" s="193">
        <f t="shared" si="329"/>
        <v>4.8888888888888893</v>
      </c>
      <c r="U1538" s="193">
        <f ca="1">OFFSET('Expenditure Study'!$B$7,'Operations Support'!$C1538,'Operations Support'!$B1538)*$G1538</f>
        <v>1296.24</v>
      </c>
      <c r="V1538" s="199">
        <f ca="1">U1538*'Expenditure Study'!$B$31</f>
        <v>76585.982280191995</v>
      </c>
      <c r="W1538" s="199">
        <f ca="1">IF(A1538=10298,1.51,1)*IF($B1538&lt;3,$D1538*'Expenditure Study'!$B$32*OFFSET('Expenditure Study'!$B$7,'Operations Support'!$C1538,'Operations Support'!$B1538),0)</f>
        <v>0</v>
      </c>
      <c r="X1538" s="200">
        <f ca="1">W1538*'Expenditure Study'!$B$31</f>
        <v>0</v>
      </c>
      <c r="Y1538" s="199">
        <f ca="1">U1538*'Expenditure Study'!$B$31</f>
        <v>76585.982280191995</v>
      </c>
      <c r="Z1538" s="200">
        <f ca="1">W1538*'Expenditure Study'!$B$31</f>
        <v>0</v>
      </c>
      <c r="AA1538" s="195">
        <f t="shared" ca="1" si="330"/>
        <v>76585.982280191995</v>
      </c>
      <c r="AB1538" s="195">
        <f t="shared" ca="1" si="331"/>
        <v>76585.982280191995</v>
      </c>
      <c r="AD1538" s="196">
        <f>IFERROR($G1538/SUMIF($A:$A,$A1538,$G:$G)*SUMIF(Summary!$A$166:$A$242,$A1538,Summary!$P$166:$P$242),0)</f>
        <v>4096.7307963519725</v>
      </c>
      <c r="AE1538" s="197">
        <f t="shared" ca="1" si="332"/>
        <v>72489.251483840024</v>
      </c>
      <c r="AF1538" s="196">
        <f>IFERROR(G1538/SUMIF(A:A,A1538,G:G)*SUMIF(Summary!$A$166:$A$242,'Operations Support'!A1538,Summary!$Q$166:$Q$242),0)</f>
        <v>4122.8239208147133</v>
      </c>
      <c r="AG1538" s="196">
        <f t="shared" ca="1" si="333"/>
        <v>72463.158359377281</v>
      </c>
      <c r="AI1538" s="196">
        <f>IFERROR($G1538/SUMIF($A:$A,$A1538,$G:$G)*SUMIF(Summary!$A$247:$A$283,$A1538,Summary!$P$247:$P$283),0)</f>
        <v>747.14146447716269</v>
      </c>
      <c r="AJ1538" s="196">
        <f>IFERROR($G1538/SUMIF($A:$A,$A1538,$G:$G)*(SUMIF(Summary!$A$247:$A$283,$A1538,Summary!$L$247:$L$283)+SUMIF(Summary!$A$297:$A$333,$A1538,Summary!$L$297:$L$333))-AI1538,0)</f>
        <v>2349.5727418983706</v>
      </c>
      <c r="AK1538" s="196">
        <f>IFERROR($G1538/SUMIF($A:$A,$A1538,$G:$G)*SUMIF(Summary!$A$247:$A$283,$A1538,Summary!$Q$247:$Q$283),0)</f>
        <v>751.90019923250395</v>
      </c>
      <c r="AL1538" s="196">
        <f>IFERROR($G1538/SUMIF($A:$A,$A1538,$G:$G)*(SUMIF(Summary!$A$247:$A$283,$A1538,Summary!$L$247:$L$283)+SUMIF(Summary!$A$297:$A$333,$A1538,Summary!$L$297:$L$333))-AK1538,0)</f>
        <v>2344.8140071430294</v>
      </c>
      <c r="AM1538" s="198"/>
      <c r="AN1538" s="196">
        <f t="shared" ca="1" si="334"/>
        <v>74838.824225738397</v>
      </c>
      <c r="AO1538" s="196">
        <f t="shared" ca="1" si="335"/>
        <v>74807.972366520306</v>
      </c>
    </row>
    <row r="1539" spans="1:41">
      <c r="A1539" s="189">
        <v>3639</v>
      </c>
      <c r="B1539" s="190">
        <v>4</v>
      </c>
      <c r="C1539" s="191" t="s">
        <v>221</v>
      </c>
      <c r="D1539" s="192">
        <f t="shared" si="322"/>
        <v>0</v>
      </c>
      <c r="E1539" s="192">
        <f t="shared" si="323"/>
        <v>0</v>
      </c>
      <c r="F1539" s="192">
        <f t="shared" si="324"/>
        <v>0</v>
      </c>
      <c r="G1539" s="193">
        <f t="shared" si="325"/>
        <v>0</v>
      </c>
      <c r="H1539" s="194">
        <v>0</v>
      </c>
      <c r="I1539" s="194">
        <v>0</v>
      </c>
      <c r="J1539" s="194">
        <v>0</v>
      </c>
      <c r="K1539" s="193">
        <f t="shared" si="326"/>
        <v>0</v>
      </c>
      <c r="L1539" s="194">
        <v>0</v>
      </c>
      <c r="M1539" s="194">
        <v>0</v>
      </c>
      <c r="N1539" s="194">
        <v>0</v>
      </c>
      <c r="O1539" s="193">
        <f t="shared" si="327"/>
        <v>0</v>
      </c>
      <c r="P1539" s="194">
        <v>0</v>
      </c>
      <c r="Q1539" s="194">
        <v>0</v>
      </c>
      <c r="R1539" s="194">
        <v>0</v>
      </c>
      <c r="S1539" s="193">
        <f t="shared" si="328"/>
        <v>0</v>
      </c>
      <c r="T1539" s="193">
        <f t="shared" si="329"/>
        <v>0</v>
      </c>
      <c r="U1539" s="193">
        <f ca="1">OFFSET('Expenditure Study'!$B$7,'Operations Support'!$C1539,'Operations Support'!$B1539)*$G1539</f>
        <v>0</v>
      </c>
      <c r="V1539" s="199">
        <f ca="1">U1539*'Expenditure Study'!$B$31</f>
        <v>0</v>
      </c>
      <c r="W1539" s="199">
        <f ca="1">IF(A1539=10298,1.51,1)*IF($B1539&lt;3,$D1539*'Expenditure Study'!$B$32*OFFSET('Expenditure Study'!$B$7,'Operations Support'!$C1539,'Operations Support'!$B1539),0)</f>
        <v>0</v>
      </c>
      <c r="X1539" s="200">
        <f ca="1">W1539*'Expenditure Study'!$B$31</f>
        <v>0</v>
      </c>
      <c r="Y1539" s="199">
        <f ca="1">U1539*'Expenditure Study'!$B$31</f>
        <v>0</v>
      </c>
      <c r="Z1539" s="200">
        <f ca="1">W1539*'Expenditure Study'!$B$31</f>
        <v>0</v>
      </c>
      <c r="AA1539" s="195">
        <f t="shared" ca="1" si="330"/>
        <v>0</v>
      </c>
      <c r="AB1539" s="195">
        <f t="shared" ca="1" si="331"/>
        <v>0</v>
      </c>
      <c r="AD1539" s="196">
        <f>IFERROR($G1539/SUMIF($A:$A,$A1539,$G:$G)*SUMIF(Summary!$A$166:$A$242,$A1539,Summary!$P$166:$P$242),0)</f>
        <v>0</v>
      </c>
      <c r="AE1539" s="197">
        <f t="shared" ca="1" si="332"/>
        <v>0</v>
      </c>
      <c r="AF1539" s="196">
        <f>IFERROR(G1539/SUMIF(A:A,A1539,G:G)*SUMIF(Summary!$A$166:$A$242,'Operations Support'!A1539,Summary!$Q$166:$Q$242),0)</f>
        <v>0</v>
      </c>
      <c r="AG1539" s="196">
        <f t="shared" ca="1" si="333"/>
        <v>0</v>
      </c>
      <c r="AI1539" s="196">
        <f>IFERROR($G1539/SUMIF($A:$A,$A1539,$G:$G)*SUMIF(Summary!$A$247:$A$283,$A1539,Summary!$P$247:$P$283),0)</f>
        <v>0</v>
      </c>
      <c r="AJ1539" s="196">
        <f>IFERROR($G1539/SUMIF($A:$A,$A1539,$G:$G)*(SUMIF(Summary!$A$247:$A$283,$A1539,Summary!$L$247:$L$283)+SUMIF(Summary!$A$297:$A$333,$A1539,Summary!$L$297:$L$333))-AI1539,0)</f>
        <v>0</v>
      </c>
      <c r="AK1539" s="196">
        <f>IFERROR($G1539/SUMIF($A:$A,$A1539,$G:$G)*SUMIF(Summary!$A$247:$A$283,$A1539,Summary!$Q$247:$Q$283),0)</f>
        <v>0</v>
      </c>
      <c r="AL1539" s="196">
        <f>IFERROR($G1539/SUMIF($A:$A,$A1539,$G:$G)*(SUMIF(Summary!$A$247:$A$283,$A1539,Summary!$L$247:$L$283)+SUMIF(Summary!$A$297:$A$333,$A1539,Summary!$L$297:$L$333))-AK1539,0)</f>
        <v>0</v>
      </c>
      <c r="AM1539" s="198"/>
      <c r="AN1539" s="196">
        <f t="shared" ca="1" si="334"/>
        <v>0</v>
      </c>
      <c r="AO1539" s="196">
        <f t="shared" ca="1" si="335"/>
        <v>0</v>
      </c>
    </row>
    <row r="1540" spans="1:41">
      <c r="A1540" s="189">
        <v>3639</v>
      </c>
      <c r="B1540" s="190">
        <v>4</v>
      </c>
      <c r="C1540" s="191" t="s">
        <v>222</v>
      </c>
      <c r="D1540" s="192">
        <f t="shared" si="322"/>
        <v>0</v>
      </c>
      <c r="E1540" s="192">
        <f t="shared" si="323"/>
        <v>0</v>
      </c>
      <c r="F1540" s="192">
        <f t="shared" si="324"/>
        <v>0</v>
      </c>
      <c r="G1540" s="193">
        <f t="shared" si="325"/>
        <v>0</v>
      </c>
      <c r="H1540" s="194">
        <v>0</v>
      </c>
      <c r="I1540" s="194">
        <v>0</v>
      </c>
      <c r="J1540" s="194">
        <v>0</v>
      </c>
      <c r="K1540" s="193">
        <f t="shared" si="326"/>
        <v>0</v>
      </c>
      <c r="L1540" s="194">
        <v>0</v>
      </c>
      <c r="M1540" s="194">
        <v>0</v>
      </c>
      <c r="N1540" s="194">
        <v>0</v>
      </c>
      <c r="O1540" s="193">
        <f t="shared" si="327"/>
        <v>0</v>
      </c>
      <c r="P1540" s="194">
        <v>0</v>
      </c>
      <c r="Q1540" s="194">
        <v>0</v>
      </c>
      <c r="R1540" s="194">
        <v>0</v>
      </c>
      <c r="S1540" s="193">
        <f t="shared" si="328"/>
        <v>0</v>
      </c>
      <c r="T1540" s="193">
        <f t="shared" si="329"/>
        <v>0</v>
      </c>
      <c r="U1540" s="193">
        <f ca="1">OFFSET('Expenditure Study'!$B$7,'Operations Support'!$C1540,'Operations Support'!$B1540)*$G1540</f>
        <v>0</v>
      </c>
      <c r="V1540" s="199">
        <f ca="1">U1540*'Expenditure Study'!$B$31</f>
        <v>0</v>
      </c>
      <c r="W1540" s="199">
        <f ca="1">IF(A1540=10298,1.51,1)*IF($B1540&lt;3,$D1540*'Expenditure Study'!$B$32*OFFSET('Expenditure Study'!$B$7,'Operations Support'!$C1540,'Operations Support'!$B1540),0)</f>
        <v>0</v>
      </c>
      <c r="X1540" s="200">
        <f ca="1">W1540*'Expenditure Study'!$B$31</f>
        <v>0</v>
      </c>
      <c r="Y1540" s="199">
        <f ca="1">U1540*'Expenditure Study'!$B$31</f>
        <v>0</v>
      </c>
      <c r="Z1540" s="200">
        <f ca="1">W1540*'Expenditure Study'!$B$31</f>
        <v>0</v>
      </c>
      <c r="AA1540" s="195">
        <f t="shared" ca="1" si="330"/>
        <v>0</v>
      </c>
      <c r="AB1540" s="195">
        <f t="shared" ca="1" si="331"/>
        <v>0</v>
      </c>
      <c r="AD1540" s="196">
        <f>IFERROR($G1540/SUMIF($A:$A,$A1540,$G:$G)*SUMIF(Summary!$A$166:$A$242,$A1540,Summary!$P$166:$P$242),0)</f>
        <v>0</v>
      </c>
      <c r="AE1540" s="197">
        <f t="shared" ca="1" si="332"/>
        <v>0</v>
      </c>
      <c r="AF1540" s="196">
        <f>IFERROR(G1540/SUMIF(A:A,A1540,G:G)*SUMIF(Summary!$A$166:$A$242,'Operations Support'!A1540,Summary!$Q$166:$Q$242),0)</f>
        <v>0</v>
      </c>
      <c r="AG1540" s="196">
        <f t="shared" ca="1" si="333"/>
        <v>0</v>
      </c>
      <c r="AI1540" s="196">
        <f>IFERROR($G1540/SUMIF($A:$A,$A1540,$G:$G)*SUMIF(Summary!$A$247:$A$283,$A1540,Summary!$P$247:$P$283),0)</f>
        <v>0</v>
      </c>
      <c r="AJ1540" s="196">
        <f>IFERROR($G1540/SUMIF($A:$A,$A1540,$G:$G)*(SUMIF(Summary!$A$247:$A$283,$A1540,Summary!$L$247:$L$283)+SUMIF(Summary!$A$297:$A$333,$A1540,Summary!$L$297:$L$333))-AI1540,0)</f>
        <v>0</v>
      </c>
      <c r="AK1540" s="196">
        <f>IFERROR($G1540/SUMIF($A:$A,$A1540,$G:$G)*SUMIF(Summary!$A$247:$A$283,$A1540,Summary!$Q$247:$Q$283),0)</f>
        <v>0</v>
      </c>
      <c r="AL1540" s="196">
        <f>IFERROR($G1540/SUMIF($A:$A,$A1540,$G:$G)*(SUMIF(Summary!$A$247:$A$283,$A1540,Summary!$L$247:$L$283)+SUMIF(Summary!$A$297:$A$333,$A1540,Summary!$L$297:$L$333))-AK1540,0)</f>
        <v>0</v>
      </c>
      <c r="AM1540" s="198"/>
      <c r="AN1540" s="196">
        <f t="shared" ca="1" si="334"/>
        <v>0</v>
      </c>
      <c r="AO1540" s="196">
        <f t="shared" ca="1" si="335"/>
        <v>0</v>
      </c>
    </row>
    <row r="1541" spans="1:41">
      <c r="A1541" s="189">
        <v>3639</v>
      </c>
      <c r="B1541" s="190">
        <v>4</v>
      </c>
      <c r="C1541" s="191" t="s">
        <v>223</v>
      </c>
      <c r="D1541" s="192">
        <f t="shared" ref="D1541:D1604" si="336">H1541+L1541+P1541</f>
        <v>1389</v>
      </c>
      <c r="E1541" s="192">
        <f t="shared" ref="E1541:E1604" si="337">I1541+M1541+Q1541</f>
        <v>108</v>
      </c>
      <c r="F1541" s="192">
        <f t="shared" ref="F1541:F1604" si="338">J1541+N1541+R1541</f>
        <v>45</v>
      </c>
      <c r="G1541" s="193">
        <f t="shared" ref="G1541:G1604" si="339">(SUM(D1541:E1541)-F1541)*IF(A1541=10298,1.51,1)</f>
        <v>1452</v>
      </c>
      <c r="H1541" s="194">
        <v>456</v>
      </c>
      <c r="I1541" s="194">
        <v>81</v>
      </c>
      <c r="J1541" s="194">
        <v>15</v>
      </c>
      <c r="K1541" s="193">
        <f t="shared" ref="K1541:K1604" si="340">SUM(H1541:I1541)-J1541</f>
        <v>522</v>
      </c>
      <c r="L1541" s="194">
        <v>369</v>
      </c>
      <c r="M1541" s="194">
        <v>27</v>
      </c>
      <c r="N1541" s="194">
        <v>18</v>
      </c>
      <c r="O1541" s="193">
        <f t="shared" ref="O1541:O1604" si="341">SUM(L1541:M1541)-N1541</f>
        <v>378</v>
      </c>
      <c r="P1541" s="194">
        <v>564</v>
      </c>
      <c r="Q1541" s="194">
        <v>0</v>
      </c>
      <c r="R1541" s="194">
        <v>12</v>
      </c>
      <c r="S1541" s="193">
        <f t="shared" ref="S1541:S1604" si="342">SUM(P1541:Q1541)-R1541</f>
        <v>552</v>
      </c>
      <c r="T1541" s="193">
        <f t="shared" ref="T1541:T1604" si="343">IF(OR(B1541=1,B1541=2),G1541/30,IF(OR(B1541=3,B1541=5),G1541/24,IF(B1541=4,G1541/18,0)))</f>
        <v>80.666666666666671</v>
      </c>
      <c r="U1541" s="193">
        <f ca="1">OFFSET('Expenditure Study'!$B$7,'Operations Support'!$C1541,'Operations Support'!$B1541)*$G1541</f>
        <v>11354.640000000001</v>
      </c>
      <c r="V1541" s="199">
        <f ca="1">U1541*'Expenditure Study'!$B$31</f>
        <v>670868.24803891208</v>
      </c>
      <c r="W1541" s="199">
        <f ca="1">IF(A1541=10298,1.51,1)*IF($B1541&lt;3,$D1541*'Expenditure Study'!$B$32*OFFSET('Expenditure Study'!$B$7,'Operations Support'!$C1541,'Operations Support'!$B1541),0)</f>
        <v>0</v>
      </c>
      <c r="X1541" s="200">
        <f ca="1">W1541*'Expenditure Study'!$B$31</f>
        <v>0</v>
      </c>
      <c r="Y1541" s="199">
        <f ca="1">U1541*'Expenditure Study'!$B$31</f>
        <v>670868.24803891208</v>
      </c>
      <c r="Z1541" s="200">
        <f ca="1">W1541*'Expenditure Study'!$B$31</f>
        <v>0</v>
      </c>
      <c r="AA1541" s="195">
        <f t="shared" ref="AA1541:AA1604" ca="1" si="344">V1541+X1541</f>
        <v>670868.24803891208</v>
      </c>
      <c r="AB1541" s="195">
        <f t="shared" ref="AB1541:AB1604" ca="1" si="345">Y1541+Z1541</f>
        <v>670868.24803891208</v>
      </c>
      <c r="AD1541" s="196">
        <f>IFERROR($G1541/SUMIF($A:$A,$A1541,$G:$G)*SUMIF(Summary!$A$166:$A$242,$A1541,Summary!$P$166:$P$242),0)</f>
        <v>67596.058139807545</v>
      </c>
      <c r="AE1541" s="197">
        <f t="shared" ca="1" si="332"/>
        <v>603272.18989910453</v>
      </c>
      <c r="AF1541" s="196">
        <f>IFERROR(G1541/SUMIF(A:A,A1541,G:G)*SUMIF(Summary!$A$166:$A$242,'Operations Support'!A1541,Summary!$Q$166:$Q$242),0)</f>
        <v>68026.594693442763</v>
      </c>
      <c r="AG1541" s="196">
        <f t="shared" ca="1" si="333"/>
        <v>602841.65334546927</v>
      </c>
      <c r="AI1541" s="196">
        <f>IFERROR($G1541/SUMIF($A:$A,$A1541,$G:$G)*SUMIF(Summary!$A$247:$A$283,$A1541,Summary!$P$247:$P$283),0)</f>
        <v>12327.834163873185</v>
      </c>
      <c r="AJ1541" s="196">
        <f>IFERROR($G1541/SUMIF($A:$A,$A1541,$G:$G)*(SUMIF(Summary!$A$247:$A$283,$A1541,Summary!$L$247:$L$283)+SUMIF(Summary!$A$297:$A$333,$A1541,Summary!$L$297:$L$333))-AI1541,0)</f>
        <v>38767.950241323109</v>
      </c>
      <c r="AK1541" s="196">
        <f>IFERROR($G1541/SUMIF($A:$A,$A1541,$G:$G)*SUMIF(Summary!$A$247:$A$283,$A1541,Summary!$Q$247:$Q$283),0)</f>
        <v>12406.353287336315</v>
      </c>
      <c r="AL1541" s="196">
        <f>IFERROR($G1541/SUMIF($A:$A,$A1541,$G:$G)*(SUMIF(Summary!$A$247:$A$283,$A1541,Summary!$L$247:$L$283)+SUMIF(Summary!$A$297:$A$333,$A1541,Summary!$L$297:$L$333))-AK1541,0)</f>
        <v>38689.431117859982</v>
      </c>
      <c r="AM1541" s="198"/>
      <c r="AN1541" s="196">
        <f t="shared" ca="1" si="334"/>
        <v>642040.14014042763</v>
      </c>
      <c r="AO1541" s="196">
        <f t="shared" ca="1" si="335"/>
        <v>641531.08446332929</v>
      </c>
    </row>
    <row r="1542" spans="1:41">
      <c r="A1542" s="189">
        <v>3639</v>
      </c>
      <c r="B1542" s="190">
        <v>4</v>
      </c>
      <c r="C1542" s="191" t="s">
        <v>224</v>
      </c>
      <c r="D1542" s="192">
        <f t="shared" si="336"/>
        <v>183</v>
      </c>
      <c r="E1542" s="192">
        <f t="shared" si="337"/>
        <v>84</v>
      </c>
      <c r="F1542" s="192">
        <f t="shared" si="338"/>
        <v>0</v>
      </c>
      <c r="G1542" s="193">
        <f t="shared" si="339"/>
        <v>267</v>
      </c>
      <c r="H1542" s="194">
        <v>66</v>
      </c>
      <c r="I1542" s="194">
        <v>27</v>
      </c>
      <c r="J1542" s="194">
        <v>0</v>
      </c>
      <c r="K1542" s="193">
        <f t="shared" si="340"/>
        <v>93</v>
      </c>
      <c r="L1542" s="194">
        <v>45</v>
      </c>
      <c r="M1542" s="194">
        <v>57</v>
      </c>
      <c r="N1542" s="194">
        <v>0</v>
      </c>
      <c r="O1542" s="193">
        <f t="shared" si="341"/>
        <v>102</v>
      </c>
      <c r="P1542" s="194">
        <v>72</v>
      </c>
      <c r="Q1542" s="194">
        <v>0</v>
      </c>
      <c r="R1542" s="194">
        <v>0</v>
      </c>
      <c r="S1542" s="193">
        <f t="shared" si="342"/>
        <v>72</v>
      </c>
      <c r="T1542" s="193">
        <f t="shared" si="343"/>
        <v>14.833333333333334</v>
      </c>
      <c r="U1542" s="193">
        <f ca="1">OFFSET('Expenditure Study'!$B$7,'Operations Support'!$C1542,'Operations Support'!$B1542)*$G1542</f>
        <v>3863.4900000000002</v>
      </c>
      <c r="V1542" s="199">
        <f ca="1">U1542*'Expenditure Study'!$B$31</f>
        <v>228267.27818899203</v>
      </c>
      <c r="W1542" s="199">
        <f ca="1">IF(A1542=10298,1.51,1)*IF($B1542&lt;3,$D1542*'Expenditure Study'!$B$32*OFFSET('Expenditure Study'!$B$7,'Operations Support'!$C1542,'Operations Support'!$B1542),0)</f>
        <v>0</v>
      </c>
      <c r="X1542" s="200">
        <f ca="1">W1542*'Expenditure Study'!$B$31</f>
        <v>0</v>
      </c>
      <c r="Y1542" s="199">
        <f ca="1">U1542*'Expenditure Study'!$B$31</f>
        <v>228267.27818899203</v>
      </c>
      <c r="Z1542" s="200">
        <f ca="1">W1542*'Expenditure Study'!$B$31</f>
        <v>0</v>
      </c>
      <c r="AA1542" s="195">
        <f t="shared" ca="1" si="344"/>
        <v>228267.27818899203</v>
      </c>
      <c r="AB1542" s="195">
        <f t="shared" ca="1" si="345"/>
        <v>228267.27818899203</v>
      </c>
      <c r="AD1542" s="196">
        <f>IFERROR($G1542/SUMIF($A:$A,$A1542,$G:$G)*SUMIF(Summary!$A$166:$A$242,$A1542,Summary!$P$166:$P$242),0)</f>
        <v>12429.853666204281</v>
      </c>
      <c r="AE1542" s="197">
        <f t="shared" ref="AE1542:AE1605" ca="1" si="346">V1542+X1542-AD1542</f>
        <v>215837.42452278774</v>
      </c>
      <c r="AF1542" s="196">
        <f>IFERROR(G1542/SUMIF(A:A,A1542,G:G)*SUMIF(Summary!$A$166:$A$242,'Operations Support'!A1542,Summary!$Q$166:$Q$242),0)</f>
        <v>12509.02257792646</v>
      </c>
      <c r="AG1542" s="196">
        <f t="shared" ref="AG1542:AG1605" ca="1" si="347">Y1542+Z1542-AF1542</f>
        <v>215758.25561106557</v>
      </c>
      <c r="AI1542" s="196">
        <f>IFERROR($G1542/SUMIF($A:$A,$A1542,$G:$G)*SUMIF(Summary!$A$247:$A$283,$A1542,Summary!$P$247:$P$283),0)</f>
        <v>2266.8951251750277</v>
      </c>
      <c r="AJ1542" s="196">
        <f>IFERROR($G1542/SUMIF($A:$A,$A1542,$G:$G)*(SUMIF(Summary!$A$247:$A$283,$A1542,Summary!$L$247:$L$283)+SUMIF(Summary!$A$297:$A$333,$A1542,Summary!$L$297:$L$333))-AI1542,0)</f>
        <v>7128.8172964416481</v>
      </c>
      <c r="AK1542" s="196">
        <f>IFERROR($G1542/SUMIF($A:$A,$A1542,$G:$G)*SUMIF(Summary!$A$247:$A$283,$A1542,Summary!$Q$247:$Q$283),0)</f>
        <v>2281.3335590349839</v>
      </c>
      <c r="AL1542" s="196">
        <f>IFERROR($G1542/SUMIF($A:$A,$A1542,$G:$G)*(SUMIF(Summary!$A$247:$A$283,$A1542,Summary!$L$247:$L$283)+SUMIF(Summary!$A$297:$A$333,$A1542,Summary!$L$297:$L$333))-AK1542,0)</f>
        <v>7114.3788625816924</v>
      </c>
      <c r="AM1542" s="198"/>
      <c r="AN1542" s="196">
        <f t="shared" ref="AN1542:AN1605" ca="1" si="348">AE1542+AJ1542</f>
        <v>222966.24181922938</v>
      </c>
      <c r="AO1542" s="196">
        <f t="shared" ref="AO1542:AO1605" ca="1" si="349">AG1542+AL1542</f>
        <v>222872.63447364725</v>
      </c>
    </row>
    <row r="1543" spans="1:41">
      <c r="A1543" s="189">
        <v>3639</v>
      </c>
      <c r="B1543" s="190">
        <v>4</v>
      </c>
      <c r="C1543" s="191" t="s">
        <v>225</v>
      </c>
      <c r="D1543" s="192">
        <f t="shared" si="336"/>
        <v>472</v>
      </c>
      <c r="E1543" s="192">
        <f t="shared" si="337"/>
        <v>9</v>
      </c>
      <c r="F1543" s="192">
        <f t="shared" si="338"/>
        <v>0</v>
      </c>
      <c r="G1543" s="193">
        <f t="shared" si="339"/>
        <v>481</v>
      </c>
      <c r="H1543" s="194">
        <v>185</v>
      </c>
      <c r="I1543" s="194">
        <v>6</v>
      </c>
      <c r="J1543" s="194">
        <v>0</v>
      </c>
      <c r="K1543" s="193">
        <f t="shared" si="340"/>
        <v>191</v>
      </c>
      <c r="L1543" s="194">
        <v>205</v>
      </c>
      <c r="M1543" s="194">
        <v>3</v>
      </c>
      <c r="N1543" s="194">
        <v>0</v>
      </c>
      <c r="O1543" s="193">
        <f t="shared" si="341"/>
        <v>208</v>
      </c>
      <c r="P1543" s="194">
        <v>82</v>
      </c>
      <c r="Q1543" s="194">
        <v>0</v>
      </c>
      <c r="R1543" s="194">
        <v>0</v>
      </c>
      <c r="S1543" s="193">
        <f t="shared" si="342"/>
        <v>82</v>
      </c>
      <c r="T1543" s="193">
        <f t="shared" si="343"/>
        <v>26.722222222222221</v>
      </c>
      <c r="U1543" s="193">
        <f ca="1">OFFSET('Expenditure Study'!$B$7,'Operations Support'!$C1543,'Operations Support'!$B1543)*$G1543</f>
        <v>9037.99</v>
      </c>
      <c r="V1543" s="199">
        <f ca="1">U1543*'Expenditure Study'!$B$31</f>
        <v>533993.19723859197</v>
      </c>
      <c r="W1543" s="199">
        <f ca="1">IF(A1543=10298,1.51,1)*IF($B1543&lt;3,$D1543*'Expenditure Study'!$B$32*OFFSET('Expenditure Study'!$B$7,'Operations Support'!$C1543,'Operations Support'!$B1543),0)</f>
        <v>0</v>
      </c>
      <c r="X1543" s="200">
        <f ca="1">W1543*'Expenditure Study'!$B$31</f>
        <v>0</v>
      </c>
      <c r="Y1543" s="199">
        <f ca="1">U1543*'Expenditure Study'!$B$31</f>
        <v>533993.19723859197</v>
      </c>
      <c r="Z1543" s="200">
        <f ca="1">W1543*'Expenditure Study'!$B$31</f>
        <v>0</v>
      </c>
      <c r="AA1543" s="195">
        <f t="shared" ca="1" si="344"/>
        <v>533993.19723859197</v>
      </c>
      <c r="AB1543" s="195">
        <f t="shared" ca="1" si="345"/>
        <v>533993.19723859197</v>
      </c>
      <c r="AD1543" s="196">
        <f>IFERROR($G1543/SUMIF($A:$A,$A1543,$G:$G)*SUMIF(Summary!$A$166:$A$242,$A1543,Summary!$P$166:$P$242),0)</f>
        <v>22392.358102787486</v>
      </c>
      <c r="AE1543" s="197">
        <f t="shared" ca="1" si="346"/>
        <v>511600.8391358045</v>
      </c>
      <c r="AF1543" s="196">
        <f>IFERROR(G1543/SUMIF(A:A,A1543,G:G)*SUMIF(Summary!$A$166:$A$242,'Operations Support'!A1543,Summary!$Q$166:$Q$242),0)</f>
        <v>22534.980748998601</v>
      </c>
      <c r="AG1543" s="196">
        <f t="shared" ca="1" si="347"/>
        <v>511458.21648959338</v>
      </c>
      <c r="AI1543" s="196">
        <f>IFERROR($G1543/SUMIF($A:$A,$A1543,$G:$G)*SUMIF(Summary!$A$247:$A$283,$A1543,Summary!$P$247:$P$283),0)</f>
        <v>4083.8073228808553</v>
      </c>
      <c r="AJ1543" s="196">
        <f>IFERROR($G1543/SUMIF($A:$A,$A1543,$G:$G)*(SUMIF(Summary!$A$247:$A$283,$A1543,Summary!$L$247:$L$283)+SUMIF(Summary!$A$297:$A$333,$A1543,Summary!$L$297:$L$333))-AI1543,0)</f>
        <v>12842.551009694502</v>
      </c>
      <c r="AK1543" s="196">
        <f>IFERROR($G1543/SUMIF($A:$A,$A1543,$G:$G)*SUMIF(Summary!$A$247:$A$283,$A1543,Summary!$Q$247:$Q$283),0)</f>
        <v>4109.8181344412997</v>
      </c>
      <c r="AL1543" s="196">
        <f>IFERROR($G1543/SUMIF($A:$A,$A1543,$G:$G)*(SUMIF(Summary!$A$247:$A$283,$A1543,Summary!$L$247:$L$283)+SUMIF(Summary!$A$297:$A$333,$A1543,Summary!$L$297:$L$333))-AK1543,0)</f>
        <v>12816.540198134058</v>
      </c>
      <c r="AM1543" s="198"/>
      <c r="AN1543" s="196">
        <f t="shared" ca="1" si="348"/>
        <v>524443.39014549903</v>
      </c>
      <c r="AO1543" s="196">
        <f t="shared" ca="1" si="349"/>
        <v>524274.75668772747</v>
      </c>
    </row>
    <row r="1544" spans="1:41">
      <c r="A1544" s="189">
        <v>3639</v>
      </c>
      <c r="B1544" s="190">
        <v>4</v>
      </c>
      <c r="C1544" s="191" t="s">
        <v>226</v>
      </c>
      <c r="D1544" s="192">
        <f t="shared" si="336"/>
        <v>0</v>
      </c>
      <c r="E1544" s="192">
        <f t="shared" si="337"/>
        <v>0</v>
      </c>
      <c r="F1544" s="192">
        <f t="shared" si="338"/>
        <v>0</v>
      </c>
      <c r="G1544" s="193">
        <f t="shared" si="339"/>
        <v>0</v>
      </c>
      <c r="H1544" s="194">
        <v>0</v>
      </c>
      <c r="I1544" s="194">
        <v>0</v>
      </c>
      <c r="J1544" s="194">
        <v>0</v>
      </c>
      <c r="K1544" s="193">
        <f t="shared" si="340"/>
        <v>0</v>
      </c>
      <c r="L1544" s="194">
        <v>0</v>
      </c>
      <c r="M1544" s="194">
        <v>0</v>
      </c>
      <c r="N1544" s="194">
        <v>0</v>
      </c>
      <c r="O1544" s="193">
        <f t="shared" si="341"/>
        <v>0</v>
      </c>
      <c r="P1544" s="194">
        <v>0</v>
      </c>
      <c r="Q1544" s="194">
        <v>0</v>
      </c>
      <c r="R1544" s="194">
        <v>0</v>
      </c>
      <c r="S1544" s="193">
        <f t="shared" si="342"/>
        <v>0</v>
      </c>
      <c r="T1544" s="193">
        <f t="shared" si="343"/>
        <v>0</v>
      </c>
      <c r="U1544" s="193">
        <f ca="1">OFFSET('Expenditure Study'!$B$7,'Operations Support'!$C1544,'Operations Support'!$B1544)*$G1544</f>
        <v>0</v>
      </c>
      <c r="V1544" s="199">
        <f ca="1">U1544*'Expenditure Study'!$B$31</f>
        <v>0</v>
      </c>
      <c r="W1544" s="199">
        <f ca="1">IF(A1544=10298,1.51,1)*IF($B1544&lt;3,$D1544*'Expenditure Study'!$B$32*OFFSET('Expenditure Study'!$B$7,'Operations Support'!$C1544,'Operations Support'!$B1544),0)</f>
        <v>0</v>
      </c>
      <c r="X1544" s="200">
        <f ca="1">W1544*'Expenditure Study'!$B$31</f>
        <v>0</v>
      </c>
      <c r="Y1544" s="199">
        <f ca="1">U1544*'Expenditure Study'!$B$31</f>
        <v>0</v>
      </c>
      <c r="Z1544" s="200">
        <f ca="1">W1544*'Expenditure Study'!$B$31</f>
        <v>0</v>
      </c>
      <c r="AA1544" s="195">
        <f t="shared" ca="1" si="344"/>
        <v>0</v>
      </c>
      <c r="AB1544" s="195">
        <f t="shared" ca="1" si="345"/>
        <v>0</v>
      </c>
      <c r="AD1544" s="196">
        <f>IFERROR($G1544/SUMIF($A:$A,$A1544,$G:$G)*SUMIF(Summary!$A$166:$A$242,$A1544,Summary!$P$166:$P$242),0)</f>
        <v>0</v>
      </c>
      <c r="AE1544" s="197">
        <f t="shared" ca="1" si="346"/>
        <v>0</v>
      </c>
      <c r="AF1544" s="196">
        <f>IFERROR(G1544/SUMIF(A:A,A1544,G:G)*SUMIF(Summary!$A$166:$A$242,'Operations Support'!A1544,Summary!$Q$166:$Q$242),0)</f>
        <v>0</v>
      </c>
      <c r="AG1544" s="196">
        <f t="shared" ca="1" si="347"/>
        <v>0</v>
      </c>
      <c r="AI1544" s="196">
        <f>IFERROR($G1544/SUMIF($A:$A,$A1544,$G:$G)*SUMIF(Summary!$A$247:$A$283,$A1544,Summary!$P$247:$P$283),0)</f>
        <v>0</v>
      </c>
      <c r="AJ1544" s="196">
        <f>IFERROR($G1544/SUMIF($A:$A,$A1544,$G:$G)*(SUMIF(Summary!$A$247:$A$283,$A1544,Summary!$L$247:$L$283)+SUMIF(Summary!$A$297:$A$333,$A1544,Summary!$L$297:$L$333))-AI1544,0)</f>
        <v>0</v>
      </c>
      <c r="AK1544" s="196">
        <f>IFERROR($G1544/SUMIF($A:$A,$A1544,$G:$G)*SUMIF(Summary!$A$247:$A$283,$A1544,Summary!$Q$247:$Q$283),0)</f>
        <v>0</v>
      </c>
      <c r="AL1544" s="196">
        <f>IFERROR($G1544/SUMIF($A:$A,$A1544,$G:$G)*(SUMIF(Summary!$A$247:$A$283,$A1544,Summary!$L$247:$L$283)+SUMIF(Summary!$A$297:$A$333,$A1544,Summary!$L$297:$L$333))-AK1544,0)</f>
        <v>0</v>
      </c>
      <c r="AM1544" s="198"/>
      <c r="AN1544" s="196">
        <f t="shared" ca="1" si="348"/>
        <v>0</v>
      </c>
      <c r="AO1544" s="196">
        <f t="shared" ca="1" si="349"/>
        <v>0</v>
      </c>
    </row>
    <row r="1545" spans="1:41">
      <c r="A1545" s="189">
        <v>3639</v>
      </c>
      <c r="B1545" s="190">
        <v>4</v>
      </c>
      <c r="C1545" s="191" t="s">
        <v>227</v>
      </c>
      <c r="D1545" s="192">
        <f t="shared" si="336"/>
        <v>0</v>
      </c>
      <c r="E1545" s="192">
        <f t="shared" si="337"/>
        <v>0</v>
      </c>
      <c r="F1545" s="192">
        <f t="shared" si="338"/>
        <v>0</v>
      </c>
      <c r="G1545" s="193">
        <f t="shared" si="339"/>
        <v>0</v>
      </c>
      <c r="H1545" s="194">
        <v>0</v>
      </c>
      <c r="I1545" s="194">
        <v>0</v>
      </c>
      <c r="J1545" s="194">
        <v>0</v>
      </c>
      <c r="K1545" s="193">
        <f t="shared" si="340"/>
        <v>0</v>
      </c>
      <c r="L1545" s="194">
        <v>0</v>
      </c>
      <c r="M1545" s="194">
        <v>0</v>
      </c>
      <c r="N1545" s="194">
        <v>0</v>
      </c>
      <c r="O1545" s="193">
        <f t="shared" si="341"/>
        <v>0</v>
      </c>
      <c r="P1545" s="194">
        <v>0</v>
      </c>
      <c r="Q1545" s="194">
        <v>0</v>
      </c>
      <c r="R1545" s="194">
        <v>0</v>
      </c>
      <c r="S1545" s="193">
        <f t="shared" si="342"/>
        <v>0</v>
      </c>
      <c r="T1545" s="193">
        <f t="shared" si="343"/>
        <v>0</v>
      </c>
      <c r="U1545" s="193">
        <f ca="1">OFFSET('Expenditure Study'!$B$7,'Operations Support'!$C1545,'Operations Support'!$B1545)*$G1545</f>
        <v>0</v>
      </c>
      <c r="V1545" s="199">
        <f ca="1">U1545*'Expenditure Study'!$B$31</f>
        <v>0</v>
      </c>
      <c r="W1545" s="199">
        <f ca="1">IF(A1545=10298,1.51,1)*IF($B1545&lt;3,$D1545*'Expenditure Study'!$B$32*OFFSET('Expenditure Study'!$B$7,'Operations Support'!$C1545,'Operations Support'!$B1545),0)</f>
        <v>0</v>
      </c>
      <c r="X1545" s="200">
        <f ca="1">W1545*'Expenditure Study'!$B$31</f>
        <v>0</v>
      </c>
      <c r="Y1545" s="199">
        <f ca="1">U1545*'Expenditure Study'!$B$31</f>
        <v>0</v>
      </c>
      <c r="Z1545" s="200">
        <f ca="1">W1545*'Expenditure Study'!$B$31</f>
        <v>0</v>
      </c>
      <c r="AA1545" s="195">
        <f t="shared" ca="1" si="344"/>
        <v>0</v>
      </c>
      <c r="AB1545" s="195">
        <f t="shared" ca="1" si="345"/>
        <v>0</v>
      </c>
      <c r="AD1545" s="196">
        <f>IFERROR($G1545/SUMIF($A:$A,$A1545,$G:$G)*SUMIF(Summary!$A$166:$A$242,$A1545,Summary!$P$166:$P$242),0)</f>
        <v>0</v>
      </c>
      <c r="AE1545" s="197">
        <f t="shared" ca="1" si="346"/>
        <v>0</v>
      </c>
      <c r="AF1545" s="196">
        <f>IFERROR(G1545/SUMIF(A:A,A1545,G:G)*SUMIF(Summary!$A$166:$A$242,'Operations Support'!A1545,Summary!$Q$166:$Q$242),0)</f>
        <v>0</v>
      </c>
      <c r="AG1545" s="196">
        <f t="shared" ca="1" si="347"/>
        <v>0</v>
      </c>
      <c r="AI1545" s="196">
        <f>IFERROR($G1545/SUMIF($A:$A,$A1545,$G:$G)*SUMIF(Summary!$A$247:$A$283,$A1545,Summary!$P$247:$P$283),0)</f>
        <v>0</v>
      </c>
      <c r="AJ1545" s="196">
        <f>IFERROR($G1545/SUMIF($A:$A,$A1545,$G:$G)*(SUMIF(Summary!$A$247:$A$283,$A1545,Summary!$L$247:$L$283)+SUMIF(Summary!$A$297:$A$333,$A1545,Summary!$L$297:$L$333))-AI1545,0)</f>
        <v>0</v>
      </c>
      <c r="AK1545" s="196">
        <f>IFERROR($G1545/SUMIF($A:$A,$A1545,$G:$G)*SUMIF(Summary!$A$247:$A$283,$A1545,Summary!$Q$247:$Q$283),0)</f>
        <v>0</v>
      </c>
      <c r="AL1545" s="196">
        <f>IFERROR($G1545/SUMIF($A:$A,$A1545,$G:$G)*(SUMIF(Summary!$A$247:$A$283,$A1545,Summary!$L$247:$L$283)+SUMIF(Summary!$A$297:$A$333,$A1545,Summary!$L$297:$L$333))-AK1545,0)</f>
        <v>0</v>
      </c>
      <c r="AM1545" s="198"/>
      <c r="AN1545" s="196">
        <f t="shared" ca="1" si="348"/>
        <v>0</v>
      </c>
      <c r="AO1545" s="196">
        <f t="shared" ca="1" si="349"/>
        <v>0</v>
      </c>
    </row>
    <row r="1546" spans="1:41">
      <c r="A1546" s="189">
        <v>3639</v>
      </c>
      <c r="B1546" s="190">
        <v>4</v>
      </c>
      <c r="C1546" s="191" t="s">
        <v>228</v>
      </c>
      <c r="D1546" s="192">
        <f t="shared" si="336"/>
        <v>0</v>
      </c>
      <c r="E1546" s="192">
        <f t="shared" si="337"/>
        <v>0</v>
      </c>
      <c r="F1546" s="192">
        <f t="shared" si="338"/>
        <v>0</v>
      </c>
      <c r="G1546" s="193">
        <f t="shared" si="339"/>
        <v>0</v>
      </c>
      <c r="H1546" s="194">
        <v>0</v>
      </c>
      <c r="I1546" s="194">
        <v>0</v>
      </c>
      <c r="J1546" s="194">
        <v>0</v>
      </c>
      <c r="K1546" s="193">
        <f t="shared" si="340"/>
        <v>0</v>
      </c>
      <c r="L1546" s="194">
        <v>0</v>
      </c>
      <c r="M1546" s="194">
        <v>0</v>
      </c>
      <c r="N1546" s="194">
        <v>0</v>
      </c>
      <c r="O1546" s="193">
        <f t="shared" si="341"/>
        <v>0</v>
      </c>
      <c r="P1546" s="194">
        <v>0</v>
      </c>
      <c r="Q1546" s="194">
        <v>0</v>
      </c>
      <c r="R1546" s="194">
        <v>0</v>
      </c>
      <c r="S1546" s="193">
        <f t="shared" si="342"/>
        <v>0</v>
      </c>
      <c r="T1546" s="193">
        <f t="shared" si="343"/>
        <v>0</v>
      </c>
      <c r="U1546" s="193">
        <f ca="1">OFFSET('Expenditure Study'!$B$7,'Operations Support'!$C1546,'Operations Support'!$B1546)*$G1546</f>
        <v>0</v>
      </c>
      <c r="V1546" s="199">
        <f ca="1">U1546*'Expenditure Study'!$B$31</f>
        <v>0</v>
      </c>
      <c r="W1546" s="199">
        <f ca="1">IF(A1546=10298,1.51,1)*IF($B1546&lt;3,$D1546*'Expenditure Study'!$B$32*OFFSET('Expenditure Study'!$B$7,'Operations Support'!$C1546,'Operations Support'!$B1546),0)</f>
        <v>0</v>
      </c>
      <c r="X1546" s="200">
        <f ca="1">W1546*'Expenditure Study'!$B$31</f>
        <v>0</v>
      </c>
      <c r="Y1546" s="199">
        <f ca="1">U1546*'Expenditure Study'!$B$31</f>
        <v>0</v>
      </c>
      <c r="Z1546" s="200">
        <f ca="1">W1546*'Expenditure Study'!$B$31</f>
        <v>0</v>
      </c>
      <c r="AA1546" s="195">
        <f t="shared" ca="1" si="344"/>
        <v>0</v>
      </c>
      <c r="AB1546" s="195">
        <f t="shared" ca="1" si="345"/>
        <v>0</v>
      </c>
      <c r="AD1546" s="196">
        <f>IFERROR($G1546/SUMIF($A:$A,$A1546,$G:$G)*SUMIF(Summary!$A$166:$A$242,$A1546,Summary!$P$166:$P$242),0)</f>
        <v>0</v>
      </c>
      <c r="AE1546" s="197">
        <f t="shared" ca="1" si="346"/>
        <v>0</v>
      </c>
      <c r="AF1546" s="196">
        <f>IFERROR(G1546/SUMIF(A:A,A1546,G:G)*SUMIF(Summary!$A$166:$A$242,'Operations Support'!A1546,Summary!$Q$166:$Q$242),0)</f>
        <v>0</v>
      </c>
      <c r="AG1546" s="196">
        <f t="shared" ca="1" si="347"/>
        <v>0</v>
      </c>
      <c r="AI1546" s="196">
        <f>IFERROR($G1546/SUMIF($A:$A,$A1546,$G:$G)*SUMIF(Summary!$A$247:$A$283,$A1546,Summary!$P$247:$P$283),0)</f>
        <v>0</v>
      </c>
      <c r="AJ1546" s="196">
        <f>IFERROR($G1546/SUMIF($A:$A,$A1546,$G:$G)*(SUMIF(Summary!$A$247:$A$283,$A1546,Summary!$L$247:$L$283)+SUMIF(Summary!$A$297:$A$333,$A1546,Summary!$L$297:$L$333))-AI1546,0)</f>
        <v>0</v>
      </c>
      <c r="AK1546" s="196">
        <f>IFERROR($G1546/SUMIF($A:$A,$A1546,$G:$G)*SUMIF(Summary!$A$247:$A$283,$A1546,Summary!$Q$247:$Q$283),0)</f>
        <v>0</v>
      </c>
      <c r="AL1546" s="196">
        <f>IFERROR($G1546/SUMIF($A:$A,$A1546,$G:$G)*(SUMIF(Summary!$A$247:$A$283,$A1546,Summary!$L$247:$L$283)+SUMIF(Summary!$A$297:$A$333,$A1546,Summary!$L$297:$L$333))-AK1546,0)</f>
        <v>0</v>
      </c>
      <c r="AM1546" s="198"/>
      <c r="AN1546" s="196">
        <f t="shared" ca="1" si="348"/>
        <v>0</v>
      </c>
      <c r="AO1546" s="196">
        <f t="shared" ca="1" si="349"/>
        <v>0</v>
      </c>
    </row>
    <row r="1547" spans="1:41">
      <c r="A1547" s="189">
        <v>3639</v>
      </c>
      <c r="B1547" s="190">
        <v>4</v>
      </c>
      <c r="C1547" s="191" t="s">
        <v>229</v>
      </c>
      <c r="D1547" s="192">
        <f t="shared" si="336"/>
        <v>0</v>
      </c>
      <c r="E1547" s="192">
        <f t="shared" si="337"/>
        <v>0</v>
      </c>
      <c r="F1547" s="192">
        <f t="shared" si="338"/>
        <v>0</v>
      </c>
      <c r="G1547" s="193">
        <f t="shared" si="339"/>
        <v>0</v>
      </c>
      <c r="H1547" s="194">
        <v>0</v>
      </c>
      <c r="I1547" s="194">
        <v>0</v>
      </c>
      <c r="J1547" s="194">
        <v>0</v>
      </c>
      <c r="K1547" s="193">
        <f t="shared" si="340"/>
        <v>0</v>
      </c>
      <c r="L1547" s="194">
        <v>0</v>
      </c>
      <c r="M1547" s="194">
        <v>0</v>
      </c>
      <c r="N1547" s="194">
        <v>0</v>
      </c>
      <c r="O1547" s="193">
        <f t="shared" si="341"/>
        <v>0</v>
      </c>
      <c r="P1547" s="194">
        <v>0</v>
      </c>
      <c r="Q1547" s="194">
        <v>0</v>
      </c>
      <c r="R1547" s="194">
        <v>0</v>
      </c>
      <c r="S1547" s="193">
        <f t="shared" si="342"/>
        <v>0</v>
      </c>
      <c r="T1547" s="193">
        <f t="shared" si="343"/>
        <v>0</v>
      </c>
      <c r="U1547" s="193">
        <f ca="1">OFFSET('Expenditure Study'!$B$7,'Operations Support'!$C1547,'Operations Support'!$B1547)*$G1547</f>
        <v>0</v>
      </c>
      <c r="V1547" s="199">
        <f ca="1">U1547*'Expenditure Study'!$B$31</f>
        <v>0</v>
      </c>
      <c r="W1547" s="199">
        <f ca="1">IF(A1547=10298,1.51,1)*IF($B1547&lt;3,$D1547*'Expenditure Study'!$B$32*OFFSET('Expenditure Study'!$B$7,'Operations Support'!$C1547,'Operations Support'!$B1547),0)</f>
        <v>0</v>
      </c>
      <c r="X1547" s="200">
        <f ca="1">W1547*'Expenditure Study'!$B$31</f>
        <v>0</v>
      </c>
      <c r="Y1547" s="199">
        <f ca="1">U1547*'Expenditure Study'!$B$31</f>
        <v>0</v>
      </c>
      <c r="Z1547" s="200">
        <f ca="1">W1547*'Expenditure Study'!$B$31</f>
        <v>0</v>
      </c>
      <c r="AA1547" s="195">
        <f t="shared" ca="1" si="344"/>
        <v>0</v>
      </c>
      <c r="AB1547" s="195">
        <f t="shared" ca="1" si="345"/>
        <v>0</v>
      </c>
      <c r="AD1547" s="196">
        <f>IFERROR($G1547/SUMIF($A:$A,$A1547,$G:$G)*SUMIF(Summary!$A$166:$A$242,$A1547,Summary!$P$166:$P$242),0)</f>
        <v>0</v>
      </c>
      <c r="AE1547" s="197">
        <f t="shared" ca="1" si="346"/>
        <v>0</v>
      </c>
      <c r="AF1547" s="196">
        <f>IFERROR(G1547/SUMIF(A:A,A1547,G:G)*SUMIF(Summary!$A$166:$A$242,'Operations Support'!A1547,Summary!$Q$166:$Q$242),0)</f>
        <v>0</v>
      </c>
      <c r="AG1547" s="196">
        <f t="shared" ca="1" si="347"/>
        <v>0</v>
      </c>
      <c r="AI1547" s="196">
        <f>IFERROR($G1547/SUMIF($A:$A,$A1547,$G:$G)*SUMIF(Summary!$A$247:$A$283,$A1547,Summary!$P$247:$P$283),0)</f>
        <v>0</v>
      </c>
      <c r="AJ1547" s="196">
        <f>IFERROR($G1547/SUMIF($A:$A,$A1547,$G:$G)*(SUMIF(Summary!$A$247:$A$283,$A1547,Summary!$L$247:$L$283)+SUMIF(Summary!$A$297:$A$333,$A1547,Summary!$L$297:$L$333))-AI1547,0)</f>
        <v>0</v>
      </c>
      <c r="AK1547" s="196">
        <f>IFERROR($G1547/SUMIF($A:$A,$A1547,$G:$G)*SUMIF(Summary!$A$247:$A$283,$A1547,Summary!$Q$247:$Q$283),0)</f>
        <v>0</v>
      </c>
      <c r="AL1547" s="196">
        <f>IFERROR($G1547/SUMIF($A:$A,$A1547,$G:$G)*(SUMIF(Summary!$A$247:$A$283,$A1547,Summary!$L$247:$L$283)+SUMIF(Summary!$A$297:$A$333,$A1547,Summary!$L$297:$L$333))-AK1547,0)</f>
        <v>0</v>
      </c>
      <c r="AM1547" s="198"/>
      <c r="AN1547" s="196">
        <f t="shared" ca="1" si="348"/>
        <v>0</v>
      </c>
      <c r="AO1547" s="196">
        <f t="shared" ca="1" si="349"/>
        <v>0</v>
      </c>
    </row>
    <row r="1548" spans="1:41">
      <c r="A1548" s="189">
        <v>3639</v>
      </c>
      <c r="B1548" s="190">
        <v>4</v>
      </c>
      <c r="C1548" s="191" t="s">
        <v>230</v>
      </c>
      <c r="D1548" s="192">
        <f t="shared" si="336"/>
        <v>0</v>
      </c>
      <c r="E1548" s="192">
        <f t="shared" si="337"/>
        <v>0</v>
      </c>
      <c r="F1548" s="192">
        <f t="shared" si="338"/>
        <v>0</v>
      </c>
      <c r="G1548" s="193">
        <f t="shared" si="339"/>
        <v>0</v>
      </c>
      <c r="H1548" s="194">
        <v>0</v>
      </c>
      <c r="I1548" s="194">
        <v>0</v>
      </c>
      <c r="J1548" s="194">
        <v>0</v>
      </c>
      <c r="K1548" s="193">
        <f t="shared" si="340"/>
        <v>0</v>
      </c>
      <c r="L1548" s="194">
        <v>0</v>
      </c>
      <c r="M1548" s="194">
        <v>0</v>
      </c>
      <c r="N1548" s="194">
        <v>0</v>
      </c>
      <c r="O1548" s="193">
        <f t="shared" si="341"/>
        <v>0</v>
      </c>
      <c r="P1548" s="194">
        <v>0</v>
      </c>
      <c r="Q1548" s="194">
        <v>0</v>
      </c>
      <c r="R1548" s="194">
        <v>0</v>
      </c>
      <c r="S1548" s="193">
        <f t="shared" si="342"/>
        <v>0</v>
      </c>
      <c r="T1548" s="193">
        <f t="shared" si="343"/>
        <v>0</v>
      </c>
      <c r="U1548" s="193">
        <f ca="1">OFFSET('Expenditure Study'!$B$7,'Operations Support'!$C1548,'Operations Support'!$B1548)*$G1548</f>
        <v>0</v>
      </c>
      <c r="V1548" s="199">
        <f ca="1">U1548*'Expenditure Study'!$B$31</f>
        <v>0</v>
      </c>
      <c r="W1548" s="199">
        <f ca="1">IF(A1548=10298,1.51,1)*IF($B1548&lt;3,$D1548*'Expenditure Study'!$B$32*OFFSET('Expenditure Study'!$B$7,'Operations Support'!$C1548,'Operations Support'!$B1548),0)</f>
        <v>0</v>
      </c>
      <c r="X1548" s="200">
        <f ca="1">W1548*'Expenditure Study'!$B$31</f>
        <v>0</v>
      </c>
      <c r="Y1548" s="199">
        <f ca="1">U1548*'Expenditure Study'!$B$31</f>
        <v>0</v>
      </c>
      <c r="Z1548" s="200">
        <f ca="1">W1548*'Expenditure Study'!$B$31</f>
        <v>0</v>
      </c>
      <c r="AA1548" s="195">
        <f t="shared" ca="1" si="344"/>
        <v>0</v>
      </c>
      <c r="AB1548" s="195">
        <f t="shared" ca="1" si="345"/>
        <v>0</v>
      </c>
      <c r="AD1548" s="196">
        <f>IFERROR($G1548/SUMIF($A:$A,$A1548,$G:$G)*SUMIF(Summary!$A$166:$A$242,$A1548,Summary!$P$166:$P$242),0)</f>
        <v>0</v>
      </c>
      <c r="AE1548" s="197">
        <f t="shared" ca="1" si="346"/>
        <v>0</v>
      </c>
      <c r="AF1548" s="196">
        <f>IFERROR(G1548/SUMIF(A:A,A1548,G:G)*SUMIF(Summary!$A$166:$A$242,'Operations Support'!A1548,Summary!$Q$166:$Q$242),0)</f>
        <v>0</v>
      </c>
      <c r="AG1548" s="196">
        <f t="shared" ca="1" si="347"/>
        <v>0</v>
      </c>
      <c r="AI1548" s="196">
        <f>IFERROR($G1548/SUMIF($A:$A,$A1548,$G:$G)*SUMIF(Summary!$A$247:$A$283,$A1548,Summary!$P$247:$P$283),0)</f>
        <v>0</v>
      </c>
      <c r="AJ1548" s="196">
        <f>IFERROR($G1548/SUMIF($A:$A,$A1548,$G:$G)*(SUMIF(Summary!$A$247:$A$283,$A1548,Summary!$L$247:$L$283)+SUMIF(Summary!$A$297:$A$333,$A1548,Summary!$L$297:$L$333))-AI1548,0)</f>
        <v>0</v>
      </c>
      <c r="AK1548" s="196">
        <f>IFERROR($G1548/SUMIF($A:$A,$A1548,$G:$G)*SUMIF(Summary!$A$247:$A$283,$A1548,Summary!$Q$247:$Q$283),0)</f>
        <v>0</v>
      </c>
      <c r="AL1548" s="196">
        <f>IFERROR($G1548/SUMIF($A:$A,$A1548,$G:$G)*(SUMIF(Summary!$A$247:$A$283,$A1548,Summary!$L$247:$L$283)+SUMIF(Summary!$A$297:$A$333,$A1548,Summary!$L$297:$L$333))-AK1548,0)</f>
        <v>0</v>
      </c>
      <c r="AM1548" s="198"/>
      <c r="AN1548" s="196">
        <f t="shared" ca="1" si="348"/>
        <v>0</v>
      </c>
      <c r="AO1548" s="196">
        <f t="shared" ca="1" si="349"/>
        <v>0</v>
      </c>
    </row>
    <row r="1549" spans="1:41">
      <c r="A1549" s="189">
        <v>3639</v>
      </c>
      <c r="B1549" s="190">
        <v>4</v>
      </c>
      <c r="C1549" s="191" t="s">
        <v>231</v>
      </c>
      <c r="D1549" s="192">
        <f t="shared" si="336"/>
        <v>0</v>
      </c>
      <c r="E1549" s="192">
        <f t="shared" si="337"/>
        <v>0</v>
      </c>
      <c r="F1549" s="192">
        <f t="shared" si="338"/>
        <v>0</v>
      </c>
      <c r="G1549" s="193">
        <f t="shared" si="339"/>
        <v>0</v>
      </c>
      <c r="H1549" s="194">
        <v>0</v>
      </c>
      <c r="I1549" s="194">
        <v>0</v>
      </c>
      <c r="J1549" s="194">
        <v>0</v>
      </c>
      <c r="K1549" s="193">
        <f t="shared" si="340"/>
        <v>0</v>
      </c>
      <c r="L1549" s="194">
        <v>0</v>
      </c>
      <c r="M1549" s="194">
        <v>0</v>
      </c>
      <c r="N1549" s="194">
        <v>0</v>
      </c>
      <c r="O1549" s="193">
        <f t="shared" si="341"/>
        <v>0</v>
      </c>
      <c r="P1549" s="194">
        <v>0</v>
      </c>
      <c r="Q1549" s="194">
        <v>0</v>
      </c>
      <c r="R1549" s="194">
        <v>0</v>
      </c>
      <c r="S1549" s="193">
        <f t="shared" si="342"/>
        <v>0</v>
      </c>
      <c r="T1549" s="193">
        <f t="shared" si="343"/>
        <v>0</v>
      </c>
      <c r="U1549" s="193">
        <f ca="1">OFFSET('Expenditure Study'!$B$7,'Operations Support'!$C1549,'Operations Support'!$B1549)*$G1549</f>
        <v>0</v>
      </c>
      <c r="V1549" s="199">
        <f ca="1">U1549*'Expenditure Study'!$B$31</f>
        <v>0</v>
      </c>
      <c r="W1549" s="199">
        <f ca="1">IF(A1549=10298,1.51,1)*IF($B1549&lt;3,$D1549*'Expenditure Study'!$B$32*OFFSET('Expenditure Study'!$B$7,'Operations Support'!$C1549,'Operations Support'!$B1549),0)</f>
        <v>0</v>
      </c>
      <c r="X1549" s="200">
        <f ca="1">W1549*'Expenditure Study'!$B$31</f>
        <v>0</v>
      </c>
      <c r="Y1549" s="199">
        <f ca="1">U1549*'Expenditure Study'!$B$31</f>
        <v>0</v>
      </c>
      <c r="Z1549" s="200">
        <f ca="1">W1549*'Expenditure Study'!$B$31</f>
        <v>0</v>
      </c>
      <c r="AA1549" s="195">
        <f t="shared" ca="1" si="344"/>
        <v>0</v>
      </c>
      <c r="AB1549" s="195">
        <f t="shared" ca="1" si="345"/>
        <v>0</v>
      </c>
      <c r="AD1549" s="196">
        <f>IFERROR($G1549/SUMIF($A:$A,$A1549,$G:$G)*SUMIF(Summary!$A$166:$A$242,$A1549,Summary!$P$166:$P$242),0)</f>
        <v>0</v>
      </c>
      <c r="AE1549" s="197">
        <f t="shared" ca="1" si="346"/>
        <v>0</v>
      </c>
      <c r="AF1549" s="196">
        <f>IFERROR(G1549/SUMIF(A:A,A1549,G:G)*SUMIF(Summary!$A$166:$A$242,'Operations Support'!A1549,Summary!$Q$166:$Q$242),0)</f>
        <v>0</v>
      </c>
      <c r="AG1549" s="196">
        <f t="shared" ca="1" si="347"/>
        <v>0</v>
      </c>
      <c r="AI1549" s="196">
        <f>IFERROR($G1549/SUMIF($A:$A,$A1549,$G:$G)*SUMIF(Summary!$A$247:$A$283,$A1549,Summary!$P$247:$P$283),0)</f>
        <v>0</v>
      </c>
      <c r="AJ1549" s="196">
        <f>IFERROR($G1549/SUMIF($A:$A,$A1549,$G:$G)*(SUMIF(Summary!$A$247:$A$283,$A1549,Summary!$L$247:$L$283)+SUMIF(Summary!$A$297:$A$333,$A1549,Summary!$L$297:$L$333))-AI1549,0)</f>
        <v>0</v>
      </c>
      <c r="AK1549" s="196">
        <f>IFERROR($G1549/SUMIF($A:$A,$A1549,$G:$G)*SUMIF(Summary!$A$247:$A$283,$A1549,Summary!$Q$247:$Q$283),0)</f>
        <v>0</v>
      </c>
      <c r="AL1549" s="196">
        <f>IFERROR($G1549/SUMIF($A:$A,$A1549,$G:$G)*(SUMIF(Summary!$A$247:$A$283,$A1549,Summary!$L$247:$L$283)+SUMIF(Summary!$A$297:$A$333,$A1549,Summary!$L$297:$L$333))-AK1549,0)</f>
        <v>0</v>
      </c>
      <c r="AM1549" s="198"/>
      <c r="AN1549" s="196">
        <f t="shared" ca="1" si="348"/>
        <v>0</v>
      </c>
      <c r="AO1549" s="196">
        <f t="shared" ca="1" si="349"/>
        <v>0</v>
      </c>
    </row>
    <row r="1550" spans="1:41">
      <c r="A1550" s="189">
        <v>3639</v>
      </c>
      <c r="B1550" s="190">
        <v>4</v>
      </c>
      <c r="C1550" s="191" t="s">
        <v>232</v>
      </c>
      <c r="D1550" s="192">
        <f t="shared" si="336"/>
        <v>0</v>
      </c>
      <c r="E1550" s="192">
        <f t="shared" si="337"/>
        <v>0</v>
      </c>
      <c r="F1550" s="192">
        <f t="shared" si="338"/>
        <v>0</v>
      </c>
      <c r="G1550" s="193">
        <f t="shared" si="339"/>
        <v>0</v>
      </c>
      <c r="H1550" s="194">
        <v>0</v>
      </c>
      <c r="I1550" s="194">
        <v>0</v>
      </c>
      <c r="J1550" s="194">
        <v>0</v>
      </c>
      <c r="K1550" s="193">
        <f t="shared" si="340"/>
        <v>0</v>
      </c>
      <c r="L1550" s="194">
        <v>0</v>
      </c>
      <c r="M1550" s="194">
        <v>0</v>
      </c>
      <c r="N1550" s="194">
        <v>0</v>
      </c>
      <c r="O1550" s="193">
        <f t="shared" si="341"/>
        <v>0</v>
      </c>
      <c r="P1550" s="194">
        <v>0</v>
      </c>
      <c r="Q1550" s="194">
        <v>0</v>
      </c>
      <c r="R1550" s="194">
        <v>0</v>
      </c>
      <c r="S1550" s="193">
        <f t="shared" si="342"/>
        <v>0</v>
      </c>
      <c r="T1550" s="193">
        <f t="shared" si="343"/>
        <v>0</v>
      </c>
      <c r="U1550" s="193">
        <f ca="1">OFFSET('Expenditure Study'!$B$7,'Operations Support'!$C1550,'Operations Support'!$B1550)*$G1550</f>
        <v>0</v>
      </c>
      <c r="V1550" s="199">
        <f ca="1">U1550*'Expenditure Study'!$B$31</f>
        <v>0</v>
      </c>
      <c r="W1550" s="199">
        <f ca="1">IF(A1550=10298,1.51,1)*IF($B1550&lt;3,$D1550*'Expenditure Study'!$B$32*OFFSET('Expenditure Study'!$B$7,'Operations Support'!$C1550,'Operations Support'!$B1550),0)</f>
        <v>0</v>
      </c>
      <c r="X1550" s="200">
        <f ca="1">W1550*'Expenditure Study'!$B$31</f>
        <v>0</v>
      </c>
      <c r="Y1550" s="199">
        <f ca="1">U1550*'Expenditure Study'!$B$31</f>
        <v>0</v>
      </c>
      <c r="Z1550" s="200">
        <f ca="1">W1550*'Expenditure Study'!$B$31</f>
        <v>0</v>
      </c>
      <c r="AA1550" s="195">
        <f t="shared" ca="1" si="344"/>
        <v>0</v>
      </c>
      <c r="AB1550" s="195">
        <f t="shared" ca="1" si="345"/>
        <v>0</v>
      </c>
      <c r="AD1550" s="196">
        <f>IFERROR($G1550/SUMIF($A:$A,$A1550,$G:$G)*SUMIF(Summary!$A$166:$A$242,$A1550,Summary!$P$166:$P$242),0)</f>
        <v>0</v>
      </c>
      <c r="AE1550" s="197">
        <f t="shared" ca="1" si="346"/>
        <v>0</v>
      </c>
      <c r="AF1550" s="196">
        <f>IFERROR(G1550/SUMIF(A:A,A1550,G:G)*SUMIF(Summary!$A$166:$A$242,'Operations Support'!A1550,Summary!$Q$166:$Q$242),0)</f>
        <v>0</v>
      </c>
      <c r="AG1550" s="196">
        <f t="shared" ca="1" si="347"/>
        <v>0</v>
      </c>
      <c r="AI1550" s="196">
        <f>IFERROR($G1550/SUMIF($A:$A,$A1550,$G:$G)*SUMIF(Summary!$A$247:$A$283,$A1550,Summary!$P$247:$P$283),0)</f>
        <v>0</v>
      </c>
      <c r="AJ1550" s="196">
        <f>IFERROR($G1550/SUMIF($A:$A,$A1550,$G:$G)*(SUMIF(Summary!$A$247:$A$283,$A1550,Summary!$L$247:$L$283)+SUMIF(Summary!$A$297:$A$333,$A1550,Summary!$L$297:$L$333))-AI1550,0)</f>
        <v>0</v>
      </c>
      <c r="AK1550" s="196">
        <f>IFERROR($G1550/SUMIF($A:$A,$A1550,$G:$G)*SUMIF(Summary!$A$247:$A$283,$A1550,Summary!$Q$247:$Q$283),0)</f>
        <v>0</v>
      </c>
      <c r="AL1550" s="196">
        <f>IFERROR($G1550/SUMIF($A:$A,$A1550,$G:$G)*(SUMIF(Summary!$A$247:$A$283,$A1550,Summary!$L$247:$L$283)+SUMIF(Summary!$A$297:$A$333,$A1550,Summary!$L$297:$L$333))-AK1550,0)</f>
        <v>0</v>
      </c>
      <c r="AM1550" s="198"/>
      <c r="AN1550" s="196">
        <f t="shared" ca="1" si="348"/>
        <v>0</v>
      </c>
      <c r="AO1550" s="196">
        <f t="shared" ca="1" si="349"/>
        <v>0</v>
      </c>
    </row>
    <row r="1551" spans="1:41">
      <c r="A1551" s="189">
        <v>3639</v>
      </c>
      <c r="B1551" s="190">
        <v>4</v>
      </c>
      <c r="C1551" s="191" t="s">
        <v>233</v>
      </c>
      <c r="D1551" s="192">
        <f t="shared" si="336"/>
        <v>0</v>
      </c>
      <c r="E1551" s="192">
        <f t="shared" si="337"/>
        <v>0</v>
      </c>
      <c r="F1551" s="192">
        <f t="shared" si="338"/>
        <v>0</v>
      </c>
      <c r="G1551" s="193">
        <f t="shared" si="339"/>
        <v>0</v>
      </c>
      <c r="H1551" s="194">
        <v>0</v>
      </c>
      <c r="I1551" s="194">
        <v>0</v>
      </c>
      <c r="J1551" s="194">
        <v>0</v>
      </c>
      <c r="K1551" s="193">
        <f t="shared" si="340"/>
        <v>0</v>
      </c>
      <c r="L1551" s="194">
        <v>0</v>
      </c>
      <c r="M1551" s="194">
        <v>0</v>
      </c>
      <c r="N1551" s="194">
        <v>0</v>
      </c>
      <c r="O1551" s="193">
        <f t="shared" si="341"/>
        <v>0</v>
      </c>
      <c r="P1551" s="194">
        <v>0</v>
      </c>
      <c r="Q1551" s="194">
        <v>0</v>
      </c>
      <c r="R1551" s="194">
        <v>0</v>
      </c>
      <c r="S1551" s="193">
        <f t="shared" si="342"/>
        <v>0</v>
      </c>
      <c r="T1551" s="193">
        <f t="shared" si="343"/>
        <v>0</v>
      </c>
      <c r="U1551" s="193">
        <f ca="1">OFFSET('Expenditure Study'!$B$7,'Operations Support'!$C1551,'Operations Support'!$B1551)*$G1551</f>
        <v>0</v>
      </c>
      <c r="V1551" s="199">
        <f ca="1">U1551*'Expenditure Study'!$B$31</f>
        <v>0</v>
      </c>
      <c r="W1551" s="199">
        <f ca="1">IF(A1551=10298,1.51,1)*IF($B1551&lt;3,$D1551*'Expenditure Study'!$B$32*OFFSET('Expenditure Study'!$B$7,'Operations Support'!$C1551,'Operations Support'!$B1551),0)</f>
        <v>0</v>
      </c>
      <c r="X1551" s="200">
        <f ca="1">W1551*'Expenditure Study'!$B$31</f>
        <v>0</v>
      </c>
      <c r="Y1551" s="199">
        <f ca="1">U1551*'Expenditure Study'!$B$31</f>
        <v>0</v>
      </c>
      <c r="Z1551" s="200">
        <f ca="1">W1551*'Expenditure Study'!$B$31</f>
        <v>0</v>
      </c>
      <c r="AA1551" s="195">
        <f t="shared" ca="1" si="344"/>
        <v>0</v>
      </c>
      <c r="AB1551" s="195">
        <f t="shared" ca="1" si="345"/>
        <v>0</v>
      </c>
      <c r="AD1551" s="196">
        <f>IFERROR($G1551/SUMIF($A:$A,$A1551,$G:$G)*SUMIF(Summary!$A$166:$A$242,$A1551,Summary!$P$166:$P$242),0)</f>
        <v>0</v>
      </c>
      <c r="AE1551" s="197">
        <f t="shared" ca="1" si="346"/>
        <v>0</v>
      </c>
      <c r="AF1551" s="196">
        <f>IFERROR(G1551/SUMIF(A:A,A1551,G:G)*SUMIF(Summary!$A$166:$A$242,'Operations Support'!A1551,Summary!$Q$166:$Q$242),0)</f>
        <v>0</v>
      </c>
      <c r="AG1551" s="196">
        <f t="shared" ca="1" si="347"/>
        <v>0</v>
      </c>
      <c r="AI1551" s="196">
        <f>IFERROR($G1551/SUMIF($A:$A,$A1551,$G:$G)*SUMIF(Summary!$A$247:$A$283,$A1551,Summary!$P$247:$P$283),0)</f>
        <v>0</v>
      </c>
      <c r="AJ1551" s="196">
        <f>IFERROR($G1551/SUMIF($A:$A,$A1551,$G:$G)*(SUMIF(Summary!$A$247:$A$283,$A1551,Summary!$L$247:$L$283)+SUMIF(Summary!$A$297:$A$333,$A1551,Summary!$L$297:$L$333))-AI1551,0)</f>
        <v>0</v>
      </c>
      <c r="AK1551" s="196">
        <f>IFERROR($G1551/SUMIF($A:$A,$A1551,$G:$G)*SUMIF(Summary!$A$247:$A$283,$A1551,Summary!$Q$247:$Q$283),0)</f>
        <v>0</v>
      </c>
      <c r="AL1551" s="196">
        <f>IFERROR($G1551/SUMIF($A:$A,$A1551,$G:$G)*(SUMIF(Summary!$A$247:$A$283,$A1551,Summary!$L$247:$L$283)+SUMIF(Summary!$A$297:$A$333,$A1551,Summary!$L$297:$L$333))-AK1551,0)</f>
        <v>0</v>
      </c>
      <c r="AM1551" s="198"/>
      <c r="AN1551" s="196">
        <f t="shared" ca="1" si="348"/>
        <v>0</v>
      </c>
      <c r="AO1551" s="196">
        <f t="shared" ca="1" si="349"/>
        <v>0</v>
      </c>
    </row>
    <row r="1552" spans="1:41">
      <c r="A1552" s="189">
        <v>3639</v>
      </c>
      <c r="B1552" s="190">
        <v>4</v>
      </c>
      <c r="C1552" s="191" t="s">
        <v>234</v>
      </c>
      <c r="D1552" s="192">
        <f t="shared" si="336"/>
        <v>0</v>
      </c>
      <c r="E1552" s="192">
        <f t="shared" si="337"/>
        <v>0</v>
      </c>
      <c r="F1552" s="192">
        <f t="shared" si="338"/>
        <v>0</v>
      </c>
      <c r="G1552" s="193">
        <f t="shared" si="339"/>
        <v>0</v>
      </c>
      <c r="H1552" s="194">
        <v>0</v>
      </c>
      <c r="I1552" s="194">
        <v>0</v>
      </c>
      <c r="J1552" s="194">
        <v>0</v>
      </c>
      <c r="K1552" s="193">
        <f t="shared" si="340"/>
        <v>0</v>
      </c>
      <c r="L1552" s="194">
        <v>0</v>
      </c>
      <c r="M1552" s="194">
        <v>0</v>
      </c>
      <c r="N1552" s="194">
        <v>0</v>
      </c>
      <c r="O1552" s="193">
        <f t="shared" si="341"/>
        <v>0</v>
      </c>
      <c r="P1552" s="194">
        <v>0</v>
      </c>
      <c r="Q1552" s="194">
        <v>0</v>
      </c>
      <c r="R1552" s="194">
        <v>0</v>
      </c>
      <c r="S1552" s="193">
        <f t="shared" si="342"/>
        <v>0</v>
      </c>
      <c r="T1552" s="193">
        <f t="shared" si="343"/>
        <v>0</v>
      </c>
      <c r="U1552" s="193">
        <f ca="1">OFFSET('Expenditure Study'!$B$7,'Operations Support'!$C1552,'Operations Support'!$B1552)*$G1552</f>
        <v>0</v>
      </c>
      <c r="V1552" s="199">
        <f ca="1">U1552*'Expenditure Study'!$B$31</f>
        <v>0</v>
      </c>
      <c r="W1552" s="199">
        <f ca="1">IF(A1552=10298,1.51,1)*IF($B1552&lt;3,$D1552*'Expenditure Study'!$B$32*OFFSET('Expenditure Study'!$B$7,'Operations Support'!$C1552,'Operations Support'!$B1552),0)</f>
        <v>0</v>
      </c>
      <c r="X1552" s="200">
        <f ca="1">W1552*'Expenditure Study'!$B$31</f>
        <v>0</v>
      </c>
      <c r="Y1552" s="199">
        <f ca="1">U1552*'Expenditure Study'!$B$31</f>
        <v>0</v>
      </c>
      <c r="Z1552" s="200">
        <f ca="1">W1552*'Expenditure Study'!$B$31</f>
        <v>0</v>
      </c>
      <c r="AA1552" s="195">
        <f t="shared" ca="1" si="344"/>
        <v>0</v>
      </c>
      <c r="AB1552" s="195">
        <f t="shared" ca="1" si="345"/>
        <v>0</v>
      </c>
      <c r="AD1552" s="196">
        <f>IFERROR($G1552/SUMIF($A:$A,$A1552,$G:$G)*SUMIF(Summary!$A$166:$A$242,$A1552,Summary!$P$166:$P$242),0)</f>
        <v>0</v>
      </c>
      <c r="AE1552" s="197">
        <f t="shared" ca="1" si="346"/>
        <v>0</v>
      </c>
      <c r="AF1552" s="196">
        <f>IFERROR(G1552/SUMIF(A:A,A1552,G:G)*SUMIF(Summary!$A$166:$A$242,'Operations Support'!A1552,Summary!$Q$166:$Q$242),0)</f>
        <v>0</v>
      </c>
      <c r="AG1552" s="196">
        <f t="shared" ca="1" si="347"/>
        <v>0</v>
      </c>
      <c r="AI1552" s="196">
        <f>IFERROR($G1552/SUMIF($A:$A,$A1552,$G:$G)*SUMIF(Summary!$A$247:$A$283,$A1552,Summary!$P$247:$P$283),0)</f>
        <v>0</v>
      </c>
      <c r="AJ1552" s="196">
        <f>IFERROR($G1552/SUMIF($A:$A,$A1552,$G:$G)*(SUMIF(Summary!$A$247:$A$283,$A1552,Summary!$L$247:$L$283)+SUMIF(Summary!$A$297:$A$333,$A1552,Summary!$L$297:$L$333))-AI1552,0)</f>
        <v>0</v>
      </c>
      <c r="AK1552" s="196">
        <f>IFERROR($G1552/SUMIF($A:$A,$A1552,$G:$G)*SUMIF(Summary!$A$247:$A$283,$A1552,Summary!$Q$247:$Q$283),0)</f>
        <v>0</v>
      </c>
      <c r="AL1552" s="196">
        <f>IFERROR($G1552/SUMIF($A:$A,$A1552,$G:$G)*(SUMIF(Summary!$A$247:$A$283,$A1552,Summary!$L$247:$L$283)+SUMIF(Summary!$A$297:$A$333,$A1552,Summary!$L$297:$L$333))-AK1552,0)</f>
        <v>0</v>
      </c>
      <c r="AM1552" s="198"/>
      <c r="AN1552" s="196">
        <f t="shared" ca="1" si="348"/>
        <v>0</v>
      </c>
      <c r="AO1552" s="196">
        <f t="shared" ca="1" si="349"/>
        <v>0</v>
      </c>
    </row>
    <row r="1553" spans="1:41">
      <c r="A1553" s="189">
        <v>3639</v>
      </c>
      <c r="B1553" s="190">
        <v>4</v>
      </c>
      <c r="C1553" s="191" t="s">
        <v>235</v>
      </c>
      <c r="D1553" s="192">
        <f t="shared" si="336"/>
        <v>0</v>
      </c>
      <c r="E1553" s="192">
        <f t="shared" si="337"/>
        <v>0</v>
      </c>
      <c r="F1553" s="192">
        <f t="shared" si="338"/>
        <v>0</v>
      </c>
      <c r="G1553" s="193">
        <f t="shared" si="339"/>
        <v>0</v>
      </c>
      <c r="H1553" s="194">
        <v>0</v>
      </c>
      <c r="I1553" s="194">
        <v>0</v>
      </c>
      <c r="J1553" s="194">
        <v>0</v>
      </c>
      <c r="K1553" s="193">
        <f t="shared" si="340"/>
        <v>0</v>
      </c>
      <c r="L1553" s="194">
        <v>0</v>
      </c>
      <c r="M1553" s="194">
        <v>0</v>
      </c>
      <c r="N1553" s="194">
        <v>0</v>
      </c>
      <c r="O1553" s="193">
        <f t="shared" si="341"/>
        <v>0</v>
      </c>
      <c r="P1553" s="194">
        <v>0</v>
      </c>
      <c r="Q1553" s="194">
        <v>0</v>
      </c>
      <c r="R1553" s="194">
        <v>0</v>
      </c>
      <c r="S1553" s="193">
        <f t="shared" si="342"/>
        <v>0</v>
      </c>
      <c r="T1553" s="193">
        <f t="shared" si="343"/>
        <v>0</v>
      </c>
      <c r="U1553" s="193">
        <f ca="1">OFFSET('Expenditure Study'!$B$7,'Operations Support'!$C1553,'Operations Support'!$B1553)*$G1553</f>
        <v>0</v>
      </c>
      <c r="V1553" s="199">
        <f ca="1">U1553*'Expenditure Study'!$B$31</f>
        <v>0</v>
      </c>
      <c r="W1553" s="199">
        <f ca="1">IF(A1553=10298,1.51,1)*IF($B1553&lt;3,$D1553*'Expenditure Study'!$B$32*OFFSET('Expenditure Study'!$B$7,'Operations Support'!$C1553,'Operations Support'!$B1553),0)</f>
        <v>0</v>
      </c>
      <c r="X1553" s="200">
        <f ca="1">W1553*'Expenditure Study'!$B$31</f>
        <v>0</v>
      </c>
      <c r="Y1553" s="199">
        <f ca="1">U1553*'Expenditure Study'!$B$31</f>
        <v>0</v>
      </c>
      <c r="Z1553" s="200">
        <f ca="1">W1553*'Expenditure Study'!$B$31</f>
        <v>0</v>
      </c>
      <c r="AA1553" s="195">
        <f t="shared" ca="1" si="344"/>
        <v>0</v>
      </c>
      <c r="AB1553" s="195">
        <f t="shared" ca="1" si="345"/>
        <v>0</v>
      </c>
      <c r="AD1553" s="196">
        <f>IFERROR($G1553/SUMIF($A:$A,$A1553,$G:$G)*SUMIF(Summary!$A$166:$A$242,$A1553,Summary!$P$166:$P$242),0)</f>
        <v>0</v>
      </c>
      <c r="AE1553" s="197">
        <f t="shared" ca="1" si="346"/>
        <v>0</v>
      </c>
      <c r="AF1553" s="196">
        <f>IFERROR(G1553/SUMIF(A:A,A1553,G:G)*SUMIF(Summary!$A$166:$A$242,'Operations Support'!A1553,Summary!$Q$166:$Q$242),0)</f>
        <v>0</v>
      </c>
      <c r="AG1553" s="196">
        <f t="shared" ca="1" si="347"/>
        <v>0</v>
      </c>
      <c r="AI1553" s="196">
        <f>IFERROR($G1553/SUMIF($A:$A,$A1553,$G:$G)*SUMIF(Summary!$A$247:$A$283,$A1553,Summary!$P$247:$P$283),0)</f>
        <v>0</v>
      </c>
      <c r="AJ1553" s="196">
        <f>IFERROR($G1553/SUMIF($A:$A,$A1553,$G:$G)*(SUMIF(Summary!$A$247:$A$283,$A1553,Summary!$L$247:$L$283)+SUMIF(Summary!$A$297:$A$333,$A1553,Summary!$L$297:$L$333))-AI1553,0)</f>
        <v>0</v>
      </c>
      <c r="AK1553" s="196">
        <f>IFERROR($G1553/SUMIF($A:$A,$A1553,$G:$G)*SUMIF(Summary!$A$247:$A$283,$A1553,Summary!$Q$247:$Q$283),0)</f>
        <v>0</v>
      </c>
      <c r="AL1553" s="196">
        <f>IFERROR($G1553/SUMIF($A:$A,$A1553,$G:$G)*(SUMIF(Summary!$A$247:$A$283,$A1553,Summary!$L$247:$L$283)+SUMIF(Summary!$A$297:$A$333,$A1553,Summary!$L$297:$L$333))-AK1553,0)</f>
        <v>0</v>
      </c>
      <c r="AM1553" s="198"/>
      <c r="AN1553" s="196">
        <f t="shared" ca="1" si="348"/>
        <v>0</v>
      </c>
      <c r="AO1553" s="196">
        <f t="shared" ca="1" si="349"/>
        <v>0</v>
      </c>
    </row>
    <row r="1554" spans="1:41">
      <c r="A1554" s="189">
        <v>3639</v>
      </c>
      <c r="B1554" s="190">
        <v>4</v>
      </c>
      <c r="C1554" s="191" t="s">
        <v>236</v>
      </c>
      <c r="D1554" s="192">
        <f t="shared" si="336"/>
        <v>0</v>
      </c>
      <c r="E1554" s="192">
        <f t="shared" si="337"/>
        <v>0</v>
      </c>
      <c r="F1554" s="192">
        <f t="shared" si="338"/>
        <v>0</v>
      </c>
      <c r="G1554" s="193">
        <f t="shared" si="339"/>
        <v>0</v>
      </c>
      <c r="H1554" s="194">
        <v>0</v>
      </c>
      <c r="I1554" s="194">
        <v>0</v>
      </c>
      <c r="J1554" s="194">
        <v>0</v>
      </c>
      <c r="K1554" s="193">
        <f t="shared" si="340"/>
        <v>0</v>
      </c>
      <c r="L1554" s="194">
        <v>0</v>
      </c>
      <c r="M1554" s="194">
        <v>0</v>
      </c>
      <c r="N1554" s="194">
        <v>0</v>
      </c>
      <c r="O1554" s="193">
        <f t="shared" si="341"/>
        <v>0</v>
      </c>
      <c r="P1554" s="194">
        <v>0</v>
      </c>
      <c r="Q1554" s="194">
        <v>0</v>
      </c>
      <c r="R1554" s="194">
        <v>0</v>
      </c>
      <c r="S1554" s="193">
        <f t="shared" si="342"/>
        <v>0</v>
      </c>
      <c r="T1554" s="193">
        <f t="shared" si="343"/>
        <v>0</v>
      </c>
      <c r="U1554" s="193">
        <f ca="1">OFFSET('Expenditure Study'!$B$7,'Operations Support'!$C1554,'Operations Support'!$B1554)*$G1554</f>
        <v>0</v>
      </c>
      <c r="V1554" s="199">
        <f ca="1">U1554*'Expenditure Study'!$B$31</f>
        <v>0</v>
      </c>
      <c r="W1554" s="199">
        <f ca="1">IF(A1554=10298,1.51,1)*IF($B1554&lt;3,$D1554*'Expenditure Study'!$B$32*OFFSET('Expenditure Study'!$B$7,'Operations Support'!$C1554,'Operations Support'!$B1554),0)</f>
        <v>0</v>
      </c>
      <c r="X1554" s="200">
        <f ca="1">W1554*'Expenditure Study'!$B$31</f>
        <v>0</v>
      </c>
      <c r="Y1554" s="199">
        <f ca="1">U1554*'Expenditure Study'!$B$31</f>
        <v>0</v>
      </c>
      <c r="Z1554" s="200">
        <f ca="1">W1554*'Expenditure Study'!$B$31</f>
        <v>0</v>
      </c>
      <c r="AA1554" s="195">
        <f t="shared" ca="1" si="344"/>
        <v>0</v>
      </c>
      <c r="AB1554" s="195">
        <f t="shared" ca="1" si="345"/>
        <v>0</v>
      </c>
      <c r="AD1554" s="196">
        <f>IFERROR($G1554/SUMIF($A:$A,$A1554,$G:$G)*SUMIF(Summary!$A$166:$A$242,$A1554,Summary!$P$166:$P$242),0)</f>
        <v>0</v>
      </c>
      <c r="AE1554" s="197">
        <f t="shared" ca="1" si="346"/>
        <v>0</v>
      </c>
      <c r="AF1554" s="196">
        <f>IFERROR(G1554/SUMIF(A:A,A1554,G:G)*SUMIF(Summary!$A$166:$A$242,'Operations Support'!A1554,Summary!$Q$166:$Q$242),0)</f>
        <v>0</v>
      </c>
      <c r="AG1554" s="196">
        <f t="shared" ca="1" si="347"/>
        <v>0</v>
      </c>
      <c r="AI1554" s="196">
        <f>IFERROR($G1554/SUMIF($A:$A,$A1554,$G:$G)*SUMIF(Summary!$A$247:$A$283,$A1554,Summary!$P$247:$P$283),0)</f>
        <v>0</v>
      </c>
      <c r="AJ1554" s="196">
        <f>IFERROR($G1554/SUMIF($A:$A,$A1554,$G:$G)*(SUMIF(Summary!$A$247:$A$283,$A1554,Summary!$L$247:$L$283)+SUMIF(Summary!$A$297:$A$333,$A1554,Summary!$L$297:$L$333))-AI1554,0)</f>
        <v>0</v>
      </c>
      <c r="AK1554" s="196">
        <f>IFERROR($G1554/SUMIF($A:$A,$A1554,$G:$G)*SUMIF(Summary!$A$247:$A$283,$A1554,Summary!$Q$247:$Q$283),0)</f>
        <v>0</v>
      </c>
      <c r="AL1554" s="196">
        <f>IFERROR($G1554/SUMIF($A:$A,$A1554,$G:$G)*(SUMIF(Summary!$A$247:$A$283,$A1554,Summary!$L$247:$L$283)+SUMIF(Summary!$A$297:$A$333,$A1554,Summary!$L$297:$L$333))-AK1554,0)</f>
        <v>0</v>
      </c>
      <c r="AM1554" s="198"/>
      <c r="AN1554" s="196">
        <f t="shared" ca="1" si="348"/>
        <v>0</v>
      </c>
      <c r="AO1554" s="196">
        <f t="shared" ca="1" si="349"/>
        <v>0</v>
      </c>
    </row>
    <row r="1555" spans="1:41">
      <c r="A1555" s="189">
        <v>3639</v>
      </c>
      <c r="B1555" s="190">
        <v>4</v>
      </c>
      <c r="C1555" s="191" t="s">
        <v>237</v>
      </c>
      <c r="D1555" s="192">
        <f t="shared" si="336"/>
        <v>0</v>
      </c>
      <c r="E1555" s="192">
        <f t="shared" si="337"/>
        <v>0</v>
      </c>
      <c r="F1555" s="192">
        <f t="shared" si="338"/>
        <v>0</v>
      </c>
      <c r="G1555" s="193">
        <f t="shared" si="339"/>
        <v>0</v>
      </c>
      <c r="H1555" s="194">
        <v>0</v>
      </c>
      <c r="I1555" s="194">
        <v>0</v>
      </c>
      <c r="J1555" s="194">
        <v>0</v>
      </c>
      <c r="K1555" s="193">
        <f t="shared" si="340"/>
        <v>0</v>
      </c>
      <c r="L1555" s="194">
        <v>0</v>
      </c>
      <c r="M1555" s="194">
        <v>0</v>
      </c>
      <c r="N1555" s="194">
        <v>0</v>
      </c>
      <c r="O1555" s="193">
        <f t="shared" si="341"/>
        <v>0</v>
      </c>
      <c r="P1555" s="194">
        <v>0</v>
      </c>
      <c r="Q1555" s="194">
        <v>0</v>
      </c>
      <c r="R1555" s="194">
        <v>0</v>
      </c>
      <c r="S1555" s="193">
        <f t="shared" si="342"/>
        <v>0</v>
      </c>
      <c r="T1555" s="193">
        <f t="shared" si="343"/>
        <v>0</v>
      </c>
      <c r="U1555" s="193">
        <f ca="1">OFFSET('Expenditure Study'!$B$7,'Operations Support'!$C1555,'Operations Support'!$B1555)*$G1555</f>
        <v>0</v>
      </c>
      <c r="V1555" s="199">
        <f ca="1">U1555*'Expenditure Study'!$B$31</f>
        <v>0</v>
      </c>
      <c r="W1555" s="199">
        <f ca="1">IF(A1555=10298,1.51,1)*IF($B1555&lt;3,$D1555*'Expenditure Study'!$B$32*OFFSET('Expenditure Study'!$B$7,'Operations Support'!$C1555,'Operations Support'!$B1555),0)</f>
        <v>0</v>
      </c>
      <c r="X1555" s="200">
        <f ca="1">W1555*'Expenditure Study'!$B$31</f>
        <v>0</v>
      </c>
      <c r="Y1555" s="199">
        <f ca="1">U1555*'Expenditure Study'!$B$31</f>
        <v>0</v>
      </c>
      <c r="Z1555" s="200">
        <f ca="1">W1555*'Expenditure Study'!$B$31</f>
        <v>0</v>
      </c>
      <c r="AA1555" s="195">
        <f t="shared" ca="1" si="344"/>
        <v>0</v>
      </c>
      <c r="AB1555" s="195">
        <f t="shared" ca="1" si="345"/>
        <v>0</v>
      </c>
      <c r="AD1555" s="196">
        <f>IFERROR($G1555/SUMIF($A:$A,$A1555,$G:$G)*SUMIF(Summary!$A$166:$A$242,$A1555,Summary!$P$166:$P$242),0)</f>
        <v>0</v>
      </c>
      <c r="AE1555" s="197">
        <f t="shared" ca="1" si="346"/>
        <v>0</v>
      </c>
      <c r="AF1555" s="196">
        <f>IFERROR(G1555/SUMIF(A:A,A1555,G:G)*SUMIF(Summary!$A$166:$A$242,'Operations Support'!A1555,Summary!$Q$166:$Q$242),0)</f>
        <v>0</v>
      </c>
      <c r="AG1555" s="196">
        <f t="shared" ca="1" si="347"/>
        <v>0</v>
      </c>
      <c r="AI1555" s="196">
        <f>IFERROR($G1555/SUMIF($A:$A,$A1555,$G:$G)*SUMIF(Summary!$A$247:$A$283,$A1555,Summary!$P$247:$P$283),0)</f>
        <v>0</v>
      </c>
      <c r="AJ1555" s="196">
        <f>IFERROR($G1555/SUMIF($A:$A,$A1555,$G:$G)*(SUMIF(Summary!$A$247:$A$283,$A1555,Summary!$L$247:$L$283)+SUMIF(Summary!$A$297:$A$333,$A1555,Summary!$L$297:$L$333))-AI1555,0)</f>
        <v>0</v>
      </c>
      <c r="AK1555" s="196">
        <f>IFERROR($G1555/SUMIF($A:$A,$A1555,$G:$G)*SUMIF(Summary!$A$247:$A$283,$A1555,Summary!$Q$247:$Q$283),0)</f>
        <v>0</v>
      </c>
      <c r="AL1555" s="196">
        <f>IFERROR($G1555/SUMIF($A:$A,$A1555,$G:$G)*(SUMIF(Summary!$A$247:$A$283,$A1555,Summary!$L$247:$L$283)+SUMIF(Summary!$A$297:$A$333,$A1555,Summary!$L$297:$L$333))-AK1555,0)</f>
        <v>0</v>
      </c>
      <c r="AM1555" s="198"/>
      <c r="AN1555" s="196">
        <f t="shared" ca="1" si="348"/>
        <v>0</v>
      </c>
      <c r="AO1555" s="196">
        <f t="shared" ca="1" si="349"/>
        <v>0</v>
      </c>
    </row>
    <row r="1556" spans="1:41">
      <c r="A1556" s="189">
        <v>3639</v>
      </c>
      <c r="B1556" s="190">
        <v>4</v>
      </c>
      <c r="C1556" s="191" t="s">
        <v>238</v>
      </c>
      <c r="D1556" s="192">
        <f t="shared" si="336"/>
        <v>0</v>
      </c>
      <c r="E1556" s="192">
        <f t="shared" si="337"/>
        <v>0</v>
      </c>
      <c r="F1556" s="192">
        <f t="shared" si="338"/>
        <v>0</v>
      </c>
      <c r="G1556" s="193">
        <f t="shared" si="339"/>
        <v>0</v>
      </c>
      <c r="H1556" s="194">
        <v>0</v>
      </c>
      <c r="I1556" s="194">
        <v>0</v>
      </c>
      <c r="J1556" s="194">
        <v>0</v>
      </c>
      <c r="K1556" s="193">
        <f t="shared" si="340"/>
        <v>0</v>
      </c>
      <c r="L1556" s="194">
        <v>0</v>
      </c>
      <c r="M1556" s="194">
        <v>0</v>
      </c>
      <c r="N1556" s="194">
        <v>0</v>
      </c>
      <c r="O1556" s="193">
        <f t="shared" si="341"/>
        <v>0</v>
      </c>
      <c r="P1556" s="194">
        <v>0</v>
      </c>
      <c r="Q1556" s="194">
        <v>0</v>
      </c>
      <c r="R1556" s="194">
        <v>0</v>
      </c>
      <c r="S1556" s="193">
        <f t="shared" si="342"/>
        <v>0</v>
      </c>
      <c r="T1556" s="193">
        <f t="shared" si="343"/>
        <v>0</v>
      </c>
      <c r="U1556" s="193">
        <f ca="1">OFFSET('Expenditure Study'!$B$7,'Operations Support'!$C1556,'Operations Support'!$B1556)*$G1556</f>
        <v>0</v>
      </c>
      <c r="V1556" s="199">
        <f ca="1">U1556*'Expenditure Study'!$B$31</f>
        <v>0</v>
      </c>
      <c r="W1556" s="199">
        <f ca="1">IF(A1556=10298,1.51,1)*IF($B1556&lt;3,$D1556*'Expenditure Study'!$B$32*OFFSET('Expenditure Study'!$B$7,'Operations Support'!$C1556,'Operations Support'!$B1556),0)</f>
        <v>0</v>
      </c>
      <c r="X1556" s="200">
        <f ca="1">W1556*'Expenditure Study'!$B$31</f>
        <v>0</v>
      </c>
      <c r="Y1556" s="199">
        <f ca="1">U1556*'Expenditure Study'!$B$31</f>
        <v>0</v>
      </c>
      <c r="Z1556" s="200">
        <f ca="1">W1556*'Expenditure Study'!$B$31</f>
        <v>0</v>
      </c>
      <c r="AA1556" s="195">
        <f t="shared" ca="1" si="344"/>
        <v>0</v>
      </c>
      <c r="AB1556" s="195">
        <f t="shared" ca="1" si="345"/>
        <v>0</v>
      </c>
      <c r="AD1556" s="196">
        <f>IFERROR($G1556/SUMIF($A:$A,$A1556,$G:$G)*SUMIF(Summary!$A$166:$A$242,$A1556,Summary!$P$166:$P$242),0)</f>
        <v>0</v>
      </c>
      <c r="AE1556" s="197">
        <f t="shared" ca="1" si="346"/>
        <v>0</v>
      </c>
      <c r="AF1556" s="196">
        <f>IFERROR(G1556/SUMIF(A:A,A1556,G:G)*SUMIF(Summary!$A$166:$A$242,'Operations Support'!A1556,Summary!$Q$166:$Q$242),0)</f>
        <v>0</v>
      </c>
      <c r="AG1556" s="196">
        <f t="shared" ca="1" si="347"/>
        <v>0</v>
      </c>
      <c r="AI1556" s="196">
        <f>IFERROR($G1556/SUMIF($A:$A,$A1556,$G:$G)*SUMIF(Summary!$A$247:$A$283,$A1556,Summary!$P$247:$P$283),0)</f>
        <v>0</v>
      </c>
      <c r="AJ1556" s="196">
        <f>IFERROR($G1556/SUMIF($A:$A,$A1556,$G:$G)*(SUMIF(Summary!$A$247:$A$283,$A1556,Summary!$L$247:$L$283)+SUMIF(Summary!$A$297:$A$333,$A1556,Summary!$L$297:$L$333))-AI1556,0)</f>
        <v>0</v>
      </c>
      <c r="AK1556" s="196">
        <f>IFERROR($G1556/SUMIF($A:$A,$A1556,$G:$G)*SUMIF(Summary!$A$247:$A$283,$A1556,Summary!$Q$247:$Q$283),0)</f>
        <v>0</v>
      </c>
      <c r="AL1556" s="196">
        <f>IFERROR($G1556/SUMIF($A:$A,$A1556,$G:$G)*(SUMIF(Summary!$A$247:$A$283,$A1556,Summary!$L$247:$L$283)+SUMIF(Summary!$A$297:$A$333,$A1556,Summary!$L$297:$L$333))-AK1556,0)</f>
        <v>0</v>
      </c>
      <c r="AM1556" s="198"/>
      <c r="AN1556" s="196">
        <f t="shared" ca="1" si="348"/>
        <v>0</v>
      </c>
      <c r="AO1556" s="196">
        <f t="shared" ca="1" si="349"/>
        <v>0</v>
      </c>
    </row>
    <row r="1557" spans="1:41" s="201" customFormat="1">
      <c r="A1557" s="189">
        <v>3639</v>
      </c>
      <c r="B1557" s="190">
        <v>4</v>
      </c>
      <c r="C1557" s="191" t="s">
        <v>239</v>
      </c>
      <c r="D1557" s="192">
        <f t="shared" si="336"/>
        <v>0</v>
      </c>
      <c r="E1557" s="192">
        <f t="shared" si="337"/>
        <v>0</v>
      </c>
      <c r="F1557" s="192">
        <f t="shared" si="338"/>
        <v>0</v>
      </c>
      <c r="G1557" s="193">
        <f t="shared" si="339"/>
        <v>0</v>
      </c>
      <c r="H1557" s="194">
        <v>0</v>
      </c>
      <c r="I1557" s="194">
        <v>0</v>
      </c>
      <c r="J1557" s="194">
        <v>0</v>
      </c>
      <c r="K1557" s="193">
        <f t="shared" si="340"/>
        <v>0</v>
      </c>
      <c r="L1557" s="194">
        <v>0</v>
      </c>
      <c r="M1557" s="194">
        <v>0</v>
      </c>
      <c r="N1557" s="194">
        <v>0</v>
      </c>
      <c r="O1557" s="193">
        <f t="shared" si="341"/>
        <v>0</v>
      </c>
      <c r="P1557" s="194">
        <v>0</v>
      </c>
      <c r="Q1557" s="194">
        <v>0</v>
      </c>
      <c r="R1557" s="194">
        <v>0</v>
      </c>
      <c r="S1557" s="193">
        <f t="shared" si="342"/>
        <v>0</v>
      </c>
      <c r="T1557" s="193">
        <f t="shared" si="343"/>
        <v>0</v>
      </c>
      <c r="U1557" s="193">
        <f ca="1">OFFSET('Expenditure Study'!$B$7,'Operations Support'!$C1557,'Operations Support'!$B1557)*$G1557</f>
        <v>0</v>
      </c>
      <c r="V1557" s="199">
        <f ca="1">U1557*'Expenditure Study'!$B$31</f>
        <v>0</v>
      </c>
      <c r="W1557" s="199">
        <f ca="1">IF(A1557=10298,1.51,1)*IF($B1557&lt;3,$D1557*'Expenditure Study'!$B$32*OFFSET('Expenditure Study'!$B$7,'Operations Support'!$C1557,'Operations Support'!$B1557),0)</f>
        <v>0</v>
      </c>
      <c r="X1557" s="200">
        <f ca="1">W1557*'Expenditure Study'!$B$31</f>
        <v>0</v>
      </c>
      <c r="Y1557" s="199">
        <f ca="1">U1557*'Expenditure Study'!$B$31</f>
        <v>0</v>
      </c>
      <c r="Z1557" s="200">
        <f ca="1">W1557*'Expenditure Study'!$B$31</f>
        <v>0</v>
      </c>
      <c r="AA1557" s="195">
        <f t="shared" ca="1" si="344"/>
        <v>0</v>
      </c>
      <c r="AB1557" s="195">
        <f t="shared" ca="1" si="345"/>
        <v>0</v>
      </c>
      <c r="AD1557" s="196">
        <f>IFERROR($G1557/SUMIF($A:$A,$A1557,$G:$G)*SUMIF(Summary!$A$166:$A$242,$A1557,Summary!$P$166:$P$242),0)</f>
        <v>0</v>
      </c>
      <c r="AE1557" s="197">
        <f t="shared" ca="1" si="346"/>
        <v>0</v>
      </c>
      <c r="AF1557" s="196">
        <f>IFERROR(G1557/SUMIF(A:A,A1557,G:G)*SUMIF(Summary!$A$166:$A$242,'Operations Support'!A1557,Summary!$Q$166:$Q$242),0)</f>
        <v>0</v>
      </c>
      <c r="AG1557" s="196">
        <f t="shared" ca="1" si="347"/>
        <v>0</v>
      </c>
      <c r="AH1557" s="180"/>
      <c r="AI1557" s="196">
        <f>IFERROR($G1557/SUMIF($A:$A,$A1557,$G:$G)*SUMIF(Summary!$A$247:$A$283,$A1557,Summary!$P$247:$P$283),0)</f>
        <v>0</v>
      </c>
      <c r="AJ1557" s="196">
        <f>IFERROR($G1557/SUMIF($A:$A,$A1557,$G:$G)*(SUMIF(Summary!$A$247:$A$283,$A1557,Summary!$L$247:$L$283)+SUMIF(Summary!$A$297:$A$333,$A1557,Summary!$L$297:$L$333))-AI1557,0)</f>
        <v>0</v>
      </c>
      <c r="AK1557" s="196">
        <f>IFERROR($G1557/SUMIF($A:$A,$A1557,$G:$G)*SUMIF(Summary!$A$247:$A$283,$A1557,Summary!$Q$247:$Q$283),0)</f>
        <v>0</v>
      </c>
      <c r="AL1557" s="196">
        <f>IFERROR($G1557/SUMIF($A:$A,$A1557,$G:$G)*(SUMIF(Summary!$A$247:$A$283,$A1557,Summary!$L$247:$L$283)+SUMIF(Summary!$A$297:$A$333,$A1557,Summary!$L$297:$L$333))-AK1557,0)</f>
        <v>0</v>
      </c>
      <c r="AM1557" s="198"/>
      <c r="AN1557" s="196">
        <f t="shared" ca="1" si="348"/>
        <v>0</v>
      </c>
      <c r="AO1557" s="196">
        <f t="shared" ca="1" si="349"/>
        <v>0</v>
      </c>
    </row>
    <row r="1558" spans="1:41" s="201" customFormat="1">
      <c r="A1558" s="189">
        <v>3639</v>
      </c>
      <c r="B1558" s="190">
        <v>4</v>
      </c>
      <c r="C1558" s="191" t="s">
        <v>240</v>
      </c>
      <c r="D1558" s="192">
        <f t="shared" si="336"/>
        <v>0</v>
      </c>
      <c r="E1558" s="192">
        <f t="shared" si="337"/>
        <v>0</v>
      </c>
      <c r="F1558" s="192">
        <f t="shared" si="338"/>
        <v>0</v>
      </c>
      <c r="G1558" s="193">
        <f t="shared" si="339"/>
        <v>0</v>
      </c>
      <c r="H1558" s="194">
        <v>0</v>
      </c>
      <c r="I1558" s="194">
        <v>0</v>
      </c>
      <c r="J1558" s="194">
        <v>0</v>
      </c>
      <c r="K1558" s="193">
        <f t="shared" si="340"/>
        <v>0</v>
      </c>
      <c r="L1558" s="194">
        <v>0</v>
      </c>
      <c r="M1558" s="194">
        <v>0</v>
      </c>
      <c r="N1558" s="194">
        <v>0</v>
      </c>
      <c r="O1558" s="193">
        <f t="shared" si="341"/>
        <v>0</v>
      </c>
      <c r="P1558" s="194">
        <v>0</v>
      </c>
      <c r="Q1558" s="194">
        <v>0</v>
      </c>
      <c r="R1558" s="194">
        <v>0</v>
      </c>
      <c r="S1558" s="193">
        <f t="shared" si="342"/>
        <v>0</v>
      </c>
      <c r="T1558" s="193">
        <f t="shared" si="343"/>
        <v>0</v>
      </c>
      <c r="U1558" s="193">
        <f ca="1">OFFSET('Expenditure Study'!$B$7,'Operations Support'!$C1558,'Operations Support'!$B1558)*$G1558</f>
        <v>0</v>
      </c>
      <c r="V1558" s="199">
        <f ca="1">U1558*'Expenditure Study'!$B$31</f>
        <v>0</v>
      </c>
      <c r="W1558" s="199">
        <f ca="1">IF(A1558=10298,1.51,1)*IF($B1558&lt;3,$D1558*'Expenditure Study'!$B$32*OFFSET('Expenditure Study'!$B$7,'Operations Support'!$C1558,'Operations Support'!$B1558),0)</f>
        <v>0</v>
      </c>
      <c r="X1558" s="200">
        <f ca="1">W1558*'Expenditure Study'!$B$31</f>
        <v>0</v>
      </c>
      <c r="Y1558" s="199">
        <f ca="1">U1558*'Expenditure Study'!$B$31</f>
        <v>0</v>
      </c>
      <c r="Z1558" s="200">
        <f ca="1">W1558*'Expenditure Study'!$B$31</f>
        <v>0</v>
      </c>
      <c r="AA1558" s="195">
        <f t="shared" ca="1" si="344"/>
        <v>0</v>
      </c>
      <c r="AB1558" s="195">
        <f t="shared" ca="1" si="345"/>
        <v>0</v>
      </c>
      <c r="AD1558" s="196">
        <f>IFERROR($G1558/SUMIF($A:$A,$A1558,$G:$G)*SUMIF(Summary!$A$166:$A$242,$A1558,Summary!$P$166:$P$242),0)</f>
        <v>0</v>
      </c>
      <c r="AE1558" s="197">
        <f t="shared" ca="1" si="346"/>
        <v>0</v>
      </c>
      <c r="AF1558" s="196">
        <f>IFERROR(G1558/SUMIF(A:A,A1558,G:G)*SUMIF(Summary!$A$166:$A$242,'Operations Support'!A1558,Summary!$Q$166:$Q$242),0)</f>
        <v>0</v>
      </c>
      <c r="AG1558" s="196">
        <f t="shared" ca="1" si="347"/>
        <v>0</v>
      </c>
      <c r="AH1558" s="180"/>
      <c r="AI1558" s="196">
        <f>IFERROR($G1558/SUMIF($A:$A,$A1558,$G:$G)*SUMIF(Summary!$A$247:$A$283,$A1558,Summary!$P$247:$P$283),0)</f>
        <v>0</v>
      </c>
      <c r="AJ1558" s="196">
        <f>IFERROR($G1558/SUMIF($A:$A,$A1558,$G:$G)*(SUMIF(Summary!$A$247:$A$283,$A1558,Summary!$L$247:$L$283)+SUMIF(Summary!$A$297:$A$333,$A1558,Summary!$L$297:$L$333))-AI1558,0)</f>
        <v>0</v>
      </c>
      <c r="AK1558" s="196">
        <f>IFERROR($G1558/SUMIF($A:$A,$A1558,$G:$G)*SUMIF(Summary!$A$247:$A$283,$A1558,Summary!$Q$247:$Q$283),0)</f>
        <v>0</v>
      </c>
      <c r="AL1558" s="196">
        <f>IFERROR($G1558/SUMIF($A:$A,$A1558,$G:$G)*(SUMIF(Summary!$A$247:$A$283,$A1558,Summary!$L$247:$L$283)+SUMIF(Summary!$A$297:$A$333,$A1558,Summary!$L$297:$L$333))-AK1558,0)</f>
        <v>0</v>
      </c>
      <c r="AM1558" s="198"/>
      <c r="AN1558" s="196">
        <f t="shared" ca="1" si="348"/>
        <v>0</v>
      </c>
      <c r="AO1558" s="196">
        <f t="shared" ca="1" si="349"/>
        <v>0</v>
      </c>
    </row>
    <row r="1559" spans="1:41">
      <c r="A1559" s="189">
        <v>3639</v>
      </c>
      <c r="B1559" s="190">
        <v>5</v>
      </c>
      <c r="C1559" s="191" t="s">
        <v>220</v>
      </c>
      <c r="D1559" s="192">
        <f t="shared" si="336"/>
        <v>0</v>
      </c>
      <c r="E1559" s="192">
        <f t="shared" si="337"/>
        <v>0</v>
      </c>
      <c r="F1559" s="192">
        <f t="shared" si="338"/>
        <v>0</v>
      </c>
      <c r="G1559" s="193">
        <f t="shared" si="339"/>
        <v>0</v>
      </c>
      <c r="H1559" s="194">
        <v>0</v>
      </c>
      <c r="I1559" s="194">
        <v>0</v>
      </c>
      <c r="J1559" s="194">
        <v>0</v>
      </c>
      <c r="K1559" s="193">
        <f t="shared" si="340"/>
        <v>0</v>
      </c>
      <c r="L1559" s="194">
        <v>0</v>
      </c>
      <c r="M1559" s="194">
        <v>0</v>
      </c>
      <c r="N1559" s="194">
        <v>0</v>
      </c>
      <c r="O1559" s="193">
        <f t="shared" si="341"/>
        <v>0</v>
      </c>
      <c r="P1559" s="194">
        <v>0</v>
      </c>
      <c r="Q1559" s="194">
        <v>0</v>
      </c>
      <c r="R1559" s="194">
        <v>0</v>
      </c>
      <c r="S1559" s="193">
        <f t="shared" si="342"/>
        <v>0</v>
      </c>
      <c r="T1559" s="193">
        <f t="shared" si="343"/>
        <v>0</v>
      </c>
      <c r="U1559" s="193">
        <f ca="1">OFFSET('Expenditure Study'!$B$7,'Operations Support'!$C1559,'Operations Support'!$B1559)*$G1559</f>
        <v>0</v>
      </c>
      <c r="V1559" s="199">
        <f ca="1">U1559*'Expenditure Study'!$B$31</f>
        <v>0</v>
      </c>
      <c r="W1559" s="199">
        <f ca="1">IF(A1559=10298,1.51,1)*IF($B1559&lt;3,$D1559*'Expenditure Study'!$B$32*OFFSET('Expenditure Study'!$B$7,'Operations Support'!$C1559,'Operations Support'!$B1559),0)</f>
        <v>0</v>
      </c>
      <c r="X1559" s="200">
        <f ca="1">W1559*'Expenditure Study'!$B$31</f>
        <v>0</v>
      </c>
      <c r="Y1559" s="199">
        <f ca="1">U1559*'Expenditure Study'!$B$31</f>
        <v>0</v>
      </c>
      <c r="Z1559" s="200">
        <f ca="1">W1559*'Expenditure Study'!$B$31</f>
        <v>0</v>
      </c>
      <c r="AA1559" s="195">
        <f t="shared" ca="1" si="344"/>
        <v>0</v>
      </c>
      <c r="AB1559" s="195">
        <f t="shared" ca="1" si="345"/>
        <v>0</v>
      </c>
      <c r="AD1559" s="196">
        <f>IFERROR($G1559/SUMIF($A:$A,$A1559,$G:$G)*SUMIF(Summary!$A$166:$A$242,$A1559,Summary!$P$166:$P$242),0)</f>
        <v>0</v>
      </c>
      <c r="AE1559" s="197">
        <f t="shared" ca="1" si="346"/>
        <v>0</v>
      </c>
      <c r="AF1559" s="196">
        <f>IFERROR(G1559/SUMIF(A:A,A1559,G:G)*SUMIF(Summary!$A$166:$A$242,'Operations Support'!A1559,Summary!$Q$166:$Q$242),0)</f>
        <v>0</v>
      </c>
      <c r="AG1559" s="196">
        <f t="shared" ca="1" si="347"/>
        <v>0</v>
      </c>
      <c r="AI1559" s="196">
        <f>IFERROR($G1559/SUMIF($A:$A,$A1559,$G:$G)*SUMIF(Summary!$A$247:$A$283,$A1559,Summary!$P$247:$P$283),0)</f>
        <v>0</v>
      </c>
      <c r="AJ1559" s="196">
        <f>IFERROR($G1559/SUMIF($A:$A,$A1559,$G:$G)*(SUMIF(Summary!$A$247:$A$283,$A1559,Summary!$L$247:$L$283)+SUMIF(Summary!$A$297:$A$333,$A1559,Summary!$L$297:$L$333))-AI1559,0)</f>
        <v>0</v>
      </c>
      <c r="AK1559" s="196">
        <f>IFERROR($G1559/SUMIF($A:$A,$A1559,$G:$G)*SUMIF(Summary!$A$247:$A$283,$A1559,Summary!$Q$247:$Q$283),0)</f>
        <v>0</v>
      </c>
      <c r="AL1559" s="196">
        <f>IFERROR($G1559/SUMIF($A:$A,$A1559,$G:$G)*(SUMIF(Summary!$A$247:$A$283,$A1559,Summary!$L$247:$L$283)+SUMIF(Summary!$A$297:$A$333,$A1559,Summary!$L$297:$L$333))-AK1559,0)</f>
        <v>0</v>
      </c>
      <c r="AM1559" s="198"/>
      <c r="AN1559" s="196">
        <f t="shared" ca="1" si="348"/>
        <v>0</v>
      </c>
      <c r="AO1559" s="196">
        <f t="shared" ca="1" si="349"/>
        <v>0</v>
      </c>
    </row>
    <row r="1560" spans="1:41">
      <c r="A1560" s="189">
        <v>3639</v>
      </c>
      <c r="B1560" s="190">
        <v>5</v>
      </c>
      <c r="C1560" s="191" t="s">
        <v>221</v>
      </c>
      <c r="D1560" s="192">
        <f t="shared" si="336"/>
        <v>0</v>
      </c>
      <c r="E1560" s="192">
        <f t="shared" si="337"/>
        <v>0</v>
      </c>
      <c r="F1560" s="192">
        <f t="shared" si="338"/>
        <v>0</v>
      </c>
      <c r="G1560" s="193">
        <f t="shared" si="339"/>
        <v>0</v>
      </c>
      <c r="H1560" s="194">
        <v>0</v>
      </c>
      <c r="I1560" s="194">
        <v>0</v>
      </c>
      <c r="J1560" s="194">
        <v>0</v>
      </c>
      <c r="K1560" s="193">
        <f t="shared" si="340"/>
        <v>0</v>
      </c>
      <c r="L1560" s="194">
        <v>0</v>
      </c>
      <c r="M1560" s="194">
        <v>0</v>
      </c>
      <c r="N1560" s="194">
        <v>0</v>
      </c>
      <c r="O1560" s="193">
        <f t="shared" si="341"/>
        <v>0</v>
      </c>
      <c r="P1560" s="194">
        <v>0</v>
      </c>
      <c r="Q1560" s="194">
        <v>0</v>
      </c>
      <c r="R1560" s="194">
        <v>0</v>
      </c>
      <c r="S1560" s="193">
        <f t="shared" si="342"/>
        <v>0</v>
      </c>
      <c r="T1560" s="193">
        <f t="shared" si="343"/>
        <v>0</v>
      </c>
      <c r="U1560" s="193">
        <f ca="1">OFFSET('Expenditure Study'!$B$7,'Operations Support'!$C1560,'Operations Support'!$B1560)*$G1560</f>
        <v>0</v>
      </c>
      <c r="V1560" s="199">
        <f ca="1">U1560*'Expenditure Study'!$B$31</f>
        <v>0</v>
      </c>
      <c r="W1560" s="199">
        <f ca="1">IF(A1560=10298,1.51,1)*IF($B1560&lt;3,$D1560*'Expenditure Study'!$B$32*OFFSET('Expenditure Study'!$B$7,'Operations Support'!$C1560,'Operations Support'!$B1560),0)</f>
        <v>0</v>
      </c>
      <c r="X1560" s="200">
        <f ca="1">W1560*'Expenditure Study'!$B$31</f>
        <v>0</v>
      </c>
      <c r="Y1560" s="199">
        <f ca="1">U1560*'Expenditure Study'!$B$31</f>
        <v>0</v>
      </c>
      <c r="Z1560" s="200">
        <f ca="1">W1560*'Expenditure Study'!$B$31</f>
        <v>0</v>
      </c>
      <c r="AA1560" s="195">
        <f t="shared" ca="1" si="344"/>
        <v>0</v>
      </c>
      <c r="AB1560" s="195">
        <f t="shared" ca="1" si="345"/>
        <v>0</v>
      </c>
      <c r="AD1560" s="196">
        <f>IFERROR($G1560/SUMIF($A:$A,$A1560,$G:$G)*SUMIF(Summary!$A$166:$A$242,$A1560,Summary!$P$166:$P$242),0)</f>
        <v>0</v>
      </c>
      <c r="AE1560" s="197">
        <f t="shared" ca="1" si="346"/>
        <v>0</v>
      </c>
      <c r="AF1560" s="196">
        <f>IFERROR(G1560/SUMIF(A:A,A1560,G:G)*SUMIF(Summary!$A$166:$A$242,'Operations Support'!A1560,Summary!$Q$166:$Q$242),0)</f>
        <v>0</v>
      </c>
      <c r="AG1560" s="196">
        <f t="shared" ca="1" si="347"/>
        <v>0</v>
      </c>
      <c r="AI1560" s="196">
        <f>IFERROR($G1560/SUMIF($A:$A,$A1560,$G:$G)*SUMIF(Summary!$A$247:$A$283,$A1560,Summary!$P$247:$P$283),0)</f>
        <v>0</v>
      </c>
      <c r="AJ1560" s="196">
        <f>IFERROR($G1560/SUMIF($A:$A,$A1560,$G:$G)*(SUMIF(Summary!$A$247:$A$283,$A1560,Summary!$L$247:$L$283)+SUMIF(Summary!$A$297:$A$333,$A1560,Summary!$L$297:$L$333))-AI1560,0)</f>
        <v>0</v>
      </c>
      <c r="AK1560" s="196">
        <f>IFERROR($G1560/SUMIF($A:$A,$A1560,$G:$G)*SUMIF(Summary!$A$247:$A$283,$A1560,Summary!$Q$247:$Q$283),0)</f>
        <v>0</v>
      </c>
      <c r="AL1560" s="196">
        <f>IFERROR($G1560/SUMIF($A:$A,$A1560,$G:$G)*(SUMIF(Summary!$A$247:$A$283,$A1560,Summary!$L$247:$L$283)+SUMIF(Summary!$A$297:$A$333,$A1560,Summary!$L$297:$L$333))-AK1560,0)</f>
        <v>0</v>
      </c>
      <c r="AM1560" s="198"/>
      <c r="AN1560" s="196">
        <f t="shared" ca="1" si="348"/>
        <v>0</v>
      </c>
      <c r="AO1560" s="196">
        <f t="shared" ca="1" si="349"/>
        <v>0</v>
      </c>
    </row>
    <row r="1561" spans="1:41">
      <c r="A1561" s="189">
        <v>3639</v>
      </c>
      <c r="B1561" s="190">
        <v>5</v>
      </c>
      <c r="C1561" s="191" t="s">
        <v>222</v>
      </c>
      <c r="D1561" s="192">
        <f t="shared" si="336"/>
        <v>0</v>
      </c>
      <c r="E1561" s="192">
        <f t="shared" si="337"/>
        <v>0</v>
      </c>
      <c r="F1561" s="192">
        <f t="shared" si="338"/>
        <v>0</v>
      </c>
      <c r="G1561" s="193">
        <f t="shared" si="339"/>
        <v>0</v>
      </c>
      <c r="H1561" s="194">
        <v>0</v>
      </c>
      <c r="I1561" s="194">
        <v>0</v>
      </c>
      <c r="J1561" s="194">
        <v>0</v>
      </c>
      <c r="K1561" s="193">
        <f t="shared" si="340"/>
        <v>0</v>
      </c>
      <c r="L1561" s="194">
        <v>0</v>
      </c>
      <c r="M1561" s="194">
        <v>0</v>
      </c>
      <c r="N1561" s="194">
        <v>0</v>
      </c>
      <c r="O1561" s="193">
        <f t="shared" si="341"/>
        <v>0</v>
      </c>
      <c r="P1561" s="194">
        <v>0</v>
      </c>
      <c r="Q1561" s="194">
        <v>0</v>
      </c>
      <c r="R1561" s="194">
        <v>0</v>
      </c>
      <c r="S1561" s="193">
        <f t="shared" si="342"/>
        <v>0</v>
      </c>
      <c r="T1561" s="193">
        <f t="shared" si="343"/>
        <v>0</v>
      </c>
      <c r="U1561" s="193">
        <f ca="1">OFFSET('Expenditure Study'!$B$7,'Operations Support'!$C1561,'Operations Support'!$B1561)*$G1561</f>
        <v>0</v>
      </c>
      <c r="V1561" s="199">
        <f ca="1">U1561*'Expenditure Study'!$B$31</f>
        <v>0</v>
      </c>
      <c r="W1561" s="199">
        <f ca="1">IF(A1561=10298,1.51,1)*IF($B1561&lt;3,$D1561*'Expenditure Study'!$B$32*OFFSET('Expenditure Study'!$B$7,'Operations Support'!$C1561,'Operations Support'!$B1561),0)</f>
        <v>0</v>
      </c>
      <c r="X1561" s="200">
        <f ca="1">W1561*'Expenditure Study'!$B$31</f>
        <v>0</v>
      </c>
      <c r="Y1561" s="199">
        <f ca="1">U1561*'Expenditure Study'!$B$31</f>
        <v>0</v>
      </c>
      <c r="Z1561" s="200">
        <f ca="1">W1561*'Expenditure Study'!$B$31</f>
        <v>0</v>
      </c>
      <c r="AA1561" s="195">
        <f t="shared" ca="1" si="344"/>
        <v>0</v>
      </c>
      <c r="AB1561" s="195">
        <f t="shared" ca="1" si="345"/>
        <v>0</v>
      </c>
      <c r="AD1561" s="196">
        <f>IFERROR($G1561/SUMIF($A:$A,$A1561,$G:$G)*SUMIF(Summary!$A$166:$A$242,$A1561,Summary!$P$166:$P$242),0)</f>
        <v>0</v>
      </c>
      <c r="AE1561" s="197">
        <f t="shared" ca="1" si="346"/>
        <v>0</v>
      </c>
      <c r="AF1561" s="196">
        <f>IFERROR(G1561/SUMIF(A:A,A1561,G:G)*SUMIF(Summary!$A$166:$A$242,'Operations Support'!A1561,Summary!$Q$166:$Q$242),0)</f>
        <v>0</v>
      </c>
      <c r="AG1561" s="196">
        <f t="shared" ca="1" si="347"/>
        <v>0</v>
      </c>
      <c r="AI1561" s="196">
        <f>IFERROR($G1561/SUMIF($A:$A,$A1561,$G:$G)*SUMIF(Summary!$A$247:$A$283,$A1561,Summary!$P$247:$P$283),0)</f>
        <v>0</v>
      </c>
      <c r="AJ1561" s="196">
        <f>IFERROR($G1561/SUMIF($A:$A,$A1561,$G:$G)*(SUMIF(Summary!$A$247:$A$283,$A1561,Summary!$L$247:$L$283)+SUMIF(Summary!$A$297:$A$333,$A1561,Summary!$L$297:$L$333))-AI1561,0)</f>
        <v>0</v>
      </c>
      <c r="AK1561" s="196">
        <f>IFERROR($G1561/SUMIF($A:$A,$A1561,$G:$G)*SUMIF(Summary!$A$247:$A$283,$A1561,Summary!$Q$247:$Q$283),0)</f>
        <v>0</v>
      </c>
      <c r="AL1561" s="196">
        <f>IFERROR($G1561/SUMIF($A:$A,$A1561,$G:$G)*(SUMIF(Summary!$A$247:$A$283,$A1561,Summary!$L$247:$L$283)+SUMIF(Summary!$A$297:$A$333,$A1561,Summary!$L$297:$L$333))-AK1561,0)</f>
        <v>0</v>
      </c>
      <c r="AM1561" s="198"/>
      <c r="AN1561" s="196">
        <f t="shared" ca="1" si="348"/>
        <v>0</v>
      </c>
      <c r="AO1561" s="196">
        <f t="shared" ca="1" si="349"/>
        <v>0</v>
      </c>
    </row>
    <row r="1562" spans="1:41">
      <c r="A1562" s="189">
        <v>3639</v>
      </c>
      <c r="B1562" s="190">
        <v>5</v>
      </c>
      <c r="C1562" s="191" t="s">
        <v>223</v>
      </c>
      <c r="D1562" s="192">
        <f t="shared" si="336"/>
        <v>0</v>
      </c>
      <c r="E1562" s="192">
        <f t="shared" si="337"/>
        <v>0</v>
      </c>
      <c r="F1562" s="192">
        <f t="shared" si="338"/>
        <v>0</v>
      </c>
      <c r="G1562" s="193">
        <f t="shared" si="339"/>
        <v>0</v>
      </c>
      <c r="H1562" s="194">
        <v>0</v>
      </c>
      <c r="I1562" s="194">
        <v>0</v>
      </c>
      <c r="J1562" s="194">
        <v>0</v>
      </c>
      <c r="K1562" s="193">
        <f t="shared" si="340"/>
        <v>0</v>
      </c>
      <c r="L1562" s="194">
        <v>0</v>
      </c>
      <c r="M1562" s="194">
        <v>0</v>
      </c>
      <c r="N1562" s="194">
        <v>0</v>
      </c>
      <c r="O1562" s="193">
        <f t="shared" si="341"/>
        <v>0</v>
      </c>
      <c r="P1562" s="194">
        <v>0</v>
      </c>
      <c r="Q1562" s="194">
        <v>0</v>
      </c>
      <c r="R1562" s="194">
        <v>0</v>
      </c>
      <c r="S1562" s="193">
        <f t="shared" si="342"/>
        <v>0</v>
      </c>
      <c r="T1562" s="193">
        <f t="shared" si="343"/>
        <v>0</v>
      </c>
      <c r="U1562" s="193">
        <f ca="1">OFFSET('Expenditure Study'!$B$7,'Operations Support'!$C1562,'Operations Support'!$B1562)*$G1562</f>
        <v>0</v>
      </c>
      <c r="V1562" s="199">
        <f ca="1">U1562*'Expenditure Study'!$B$31</f>
        <v>0</v>
      </c>
      <c r="W1562" s="199">
        <f ca="1">IF(A1562=10298,1.51,1)*IF($B1562&lt;3,$D1562*'Expenditure Study'!$B$32*OFFSET('Expenditure Study'!$B$7,'Operations Support'!$C1562,'Operations Support'!$B1562),0)</f>
        <v>0</v>
      </c>
      <c r="X1562" s="200">
        <f ca="1">W1562*'Expenditure Study'!$B$31</f>
        <v>0</v>
      </c>
      <c r="Y1562" s="199">
        <f ca="1">U1562*'Expenditure Study'!$B$31</f>
        <v>0</v>
      </c>
      <c r="Z1562" s="200">
        <f ca="1">W1562*'Expenditure Study'!$B$31</f>
        <v>0</v>
      </c>
      <c r="AA1562" s="195">
        <f t="shared" ca="1" si="344"/>
        <v>0</v>
      </c>
      <c r="AB1562" s="195">
        <f t="shared" ca="1" si="345"/>
        <v>0</v>
      </c>
      <c r="AD1562" s="196">
        <f>IFERROR($G1562/SUMIF($A:$A,$A1562,$G:$G)*SUMIF(Summary!$A$166:$A$242,$A1562,Summary!$P$166:$P$242),0)</f>
        <v>0</v>
      </c>
      <c r="AE1562" s="197">
        <f t="shared" ca="1" si="346"/>
        <v>0</v>
      </c>
      <c r="AF1562" s="196">
        <f>IFERROR(G1562/SUMIF(A:A,A1562,G:G)*SUMIF(Summary!$A$166:$A$242,'Operations Support'!A1562,Summary!$Q$166:$Q$242),0)</f>
        <v>0</v>
      </c>
      <c r="AG1562" s="196">
        <f t="shared" ca="1" si="347"/>
        <v>0</v>
      </c>
      <c r="AI1562" s="196">
        <f>IFERROR($G1562/SUMIF($A:$A,$A1562,$G:$G)*SUMIF(Summary!$A$247:$A$283,$A1562,Summary!$P$247:$P$283),0)</f>
        <v>0</v>
      </c>
      <c r="AJ1562" s="196">
        <f>IFERROR($G1562/SUMIF($A:$A,$A1562,$G:$G)*(SUMIF(Summary!$A$247:$A$283,$A1562,Summary!$L$247:$L$283)+SUMIF(Summary!$A$297:$A$333,$A1562,Summary!$L$297:$L$333))-AI1562,0)</f>
        <v>0</v>
      </c>
      <c r="AK1562" s="196">
        <f>IFERROR($G1562/SUMIF($A:$A,$A1562,$G:$G)*SUMIF(Summary!$A$247:$A$283,$A1562,Summary!$Q$247:$Q$283),0)</f>
        <v>0</v>
      </c>
      <c r="AL1562" s="196">
        <f>IFERROR($G1562/SUMIF($A:$A,$A1562,$G:$G)*(SUMIF(Summary!$A$247:$A$283,$A1562,Summary!$L$247:$L$283)+SUMIF(Summary!$A$297:$A$333,$A1562,Summary!$L$297:$L$333))-AK1562,0)</f>
        <v>0</v>
      </c>
      <c r="AM1562" s="198"/>
      <c r="AN1562" s="196">
        <f t="shared" ca="1" si="348"/>
        <v>0</v>
      </c>
      <c r="AO1562" s="196">
        <f t="shared" ca="1" si="349"/>
        <v>0</v>
      </c>
    </row>
    <row r="1563" spans="1:41">
      <c r="A1563" s="189">
        <v>3639</v>
      </c>
      <c r="B1563" s="190">
        <v>5</v>
      </c>
      <c r="C1563" s="191" t="s">
        <v>224</v>
      </c>
      <c r="D1563" s="192">
        <f t="shared" si="336"/>
        <v>0</v>
      </c>
      <c r="E1563" s="192">
        <f t="shared" si="337"/>
        <v>0</v>
      </c>
      <c r="F1563" s="192">
        <f t="shared" si="338"/>
        <v>0</v>
      </c>
      <c r="G1563" s="193">
        <f t="shared" si="339"/>
        <v>0</v>
      </c>
      <c r="H1563" s="194">
        <v>0</v>
      </c>
      <c r="I1563" s="194">
        <v>0</v>
      </c>
      <c r="J1563" s="194">
        <v>0</v>
      </c>
      <c r="K1563" s="193">
        <f t="shared" si="340"/>
        <v>0</v>
      </c>
      <c r="L1563" s="194">
        <v>0</v>
      </c>
      <c r="M1563" s="194">
        <v>0</v>
      </c>
      <c r="N1563" s="194">
        <v>0</v>
      </c>
      <c r="O1563" s="193">
        <f t="shared" si="341"/>
        <v>0</v>
      </c>
      <c r="P1563" s="194">
        <v>0</v>
      </c>
      <c r="Q1563" s="194">
        <v>0</v>
      </c>
      <c r="R1563" s="194">
        <v>0</v>
      </c>
      <c r="S1563" s="193">
        <f t="shared" si="342"/>
        <v>0</v>
      </c>
      <c r="T1563" s="193">
        <f t="shared" si="343"/>
        <v>0</v>
      </c>
      <c r="U1563" s="193">
        <f ca="1">OFFSET('Expenditure Study'!$B$7,'Operations Support'!$C1563,'Operations Support'!$B1563)*$G1563</f>
        <v>0</v>
      </c>
      <c r="V1563" s="199">
        <f ca="1">U1563*'Expenditure Study'!$B$31</f>
        <v>0</v>
      </c>
      <c r="W1563" s="199">
        <f ca="1">IF(A1563=10298,1.51,1)*IF($B1563&lt;3,$D1563*'Expenditure Study'!$B$32*OFFSET('Expenditure Study'!$B$7,'Operations Support'!$C1563,'Operations Support'!$B1563),0)</f>
        <v>0</v>
      </c>
      <c r="X1563" s="200">
        <f ca="1">W1563*'Expenditure Study'!$B$31</f>
        <v>0</v>
      </c>
      <c r="Y1563" s="199">
        <f ca="1">U1563*'Expenditure Study'!$B$31</f>
        <v>0</v>
      </c>
      <c r="Z1563" s="200">
        <f ca="1">W1563*'Expenditure Study'!$B$31</f>
        <v>0</v>
      </c>
      <c r="AA1563" s="195">
        <f t="shared" ca="1" si="344"/>
        <v>0</v>
      </c>
      <c r="AB1563" s="195">
        <f t="shared" ca="1" si="345"/>
        <v>0</v>
      </c>
      <c r="AD1563" s="196">
        <f>IFERROR($G1563/SUMIF($A:$A,$A1563,$G:$G)*SUMIF(Summary!$A$166:$A$242,$A1563,Summary!$P$166:$P$242),0)</f>
        <v>0</v>
      </c>
      <c r="AE1563" s="197">
        <f t="shared" ca="1" si="346"/>
        <v>0</v>
      </c>
      <c r="AF1563" s="196">
        <f>IFERROR(G1563/SUMIF(A:A,A1563,G:G)*SUMIF(Summary!$A$166:$A$242,'Operations Support'!A1563,Summary!$Q$166:$Q$242),0)</f>
        <v>0</v>
      </c>
      <c r="AG1563" s="196">
        <f t="shared" ca="1" si="347"/>
        <v>0</v>
      </c>
      <c r="AI1563" s="196">
        <f>IFERROR($G1563/SUMIF($A:$A,$A1563,$G:$G)*SUMIF(Summary!$A$247:$A$283,$A1563,Summary!$P$247:$P$283),0)</f>
        <v>0</v>
      </c>
      <c r="AJ1563" s="196">
        <f>IFERROR($G1563/SUMIF($A:$A,$A1563,$G:$G)*(SUMIF(Summary!$A$247:$A$283,$A1563,Summary!$L$247:$L$283)+SUMIF(Summary!$A$297:$A$333,$A1563,Summary!$L$297:$L$333))-AI1563,0)</f>
        <v>0</v>
      </c>
      <c r="AK1563" s="196">
        <f>IFERROR($G1563/SUMIF($A:$A,$A1563,$G:$G)*SUMIF(Summary!$A$247:$A$283,$A1563,Summary!$Q$247:$Q$283),0)</f>
        <v>0</v>
      </c>
      <c r="AL1563" s="196">
        <f>IFERROR($G1563/SUMIF($A:$A,$A1563,$G:$G)*(SUMIF(Summary!$A$247:$A$283,$A1563,Summary!$L$247:$L$283)+SUMIF(Summary!$A$297:$A$333,$A1563,Summary!$L$297:$L$333))-AK1563,0)</f>
        <v>0</v>
      </c>
      <c r="AM1563" s="198"/>
      <c r="AN1563" s="196">
        <f t="shared" ca="1" si="348"/>
        <v>0</v>
      </c>
      <c r="AO1563" s="196">
        <f t="shared" ca="1" si="349"/>
        <v>0</v>
      </c>
    </row>
    <row r="1564" spans="1:41">
      <c r="A1564" s="189">
        <v>3639</v>
      </c>
      <c r="B1564" s="190">
        <v>5</v>
      </c>
      <c r="C1564" s="191" t="s">
        <v>225</v>
      </c>
      <c r="D1564" s="192">
        <f t="shared" si="336"/>
        <v>0</v>
      </c>
      <c r="E1564" s="192">
        <f t="shared" si="337"/>
        <v>0</v>
      </c>
      <c r="F1564" s="192">
        <f t="shared" si="338"/>
        <v>0</v>
      </c>
      <c r="G1564" s="193">
        <f t="shared" si="339"/>
        <v>0</v>
      </c>
      <c r="H1564" s="194">
        <v>0</v>
      </c>
      <c r="I1564" s="194">
        <v>0</v>
      </c>
      <c r="J1564" s="194">
        <v>0</v>
      </c>
      <c r="K1564" s="193">
        <f t="shared" si="340"/>
        <v>0</v>
      </c>
      <c r="L1564" s="194">
        <v>0</v>
      </c>
      <c r="M1564" s="194">
        <v>0</v>
      </c>
      <c r="N1564" s="194">
        <v>0</v>
      </c>
      <c r="O1564" s="193">
        <f t="shared" si="341"/>
        <v>0</v>
      </c>
      <c r="P1564" s="194">
        <v>0</v>
      </c>
      <c r="Q1564" s="194">
        <v>0</v>
      </c>
      <c r="R1564" s="194">
        <v>0</v>
      </c>
      <c r="S1564" s="193">
        <f t="shared" si="342"/>
        <v>0</v>
      </c>
      <c r="T1564" s="193">
        <f t="shared" si="343"/>
        <v>0</v>
      </c>
      <c r="U1564" s="193">
        <f ca="1">OFFSET('Expenditure Study'!$B$7,'Operations Support'!$C1564,'Operations Support'!$B1564)*$G1564</f>
        <v>0</v>
      </c>
      <c r="V1564" s="199">
        <f ca="1">U1564*'Expenditure Study'!$B$31</f>
        <v>0</v>
      </c>
      <c r="W1564" s="199">
        <f ca="1">IF(A1564=10298,1.51,1)*IF($B1564&lt;3,$D1564*'Expenditure Study'!$B$32*OFFSET('Expenditure Study'!$B$7,'Operations Support'!$C1564,'Operations Support'!$B1564),0)</f>
        <v>0</v>
      </c>
      <c r="X1564" s="200">
        <f ca="1">W1564*'Expenditure Study'!$B$31</f>
        <v>0</v>
      </c>
      <c r="Y1564" s="199">
        <f ca="1">U1564*'Expenditure Study'!$B$31</f>
        <v>0</v>
      </c>
      <c r="Z1564" s="200">
        <f ca="1">W1564*'Expenditure Study'!$B$31</f>
        <v>0</v>
      </c>
      <c r="AA1564" s="195">
        <f t="shared" ca="1" si="344"/>
        <v>0</v>
      </c>
      <c r="AB1564" s="195">
        <f t="shared" ca="1" si="345"/>
        <v>0</v>
      </c>
      <c r="AD1564" s="196">
        <f>IFERROR($G1564/SUMIF($A:$A,$A1564,$G:$G)*SUMIF(Summary!$A$166:$A$242,$A1564,Summary!$P$166:$P$242),0)</f>
        <v>0</v>
      </c>
      <c r="AE1564" s="197">
        <f t="shared" ca="1" si="346"/>
        <v>0</v>
      </c>
      <c r="AF1564" s="196">
        <f>IFERROR(G1564/SUMIF(A:A,A1564,G:G)*SUMIF(Summary!$A$166:$A$242,'Operations Support'!A1564,Summary!$Q$166:$Q$242),0)</f>
        <v>0</v>
      </c>
      <c r="AG1564" s="196">
        <f t="shared" ca="1" si="347"/>
        <v>0</v>
      </c>
      <c r="AI1564" s="196">
        <f>IFERROR($G1564/SUMIF($A:$A,$A1564,$G:$G)*SUMIF(Summary!$A$247:$A$283,$A1564,Summary!$P$247:$P$283),0)</f>
        <v>0</v>
      </c>
      <c r="AJ1564" s="196">
        <f>IFERROR($G1564/SUMIF($A:$A,$A1564,$G:$G)*(SUMIF(Summary!$A$247:$A$283,$A1564,Summary!$L$247:$L$283)+SUMIF(Summary!$A$297:$A$333,$A1564,Summary!$L$297:$L$333))-AI1564,0)</f>
        <v>0</v>
      </c>
      <c r="AK1564" s="196">
        <f>IFERROR($G1564/SUMIF($A:$A,$A1564,$G:$G)*SUMIF(Summary!$A$247:$A$283,$A1564,Summary!$Q$247:$Q$283),0)</f>
        <v>0</v>
      </c>
      <c r="AL1564" s="196">
        <f>IFERROR($G1564/SUMIF($A:$A,$A1564,$G:$G)*(SUMIF(Summary!$A$247:$A$283,$A1564,Summary!$L$247:$L$283)+SUMIF(Summary!$A$297:$A$333,$A1564,Summary!$L$297:$L$333))-AK1564,0)</f>
        <v>0</v>
      </c>
      <c r="AM1564" s="198"/>
      <c r="AN1564" s="196">
        <f t="shared" ca="1" si="348"/>
        <v>0</v>
      </c>
      <c r="AO1564" s="196">
        <f t="shared" ca="1" si="349"/>
        <v>0</v>
      </c>
    </row>
    <row r="1565" spans="1:41">
      <c r="A1565" s="189">
        <v>3639</v>
      </c>
      <c r="B1565" s="190">
        <v>5</v>
      </c>
      <c r="C1565" s="191" t="s">
        <v>226</v>
      </c>
      <c r="D1565" s="192">
        <f t="shared" si="336"/>
        <v>0</v>
      </c>
      <c r="E1565" s="192">
        <f t="shared" si="337"/>
        <v>0</v>
      </c>
      <c r="F1565" s="192">
        <f t="shared" si="338"/>
        <v>0</v>
      </c>
      <c r="G1565" s="193">
        <f t="shared" si="339"/>
        <v>0</v>
      </c>
      <c r="H1565" s="194">
        <v>0</v>
      </c>
      <c r="I1565" s="194">
        <v>0</v>
      </c>
      <c r="J1565" s="194">
        <v>0</v>
      </c>
      <c r="K1565" s="193">
        <f t="shared" si="340"/>
        <v>0</v>
      </c>
      <c r="L1565" s="194">
        <v>0</v>
      </c>
      <c r="M1565" s="194">
        <v>0</v>
      </c>
      <c r="N1565" s="194">
        <v>0</v>
      </c>
      <c r="O1565" s="193">
        <f t="shared" si="341"/>
        <v>0</v>
      </c>
      <c r="P1565" s="194">
        <v>0</v>
      </c>
      <c r="Q1565" s="194">
        <v>0</v>
      </c>
      <c r="R1565" s="194">
        <v>0</v>
      </c>
      <c r="S1565" s="193">
        <f t="shared" si="342"/>
        <v>0</v>
      </c>
      <c r="T1565" s="193">
        <f t="shared" si="343"/>
        <v>0</v>
      </c>
      <c r="U1565" s="193">
        <f ca="1">OFFSET('Expenditure Study'!$B$7,'Operations Support'!$C1565,'Operations Support'!$B1565)*$G1565</f>
        <v>0</v>
      </c>
      <c r="V1565" s="199">
        <f ca="1">U1565*'Expenditure Study'!$B$31</f>
        <v>0</v>
      </c>
      <c r="W1565" s="199">
        <f ca="1">IF(A1565=10298,1.51,1)*IF($B1565&lt;3,$D1565*'Expenditure Study'!$B$32*OFFSET('Expenditure Study'!$B$7,'Operations Support'!$C1565,'Operations Support'!$B1565),0)</f>
        <v>0</v>
      </c>
      <c r="X1565" s="200">
        <f ca="1">W1565*'Expenditure Study'!$B$31</f>
        <v>0</v>
      </c>
      <c r="Y1565" s="199">
        <f ca="1">U1565*'Expenditure Study'!$B$31</f>
        <v>0</v>
      </c>
      <c r="Z1565" s="200">
        <f ca="1">W1565*'Expenditure Study'!$B$31</f>
        <v>0</v>
      </c>
      <c r="AA1565" s="195">
        <f t="shared" ca="1" si="344"/>
        <v>0</v>
      </c>
      <c r="AB1565" s="195">
        <f t="shared" ca="1" si="345"/>
        <v>0</v>
      </c>
      <c r="AD1565" s="196">
        <f>IFERROR($G1565/SUMIF($A:$A,$A1565,$G:$G)*SUMIF(Summary!$A$166:$A$242,$A1565,Summary!$P$166:$P$242),0)</f>
        <v>0</v>
      </c>
      <c r="AE1565" s="197">
        <f t="shared" ca="1" si="346"/>
        <v>0</v>
      </c>
      <c r="AF1565" s="196">
        <f>IFERROR(G1565/SUMIF(A:A,A1565,G:G)*SUMIF(Summary!$A$166:$A$242,'Operations Support'!A1565,Summary!$Q$166:$Q$242),0)</f>
        <v>0</v>
      </c>
      <c r="AG1565" s="196">
        <f t="shared" ca="1" si="347"/>
        <v>0</v>
      </c>
      <c r="AI1565" s="196">
        <f>IFERROR($G1565/SUMIF($A:$A,$A1565,$G:$G)*SUMIF(Summary!$A$247:$A$283,$A1565,Summary!$P$247:$P$283),0)</f>
        <v>0</v>
      </c>
      <c r="AJ1565" s="196">
        <f>IFERROR($G1565/SUMIF($A:$A,$A1565,$G:$G)*(SUMIF(Summary!$A$247:$A$283,$A1565,Summary!$L$247:$L$283)+SUMIF(Summary!$A$297:$A$333,$A1565,Summary!$L$297:$L$333))-AI1565,0)</f>
        <v>0</v>
      </c>
      <c r="AK1565" s="196">
        <f>IFERROR($G1565/SUMIF($A:$A,$A1565,$G:$G)*SUMIF(Summary!$A$247:$A$283,$A1565,Summary!$Q$247:$Q$283),0)</f>
        <v>0</v>
      </c>
      <c r="AL1565" s="196">
        <f>IFERROR($G1565/SUMIF($A:$A,$A1565,$G:$G)*(SUMIF(Summary!$A$247:$A$283,$A1565,Summary!$L$247:$L$283)+SUMIF(Summary!$A$297:$A$333,$A1565,Summary!$L$297:$L$333))-AK1565,0)</f>
        <v>0</v>
      </c>
      <c r="AM1565" s="198"/>
      <c r="AN1565" s="196">
        <f t="shared" ca="1" si="348"/>
        <v>0</v>
      </c>
      <c r="AO1565" s="196">
        <f t="shared" ca="1" si="349"/>
        <v>0</v>
      </c>
    </row>
    <row r="1566" spans="1:41">
      <c r="A1566" s="189">
        <v>3639</v>
      </c>
      <c r="B1566" s="190">
        <v>5</v>
      </c>
      <c r="C1566" s="191" t="s">
        <v>227</v>
      </c>
      <c r="D1566" s="192">
        <f t="shared" si="336"/>
        <v>0</v>
      </c>
      <c r="E1566" s="192">
        <f t="shared" si="337"/>
        <v>0</v>
      </c>
      <c r="F1566" s="192">
        <f t="shared" si="338"/>
        <v>0</v>
      </c>
      <c r="G1566" s="193">
        <f t="shared" si="339"/>
        <v>0</v>
      </c>
      <c r="H1566" s="194">
        <v>0</v>
      </c>
      <c r="I1566" s="194">
        <v>0</v>
      </c>
      <c r="J1566" s="194">
        <v>0</v>
      </c>
      <c r="K1566" s="193">
        <f t="shared" si="340"/>
        <v>0</v>
      </c>
      <c r="L1566" s="194">
        <v>0</v>
      </c>
      <c r="M1566" s="194">
        <v>0</v>
      </c>
      <c r="N1566" s="194">
        <v>0</v>
      </c>
      <c r="O1566" s="193">
        <f t="shared" si="341"/>
        <v>0</v>
      </c>
      <c r="P1566" s="194">
        <v>0</v>
      </c>
      <c r="Q1566" s="194">
        <v>0</v>
      </c>
      <c r="R1566" s="194">
        <v>0</v>
      </c>
      <c r="S1566" s="193">
        <f t="shared" si="342"/>
        <v>0</v>
      </c>
      <c r="T1566" s="193">
        <f t="shared" si="343"/>
        <v>0</v>
      </c>
      <c r="U1566" s="193">
        <f ca="1">OFFSET('Expenditure Study'!$B$7,'Operations Support'!$C1566,'Operations Support'!$B1566)*$G1566</f>
        <v>0</v>
      </c>
      <c r="V1566" s="199">
        <f ca="1">U1566*'Expenditure Study'!$B$31</f>
        <v>0</v>
      </c>
      <c r="W1566" s="199">
        <f ca="1">IF(A1566=10298,1.51,1)*IF($B1566&lt;3,$D1566*'Expenditure Study'!$B$32*OFFSET('Expenditure Study'!$B$7,'Operations Support'!$C1566,'Operations Support'!$B1566),0)</f>
        <v>0</v>
      </c>
      <c r="X1566" s="200">
        <f ca="1">W1566*'Expenditure Study'!$B$31</f>
        <v>0</v>
      </c>
      <c r="Y1566" s="199">
        <f ca="1">U1566*'Expenditure Study'!$B$31</f>
        <v>0</v>
      </c>
      <c r="Z1566" s="200">
        <f ca="1">W1566*'Expenditure Study'!$B$31</f>
        <v>0</v>
      </c>
      <c r="AA1566" s="195">
        <f t="shared" ca="1" si="344"/>
        <v>0</v>
      </c>
      <c r="AB1566" s="195">
        <f t="shared" ca="1" si="345"/>
        <v>0</v>
      </c>
      <c r="AD1566" s="196">
        <f>IFERROR($G1566/SUMIF($A:$A,$A1566,$G:$G)*SUMIF(Summary!$A$166:$A$242,$A1566,Summary!$P$166:$P$242),0)</f>
        <v>0</v>
      </c>
      <c r="AE1566" s="197">
        <f t="shared" ca="1" si="346"/>
        <v>0</v>
      </c>
      <c r="AF1566" s="196">
        <f>IFERROR(G1566/SUMIF(A:A,A1566,G:G)*SUMIF(Summary!$A$166:$A$242,'Operations Support'!A1566,Summary!$Q$166:$Q$242),0)</f>
        <v>0</v>
      </c>
      <c r="AG1566" s="196">
        <f t="shared" ca="1" si="347"/>
        <v>0</v>
      </c>
      <c r="AI1566" s="196">
        <f>IFERROR($G1566/SUMIF($A:$A,$A1566,$G:$G)*SUMIF(Summary!$A$247:$A$283,$A1566,Summary!$P$247:$P$283),0)</f>
        <v>0</v>
      </c>
      <c r="AJ1566" s="196">
        <f>IFERROR($G1566/SUMIF($A:$A,$A1566,$G:$G)*(SUMIF(Summary!$A$247:$A$283,$A1566,Summary!$L$247:$L$283)+SUMIF(Summary!$A$297:$A$333,$A1566,Summary!$L$297:$L$333))-AI1566,0)</f>
        <v>0</v>
      </c>
      <c r="AK1566" s="196">
        <f>IFERROR($G1566/SUMIF($A:$A,$A1566,$G:$G)*SUMIF(Summary!$A$247:$A$283,$A1566,Summary!$Q$247:$Q$283),0)</f>
        <v>0</v>
      </c>
      <c r="AL1566" s="196">
        <f>IFERROR($G1566/SUMIF($A:$A,$A1566,$G:$G)*(SUMIF(Summary!$A$247:$A$283,$A1566,Summary!$L$247:$L$283)+SUMIF(Summary!$A$297:$A$333,$A1566,Summary!$L$297:$L$333))-AK1566,0)</f>
        <v>0</v>
      </c>
      <c r="AM1566" s="198"/>
      <c r="AN1566" s="196">
        <f t="shared" ca="1" si="348"/>
        <v>0</v>
      </c>
      <c r="AO1566" s="196">
        <f t="shared" ca="1" si="349"/>
        <v>0</v>
      </c>
    </row>
    <row r="1567" spans="1:41">
      <c r="A1567" s="189">
        <v>3639</v>
      </c>
      <c r="B1567" s="190">
        <v>5</v>
      </c>
      <c r="C1567" s="191" t="s">
        <v>228</v>
      </c>
      <c r="D1567" s="192">
        <f t="shared" si="336"/>
        <v>0</v>
      </c>
      <c r="E1567" s="192">
        <f t="shared" si="337"/>
        <v>0</v>
      </c>
      <c r="F1567" s="192">
        <f t="shared" si="338"/>
        <v>0</v>
      </c>
      <c r="G1567" s="193">
        <f t="shared" si="339"/>
        <v>0</v>
      </c>
      <c r="H1567" s="194">
        <v>0</v>
      </c>
      <c r="I1567" s="194">
        <v>0</v>
      </c>
      <c r="J1567" s="194">
        <v>0</v>
      </c>
      <c r="K1567" s="193">
        <f t="shared" si="340"/>
        <v>0</v>
      </c>
      <c r="L1567" s="194">
        <v>0</v>
      </c>
      <c r="M1567" s="194">
        <v>0</v>
      </c>
      <c r="N1567" s="194">
        <v>0</v>
      </c>
      <c r="O1567" s="193">
        <f t="shared" si="341"/>
        <v>0</v>
      </c>
      <c r="P1567" s="194">
        <v>0</v>
      </c>
      <c r="Q1567" s="194">
        <v>0</v>
      </c>
      <c r="R1567" s="194">
        <v>0</v>
      </c>
      <c r="S1567" s="193">
        <f t="shared" si="342"/>
        <v>0</v>
      </c>
      <c r="T1567" s="193">
        <f t="shared" si="343"/>
        <v>0</v>
      </c>
      <c r="U1567" s="193">
        <f ca="1">OFFSET('Expenditure Study'!$B$7,'Operations Support'!$C1567,'Operations Support'!$B1567)*$G1567</f>
        <v>0</v>
      </c>
      <c r="V1567" s="199">
        <f ca="1">U1567*'Expenditure Study'!$B$31</f>
        <v>0</v>
      </c>
      <c r="W1567" s="199">
        <f ca="1">IF(A1567=10298,1.51,1)*IF($B1567&lt;3,$D1567*'Expenditure Study'!$B$32*OFFSET('Expenditure Study'!$B$7,'Operations Support'!$C1567,'Operations Support'!$B1567),0)</f>
        <v>0</v>
      </c>
      <c r="X1567" s="200">
        <f ca="1">W1567*'Expenditure Study'!$B$31</f>
        <v>0</v>
      </c>
      <c r="Y1567" s="199">
        <f ca="1">U1567*'Expenditure Study'!$B$31</f>
        <v>0</v>
      </c>
      <c r="Z1567" s="200">
        <f ca="1">W1567*'Expenditure Study'!$B$31</f>
        <v>0</v>
      </c>
      <c r="AA1567" s="195">
        <f t="shared" ca="1" si="344"/>
        <v>0</v>
      </c>
      <c r="AB1567" s="195">
        <f t="shared" ca="1" si="345"/>
        <v>0</v>
      </c>
      <c r="AD1567" s="196">
        <f>IFERROR($G1567/SUMIF($A:$A,$A1567,$G:$G)*SUMIF(Summary!$A$166:$A$242,$A1567,Summary!$P$166:$P$242),0)</f>
        <v>0</v>
      </c>
      <c r="AE1567" s="197">
        <f t="shared" ca="1" si="346"/>
        <v>0</v>
      </c>
      <c r="AF1567" s="196">
        <f>IFERROR(G1567/SUMIF(A:A,A1567,G:G)*SUMIF(Summary!$A$166:$A$242,'Operations Support'!A1567,Summary!$Q$166:$Q$242),0)</f>
        <v>0</v>
      </c>
      <c r="AG1567" s="196">
        <f t="shared" ca="1" si="347"/>
        <v>0</v>
      </c>
      <c r="AI1567" s="196">
        <f>IFERROR($G1567/SUMIF($A:$A,$A1567,$G:$G)*SUMIF(Summary!$A$247:$A$283,$A1567,Summary!$P$247:$P$283),0)</f>
        <v>0</v>
      </c>
      <c r="AJ1567" s="196">
        <f>IFERROR($G1567/SUMIF($A:$A,$A1567,$G:$G)*(SUMIF(Summary!$A$247:$A$283,$A1567,Summary!$L$247:$L$283)+SUMIF(Summary!$A$297:$A$333,$A1567,Summary!$L$297:$L$333))-AI1567,0)</f>
        <v>0</v>
      </c>
      <c r="AK1567" s="196">
        <f>IFERROR($G1567/SUMIF($A:$A,$A1567,$G:$G)*SUMIF(Summary!$A$247:$A$283,$A1567,Summary!$Q$247:$Q$283),0)</f>
        <v>0</v>
      </c>
      <c r="AL1567" s="196">
        <f>IFERROR($G1567/SUMIF($A:$A,$A1567,$G:$G)*(SUMIF(Summary!$A$247:$A$283,$A1567,Summary!$L$247:$L$283)+SUMIF(Summary!$A$297:$A$333,$A1567,Summary!$L$297:$L$333))-AK1567,0)</f>
        <v>0</v>
      </c>
      <c r="AM1567" s="198"/>
      <c r="AN1567" s="196">
        <f t="shared" ca="1" si="348"/>
        <v>0</v>
      </c>
      <c r="AO1567" s="196">
        <f t="shared" ca="1" si="349"/>
        <v>0</v>
      </c>
    </row>
    <row r="1568" spans="1:41">
      <c r="A1568" s="189">
        <v>3639</v>
      </c>
      <c r="B1568" s="190">
        <v>5</v>
      </c>
      <c r="C1568" s="191" t="s">
        <v>229</v>
      </c>
      <c r="D1568" s="192">
        <f t="shared" si="336"/>
        <v>0</v>
      </c>
      <c r="E1568" s="192">
        <f t="shared" si="337"/>
        <v>0</v>
      </c>
      <c r="F1568" s="192">
        <f t="shared" si="338"/>
        <v>0</v>
      </c>
      <c r="G1568" s="193">
        <f t="shared" si="339"/>
        <v>0</v>
      </c>
      <c r="H1568" s="194">
        <v>0</v>
      </c>
      <c r="I1568" s="194">
        <v>0</v>
      </c>
      <c r="J1568" s="194">
        <v>0</v>
      </c>
      <c r="K1568" s="193">
        <f t="shared" si="340"/>
        <v>0</v>
      </c>
      <c r="L1568" s="194">
        <v>0</v>
      </c>
      <c r="M1568" s="194">
        <v>0</v>
      </c>
      <c r="N1568" s="194">
        <v>0</v>
      </c>
      <c r="O1568" s="193">
        <f t="shared" si="341"/>
        <v>0</v>
      </c>
      <c r="P1568" s="194">
        <v>0</v>
      </c>
      <c r="Q1568" s="194">
        <v>0</v>
      </c>
      <c r="R1568" s="194">
        <v>0</v>
      </c>
      <c r="S1568" s="193">
        <f t="shared" si="342"/>
        <v>0</v>
      </c>
      <c r="T1568" s="193">
        <f t="shared" si="343"/>
        <v>0</v>
      </c>
      <c r="U1568" s="193">
        <f ca="1">OFFSET('Expenditure Study'!$B$7,'Operations Support'!$C1568,'Operations Support'!$B1568)*$G1568</f>
        <v>0</v>
      </c>
      <c r="V1568" s="199">
        <f ca="1">U1568*'Expenditure Study'!$B$31</f>
        <v>0</v>
      </c>
      <c r="W1568" s="199">
        <f ca="1">IF(A1568=10298,1.51,1)*IF($B1568&lt;3,$D1568*'Expenditure Study'!$B$32*OFFSET('Expenditure Study'!$B$7,'Operations Support'!$C1568,'Operations Support'!$B1568),0)</f>
        <v>0</v>
      </c>
      <c r="X1568" s="200">
        <f ca="1">W1568*'Expenditure Study'!$B$31</f>
        <v>0</v>
      </c>
      <c r="Y1568" s="199">
        <f ca="1">U1568*'Expenditure Study'!$B$31</f>
        <v>0</v>
      </c>
      <c r="Z1568" s="200">
        <f ca="1">W1568*'Expenditure Study'!$B$31</f>
        <v>0</v>
      </c>
      <c r="AA1568" s="195">
        <f t="shared" ca="1" si="344"/>
        <v>0</v>
      </c>
      <c r="AB1568" s="195">
        <f t="shared" ca="1" si="345"/>
        <v>0</v>
      </c>
      <c r="AD1568" s="196">
        <f>IFERROR($G1568/SUMIF($A:$A,$A1568,$G:$G)*SUMIF(Summary!$A$166:$A$242,$A1568,Summary!$P$166:$P$242),0)</f>
        <v>0</v>
      </c>
      <c r="AE1568" s="197">
        <f t="shared" ca="1" si="346"/>
        <v>0</v>
      </c>
      <c r="AF1568" s="196">
        <f>IFERROR(G1568/SUMIF(A:A,A1568,G:G)*SUMIF(Summary!$A$166:$A$242,'Operations Support'!A1568,Summary!$Q$166:$Q$242),0)</f>
        <v>0</v>
      </c>
      <c r="AG1568" s="196">
        <f t="shared" ca="1" si="347"/>
        <v>0</v>
      </c>
      <c r="AI1568" s="196">
        <f>IFERROR($G1568/SUMIF($A:$A,$A1568,$G:$G)*SUMIF(Summary!$A$247:$A$283,$A1568,Summary!$P$247:$P$283),0)</f>
        <v>0</v>
      </c>
      <c r="AJ1568" s="196">
        <f>IFERROR($G1568/SUMIF($A:$A,$A1568,$G:$G)*(SUMIF(Summary!$A$247:$A$283,$A1568,Summary!$L$247:$L$283)+SUMIF(Summary!$A$297:$A$333,$A1568,Summary!$L$297:$L$333))-AI1568,0)</f>
        <v>0</v>
      </c>
      <c r="AK1568" s="196">
        <f>IFERROR($G1568/SUMIF($A:$A,$A1568,$G:$G)*SUMIF(Summary!$A$247:$A$283,$A1568,Summary!$Q$247:$Q$283),0)</f>
        <v>0</v>
      </c>
      <c r="AL1568" s="196">
        <f>IFERROR($G1568/SUMIF($A:$A,$A1568,$G:$G)*(SUMIF(Summary!$A$247:$A$283,$A1568,Summary!$L$247:$L$283)+SUMIF(Summary!$A$297:$A$333,$A1568,Summary!$L$297:$L$333))-AK1568,0)</f>
        <v>0</v>
      </c>
      <c r="AM1568" s="198"/>
      <c r="AN1568" s="196">
        <f t="shared" ca="1" si="348"/>
        <v>0</v>
      </c>
      <c r="AO1568" s="196">
        <f t="shared" ca="1" si="349"/>
        <v>0</v>
      </c>
    </row>
    <row r="1569" spans="1:41">
      <c r="A1569" s="189">
        <v>3639</v>
      </c>
      <c r="B1569" s="190">
        <v>5</v>
      </c>
      <c r="C1569" s="191" t="s">
        <v>230</v>
      </c>
      <c r="D1569" s="192">
        <f t="shared" si="336"/>
        <v>0</v>
      </c>
      <c r="E1569" s="192">
        <f t="shared" si="337"/>
        <v>0</v>
      </c>
      <c r="F1569" s="192">
        <f t="shared" si="338"/>
        <v>0</v>
      </c>
      <c r="G1569" s="193">
        <f t="shared" si="339"/>
        <v>0</v>
      </c>
      <c r="H1569" s="194">
        <v>0</v>
      </c>
      <c r="I1569" s="194">
        <v>0</v>
      </c>
      <c r="J1569" s="194">
        <v>0</v>
      </c>
      <c r="K1569" s="193">
        <f t="shared" si="340"/>
        <v>0</v>
      </c>
      <c r="L1569" s="194">
        <v>0</v>
      </c>
      <c r="M1569" s="194">
        <v>0</v>
      </c>
      <c r="N1569" s="194">
        <v>0</v>
      </c>
      <c r="O1569" s="193">
        <f t="shared" si="341"/>
        <v>0</v>
      </c>
      <c r="P1569" s="194">
        <v>0</v>
      </c>
      <c r="Q1569" s="194">
        <v>0</v>
      </c>
      <c r="R1569" s="194">
        <v>0</v>
      </c>
      <c r="S1569" s="193">
        <f t="shared" si="342"/>
        <v>0</v>
      </c>
      <c r="T1569" s="193">
        <f t="shared" si="343"/>
        <v>0</v>
      </c>
      <c r="U1569" s="193">
        <f ca="1">OFFSET('Expenditure Study'!$B$7,'Operations Support'!$C1569,'Operations Support'!$B1569)*$G1569</f>
        <v>0</v>
      </c>
      <c r="V1569" s="199">
        <f ca="1">U1569*'Expenditure Study'!$B$31</f>
        <v>0</v>
      </c>
      <c r="W1569" s="199">
        <f ca="1">IF(A1569=10298,1.51,1)*IF($B1569&lt;3,$D1569*'Expenditure Study'!$B$32*OFFSET('Expenditure Study'!$B$7,'Operations Support'!$C1569,'Operations Support'!$B1569),0)</f>
        <v>0</v>
      </c>
      <c r="X1569" s="200">
        <f ca="1">W1569*'Expenditure Study'!$B$31</f>
        <v>0</v>
      </c>
      <c r="Y1569" s="199">
        <f ca="1">U1569*'Expenditure Study'!$B$31</f>
        <v>0</v>
      </c>
      <c r="Z1569" s="200">
        <f ca="1">W1569*'Expenditure Study'!$B$31</f>
        <v>0</v>
      </c>
      <c r="AA1569" s="195">
        <f t="shared" ca="1" si="344"/>
        <v>0</v>
      </c>
      <c r="AB1569" s="195">
        <f t="shared" ca="1" si="345"/>
        <v>0</v>
      </c>
      <c r="AD1569" s="196">
        <f>IFERROR($G1569/SUMIF($A:$A,$A1569,$G:$G)*SUMIF(Summary!$A$166:$A$242,$A1569,Summary!$P$166:$P$242),0)</f>
        <v>0</v>
      </c>
      <c r="AE1569" s="197">
        <f t="shared" ca="1" si="346"/>
        <v>0</v>
      </c>
      <c r="AF1569" s="196">
        <f>IFERROR(G1569/SUMIF(A:A,A1569,G:G)*SUMIF(Summary!$A$166:$A$242,'Operations Support'!A1569,Summary!$Q$166:$Q$242),0)</f>
        <v>0</v>
      </c>
      <c r="AG1569" s="196">
        <f t="shared" ca="1" si="347"/>
        <v>0</v>
      </c>
      <c r="AI1569" s="196">
        <f>IFERROR($G1569/SUMIF($A:$A,$A1569,$G:$G)*SUMIF(Summary!$A$247:$A$283,$A1569,Summary!$P$247:$P$283),0)</f>
        <v>0</v>
      </c>
      <c r="AJ1569" s="196">
        <f>IFERROR($G1569/SUMIF($A:$A,$A1569,$G:$G)*(SUMIF(Summary!$A$247:$A$283,$A1569,Summary!$L$247:$L$283)+SUMIF(Summary!$A$297:$A$333,$A1569,Summary!$L$297:$L$333))-AI1569,0)</f>
        <v>0</v>
      </c>
      <c r="AK1569" s="196">
        <f>IFERROR($G1569/SUMIF($A:$A,$A1569,$G:$G)*SUMIF(Summary!$A$247:$A$283,$A1569,Summary!$Q$247:$Q$283),0)</f>
        <v>0</v>
      </c>
      <c r="AL1569" s="196">
        <f>IFERROR($G1569/SUMIF($A:$A,$A1569,$G:$G)*(SUMIF(Summary!$A$247:$A$283,$A1569,Summary!$L$247:$L$283)+SUMIF(Summary!$A$297:$A$333,$A1569,Summary!$L$297:$L$333))-AK1569,0)</f>
        <v>0</v>
      </c>
      <c r="AM1569" s="198"/>
      <c r="AN1569" s="196">
        <f t="shared" ca="1" si="348"/>
        <v>0</v>
      </c>
      <c r="AO1569" s="196">
        <f t="shared" ca="1" si="349"/>
        <v>0</v>
      </c>
    </row>
    <row r="1570" spans="1:41">
      <c r="A1570" s="189">
        <v>3639</v>
      </c>
      <c r="B1570" s="190">
        <v>5</v>
      </c>
      <c r="C1570" s="191" t="s">
        <v>231</v>
      </c>
      <c r="D1570" s="192">
        <f t="shared" si="336"/>
        <v>0</v>
      </c>
      <c r="E1570" s="192">
        <f t="shared" si="337"/>
        <v>0</v>
      </c>
      <c r="F1570" s="192">
        <f t="shared" si="338"/>
        <v>0</v>
      </c>
      <c r="G1570" s="193">
        <f t="shared" si="339"/>
        <v>0</v>
      </c>
      <c r="H1570" s="194">
        <v>0</v>
      </c>
      <c r="I1570" s="194">
        <v>0</v>
      </c>
      <c r="J1570" s="194">
        <v>0</v>
      </c>
      <c r="K1570" s="193">
        <f t="shared" si="340"/>
        <v>0</v>
      </c>
      <c r="L1570" s="194">
        <v>0</v>
      </c>
      <c r="M1570" s="194">
        <v>0</v>
      </c>
      <c r="N1570" s="194">
        <v>0</v>
      </c>
      <c r="O1570" s="193">
        <f t="shared" si="341"/>
        <v>0</v>
      </c>
      <c r="P1570" s="194">
        <v>0</v>
      </c>
      <c r="Q1570" s="194">
        <v>0</v>
      </c>
      <c r="R1570" s="194">
        <v>0</v>
      </c>
      <c r="S1570" s="193">
        <f t="shared" si="342"/>
        <v>0</v>
      </c>
      <c r="T1570" s="193">
        <f t="shared" si="343"/>
        <v>0</v>
      </c>
      <c r="U1570" s="193">
        <f ca="1">OFFSET('Expenditure Study'!$B$7,'Operations Support'!$C1570,'Operations Support'!$B1570)*$G1570</f>
        <v>0</v>
      </c>
      <c r="V1570" s="199">
        <f ca="1">U1570*'Expenditure Study'!$B$31</f>
        <v>0</v>
      </c>
      <c r="W1570" s="199">
        <f ca="1">IF(A1570=10298,1.51,1)*IF($B1570&lt;3,$D1570*'Expenditure Study'!$B$32*OFFSET('Expenditure Study'!$B$7,'Operations Support'!$C1570,'Operations Support'!$B1570),0)</f>
        <v>0</v>
      </c>
      <c r="X1570" s="200">
        <f ca="1">W1570*'Expenditure Study'!$B$31</f>
        <v>0</v>
      </c>
      <c r="Y1570" s="199">
        <f ca="1">U1570*'Expenditure Study'!$B$31</f>
        <v>0</v>
      </c>
      <c r="Z1570" s="200">
        <f ca="1">W1570*'Expenditure Study'!$B$31</f>
        <v>0</v>
      </c>
      <c r="AA1570" s="195">
        <f t="shared" ca="1" si="344"/>
        <v>0</v>
      </c>
      <c r="AB1570" s="195">
        <f t="shared" ca="1" si="345"/>
        <v>0</v>
      </c>
      <c r="AD1570" s="196">
        <f>IFERROR($G1570/SUMIF($A:$A,$A1570,$G:$G)*SUMIF(Summary!$A$166:$A$242,$A1570,Summary!$P$166:$P$242),0)</f>
        <v>0</v>
      </c>
      <c r="AE1570" s="197">
        <f t="shared" ca="1" si="346"/>
        <v>0</v>
      </c>
      <c r="AF1570" s="196">
        <f>IFERROR(G1570/SUMIF(A:A,A1570,G:G)*SUMIF(Summary!$A$166:$A$242,'Operations Support'!A1570,Summary!$Q$166:$Q$242),0)</f>
        <v>0</v>
      </c>
      <c r="AG1570" s="196">
        <f t="shared" ca="1" si="347"/>
        <v>0</v>
      </c>
      <c r="AI1570" s="196">
        <f>IFERROR($G1570/SUMIF($A:$A,$A1570,$G:$G)*SUMIF(Summary!$A$247:$A$283,$A1570,Summary!$P$247:$P$283),0)</f>
        <v>0</v>
      </c>
      <c r="AJ1570" s="196">
        <f>IFERROR($G1570/SUMIF($A:$A,$A1570,$G:$G)*(SUMIF(Summary!$A$247:$A$283,$A1570,Summary!$L$247:$L$283)+SUMIF(Summary!$A$297:$A$333,$A1570,Summary!$L$297:$L$333))-AI1570,0)</f>
        <v>0</v>
      </c>
      <c r="AK1570" s="196">
        <f>IFERROR($G1570/SUMIF($A:$A,$A1570,$G:$G)*SUMIF(Summary!$A$247:$A$283,$A1570,Summary!$Q$247:$Q$283),0)</f>
        <v>0</v>
      </c>
      <c r="AL1570" s="196">
        <f>IFERROR($G1570/SUMIF($A:$A,$A1570,$G:$G)*(SUMIF(Summary!$A$247:$A$283,$A1570,Summary!$L$247:$L$283)+SUMIF(Summary!$A$297:$A$333,$A1570,Summary!$L$297:$L$333))-AK1570,0)</f>
        <v>0</v>
      </c>
      <c r="AM1570" s="198"/>
      <c r="AN1570" s="196">
        <f t="shared" ca="1" si="348"/>
        <v>0</v>
      </c>
      <c r="AO1570" s="196">
        <f t="shared" ca="1" si="349"/>
        <v>0</v>
      </c>
    </row>
    <row r="1571" spans="1:41">
      <c r="A1571" s="189">
        <v>3639</v>
      </c>
      <c r="B1571" s="190">
        <v>5</v>
      </c>
      <c r="C1571" s="191" t="s">
        <v>232</v>
      </c>
      <c r="D1571" s="192">
        <f t="shared" si="336"/>
        <v>0</v>
      </c>
      <c r="E1571" s="192">
        <f t="shared" si="337"/>
        <v>0</v>
      </c>
      <c r="F1571" s="192">
        <f t="shared" si="338"/>
        <v>0</v>
      </c>
      <c r="G1571" s="193">
        <f t="shared" si="339"/>
        <v>0</v>
      </c>
      <c r="H1571" s="194">
        <v>0</v>
      </c>
      <c r="I1571" s="194">
        <v>0</v>
      </c>
      <c r="J1571" s="194">
        <v>0</v>
      </c>
      <c r="K1571" s="193">
        <f t="shared" si="340"/>
        <v>0</v>
      </c>
      <c r="L1571" s="194">
        <v>0</v>
      </c>
      <c r="M1571" s="194">
        <v>0</v>
      </c>
      <c r="N1571" s="194">
        <v>0</v>
      </c>
      <c r="O1571" s="193">
        <f t="shared" si="341"/>
        <v>0</v>
      </c>
      <c r="P1571" s="194">
        <v>0</v>
      </c>
      <c r="Q1571" s="194">
        <v>0</v>
      </c>
      <c r="R1571" s="194">
        <v>0</v>
      </c>
      <c r="S1571" s="193">
        <f t="shared" si="342"/>
        <v>0</v>
      </c>
      <c r="T1571" s="193">
        <f t="shared" si="343"/>
        <v>0</v>
      </c>
      <c r="U1571" s="193">
        <f ca="1">OFFSET('Expenditure Study'!$B$7,'Operations Support'!$C1571,'Operations Support'!$B1571)*$G1571</f>
        <v>0</v>
      </c>
      <c r="V1571" s="199">
        <f ca="1">U1571*'Expenditure Study'!$B$31</f>
        <v>0</v>
      </c>
      <c r="W1571" s="199">
        <f ca="1">IF(A1571=10298,1.51,1)*IF($B1571&lt;3,$D1571*'Expenditure Study'!$B$32*OFFSET('Expenditure Study'!$B$7,'Operations Support'!$C1571,'Operations Support'!$B1571),0)</f>
        <v>0</v>
      </c>
      <c r="X1571" s="200">
        <f ca="1">W1571*'Expenditure Study'!$B$31</f>
        <v>0</v>
      </c>
      <c r="Y1571" s="199">
        <f ca="1">U1571*'Expenditure Study'!$B$31</f>
        <v>0</v>
      </c>
      <c r="Z1571" s="200">
        <f ca="1">W1571*'Expenditure Study'!$B$31</f>
        <v>0</v>
      </c>
      <c r="AA1571" s="195">
        <f t="shared" ca="1" si="344"/>
        <v>0</v>
      </c>
      <c r="AB1571" s="195">
        <f t="shared" ca="1" si="345"/>
        <v>0</v>
      </c>
      <c r="AD1571" s="196">
        <f>IFERROR($G1571/SUMIF($A:$A,$A1571,$G:$G)*SUMIF(Summary!$A$166:$A$242,$A1571,Summary!$P$166:$P$242),0)</f>
        <v>0</v>
      </c>
      <c r="AE1571" s="197">
        <f t="shared" ca="1" si="346"/>
        <v>0</v>
      </c>
      <c r="AF1571" s="196">
        <f>IFERROR(G1571/SUMIF(A:A,A1571,G:G)*SUMIF(Summary!$A$166:$A$242,'Operations Support'!A1571,Summary!$Q$166:$Q$242),0)</f>
        <v>0</v>
      </c>
      <c r="AG1571" s="196">
        <f t="shared" ca="1" si="347"/>
        <v>0</v>
      </c>
      <c r="AI1571" s="196">
        <f>IFERROR($G1571/SUMIF($A:$A,$A1571,$G:$G)*SUMIF(Summary!$A$247:$A$283,$A1571,Summary!$P$247:$P$283),0)</f>
        <v>0</v>
      </c>
      <c r="AJ1571" s="196">
        <f>IFERROR($G1571/SUMIF($A:$A,$A1571,$G:$G)*(SUMIF(Summary!$A$247:$A$283,$A1571,Summary!$L$247:$L$283)+SUMIF(Summary!$A$297:$A$333,$A1571,Summary!$L$297:$L$333))-AI1571,0)</f>
        <v>0</v>
      </c>
      <c r="AK1571" s="196">
        <f>IFERROR($G1571/SUMIF($A:$A,$A1571,$G:$G)*SUMIF(Summary!$A$247:$A$283,$A1571,Summary!$Q$247:$Q$283),0)</f>
        <v>0</v>
      </c>
      <c r="AL1571" s="196">
        <f>IFERROR($G1571/SUMIF($A:$A,$A1571,$G:$G)*(SUMIF(Summary!$A$247:$A$283,$A1571,Summary!$L$247:$L$283)+SUMIF(Summary!$A$297:$A$333,$A1571,Summary!$L$297:$L$333))-AK1571,0)</f>
        <v>0</v>
      </c>
      <c r="AM1571" s="198"/>
      <c r="AN1571" s="196">
        <f t="shared" ca="1" si="348"/>
        <v>0</v>
      </c>
      <c r="AO1571" s="196">
        <f t="shared" ca="1" si="349"/>
        <v>0</v>
      </c>
    </row>
    <row r="1572" spans="1:41">
      <c r="A1572" s="189">
        <v>3639</v>
      </c>
      <c r="B1572" s="190">
        <v>5</v>
      </c>
      <c r="C1572" s="191" t="s">
        <v>233</v>
      </c>
      <c r="D1572" s="192">
        <f t="shared" si="336"/>
        <v>0</v>
      </c>
      <c r="E1572" s="192">
        <f t="shared" si="337"/>
        <v>0</v>
      </c>
      <c r="F1572" s="192">
        <f t="shared" si="338"/>
        <v>0</v>
      </c>
      <c r="G1572" s="193">
        <f t="shared" si="339"/>
        <v>0</v>
      </c>
      <c r="H1572" s="194">
        <v>0</v>
      </c>
      <c r="I1572" s="194">
        <v>0</v>
      </c>
      <c r="J1572" s="194">
        <v>0</v>
      </c>
      <c r="K1572" s="193">
        <f t="shared" si="340"/>
        <v>0</v>
      </c>
      <c r="L1572" s="194">
        <v>0</v>
      </c>
      <c r="M1572" s="194">
        <v>0</v>
      </c>
      <c r="N1572" s="194">
        <v>0</v>
      </c>
      <c r="O1572" s="193">
        <f t="shared" si="341"/>
        <v>0</v>
      </c>
      <c r="P1572" s="194">
        <v>0</v>
      </c>
      <c r="Q1572" s="194">
        <v>0</v>
      </c>
      <c r="R1572" s="194">
        <v>0</v>
      </c>
      <c r="S1572" s="193">
        <f t="shared" si="342"/>
        <v>0</v>
      </c>
      <c r="T1572" s="193">
        <f t="shared" si="343"/>
        <v>0</v>
      </c>
      <c r="U1572" s="193">
        <f ca="1">OFFSET('Expenditure Study'!$B$7,'Operations Support'!$C1572,'Operations Support'!$B1572)*$G1572</f>
        <v>0</v>
      </c>
      <c r="V1572" s="199">
        <f ca="1">U1572*'Expenditure Study'!$B$31</f>
        <v>0</v>
      </c>
      <c r="W1572" s="199">
        <f ca="1">IF(A1572=10298,1.51,1)*IF($B1572&lt;3,$D1572*'Expenditure Study'!$B$32*OFFSET('Expenditure Study'!$B$7,'Operations Support'!$C1572,'Operations Support'!$B1572),0)</f>
        <v>0</v>
      </c>
      <c r="X1572" s="200">
        <f ca="1">W1572*'Expenditure Study'!$B$31</f>
        <v>0</v>
      </c>
      <c r="Y1572" s="199">
        <f ca="1">U1572*'Expenditure Study'!$B$31</f>
        <v>0</v>
      </c>
      <c r="Z1572" s="200">
        <f ca="1">W1572*'Expenditure Study'!$B$31</f>
        <v>0</v>
      </c>
      <c r="AA1572" s="195">
        <f t="shared" ca="1" si="344"/>
        <v>0</v>
      </c>
      <c r="AB1572" s="195">
        <f t="shared" ca="1" si="345"/>
        <v>0</v>
      </c>
      <c r="AD1572" s="196">
        <f>IFERROR($G1572/SUMIF($A:$A,$A1572,$G:$G)*SUMIF(Summary!$A$166:$A$242,$A1572,Summary!$P$166:$P$242),0)</f>
        <v>0</v>
      </c>
      <c r="AE1572" s="197">
        <f t="shared" ca="1" si="346"/>
        <v>0</v>
      </c>
      <c r="AF1572" s="196">
        <f>IFERROR(G1572/SUMIF(A:A,A1572,G:G)*SUMIF(Summary!$A$166:$A$242,'Operations Support'!A1572,Summary!$Q$166:$Q$242),0)</f>
        <v>0</v>
      </c>
      <c r="AG1572" s="196">
        <f t="shared" ca="1" si="347"/>
        <v>0</v>
      </c>
      <c r="AI1572" s="196">
        <f>IFERROR($G1572/SUMIF($A:$A,$A1572,$G:$G)*SUMIF(Summary!$A$247:$A$283,$A1572,Summary!$P$247:$P$283),0)</f>
        <v>0</v>
      </c>
      <c r="AJ1572" s="196">
        <f>IFERROR($G1572/SUMIF($A:$A,$A1572,$G:$G)*(SUMIF(Summary!$A$247:$A$283,$A1572,Summary!$L$247:$L$283)+SUMIF(Summary!$A$297:$A$333,$A1572,Summary!$L$297:$L$333))-AI1572,0)</f>
        <v>0</v>
      </c>
      <c r="AK1572" s="196">
        <f>IFERROR($G1572/SUMIF($A:$A,$A1572,$G:$G)*SUMIF(Summary!$A$247:$A$283,$A1572,Summary!$Q$247:$Q$283),0)</f>
        <v>0</v>
      </c>
      <c r="AL1572" s="196">
        <f>IFERROR($G1572/SUMIF($A:$A,$A1572,$G:$G)*(SUMIF(Summary!$A$247:$A$283,$A1572,Summary!$L$247:$L$283)+SUMIF(Summary!$A$297:$A$333,$A1572,Summary!$L$297:$L$333))-AK1572,0)</f>
        <v>0</v>
      </c>
      <c r="AM1572" s="198"/>
      <c r="AN1572" s="196">
        <f t="shared" ca="1" si="348"/>
        <v>0</v>
      </c>
      <c r="AO1572" s="196">
        <f t="shared" ca="1" si="349"/>
        <v>0</v>
      </c>
    </row>
    <row r="1573" spans="1:41">
      <c r="A1573" s="189">
        <v>3639</v>
      </c>
      <c r="B1573" s="190">
        <v>5</v>
      </c>
      <c r="C1573" s="191" t="s">
        <v>234</v>
      </c>
      <c r="D1573" s="192">
        <f t="shared" si="336"/>
        <v>0</v>
      </c>
      <c r="E1573" s="192">
        <f t="shared" si="337"/>
        <v>0</v>
      </c>
      <c r="F1573" s="192">
        <f t="shared" si="338"/>
        <v>0</v>
      </c>
      <c r="G1573" s="193">
        <f t="shared" si="339"/>
        <v>0</v>
      </c>
      <c r="H1573" s="194">
        <v>0</v>
      </c>
      <c r="I1573" s="194">
        <v>0</v>
      </c>
      <c r="J1573" s="194">
        <v>0</v>
      </c>
      <c r="K1573" s="193">
        <f t="shared" si="340"/>
        <v>0</v>
      </c>
      <c r="L1573" s="194">
        <v>0</v>
      </c>
      <c r="M1573" s="194">
        <v>0</v>
      </c>
      <c r="N1573" s="194">
        <v>0</v>
      </c>
      <c r="O1573" s="193">
        <f t="shared" si="341"/>
        <v>0</v>
      </c>
      <c r="P1573" s="194">
        <v>0</v>
      </c>
      <c r="Q1573" s="194">
        <v>0</v>
      </c>
      <c r="R1573" s="194">
        <v>0</v>
      </c>
      <c r="S1573" s="193">
        <f t="shared" si="342"/>
        <v>0</v>
      </c>
      <c r="T1573" s="193">
        <f t="shared" si="343"/>
        <v>0</v>
      </c>
      <c r="U1573" s="193">
        <f ca="1">OFFSET('Expenditure Study'!$B$7,'Operations Support'!$C1573,'Operations Support'!$B1573)*$G1573</f>
        <v>0</v>
      </c>
      <c r="V1573" s="199">
        <f ca="1">U1573*'Expenditure Study'!$B$31</f>
        <v>0</v>
      </c>
      <c r="W1573" s="199">
        <f ca="1">IF(A1573=10298,1.51,1)*IF($B1573&lt;3,$D1573*'Expenditure Study'!$B$32*OFFSET('Expenditure Study'!$B$7,'Operations Support'!$C1573,'Operations Support'!$B1573),0)</f>
        <v>0</v>
      </c>
      <c r="X1573" s="200">
        <f ca="1">W1573*'Expenditure Study'!$B$31</f>
        <v>0</v>
      </c>
      <c r="Y1573" s="199">
        <f ca="1">U1573*'Expenditure Study'!$B$31</f>
        <v>0</v>
      </c>
      <c r="Z1573" s="200">
        <f ca="1">W1573*'Expenditure Study'!$B$31</f>
        <v>0</v>
      </c>
      <c r="AA1573" s="195">
        <f t="shared" ca="1" si="344"/>
        <v>0</v>
      </c>
      <c r="AB1573" s="195">
        <f t="shared" ca="1" si="345"/>
        <v>0</v>
      </c>
      <c r="AD1573" s="196">
        <f>IFERROR($G1573/SUMIF($A:$A,$A1573,$G:$G)*SUMIF(Summary!$A$166:$A$242,$A1573,Summary!$P$166:$P$242),0)</f>
        <v>0</v>
      </c>
      <c r="AE1573" s="197">
        <f t="shared" ca="1" si="346"/>
        <v>0</v>
      </c>
      <c r="AF1573" s="196">
        <f>IFERROR(G1573/SUMIF(A:A,A1573,G:G)*SUMIF(Summary!$A$166:$A$242,'Operations Support'!A1573,Summary!$Q$166:$Q$242),0)</f>
        <v>0</v>
      </c>
      <c r="AG1573" s="196">
        <f t="shared" ca="1" si="347"/>
        <v>0</v>
      </c>
      <c r="AI1573" s="196">
        <f>IFERROR($G1573/SUMIF($A:$A,$A1573,$G:$G)*SUMIF(Summary!$A$247:$A$283,$A1573,Summary!$P$247:$P$283),0)</f>
        <v>0</v>
      </c>
      <c r="AJ1573" s="196">
        <f>IFERROR($G1573/SUMIF($A:$A,$A1573,$G:$G)*(SUMIF(Summary!$A$247:$A$283,$A1573,Summary!$L$247:$L$283)+SUMIF(Summary!$A$297:$A$333,$A1573,Summary!$L$297:$L$333))-AI1573,0)</f>
        <v>0</v>
      </c>
      <c r="AK1573" s="196">
        <f>IFERROR($G1573/SUMIF($A:$A,$A1573,$G:$G)*SUMIF(Summary!$A$247:$A$283,$A1573,Summary!$Q$247:$Q$283),0)</f>
        <v>0</v>
      </c>
      <c r="AL1573" s="196">
        <f>IFERROR($G1573/SUMIF($A:$A,$A1573,$G:$G)*(SUMIF(Summary!$A$247:$A$283,$A1573,Summary!$L$247:$L$283)+SUMIF(Summary!$A$297:$A$333,$A1573,Summary!$L$297:$L$333))-AK1573,0)</f>
        <v>0</v>
      </c>
      <c r="AM1573" s="198"/>
      <c r="AN1573" s="196">
        <f t="shared" ca="1" si="348"/>
        <v>0</v>
      </c>
      <c r="AO1573" s="196">
        <f t="shared" ca="1" si="349"/>
        <v>0</v>
      </c>
    </row>
    <row r="1574" spans="1:41">
      <c r="A1574" s="189">
        <v>3639</v>
      </c>
      <c r="B1574" s="190">
        <v>5</v>
      </c>
      <c r="C1574" s="191" t="s">
        <v>235</v>
      </c>
      <c r="D1574" s="192">
        <f t="shared" si="336"/>
        <v>0</v>
      </c>
      <c r="E1574" s="192">
        <f t="shared" si="337"/>
        <v>0</v>
      </c>
      <c r="F1574" s="192">
        <f t="shared" si="338"/>
        <v>0</v>
      </c>
      <c r="G1574" s="193">
        <f t="shared" si="339"/>
        <v>0</v>
      </c>
      <c r="H1574" s="194">
        <v>0</v>
      </c>
      <c r="I1574" s="194">
        <v>0</v>
      </c>
      <c r="J1574" s="194">
        <v>0</v>
      </c>
      <c r="K1574" s="193">
        <f t="shared" si="340"/>
        <v>0</v>
      </c>
      <c r="L1574" s="194">
        <v>0</v>
      </c>
      <c r="M1574" s="194">
        <v>0</v>
      </c>
      <c r="N1574" s="194">
        <v>0</v>
      </c>
      <c r="O1574" s="193">
        <f t="shared" si="341"/>
        <v>0</v>
      </c>
      <c r="P1574" s="194">
        <v>0</v>
      </c>
      <c r="Q1574" s="194">
        <v>0</v>
      </c>
      <c r="R1574" s="194">
        <v>0</v>
      </c>
      <c r="S1574" s="193">
        <f t="shared" si="342"/>
        <v>0</v>
      </c>
      <c r="T1574" s="193">
        <f t="shared" si="343"/>
        <v>0</v>
      </c>
      <c r="U1574" s="193">
        <f ca="1">OFFSET('Expenditure Study'!$B$7,'Operations Support'!$C1574,'Operations Support'!$B1574)*$G1574</f>
        <v>0</v>
      </c>
      <c r="V1574" s="199">
        <f ca="1">U1574*'Expenditure Study'!$B$31</f>
        <v>0</v>
      </c>
      <c r="W1574" s="199">
        <f ca="1">IF(A1574=10298,1.51,1)*IF($B1574&lt;3,$D1574*'Expenditure Study'!$B$32*OFFSET('Expenditure Study'!$B$7,'Operations Support'!$C1574,'Operations Support'!$B1574),0)</f>
        <v>0</v>
      </c>
      <c r="X1574" s="200">
        <f ca="1">W1574*'Expenditure Study'!$B$31</f>
        <v>0</v>
      </c>
      <c r="Y1574" s="199">
        <f ca="1">U1574*'Expenditure Study'!$B$31</f>
        <v>0</v>
      </c>
      <c r="Z1574" s="200">
        <f ca="1">W1574*'Expenditure Study'!$B$31</f>
        <v>0</v>
      </c>
      <c r="AA1574" s="195">
        <f t="shared" ca="1" si="344"/>
        <v>0</v>
      </c>
      <c r="AB1574" s="195">
        <f t="shared" ca="1" si="345"/>
        <v>0</v>
      </c>
      <c r="AD1574" s="196">
        <f>IFERROR($G1574/SUMIF($A:$A,$A1574,$G:$G)*SUMIF(Summary!$A$166:$A$242,$A1574,Summary!$P$166:$P$242),0)</f>
        <v>0</v>
      </c>
      <c r="AE1574" s="197">
        <f t="shared" ca="1" si="346"/>
        <v>0</v>
      </c>
      <c r="AF1574" s="196">
        <f>IFERROR(G1574/SUMIF(A:A,A1574,G:G)*SUMIF(Summary!$A$166:$A$242,'Operations Support'!A1574,Summary!$Q$166:$Q$242),0)</f>
        <v>0</v>
      </c>
      <c r="AG1574" s="196">
        <f t="shared" ca="1" si="347"/>
        <v>0</v>
      </c>
      <c r="AI1574" s="196">
        <f>IFERROR($G1574/SUMIF($A:$A,$A1574,$G:$G)*SUMIF(Summary!$A$247:$A$283,$A1574,Summary!$P$247:$P$283),0)</f>
        <v>0</v>
      </c>
      <c r="AJ1574" s="196">
        <f>IFERROR($G1574/SUMIF($A:$A,$A1574,$G:$G)*(SUMIF(Summary!$A$247:$A$283,$A1574,Summary!$L$247:$L$283)+SUMIF(Summary!$A$297:$A$333,$A1574,Summary!$L$297:$L$333))-AI1574,0)</f>
        <v>0</v>
      </c>
      <c r="AK1574" s="196">
        <f>IFERROR($G1574/SUMIF($A:$A,$A1574,$G:$G)*SUMIF(Summary!$A$247:$A$283,$A1574,Summary!$Q$247:$Q$283),0)</f>
        <v>0</v>
      </c>
      <c r="AL1574" s="196">
        <f>IFERROR($G1574/SUMIF($A:$A,$A1574,$G:$G)*(SUMIF(Summary!$A$247:$A$283,$A1574,Summary!$L$247:$L$283)+SUMIF(Summary!$A$297:$A$333,$A1574,Summary!$L$297:$L$333))-AK1574,0)</f>
        <v>0</v>
      </c>
      <c r="AM1574" s="198"/>
      <c r="AN1574" s="196">
        <f t="shared" ca="1" si="348"/>
        <v>0</v>
      </c>
      <c r="AO1574" s="196">
        <f t="shared" ca="1" si="349"/>
        <v>0</v>
      </c>
    </row>
    <row r="1575" spans="1:41">
      <c r="A1575" s="189">
        <v>3639</v>
      </c>
      <c r="B1575" s="190">
        <v>5</v>
      </c>
      <c r="C1575" s="191" t="s">
        <v>236</v>
      </c>
      <c r="D1575" s="192">
        <f t="shared" si="336"/>
        <v>0</v>
      </c>
      <c r="E1575" s="192">
        <f t="shared" si="337"/>
        <v>0</v>
      </c>
      <c r="F1575" s="192">
        <f t="shared" si="338"/>
        <v>0</v>
      </c>
      <c r="G1575" s="193">
        <f t="shared" si="339"/>
        <v>0</v>
      </c>
      <c r="H1575" s="194">
        <v>0</v>
      </c>
      <c r="I1575" s="194">
        <v>0</v>
      </c>
      <c r="J1575" s="194">
        <v>0</v>
      </c>
      <c r="K1575" s="193">
        <f t="shared" si="340"/>
        <v>0</v>
      </c>
      <c r="L1575" s="194">
        <v>0</v>
      </c>
      <c r="M1575" s="194">
        <v>0</v>
      </c>
      <c r="N1575" s="194">
        <v>0</v>
      </c>
      <c r="O1575" s="193">
        <f t="shared" si="341"/>
        <v>0</v>
      </c>
      <c r="P1575" s="194">
        <v>0</v>
      </c>
      <c r="Q1575" s="194">
        <v>0</v>
      </c>
      <c r="R1575" s="194">
        <v>0</v>
      </c>
      <c r="S1575" s="193">
        <f t="shared" si="342"/>
        <v>0</v>
      </c>
      <c r="T1575" s="193">
        <f t="shared" si="343"/>
        <v>0</v>
      </c>
      <c r="U1575" s="193">
        <f ca="1">OFFSET('Expenditure Study'!$B$7,'Operations Support'!$C1575,'Operations Support'!$B1575)*$G1575</f>
        <v>0</v>
      </c>
      <c r="V1575" s="199">
        <f ca="1">U1575*'Expenditure Study'!$B$31</f>
        <v>0</v>
      </c>
      <c r="W1575" s="199">
        <f ca="1">IF(A1575=10298,1.51,1)*IF($B1575&lt;3,$D1575*'Expenditure Study'!$B$32*OFFSET('Expenditure Study'!$B$7,'Operations Support'!$C1575,'Operations Support'!$B1575),0)</f>
        <v>0</v>
      </c>
      <c r="X1575" s="200">
        <f ca="1">W1575*'Expenditure Study'!$B$31</f>
        <v>0</v>
      </c>
      <c r="Y1575" s="199">
        <f ca="1">U1575*'Expenditure Study'!$B$31</f>
        <v>0</v>
      </c>
      <c r="Z1575" s="200">
        <f ca="1">W1575*'Expenditure Study'!$B$31</f>
        <v>0</v>
      </c>
      <c r="AA1575" s="195">
        <f t="shared" ca="1" si="344"/>
        <v>0</v>
      </c>
      <c r="AB1575" s="195">
        <f t="shared" ca="1" si="345"/>
        <v>0</v>
      </c>
      <c r="AD1575" s="196">
        <f>IFERROR($G1575/SUMIF($A:$A,$A1575,$G:$G)*SUMIF(Summary!$A$166:$A$242,$A1575,Summary!$P$166:$P$242),0)</f>
        <v>0</v>
      </c>
      <c r="AE1575" s="197">
        <f t="shared" ca="1" si="346"/>
        <v>0</v>
      </c>
      <c r="AF1575" s="196">
        <f>IFERROR(G1575/SUMIF(A:A,A1575,G:G)*SUMIF(Summary!$A$166:$A$242,'Operations Support'!A1575,Summary!$Q$166:$Q$242),0)</f>
        <v>0</v>
      </c>
      <c r="AG1575" s="196">
        <f t="shared" ca="1" si="347"/>
        <v>0</v>
      </c>
      <c r="AI1575" s="196">
        <f>IFERROR($G1575/SUMIF($A:$A,$A1575,$G:$G)*SUMIF(Summary!$A$247:$A$283,$A1575,Summary!$P$247:$P$283),0)</f>
        <v>0</v>
      </c>
      <c r="AJ1575" s="196">
        <f>IFERROR($G1575/SUMIF($A:$A,$A1575,$G:$G)*(SUMIF(Summary!$A$247:$A$283,$A1575,Summary!$L$247:$L$283)+SUMIF(Summary!$A$297:$A$333,$A1575,Summary!$L$297:$L$333))-AI1575,0)</f>
        <v>0</v>
      </c>
      <c r="AK1575" s="196">
        <f>IFERROR($G1575/SUMIF($A:$A,$A1575,$G:$G)*SUMIF(Summary!$A$247:$A$283,$A1575,Summary!$Q$247:$Q$283),0)</f>
        <v>0</v>
      </c>
      <c r="AL1575" s="196">
        <f>IFERROR($G1575/SUMIF($A:$A,$A1575,$G:$G)*(SUMIF(Summary!$A$247:$A$283,$A1575,Summary!$L$247:$L$283)+SUMIF(Summary!$A$297:$A$333,$A1575,Summary!$L$297:$L$333))-AK1575,0)</f>
        <v>0</v>
      </c>
      <c r="AM1575" s="198"/>
      <c r="AN1575" s="196">
        <f t="shared" ca="1" si="348"/>
        <v>0</v>
      </c>
      <c r="AO1575" s="196">
        <f t="shared" ca="1" si="349"/>
        <v>0</v>
      </c>
    </row>
    <row r="1576" spans="1:41">
      <c r="A1576" s="189">
        <v>3639</v>
      </c>
      <c r="B1576" s="190">
        <v>5</v>
      </c>
      <c r="C1576" s="191" t="s">
        <v>237</v>
      </c>
      <c r="D1576" s="192">
        <f t="shared" si="336"/>
        <v>0</v>
      </c>
      <c r="E1576" s="192">
        <f t="shared" si="337"/>
        <v>0</v>
      </c>
      <c r="F1576" s="192">
        <f t="shared" si="338"/>
        <v>0</v>
      </c>
      <c r="G1576" s="193">
        <f t="shared" si="339"/>
        <v>0</v>
      </c>
      <c r="H1576" s="194">
        <v>0</v>
      </c>
      <c r="I1576" s="194">
        <v>0</v>
      </c>
      <c r="J1576" s="194">
        <v>0</v>
      </c>
      <c r="K1576" s="193">
        <f t="shared" si="340"/>
        <v>0</v>
      </c>
      <c r="L1576" s="194">
        <v>0</v>
      </c>
      <c r="M1576" s="194">
        <v>0</v>
      </c>
      <c r="N1576" s="194">
        <v>0</v>
      </c>
      <c r="O1576" s="193">
        <f t="shared" si="341"/>
        <v>0</v>
      </c>
      <c r="P1576" s="194">
        <v>0</v>
      </c>
      <c r="Q1576" s="194">
        <v>0</v>
      </c>
      <c r="R1576" s="194">
        <v>0</v>
      </c>
      <c r="S1576" s="193">
        <f t="shared" si="342"/>
        <v>0</v>
      </c>
      <c r="T1576" s="193">
        <f t="shared" si="343"/>
        <v>0</v>
      </c>
      <c r="U1576" s="193">
        <f ca="1">OFFSET('Expenditure Study'!$B$7,'Operations Support'!$C1576,'Operations Support'!$B1576)*$G1576</f>
        <v>0</v>
      </c>
      <c r="V1576" s="199">
        <f ca="1">U1576*'Expenditure Study'!$B$31</f>
        <v>0</v>
      </c>
      <c r="W1576" s="199">
        <f ca="1">IF(A1576=10298,1.51,1)*IF($B1576&lt;3,$D1576*'Expenditure Study'!$B$32*OFFSET('Expenditure Study'!$B$7,'Operations Support'!$C1576,'Operations Support'!$B1576),0)</f>
        <v>0</v>
      </c>
      <c r="X1576" s="200">
        <f ca="1">W1576*'Expenditure Study'!$B$31</f>
        <v>0</v>
      </c>
      <c r="Y1576" s="199">
        <f ca="1">U1576*'Expenditure Study'!$B$31</f>
        <v>0</v>
      </c>
      <c r="Z1576" s="200">
        <f ca="1">W1576*'Expenditure Study'!$B$31</f>
        <v>0</v>
      </c>
      <c r="AA1576" s="195">
        <f t="shared" ca="1" si="344"/>
        <v>0</v>
      </c>
      <c r="AB1576" s="195">
        <f t="shared" ca="1" si="345"/>
        <v>0</v>
      </c>
      <c r="AD1576" s="196">
        <f>IFERROR($G1576/SUMIF($A:$A,$A1576,$G:$G)*SUMIF(Summary!$A$166:$A$242,$A1576,Summary!$P$166:$P$242),0)</f>
        <v>0</v>
      </c>
      <c r="AE1576" s="197">
        <f t="shared" ca="1" si="346"/>
        <v>0</v>
      </c>
      <c r="AF1576" s="196">
        <f>IFERROR(G1576/SUMIF(A:A,A1576,G:G)*SUMIF(Summary!$A$166:$A$242,'Operations Support'!A1576,Summary!$Q$166:$Q$242),0)</f>
        <v>0</v>
      </c>
      <c r="AG1576" s="196">
        <f t="shared" ca="1" si="347"/>
        <v>0</v>
      </c>
      <c r="AI1576" s="196">
        <f>IFERROR($G1576/SUMIF($A:$A,$A1576,$G:$G)*SUMIF(Summary!$A$247:$A$283,$A1576,Summary!$P$247:$P$283),0)</f>
        <v>0</v>
      </c>
      <c r="AJ1576" s="196">
        <f>IFERROR($G1576/SUMIF($A:$A,$A1576,$G:$G)*(SUMIF(Summary!$A$247:$A$283,$A1576,Summary!$L$247:$L$283)+SUMIF(Summary!$A$297:$A$333,$A1576,Summary!$L$297:$L$333))-AI1576,0)</f>
        <v>0</v>
      </c>
      <c r="AK1576" s="196">
        <f>IFERROR($G1576/SUMIF($A:$A,$A1576,$G:$G)*SUMIF(Summary!$A$247:$A$283,$A1576,Summary!$Q$247:$Q$283),0)</f>
        <v>0</v>
      </c>
      <c r="AL1576" s="196">
        <f>IFERROR($G1576/SUMIF($A:$A,$A1576,$G:$G)*(SUMIF(Summary!$A$247:$A$283,$A1576,Summary!$L$247:$L$283)+SUMIF(Summary!$A$297:$A$333,$A1576,Summary!$L$297:$L$333))-AK1576,0)</f>
        <v>0</v>
      </c>
      <c r="AM1576" s="198"/>
      <c r="AN1576" s="196">
        <f t="shared" ca="1" si="348"/>
        <v>0</v>
      </c>
      <c r="AO1576" s="196">
        <f t="shared" ca="1" si="349"/>
        <v>0</v>
      </c>
    </row>
    <row r="1577" spans="1:41">
      <c r="A1577" s="189">
        <v>3639</v>
      </c>
      <c r="B1577" s="190">
        <v>5</v>
      </c>
      <c r="C1577" s="191" t="s">
        <v>238</v>
      </c>
      <c r="D1577" s="192">
        <f t="shared" si="336"/>
        <v>0</v>
      </c>
      <c r="E1577" s="192">
        <f t="shared" si="337"/>
        <v>0</v>
      </c>
      <c r="F1577" s="192">
        <f t="shared" si="338"/>
        <v>0</v>
      </c>
      <c r="G1577" s="193">
        <f t="shared" si="339"/>
        <v>0</v>
      </c>
      <c r="H1577" s="194">
        <v>0</v>
      </c>
      <c r="I1577" s="194">
        <v>0</v>
      </c>
      <c r="J1577" s="194">
        <v>0</v>
      </c>
      <c r="K1577" s="193">
        <f t="shared" si="340"/>
        <v>0</v>
      </c>
      <c r="L1577" s="194">
        <v>0</v>
      </c>
      <c r="M1577" s="194">
        <v>0</v>
      </c>
      <c r="N1577" s="194">
        <v>0</v>
      </c>
      <c r="O1577" s="193">
        <f t="shared" si="341"/>
        <v>0</v>
      </c>
      <c r="P1577" s="194">
        <v>0</v>
      </c>
      <c r="Q1577" s="194">
        <v>0</v>
      </c>
      <c r="R1577" s="194">
        <v>0</v>
      </c>
      <c r="S1577" s="193">
        <f t="shared" si="342"/>
        <v>0</v>
      </c>
      <c r="T1577" s="193">
        <f t="shared" si="343"/>
        <v>0</v>
      </c>
      <c r="U1577" s="193">
        <f ca="1">OFFSET('Expenditure Study'!$B$7,'Operations Support'!$C1577,'Operations Support'!$B1577)*$G1577</f>
        <v>0</v>
      </c>
      <c r="V1577" s="199">
        <f ca="1">U1577*'Expenditure Study'!$B$31</f>
        <v>0</v>
      </c>
      <c r="W1577" s="199">
        <f ca="1">IF(A1577=10298,1.51,1)*IF($B1577&lt;3,$D1577*'Expenditure Study'!$B$32*OFFSET('Expenditure Study'!$B$7,'Operations Support'!$C1577,'Operations Support'!$B1577),0)</f>
        <v>0</v>
      </c>
      <c r="X1577" s="200">
        <f ca="1">W1577*'Expenditure Study'!$B$31</f>
        <v>0</v>
      </c>
      <c r="Y1577" s="199">
        <f ca="1">U1577*'Expenditure Study'!$B$31</f>
        <v>0</v>
      </c>
      <c r="Z1577" s="200">
        <f ca="1">W1577*'Expenditure Study'!$B$31</f>
        <v>0</v>
      </c>
      <c r="AA1577" s="195">
        <f t="shared" ca="1" si="344"/>
        <v>0</v>
      </c>
      <c r="AB1577" s="195">
        <f t="shared" ca="1" si="345"/>
        <v>0</v>
      </c>
      <c r="AD1577" s="196">
        <f>IFERROR($G1577/SUMIF($A:$A,$A1577,$G:$G)*SUMIF(Summary!$A$166:$A$242,$A1577,Summary!$P$166:$P$242),0)</f>
        <v>0</v>
      </c>
      <c r="AE1577" s="197">
        <f t="shared" ca="1" si="346"/>
        <v>0</v>
      </c>
      <c r="AF1577" s="196">
        <f>IFERROR(G1577/SUMIF(A:A,A1577,G:G)*SUMIF(Summary!$A$166:$A$242,'Operations Support'!A1577,Summary!$Q$166:$Q$242),0)</f>
        <v>0</v>
      </c>
      <c r="AG1577" s="196">
        <f t="shared" ca="1" si="347"/>
        <v>0</v>
      </c>
      <c r="AI1577" s="196">
        <f>IFERROR($G1577/SUMIF($A:$A,$A1577,$G:$G)*SUMIF(Summary!$A$247:$A$283,$A1577,Summary!$P$247:$P$283),0)</f>
        <v>0</v>
      </c>
      <c r="AJ1577" s="196">
        <f>IFERROR($G1577/SUMIF($A:$A,$A1577,$G:$G)*(SUMIF(Summary!$A$247:$A$283,$A1577,Summary!$L$247:$L$283)+SUMIF(Summary!$A$297:$A$333,$A1577,Summary!$L$297:$L$333))-AI1577,0)</f>
        <v>0</v>
      </c>
      <c r="AK1577" s="196">
        <f>IFERROR($G1577/SUMIF($A:$A,$A1577,$G:$G)*SUMIF(Summary!$A$247:$A$283,$A1577,Summary!$Q$247:$Q$283),0)</f>
        <v>0</v>
      </c>
      <c r="AL1577" s="196">
        <f>IFERROR($G1577/SUMIF($A:$A,$A1577,$G:$G)*(SUMIF(Summary!$A$247:$A$283,$A1577,Summary!$L$247:$L$283)+SUMIF(Summary!$A$297:$A$333,$A1577,Summary!$L$297:$L$333))-AK1577,0)</f>
        <v>0</v>
      </c>
      <c r="AM1577" s="198"/>
      <c r="AN1577" s="196">
        <f t="shared" ca="1" si="348"/>
        <v>0</v>
      </c>
      <c r="AO1577" s="196">
        <f t="shared" ca="1" si="349"/>
        <v>0</v>
      </c>
    </row>
    <row r="1578" spans="1:41">
      <c r="A1578" s="189">
        <v>3639</v>
      </c>
      <c r="B1578" s="190">
        <v>5</v>
      </c>
      <c r="C1578" s="191" t="s">
        <v>239</v>
      </c>
      <c r="D1578" s="192">
        <f t="shared" si="336"/>
        <v>0</v>
      </c>
      <c r="E1578" s="192">
        <f t="shared" si="337"/>
        <v>0</v>
      </c>
      <c r="F1578" s="192">
        <f t="shared" si="338"/>
        <v>0</v>
      </c>
      <c r="G1578" s="193">
        <f t="shared" si="339"/>
        <v>0</v>
      </c>
      <c r="H1578" s="194">
        <v>0</v>
      </c>
      <c r="I1578" s="194">
        <v>0</v>
      </c>
      <c r="J1578" s="194">
        <v>0</v>
      </c>
      <c r="K1578" s="193">
        <f t="shared" si="340"/>
        <v>0</v>
      </c>
      <c r="L1578" s="194">
        <v>0</v>
      </c>
      <c r="M1578" s="194">
        <v>0</v>
      </c>
      <c r="N1578" s="194">
        <v>0</v>
      </c>
      <c r="O1578" s="193">
        <f t="shared" si="341"/>
        <v>0</v>
      </c>
      <c r="P1578" s="194">
        <v>0</v>
      </c>
      <c r="Q1578" s="194">
        <v>0</v>
      </c>
      <c r="R1578" s="194">
        <v>0</v>
      </c>
      <c r="S1578" s="193">
        <f t="shared" si="342"/>
        <v>0</v>
      </c>
      <c r="T1578" s="193">
        <f t="shared" si="343"/>
        <v>0</v>
      </c>
      <c r="U1578" s="193">
        <f ca="1">OFFSET('Expenditure Study'!$B$7,'Operations Support'!$C1578,'Operations Support'!$B1578)*$G1578</f>
        <v>0</v>
      </c>
      <c r="V1578" s="199">
        <f ca="1">U1578*'Expenditure Study'!$B$31</f>
        <v>0</v>
      </c>
      <c r="W1578" s="199">
        <f ca="1">IF(A1578=10298,1.51,1)*IF($B1578&lt;3,$D1578*'Expenditure Study'!$B$32*OFFSET('Expenditure Study'!$B$7,'Operations Support'!$C1578,'Operations Support'!$B1578),0)</f>
        <v>0</v>
      </c>
      <c r="X1578" s="200">
        <f ca="1">W1578*'Expenditure Study'!$B$31</f>
        <v>0</v>
      </c>
      <c r="Y1578" s="199">
        <f ca="1">U1578*'Expenditure Study'!$B$31</f>
        <v>0</v>
      </c>
      <c r="Z1578" s="200">
        <f ca="1">W1578*'Expenditure Study'!$B$31</f>
        <v>0</v>
      </c>
      <c r="AA1578" s="195">
        <f t="shared" ca="1" si="344"/>
        <v>0</v>
      </c>
      <c r="AB1578" s="195">
        <f t="shared" ca="1" si="345"/>
        <v>0</v>
      </c>
      <c r="AD1578" s="196">
        <f>IFERROR($G1578/SUMIF($A:$A,$A1578,$G:$G)*SUMIF(Summary!$A$166:$A$242,$A1578,Summary!$P$166:$P$242),0)</f>
        <v>0</v>
      </c>
      <c r="AE1578" s="197">
        <f t="shared" ca="1" si="346"/>
        <v>0</v>
      </c>
      <c r="AF1578" s="196">
        <f>IFERROR(G1578/SUMIF(A:A,A1578,G:G)*SUMIF(Summary!$A$166:$A$242,'Operations Support'!A1578,Summary!$Q$166:$Q$242),0)</f>
        <v>0</v>
      </c>
      <c r="AG1578" s="196">
        <f t="shared" ca="1" si="347"/>
        <v>0</v>
      </c>
      <c r="AI1578" s="196">
        <f>IFERROR($G1578/SUMIF($A:$A,$A1578,$G:$G)*SUMIF(Summary!$A$247:$A$283,$A1578,Summary!$P$247:$P$283),0)</f>
        <v>0</v>
      </c>
      <c r="AJ1578" s="196">
        <f>IFERROR($G1578/SUMIF($A:$A,$A1578,$G:$G)*(SUMIF(Summary!$A$247:$A$283,$A1578,Summary!$L$247:$L$283)+SUMIF(Summary!$A$297:$A$333,$A1578,Summary!$L$297:$L$333))-AI1578,0)</f>
        <v>0</v>
      </c>
      <c r="AK1578" s="196">
        <f>IFERROR($G1578/SUMIF($A:$A,$A1578,$G:$G)*SUMIF(Summary!$A$247:$A$283,$A1578,Summary!$Q$247:$Q$283),0)</f>
        <v>0</v>
      </c>
      <c r="AL1578" s="196">
        <f>IFERROR($G1578/SUMIF($A:$A,$A1578,$G:$G)*(SUMIF(Summary!$A$247:$A$283,$A1578,Summary!$L$247:$L$283)+SUMIF(Summary!$A$297:$A$333,$A1578,Summary!$L$297:$L$333))-AK1578,0)</f>
        <v>0</v>
      </c>
      <c r="AM1578" s="198"/>
      <c r="AN1578" s="196">
        <f t="shared" ca="1" si="348"/>
        <v>0</v>
      </c>
      <c r="AO1578" s="196">
        <f t="shared" ca="1" si="349"/>
        <v>0</v>
      </c>
    </row>
    <row r="1579" spans="1:41">
      <c r="A1579" s="189">
        <v>3639</v>
      </c>
      <c r="B1579" s="190">
        <v>5</v>
      </c>
      <c r="C1579" s="191" t="s">
        <v>240</v>
      </c>
      <c r="D1579" s="192">
        <f t="shared" si="336"/>
        <v>0</v>
      </c>
      <c r="E1579" s="192">
        <f t="shared" si="337"/>
        <v>0</v>
      </c>
      <c r="F1579" s="192">
        <f t="shared" si="338"/>
        <v>0</v>
      </c>
      <c r="G1579" s="193">
        <f t="shared" si="339"/>
        <v>0</v>
      </c>
      <c r="H1579" s="194">
        <v>0</v>
      </c>
      <c r="I1579" s="194">
        <v>0</v>
      </c>
      <c r="J1579" s="194">
        <v>0</v>
      </c>
      <c r="K1579" s="193">
        <f t="shared" si="340"/>
        <v>0</v>
      </c>
      <c r="L1579" s="194">
        <v>0</v>
      </c>
      <c r="M1579" s="194">
        <v>0</v>
      </c>
      <c r="N1579" s="194">
        <v>0</v>
      </c>
      <c r="O1579" s="193">
        <f t="shared" si="341"/>
        <v>0</v>
      </c>
      <c r="P1579" s="194">
        <v>0</v>
      </c>
      <c r="Q1579" s="194">
        <v>0</v>
      </c>
      <c r="R1579" s="194">
        <v>0</v>
      </c>
      <c r="S1579" s="193">
        <f t="shared" si="342"/>
        <v>0</v>
      </c>
      <c r="T1579" s="193">
        <f t="shared" si="343"/>
        <v>0</v>
      </c>
      <c r="U1579" s="193">
        <f ca="1">OFFSET('Expenditure Study'!$B$7,'Operations Support'!$C1579,'Operations Support'!$B1579)*$G1579</f>
        <v>0</v>
      </c>
      <c r="V1579" s="199">
        <f ca="1">U1579*'Expenditure Study'!$B$31</f>
        <v>0</v>
      </c>
      <c r="W1579" s="199">
        <f ca="1">IF(A1579=10298,1.51,1)*IF($B1579&lt;3,$D1579*'Expenditure Study'!$B$32*OFFSET('Expenditure Study'!$B$7,'Operations Support'!$C1579,'Operations Support'!$B1579),0)</f>
        <v>0</v>
      </c>
      <c r="X1579" s="200">
        <f ca="1">W1579*'Expenditure Study'!$B$31</f>
        <v>0</v>
      </c>
      <c r="Y1579" s="199">
        <f ca="1">U1579*'Expenditure Study'!$B$31</f>
        <v>0</v>
      </c>
      <c r="Z1579" s="200">
        <f ca="1">W1579*'Expenditure Study'!$B$31</f>
        <v>0</v>
      </c>
      <c r="AA1579" s="195">
        <f t="shared" ca="1" si="344"/>
        <v>0</v>
      </c>
      <c r="AB1579" s="195">
        <f t="shared" ca="1" si="345"/>
        <v>0</v>
      </c>
      <c r="AD1579" s="196">
        <f>IFERROR($G1579/SUMIF($A:$A,$A1579,$G:$G)*SUMIF(Summary!$A$166:$A$242,$A1579,Summary!$P$166:$P$242),0)</f>
        <v>0</v>
      </c>
      <c r="AE1579" s="197">
        <f t="shared" ca="1" si="346"/>
        <v>0</v>
      </c>
      <c r="AF1579" s="196">
        <f>IFERROR(G1579/SUMIF(A:A,A1579,G:G)*SUMIF(Summary!$A$166:$A$242,'Operations Support'!A1579,Summary!$Q$166:$Q$242),0)</f>
        <v>0</v>
      </c>
      <c r="AG1579" s="196">
        <f t="shared" ca="1" si="347"/>
        <v>0</v>
      </c>
      <c r="AI1579" s="196">
        <f>IFERROR($G1579/SUMIF($A:$A,$A1579,$G:$G)*SUMIF(Summary!$A$247:$A$283,$A1579,Summary!$P$247:$P$283),0)</f>
        <v>0</v>
      </c>
      <c r="AJ1579" s="196">
        <f>IFERROR($G1579/SUMIF($A:$A,$A1579,$G:$G)*(SUMIF(Summary!$A$247:$A$283,$A1579,Summary!$L$247:$L$283)+SUMIF(Summary!$A$297:$A$333,$A1579,Summary!$L$297:$L$333))-AI1579,0)</f>
        <v>0</v>
      </c>
      <c r="AK1579" s="196">
        <f>IFERROR($G1579/SUMIF($A:$A,$A1579,$G:$G)*SUMIF(Summary!$A$247:$A$283,$A1579,Summary!$Q$247:$Q$283),0)</f>
        <v>0</v>
      </c>
      <c r="AL1579" s="196">
        <f>IFERROR($G1579/SUMIF($A:$A,$A1579,$G:$G)*(SUMIF(Summary!$A$247:$A$283,$A1579,Summary!$L$247:$L$283)+SUMIF(Summary!$A$297:$A$333,$A1579,Summary!$L$297:$L$333))-AK1579,0)</f>
        <v>0</v>
      </c>
      <c r="AM1579" s="198"/>
      <c r="AN1579" s="196">
        <f t="shared" ca="1" si="348"/>
        <v>0</v>
      </c>
      <c r="AO1579" s="196">
        <f t="shared" ca="1" si="349"/>
        <v>0</v>
      </c>
    </row>
    <row r="1580" spans="1:41" s="201" customFormat="1">
      <c r="A1580" s="189">
        <v>3642</v>
      </c>
      <c r="B1580" s="190">
        <v>1</v>
      </c>
      <c r="C1580" s="191" t="s">
        <v>220</v>
      </c>
      <c r="D1580" s="192">
        <f t="shared" si="336"/>
        <v>17295.5</v>
      </c>
      <c r="E1580" s="192">
        <f t="shared" si="337"/>
        <v>55581.5</v>
      </c>
      <c r="F1580" s="192">
        <f t="shared" si="338"/>
        <v>0</v>
      </c>
      <c r="G1580" s="193">
        <f t="shared" si="339"/>
        <v>72877</v>
      </c>
      <c r="H1580" s="194">
        <v>6223.5</v>
      </c>
      <c r="I1580" s="194">
        <v>24381.5</v>
      </c>
      <c r="J1580" s="194">
        <v>0</v>
      </c>
      <c r="K1580" s="193">
        <f t="shared" si="340"/>
        <v>30605</v>
      </c>
      <c r="L1580" s="194">
        <v>9666</v>
      </c>
      <c r="M1580" s="194">
        <v>29415</v>
      </c>
      <c r="N1580" s="194">
        <v>0</v>
      </c>
      <c r="O1580" s="193">
        <f t="shared" si="341"/>
        <v>39081</v>
      </c>
      <c r="P1580" s="194">
        <v>1406</v>
      </c>
      <c r="Q1580" s="194">
        <v>1785</v>
      </c>
      <c r="R1580" s="194">
        <v>0</v>
      </c>
      <c r="S1580" s="193">
        <f t="shared" si="342"/>
        <v>3191</v>
      </c>
      <c r="T1580" s="193">
        <f t="shared" si="343"/>
        <v>2429.2333333333331</v>
      </c>
      <c r="U1580" s="193">
        <f ca="1">OFFSET('Expenditure Study'!$B$7,'Operations Support'!$C1580,'Operations Support'!$B1580)*$G1580</f>
        <v>72877</v>
      </c>
      <c r="V1580" s="199">
        <f ca="1">U1580*'Expenditure Study'!$B$31</f>
        <v>4305804.9671616005</v>
      </c>
      <c r="W1580" s="199">
        <f ca="1">IF(A1580=10298,1.51,1)*IF($B1580&lt;3,$D1580*'Expenditure Study'!$B$32*OFFSET('Expenditure Study'!$B$7,'Operations Support'!$C1580,'Operations Support'!$B1580),0)</f>
        <v>1729.5500000000002</v>
      </c>
      <c r="X1580" s="200">
        <f ca="1">W1580*'Expenditure Study'!$B$31</f>
        <v>102187.31535264001</v>
      </c>
      <c r="Y1580" s="199">
        <f ca="1">U1580*'Expenditure Study'!$B$31</f>
        <v>4305804.9671616005</v>
      </c>
      <c r="Z1580" s="200">
        <f ca="1">W1580*'Expenditure Study'!$B$31</f>
        <v>102187.31535264001</v>
      </c>
      <c r="AA1580" s="195">
        <f t="shared" ca="1" si="344"/>
        <v>4407992.2825142406</v>
      </c>
      <c r="AB1580" s="195">
        <f t="shared" ca="1" si="345"/>
        <v>4407992.2825142406</v>
      </c>
      <c r="AD1580" s="196">
        <f>IFERROR($G1580/SUMIF($A:$A,$A1580,$G:$G)*SUMIF(Summary!$A$166:$A$242,$A1580,Summary!$P$166:$P$242),0)</f>
        <v>4379263.3470175406</v>
      </c>
      <c r="AE1580" s="197">
        <f t="shared" ca="1" si="346"/>
        <v>28728.935496699996</v>
      </c>
      <c r="AF1580" s="196">
        <f>IFERROR(G1580/SUMIF(A:A,A1580,G:G)*SUMIF(Summary!$A$166:$A$242,'Operations Support'!A1580,Summary!$Q$166:$Q$242),0)</f>
        <v>4400056.2895394154</v>
      </c>
      <c r="AG1580" s="196">
        <f t="shared" ca="1" si="347"/>
        <v>7935.9929748252034</v>
      </c>
      <c r="AH1580" s="180"/>
      <c r="AI1580" s="196">
        <f>IFERROR($G1580/SUMIF($A:$A,$A1580,$G:$G)*SUMIF(Summary!$A$247:$A$283,$A1580,Summary!$P$247:$P$283),0)</f>
        <v>798668.3511973524</v>
      </c>
      <c r="AJ1580" s="196">
        <f>IFERROR($G1580/SUMIF($A:$A,$A1580,$G:$G)*(SUMIF(Summary!$A$247:$A$283,$A1580,Summary!$L$247:$L$283)+SUMIF(Summary!$A$297:$A$333,$A1580,Summary!$L$297:$L$333))-AI1580,0)</f>
        <v>1488754.7456708562</v>
      </c>
      <c r="AK1580" s="196">
        <f>IFERROR($G1580/SUMIF($A:$A,$A1580,$G:$G)*SUMIF(Summary!$A$247:$A$283,$A1580,Summary!$Q$247:$Q$283),0)</f>
        <v>802460.46503124572</v>
      </c>
      <c r="AL1580" s="196">
        <f>IFERROR($G1580/SUMIF($A:$A,$A1580,$G:$G)*(SUMIF(Summary!$A$247:$A$283,$A1580,Summary!$L$247:$L$283)+SUMIF(Summary!$A$297:$A$333,$A1580,Summary!$L$297:$L$333))-AK1580,0)</f>
        <v>1484962.6318369629</v>
      </c>
      <c r="AM1580" s="198"/>
      <c r="AN1580" s="196">
        <f t="shared" ca="1" si="348"/>
        <v>1517483.6811675562</v>
      </c>
      <c r="AO1580" s="196">
        <f t="shared" ca="1" si="349"/>
        <v>1492898.6248117881</v>
      </c>
    </row>
    <row r="1581" spans="1:41">
      <c r="A1581" s="189">
        <v>3642</v>
      </c>
      <c r="B1581" s="190">
        <v>1</v>
      </c>
      <c r="C1581" s="191" t="s">
        <v>221</v>
      </c>
      <c r="D1581" s="192">
        <f t="shared" si="336"/>
        <v>8492.5800000000309</v>
      </c>
      <c r="E1581" s="192">
        <f t="shared" si="337"/>
        <v>14095.419999999991</v>
      </c>
      <c r="F1581" s="192">
        <f t="shared" si="338"/>
        <v>0</v>
      </c>
      <c r="G1581" s="193">
        <f t="shared" si="339"/>
        <v>22588.000000000022</v>
      </c>
      <c r="H1581" s="194">
        <v>2954</v>
      </c>
      <c r="I1581" s="194">
        <v>6142</v>
      </c>
      <c r="J1581" s="194">
        <v>0</v>
      </c>
      <c r="K1581" s="193">
        <f t="shared" si="340"/>
        <v>9096</v>
      </c>
      <c r="L1581" s="194">
        <v>5111.5800000000299</v>
      </c>
      <c r="M1581" s="194">
        <v>7870.4199999999901</v>
      </c>
      <c r="N1581" s="194">
        <v>0</v>
      </c>
      <c r="O1581" s="193">
        <f t="shared" si="341"/>
        <v>12982.00000000002</v>
      </c>
      <c r="P1581" s="194">
        <v>427</v>
      </c>
      <c r="Q1581" s="194">
        <v>83</v>
      </c>
      <c r="R1581" s="194">
        <v>0</v>
      </c>
      <c r="S1581" s="193">
        <f t="shared" si="342"/>
        <v>510</v>
      </c>
      <c r="T1581" s="193">
        <f t="shared" si="343"/>
        <v>752.93333333333408</v>
      </c>
      <c r="U1581" s="193">
        <f ca="1">OFFSET('Expenditure Study'!$B$7,'Operations Support'!$C1581,'Operations Support'!$B1581)*$G1581</f>
        <v>30267.920000000031</v>
      </c>
      <c r="V1581" s="199">
        <f ca="1">U1581*'Expenditure Study'!$B$31</f>
        <v>1788324.9897999379</v>
      </c>
      <c r="W1581" s="199">
        <f ca="1">IF(A1581=10298,1.51,1)*IF($B1581&lt;3,$D1581*'Expenditure Study'!$B$32*OFFSET('Expenditure Study'!$B$7,'Operations Support'!$C1581,'Operations Support'!$B1581),0)</f>
        <v>1138.0057200000042</v>
      </c>
      <c r="X1581" s="200">
        <f ca="1">W1581*'Expenditure Study'!$B$31</f>
        <v>67236.997706194423</v>
      </c>
      <c r="Y1581" s="199">
        <f ca="1">U1581*'Expenditure Study'!$B$31</f>
        <v>1788324.9897999379</v>
      </c>
      <c r="Z1581" s="200">
        <f ca="1">W1581*'Expenditure Study'!$B$31</f>
        <v>67236.997706194423</v>
      </c>
      <c r="AA1581" s="195">
        <f t="shared" ca="1" si="344"/>
        <v>1855561.9875061323</v>
      </c>
      <c r="AB1581" s="195">
        <f t="shared" ca="1" si="345"/>
        <v>1855561.9875061323</v>
      </c>
      <c r="AD1581" s="196">
        <f>IFERROR($G1581/SUMIF($A:$A,$A1581,$G:$G)*SUMIF(Summary!$A$166:$A$242,$A1581,Summary!$P$166:$P$242),0)</f>
        <v>1357339.0847926275</v>
      </c>
      <c r="AE1581" s="197">
        <f t="shared" ca="1" si="346"/>
        <v>498222.90271350485</v>
      </c>
      <c r="AF1581" s="196">
        <f>IFERROR(G1581/SUMIF(A:A,A1581,G:G)*SUMIF(Summary!$A$166:$A$242,'Operations Support'!A1581,Summary!$Q$166:$Q$242),0)</f>
        <v>1363783.7928031671</v>
      </c>
      <c r="AG1581" s="196">
        <f t="shared" ca="1" si="347"/>
        <v>491778.19470296521</v>
      </c>
      <c r="AI1581" s="196">
        <f>IFERROR($G1581/SUMIF($A:$A,$A1581,$G:$G)*SUMIF(Summary!$A$247:$A$283,$A1581,Summary!$P$247:$P$283),0)</f>
        <v>247544.77704688467</v>
      </c>
      <c r="AJ1581" s="196">
        <f>IFERROR($G1581/SUMIF($A:$A,$A1581,$G:$G)*(SUMIF(Summary!$A$247:$A$283,$A1581,Summary!$L$247:$L$283)+SUMIF(Summary!$A$297:$A$333,$A1581,Summary!$L$297:$L$333))-AI1581,0)</f>
        <v>461434.9135559001</v>
      </c>
      <c r="AK1581" s="196">
        <f>IFERROR($G1581/SUMIF($A:$A,$A1581,$G:$G)*SUMIF(Summary!$A$247:$A$283,$A1581,Summary!$Q$247:$Q$283),0)</f>
        <v>248720.13096211146</v>
      </c>
      <c r="AL1581" s="196">
        <f>IFERROR($G1581/SUMIF($A:$A,$A1581,$G:$G)*(SUMIF(Summary!$A$247:$A$283,$A1581,Summary!$L$247:$L$283)+SUMIF(Summary!$A$297:$A$333,$A1581,Summary!$L$297:$L$333))-AK1581,0)</f>
        <v>460259.55964067328</v>
      </c>
      <c r="AM1581" s="198"/>
      <c r="AN1581" s="196">
        <f t="shared" ca="1" si="348"/>
        <v>959657.81626940495</v>
      </c>
      <c r="AO1581" s="196">
        <f t="shared" ca="1" si="349"/>
        <v>952037.75434363843</v>
      </c>
    </row>
    <row r="1582" spans="1:41">
      <c r="A1582" s="189">
        <v>3642</v>
      </c>
      <c r="B1582" s="190">
        <v>1</v>
      </c>
      <c r="C1582" s="191" t="s">
        <v>222</v>
      </c>
      <c r="D1582" s="192">
        <f t="shared" si="336"/>
        <v>2751.75</v>
      </c>
      <c r="E1582" s="192">
        <f t="shared" si="337"/>
        <v>4200.25</v>
      </c>
      <c r="F1582" s="192">
        <f t="shared" si="338"/>
        <v>0</v>
      </c>
      <c r="G1582" s="193">
        <f t="shared" si="339"/>
        <v>6952</v>
      </c>
      <c r="H1582" s="194">
        <v>1171.75</v>
      </c>
      <c r="I1582" s="194">
        <v>1904.25</v>
      </c>
      <c r="J1582" s="194">
        <v>0</v>
      </c>
      <c r="K1582" s="193">
        <f t="shared" si="340"/>
        <v>3076</v>
      </c>
      <c r="L1582" s="194">
        <v>1316</v>
      </c>
      <c r="M1582" s="194">
        <v>2263</v>
      </c>
      <c r="N1582" s="194">
        <v>0</v>
      </c>
      <c r="O1582" s="193">
        <f t="shared" si="341"/>
        <v>3579</v>
      </c>
      <c r="P1582" s="194">
        <v>264</v>
      </c>
      <c r="Q1582" s="194">
        <v>33</v>
      </c>
      <c r="R1582" s="194">
        <v>0</v>
      </c>
      <c r="S1582" s="193">
        <f t="shared" si="342"/>
        <v>297</v>
      </c>
      <c r="T1582" s="193">
        <f t="shared" si="343"/>
        <v>231.73333333333332</v>
      </c>
      <c r="U1582" s="193">
        <f ca="1">OFFSET('Expenditure Study'!$B$7,'Operations Support'!$C1582,'Operations Support'!$B1582)*$G1582</f>
        <v>9524.2400000000016</v>
      </c>
      <c r="V1582" s="199">
        <f ca="1">U1582*'Expenditure Study'!$B$31</f>
        <v>562722.39390259213</v>
      </c>
      <c r="W1582" s="199">
        <f ca="1">IF(A1582=10298,1.51,1)*IF($B1582&lt;3,$D1582*'Expenditure Study'!$B$32*OFFSET('Expenditure Study'!$B$7,'Operations Support'!$C1582,'Operations Support'!$B1582),0)</f>
        <v>376.98975000000007</v>
      </c>
      <c r="X1582" s="200">
        <f ca="1">W1582*'Expenditure Study'!$B$31</f>
        <v>22273.753558996803</v>
      </c>
      <c r="Y1582" s="199">
        <f ca="1">U1582*'Expenditure Study'!$B$31</f>
        <v>562722.39390259213</v>
      </c>
      <c r="Z1582" s="200">
        <f ca="1">W1582*'Expenditure Study'!$B$31</f>
        <v>22273.753558996803</v>
      </c>
      <c r="AA1582" s="195">
        <f t="shared" ca="1" si="344"/>
        <v>584996.14746158896</v>
      </c>
      <c r="AB1582" s="195">
        <f t="shared" ca="1" si="345"/>
        <v>584996.14746158896</v>
      </c>
      <c r="AD1582" s="196">
        <f>IFERROR($G1582/SUMIF($A:$A,$A1582,$G:$G)*SUMIF(Summary!$A$166:$A$242,$A1582,Summary!$P$166:$P$242),0)</f>
        <v>417753.7328439143</v>
      </c>
      <c r="AE1582" s="197">
        <f t="shared" ca="1" si="346"/>
        <v>167242.41461767466</v>
      </c>
      <c r="AF1582" s="196">
        <f>IFERROR(G1582/SUMIF(A:A,A1582,G:G)*SUMIF(Summary!$A$166:$A$242,'Operations Support'!A1582,Summary!$Q$166:$Q$242),0)</f>
        <v>419737.24666051037</v>
      </c>
      <c r="AG1582" s="196">
        <f t="shared" ca="1" si="347"/>
        <v>165258.90080107859</v>
      </c>
      <c r="AI1582" s="196">
        <f>IFERROR($G1582/SUMIF($A:$A,$A1582,$G:$G)*SUMIF(Summary!$A$247:$A$283,$A1582,Summary!$P$247:$P$283),0)</f>
        <v>76187.855942533235</v>
      </c>
      <c r="AJ1582" s="196">
        <f>IFERROR($G1582/SUMIF($A:$A,$A1582,$G:$G)*(SUMIF(Summary!$A$247:$A$283,$A1582,Summary!$L$247:$L$283)+SUMIF(Summary!$A$297:$A$333,$A1582,Summary!$L$297:$L$333))-AI1582,0)</f>
        <v>142017.68722510245</v>
      </c>
      <c r="AK1582" s="196">
        <f>IFERROR($G1582/SUMIF($A:$A,$A1582,$G:$G)*SUMIF(Summary!$A$247:$A$283,$A1582,Summary!$Q$247:$Q$283),0)</f>
        <v>76549.599364644819</v>
      </c>
      <c r="AL1582" s="196">
        <f>IFERROR($G1582/SUMIF($A:$A,$A1582,$G:$G)*(SUMIF(Summary!$A$247:$A$283,$A1582,Summary!$L$247:$L$283)+SUMIF(Summary!$A$297:$A$333,$A1582,Summary!$L$297:$L$333))-AK1582,0)</f>
        <v>141655.94380299086</v>
      </c>
      <c r="AM1582" s="198"/>
      <c r="AN1582" s="196">
        <f t="shared" ca="1" si="348"/>
        <v>309260.10184277711</v>
      </c>
      <c r="AO1582" s="196">
        <f t="shared" ca="1" si="349"/>
        <v>306914.84460406948</v>
      </c>
    </row>
    <row r="1583" spans="1:41">
      <c r="A1583" s="189">
        <v>3642</v>
      </c>
      <c r="B1583" s="190">
        <v>1</v>
      </c>
      <c r="C1583" s="191" t="s">
        <v>223</v>
      </c>
      <c r="D1583" s="192">
        <f t="shared" si="336"/>
        <v>969</v>
      </c>
      <c r="E1583" s="192">
        <f t="shared" si="337"/>
        <v>1188</v>
      </c>
      <c r="F1583" s="192">
        <f t="shared" si="338"/>
        <v>0</v>
      </c>
      <c r="G1583" s="193">
        <f t="shared" si="339"/>
        <v>2157</v>
      </c>
      <c r="H1583" s="194">
        <v>441</v>
      </c>
      <c r="I1583" s="194">
        <v>607</v>
      </c>
      <c r="J1583" s="194">
        <v>0</v>
      </c>
      <c r="K1583" s="193">
        <f t="shared" si="340"/>
        <v>1048</v>
      </c>
      <c r="L1583" s="194">
        <v>471</v>
      </c>
      <c r="M1583" s="194">
        <v>581</v>
      </c>
      <c r="N1583" s="194">
        <v>0</v>
      </c>
      <c r="O1583" s="193">
        <f t="shared" si="341"/>
        <v>1052</v>
      </c>
      <c r="P1583" s="194">
        <v>57</v>
      </c>
      <c r="Q1583" s="194">
        <v>0</v>
      </c>
      <c r="R1583" s="194">
        <v>0</v>
      </c>
      <c r="S1583" s="193">
        <f t="shared" si="342"/>
        <v>57</v>
      </c>
      <c r="T1583" s="193">
        <f t="shared" si="343"/>
        <v>71.900000000000006</v>
      </c>
      <c r="U1583" s="193">
        <f ca="1">OFFSET('Expenditure Study'!$B$7,'Operations Support'!$C1583,'Operations Support'!$B1583)*$G1583</f>
        <v>2717.82</v>
      </c>
      <c r="V1583" s="199">
        <f ca="1">U1583*'Expenditure Study'!$B$31</f>
        <v>160577.45044185602</v>
      </c>
      <c r="W1583" s="199">
        <f ca="1">IF(A1583=10298,1.51,1)*IF($B1583&lt;3,$D1583*'Expenditure Study'!$B$32*OFFSET('Expenditure Study'!$B$7,'Operations Support'!$C1583,'Operations Support'!$B1583),0)</f>
        <v>122.09400000000001</v>
      </c>
      <c r="X1583" s="200">
        <f ca="1">W1583*'Expenditure Study'!$B$31</f>
        <v>7213.7018765952007</v>
      </c>
      <c r="Y1583" s="199">
        <f ca="1">U1583*'Expenditure Study'!$B$31</f>
        <v>160577.45044185602</v>
      </c>
      <c r="Z1583" s="200">
        <f ca="1">W1583*'Expenditure Study'!$B$31</f>
        <v>7213.7018765952007</v>
      </c>
      <c r="AA1583" s="195">
        <f t="shared" ca="1" si="344"/>
        <v>167791.15231845123</v>
      </c>
      <c r="AB1583" s="195">
        <f t="shared" ca="1" si="345"/>
        <v>167791.15231845123</v>
      </c>
      <c r="AD1583" s="196">
        <f>IFERROR($G1583/SUMIF($A:$A,$A1583,$G:$G)*SUMIF(Summary!$A$166:$A$242,$A1583,Summary!$P$166:$P$242),0)</f>
        <v>129616.62855931</v>
      </c>
      <c r="AE1583" s="197">
        <f t="shared" ca="1" si="346"/>
        <v>38174.52375914123</v>
      </c>
      <c r="AF1583" s="196">
        <f>IFERROR(G1583/SUMIF(A:A,A1583,G:G)*SUMIF(Summary!$A$166:$A$242,'Operations Support'!A1583,Summary!$Q$166:$Q$242),0)</f>
        <v>130232.05423571935</v>
      </c>
      <c r="AG1583" s="196">
        <f t="shared" ca="1" si="347"/>
        <v>37559.098082731885</v>
      </c>
      <c r="AI1583" s="196">
        <f>IFERROR($G1583/SUMIF($A:$A,$A1583,$G:$G)*SUMIF(Summary!$A$247:$A$283,$A1583,Summary!$P$247:$P$283),0)</f>
        <v>23638.838502307852</v>
      </c>
      <c r="AJ1583" s="196">
        <f>IFERROR($G1583/SUMIF($A:$A,$A1583,$G:$G)*(SUMIF(Summary!$A$247:$A$283,$A1583,Summary!$L$247:$L$283)+SUMIF(Summary!$A$297:$A$333,$A1583,Summary!$L$297:$L$333))-AI1583,0)</f>
        <v>44063.888283162545</v>
      </c>
      <c r="AK1583" s="196">
        <f>IFERROR($G1583/SUMIF($A:$A,$A1583,$G:$G)*SUMIF(Summary!$A$247:$A$283,$A1583,Summary!$Q$247:$Q$283),0)</f>
        <v>23751.076787908354</v>
      </c>
      <c r="AL1583" s="196">
        <f>IFERROR($G1583/SUMIF($A:$A,$A1583,$G:$G)*(SUMIF(Summary!$A$247:$A$283,$A1583,Summary!$L$247:$L$283)+SUMIF(Summary!$A$297:$A$333,$A1583,Summary!$L$297:$L$333))-AK1583,0)</f>
        <v>43951.649997562039</v>
      </c>
      <c r="AM1583" s="198"/>
      <c r="AN1583" s="196">
        <f t="shared" ca="1" si="348"/>
        <v>82238.412042303768</v>
      </c>
      <c r="AO1583" s="196">
        <f t="shared" ca="1" si="349"/>
        <v>81510.748080293924</v>
      </c>
    </row>
    <row r="1584" spans="1:41">
      <c r="A1584" s="189">
        <v>3642</v>
      </c>
      <c r="B1584" s="190">
        <v>1</v>
      </c>
      <c r="C1584" s="191" t="s">
        <v>224</v>
      </c>
      <c r="D1584" s="192">
        <f t="shared" si="336"/>
        <v>0</v>
      </c>
      <c r="E1584" s="192">
        <f t="shared" si="337"/>
        <v>0</v>
      </c>
      <c r="F1584" s="192">
        <f t="shared" si="338"/>
        <v>0</v>
      </c>
      <c r="G1584" s="193">
        <f t="shared" si="339"/>
        <v>0</v>
      </c>
      <c r="H1584" s="194">
        <v>0</v>
      </c>
      <c r="I1584" s="194">
        <v>0</v>
      </c>
      <c r="J1584" s="194">
        <v>0</v>
      </c>
      <c r="K1584" s="193">
        <f t="shared" si="340"/>
        <v>0</v>
      </c>
      <c r="L1584" s="194">
        <v>0</v>
      </c>
      <c r="M1584" s="194">
        <v>0</v>
      </c>
      <c r="N1584" s="194">
        <v>0</v>
      </c>
      <c r="O1584" s="193">
        <f t="shared" si="341"/>
        <v>0</v>
      </c>
      <c r="P1584" s="194">
        <v>0</v>
      </c>
      <c r="Q1584" s="194">
        <v>0</v>
      </c>
      <c r="R1584" s="194">
        <v>0</v>
      </c>
      <c r="S1584" s="193">
        <f t="shared" si="342"/>
        <v>0</v>
      </c>
      <c r="T1584" s="193">
        <f t="shared" si="343"/>
        <v>0</v>
      </c>
      <c r="U1584" s="193">
        <f ca="1">OFFSET('Expenditure Study'!$B$7,'Operations Support'!$C1584,'Operations Support'!$B1584)*$G1584</f>
        <v>0</v>
      </c>
      <c r="V1584" s="199">
        <f ca="1">U1584*'Expenditure Study'!$B$31</f>
        <v>0</v>
      </c>
      <c r="W1584" s="199">
        <f ca="1">IF(A1584=10298,1.51,1)*IF($B1584&lt;3,$D1584*'Expenditure Study'!$B$32*OFFSET('Expenditure Study'!$B$7,'Operations Support'!$C1584,'Operations Support'!$B1584),0)</f>
        <v>0</v>
      </c>
      <c r="X1584" s="200">
        <f ca="1">W1584*'Expenditure Study'!$B$31</f>
        <v>0</v>
      </c>
      <c r="Y1584" s="199">
        <f ca="1">U1584*'Expenditure Study'!$B$31</f>
        <v>0</v>
      </c>
      <c r="Z1584" s="200">
        <f ca="1">W1584*'Expenditure Study'!$B$31</f>
        <v>0</v>
      </c>
      <c r="AA1584" s="195">
        <f t="shared" ca="1" si="344"/>
        <v>0</v>
      </c>
      <c r="AB1584" s="195">
        <f t="shared" ca="1" si="345"/>
        <v>0</v>
      </c>
      <c r="AD1584" s="196">
        <f>IFERROR($G1584/SUMIF($A:$A,$A1584,$G:$G)*SUMIF(Summary!$A$166:$A$242,$A1584,Summary!$P$166:$P$242),0)</f>
        <v>0</v>
      </c>
      <c r="AE1584" s="197">
        <f t="shared" ca="1" si="346"/>
        <v>0</v>
      </c>
      <c r="AF1584" s="196">
        <f>IFERROR(G1584/SUMIF(A:A,A1584,G:G)*SUMIF(Summary!$A$166:$A$242,'Operations Support'!A1584,Summary!$Q$166:$Q$242),0)</f>
        <v>0</v>
      </c>
      <c r="AG1584" s="196">
        <f t="shared" ca="1" si="347"/>
        <v>0</v>
      </c>
      <c r="AI1584" s="196">
        <f>IFERROR($G1584/SUMIF($A:$A,$A1584,$G:$G)*SUMIF(Summary!$A$247:$A$283,$A1584,Summary!$P$247:$P$283),0)</f>
        <v>0</v>
      </c>
      <c r="AJ1584" s="196">
        <f>IFERROR($G1584/SUMIF($A:$A,$A1584,$G:$G)*(SUMIF(Summary!$A$247:$A$283,$A1584,Summary!$L$247:$L$283)+SUMIF(Summary!$A$297:$A$333,$A1584,Summary!$L$297:$L$333))-AI1584,0)</f>
        <v>0</v>
      </c>
      <c r="AK1584" s="196">
        <f>IFERROR($G1584/SUMIF($A:$A,$A1584,$G:$G)*SUMIF(Summary!$A$247:$A$283,$A1584,Summary!$Q$247:$Q$283),0)</f>
        <v>0</v>
      </c>
      <c r="AL1584" s="196">
        <f>IFERROR($G1584/SUMIF($A:$A,$A1584,$G:$G)*(SUMIF(Summary!$A$247:$A$283,$A1584,Summary!$L$247:$L$283)+SUMIF(Summary!$A$297:$A$333,$A1584,Summary!$L$297:$L$333))-AK1584,0)</f>
        <v>0</v>
      </c>
      <c r="AM1584" s="198"/>
      <c r="AN1584" s="196">
        <f t="shared" ca="1" si="348"/>
        <v>0</v>
      </c>
      <c r="AO1584" s="196">
        <f t="shared" ca="1" si="349"/>
        <v>0</v>
      </c>
    </row>
    <row r="1585" spans="1:41">
      <c r="A1585" s="189">
        <v>3642</v>
      </c>
      <c r="B1585" s="190">
        <v>1</v>
      </c>
      <c r="C1585" s="191" t="s">
        <v>225</v>
      </c>
      <c r="D1585" s="192">
        <f t="shared" si="336"/>
        <v>3771</v>
      </c>
      <c r="E1585" s="192">
        <f t="shared" si="337"/>
        <v>3337</v>
      </c>
      <c r="F1585" s="192">
        <f t="shared" si="338"/>
        <v>0</v>
      </c>
      <c r="G1585" s="193">
        <f t="shared" si="339"/>
        <v>7108</v>
      </c>
      <c r="H1585" s="194">
        <v>1363</v>
      </c>
      <c r="I1585" s="194">
        <v>1768</v>
      </c>
      <c r="J1585" s="194">
        <v>0</v>
      </c>
      <c r="K1585" s="193">
        <f t="shared" si="340"/>
        <v>3131</v>
      </c>
      <c r="L1585" s="194">
        <v>2201</v>
      </c>
      <c r="M1585" s="194">
        <v>1521</v>
      </c>
      <c r="N1585" s="194">
        <v>0</v>
      </c>
      <c r="O1585" s="193">
        <f t="shared" si="341"/>
        <v>3722</v>
      </c>
      <c r="P1585" s="194">
        <v>207</v>
      </c>
      <c r="Q1585" s="194">
        <v>48</v>
      </c>
      <c r="R1585" s="194">
        <v>0</v>
      </c>
      <c r="S1585" s="193">
        <f t="shared" si="342"/>
        <v>255</v>
      </c>
      <c r="T1585" s="193">
        <f t="shared" si="343"/>
        <v>236.93333333333334</v>
      </c>
      <c r="U1585" s="193">
        <f ca="1">OFFSET('Expenditure Study'!$B$7,'Operations Support'!$C1585,'Operations Support'!$B1585)*$G1585</f>
        <v>12510.08</v>
      </c>
      <c r="V1585" s="199">
        <f ca="1">U1585*'Expenditure Study'!$B$31</f>
        <v>739135.31846246403</v>
      </c>
      <c r="W1585" s="199">
        <f ca="1">IF(A1585=10298,1.51,1)*IF($B1585&lt;3,$D1585*'Expenditure Study'!$B$32*OFFSET('Expenditure Study'!$B$7,'Operations Support'!$C1585,'Operations Support'!$B1585),0)</f>
        <v>663.69600000000003</v>
      </c>
      <c r="X1585" s="200">
        <f ca="1">W1585*'Expenditure Study'!$B$31</f>
        <v>39213.270764236804</v>
      </c>
      <c r="Y1585" s="199">
        <f ca="1">U1585*'Expenditure Study'!$B$31</f>
        <v>739135.31846246403</v>
      </c>
      <c r="Z1585" s="200">
        <f ca="1">W1585*'Expenditure Study'!$B$31</f>
        <v>39213.270764236804</v>
      </c>
      <c r="AA1585" s="195">
        <f t="shared" ca="1" si="344"/>
        <v>778348.58922670083</v>
      </c>
      <c r="AB1585" s="195">
        <f t="shared" ca="1" si="345"/>
        <v>778348.58922670083</v>
      </c>
      <c r="AD1585" s="196">
        <f>IFERROR($G1585/SUMIF($A:$A,$A1585,$G:$G)*SUMIF(Summary!$A$166:$A$242,$A1585,Summary!$P$166:$P$242),0)</f>
        <v>427127.9535463957</v>
      </c>
      <c r="AE1585" s="197">
        <f t="shared" ca="1" si="346"/>
        <v>351220.63568030513</v>
      </c>
      <c r="AF1585" s="196">
        <f>IFERROR(G1585/SUMIF(A:A,A1585,G:G)*SUMIF(Summary!$A$166:$A$242,'Operations Support'!A1585,Summary!$Q$166:$Q$242),0)</f>
        <v>429155.97659132734</v>
      </c>
      <c r="AG1585" s="196">
        <f t="shared" ca="1" si="347"/>
        <v>349192.61263537349</v>
      </c>
      <c r="AI1585" s="196">
        <f>IFERROR($G1585/SUMIF($A:$A,$A1585,$G:$G)*SUMIF(Summary!$A$247:$A$283,$A1585,Summary!$P$247:$P$283),0)</f>
        <v>77897.47986759583</v>
      </c>
      <c r="AJ1585" s="196">
        <f>IFERROR($G1585/SUMIF($A:$A,$A1585,$G:$G)*(SUMIF(Summary!$A$247:$A$283,$A1585,Summary!$L$247:$L$283)+SUMIF(Summary!$A$297:$A$333,$A1585,Summary!$L$297:$L$333))-AI1585,0)</f>
        <v>145204.50529286943</v>
      </c>
      <c r="AK1585" s="196">
        <f>IFERROR($G1585/SUMIF($A:$A,$A1585,$G:$G)*SUMIF(Summary!$A$247:$A$283,$A1585,Summary!$Q$247:$Q$283),0)</f>
        <v>78267.340662240415</v>
      </c>
      <c r="AL1585" s="196">
        <f>IFERROR($G1585/SUMIF($A:$A,$A1585,$G:$G)*(SUMIF(Summary!$A$247:$A$283,$A1585,Summary!$L$247:$L$283)+SUMIF(Summary!$A$297:$A$333,$A1585,Summary!$L$297:$L$333))-AK1585,0)</f>
        <v>144834.64449822484</v>
      </c>
      <c r="AM1585" s="198"/>
      <c r="AN1585" s="196">
        <f t="shared" ca="1" si="348"/>
        <v>496425.1409731746</v>
      </c>
      <c r="AO1585" s="196">
        <f t="shared" ca="1" si="349"/>
        <v>494027.25713359832</v>
      </c>
    </row>
    <row r="1586" spans="1:41">
      <c r="A1586" s="189">
        <v>3642</v>
      </c>
      <c r="B1586" s="190">
        <v>1</v>
      </c>
      <c r="C1586" s="191" t="s">
        <v>226</v>
      </c>
      <c r="D1586" s="192">
        <f t="shared" si="336"/>
        <v>226</v>
      </c>
      <c r="E1586" s="192">
        <f t="shared" si="337"/>
        <v>524</v>
      </c>
      <c r="F1586" s="192">
        <f t="shared" si="338"/>
        <v>0</v>
      </c>
      <c r="G1586" s="193">
        <f t="shared" si="339"/>
        <v>750</v>
      </c>
      <c r="H1586" s="194">
        <v>144</v>
      </c>
      <c r="I1586" s="194">
        <v>256</v>
      </c>
      <c r="J1586" s="194">
        <v>0</v>
      </c>
      <c r="K1586" s="193">
        <f t="shared" si="340"/>
        <v>400</v>
      </c>
      <c r="L1586" s="194">
        <v>82</v>
      </c>
      <c r="M1586" s="194">
        <v>268</v>
      </c>
      <c r="N1586" s="194">
        <v>0</v>
      </c>
      <c r="O1586" s="193">
        <f t="shared" si="341"/>
        <v>350</v>
      </c>
      <c r="P1586" s="194">
        <v>0</v>
      </c>
      <c r="Q1586" s="194">
        <v>0</v>
      </c>
      <c r="R1586" s="194">
        <v>0</v>
      </c>
      <c r="S1586" s="193">
        <f t="shared" si="342"/>
        <v>0</v>
      </c>
      <c r="T1586" s="193">
        <f t="shared" si="343"/>
        <v>25</v>
      </c>
      <c r="U1586" s="193">
        <f ca="1">OFFSET('Expenditure Study'!$B$7,'Operations Support'!$C1586,'Operations Support'!$B1586)*$G1586</f>
        <v>712.5</v>
      </c>
      <c r="V1586" s="199">
        <f ca="1">U1586*'Expenditure Study'!$B$31</f>
        <v>42096.766320000002</v>
      </c>
      <c r="W1586" s="199">
        <f ca="1">IF(A1586=10298,1.51,1)*IF($B1586&lt;3,$D1586*'Expenditure Study'!$B$32*OFFSET('Expenditure Study'!$B$7,'Operations Support'!$C1586,'Operations Support'!$B1586),0)</f>
        <v>21.47</v>
      </c>
      <c r="X1586" s="200">
        <f ca="1">W1586*'Expenditure Study'!$B$31</f>
        <v>1268.515891776</v>
      </c>
      <c r="Y1586" s="199">
        <f ca="1">U1586*'Expenditure Study'!$B$31</f>
        <v>42096.766320000002</v>
      </c>
      <c r="Z1586" s="200">
        <f ca="1">W1586*'Expenditure Study'!$B$31</f>
        <v>1268.515891776</v>
      </c>
      <c r="AA1586" s="195">
        <f t="shared" ca="1" si="344"/>
        <v>43365.282211776001</v>
      </c>
      <c r="AB1586" s="195">
        <f t="shared" ca="1" si="345"/>
        <v>43365.282211776001</v>
      </c>
      <c r="AD1586" s="196">
        <f>IFERROR($G1586/SUMIF($A:$A,$A1586,$G:$G)*SUMIF(Summary!$A$166:$A$242,$A1586,Summary!$P$166:$P$242),0)</f>
        <v>45068.368761929763</v>
      </c>
      <c r="AE1586" s="197">
        <f t="shared" ca="1" si="346"/>
        <v>-1703.0865501537628</v>
      </c>
      <c r="AF1586" s="196">
        <f>IFERROR(G1586/SUMIF(A:A,A1586,G:G)*SUMIF(Summary!$A$166:$A$242,'Operations Support'!A1586,Summary!$Q$166:$Q$242),0)</f>
        <v>45282.355436620077</v>
      </c>
      <c r="AG1586" s="196">
        <f t="shared" ca="1" si="347"/>
        <v>-1917.0732248440763</v>
      </c>
      <c r="AI1586" s="196">
        <f>IFERROR($G1586/SUMIF($A:$A,$A1586,$G:$G)*SUMIF(Summary!$A$247:$A$283,$A1586,Summary!$P$247:$P$283),0)</f>
        <v>8219.3457935701845</v>
      </c>
      <c r="AJ1586" s="196">
        <f>IFERROR($G1586/SUMIF($A:$A,$A1586,$G:$G)*(SUMIF(Summary!$A$247:$A$283,$A1586,Summary!$L$247:$L$283)+SUMIF(Summary!$A$297:$A$333,$A1586,Summary!$L$297:$L$333))-AI1586,0)</f>
        <v>15321.240710418129</v>
      </c>
      <c r="AK1586" s="196">
        <f>IFERROR($G1586/SUMIF($A:$A,$A1586,$G:$G)*SUMIF(Summary!$A$247:$A$283,$A1586,Summary!$Q$247:$Q$283),0)</f>
        <v>8258.3716230557548</v>
      </c>
      <c r="AL1586" s="196">
        <f>IFERROR($G1586/SUMIF($A:$A,$A1586,$G:$G)*(SUMIF(Summary!$A$247:$A$283,$A1586,Summary!$L$247:$L$283)+SUMIF(Summary!$A$297:$A$333,$A1586,Summary!$L$297:$L$333))-AK1586,0)</f>
        <v>15282.214880932559</v>
      </c>
      <c r="AM1586" s="198"/>
      <c r="AN1586" s="196">
        <f t="shared" ca="1" si="348"/>
        <v>13618.154160264367</v>
      </c>
      <c r="AO1586" s="196">
        <f t="shared" ca="1" si="349"/>
        <v>13365.141656088483</v>
      </c>
    </row>
    <row r="1587" spans="1:41">
      <c r="A1587" s="189">
        <v>3642</v>
      </c>
      <c r="B1587" s="190">
        <v>1</v>
      </c>
      <c r="C1587" s="191" t="s">
        <v>227</v>
      </c>
      <c r="D1587" s="192">
        <f t="shared" si="336"/>
        <v>0</v>
      </c>
      <c r="E1587" s="192">
        <f t="shared" si="337"/>
        <v>0</v>
      </c>
      <c r="F1587" s="192">
        <f t="shared" si="338"/>
        <v>0</v>
      </c>
      <c r="G1587" s="193">
        <f t="shared" si="339"/>
        <v>0</v>
      </c>
      <c r="H1587" s="194">
        <v>0</v>
      </c>
      <c r="I1587" s="194">
        <v>0</v>
      </c>
      <c r="J1587" s="194">
        <v>0</v>
      </c>
      <c r="K1587" s="193">
        <f t="shared" si="340"/>
        <v>0</v>
      </c>
      <c r="L1587" s="194">
        <v>0</v>
      </c>
      <c r="M1587" s="194">
        <v>0</v>
      </c>
      <c r="N1587" s="194">
        <v>0</v>
      </c>
      <c r="O1587" s="193">
        <f t="shared" si="341"/>
        <v>0</v>
      </c>
      <c r="P1587" s="194">
        <v>0</v>
      </c>
      <c r="Q1587" s="194">
        <v>0</v>
      </c>
      <c r="R1587" s="194">
        <v>0</v>
      </c>
      <c r="S1587" s="193">
        <f t="shared" si="342"/>
        <v>0</v>
      </c>
      <c r="T1587" s="193">
        <f t="shared" si="343"/>
        <v>0</v>
      </c>
      <c r="U1587" s="193">
        <f ca="1">OFFSET('Expenditure Study'!$B$7,'Operations Support'!$C1587,'Operations Support'!$B1587)*$G1587</f>
        <v>0</v>
      </c>
      <c r="V1587" s="199">
        <f ca="1">U1587*'Expenditure Study'!$B$31</f>
        <v>0</v>
      </c>
      <c r="W1587" s="199">
        <f ca="1">IF(A1587=10298,1.51,1)*IF($B1587&lt;3,$D1587*'Expenditure Study'!$B$32*OFFSET('Expenditure Study'!$B$7,'Operations Support'!$C1587,'Operations Support'!$B1587),0)</f>
        <v>0</v>
      </c>
      <c r="X1587" s="200">
        <f ca="1">W1587*'Expenditure Study'!$B$31</f>
        <v>0</v>
      </c>
      <c r="Y1587" s="199">
        <f ca="1">U1587*'Expenditure Study'!$B$31</f>
        <v>0</v>
      </c>
      <c r="Z1587" s="200">
        <f ca="1">W1587*'Expenditure Study'!$B$31</f>
        <v>0</v>
      </c>
      <c r="AA1587" s="195">
        <f t="shared" ca="1" si="344"/>
        <v>0</v>
      </c>
      <c r="AB1587" s="195">
        <f t="shared" ca="1" si="345"/>
        <v>0</v>
      </c>
      <c r="AD1587" s="196">
        <f>IFERROR($G1587/SUMIF($A:$A,$A1587,$G:$G)*SUMIF(Summary!$A$166:$A$242,$A1587,Summary!$P$166:$P$242),0)</f>
        <v>0</v>
      </c>
      <c r="AE1587" s="197">
        <f t="shared" ca="1" si="346"/>
        <v>0</v>
      </c>
      <c r="AF1587" s="196">
        <f>IFERROR(G1587/SUMIF(A:A,A1587,G:G)*SUMIF(Summary!$A$166:$A$242,'Operations Support'!A1587,Summary!$Q$166:$Q$242),0)</f>
        <v>0</v>
      </c>
      <c r="AG1587" s="196">
        <f t="shared" ca="1" si="347"/>
        <v>0</v>
      </c>
      <c r="AI1587" s="196">
        <f>IFERROR($G1587/SUMIF($A:$A,$A1587,$G:$G)*SUMIF(Summary!$A$247:$A$283,$A1587,Summary!$P$247:$P$283),0)</f>
        <v>0</v>
      </c>
      <c r="AJ1587" s="196">
        <f>IFERROR($G1587/SUMIF($A:$A,$A1587,$G:$G)*(SUMIF(Summary!$A$247:$A$283,$A1587,Summary!$L$247:$L$283)+SUMIF(Summary!$A$297:$A$333,$A1587,Summary!$L$297:$L$333))-AI1587,0)</f>
        <v>0</v>
      </c>
      <c r="AK1587" s="196">
        <f>IFERROR($G1587/SUMIF($A:$A,$A1587,$G:$G)*SUMIF(Summary!$A$247:$A$283,$A1587,Summary!$Q$247:$Q$283),0)</f>
        <v>0</v>
      </c>
      <c r="AL1587" s="196">
        <f>IFERROR($G1587/SUMIF($A:$A,$A1587,$G:$G)*(SUMIF(Summary!$A$247:$A$283,$A1587,Summary!$L$247:$L$283)+SUMIF(Summary!$A$297:$A$333,$A1587,Summary!$L$297:$L$333))-AK1587,0)</f>
        <v>0</v>
      </c>
      <c r="AM1587" s="198"/>
      <c r="AN1587" s="196">
        <f t="shared" ca="1" si="348"/>
        <v>0</v>
      </c>
      <c r="AO1587" s="196">
        <f t="shared" ca="1" si="349"/>
        <v>0</v>
      </c>
    </row>
    <row r="1588" spans="1:41">
      <c r="A1588" s="189">
        <v>3642</v>
      </c>
      <c r="B1588" s="190">
        <v>1</v>
      </c>
      <c r="C1588" s="191" t="s">
        <v>228</v>
      </c>
      <c r="D1588" s="192">
        <f t="shared" si="336"/>
        <v>525</v>
      </c>
      <c r="E1588" s="192">
        <f t="shared" si="337"/>
        <v>279</v>
      </c>
      <c r="F1588" s="192">
        <f t="shared" si="338"/>
        <v>0</v>
      </c>
      <c r="G1588" s="193">
        <f t="shared" si="339"/>
        <v>804</v>
      </c>
      <c r="H1588" s="194">
        <v>150</v>
      </c>
      <c r="I1588" s="194">
        <v>135</v>
      </c>
      <c r="J1588" s="194">
        <v>0</v>
      </c>
      <c r="K1588" s="193">
        <f t="shared" si="340"/>
        <v>285</v>
      </c>
      <c r="L1588" s="194">
        <v>375</v>
      </c>
      <c r="M1588" s="194">
        <v>144</v>
      </c>
      <c r="N1588" s="194">
        <v>0</v>
      </c>
      <c r="O1588" s="193">
        <f t="shared" si="341"/>
        <v>519</v>
      </c>
      <c r="P1588" s="194">
        <v>0</v>
      </c>
      <c r="Q1588" s="194">
        <v>0</v>
      </c>
      <c r="R1588" s="194">
        <v>0</v>
      </c>
      <c r="S1588" s="193">
        <f t="shared" si="342"/>
        <v>0</v>
      </c>
      <c r="T1588" s="193">
        <f t="shared" si="343"/>
        <v>26.8</v>
      </c>
      <c r="U1588" s="193">
        <f ca="1">OFFSET('Expenditure Study'!$B$7,'Operations Support'!$C1588,'Operations Support'!$B1588)*$G1588</f>
        <v>1270.3200000000002</v>
      </c>
      <c r="V1588" s="199">
        <f ca="1">U1588*'Expenditure Study'!$B$31</f>
        <v>75054.546233856017</v>
      </c>
      <c r="W1588" s="199">
        <f ca="1">IF(A1588=10298,1.51,1)*IF($B1588&lt;3,$D1588*'Expenditure Study'!$B$32*OFFSET('Expenditure Study'!$B$7,'Operations Support'!$C1588,'Operations Support'!$B1588),0)</f>
        <v>82.95</v>
      </c>
      <c r="X1588" s="200">
        <f ca="1">W1588*'Expenditure Study'!$B$31</f>
        <v>4900.9498473600006</v>
      </c>
      <c r="Y1588" s="199">
        <f ca="1">U1588*'Expenditure Study'!$B$31</f>
        <v>75054.546233856017</v>
      </c>
      <c r="Z1588" s="200">
        <f ca="1">W1588*'Expenditure Study'!$B$31</f>
        <v>4900.9498473600006</v>
      </c>
      <c r="AA1588" s="195">
        <f t="shared" ca="1" si="344"/>
        <v>79955.496081216013</v>
      </c>
      <c r="AB1588" s="195">
        <f t="shared" ca="1" si="345"/>
        <v>79955.496081216013</v>
      </c>
      <c r="AD1588" s="196">
        <f>IFERROR($G1588/SUMIF($A:$A,$A1588,$G:$G)*SUMIF(Summary!$A$166:$A$242,$A1588,Summary!$P$166:$P$242),0)</f>
        <v>48313.291312788708</v>
      </c>
      <c r="AE1588" s="197">
        <f t="shared" ca="1" si="346"/>
        <v>31642.204768427306</v>
      </c>
      <c r="AF1588" s="196">
        <f>IFERROR(G1588/SUMIF(A:A,A1588,G:G)*SUMIF(Summary!$A$166:$A$242,'Operations Support'!A1588,Summary!$Q$166:$Q$242),0)</f>
        <v>48542.685028056723</v>
      </c>
      <c r="AG1588" s="196">
        <f t="shared" ca="1" si="347"/>
        <v>31412.81105315929</v>
      </c>
      <c r="AI1588" s="196">
        <f>IFERROR($G1588/SUMIF($A:$A,$A1588,$G:$G)*SUMIF(Summary!$A$247:$A$283,$A1588,Summary!$P$247:$P$283),0)</f>
        <v>8811.1386907072374</v>
      </c>
      <c r="AJ1588" s="196">
        <f>IFERROR($G1588/SUMIF($A:$A,$A1588,$G:$G)*(SUMIF(Summary!$A$247:$A$283,$A1588,Summary!$L$247:$L$283)+SUMIF(Summary!$A$297:$A$333,$A1588,Summary!$L$297:$L$333))-AI1588,0)</f>
        <v>16424.370041568236</v>
      </c>
      <c r="AK1588" s="196">
        <f>IFERROR($G1588/SUMIF($A:$A,$A1588,$G:$G)*SUMIF(Summary!$A$247:$A$283,$A1588,Summary!$Q$247:$Q$283),0)</f>
        <v>8852.9743799157695</v>
      </c>
      <c r="AL1588" s="196">
        <f>IFERROR($G1588/SUMIF($A:$A,$A1588,$G:$G)*(SUMIF(Summary!$A$247:$A$283,$A1588,Summary!$L$247:$L$283)+SUMIF(Summary!$A$297:$A$333,$A1588,Summary!$L$297:$L$333))-AK1588,0)</f>
        <v>16382.534352359704</v>
      </c>
      <c r="AM1588" s="198"/>
      <c r="AN1588" s="196">
        <f t="shared" ca="1" si="348"/>
        <v>48066.574809995538</v>
      </c>
      <c r="AO1588" s="196">
        <f t="shared" ca="1" si="349"/>
        <v>47795.345405518994</v>
      </c>
    </row>
    <row r="1589" spans="1:41">
      <c r="A1589" s="189">
        <v>3642</v>
      </c>
      <c r="B1589" s="190">
        <v>1</v>
      </c>
      <c r="C1589" s="191" t="s">
        <v>229</v>
      </c>
      <c r="D1589" s="192">
        <f t="shared" si="336"/>
        <v>0</v>
      </c>
      <c r="E1589" s="192">
        <f t="shared" si="337"/>
        <v>0</v>
      </c>
      <c r="F1589" s="192">
        <f t="shared" si="338"/>
        <v>0</v>
      </c>
      <c r="G1589" s="193">
        <f t="shared" si="339"/>
        <v>0</v>
      </c>
      <c r="H1589" s="194">
        <v>0</v>
      </c>
      <c r="I1589" s="194">
        <v>0</v>
      </c>
      <c r="J1589" s="194">
        <v>0</v>
      </c>
      <c r="K1589" s="193">
        <f t="shared" si="340"/>
        <v>0</v>
      </c>
      <c r="L1589" s="194">
        <v>0</v>
      </c>
      <c r="M1589" s="194">
        <v>0</v>
      </c>
      <c r="N1589" s="194">
        <v>0</v>
      </c>
      <c r="O1589" s="193">
        <f t="shared" si="341"/>
        <v>0</v>
      </c>
      <c r="P1589" s="194">
        <v>0</v>
      </c>
      <c r="Q1589" s="194">
        <v>0</v>
      </c>
      <c r="R1589" s="194">
        <v>0</v>
      </c>
      <c r="S1589" s="193">
        <f t="shared" si="342"/>
        <v>0</v>
      </c>
      <c r="T1589" s="193">
        <f t="shared" si="343"/>
        <v>0</v>
      </c>
      <c r="U1589" s="193">
        <f ca="1">OFFSET('Expenditure Study'!$B$7,'Operations Support'!$C1589,'Operations Support'!$B1589)*$G1589</f>
        <v>0</v>
      </c>
      <c r="V1589" s="199">
        <f ca="1">U1589*'Expenditure Study'!$B$31</f>
        <v>0</v>
      </c>
      <c r="W1589" s="199">
        <f ca="1">IF(A1589=10298,1.51,1)*IF($B1589&lt;3,$D1589*'Expenditure Study'!$B$32*OFFSET('Expenditure Study'!$B$7,'Operations Support'!$C1589,'Operations Support'!$B1589),0)</f>
        <v>0</v>
      </c>
      <c r="X1589" s="200">
        <f ca="1">W1589*'Expenditure Study'!$B$31</f>
        <v>0</v>
      </c>
      <c r="Y1589" s="199">
        <f ca="1">U1589*'Expenditure Study'!$B$31</f>
        <v>0</v>
      </c>
      <c r="Z1589" s="200">
        <f ca="1">W1589*'Expenditure Study'!$B$31</f>
        <v>0</v>
      </c>
      <c r="AA1589" s="195">
        <f t="shared" ca="1" si="344"/>
        <v>0</v>
      </c>
      <c r="AB1589" s="195">
        <f t="shared" ca="1" si="345"/>
        <v>0</v>
      </c>
      <c r="AD1589" s="196">
        <f>IFERROR($G1589/SUMIF($A:$A,$A1589,$G:$G)*SUMIF(Summary!$A$166:$A$242,$A1589,Summary!$P$166:$P$242),0)</f>
        <v>0</v>
      </c>
      <c r="AE1589" s="197">
        <f t="shared" ca="1" si="346"/>
        <v>0</v>
      </c>
      <c r="AF1589" s="196">
        <f>IFERROR(G1589/SUMIF(A:A,A1589,G:G)*SUMIF(Summary!$A$166:$A$242,'Operations Support'!A1589,Summary!$Q$166:$Q$242),0)</f>
        <v>0</v>
      </c>
      <c r="AG1589" s="196">
        <f t="shared" ca="1" si="347"/>
        <v>0</v>
      </c>
      <c r="AI1589" s="196">
        <f>IFERROR($G1589/SUMIF($A:$A,$A1589,$G:$G)*SUMIF(Summary!$A$247:$A$283,$A1589,Summary!$P$247:$P$283),0)</f>
        <v>0</v>
      </c>
      <c r="AJ1589" s="196">
        <f>IFERROR($G1589/SUMIF($A:$A,$A1589,$G:$G)*(SUMIF(Summary!$A$247:$A$283,$A1589,Summary!$L$247:$L$283)+SUMIF(Summary!$A$297:$A$333,$A1589,Summary!$L$297:$L$333))-AI1589,0)</f>
        <v>0</v>
      </c>
      <c r="AK1589" s="196">
        <f>IFERROR($G1589/SUMIF($A:$A,$A1589,$G:$G)*SUMIF(Summary!$A$247:$A$283,$A1589,Summary!$Q$247:$Q$283),0)</f>
        <v>0</v>
      </c>
      <c r="AL1589" s="196">
        <f>IFERROR($G1589/SUMIF($A:$A,$A1589,$G:$G)*(SUMIF(Summary!$A$247:$A$283,$A1589,Summary!$L$247:$L$283)+SUMIF(Summary!$A$297:$A$333,$A1589,Summary!$L$297:$L$333))-AK1589,0)</f>
        <v>0</v>
      </c>
      <c r="AM1589" s="198"/>
      <c r="AN1589" s="196">
        <f t="shared" ca="1" si="348"/>
        <v>0</v>
      </c>
      <c r="AO1589" s="196">
        <f t="shared" ca="1" si="349"/>
        <v>0</v>
      </c>
    </row>
    <row r="1590" spans="1:41">
      <c r="A1590" s="189">
        <v>3642</v>
      </c>
      <c r="B1590" s="190">
        <v>1</v>
      </c>
      <c r="C1590" s="191" t="s">
        <v>230</v>
      </c>
      <c r="D1590" s="192">
        <f t="shared" si="336"/>
        <v>0</v>
      </c>
      <c r="E1590" s="192">
        <f t="shared" si="337"/>
        <v>0</v>
      </c>
      <c r="F1590" s="192">
        <f t="shared" si="338"/>
        <v>0</v>
      </c>
      <c r="G1590" s="193">
        <f t="shared" si="339"/>
        <v>0</v>
      </c>
      <c r="H1590" s="194">
        <v>0</v>
      </c>
      <c r="I1590" s="194">
        <v>0</v>
      </c>
      <c r="J1590" s="194">
        <v>0</v>
      </c>
      <c r="K1590" s="193">
        <f t="shared" si="340"/>
        <v>0</v>
      </c>
      <c r="L1590" s="194">
        <v>0</v>
      </c>
      <c r="M1590" s="194">
        <v>0</v>
      </c>
      <c r="N1590" s="194">
        <v>0</v>
      </c>
      <c r="O1590" s="193">
        <f t="shared" si="341"/>
        <v>0</v>
      </c>
      <c r="P1590" s="194">
        <v>0</v>
      </c>
      <c r="Q1590" s="194">
        <v>0</v>
      </c>
      <c r="R1590" s="194">
        <v>0</v>
      </c>
      <c r="S1590" s="193">
        <f t="shared" si="342"/>
        <v>0</v>
      </c>
      <c r="T1590" s="193">
        <f t="shared" si="343"/>
        <v>0</v>
      </c>
      <c r="U1590" s="193">
        <f ca="1">OFFSET('Expenditure Study'!$B$7,'Operations Support'!$C1590,'Operations Support'!$B1590)*$G1590</f>
        <v>0</v>
      </c>
      <c r="V1590" s="199">
        <f ca="1">U1590*'Expenditure Study'!$B$31</f>
        <v>0</v>
      </c>
      <c r="W1590" s="199">
        <f ca="1">IF(A1590=10298,1.51,1)*IF($B1590&lt;3,$D1590*'Expenditure Study'!$B$32*OFFSET('Expenditure Study'!$B$7,'Operations Support'!$C1590,'Operations Support'!$B1590),0)</f>
        <v>0</v>
      </c>
      <c r="X1590" s="200">
        <f ca="1">W1590*'Expenditure Study'!$B$31</f>
        <v>0</v>
      </c>
      <c r="Y1590" s="199">
        <f ca="1">U1590*'Expenditure Study'!$B$31</f>
        <v>0</v>
      </c>
      <c r="Z1590" s="200">
        <f ca="1">W1590*'Expenditure Study'!$B$31</f>
        <v>0</v>
      </c>
      <c r="AA1590" s="195">
        <f t="shared" ca="1" si="344"/>
        <v>0</v>
      </c>
      <c r="AB1590" s="195">
        <f t="shared" ca="1" si="345"/>
        <v>0</v>
      </c>
      <c r="AD1590" s="196">
        <f>IFERROR($G1590/SUMIF($A:$A,$A1590,$G:$G)*SUMIF(Summary!$A$166:$A$242,$A1590,Summary!$P$166:$P$242),0)</f>
        <v>0</v>
      </c>
      <c r="AE1590" s="197">
        <f t="shared" ca="1" si="346"/>
        <v>0</v>
      </c>
      <c r="AF1590" s="196">
        <f>IFERROR(G1590/SUMIF(A:A,A1590,G:G)*SUMIF(Summary!$A$166:$A$242,'Operations Support'!A1590,Summary!$Q$166:$Q$242),0)</f>
        <v>0</v>
      </c>
      <c r="AG1590" s="196">
        <f t="shared" ca="1" si="347"/>
        <v>0</v>
      </c>
      <c r="AI1590" s="196">
        <f>IFERROR($G1590/SUMIF($A:$A,$A1590,$G:$G)*SUMIF(Summary!$A$247:$A$283,$A1590,Summary!$P$247:$P$283),0)</f>
        <v>0</v>
      </c>
      <c r="AJ1590" s="196">
        <f>IFERROR($G1590/SUMIF($A:$A,$A1590,$G:$G)*(SUMIF(Summary!$A$247:$A$283,$A1590,Summary!$L$247:$L$283)+SUMIF(Summary!$A$297:$A$333,$A1590,Summary!$L$297:$L$333))-AI1590,0)</f>
        <v>0</v>
      </c>
      <c r="AK1590" s="196">
        <f>IFERROR($G1590/SUMIF($A:$A,$A1590,$G:$G)*SUMIF(Summary!$A$247:$A$283,$A1590,Summary!$Q$247:$Q$283),0)</f>
        <v>0</v>
      </c>
      <c r="AL1590" s="196">
        <f>IFERROR($G1590/SUMIF($A:$A,$A1590,$G:$G)*(SUMIF(Summary!$A$247:$A$283,$A1590,Summary!$L$247:$L$283)+SUMIF(Summary!$A$297:$A$333,$A1590,Summary!$L$297:$L$333))-AK1590,0)</f>
        <v>0</v>
      </c>
      <c r="AM1590" s="198"/>
      <c r="AN1590" s="196">
        <f t="shared" ca="1" si="348"/>
        <v>0</v>
      </c>
      <c r="AO1590" s="196">
        <f t="shared" ca="1" si="349"/>
        <v>0</v>
      </c>
    </row>
    <row r="1591" spans="1:41">
      <c r="A1591" s="189">
        <v>3642</v>
      </c>
      <c r="B1591" s="190">
        <v>1</v>
      </c>
      <c r="C1591" s="191" t="s">
        <v>231</v>
      </c>
      <c r="D1591" s="192">
        <f t="shared" si="336"/>
        <v>101</v>
      </c>
      <c r="E1591" s="192">
        <f t="shared" si="337"/>
        <v>0</v>
      </c>
      <c r="F1591" s="192">
        <f t="shared" si="338"/>
        <v>0</v>
      </c>
      <c r="G1591" s="193">
        <f t="shared" si="339"/>
        <v>101</v>
      </c>
      <c r="H1591" s="194">
        <v>56</v>
      </c>
      <c r="I1591" s="194">
        <v>0</v>
      </c>
      <c r="J1591" s="194">
        <v>0</v>
      </c>
      <c r="K1591" s="193">
        <f t="shared" si="340"/>
        <v>56</v>
      </c>
      <c r="L1591" s="194">
        <v>45</v>
      </c>
      <c r="M1591" s="194">
        <v>0</v>
      </c>
      <c r="N1591" s="194">
        <v>0</v>
      </c>
      <c r="O1591" s="193">
        <f t="shared" si="341"/>
        <v>45</v>
      </c>
      <c r="P1591" s="194">
        <v>0</v>
      </c>
      <c r="Q1591" s="194">
        <v>0</v>
      </c>
      <c r="R1591" s="194">
        <v>0</v>
      </c>
      <c r="S1591" s="193">
        <f t="shared" si="342"/>
        <v>0</v>
      </c>
      <c r="T1591" s="193">
        <f t="shared" si="343"/>
        <v>3.3666666666666667</v>
      </c>
      <c r="U1591" s="193">
        <f ca="1">OFFSET('Expenditure Study'!$B$7,'Operations Support'!$C1591,'Operations Support'!$B1591)*$G1591</f>
        <v>153.52000000000001</v>
      </c>
      <c r="V1591" s="199">
        <f ca="1">U1591*'Expenditure Study'!$B$31</f>
        <v>9070.4499164160006</v>
      </c>
      <c r="W1591" s="199">
        <f ca="1">IF(A1591=10298,1.51,1)*IF($B1591&lt;3,$D1591*'Expenditure Study'!$B$32*OFFSET('Expenditure Study'!$B$7,'Operations Support'!$C1591,'Operations Support'!$B1591),0)</f>
        <v>15.352000000000002</v>
      </c>
      <c r="X1591" s="200">
        <f ca="1">W1591*'Expenditure Study'!$B$31</f>
        <v>907.04499164160018</v>
      </c>
      <c r="Y1591" s="199">
        <f ca="1">U1591*'Expenditure Study'!$B$31</f>
        <v>9070.4499164160006</v>
      </c>
      <c r="Z1591" s="200">
        <f ca="1">W1591*'Expenditure Study'!$B$31</f>
        <v>907.04499164160018</v>
      </c>
      <c r="AA1591" s="195">
        <f t="shared" ca="1" si="344"/>
        <v>9977.4949080576007</v>
      </c>
      <c r="AB1591" s="195">
        <f t="shared" ca="1" si="345"/>
        <v>9977.4949080576007</v>
      </c>
      <c r="AD1591" s="196">
        <f>IFERROR($G1591/SUMIF($A:$A,$A1591,$G:$G)*SUMIF(Summary!$A$166:$A$242,$A1591,Summary!$P$166:$P$242),0)</f>
        <v>6069.2069932732084</v>
      </c>
      <c r="AE1591" s="197">
        <f t="shared" ca="1" si="346"/>
        <v>3908.2879147843923</v>
      </c>
      <c r="AF1591" s="196">
        <f>IFERROR(G1591/SUMIF(A:A,A1591,G:G)*SUMIF(Summary!$A$166:$A$242,'Operations Support'!A1591,Summary!$Q$166:$Q$242),0)</f>
        <v>6098.0238654648365</v>
      </c>
      <c r="AG1591" s="196">
        <f t="shared" ca="1" si="347"/>
        <v>3879.4710425927642</v>
      </c>
      <c r="AI1591" s="196">
        <f>IFERROR($G1591/SUMIF($A:$A,$A1591,$G:$G)*SUMIF(Summary!$A$247:$A$283,$A1591,Summary!$P$247:$P$283),0)</f>
        <v>1106.8719002007847</v>
      </c>
      <c r="AJ1591" s="196">
        <f>IFERROR($G1591/SUMIF($A:$A,$A1591,$G:$G)*(SUMIF(Summary!$A$247:$A$283,$A1591,Summary!$L$247:$L$283)+SUMIF(Summary!$A$297:$A$333,$A1591,Summary!$L$297:$L$333))-AI1591,0)</f>
        <v>2063.2604156696416</v>
      </c>
      <c r="AK1591" s="196">
        <f>IFERROR($G1591/SUMIF($A:$A,$A1591,$G:$G)*SUMIF(Summary!$A$247:$A$283,$A1591,Summary!$Q$247:$Q$283),0)</f>
        <v>1112.1273785715084</v>
      </c>
      <c r="AL1591" s="196">
        <f>IFERROR($G1591/SUMIF($A:$A,$A1591,$G:$G)*(SUMIF(Summary!$A$247:$A$283,$A1591,Summary!$L$247:$L$283)+SUMIF(Summary!$A$297:$A$333,$A1591,Summary!$L$297:$L$333))-AK1591,0)</f>
        <v>2058.0049372989179</v>
      </c>
      <c r="AM1591" s="198"/>
      <c r="AN1591" s="196">
        <f t="shared" ca="1" si="348"/>
        <v>5971.5483304540339</v>
      </c>
      <c r="AO1591" s="196">
        <f t="shared" ca="1" si="349"/>
        <v>5937.4759798916821</v>
      </c>
    </row>
    <row r="1592" spans="1:41">
      <c r="A1592" s="189">
        <v>3642</v>
      </c>
      <c r="B1592" s="190">
        <v>1</v>
      </c>
      <c r="C1592" s="191" t="s">
        <v>232</v>
      </c>
      <c r="D1592" s="192">
        <f t="shared" si="336"/>
        <v>0</v>
      </c>
      <c r="E1592" s="192">
        <f t="shared" si="337"/>
        <v>0</v>
      </c>
      <c r="F1592" s="192">
        <f t="shared" si="338"/>
        <v>0</v>
      </c>
      <c r="G1592" s="193">
        <f t="shared" si="339"/>
        <v>0</v>
      </c>
      <c r="H1592" s="194">
        <v>0</v>
      </c>
      <c r="I1592" s="194">
        <v>0</v>
      </c>
      <c r="J1592" s="194">
        <v>0</v>
      </c>
      <c r="K1592" s="193">
        <f t="shared" si="340"/>
        <v>0</v>
      </c>
      <c r="L1592" s="194">
        <v>0</v>
      </c>
      <c r="M1592" s="194">
        <v>0</v>
      </c>
      <c r="N1592" s="194">
        <v>0</v>
      </c>
      <c r="O1592" s="193">
        <f t="shared" si="341"/>
        <v>0</v>
      </c>
      <c r="P1592" s="194">
        <v>0</v>
      </c>
      <c r="Q1592" s="194">
        <v>0</v>
      </c>
      <c r="R1592" s="194">
        <v>0</v>
      </c>
      <c r="S1592" s="193">
        <f t="shared" si="342"/>
        <v>0</v>
      </c>
      <c r="T1592" s="193">
        <f t="shared" si="343"/>
        <v>0</v>
      </c>
      <c r="U1592" s="193">
        <f ca="1">OFFSET('Expenditure Study'!$B$7,'Operations Support'!$C1592,'Operations Support'!$B1592)*$G1592</f>
        <v>0</v>
      </c>
      <c r="V1592" s="199">
        <f ca="1">U1592*'Expenditure Study'!$B$31</f>
        <v>0</v>
      </c>
      <c r="W1592" s="199">
        <f ca="1">IF(A1592=10298,1.51,1)*IF($B1592&lt;3,$D1592*'Expenditure Study'!$B$32*OFFSET('Expenditure Study'!$B$7,'Operations Support'!$C1592,'Operations Support'!$B1592),0)</f>
        <v>0</v>
      </c>
      <c r="X1592" s="200">
        <f ca="1">W1592*'Expenditure Study'!$B$31</f>
        <v>0</v>
      </c>
      <c r="Y1592" s="199">
        <f ca="1">U1592*'Expenditure Study'!$B$31</f>
        <v>0</v>
      </c>
      <c r="Z1592" s="200">
        <f ca="1">W1592*'Expenditure Study'!$B$31</f>
        <v>0</v>
      </c>
      <c r="AA1592" s="195">
        <f t="shared" ca="1" si="344"/>
        <v>0</v>
      </c>
      <c r="AB1592" s="195">
        <f t="shared" ca="1" si="345"/>
        <v>0</v>
      </c>
      <c r="AD1592" s="196">
        <f>IFERROR($G1592/SUMIF($A:$A,$A1592,$G:$G)*SUMIF(Summary!$A$166:$A$242,$A1592,Summary!$P$166:$P$242),0)</f>
        <v>0</v>
      </c>
      <c r="AE1592" s="197">
        <f t="shared" ca="1" si="346"/>
        <v>0</v>
      </c>
      <c r="AF1592" s="196">
        <f>IFERROR(G1592/SUMIF(A:A,A1592,G:G)*SUMIF(Summary!$A$166:$A$242,'Operations Support'!A1592,Summary!$Q$166:$Q$242),0)</f>
        <v>0</v>
      </c>
      <c r="AG1592" s="196">
        <f t="shared" ca="1" si="347"/>
        <v>0</v>
      </c>
      <c r="AI1592" s="196">
        <f>IFERROR($G1592/SUMIF($A:$A,$A1592,$G:$G)*SUMIF(Summary!$A$247:$A$283,$A1592,Summary!$P$247:$P$283),0)</f>
        <v>0</v>
      </c>
      <c r="AJ1592" s="196">
        <f>IFERROR($G1592/SUMIF($A:$A,$A1592,$G:$G)*(SUMIF(Summary!$A$247:$A$283,$A1592,Summary!$L$247:$L$283)+SUMIF(Summary!$A$297:$A$333,$A1592,Summary!$L$297:$L$333))-AI1592,0)</f>
        <v>0</v>
      </c>
      <c r="AK1592" s="196">
        <f>IFERROR($G1592/SUMIF($A:$A,$A1592,$G:$G)*SUMIF(Summary!$A$247:$A$283,$A1592,Summary!$Q$247:$Q$283),0)</f>
        <v>0</v>
      </c>
      <c r="AL1592" s="196">
        <f>IFERROR($G1592/SUMIF($A:$A,$A1592,$G:$G)*(SUMIF(Summary!$A$247:$A$283,$A1592,Summary!$L$247:$L$283)+SUMIF(Summary!$A$297:$A$333,$A1592,Summary!$L$297:$L$333))-AK1592,0)</f>
        <v>0</v>
      </c>
      <c r="AM1592" s="198"/>
      <c r="AN1592" s="196">
        <f t="shared" ca="1" si="348"/>
        <v>0</v>
      </c>
      <c r="AO1592" s="196">
        <f t="shared" ca="1" si="349"/>
        <v>0</v>
      </c>
    </row>
    <row r="1593" spans="1:41">
      <c r="A1593" s="189">
        <v>3642</v>
      </c>
      <c r="B1593" s="190">
        <v>1</v>
      </c>
      <c r="C1593" s="191" t="s">
        <v>233</v>
      </c>
      <c r="D1593" s="192">
        <f t="shared" si="336"/>
        <v>669.5</v>
      </c>
      <c r="E1593" s="192">
        <f t="shared" si="337"/>
        <v>1251.5</v>
      </c>
      <c r="F1593" s="192">
        <f t="shared" si="338"/>
        <v>0</v>
      </c>
      <c r="G1593" s="193">
        <f t="shared" si="339"/>
        <v>1921</v>
      </c>
      <c r="H1593" s="194">
        <v>297</v>
      </c>
      <c r="I1593" s="194">
        <v>756</v>
      </c>
      <c r="J1593" s="194">
        <v>0</v>
      </c>
      <c r="K1593" s="193">
        <f t="shared" si="340"/>
        <v>1053</v>
      </c>
      <c r="L1593" s="194">
        <v>324.5</v>
      </c>
      <c r="M1593" s="194">
        <v>447.5</v>
      </c>
      <c r="N1593" s="194">
        <v>0</v>
      </c>
      <c r="O1593" s="193">
        <f t="shared" si="341"/>
        <v>772</v>
      </c>
      <c r="P1593" s="194">
        <v>48</v>
      </c>
      <c r="Q1593" s="194">
        <v>48</v>
      </c>
      <c r="R1593" s="194">
        <v>0</v>
      </c>
      <c r="S1593" s="193">
        <f t="shared" si="342"/>
        <v>96</v>
      </c>
      <c r="T1593" s="193">
        <f t="shared" si="343"/>
        <v>64.033333333333331</v>
      </c>
      <c r="U1593" s="193">
        <f ca="1">OFFSET('Expenditure Study'!$B$7,'Operations Support'!$C1593,'Operations Support'!$B1593)*$G1593</f>
        <v>1844.1599999999999</v>
      </c>
      <c r="V1593" s="199">
        <f ca="1">U1593*'Expenditure Study'!$B$31</f>
        <v>108958.83870412799</v>
      </c>
      <c r="W1593" s="199">
        <f ca="1">IF(A1593=10298,1.51,1)*IF($B1593&lt;3,$D1593*'Expenditure Study'!$B$32*OFFSET('Expenditure Study'!$B$7,'Operations Support'!$C1593,'Operations Support'!$B1593),0)</f>
        <v>64.272000000000006</v>
      </c>
      <c r="X1593" s="200">
        <f ca="1">W1593*'Expenditure Study'!$B$31</f>
        <v>3797.3941963776006</v>
      </c>
      <c r="Y1593" s="199">
        <f ca="1">U1593*'Expenditure Study'!$B$31</f>
        <v>108958.83870412799</v>
      </c>
      <c r="Z1593" s="200">
        <f ca="1">W1593*'Expenditure Study'!$B$31</f>
        <v>3797.3941963776006</v>
      </c>
      <c r="AA1593" s="195">
        <f t="shared" ca="1" si="344"/>
        <v>112756.23290050559</v>
      </c>
      <c r="AB1593" s="195">
        <f t="shared" ca="1" si="345"/>
        <v>112756.23290050559</v>
      </c>
      <c r="AD1593" s="196">
        <f>IFERROR($G1593/SUMIF($A:$A,$A1593,$G:$G)*SUMIF(Summary!$A$166:$A$242,$A1593,Summary!$P$166:$P$242),0)</f>
        <v>115435.11518888944</v>
      </c>
      <c r="AE1593" s="197">
        <f t="shared" ca="1" si="346"/>
        <v>-2678.8822883838438</v>
      </c>
      <c r="AF1593" s="196">
        <f>IFERROR(G1593/SUMIF(A:A,A1593,G:G)*SUMIF(Summary!$A$166:$A$242,'Operations Support'!A1593,Summary!$Q$166:$Q$242),0)</f>
        <v>115983.20639166288</v>
      </c>
      <c r="AG1593" s="196">
        <f t="shared" ca="1" si="347"/>
        <v>-3226.9734911572887</v>
      </c>
      <c r="AI1593" s="196">
        <f>IFERROR($G1593/SUMIF($A:$A,$A1593,$G:$G)*SUMIF(Summary!$A$247:$A$283,$A1593,Summary!$P$247:$P$283),0)</f>
        <v>21052.484359264432</v>
      </c>
      <c r="AJ1593" s="196">
        <f>IFERROR($G1593/SUMIF($A:$A,$A1593,$G:$G)*(SUMIF(Summary!$A$247:$A$283,$A1593,Summary!$L$247:$L$283)+SUMIF(Summary!$A$297:$A$333,$A1593,Summary!$L$297:$L$333))-AI1593,0)</f>
        <v>39242.804539617639</v>
      </c>
      <c r="AK1593" s="196">
        <f>IFERROR($G1593/SUMIF($A:$A,$A1593,$G:$G)*SUMIF(Summary!$A$247:$A$283,$A1593,Summary!$Q$247:$Q$283),0)</f>
        <v>21152.44251718681</v>
      </c>
      <c r="AL1593" s="196">
        <f>IFERROR($G1593/SUMIF($A:$A,$A1593,$G:$G)*(SUMIF(Summary!$A$247:$A$283,$A1593,Summary!$L$247:$L$283)+SUMIF(Summary!$A$297:$A$333,$A1593,Summary!$L$297:$L$333))-AK1593,0)</f>
        <v>39142.846381695257</v>
      </c>
      <c r="AM1593" s="198"/>
      <c r="AN1593" s="196">
        <f t="shared" ca="1" si="348"/>
        <v>36563.922251233795</v>
      </c>
      <c r="AO1593" s="196">
        <f t="shared" ca="1" si="349"/>
        <v>35915.872890537968</v>
      </c>
    </row>
    <row r="1594" spans="1:41">
      <c r="A1594" s="189">
        <v>3642</v>
      </c>
      <c r="B1594" s="190">
        <v>1</v>
      </c>
      <c r="C1594" s="191" t="s">
        <v>234</v>
      </c>
      <c r="D1594" s="192">
        <f t="shared" si="336"/>
        <v>36</v>
      </c>
      <c r="E1594" s="192">
        <f t="shared" si="337"/>
        <v>0</v>
      </c>
      <c r="F1594" s="192">
        <f t="shared" si="338"/>
        <v>0</v>
      </c>
      <c r="G1594" s="193">
        <f t="shared" si="339"/>
        <v>36</v>
      </c>
      <c r="H1594" s="194">
        <v>0</v>
      </c>
      <c r="I1594" s="194">
        <v>0</v>
      </c>
      <c r="J1594" s="194">
        <v>0</v>
      </c>
      <c r="K1594" s="193">
        <f t="shared" si="340"/>
        <v>0</v>
      </c>
      <c r="L1594" s="194">
        <v>0</v>
      </c>
      <c r="M1594" s="194">
        <v>0</v>
      </c>
      <c r="N1594" s="194">
        <v>0</v>
      </c>
      <c r="O1594" s="193">
        <f t="shared" si="341"/>
        <v>0</v>
      </c>
      <c r="P1594" s="194">
        <v>36</v>
      </c>
      <c r="Q1594" s="194">
        <v>0</v>
      </c>
      <c r="R1594" s="194">
        <v>0</v>
      </c>
      <c r="S1594" s="193">
        <f t="shared" si="342"/>
        <v>36</v>
      </c>
      <c r="T1594" s="193">
        <f t="shared" si="343"/>
        <v>1.2</v>
      </c>
      <c r="U1594" s="193">
        <f ca="1">OFFSET('Expenditure Study'!$B$7,'Operations Support'!$C1594,'Operations Support'!$B1594)*$G1594</f>
        <v>419.04</v>
      </c>
      <c r="V1594" s="199">
        <f ca="1">U1594*'Expenditure Study'!$B$31</f>
        <v>24758.216082432002</v>
      </c>
      <c r="W1594" s="199">
        <f ca="1">IF(A1594=10298,1.51,1)*IF($B1594&lt;3,$D1594*'Expenditure Study'!$B$32*OFFSET('Expenditure Study'!$B$7,'Operations Support'!$C1594,'Operations Support'!$B1594),0)</f>
        <v>41.904000000000003</v>
      </c>
      <c r="X1594" s="200">
        <f ca="1">W1594*'Expenditure Study'!$B$31</f>
        <v>2475.8216082432004</v>
      </c>
      <c r="Y1594" s="199">
        <f ca="1">U1594*'Expenditure Study'!$B$31</f>
        <v>24758.216082432002</v>
      </c>
      <c r="Z1594" s="200">
        <f ca="1">W1594*'Expenditure Study'!$B$31</f>
        <v>2475.8216082432004</v>
      </c>
      <c r="AA1594" s="195">
        <f t="shared" ca="1" si="344"/>
        <v>27234.037690675203</v>
      </c>
      <c r="AB1594" s="195">
        <f t="shared" ca="1" si="345"/>
        <v>27234.037690675203</v>
      </c>
      <c r="AD1594" s="196">
        <f>IFERROR($G1594/SUMIF($A:$A,$A1594,$G:$G)*SUMIF(Summary!$A$166:$A$242,$A1594,Summary!$P$166:$P$242),0)</f>
        <v>2163.2817005726283</v>
      </c>
      <c r="AE1594" s="197">
        <f t="shared" ca="1" si="346"/>
        <v>25070.755990102574</v>
      </c>
      <c r="AF1594" s="196">
        <f>IFERROR(G1594/SUMIF(A:A,A1594,G:G)*SUMIF(Summary!$A$166:$A$242,'Operations Support'!A1594,Summary!$Q$166:$Q$242),0)</f>
        <v>2173.5530609577636</v>
      </c>
      <c r="AG1594" s="196">
        <f t="shared" ca="1" si="347"/>
        <v>25060.484629717437</v>
      </c>
      <c r="AI1594" s="196">
        <f>IFERROR($G1594/SUMIF($A:$A,$A1594,$G:$G)*SUMIF(Summary!$A$247:$A$283,$A1594,Summary!$P$247:$P$283),0)</f>
        <v>394.52859809136879</v>
      </c>
      <c r="AJ1594" s="196">
        <f>IFERROR($G1594/SUMIF($A:$A,$A1594,$G:$G)*(SUMIF(Summary!$A$247:$A$283,$A1594,Summary!$L$247:$L$283)+SUMIF(Summary!$A$297:$A$333,$A1594,Summary!$L$297:$L$333))-AI1594,0)</f>
        <v>735.41955410007017</v>
      </c>
      <c r="AK1594" s="196">
        <f>IFERROR($G1594/SUMIF($A:$A,$A1594,$G:$G)*SUMIF(Summary!$A$247:$A$283,$A1594,Summary!$Q$247:$Q$283),0)</f>
        <v>396.40183790667623</v>
      </c>
      <c r="AL1594" s="196">
        <f>IFERROR($G1594/SUMIF($A:$A,$A1594,$G:$G)*(SUMIF(Summary!$A$247:$A$283,$A1594,Summary!$L$247:$L$283)+SUMIF(Summary!$A$297:$A$333,$A1594,Summary!$L$297:$L$333))-AK1594,0)</f>
        <v>733.54631428476273</v>
      </c>
      <c r="AM1594" s="198"/>
      <c r="AN1594" s="196">
        <f t="shared" ca="1" si="348"/>
        <v>25806.175544202644</v>
      </c>
      <c r="AO1594" s="196">
        <f t="shared" ca="1" si="349"/>
        <v>25794.030944002199</v>
      </c>
    </row>
    <row r="1595" spans="1:41">
      <c r="A1595" s="189">
        <v>3642</v>
      </c>
      <c r="B1595" s="190">
        <v>1</v>
      </c>
      <c r="C1595" s="191" t="s">
        <v>235</v>
      </c>
      <c r="D1595" s="192">
        <f t="shared" si="336"/>
        <v>2335</v>
      </c>
      <c r="E1595" s="192">
        <f t="shared" si="337"/>
        <v>7875</v>
      </c>
      <c r="F1595" s="192">
        <f t="shared" si="338"/>
        <v>0</v>
      </c>
      <c r="G1595" s="193">
        <f t="shared" si="339"/>
        <v>10210</v>
      </c>
      <c r="H1595" s="194">
        <v>1289</v>
      </c>
      <c r="I1595" s="194">
        <v>3222</v>
      </c>
      <c r="J1595" s="194">
        <v>0</v>
      </c>
      <c r="K1595" s="193">
        <f t="shared" si="340"/>
        <v>4511</v>
      </c>
      <c r="L1595" s="194">
        <v>929</v>
      </c>
      <c r="M1595" s="194">
        <v>4590</v>
      </c>
      <c r="N1595" s="194">
        <v>0</v>
      </c>
      <c r="O1595" s="193">
        <f t="shared" si="341"/>
        <v>5519</v>
      </c>
      <c r="P1595" s="194">
        <v>117</v>
      </c>
      <c r="Q1595" s="194">
        <v>63</v>
      </c>
      <c r="R1595" s="194">
        <v>0</v>
      </c>
      <c r="S1595" s="193">
        <f t="shared" si="342"/>
        <v>180</v>
      </c>
      <c r="T1595" s="193">
        <f t="shared" si="343"/>
        <v>340.33333333333331</v>
      </c>
      <c r="U1595" s="193">
        <f ca="1">OFFSET('Expenditure Study'!$B$7,'Operations Support'!$C1595,'Operations Support'!$B1595)*$G1595</f>
        <v>11231</v>
      </c>
      <c r="V1595" s="199">
        <f ca="1">U1595*'Expenditure Study'!$B$31</f>
        <v>663563.20356479997</v>
      </c>
      <c r="W1595" s="199">
        <f ca="1">IF(A1595=10298,1.51,1)*IF($B1595&lt;3,$D1595*'Expenditure Study'!$B$32*OFFSET('Expenditure Study'!$B$7,'Operations Support'!$C1595,'Operations Support'!$B1595),0)</f>
        <v>256.85000000000002</v>
      </c>
      <c r="X1595" s="200">
        <f ca="1">W1595*'Expenditure Study'!$B$31</f>
        <v>15175.514988480001</v>
      </c>
      <c r="Y1595" s="199">
        <f ca="1">U1595*'Expenditure Study'!$B$31</f>
        <v>663563.20356479997</v>
      </c>
      <c r="Z1595" s="200">
        <f ca="1">W1595*'Expenditure Study'!$B$31</f>
        <v>15175.514988480001</v>
      </c>
      <c r="AA1595" s="195">
        <f t="shared" ca="1" si="344"/>
        <v>678738.71855327999</v>
      </c>
      <c r="AB1595" s="195">
        <f t="shared" ca="1" si="345"/>
        <v>678738.71855327999</v>
      </c>
      <c r="AD1595" s="196">
        <f>IFERROR($G1595/SUMIF($A:$A,$A1595,$G:$G)*SUMIF(Summary!$A$166:$A$242,$A1595,Summary!$P$166:$P$242),0)</f>
        <v>613530.72674573713</v>
      </c>
      <c r="AE1595" s="197">
        <f t="shared" ca="1" si="346"/>
        <v>65207.991807542858</v>
      </c>
      <c r="AF1595" s="196">
        <f>IFERROR(G1595/SUMIF(A:A,A1595,G:G)*SUMIF(Summary!$A$166:$A$242,'Operations Support'!A1595,Summary!$Q$166:$Q$242),0)</f>
        <v>616443.79867718788</v>
      </c>
      <c r="AG1595" s="196">
        <f t="shared" ca="1" si="347"/>
        <v>62294.919876092114</v>
      </c>
      <c r="AI1595" s="196">
        <f>IFERROR($G1595/SUMIF($A:$A,$A1595,$G:$G)*SUMIF(Summary!$A$247:$A$283,$A1595,Summary!$P$247:$P$283),0)</f>
        <v>111892.69406980211</v>
      </c>
      <c r="AJ1595" s="196">
        <f>IFERROR($G1595/SUMIF($A:$A,$A1595,$G:$G)*(SUMIF(Summary!$A$247:$A$283,$A1595,Summary!$L$247:$L$283)+SUMIF(Summary!$A$297:$A$333,$A1595,Summary!$L$297:$L$333))-AI1595,0)</f>
        <v>208573.1568711588</v>
      </c>
      <c r="AK1595" s="196">
        <f>IFERROR($G1595/SUMIF($A:$A,$A1595,$G:$G)*SUMIF(Summary!$A$247:$A$283,$A1595,Summary!$Q$247:$Q$283),0)</f>
        <v>112423.96569519902</v>
      </c>
      <c r="AL1595" s="196">
        <f>IFERROR($G1595/SUMIF($A:$A,$A1595,$G:$G)*(SUMIF(Summary!$A$247:$A$283,$A1595,Summary!$L$247:$L$283)+SUMIF(Summary!$A$297:$A$333,$A1595,Summary!$L$297:$L$333))-AK1595,0)</f>
        <v>208041.88524576189</v>
      </c>
      <c r="AM1595" s="198"/>
      <c r="AN1595" s="196">
        <f t="shared" ca="1" si="348"/>
        <v>273781.14867870166</v>
      </c>
      <c r="AO1595" s="196">
        <f t="shared" ca="1" si="349"/>
        <v>270336.80512185401</v>
      </c>
    </row>
    <row r="1596" spans="1:41">
      <c r="A1596" s="189">
        <v>3642</v>
      </c>
      <c r="B1596" s="190">
        <v>1</v>
      </c>
      <c r="C1596" s="191" t="s">
        <v>236</v>
      </c>
      <c r="D1596" s="192">
        <f t="shared" si="336"/>
        <v>0</v>
      </c>
      <c r="E1596" s="192">
        <f t="shared" si="337"/>
        <v>0</v>
      </c>
      <c r="F1596" s="192">
        <f t="shared" si="338"/>
        <v>0</v>
      </c>
      <c r="G1596" s="193">
        <f t="shared" si="339"/>
        <v>0</v>
      </c>
      <c r="H1596" s="194">
        <v>0</v>
      </c>
      <c r="I1596" s="194">
        <v>0</v>
      </c>
      <c r="J1596" s="194">
        <v>0</v>
      </c>
      <c r="K1596" s="193">
        <f t="shared" si="340"/>
        <v>0</v>
      </c>
      <c r="L1596" s="194">
        <v>0</v>
      </c>
      <c r="M1596" s="194">
        <v>0</v>
      </c>
      <c r="N1596" s="194">
        <v>0</v>
      </c>
      <c r="O1596" s="193">
        <f t="shared" si="341"/>
        <v>0</v>
      </c>
      <c r="P1596" s="194">
        <v>0</v>
      </c>
      <c r="Q1596" s="194">
        <v>0</v>
      </c>
      <c r="R1596" s="194">
        <v>0</v>
      </c>
      <c r="S1596" s="193">
        <f t="shared" si="342"/>
        <v>0</v>
      </c>
      <c r="T1596" s="193">
        <f t="shared" si="343"/>
        <v>0</v>
      </c>
      <c r="U1596" s="193">
        <f ca="1">OFFSET('Expenditure Study'!$B$7,'Operations Support'!$C1596,'Operations Support'!$B1596)*$G1596</f>
        <v>0</v>
      </c>
      <c r="V1596" s="199">
        <f ca="1">U1596*'Expenditure Study'!$B$31</f>
        <v>0</v>
      </c>
      <c r="W1596" s="199">
        <f ca="1">IF(A1596=10298,1.51,1)*IF($B1596&lt;3,$D1596*'Expenditure Study'!$B$32*OFFSET('Expenditure Study'!$B$7,'Operations Support'!$C1596,'Operations Support'!$B1596),0)</f>
        <v>0</v>
      </c>
      <c r="X1596" s="200">
        <f ca="1">W1596*'Expenditure Study'!$B$31</f>
        <v>0</v>
      </c>
      <c r="Y1596" s="199">
        <f ca="1">U1596*'Expenditure Study'!$B$31</f>
        <v>0</v>
      </c>
      <c r="Z1596" s="200">
        <f ca="1">W1596*'Expenditure Study'!$B$31</f>
        <v>0</v>
      </c>
      <c r="AA1596" s="195">
        <f t="shared" ca="1" si="344"/>
        <v>0</v>
      </c>
      <c r="AB1596" s="195">
        <f t="shared" ca="1" si="345"/>
        <v>0</v>
      </c>
      <c r="AD1596" s="196">
        <f>IFERROR($G1596/SUMIF($A:$A,$A1596,$G:$G)*SUMIF(Summary!$A$166:$A$242,$A1596,Summary!$P$166:$P$242),0)</f>
        <v>0</v>
      </c>
      <c r="AE1596" s="197">
        <f t="shared" ca="1" si="346"/>
        <v>0</v>
      </c>
      <c r="AF1596" s="196">
        <f>IFERROR(G1596/SUMIF(A:A,A1596,G:G)*SUMIF(Summary!$A$166:$A$242,'Operations Support'!A1596,Summary!$Q$166:$Q$242),0)</f>
        <v>0</v>
      </c>
      <c r="AG1596" s="196">
        <f t="shared" ca="1" si="347"/>
        <v>0</v>
      </c>
      <c r="AI1596" s="196">
        <f>IFERROR($G1596/SUMIF($A:$A,$A1596,$G:$G)*SUMIF(Summary!$A$247:$A$283,$A1596,Summary!$P$247:$P$283),0)</f>
        <v>0</v>
      </c>
      <c r="AJ1596" s="196">
        <f>IFERROR($G1596/SUMIF($A:$A,$A1596,$G:$G)*(SUMIF(Summary!$A$247:$A$283,$A1596,Summary!$L$247:$L$283)+SUMIF(Summary!$A$297:$A$333,$A1596,Summary!$L$297:$L$333))-AI1596,0)</f>
        <v>0</v>
      </c>
      <c r="AK1596" s="196">
        <f>IFERROR($G1596/SUMIF($A:$A,$A1596,$G:$G)*SUMIF(Summary!$A$247:$A$283,$A1596,Summary!$Q$247:$Q$283),0)</f>
        <v>0</v>
      </c>
      <c r="AL1596" s="196">
        <f>IFERROR($G1596/SUMIF($A:$A,$A1596,$G:$G)*(SUMIF(Summary!$A$247:$A$283,$A1596,Summary!$L$247:$L$283)+SUMIF(Summary!$A$297:$A$333,$A1596,Summary!$L$297:$L$333))-AK1596,0)</f>
        <v>0</v>
      </c>
      <c r="AM1596" s="198"/>
      <c r="AN1596" s="196">
        <f t="shared" ca="1" si="348"/>
        <v>0</v>
      </c>
      <c r="AO1596" s="196">
        <f t="shared" ca="1" si="349"/>
        <v>0</v>
      </c>
    </row>
    <row r="1597" spans="1:41">
      <c r="A1597" s="189">
        <v>3642</v>
      </c>
      <c r="B1597" s="190">
        <v>1</v>
      </c>
      <c r="C1597" s="191" t="s">
        <v>237</v>
      </c>
      <c r="D1597" s="192">
        <f t="shared" si="336"/>
        <v>0</v>
      </c>
      <c r="E1597" s="192">
        <f t="shared" si="337"/>
        <v>0</v>
      </c>
      <c r="F1597" s="192">
        <f t="shared" si="338"/>
        <v>0</v>
      </c>
      <c r="G1597" s="193">
        <f t="shared" si="339"/>
        <v>0</v>
      </c>
      <c r="H1597" s="194">
        <v>0</v>
      </c>
      <c r="I1597" s="194">
        <v>0</v>
      </c>
      <c r="J1597" s="194">
        <v>0</v>
      </c>
      <c r="K1597" s="193">
        <f t="shared" si="340"/>
        <v>0</v>
      </c>
      <c r="L1597" s="194">
        <v>0</v>
      </c>
      <c r="M1597" s="194">
        <v>0</v>
      </c>
      <c r="N1597" s="194">
        <v>0</v>
      </c>
      <c r="O1597" s="193">
        <f t="shared" si="341"/>
        <v>0</v>
      </c>
      <c r="P1597" s="194">
        <v>0</v>
      </c>
      <c r="Q1597" s="194">
        <v>0</v>
      </c>
      <c r="R1597" s="194">
        <v>0</v>
      </c>
      <c r="S1597" s="193">
        <f t="shared" si="342"/>
        <v>0</v>
      </c>
      <c r="T1597" s="193">
        <f t="shared" si="343"/>
        <v>0</v>
      </c>
      <c r="U1597" s="193">
        <f ca="1">OFFSET('Expenditure Study'!$B$7,'Operations Support'!$C1597,'Operations Support'!$B1597)*$G1597</f>
        <v>0</v>
      </c>
      <c r="V1597" s="199">
        <f ca="1">U1597*'Expenditure Study'!$B$31</f>
        <v>0</v>
      </c>
      <c r="W1597" s="199">
        <f ca="1">IF(A1597=10298,1.51,1)*IF($B1597&lt;3,$D1597*'Expenditure Study'!$B$32*OFFSET('Expenditure Study'!$B$7,'Operations Support'!$C1597,'Operations Support'!$B1597),0)</f>
        <v>0</v>
      </c>
      <c r="X1597" s="200">
        <f ca="1">W1597*'Expenditure Study'!$B$31</f>
        <v>0</v>
      </c>
      <c r="Y1597" s="199">
        <f ca="1">U1597*'Expenditure Study'!$B$31</f>
        <v>0</v>
      </c>
      <c r="Z1597" s="200">
        <f ca="1">W1597*'Expenditure Study'!$B$31</f>
        <v>0</v>
      </c>
      <c r="AA1597" s="195">
        <f t="shared" ca="1" si="344"/>
        <v>0</v>
      </c>
      <c r="AB1597" s="195">
        <f t="shared" ca="1" si="345"/>
        <v>0</v>
      </c>
      <c r="AD1597" s="196">
        <f>IFERROR($G1597/SUMIF($A:$A,$A1597,$G:$G)*SUMIF(Summary!$A$166:$A$242,$A1597,Summary!$P$166:$P$242),0)</f>
        <v>0</v>
      </c>
      <c r="AE1597" s="197">
        <f t="shared" ca="1" si="346"/>
        <v>0</v>
      </c>
      <c r="AF1597" s="196">
        <f>IFERROR(G1597/SUMIF(A:A,A1597,G:G)*SUMIF(Summary!$A$166:$A$242,'Operations Support'!A1597,Summary!$Q$166:$Q$242),0)</f>
        <v>0</v>
      </c>
      <c r="AG1597" s="196">
        <f t="shared" ca="1" si="347"/>
        <v>0</v>
      </c>
      <c r="AI1597" s="196">
        <f>IFERROR($G1597/SUMIF($A:$A,$A1597,$G:$G)*SUMIF(Summary!$A$247:$A$283,$A1597,Summary!$P$247:$P$283),0)</f>
        <v>0</v>
      </c>
      <c r="AJ1597" s="196">
        <f>IFERROR($G1597/SUMIF($A:$A,$A1597,$G:$G)*(SUMIF(Summary!$A$247:$A$283,$A1597,Summary!$L$247:$L$283)+SUMIF(Summary!$A$297:$A$333,$A1597,Summary!$L$297:$L$333))-AI1597,0)</f>
        <v>0</v>
      </c>
      <c r="AK1597" s="196">
        <f>IFERROR($G1597/SUMIF($A:$A,$A1597,$G:$G)*SUMIF(Summary!$A$247:$A$283,$A1597,Summary!$Q$247:$Q$283),0)</f>
        <v>0</v>
      </c>
      <c r="AL1597" s="196">
        <f>IFERROR($G1597/SUMIF($A:$A,$A1597,$G:$G)*(SUMIF(Summary!$A$247:$A$283,$A1597,Summary!$L$247:$L$283)+SUMIF(Summary!$A$297:$A$333,$A1597,Summary!$L$297:$L$333))-AK1597,0)</f>
        <v>0</v>
      </c>
      <c r="AM1597" s="198"/>
      <c r="AN1597" s="196">
        <f t="shared" ca="1" si="348"/>
        <v>0</v>
      </c>
      <c r="AO1597" s="196">
        <f t="shared" ca="1" si="349"/>
        <v>0</v>
      </c>
    </row>
    <row r="1598" spans="1:41">
      <c r="A1598" s="189">
        <v>3642</v>
      </c>
      <c r="B1598" s="190">
        <v>1</v>
      </c>
      <c r="C1598" s="191" t="s">
        <v>238</v>
      </c>
      <c r="D1598" s="192">
        <f t="shared" si="336"/>
        <v>443.5</v>
      </c>
      <c r="E1598" s="192">
        <f t="shared" si="337"/>
        <v>779.5</v>
      </c>
      <c r="F1598" s="192">
        <f t="shared" si="338"/>
        <v>0</v>
      </c>
      <c r="G1598" s="193">
        <f t="shared" si="339"/>
        <v>1223</v>
      </c>
      <c r="H1598" s="194">
        <v>192</v>
      </c>
      <c r="I1598" s="194">
        <v>343</v>
      </c>
      <c r="J1598" s="194">
        <v>0</v>
      </c>
      <c r="K1598" s="193">
        <f t="shared" si="340"/>
        <v>535</v>
      </c>
      <c r="L1598" s="194">
        <v>212.5</v>
      </c>
      <c r="M1598" s="194">
        <v>436.5</v>
      </c>
      <c r="N1598" s="194">
        <v>0</v>
      </c>
      <c r="O1598" s="193">
        <f t="shared" si="341"/>
        <v>649</v>
      </c>
      <c r="P1598" s="194">
        <v>39</v>
      </c>
      <c r="Q1598" s="194">
        <v>0</v>
      </c>
      <c r="R1598" s="194">
        <v>0</v>
      </c>
      <c r="S1598" s="193">
        <f t="shared" si="342"/>
        <v>39</v>
      </c>
      <c r="T1598" s="193">
        <f t="shared" si="343"/>
        <v>40.766666666666666</v>
      </c>
      <c r="U1598" s="193">
        <f ca="1">OFFSET('Expenditure Study'!$B$7,'Operations Support'!$C1598,'Operations Support'!$B1598)*$G1598</f>
        <v>2176.94</v>
      </c>
      <c r="V1598" s="199">
        <f ca="1">U1598*'Expenditure Study'!$B$31</f>
        <v>128620.53961075201</v>
      </c>
      <c r="W1598" s="199">
        <f ca="1">IF(A1598=10298,1.51,1)*IF($B1598&lt;3,$D1598*'Expenditure Study'!$B$32*OFFSET('Expenditure Study'!$B$7,'Operations Support'!$C1598,'Operations Support'!$B1598),0)</f>
        <v>78.942999999999998</v>
      </c>
      <c r="X1598" s="200">
        <f ca="1">W1598*'Expenditure Study'!$B$31</f>
        <v>4664.2035418943997</v>
      </c>
      <c r="Y1598" s="199">
        <f ca="1">U1598*'Expenditure Study'!$B$31</f>
        <v>128620.53961075201</v>
      </c>
      <c r="Z1598" s="200">
        <f ca="1">W1598*'Expenditure Study'!$B$31</f>
        <v>4664.2035418943997</v>
      </c>
      <c r="AA1598" s="195">
        <f t="shared" ca="1" si="344"/>
        <v>133284.74315264641</v>
      </c>
      <c r="AB1598" s="195">
        <f t="shared" ca="1" si="345"/>
        <v>133284.74315264641</v>
      </c>
      <c r="AD1598" s="196">
        <f>IFERROR($G1598/SUMIF($A:$A,$A1598,$G:$G)*SUMIF(Summary!$A$166:$A$242,$A1598,Summary!$P$166:$P$242),0)</f>
        <v>73491.486661120143</v>
      </c>
      <c r="AE1598" s="197">
        <f t="shared" ca="1" si="346"/>
        <v>59793.256491526263</v>
      </c>
      <c r="AF1598" s="196">
        <f>IFERROR(G1598/SUMIF(A:A,A1598,G:G)*SUMIF(Summary!$A$166:$A$242,'Operations Support'!A1598,Summary!$Q$166:$Q$242),0)</f>
        <v>73840.427598648472</v>
      </c>
      <c r="AG1598" s="196">
        <f t="shared" ca="1" si="347"/>
        <v>59444.315553997934</v>
      </c>
      <c r="AI1598" s="196">
        <f>IFERROR($G1598/SUMIF($A:$A,$A1598,$G:$G)*SUMIF(Summary!$A$247:$A$283,$A1598,Summary!$P$247:$P$283),0)</f>
        <v>13403.01320738178</v>
      </c>
      <c r="AJ1598" s="196">
        <f>IFERROR($G1598/SUMIF($A:$A,$A1598,$G:$G)*(SUMIF(Summary!$A$247:$A$283,$A1598,Summary!$L$247:$L$283)+SUMIF(Summary!$A$297:$A$333,$A1598,Summary!$L$297:$L$333))-AI1598,0)</f>
        <v>24983.836518455166</v>
      </c>
      <c r="AK1598" s="196">
        <f>IFERROR($G1598/SUMIF($A:$A,$A1598,$G:$G)*SUMIF(Summary!$A$247:$A$283,$A1598,Summary!$Q$247:$Q$283),0)</f>
        <v>13466.651326662919</v>
      </c>
      <c r="AL1598" s="196">
        <f>IFERROR($G1598/SUMIF($A:$A,$A1598,$G:$G)*(SUMIF(Summary!$A$247:$A$283,$A1598,Summary!$L$247:$L$283)+SUMIF(Summary!$A$297:$A$333,$A1598,Summary!$L$297:$L$333))-AK1598,0)</f>
        <v>24920.198399174027</v>
      </c>
      <c r="AM1598" s="198"/>
      <c r="AN1598" s="196">
        <f t="shared" ca="1" si="348"/>
        <v>84777.093009981429</v>
      </c>
      <c r="AO1598" s="196">
        <f t="shared" ca="1" si="349"/>
        <v>84364.513953171961</v>
      </c>
    </row>
    <row r="1599" spans="1:41">
      <c r="A1599" s="189">
        <v>3642</v>
      </c>
      <c r="B1599" s="190">
        <v>1</v>
      </c>
      <c r="C1599" s="191" t="s">
        <v>239</v>
      </c>
      <c r="D1599" s="192">
        <f t="shared" si="336"/>
        <v>0</v>
      </c>
      <c r="E1599" s="192">
        <f t="shared" si="337"/>
        <v>0</v>
      </c>
      <c r="F1599" s="192">
        <f t="shared" si="338"/>
        <v>0</v>
      </c>
      <c r="G1599" s="193">
        <f t="shared" si="339"/>
        <v>0</v>
      </c>
      <c r="H1599" s="194">
        <v>0</v>
      </c>
      <c r="I1599" s="194">
        <v>0</v>
      </c>
      <c r="J1599" s="194">
        <v>0</v>
      </c>
      <c r="K1599" s="193">
        <f t="shared" si="340"/>
        <v>0</v>
      </c>
      <c r="L1599" s="194">
        <v>0</v>
      </c>
      <c r="M1599" s="194">
        <v>0</v>
      </c>
      <c r="N1599" s="194">
        <v>0</v>
      </c>
      <c r="O1599" s="193">
        <f t="shared" si="341"/>
        <v>0</v>
      </c>
      <c r="P1599" s="194">
        <v>0</v>
      </c>
      <c r="Q1599" s="194">
        <v>0</v>
      </c>
      <c r="R1599" s="194">
        <v>0</v>
      </c>
      <c r="S1599" s="193">
        <f t="shared" si="342"/>
        <v>0</v>
      </c>
      <c r="T1599" s="193">
        <f t="shared" si="343"/>
        <v>0</v>
      </c>
      <c r="U1599" s="193">
        <f ca="1">OFFSET('Expenditure Study'!$B$7,'Operations Support'!$C1599,'Operations Support'!$B1599)*$G1599</f>
        <v>0</v>
      </c>
      <c r="V1599" s="199">
        <f ca="1">U1599*'Expenditure Study'!$B$31</f>
        <v>0</v>
      </c>
      <c r="W1599" s="199">
        <f ca="1">IF(A1599=10298,1.51,1)*IF($B1599&lt;3,$D1599*'Expenditure Study'!$B$32*OFFSET('Expenditure Study'!$B$7,'Operations Support'!$C1599,'Operations Support'!$B1599),0)</f>
        <v>0</v>
      </c>
      <c r="X1599" s="200">
        <f ca="1">W1599*'Expenditure Study'!$B$31</f>
        <v>0</v>
      </c>
      <c r="Y1599" s="199">
        <f ca="1">U1599*'Expenditure Study'!$B$31</f>
        <v>0</v>
      </c>
      <c r="Z1599" s="200">
        <f ca="1">W1599*'Expenditure Study'!$B$31</f>
        <v>0</v>
      </c>
      <c r="AA1599" s="195">
        <f t="shared" ca="1" si="344"/>
        <v>0</v>
      </c>
      <c r="AB1599" s="195">
        <f t="shared" ca="1" si="345"/>
        <v>0</v>
      </c>
      <c r="AD1599" s="196">
        <f>IFERROR($G1599/SUMIF($A:$A,$A1599,$G:$G)*SUMIF(Summary!$A$166:$A$242,$A1599,Summary!$P$166:$P$242),0)</f>
        <v>0</v>
      </c>
      <c r="AE1599" s="197">
        <f t="shared" ca="1" si="346"/>
        <v>0</v>
      </c>
      <c r="AF1599" s="196">
        <f>IFERROR(G1599/SUMIF(A:A,A1599,G:G)*SUMIF(Summary!$A$166:$A$242,'Operations Support'!A1599,Summary!$Q$166:$Q$242),0)</f>
        <v>0</v>
      </c>
      <c r="AG1599" s="196">
        <f t="shared" ca="1" si="347"/>
        <v>0</v>
      </c>
      <c r="AI1599" s="196">
        <f>IFERROR($G1599/SUMIF($A:$A,$A1599,$G:$G)*SUMIF(Summary!$A$247:$A$283,$A1599,Summary!$P$247:$P$283),0)</f>
        <v>0</v>
      </c>
      <c r="AJ1599" s="196">
        <f>IFERROR($G1599/SUMIF($A:$A,$A1599,$G:$G)*(SUMIF(Summary!$A$247:$A$283,$A1599,Summary!$L$247:$L$283)+SUMIF(Summary!$A$297:$A$333,$A1599,Summary!$L$297:$L$333))-AI1599,0)</f>
        <v>0</v>
      </c>
      <c r="AK1599" s="196">
        <f>IFERROR($G1599/SUMIF($A:$A,$A1599,$G:$G)*SUMIF(Summary!$A$247:$A$283,$A1599,Summary!$Q$247:$Q$283),0)</f>
        <v>0</v>
      </c>
      <c r="AL1599" s="196">
        <f>IFERROR($G1599/SUMIF($A:$A,$A1599,$G:$G)*(SUMIF(Summary!$A$247:$A$283,$A1599,Summary!$L$247:$L$283)+SUMIF(Summary!$A$297:$A$333,$A1599,Summary!$L$297:$L$333))-AK1599,0)</f>
        <v>0</v>
      </c>
      <c r="AM1599" s="198"/>
      <c r="AN1599" s="196">
        <f t="shared" ca="1" si="348"/>
        <v>0</v>
      </c>
      <c r="AO1599" s="196">
        <f t="shared" ca="1" si="349"/>
        <v>0</v>
      </c>
    </row>
    <row r="1600" spans="1:41">
      <c r="A1600" s="189">
        <v>3642</v>
      </c>
      <c r="B1600" s="190">
        <v>1</v>
      </c>
      <c r="C1600" s="191" t="s">
        <v>240</v>
      </c>
      <c r="D1600" s="192">
        <f t="shared" si="336"/>
        <v>0</v>
      </c>
      <c r="E1600" s="192">
        <f t="shared" si="337"/>
        <v>0</v>
      </c>
      <c r="F1600" s="192">
        <f t="shared" si="338"/>
        <v>0</v>
      </c>
      <c r="G1600" s="193">
        <f t="shared" si="339"/>
        <v>0</v>
      </c>
      <c r="H1600" s="194">
        <v>0</v>
      </c>
      <c r="I1600" s="194">
        <v>0</v>
      </c>
      <c r="J1600" s="194">
        <v>0</v>
      </c>
      <c r="K1600" s="193">
        <f t="shared" si="340"/>
        <v>0</v>
      </c>
      <c r="L1600" s="194">
        <v>0</v>
      </c>
      <c r="M1600" s="194">
        <v>0</v>
      </c>
      <c r="N1600" s="194">
        <v>0</v>
      </c>
      <c r="O1600" s="193">
        <f t="shared" si="341"/>
        <v>0</v>
      </c>
      <c r="P1600" s="194">
        <v>0</v>
      </c>
      <c r="Q1600" s="194">
        <v>0</v>
      </c>
      <c r="R1600" s="194">
        <v>0</v>
      </c>
      <c r="S1600" s="193">
        <f t="shared" si="342"/>
        <v>0</v>
      </c>
      <c r="T1600" s="193">
        <f t="shared" si="343"/>
        <v>0</v>
      </c>
      <c r="U1600" s="193">
        <f ca="1">OFFSET('Expenditure Study'!$B$7,'Operations Support'!$C1600,'Operations Support'!$B1600)*$G1600</f>
        <v>0</v>
      </c>
      <c r="V1600" s="199">
        <f ca="1">U1600*'Expenditure Study'!$B$31</f>
        <v>0</v>
      </c>
      <c r="W1600" s="199">
        <f ca="1">IF(A1600=10298,1.51,1)*IF($B1600&lt;3,$D1600*'Expenditure Study'!$B$32*OFFSET('Expenditure Study'!$B$7,'Operations Support'!$C1600,'Operations Support'!$B1600),0)</f>
        <v>0</v>
      </c>
      <c r="X1600" s="200">
        <f ca="1">W1600*'Expenditure Study'!$B$31</f>
        <v>0</v>
      </c>
      <c r="Y1600" s="199">
        <f ca="1">U1600*'Expenditure Study'!$B$31</f>
        <v>0</v>
      </c>
      <c r="Z1600" s="200">
        <f ca="1">W1600*'Expenditure Study'!$B$31</f>
        <v>0</v>
      </c>
      <c r="AA1600" s="195">
        <f t="shared" ca="1" si="344"/>
        <v>0</v>
      </c>
      <c r="AB1600" s="195">
        <f t="shared" ca="1" si="345"/>
        <v>0</v>
      </c>
      <c r="AD1600" s="196">
        <f>IFERROR($G1600/SUMIF($A:$A,$A1600,$G:$G)*SUMIF(Summary!$A$166:$A$242,$A1600,Summary!$P$166:$P$242),0)</f>
        <v>0</v>
      </c>
      <c r="AE1600" s="197">
        <f t="shared" ca="1" si="346"/>
        <v>0</v>
      </c>
      <c r="AF1600" s="196">
        <f>IFERROR(G1600/SUMIF(A:A,A1600,G:G)*SUMIF(Summary!$A$166:$A$242,'Operations Support'!A1600,Summary!$Q$166:$Q$242),0)</f>
        <v>0</v>
      </c>
      <c r="AG1600" s="196">
        <f t="shared" ca="1" si="347"/>
        <v>0</v>
      </c>
      <c r="AI1600" s="196">
        <f>IFERROR($G1600/SUMIF($A:$A,$A1600,$G:$G)*SUMIF(Summary!$A$247:$A$283,$A1600,Summary!$P$247:$P$283),0)</f>
        <v>0</v>
      </c>
      <c r="AJ1600" s="196">
        <f>IFERROR($G1600/SUMIF($A:$A,$A1600,$G:$G)*(SUMIF(Summary!$A$247:$A$283,$A1600,Summary!$L$247:$L$283)+SUMIF(Summary!$A$297:$A$333,$A1600,Summary!$L$297:$L$333))-AI1600,0)</f>
        <v>0</v>
      </c>
      <c r="AK1600" s="196">
        <f>IFERROR($G1600/SUMIF($A:$A,$A1600,$G:$G)*SUMIF(Summary!$A$247:$A$283,$A1600,Summary!$Q$247:$Q$283),0)</f>
        <v>0</v>
      </c>
      <c r="AL1600" s="196">
        <f>IFERROR($G1600/SUMIF($A:$A,$A1600,$G:$G)*(SUMIF(Summary!$A$247:$A$283,$A1600,Summary!$L$247:$L$283)+SUMIF(Summary!$A$297:$A$333,$A1600,Summary!$L$297:$L$333))-AK1600,0)</f>
        <v>0</v>
      </c>
      <c r="AM1600" s="198"/>
      <c r="AN1600" s="196">
        <f t="shared" ca="1" si="348"/>
        <v>0</v>
      </c>
      <c r="AO1600" s="196">
        <f t="shared" ca="1" si="349"/>
        <v>0</v>
      </c>
    </row>
    <row r="1601" spans="1:41">
      <c r="A1601" s="189">
        <v>3642</v>
      </c>
      <c r="B1601" s="190">
        <v>2</v>
      </c>
      <c r="C1601" s="191" t="s">
        <v>220</v>
      </c>
      <c r="D1601" s="192">
        <f t="shared" si="336"/>
        <v>4268.5</v>
      </c>
      <c r="E1601" s="192">
        <f t="shared" si="337"/>
        <v>9225.5</v>
      </c>
      <c r="F1601" s="192">
        <f t="shared" si="338"/>
        <v>0</v>
      </c>
      <c r="G1601" s="193">
        <f t="shared" si="339"/>
        <v>13494</v>
      </c>
      <c r="H1601" s="194">
        <v>1797</v>
      </c>
      <c r="I1601" s="194">
        <v>4458</v>
      </c>
      <c r="J1601" s="194">
        <v>0</v>
      </c>
      <c r="K1601" s="193">
        <f t="shared" si="340"/>
        <v>6255</v>
      </c>
      <c r="L1601" s="194">
        <v>1751.5</v>
      </c>
      <c r="M1601" s="194">
        <v>4429.5</v>
      </c>
      <c r="N1601" s="194">
        <v>0</v>
      </c>
      <c r="O1601" s="193">
        <f t="shared" si="341"/>
        <v>6181</v>
      </c>
      <c r="P1601" s="194">
        <v>720</v>
      </c>
      <c r="Q1601" s="194">
        <v>338</v>
      </c>
      <c r="R1601" s="194">
        <v>0</v>
      </c>
      <c r="S1601" s="193">
        <f t="shared" si="342"/>
        <v>1058</v>
      </c>
      <c r="T1601" s="193">
        <f t="shared" si="343"/>
        <v>449.8</v>
      </c>
      <c r="U1601" s="193">
        <f ca="1">OFFSET('Expenditure Study'!$B$7,'Operations Support'!$C1601,'Operations Support'!$B1601)*$G1601</f>
        <v>24828.960000000003</v>
      </c>
      <c r="V1601" s="199">
        <f ca="1">U1601*'Expenditure Study'!$B$31</f>
        <v>1466973.9327559683</v>
      </c>
      <c r="W1601" s="199">
        <f ca="1">IF(A1601=10298,1.51,1)*IF($B1601&lt;3,$D1601*'Expenditure Study'!$B$32*OFFSET('Expenditure Study'!$B$7,'Operations Support'!$C1601,'Operations Support'!$B1601),0)</f>
        <v>785.40400000000011</v>
      </c>
      <c r="X1601" s="200">
        <f ca="1">W1601*'Expenditure Study'!$B$31</f>
        <v>46404.166533043208</v>
      </c>
      <c r="Y1601" s="199">
        <f ca="1">U1601*'Expenditure Study'!$B$31</f>
        <v>1466973.9327559683</v>
      </c>
      <c r="Z1601" s="200">
        <f ca="1">W1601*'Expenditure Study'!$B$31</f>
        <v>46404.166533043208</v>
      </c>
      <c r="AA1601" s="195">
        <f t="shared" ca="1" si="344"/>
        <v>1513378.0992890114</v>
      </c>
      <c r="AB1601" s="195">
        <f t="shared" ca="1" si="345"/>
        <v>1513378.0992890114</v>
      </c>
      <c r="AD1601" s="196">
        <f>IFERROR($G1601/SUMIF($A:$A,$A1601,$G:$G)*SUMIF(Summary!$A$166:$A$242,$A1601,Summary!$P$166:$P$242),0)</f>
        <v>810870.09076464025</v>
      </c>
      <c r="AE1601" s="197">
        <f t="shared" ca="1" si="346"/>
        <v>702508.00852437119</v>
      </c>
      <c r="AF1601" s="196">
        <f>IFERROR(G1601/SUMIF(A:A,A1601,G:G)*SUMIF(Summary!$A$166:$A$242,'Operations Support'!A1601,Summary!$Q$166:$Q$242),0)</f>
        <v>814720.13901566842</v>
      </c>
      <c r="AG1601" s="196">
        <f t="shared" ca="1" si="347"/>
        <v>698657.96027334302</v>
      </c>
      <c r="AI1601" s="196">
        <f>IFERROR($G1601/SUMIF($A:$A,$A1601,$G:$G)*SUMIF(Summary!$A$247:$A$283,$A1601,Summary!$P$247:$P$283),0)</f>
        <v>147882.46951791475</v>
      </c>
      <c r="AJ1601" s="196">
        <f>IFERROR($G1601/SUMIF($A:$A,$A1601,$G:$G)*(SUMIF(Summary!$A$247:$A$283,$A1601,Summary!$L$247:$L$283)+SUMIF(Summary!$A$297:$A$333,$A1601,Summary!$L$297:$L$333))-AI1601,0)</f>
        <v>275659.76286184299</v>
      </c>
      <c r="AK1601" s="196">
        <f>IFERROR($G1601/SUMIF($A:$A,$A1601,$G:$G)*SUMIF(Summary!$A$247:$A$283,$A1601,Summary!$Q$247:$Q$283),0)</f>
        <v>148584.62224201913</v>
      </c>
      <c r="AL1601" s="196">
        <f>IFERROR($G1601/SUMIF($A:$A,$A1601,$G:$G)*(SUMIF(Summary!$A$247:$A$283,$A1601,Summary!$L$247:$L$283)+SUMIF(Summary!$A$297:$A$333,$A1601,Summary!$L$297:$L$333))-AK1601,0)</f>
        <v>274957.61013773864</v>
      </c>
      <c r="AM1601" s="198"/>
      <c r="AN1601" s="196">
        <f t="shared" ca="1" si="348"/>
        <v>978167.77138621418</v>
      </c>
      <c r="AO1601" s="196">
        <f t="shared" ca="1" si="349"/>
        <v>973615.57041108166</v>
      </c>
    </row>
    <row r="1602" spans="1:41" s="201" customFormat="1">
      <c r="A1602" s="189">
        <v>3642</v>
      </c>
      <c r="B1602" s="190">
        <v>2</v>
      </c>
      <c r="C1602" s="191" t="s">
        <v>221</v>
      </c>
      <c r="D1602" s="192">
        <f t="shared" si="336"/>
        <v>4716</v>
      </c>
      <c r="E1602" s="192">
        <f t="shared" si="337"/>
        <v>1135</v>
      </c>
      <c r="F1602" s="192">
        <f t="shared" si="338"/>
        <v>0</v>
      </c>
      <c r="G1602" s="193">
        <f t="shared" si="339"/>
        <v>5851</v>
      </c>
      <c r="H1602" s="194">
        <v>2362</v>
      </c>
      <c r="I1602" s="194">
        <v>418</v>
      </c>
      <c r="J1602" s="194">
        <v>0</v>
      </c>
      <c r="K1602" s="193">
        <f t="shared" si="340"/>
        <v>2780</v>
      </c>
      <c r="L1602" s="194">
        <v>2123</v>
      </c>
      <c r="M1602" s="194">
        <v>626</v>
      </c>
      <c r="N1602" s="194">
        <v>0</v>
      </c>
      <c r="O1602" s="193">
        <f t="shared" si="341"/>
        <v>2749</v>
      </c>
      <c r="P1602" s="194">
        <v>231</v>
      </c>
      <c r="Q1602" s="194">
        <v>91</v>
      </c>
      <c r="R1602" s="194">
        <v>0</v>
      </c>
      <c r="S1602" s="193">
        <f t="shared" si="342"/>
        <v>322</v>
      </c>
      <c r="T1602" s="193">
        <f t="shared" si="343"/>
        <v>195.03333333333333</v>
      </c>
      <c r="U1602" s="193">
        <f ca="1">OFFSET('Expenditure Study'!$B$7,'Operations Support'!$C1602,'Operations Support'!$B1602)*$G1602</f>
        <v>15388.13</v>
      </c>
      <c r="V1602" s="199">
        <f ca="1">U1602*'Expenditure Study'!$B$31</f>
        <v>909179.66696390393</v>
      </c>
      <c r="W1602" s="199">
        <f ca="1">IF(A1602=10298,1.51,1)*IF($B1602&lt;3,$D1602*'Expenditure Study'!$B$32*OFFSET('Expenditure Study'!$B$7,'Operations Support'!$C1602,'Operations Support'!$B1602),0)</f>
        <v>1240.308</v>
      </c>
      <c r="X1602" s="200">
        <f ca="1">W1602*'Expenditure Study'!$B$31</f>
        <v>73281.341811686405</v>
      </c>
      <c r="Y1602" s="199">
        <f ca="1">U1602*'Expenditure Study'!$B$31</f>
        <v>909179.66696390393</v>
      </c>
      <c r="Z1602" s="200">
        <f ca="1">W1602*'Expenditure Study'!$B$31</f>
        <v>73281.341811686405</v>
      </c>
      <c r="AA1602" s="195">
        <f t="shared" ca="1" si="344"/>
        <v>982461.00877559034</v>
      </c>
      <c r="AB1602" s="195">
        <f t="shared" ca="1" si="345"/>
        <v>982461.00877559034</v>
      </c>
      <c r="AD1602" s="196">
        <f>IFERROR($G1602/SUMIF($A:$A,$A1602,$G:$G)*SUMIF(Summary!$A$166:$A$242,$A1602,Summary!$P$166:$P$242),0)</f>
        <v>351593.3675014014</v>
      </c>
      <c r="AE1602" s="197">
        <f t="shared" ca="1" si="346"/>
        <v>630867.64127418888</v>
      </c>
      <c r="AF1602" s="196">
        <f>IFERROR(G1602/SUMIF(A:A,A1602,G:G)*SUMIF(Summary!$A$166:$A$242,'Operations Support'!A1602,Summary!$Q$166:$Q$242),0)</f>
        <v>353262.74887955212</v>
      </c>
      <c r="AG1602" s="196">
        <f t="shared" ca="1" si="347"/>
        <v>629198.25989603822</v>
      </c>
      <c r="AH1602" s="180"/>
      <c r="AI1602" s="196">
        <f>IFERROR($G1602/SUMIF($A:$A,$A1602,$G:$G)*SUMIF(Summary!$A$247:$A$283,$A1602,Summary!$P$247:$P$283),0)</f>
        <v>64121.856317572201</v>
      </c>
      <c r="AJ1602" s="196">
        <f>IFERROR($G1602/SUMIF($A:$A,$A1602,$G:$G)*(SUMIF(Summary!$A$247:$A$283,$A1602,Summary!$L$247:$L$283)+SUMIF(Summary!$A$297:$A$333,$A1602,Summary!$L$297:$L$333))-AI1602,0)</f>
        <v>119526.10586220864</v>
      </c>
      <c r="AK1602" s="196">
        <f>IFERROR($G1602/SUMIF($A:$A,$A1602,$G:$G)*SUMIF(Summary!$A$247:$A$283,$A1602,Summary!$Q$247:$Q$283),0)</f>
        <v>64426.30982199897</v>
      </c>
      <c r="AL1602" s="196">
        <f>IFERROR($G1602/SUMIF($A:$A,$A1602,$G:$G)*(SUMIF(Summary!$A$247:$A$283,$A1602,Summary!$L$247:$L$283)+SUMIF(Summary!$A$297:$A$333,$A1602,Summary!$L$297:$L$333))-AK1602,0)</f>
        <v>119221.65235778189</v>
      </c>
      <c r="AM1602" s="198"/>
      <c r="AN1602" s="196">
        <f t="shared" ca="1" si="348"/>
        <v>750393.74713639752</v>
      </c>
      <c r="AO1602" s="196">
        <f t="shared" ca="1" si="349"/>
        <v>748419.9122538201</v>
      </c>
    </row>
    <row r="1603" spans="1:41">
      <c r="A1603" s="189">
        <v>3642</v>
      </c>
      <c r="B1603" s="190">
        <v>2</v>
      </c>
      <c r="C1603" s="191" t="s">
        <v>222</v>
      </c>
      <c r="D1603" s="192">
        <f t="shared" si="336"/>
        <v>914.25</v>
      </c>
      <c r="E1603" s="192">
        <f t="shared" si="337"/>
        <v>473.75</v>
      </c>
      <c r="F1603" s="192">
        <f t="shared" si="338"/>
        <v>0</v>
      </c>
      <c r="G1603" s="193">
        <f t="shared" si="339"/>
        <v>1388</v>
      </c>
      <c r="H1603" s="194">
        <v>409.5</v>
      </c>
      <c r="I1603" s="194">
        <v>310.5</v>
      </c>
      <c r="J1603" s="194">
        <v>0</v>
      </c>
      <c r="K1603" s="193">
        <f t="shared" si="340"/>
        <v>720</v>
      </c>
      <c r="L1603" s="194">
        <v>504.75</v>
      </c>
      <c r="M1603" s="194">
        <v>163.25</v>
      </c>
      <c r="N1603" s="194">
        <v>0</v>
      </c>
      <c r="O1603" s="193">
        <f t="shared" si="341"/>
        <v>668</v>
      </c>
      <c r="P1603" s="194">
        <v>0</v>
      </c>
      <c r="Q1603" s="194">
        <v>0</v>
      </c>
      <c r="R1603" s="194">
        <v>0</v>
      </c>
      <c r="S1603" s="193">
        <f t="shared" si="342"/>
        <v>0</v>
      </c>
      <c r="T1603" s="193">
        <f t="shared" si="343"/>
        <v>46.266666666666666</v>
      </c>
      <c r="U1603" s="193">
        <f ca="1">OFFSET('Expenditure Study'!$B$7,'Operations Support'!$C1603,'Operations Support'!$B1603)*$G1603</f>
        <v>3692.0800000000004</v>
      </c>
      <c r="V1603" s="199">
        <f ca="1">U1603*'Expenditure Study'!$B$31</f>
        <v>218139.83016806401</v>
      </c>
      <c r="W1603" s="199">
        <f ca="1">IF(A1603=10298,1.51,1)*IF($B1603&lt;3,$D1603*'Expenditure Study'!$B$32*OFFSET('Expenditure Study'!$B$7,'Operations Support'!$C1603,'Operations Support'!$B1603),0)</f>
        <v>243.19050000000004</v>
      </c>
      <c r="X1603" s="200">
        <f ca="1">W1603*'Expenditure Study'!$B$31</f>
        <v>14368.468280342402</v>
      </c>
      <c r="Y1603" s="199">
        <f ca="1">U1603*'Expenditure Study'!$B$31</f>
        <v>218139.83016806401</v>
      </c>
      <c r="Z1603" s="200">
        <f ca="1">W1603*'Expenditure Study'!$B$31</f>
        <v>14368.468280342402</v>
      </c>
      <c r="AA1603" s="195">
        <f t="shared" ca="1" si="344"/>
        <v>232508.29844840642</v>
      </c>
      <c r="AB1603" s="195">
        <f t="shared" ca="1" si="345"/>
        <v>232508.29844840642</v>
      </c>
      <c r="AD1603" s="196">
        <f>IFERROR($G1603/SUMIF($A:$A,$A1603,$G:$G)*SUMIF(Summary!$A$166:$A$242,$A1603,Summary!$P$166:$P$242),0)</f>
        <v>83406.527788744686</v>
      </c>
      <c r="AE1603" s="197">
        <f t="shared" ca="1" si="346"/>
        <v>149101.77065966174</v>
      </c>
      <c r="AF1603" s="196">
        <f>IFERROR(G1603/SUMIF(A:A,A1603,G:G)*SUMIF(Summary!$A$166:$A$242,'Operations Support'!A1603,Summary!$Q$166:$Q$242),0)</f>
        <v>83802.545794704885</v>
      </c>
      <c r="AG1603" s="196">
        <f t="shared" ca="1" si="347"/>
        <v>148705.75265370152</v>
      </c>
      <c r="AI1603" s="196">
        <f>IFERROR($G1603/SUMIF($A:$A,$A1603,$G:$G)*SUMIF(Summary!$A$247:$A$283,$A1603,Summary!$P$247:$P$283),0)</f>
        <v>15211.269281967221</v>
      </c>
      <c r="AJ1603" s="196">
        <f>IFERROR($G1603/SUMIF($A:$A,$A1603,$G:$G)*(SUMIF(Summary!$A$247:$A$283,$A1603,Summary!$L$247:$L$283)+SUMIF(Summary!$A$297:$A$333,$A1603,Summary!$L$297:$L$333))-AI1603,0)</f>
        <v>28354.509474747152</v>
      </c>
      <c r="AK1603" s="196">
        <f>IFERROR($G1603/SUMIF($A:$A,$A1603,$G:$G)*SUMIF(Summary!$A$247:$A$283,$A1603,Summary!$Q$247:$Q$283),0)</f>
        <v>15283.493083735186</v>
      </c>
      <c r="AL1603" s="196">
        <f>IFERROR($G1603/SUMIF($A:$A,$A1603,$G:$G)*(SUMIF(Summary!$A$247:$A$283,$A1603,Summary!$L$247:$L$283)+SUMIF(Summary!$A$297:$A$333,$A1603,Summary!$L$297:$L$333))-AK1603,0)</f>
        <v>28282.285672979189</v>
      </c>
      <c r="AM1603" s="198"/>
      <c r="AN1603" s="196">
        <f t="shared" ca="1" si="348"/>
        <v>177456.28013440888</v>
      </c>
      <c r="AO1603" s="196">
        <f t="shared" ca="1" si="349"/>
        <v>176988.03832668072</v>
      </c>
    </row>
    <row r="1604" spans="1:41">
      <c r="A1604" s="189">
        <v>3642</v>
      </c>
      <c r="B1604" s="190">
        <v>2</v>
      </c>
      <c r="C1604" s="191" t="s">
        <v>223</v>
      </c>
      <c r="D1604" s="192">
        <f t="shared" si="336"/>
        <v>1119</v>
      </c>
      <c r="E1604" s="192">
        <f t="shared" si="337"/>
        <v>1659</v>
      </c>
      <c r="F1604" s="192">
        <f t="shared" si="338"/>
        <v>0</v>
      </c>
      <c r="G1604" s="193">
        <f t="shared" si="339"/>
        <v>2778</v>
      </c>
      <c r="H1604" s="194">
        <v>438</v>
      </c>
      <c r="I1604" s="194">
        <v>716</v>
      </c>
      <c r="J1604" s="194">
        <v>0</v>
      </c>
      <c r="K1604" s="193">
        <f t="shared" si="340"/>
        <v>1154</v>
      </c>
      <c r="L1604" s="194">
        <v>459</v>
      </c>
      <c r="M1604" s="194">
        <v>847</v>
      </c>
      <c r="N1604" s="194">
        <v>0</v>
      </c>
      <c r="O1604" s="193">
        <f t="shared" si="341"/>
        <v>1306</v>
      </c>
      <c r="P1604" s="194">
        <v>222</v>
      </c>
      <c r="Q1604" s="194">
        <v>96</v>
      </c>
      <c r="R1604" s="194">
        <v>0</v>
      </c>
      <c r="S1604" s="193">
        <f t="shared" si="342"/>
        <v>318</v>
      </c>
      <c r="T1604" s="193">
        <f t="shared" si="343"/>
        <v>92.6</v>
      </c>
      <c r="U1604" s="193">
        <f ca="1">OFFSET('Expenditure Study'!$B$7,'Operations Support'!$C1604,'Operations Support'!$B1604)*$G1604</f>
        <v>5278.2</v>
      </c>
      <c r="V1604" s="199">
        <f ca="1">U1604*'Expenditure Study'!$B$31</f>
        <v>311852.84489855997</v>
      </c>
      <c r="W1604" s="199">
        <f ca="1">IF(A1604=10298,1.51,1)*IF($B1604&lt;3,$D1604*'Expenditure Study'!$B$32*OFFSET('Expenditure Study'!$B$7,'Operations Support'!$C1604,'Operations Support'!$B1604),0)</f>
        <v>212.61</v>
      </c>
      <c r="X1604" s="200">
        <f ca="1">W1604*'Expenditure Study'!$B$31</f>
        <v>12561.675069888001</v>
      </c>
      <c r="Y1604" s="199">
        <f ca="1">U1604*'Expenditure Study'!$B$31</f>
        <v>311852.84489855997</v>
      </c>
      <c r="Z1604" s="200">
        <f ca="1">W1604*'Expenditure Study'!$B$31</f>
        <v>12561.675069888001</v>
      </c>
      <c r="AA1604" s="195">
        <f t="shared" ca="1" si="344"/>
        <v>324414.51996844797</v>
      </c>
      <c r="AB1604" s="195">
        <f t="shared" ca="1" si="345"/>
        <v>324414.51996844797</v>
      </c>
      <c r="AD1604" s="196">
        <f>IFERROR($G1604/SUMIF($A:$A,$A1604,$G:$G)*SUMIF(Summary!$A$166:$A$242,$A1604,Summary!$P$166:$P$242),0)</f>
        <v>166933.23789418786</v>
      </c>
      <c r="AE1604" s="197">
        <f t="shared" ca="1" si="346"/>
        <v>157481.28207426012</v>
      </c>
      <c r="AF1604" s="196">
        <f>IFERROR(G1604/SUMIF(A:A,A1604,G:G)*SUMIF(Summary!$A$166:$A$242,'Operations Support'!A1604,Summary!$Q$166:$Q$242),0)</f>
        <v>167725.84453724077</v>
      </c>
      <c r="AG1604" s="196">
        <f t="shared" ca="1" si="347"/>
        <v>156688.6754312072</v>
      </c>
      <c r="AI1604" s="196">
        <f>IFERROR($G1604/SUMIF($A:$A,$A1604,$G:$G)*SUMIF(Summary!$A$247:$A$283,$A1604,Summary!$P$247:$P$283),0)</f>
        <v>30444.456819383962</v>
      </c>
      <c r="AJ1604" s="196">
        <f>IFERROR($G1604/SUMIF($A:$A,$A1604,$G:$G)*(SUMIF(Summary!$A$247:$A$283,$A1604,Summary!$L$247:$L$283)+SUMIF(Summary!$A$297:$A$333,$A1604,Summary!$L$297:$L$333))-AI1604,0)</f>
        <v>56749.875591388758</v>
      </c>
      <c r="AK1604" s="196">
        <f>IFERROR($G1604/SUMIF($A:$A,$A1604,$G:$G)*SUMIF(Summary!$A$247:$A$283,$A1604,Summary!$Q$247:$Q$283),0)</f>
        <v>30589.008491798519</v>
      </c>
      <c r="AL1604" s="196">
        <f>IFERROR($G1604/SUMIF($A:$A,$A1604,$G:$G)*(SUMIF(Summary!$A$247:$A$283,$A1604,Summary!$L$247:$L$283)+SUMIF(Summary!$A$297:$A$333,$A1604,Summary!$L$297:$L$333))-AK1604,0)</f>
        <v>56605.323918974202</v>
      </c>
      <c r="AM1604" s="198"/>
      <c r="AN1604" s="196">
        <f t="shared" ca="1" si="348"/>
        <v>214231.15766564888</v>
      </c>
      <c r="AO1604" s="196">
        <f t="shared" ca="1" si="349"/>
        <v>213293.9993501814</v>
      </c>
    </row>
    <row r="1605" spans="1:41">
      <c r="A1605" s="189">
        <v>3642</v>
      </c>
      <c r="B1605" s="190">
        <v>2</v>
      </c>
      <c r="C1605" s="191" t="s">
        <v>224</v>
      </c>
      <c r="D1605" s="192">
        <f t="shared" ref="D1605:D1668" si="350">H1605+L1605+P1605</f>
        <v>0</v>
      </c>
      <c r="E1605" s="192">
        <f t="shared" ref="E1605:E1668" si="351">I1605+M1605+Q1605</f>
        <v>0</v>
      </c>
      <c r="F1605" s="192">
        <f t="shared" ref="F1605:F1668" si="352">J1605+N1605+R1605</f>
        <v>0</v>
      </c>
      <c r="G1605" s="193">
        <f t="shared" ref="G1605:G1668" si="353">(SUM(D1605:E1605)-F1605)*IF(A1605=10298,1.51,1)</f>
        <v>0</v>
      </c>
      <c r="H1605" s="194">
        <v>0</v>
      </c>
      <c r="I1605" s="194">
        <v>0</v>
      </c>
      <c r="J1605" s="194">
        <v>0</v>
      </c>
      <c r="K1605" s="193">
        <f t="shared" ref="K1605:K1668" si="354">SUM(H1605:I1605)-J1605</f>
        <v>0</v>
      </c>
      <c r="L1605" s="194">
        <v>0</v>
      </c>
      <c r="M1605" s="194">
        <v>0</v>
      </c>
      <c r="N1605" s="194">
        <v>0</v>
      </c>
      <c r="O1605" s="193">
        <f t="shared" ref="O1605:O1668" si="355">SUM(L1605:M1605)-N1605</f>
        <v>0</v>
      </c>
      <c r="P1605" s="194">
        <v>0</v>
      </c>
      <c r="Q1605" s="194">
        <v>0</v>
      </c>
      <c r="R1605" s="194">
        <v>0</v>
      </c>
      <c r="S1605" s="193">
        <f t="shared" ref="S1605:S1668" si="356">SUM(P1605:Q1605)-R1605</f>
        <v>0</v>
      </c>
      <c r="T1605" s="193">
        <f t="shared" ref="T1605:T1668" si="357">IF(OR(B1605=1,B1605=2),G1605/30,IF(OR(B1605=3,B1605=5),G1605/24,IF(B1605=4,G1605/18,0)))</f>
        <v>0</v>
      </c>
      <c r="U1605" s="193">
        <f ca="1">OFFSET('Expenditure Study'!$B$7,'Operations Support'!$C1605,'Operations Support'!$B1605)*$G1605</f>
        <v>0</v>
      </c>
      <c r="V1605" s="199">
        <f ca="1">U1605*'Expenditure Study'!$B$31</f>
        <v>0</v>
      </c>
      <c r="W1605" s="199">
        <f ca="1">IF(A1605=10298,1.51,1)*IF($B1605&lt;3,$D1605*'Expenditure Study'!$B$32*OFFSET('Expenditure Study'!$B$7,'Operations Support'!$C1605,'Operations Support'!$B1605),0)</f>
        <v>0</v>
      </c>
      <c r="X1605" s="200">
        <f ca="1">W1605*'Expenditure Study'!$B$31</f>
        <v>0</v>
      </c>
      <c r="Y1605" s="199">
        <f ca="1">U1605*'Expenditure Study'!$B$31</f>
        <v>0</v>
      </c>
      <c r="Z1605" s="200">
        <f ca="1">W1605*'Expenditure Study'!$B$31</f>
        <v>0</v>
      </c>
      <c r="AA1605" s="195">
        <f t="shared" ref="AA1605:AA1668" ca="1" si="358">V1605+X1605</f>
        <v>0</v>
      </c>
      <c r="AB1605" s="195">
        <f t="shared" ref="AB1605:AB1668" ca="1" si="359">Y1605+Z1605</f>
        <v>0</v>
      </c>
      <c r="AD1605" s="196">
        <f>IFERROR($G1605/SUMIF($A:$A,$A1605,$G:$G)*SUMIF(Summary!$A$166:$A$242,$A1605,Summary!$P$166:$P$242),0)</f>
        <v>0</v>
      </c>
      <c r="AE1605" s="197">
        <f t="shared" ca="1" si="346"/>
        <v>0</v>
      </c>
      <c r="AF1605" s="196">
        <f>IFERROR(G1605/SUMIF(A:A,A1605,G:G)*SUMIF(Summary!$A$166:$A$242,'Operations Support'!A1605,Summary!$Q$166:$Q$242),0)</f>
        <v>0</v>
      </c>
      <c r="AG1605" s="196">
        <f t="shared" ca="1" si="347"/>
        <v>0</v>
      </c>
      <c r="AI1605" s="196">
        <f>IFERROR($G1605/SUMIF($A:$A,$A1605,$G:$G)*SUMIF(Summary!$A$247:$A$283,$A1605,Summary!$P$247:$P$283),0)</f>
        <v>0</v>
      </c>
      <c r="AJ1605" s="196">
        <f>IFERROR($G1605/SUMIF($A:$A,$A1605,$G:$G)*(SUMIF(Summary!$A$247:$A$283,$A1605,Summary!$L$247:$L$283)+SUMIF(Summary!$A$297:$A$333,$A1605,Summary!$L$297:$L$333))-AI1605,0)</f>
        <v>0</v>
      </c>
      <c r="AK1605" s="196">
        <f>IFERROR($G1605/SUMIF($A:$A,$A1605,$G:$G)*SUMIF(Summary!$A$247:$A$283,$A1605,Summary!$Q$247:$Q$283),0)</f>
        <v>0</v>
      </c>
      <c r="AL1605" s="196">
        <f>IFERROR($G1605/SUMIF($A:$A,$A1605,$G:$G)*(SUMIF(Summary!$A$247:$A$283,$A1605,Summary!$L$247:$L$283)+SUMIF(Summary!$A$297:$A$333,$A1605,Summary!$L$297:$L$333))-AK1605,0)</f>
        <v>0</v>
      </c>
      <c r="AM1605" s="198"/>
      <c r="AN1605" s="196">
        <f t="shared" ca="1" si="348"/>
        <v>0</v>
      </c>
      <c r="AO1605" s="196">
        <f t="shared" ca="1" si="349"/>
        <v>0</v>
      </c>
    </row>
    <row r="1606" spans="1:41">
      <c r="A1606" s="189">
        <v>3642</v>
      </c>
      <c r="B1606" s="190">
        <v>2</v>
      </c>
      <c r="C1606" s="191" t="s">
        <v>225</v>
      </c>
      <c r="D1606" s="192">
        <f t="shared" si="350"/>
        <v>2025</v>
      </c>
      <c r="E1606" s="192">
        <f t="shared" si="351"/>
        <v>565</v>
      </c>
      <c r="F1606" s="192">
        <f t="shared" si="352"/>
        <v>0</v>
      </c>
      <c r="G1606" s="193">
        <f t="shared" si="353"/>
        <v>2590</v>
      </c>
      <c r="H1606" s="194">
        <v>830</v>
      </c>
      <c r="I1606" s="194">
        <v>304</v>
      </c>
      <c r="J1606" s="194">
        <v>0</v>
      </c>
      <c r="K1606" s="193">
        <f t="shared" si="354"/>
        <v>1134</v>
      </c>
      <c r="L1606" s="194">
        <v>1115</v>
      </c>
      <c r="M1606" s="194">
        <v>261</v>
      </c>
      <c r="N1606" s="194">
        <v>0</v>
      </c>
      <c r="O1606" s="193">
        <f t="shared" si="355"/>
        <v>1376</v>
      </c>
      <c r="P1606" s="194">
        <v>80</v>
      </c>
      <c r="Q1606" s="194">
        <v>0</v>
      </c>
      <c r="R1606" s="194">
        <v>0</v>
      </c>
      <c r="S1606" s="193">
        <f t="shared" si="356"/>
        <v>80</v>
      </c>
      <c r="T1606" s="193">
        <f t="shared" si="357"/>
        <v>86.333333333333329</v>
      </c>
      <c r="U1606" s="193">
        <f ca="1">OFFSET('Expenditure Study'!$B$7,'Operations Support'!$C1606,'Operations Support'!$B1606)*$G1606</f>
        <v>7251.9999999999991</v>
      </c>
      <c r="V1606" s="199">
        <f ca="1">U1606*'Expenditure Study'!$B$31</f>
        <v>428471.22716159996</v>
      </c>
      <c r="W1606" s="199">
        <f ca="1">IF(A1606=10298,1.51,1)*IF($B1606&lt;3,$D1606*'Expenditure Study'!$B$32*OFFSET('Expenditure Study'!$B$7,'Operations Support'!$C1606,'Operations Support'!$B1606),0)</f>
        <v>567</v>
      </c>
      <c r="X1606" s="200">
        <f ca="1">W1606*'Expenditure Study'!$B$31</f>
        <v>33500.163513600004</v>
      </c>
      <c r="Y1606" s="199">
        <f ca="1">U1606*'Expenditure Study'!$B$31</f>
        <v>428471.22716159996</v>
      </c>
      <c r="Z1606" s="200">
        <f ca="1">W1606*'Expenditure Study'!$B$31</f>
        <v>33500.163513600004</v>
      </c>
      <c r="AA1606" s="195">
        <f t="shared" ca="1" si="358"/>
        <v>461971.39067519997</v>
      </c>
      <c r="AB1606" s="195">
        <f t="shared" ca="1" si="359"/>
        <v>461971.39067519997</v>
      </c>
      <c r="AD1606" s="196">
        <f>IFERROR($G1606/SUMIF($A:$A,$A1606,$G:$G)*SUMIF(Summary!$A$166:$A$242,$A1606,Summary!$P$166:$P$242),0)</f>
        <v>155636.10012453079</v>
      </c>
      <c r="AE1606" s="197">
        <f t="shared" ref="AE1606:AE1669" ca="1" si="360">V1606+X1606-AD1606</f>
        <v>306335.29055066919</v>
      </c>
      <c r="AF1606" s="196">
        <f>IFERROR(G1606/SUMIF(A:A,A1606,G:G)*SUMIF(Summary!$A$166:$A$242,'Operations Support'!A1606,Summary!$Q$166:$Q$242),0)</f>
        <v>156375.06744112799</v>
      </c>
      <c r="AG1606" s="196">
        <f t="shared" ref="AG1606:AG1669" ca="1" si="361">Y1606+Z1606-AF1606</f>
        <v>305596.32323407196</v>
      </c>
      <c r="AI1606" s="196">
        <f>IFERROR($G1606/SUMIF($A:$A,$A1606,$G:$G)*SUMIF(Summary!$A$247:$A$283,$A1606,Summary!$P$247:$P$283),0)</f>
        <v>28384.140807129035</v>
      </c>
      <c r="AJ1606" s="196">
        <f>IFERROR($G1606/SUMIF($A:$A,$A1606,$G:$G)*(SUMIF(Summary!$A$247:$A$283,$A1606,Summary!$L$247:$L$283)+SUMIF(Summary!$A$297:$A$333,$A1606,Summary!$L$297:$L$333))-AI1606,0)</f>
        <v>52909.351253310611</v>
      </c>
      <c r="AK1606" s="196">
        <f>IFERROR($G1606/SUMIF($A:$A,$A1606,$G:$G)*SUMIF(Summary!$A$247:$A$283,$A1606,Summary!$Q$247:$Q$283),0)</f>
        <v>28518.91000495254</v>
      </c>
      <c r="AL1606" s="196">
        <f>IFERROR($G1606/SUMIF($A:$A,$A1606,$G:$G)*(SUMIF(Summary!$A$247:$A$283,$A1606,Summary!$L$247:$L$283)+SUMIF(Summary!$A$297:$A$333,$A1606,Summary!$L$297:$L$333))-AK1606,0)</f>
        <v>52774.582055487102</v>
      </c>
      <c r="AM1606" s="198"/>
      <c r="AN1606" s="196">
        <f t="shared" ref="AN1606:AN1669" ca="1" si="362">AE1606+AJ1606</f>
        <v>359244.64180397982</v>
      </c>
      <c r="AO1606" s="196">
        <f t="shared" ref="AO1606:AO1669" ca="1" si="363">AG1606+AL1606</f>
        <v>358370.90528955904</v>
      </c>
    </row>
    <row r="1607" spans="1:41">
      <c r="A1607" s="189">
        <v>3642</v>
      </c>
      <c r="B1607" s="190">
        <v>2</v>
      </c>
      <c r="C1607" s="191" t="s">
        <v>226</v>
      </c>
      <c r="D1607" s="192">
        <f t="shared" si="350"/>
        <v>296</v>
      </c>
      <c r="E1607" s="192">
        <f t="shared" si="351"/>
        <v>294</v>
      </c>
      <c r="F1607" s="192">
        <f t="shared" si="352"/>
        <v>0</v>
      </c>
      <c r="G1607" s="193">
        <f t="shared" si="353"/>
        <v>590</v>
      </c>
      <c r="H1607" s="194">
        <v>95</v>
      </c>
      <c r="I1607" s="194">
        <v>117</v>
      </c>
      <c r="J1607" s="194">
        <v>0</v>
      </c>
      <c r="K1607" s="193">
        <f t="shared" si="354"/>
        <v>212</v>
      </c>
      <c r="L1607" s="194">
        <v>201</v>
      </c>
      <c r="M1607" s="194">
        <v>177</v>
      </c>
      <c r="N1607" s="194">
        <v>0</v>
      </c>
      <c r="O1607" s="193">
        <f t="shared" si="355"/>
        <v>378</v>
      </c>
      <c r="P1607" s="194">
        <v>0</v>
      </c>
      <c r="Q1607" s="194">
        <v>0</v>
      </c>
      <c r="R1607" s="194">
        <v>0</v>
      </c>
      <c r="S1607" s="193">
        <f t="shared" si="356"/>
        <v>0</v>
      </c>
      <c r="T1607" s="193">
        <f t="shared" si="357"/>
        <v>19.666666666666668</v>
      </c>
      <c r="U1607" s="193">
        <f ca="1">OFFSET('Expenditure Study'!$B$7,'Operations Support'!$C1607,'Operations Support'!$B1607)*$G1607</f>
        <v>1062</v>
      </c>
      <c r="V1607" s="199">
        <f ca="1">U1607*'Expenditure Study'!$B$31</f>
        <v>62746.338009600004</v>
      </c>
      <c r="W1607" s="199">
        <f ca="1">IF(A1607=10298,1.51,1)*IF($B1607&lt;3,$D1607*'Expenditure Study'!$B$32*OFFSET('Expenditure Study'!$B$7,'Operations Support'!$C1607,'Operations Support'!$B1607),0)</f>
        <v>53.28</v>
      </c>
      <c r="X1607" s="200">
        <f ca="1">W1607*'Expenditure Study'!$B$31</f>
        <v>3147.9518730240002</v>
      </c>
      <c r="Y1607" s="199">
        <f ca="1">U1607*'Expenditure Study'!$B$31</f>
        <v>62746.338009600004</v>
      </c>
      <c r="Z1607" s="200">
        <f ca="1">W1607*'Expenditure Study'!$B$31</f>
        <v>3147.9518730240002</v>
      </c>
      <c r="AA1607" s="195">
        <f t="shared" ca="1" si="358"/>
        <v>65894.289882623998</v>
      </c>
      <c r="AB1607" s="195">
        <f t="shared" ca="1" si="359"/>
        <v>65894.289882623998</v>
      </c>
      <c r="AD1607" s="196">
        <f>IFERROR($G1607/SUMIF($A:$A,$A1607,$G:$G)*SUMIF(Summary!$A$166:$A$242,$A1607,Summary!$P$166:$P$242),0)</f>
        <v>35453.783426051414</v>
      </c>
      <c r="AE1607" s="197">
        <f t="shared" ca="1" si="360"/>
        <v>30440.506456572584</v>
      </c>
      <c r="AF1607" s="196">
        <f>IFERROR(G1607/SUMIF(A:A,A1607,G:G)*SUMIF(Summary!$A$166:$A$242,'Operations Support'!A1607,Summary!$Q$166:$Q$242),0)</f>
        <v>35622.119610141126</v>
      </c>
      <c r="AG1607" s="196">
        <f t="shared" ca="1" si="361"/>
        <v>30272.170272482872</v>
      </c>
      <c r="AI1607" s="196">
        <f>IFERROR($G1607/SUMIF($A:$A,$A1607,$G:$G)*SUMIF(Summary!$A$247:$A$283,$A1607,Summary!$P$247:$P$283),0)</f>
        <v>6465.8853576085448</v>
      </c>
      <c r="AJ1607" s="196">
        <f>IFERROR($G1607/SUMIF($A:$A,$A1607,$G:$G)*(SUMIF(Summary!$A$247:$A$283,$A1607,Summary!$L$247:$L$283)+SUMIF(Summary!$A$297:$A$333,$A1607,Summary!$L$297:$L$333))-AI1607,0)</f>
        <v>12052.709358862263</v>
      </c>
      <c r="AK1607" s="196">
        <f>IFERROR($G1607/SUMIF($A:$A,$A1607,$G:$G)*SUMIF(Summary!$A$247:$A$283,$A1607,Summary!$Q$247:$Q$283),0)</f>
        <v>6496.5856768038611</v>
      </c>
      <c r="AL1607" s="196">
        <f>IFERROR($G1607/SUMIF($A:$A,$A1607,$G:$G)*(SUMIF(Summary!$A$247:$A$283,$A1607,Summary!$L$247:$L$283)+SUMIF(Summary!$A$297:$A$333,$A1607,Summary!$L$297:$L$333))-AK1607,0)</f>
        <v>12022.009039666948</v>
      </c>
      <c r="AM1607" s="198"/>
      <c r="AN1607" s="196">
        <f t="shared" ca="1" si="362"/>
        <v>42493.215815434844</v>
      </c>
      <c r="AO1607" s="196">
        <f t="shared" ca="1" si="363"/>
        <v>42294.179312149819</v>
      </c>
    </row>
    <row r="1608" spans="1:41">
      <c r="A1608" s="189">
        <v>3642</v>
      </c>
      <c r="B1608" s="190">
        <v>2</v>
      </c>
      <c r="C1608" s="191" t="s">
        <v>227</v>
      </c>
      <c r="D1608" s="192">
        <f t="shared" si="350"/>
        <v>0</v>
      </c>
      <c r="E1608" s="192">
        <f t="shared" si="351"/>
        <v>0</v>
      </c>
      <c r="F1608" s="192">
        <f t="shared" si="352"/>
        <v>0</v>
      </c>
      <c r="G1608" s="193">
        <f t="shared" si="353"/>
        <v>0</v>
      </c>
      <c r="H1608" s="194">
        <v>0</v>
      </c>
      <c r="I1608" s="194">
        <v>0</v>
      </c>
      <c r="J1608" s="194">
        <v>0</v>
      </c>
      <c r="K1608" s="193">
        <f t="shared" si="354"/>
        <v>0</v>
      </c>
      <c r="L1608" s="194">
        <v>0</v>
      </c>
      <c r="M1608" s="194">
        <v>0</v>
      </c>
      <c r="N1608" s="194">
        <v>0</v>
      </c>
      <c r="O1608" s="193">
        <f t="shared" si="355"/>
        <v>0</v>
      </c>
      <c r="P1608" s="194">
        <v>0</v>
      </c>
      <c r="Q1608" s="194">
        <v>0</v>
      </c>
      <c r="R1608" s="194">
        <v>0</v>
      </c>
      <c r="S1608" s="193">
        <f t="shared" si="356"/>
        <v>0</v>
      </c>
      <c r="T1608" s="193">
        <f t="shared" si="357"/>
        <v>0</v>
      </c>
      <c r="U1608" s="193">
        <f ca="1">OFFSET('Expenditure Study'!$B$7,'Operations Support'!$C1608,'Operations Support'!$B1608)*$G1608</f>
        <v>0</v>
      </c>
      <c r="V1608" s="199">
        <f ca="1">U1608*'Expenditure Study'!$B$31</f>
        <v>0</v>
      </c>
      <c r="W1608" s="199">
        <f ca="1">IF(A1608=10298,1.51,1)*IF($B1608&lt;3,$D1608*'Expenditure Study'!$B$32*OFFSET('Expenditure Study'!$B$7,'Operations Support'!$C1608,'Operations Support'!$B1608),0)</f>
        <v>0</v>
      </c>
      <c r="X1608" s="200">
        <f ca="1">W1608*'Expenditure Study'!$B$31</f>
        <v>0</v>
      </c>
      <c r="Y1608" s="199">
        <f ca="1">U1608*'Expenditure Study'!$B$31</f>
        <v>0</v>
      </c>
      <c r="Z1608" s="200">
        <f ca="1">W1608*'Expenditure Study'!$B$31</f>
        <v>0</v>
      </c>
      <c r="AA1608" s="195">
        <f t="shared" ca="1" si="358"/>
        <v>0</v>
      </c>
      <c r="AB1608" s="195">
        <f t="shared" ca="1" si="359"/>
        <v>0</v>
      </c>
      <c r="AD1608" s="196">
        <f>IFERROR($G1608/SUMIF($A:$A,$A1608,$G:$G)*SUMIF(Summary!$A$166:$A$242,$A1608,Summary!$P$166:$P$242),0)</f>
        <v>0</v>
      </c>
      <c r="AE1608" s="197">
        <f t="shared" ca="1" si="360"/>
        <v>0</v>
      </c>
      <c r="AF1608" s="196">
        <f>IFERROR(G1608/SUMIF(A:A,A1608,G:G)*SUMIF(Summary!$A$166:$A$242,'Operations Support'!A1608,Summary!$Q$166:$Q$242),0)</f>
        <v>0</v>
      </c>
      <c r="AG1608" s="196">
        <f t="shared" ca="1" si="361"/>
        <v>0</v>
      </c>
      <c r="AI1608" s="196">
        <f>IFERROR($G1608/SUMIF($A:$A,$A1608,$G:$G)*SUMIF(Summary!$A$247:$A$283,$A1608,Summary!$P$247:$P$283),0)</f>
        <v>0</v>
      </c>
      <c r="AJ1608" s="196">
        <f>IFERROR($G1608/SUMIF($A:$A,$A1608,$G:$G)*(SUMIF(Summary!$A$247:$A$283,$A1608,Summary!$L$247:$L$283)+SUMIF(Summary!$A$297:$A$333,$A1608,Summary!$L$297:$L$333))-AI1608,0)</f>
        <v>0</v>
      </c>
      <c r="AK1608" s="196">
        <f>IFERROR($G1608/SUMIF($A:$A,$A1608,$G:$G)*SUMIF(Summary!$A$247:$A$283,$A1608,Summary!$Q$247:$Q$283),0)</f>
        <v>0</v>
      </c>
      <c r="AL1608" s="196">
        <f>IFERROR($G1608/SUMIF($A:$A,$A1608,$G:$G)*(SUMIF(Summary!$A$247:$A$283,$A1608,Summary!$L$247:$L$283)+SUMIF(Summary!$A$297:$A$333,$A1608,Summary!$L$297:$L$333))-AK1608,0)</f>
        <v>0</v>
      </c>
      <c r="AM1608" s="198"/>
      <c r="AN1608" s="196">
        <f t="shared" ca="1" si="362"/>
        <v>0</v>
      </c>
      <c r="AO1608" s="196">
        <f t="shared" ca="1" si="363"/>
        <v>0</v>
      </c>
    </row>
    <row r="1609" spans="1:41">
      <c r="A1609" s="189">
        <v>3642</v>
      </c>
      <c r="B1609" s="190">
        <v>2</v>
      </c>
      <c r="C1609" s="191" t="s">
        <v>228</v>
      </c>
      <c r="D1609" s="192">
        <f t="shared" si="350"/>
        <v>285</v>
      </c>
      <c r="E1609" s="192">
        <f t="shared" si="351"/>
        <v>1185</v>
      </c>
      <c r="F1609" s="192">
        <f t="shared" si="352"/>
        <v>0</v>
      </c>
      <c r="G1609" s="193">
        <f t="shared" si="353"/>
        <v>1470</v>
      </c>
      <c r="H1609" s="194">
        <v>90</v>
      </c>
      <c r="I1609" s="194">
        <v>608</v>
      </c>
      <c r="J1609" s="194">
        <v>0</v>
      </c>
      <c r="K1609" s="193">
        <f t="shared" si="354"/>
        <v>698</v>
      </c>
      <c r="L1609" s="194">
        <v>168</v>
      </c>
      <c r="M1609" s="194">
        <v>523</v>
      </c>
      <c r="N1609" s="194">
        <v>0</v>
      </c>
      <c r="O1609" s="193">
        <f t="shared" si="355"/>
        <v>691</v>
      </c>
      <c r="P1609" s="194">
        <v>27</v>
      </c>
      <c r="Q1609" s="194">
        <v>54</v>
      </c>
      <c r="R1609" s="194">
        <v>0</v>
      </c>
      <c r="S1609" s="193">
        <f t="shared" si="356"/>
        <v>81</v>
      </c>
      <c r="T1609" s="193">
        <f t="shared" si="357"/>
        <v>49</v>
      </c>
      <c r="U1609" s="193">
        <f ca="1">OFFSET('Expenditure Study'!$B$7,'Operations Support'!$C1609,'Operations Support'!$B1609)*$G1609</f>
        <v>2807.7</v>
      </c>
      <c r="V1609" s="199">
        <f ca="1">U1609*'Expenditure Study'!$B$31</f>
        <v>165887.84673215999</v>
      </c>
      <c r="W1609" s="199">
        <f ca="1">IF(A1609=10298,1.51,1)*IF($B1609&lt;3,$D1609*'Expenditure Study'!$B$32*OFFSET('Expenditure Study'!$B$7,'Operations Support'!$C1609,'Operations Support'!$B1609),0)</f>
        <v>54.434999999999995</v>
      </c>
      <c r="X1609" s="200">
        <f ca="1">W1609*'Expenditure Study'!$B$31</f>
        <v>3216.1929468479998</v>
      </c>
      <c r="Y1609" s="199">
        <f ca="1">U1609*'Expenditure Study'!$B$31</f>
        <v>165887.84673215999</v>
      </c>
      <c r="Z1609" s="200">
        <f ca="1">W1609*'Expenditure Study'!$B$31</f>
        <v>3216.1929468479998</v>
      </c>
      <c r="AA1609" s="195">
        <f t="shared" ca="1" si="358"/>
        <v>169104.03967900798</v>
      </c>
      <c r="AB1609" s="195">
        <f t="shared" ca="1" si="359"/>
        <v>169104.03967900798</v>
      </c>
      <c r="AD1609" s="196">
        <f>IFERROR($G1609/SUMIF($A:$A,$A1609,$G:$G)*SUMIF(Summary!$A$166:$A$242,$A1609,Summary!$P$166:$P$242),0)</f>
        <v>88334.002773382337</v>
      </c>
      <c r="AE1609" s="197">
        <f t="shared" ca="1" si="360"/>
        <v>80770.036905625646</v>
      </c>
      <c r="AF1609" s="196">
        <f>IFERROR(G1609/SUMIF(A:A,A1609,G:G)*SUMIF(Summary!$A$166:$A$242,'Operations Support'!A1609,Summary!$Q$166:$Q$242),0)</f>
        <v>88753.416655775349</v>
      </c>
      <c r="AG1609" s="196">
        <f t="shared" ca="1" si="361"/>
        <v>80350.623023232634</v>
      </c>
      <c r="AI1609" s="196">
        <f>IFERROR($G1609/SUMIF($A:$A,$A1609,$G:$G)*SUMIF(Summary!$A$247:$A$283,$A1609,Summary!$P$247:$P$283),0)</f>
        <v>16109.917755397561</v>
      </c>
      <c r="AJ1609" s="196">
        <f>IFERROR($G1609/SUMIF($A:$A,$A1609,$G:$G)*(SUMIF(Summary!$A$247:$A$283,$A1609,Summary!$L$247:$L$283)+SUMIF(Summary!$A$297:$A$333,$A1609,Summary!$L$297:$L$333))-AI1609,0)</f>
        <v>30029.631792419532</v>
      </c>
      <c r="AK1609" s="196">
        <f>IFERROR($G1609/SUMIF($A:$A,$A1609,$G:$G)*SUMIF(Summary!$A$247:$A$283,$A1609,Summary!$Q$247:$Q$283),0)</f>
        <v>16186.408381189281</v>
      </c>
      <c r="AL1609" s="196">
        <f>IFERROR($G1609/SUMIF($A:$A,$A1609,$G:$G)*(SUMIF(Summary!$A$247:$A$283,$A1609,Summary!$L$247:$L$283)+SUMIF(Summary!$A$297:$A$333,$A1609,Summary!$L$297:$L$333))-AK1609,0)</f>
        <v>29953.141166627811</v>
      </c>
      <c r="AM1609" s="198"/>
      <c r="AN1609" s="196">
        <f t="shared" ca="1" si="362"/>
        <v>110799.66869804518</v>
      </c>
      <c r="AO1609" s="196">
        <f t="shared" ca="1" si="363"/>
        <v>110303.76418986045</v>
      </c>
    </row>
    <row r="1610" spans="1:41">
      <c r="A1610" s="189">
        <v>3642</v>
      </c>
      <c r="B1610" s="190">
        <v>2</v>
      </c>
      <c r="C1610" s="191" t="s">
        <v>229</v>
      </c>
      <c r="D1610" s="192">
        <f t="shared" si="350"/>
        <v>0</v>
      </c>
      <c r="E1610" s="192">
        <f t="shared" si="351"/>
        <v>0</v>
      </c>
      <c r="F1610" s="192">
        <f t="shared" si="352"/>
        <v>0</v>
      </c>
      <c r="G1610" s="193">
        <f t="shared" si="353"/>
        <v>0</v>
      </c>
      <c r="H1610" s="194">
        <v>0</v>
      </c>
      <c r="I1610" s="194">
        <v>0</v>
      </c>
      <c r="J1610" s="194">
        <v>0</v>
      </c>
      <c r="K1610" s="193">
        <f t="shared" si="354"/>
        <v>0</v>
      </c>
      <c r="L1610" s="194">
        <v>0</v>
      </c>
      <c r="M1610" s="194">
        <v>0</v>
      </c>
      <c r="N1610" s="194">
        <v>0</v>
      </c>
      <c r="O1610" s="193">
        <f t="shared" si="355"/>
        <v>0</v>
      </c>
      <c r="P1610" s="194">
        <v>0</v>
      </c>
      <c r="Q1610" s="194">
        <v>0</v>
      </c>
      <c r="R1610" s="194">
        <v>0</v>
      </c>
      <c r="S1610" s="193">
        <f t="shared" si="356"/>
        <v>0</v>
      </c>
      <c r="T1610" s="193">
        <f t="shared" si="357"/>
        <v>0</v>
      </c>
      <c r="U1610" s="193">
        <f ca="1">OFFSET('Expenditure Study'!$B$7,'Operations Support'!$C1610,'Operations Support'!$B1610)*$G1610</f>
        <v>0</v>
      </c>
      <c r="V1610" s="199">
        <f ca="1">U1610*'Expenditure Study'!$B$31</f>
        <v>0</v>
      </c>
      <c r="W1610" s="199">
        <f ca="1">IF(A1610=10298,1.51,1)*IF($B1610&lt;3,$D1610*'Expenditure Study'!$B$32*OFFSET('Expenditure Study'!$B$7,'Operations Support'!$C1610,'Operations Support'!$B1610),0)</f>
        <v>0</v>
      </c>
      <c r="X1610" s="200">
        <f ca="1">W1610*'Expenditure Study'!$B$31</f>
        <v>0</v>
      </c>
      <c r="Y1610" s="199">
        <f ca="1">U1610*'Expenditure Study'!$B$31</f>
        <v>0</v>
      </c>
      <c r="Z1610" s="200">
        <f ca="1">W1610*'Expenditure Study'!$B$31</f>
        <v>0</v>
      </c>
      <c r="AA1610" s="195">
        <f t="shared" ca="1" si="358"/>
        <v>0</v>
      </c>
      <c r="AB1610" s="195">
        <f t="shared" ca="1" si="359"/>
        <v>0</v>
      </c>
      <c r="AD1610" s="196">
        <f>IFERROR($G1610/SUMIF($A:$A,$A1610,$G:$G)*SUMIF(Summary!$A$166:$A$242,$A1610,Summary!$P$166:$P$242),0)</f>
        <v>0</v>
      </c>
      <c r="AE1610" s="197">
        <f t="shared" ca="1" si="360"/>
        <v>0</v>
      </c>
      <c r="AF1610" s="196">
        <f>IFERROR(G1610/SUMIF(A:A,A1610,G:G)*SUMIF(Summary!$A$166:$A$242,'Operations Support'!A1610,Summary!$Q$166:$Q$242),0)</f>
        <v>0</v>
      </c>
      <c r="AG1610" s="196">
        <f t="shared" ca="1" si="361"/>
        <v>0</v>
      </c>
      <c r="AI1610" s="196">
        <f>IFERROR($G1610/SUMIF($A:$A,$A1610,$G:$G)*SUMIF(Summary!$A$247:$A$283,$A1610,Summary!$P$247:$P$283),0)</f>
        <v>0</v>
      </c>
      <c r="AJ1610" s="196">
        <f>IFERROR($G1610/SUMIF($A:$A,$A1610,$G:$G)*(SUMIF(Summary!$A$247:$A$283,$A1610,Summary!$L$247:$L$283)+SUMIF(Summary!$A$297:$A$333,$A1610,Summary!$L$297:$L$333))-AI1610,0)</f>
        <v>0</v>
      </c>
      <c r="AK1610" s="196">
        <f>IFERROR($G1610/SUMIF($A:$A,$A1610,$G:$G)*SUMIF(Summary!$A$247:$A$283,$A1610,Summary!$Q$247:$Q$283),0)</f>
        <v>0</v>
      </c>
      <c r="AL1610" s="196">
        <f>IFERROR($G1610/SUMIF($A:$A,$A1610,$G:$G)*(SUMIF(Summary!$A$247:$A$283,$A1610,Summary!$L$247:$L$283)+SUMIF(Summary!$A$297:$A$333,$A1610,Summary!$L$297:$L$333))-AK1610,0)</f>
        <v>0</v>
      </c>
      <c r="AM1610" s="198"/>
      <c r="AN1610" s="196">
        <f t="shared" ca="1" si="362"/>
        <v>0</v>
      </c>
      <c r="AO1610" s="196">
        <f t="shared" ca="1" si="363"/>
        <v>0</v>
      </c>
    </row>
    <row r="1611" spans="1:41">
      <c r="A1611" s="189">
        <v>3642</v>
      </c>
      <c r="B1611" s="190">
        <v>2</v>
      </c>
      <c r="C1611" s="191" t="s">
        <v>230</v>
      </c>
      <c r="D1611" s="192">
        <f t="shared" si="350"/>
        <v>0</v>
      </c>
      <c r="E1611" s="192">
        <f t="shared" si="351"/>
        <v>0</v>
      </c>
      <c r="F1611" s="192">
        <f t="shared" si="352"/>
        <v>0</v>
      </c>
      <c r="G1611" s="193">
        <f t="shared" si="353"/>
        <v>0</v>
      </c>
      <c r="H1611" s="194">
        <v>0</v>
      </c>
      <c r="I1611" s="194">
        <v>0</v>
      </c>
      <c r="J1611" s="194">
        <v>0</v>
      </c>
      <c r="K1611" s="193">
        <f t="shared" si="354"/>
        <v>0</v>
      </c>
      <c r="L1611" s="194">
        <v>0</v>
      </c>
      <c r="M1611" s="194">
        <v>0</v>
      </c>
      <c r="N1611" s="194">
        <v>0</v>
      </c>
      <c r="O1611" s="193">
        <f t="shared" si="355"/>
        <v>0</v>
      </c>
      <c r="P1611" s="194">
        <v>0</v>
      </c>
      <c r="Q1611" s="194">
        <v>0</v>
      </c>
      <c r="R1611" s="194">
        <v>0</v>
      </c>
      <c r="S1611" s="193">
        <f t="shared" si="356"/>
        <v>0</v>
      </c>
      <c r="T1611" s="193">
        <f t="shared" si="357"/>
        <v>0</v>
      </c>
      <c r="U1611" s="193">
        <f ca="1">OFFSET('Expenditure Study'!$B$7,'Operations Support'!$C1611,'Operations Support'!$B1611)*$G1611</f>
        <v>0</v>
      </c>
      <c r="V1611" s="199">
        <f ca="1">U1611*'Expenditure Study'!$B$31</f>
        <v>0</v>
      </c>
      <c r="W1611" s="199">
        <f ca="1">IF(A1611=10298,1.51,1)*IF($B1611&lt;3,$D1611*'Expenditure Study'!$B$32*OFFSET('Expenditure Study'!$B$7,'Operations Support'!$C1611,'Operations Support'!$B1611),0)</f>
        <v>0</v>
      </c>
      <c r="X1611" s="200">
        <f ca="1">W1611*'Expenditure Study'!$B$31</f>
        <v>0</v>
      </c>
      <c r="Y1611" s="199">
        <f ca="1">U1611*'Expenditure Study'!$B$31</f>
        <v>0</v>
      </c>
      <c r="Z1611" s="200">
        <f ca="1">W1611*'Expenditure Study'!$B$31</f>
        <v>0</v>
      </c>
      <c r="AA1611" s="195">
        <f t="shared" ca="1" si="358"/>
        <v>0</v>
      </c>
      <c r="AB1611" s="195">
        <f t="shared" ca="1" si="359"/>
        <v>0</v>
      </c>
      <c r="AD1611" s="196">
        <f>IFERROR($G1611/SUMIF($A:$A,$A1611,$G:$G)*SUMIF(Summary!$A$166:$A$242,$A1611,Summary!$P$166:$P$242),0)</f>
        <v>0</v>
      </c>
      <c r="AE1611" s="197">
        <f t="shared" ca="1" si="360"/>
        <v>0</v>
      </c>
      <c r="AF1611" s="196">
        <f>IFERROR(G1611/SUMIF(A:A,A1611,G:G)*SUMIF(Summary!$A$166:$A$242,'Operations Support'!A1611,Summary!$Q$166:$Q$242),0)</f>
        <v>0</v>
      </c>
      <c r="AG1611" s="196">
        <f t="shared" ca="1" si="361"/>
        <v>0</v>
      </c>
      <c r="AI1611" s="196">
        <f>IFERROR($G1611/SUMIF($A:$A,$A1611,$G:$G)*SUMIF(Summary!$A$247:$A$283,$A1611,Summary!$P$247:$P$283),0)</f>
        <v>0</v>
      </c>
      <c r="AJ1611" s="196">
        <f>IFERROR($G1611/SUMIF($A:$A,$A1611,$G:$G)*(SUMIF(Summary!$A$247:$A$283,$A1611,Summary!$L$247:$L$283)+SUMIF(Summary!$A$297:$A$333,$A1611,Summary!$L$297:$L$333))-AI1611,0)</f>
        <v>0</v>
      </c>
      <c r="AK1611" s="196">
        <f>IFERROR($G1611/SUMIF($A:$A,$A1611,$G:$G)*SUMIF(Summary!$A$247:$A$283,$A1611,Summary!$Q$247:$Q$283),0)</f>
        <v>0</v>
      </c>
      <c r="AL1611" s="196">
        <f>IFERROR($G1611/SUMIF($A:$A,$A1611,$G:$G)*(SUMIF(Summary!$A$247:$A$283,$A1611,Summary!$L$247:$L$283)+SUMIF(Summary!$A$297:$A$333,$A1611,Summary!$L$297:$L$333))-AK1611,0)</f>
        <v>0</v>
      </c>
      <c r="AM1611" s="198"/>
      <c r="AN1611" s="196">
        <f t="shared" ca="1" si="362"/>
        <v>0</v>
      </c>
      <c r="AO1611" s="196">
        <f t="shared" ca="1" si="363"/>
        <v>0</v>
      </c>
    </row>
    <row r="1612" spans="1:41">
      <c r="A1612" s="189">
        <v>3642</v>
      </c>
      <c r="B1612" s="190">
        <v>2</v>
      </c>
      <c r="C1612" s="191" t="s">
        <v>231</v>
      </c>
      <c r="D1612" s="192">
        <f t="shared" si="350"/>
        <v>24</v>
      </c>
      <c r="E1612" s="192">
        <f t="shared" si="351"/>
        <v>0</v>
      </c>
      <c r="F1612" s="192">
        <f t="shared" si="352"/>
        <v>0</v>
      </c>
      <c r="G1612" s="193">
        <f t="shared" si="353"/>
        <v>24</v>
      </c>
      <c r="H1612" s="194">
        <v>24</v>
      </c>
      <c r="I1612" s="194">
        <v>0</v>
      </c>
      <c r="J1612" s="194">
        <v>0</v>
      </c>
      <c r="K1612" s="193">
        <f t="shared" si="354"/>
        <v>24</v>
      </c>
      <c r="L1612" s="194">
        <v>0</v>
      </c>
      <c r="M1612" s="194">
        <v>0</v>
      </c>
      <c r="N1612" s="194">
        <v>0</v>
      </c>
      <c r="O1612" s="193">
        <f t="shared" si="355"/>
        <v>0</v>
      </c>
      <c r="P1612" s="194">
        <v>0</v>
      </c>
      <c r="Q1612" s="194">
        <v>0</v>
      </c>
      <c r="R1612" s="194">
        <v>0</v>
      </c>
      <c r="S1612" s="193">
        <f t="shared" si="356"/>
        <v>0</v>
      </c>
      <c r="T1612" s="193">
        <f t="shared" si="357"/>
        <v>0.8</v>
      </c>
      <c r="U1612" s="193">
        <f ca="1">OFFSET('Expenditure Study'!$B$7,'Operations Support'!$C1612,'Operations Support'!$B1612)*$G1612</f>
        <v>84.48</v>
      </c>
      <c r="V1612" s="199">
        <f ca="1">U1612*'Expenditure Study'!$B$31</f>
        <v>4991.3471139840003</v>
      </c>
      <c r="W1612" s="199">
        <f ca="1">IF(A1612=10298,1.51,1)*IF($B1612&lt;3,$D1612*'Expenditure Study'!$B$32*OFFSET('Expenditure Study'!$B$7,'Operations Support'!$C1612,'Operations Support'!$B1612),0)</f>
        <v>8.4480000000000022</v>
      </c>
      <c r="X1612" s="200">
        <f ca="1">W1612*'Expenditure Study'!$B$31</f>
        <v>499.13471139840016</v>
      </c>
      <c r="Y1612" s="199">
        <f ca="1">U1612*'Expenditure Study'!$B$31</f>
        <v>4991.3471139840003</v>
      </c>
      <c r="Z1612" s="200">
        <f ca="1">W1612*'Expenditure Study'!$B$31</f>
        <v>499.13471139840016</v>
      </c>
      <c r="AA1612" s="195">
        <f t="shared" ca="1" si="358"/>
        <v>5490.4818253824005</v>
      </c>
      <c r="AB1612" s="195">
        <f t="shared" ca="1" si="359"/>
        <v>5490.4818253824005</v>
      </c>
      <c r="AD1612" s="196">
        <f>IFERROR($G1612/SUMIF($A:$A,$A1612,$G:$G)*SUMIF(Summary!$A$166:$A$242,$A1612,Summary!$P$166:$P$242),0)</f>
        <v>1442.1878003817524</v>
      </c>
      <c r="AE1612" s="197">
        <f t="shared" ca="1" si="360"/>
        <v>4048.2940250006482</v>
      </c>
      <c r="AF1612" s="196">
        <f>IFERROR(G1612/SUMIF(A:A,A1612,G:G)*SUMIF(Summary!$A$166:$A$242,'Operations Support'!A1612,Summary!$Q$166:$Q$242),0)</f>
        <v>1449.0353739718423</v>
      </c>
      <c r="AG1612" s="196">
        <f t="shared" ca="1" si="361"/>
        <v>4041.4464514105584</v>
      </c>
      <c r="AI1612" s="196">
        <f>IFERROR($G1612/SUMIF($A:$A,$A1612,$G:$G)*SUMIF(Summary!$A$247:$A$283,$A1612,Summary!$P$247:$P$283),0)</f>
        <v>263.0190653942459</v>
      </c>
      <c r="AJ1612" s="196">
        <f>IFERROR($G1612/SUMIF($A:$A,$A1612,$G:$G)*(SUMIF(Summary!$A$247:$A$283,$A1612,Summary!$L$247:$L$283)+SUMIF(Summary!$A$297:$A$333,$A1612,Summary!$L$297:$L$333))-AI1612,0)</f>
        <v>490.27970273338019</v>
      </c>
      <c r="AK1612" s="196">
        <f>IFERROR($G1612/SUMIF($A:$A,$A1612,$G:$G)*SUMIF(Summary!$A$247:$A$283,$A1612,Summary!$Q$247:$Q$283),0)</f>
        <v>264.26789193778416</v>
      </c>
      <c r="AL1612" s="196">
        <f>IFERROR($G1612/SUMIF($A:$A,$A1612,$G:$G)*(SUMIF(Summary!$A$247:$A$283,$A1612,Summary!$L$247:$L$283)+SUMIF(Summary!$A$297:$A$333,$A1612,Summary!$L$297:$L$333))-AK1612,0)</f>
        <v>489.03087618984193</v>
      </c>
      <c r="AM1612" s="198"/>
      <c r="AN1612" s="196">
        <f t="shared" ca="1" si="362"/>
        <v>4538.5737277340286</v>
      </c>
      <c r="AO1612" s="196">
        <f t="shared" ca="1" si="363"/>
        <v>4530.4773276004007</v>
      </c>
    </row>
    <row r="1613" spans="1:41">
      <c r="A1613" s="189">
        <v>3642</v>
      </c>
      <c r="B1613" s="190">
        <v>2</v>
      </c>
      <c r="C1613" s="191" t="s">
        <v>232</v>
      </c>
      <c r="D1613" s="192">
        <f t="shared" si="350"/>
        <v>0</v>
      </c>
      <c r="E1613" s="192">
        <f t="shared" si="351"/>
        <v>0</v>
      </c>
      <c r="F1613" s="192">
        <f t="shared" si="352"/>
        <v>0</v>
      </c>
      <c r="G1613" s="193">
        <f t="shared" si="353"/>
        <v>0</v>
      </c>
      <c r="H1613" s="194">
        <v>0</v>
      </c>
      <c r="I1613" s="194">
        <v>0</v>
      </c>
      <c r="J1613" s="194">
        <v>0</v>
      </c>
      <c r="K1613" s="193">
        <f t="shared" si="354"/>
        <v>0</v>
      </c>
      <c r="L1613" s="194">
        <v>0</v>
      </c>
      <c r="M1613" s="194">
        <v>0</v>
      </c>
      <c r="N1613" s="194">
        <v>0</v>
      </c>
      <c r="O1613" s="193">
        <f t="shared" si="355"/>
        <v>0</v>
      </c>
      <c r="P1613" s="194">
        <v>0</v>
      </c>
      <c r="Q1613" s="194">
        <v>0</v>
      </c>
      <c r="R1613" s="194">
        <v>0</v>
      </c>
      <c r="S1613" s="193">
        <f t="shared" si="356"/>
        <v>0</v>
      </c>
      <c r="T1613" s="193">
        <f t="shared" si="357"/>
        <v>0</v>
      </c>
      <c r="U1613" s="193">
        <f ca="1">OFFSET('Expenditure Study'!$B$7,'Operations Support'!$C1613,'Operations Support'!$B1613)*$G1613</f>
        <v>0</v>
      </c>
      <c r="V1613" s="199">
        <f ca="1">U1613*'Expenditure Study'!$B$31</f>
        <v>0</v>
      </c>
      <c r="W1613" s="199">
        <f ca="1">IF(A1613=10298,1.51,1)*IF($B1613&lt;3,$D1613*'Expenditure Study'!$B$32*OFFSET('Expenditure Study'!$B$7,'Operations Support'!$C1613,'Operations Support'!$B1613),0)</f>
        <v>0</v>
      </c>
      <c r="X1613" s="200">
        <f ca="1">W1613*'Expenditure Study'!$B$31</f>
        <v>0</v>
      </c>
      <c r="Y1613" s="199">
        <f ca="1">U1613*'Expenditure Study'!$B$31</f>
        <v>0</v>
      </c>
      <c r="Z1613" s="200">
        <f ca="1">W1613*'Expenditure Study'!$B$31</f>
        <v>0</v>
      </c>
      <c r="AA1613" s="195">
        <f t="shared" ca="1" si="358"/>
        <v>0</v>
      </c>
      <c r="AB1613" s="195">
        <f t="shared" ca="1" si="359"/>
        <v>0</v>
      </c>
      <c r="AD1613" s="196">
        <f>IFERROR($G1613/SUMIF($A:$A,$A1613,$G:$G)*SUMIF(Summary!$A$166:$A$242,$A1613,Summary!$P$166:$P$242),0)</f>
        <v>0</v>
      </c>
      <c r="AE1613" s="197">
        <f t="shared" ca="1" si="360"/>
        <v>0</v>
      </c>
      <c r="AF1613" s="196">
        <f>IFERROR(G1613/SUMIF(A:A,A1613,G:G)*SUMIF(Summary!$A$166:$A$242,'Operations Support'!A1613,Summary!$Q$166:$Q$242),0)</f>
        <v>0</v>
      </c>
      <c r="AG1613" s="196">
        <f t="shared" ca="1" si="361"/>
        <v>0</v>
      </c>
      <c r="AI1613" s="196">
        <f>IFERROR($G1613/SUMIF($A:$A,$A1613,$G:$G)*SUMIF(Summary!$A$247:$A$283,$A1613,Summary!$P$247:$P$283),0)</f>
        <v>0</v>
      </c>
      <c r="AJ1613" s="196">
        <f>IFERROR($G1613/SUMIF($A:$A,$A1613,$G:$G)*(SUMIF(Summary!$A$247:$A$283,$A1613,Summary!$L$247:$L$283)+SUMIF(Summary!$A$297:$A$333,$A1613,Summary!$L$297:$L$333))-AI1613,0)</f>
        <v>0</v>
      </c>
      <c r="AK1613" s="196">
        <f>IFERROR($G1613/SUMIF($A:$A,$A1613,$G:$G)*SUMIF(Summary!$A$247:$A$283,$A1613,Summary!$Q$247:$Q$283),0)</f>
        <v>0</v>
      </c>
      <c r="AL1613" s="196">
        <f>IFERROR($G1613/SUMIF($A:$A,$A1613,$G:$G)*(SUMIF(Summary!$A$247:$A$283,$A1613,Summary!$L$247:$L$283)+SUMIF(Summary!$A$297:$A$333,$A1613,Summary!$L$297:$L$333))-AK1613,0)</f>
        <v>0</v>
      </c>
      <c r="AM1613" s="198"/>
      <c r="AN1613" s="196">
        <f t="shared" ca="1" si="362"/>
        <v>0</v>
      </c>
      <c r="AO1613" s="196">
        <f t="shared" ca="1" si="363"/>
        <v>0</v>
      </c>
    </row>
    <row r="1614" spans="1:41">
      <c r="A1614" s="189">
        <v>3642</v>
      </c>
      <c r="B1614" s="190">
        <v>2</v>
      </c>
      <c r="C1614" s="191" t="s">
        <v>233</v>
      </c>
      <c r="D1614" s="192">
        <f t="shared" si="350"/>
        <v>2791</v>
      </c>
      <c r="E1614" s="192">
        <f t="shared" si="351"/>
        <v>3038</v>
      </c>
      <c r="F1614" s="192">
        <f t="shared" si="352"/>
        <v>0</v>
      </c>
      <c r="G1614" s="193">
        <f t="shared" si="353"/>
        <v>5829</v>
      </c>
      <c r="H1614" s="194">
        <v>1109</v>
      </c>
      <c r="I1614" s="194">
        <v>1562</v>
      </c>
      <c r="J1614" s="194">
        <v>0</v>
      </c>
      <c r="K1614" s="193">
        <f t="shared" si="354"/>
        <v>2671</v>
      </c>
      <c r="L1614" s="194">
        <v>1319</v>
      </c>
      <c r="M1614" s="194">
        <v>1476</v>
      </c>
      <c r="N1614" s="194">
        <v>0</v>
      </c>
      <c r="O1614" s="193">
        <f t="shared" si="355"/>
        <v>2795</v>
      </c>
      <c r="P1614" s="194">
        <v>363</v>
      </c>
      <c r="Q1614" s="194">
        <v>0</v>
      </c>
      <c r="R1614" s="194">
        <v>0</v>
      </c>
      <c r="S1614" s="193">
        <f t="shared" si="356"/>
        <v>363</v>
      </c>
      <c r="T1614" s="193">
        <f t="shared" si="357"/>
        <v>194.3</v>
      </c>
      <c r="U1614" s="193">
        <f ca="1">OFFSET('Expenditure Study'!$B$7,'Operations Support'!$C1614,'Operations Support'!$B1614)*$G1614</f>
        <v>9384.69</v>
      </c>
      <c r="V1614" s="199">
        <f ca="1">U1614*'Expenditure Study'!$B$31</f>
        <v>554477.33602195198</v>
      </c>
      <c r="W1614" s="199">
        <f ca="1">IF(A1614=10298,1.51,1)*IF($B1614&lt;3,$D1614*'Expenditure Study'!$B$32*OFFSET('Expenditure Study'!$B$7,'Operations Support'!$C1614,'Operations Support'!$B1614),0)</f>
        <v>449.35100000000006</v>
      </c>
      <c r="X1614" s="200">
        <f ca="1">W1614*'Expenditure Study'!$B$31</f>
        <v>26549.086375660805</v>
      </c>
      <c r="Y1614" s="199">
        <f ca="1">U1614*'Expenditure Study'!$B$31</f>
        <v>554477.33602195198</v>
      </c>
      <c r="Z1614" s="200">
        <f ca="1">W1614*'Expenditure Study'!$B$31</f>
        <v>26549.086375660805</v>
      </c>
      <c r="AA1614" s="195">
        <f t="shared" ca="1" si="358"/>
        <v>581026.42239761283</v>
      </c>
      <c r="AB1614" s="195">
        <f t="shared" ca="1" si="359"/>
        <v>581026.42239761283</v>
      </c>
      <c r="AD1614" s="196">
        <f>IFERROR($G1614/SUMIF($A:$A,$A1614,$G:$G)*SUMIF(Summary!$A$166:$A$242,$A1614,Summary!$P$166:$P$242),0)</f>
        <v>350271.36201771814</v>
      </c>
      <c r="AE1614" s="197">
        <f t="shared" ca="1" si="360"/>
        <v>230755.06037989468</v>
      </c>
      <c r="AF1614" s="196">
        <f>IFERROR(G1614/SUMIF(A:A,A1614,G:G)*SUMIF(Summary!$A$166:$A$242,'Operations Support'!A1614,Summary!$Q$166:$Q$242),0)</f>
        <v>351934.46645341127</v>
      </c>
      <c r="AG1614" s="196">
        <f t="shared" ca="1" si="361"/>
        <v>229091.95594420156</v>
      </c>
      <c r="AI1614" s="196">
        <f>IFERROR($G1614/SUMIF($A:$A,$A1614,$G:$G)*SUMIF(Summary!$A$247:$A$283,$A1614,Summary!$P$247:$P$283),0)</f>
        <v>63880.755507627473</v>
      </c>
      <c r="AJ1614" s="196">
        <f>IFERROR($G1614/SUMIF($A:$A,$A1614,$G:$G)*(SUMIF(Summary!$A$247:$A$283,$A1614,Summary!$L$247:$L$283)+SUMIF(Summary!$A$297:$A$333,$A1614,Summary!$L$297:$L$333))-AI1614,0)</f>
        <v>119076.68280136972</v>
      </c>
      <c r="AK1614" s="196">
        <f>IFERROR($G1614/SUMIF($A:$A,$A1614,$G:$G)*SUMIF(Summary!$A$247:$A$283,$A1614,Summary!$Q$247:$Q$283),0)</f>
        <v>64184.064254389334</v>
      </c>
      <c r="AL1614" s="196">
        <f>IFERROR($G1614/SUMIF($A:$A,$A1614,$G:$G)*(SUMIF(Summary!$A$247:$A$283,$A1614,Summary!$L$247:$L$283)+SUMIF(Summary!$A$297:$A$333,$A1614,Summary!$L$297:$L$333))-AK1614,0)</f>
        <v>118773.37405460786</v>
      </c>
      <c r="AM1614" s="198"/>
      <c r="AN1614" s="196">
        <f t="shared" ca="1" si="362"/>
        <v>349831.74318126438</v>
      </c>
      <c r="AO1614" s="196">
        <f t="shared" ca="1" si="363"/>
        <v>347865.32999880944</v>
      </c>
    </row>
    <row r="1615" spans="1:41">
      <c r="A1615" s="189">
        <v>3642</v>
      </c>
      <c r="B1615" s="190">
        <v>2</v>
      </c>
      <c r="C1615" s="191" t="s">
        <v>234</v>
      </c>
      <c r="D1615" s="192">
        <f t="shared" si="350"/>
        <v>102</v>
      </c>
      <c r="E1615" s="192">
        <f t="shared" si="351"/>
        <v>10</v>
      </c>
      <c r="F1615" s="192">
        <f t="shared" si="352"/>
        <v>0</v>
      </c>
      <c r="G1615" s="193">
        <f t="shared" si="353"/>
        <v>112</v>
      </c>
      <c r="H1615" s="194">
        <v>72</v>
      </c>
      <c r="I1615" s="194">
        <v>10</v>
      </c>
      <c r="J1615" s="194">
        <v>0</v>
      </c>
      <c r="K1615" s="193">
        <f t="shared" si="354"/>
        <v>82</v>
      </c>
      <c r="L1615" s="194">
        <v>30</v>
      </c>
      <c r="M1615" s="194">
        <v>0</v>
      </c>
      <c r="N1615" s="194">
        <v>0</v>
      </c>
      <c r="O1615" s="193">
        <f t="shared" si="355"/>
        <v>30</v>
      </c>
      <c r="P1615" s="194">
        <v>0</v>
      </c>
      <c r="Q1615" s="194">
        <v>0</v>
      </c>
      <c r="R1615" s="194">
        <v>0</v>
      </c>
      <c r="S1615" s="193">
        <f t="shared" si="356"/>
        <v>0</v>
      </c>
      <c r="T1615" s="193">
        <f t="shared" si="357"/>
        <v>3.7333333333333334</v>
      </c>
      <c r="U1615" s="193">
        <f ca="1">OFFSET('Expenditure Study'!$B$7,'Operations Support'!$C1615,'Operations Support'!$B1615)*$G1615</f>
        <v>529.76</v>
      </c>
      <c r="V1615" s="199">
        <f ca="1">U1615*'Expenditure Study'!$B$31</f>
        <v>31299.905860608</v>
      </c>
      <c r="W1615" s="199">
        <f ca="1">IF(A1615=10298,1.51,1)*IF($B1615&lt;3,$D1615*'Expenditure Study'!$B$32*OFFSET('Expenditure Study'!$B$7,'Operations Support'!$C1615,'Operations Support'!$B1615),0)</f>
        <v>48.246000000000009</v>
      </c>
      <c r="X1615" s="200">
        <f ca="1">W1615*'Expenditure Study'!$B$31</f>
        <v>2850.5271408768008</v>
      </c>
      <c r="Y1615" s="199">
        <f ca="1">U1615*'Expenditure Study'!$B$31</f>
        <v>31299.905860608</v>
      </c>
      <c r="Z1615" s="200">
        <f ca="1">W1615*'Expenditure Study'!$B$31</f>
        <v>2850.5271408768008</v>
      </c>
      <c r="AA1615" s="195">
        <f t="shared" ca="1" si="358"/>
        <v>34150.433001484802</v>
      </c>
      <c r="AB1615" s="195">
        <f t="shared" ca="1" si="359"/>
        <v>34150.433001484802</v>
      </c>
      <c r="AD1615" s="196">
        <f>IFERROR($G1615/SUMIF($A:$A,$A1615,$G:$G)*SUMIF(Summary!$A$166:$A$242,$A1615,Summary!$P$166:$P$242),0)</f>
        <v>6730.2097351148441</v>
      </c>
      <c r="AE1615" s="197">
        <f t="shared" ca="1" si="360"/>
        <v>27420.223266369958</v>
      </c>
      <c r="AF1615" s="196">
        <f>IFERROR(G1615/SUMIF(A:A,A1615,G:G)*SUMIF(Summary!$A$166:$A$242,'Operations Support'!A1615,Summary!$Q$166:$Q$242),0)</f>
        <v>6762.165078535264</v>
      </c>
      <c r="AG1615" s="196">
        <f t="shared" ca="1" si="361"/>
        <v>27388.267922949537</v>
      </c>
      <c r="AI1615" s="196">
        <f>IFERROR($G1615/SUMIF($A:$A,$A1615,$G:$G)*SUMIF(Summary!$A$247:$A$283,$A1615,Summary!$P$247:$P$283),0)</f>
        <v>1227.4223051731474</v>
      </c>
      <c r="AJ1615" s="196">
        <f>IFERROR($G1615/SUMIF($A:$A,$A1615,$G:$G)*(SUMIF(Summary!$A$247:$A$283,$A1615,Summary!$L$247:$L$283)+SUMIF(Summary!$A$297:$A$333,$A1615,Summary!$L$297:$L$333))-AI1615,0)</f>
        <v>2287.9719460891074</v>
      </c>
      <c r="AK1615" s="196">
        <f>IFERROR($G1615/SUMIF($A:$A,$A1615,$G:$G)*SUMIF(Summary!$A$247:$A$283,$A1615,Summary!$Q$247:$Q$283),0)</f>
        <v>1233.250162376326</v>
      </c>
      <c r="AL1615" s="196">
        <f>IFERROR($G1615/SUMIF($A:$A,$A1615,$G:$G)*(SUMIF(Summary!$A$247:$A$283,$A1615,Summary!$L$247:$L$283)+SUMIF(Summary!$A$297:$A$333,$A1615,Summary!$L$297:$L$333))-AK1615,0)</f>
        <v>2282.1440888859288</v>
      </c>
      <c r="AM1615" s="198"/>
      <c r="AN1615" s="196">
        <f t="shared" ca="1" si="362"/>
        <v>29708.195212459064</v>
      </c>
      <c r="AO1615" s="196">
        <f t="shared" ca="1" si="363"/>
        <v>29670.412011835466</v>
      </c>
    </row>
    <row r="1616" spans="1:41">
      <c r="A1616" s="189">
        <v>3642</v>
      </c>
      <c r="B1616" s="190">
        <v>2</v>
      </c>
      <c r="C1616" s="191" t="s">
        <v>235</v>
      </c>
      <c r="D1616" s="192">
        <f t="shared" si="350"/>
        <v>6196.5</v>
      </c>
      <c r="E1616" s="192">
        <f t="shared" si="351"/>
        <v>4357.5</v>
      </c>
      <c r="F1616" s="192">
        <f t="shared" si="352"/>
        <v>0</v>
      </c>
      <c r="G1616" s="193">
        <f t="shared" si="353"/>
        <v>10554</v>
      </c>
      <c r="H1616" s="194">
        <v>2611</v>
      </c>
      <c r="I1616" s="194">
        <v>2517</v>
      </c>
      <c r="J1616" s="194">
        <v>0</v>
      </c>
      <c r="K1616" s="193">
        <f t="shared" si="354"/>
        <v>5128</v>
      </c>
      <c r="L1616" s="194">
        <v>2976.5</v>
      </c>
      <c r="M1616" s="194">
        <v>1786.5</v>
      </c>
      <c r="N1616" s="194">
        <v>0</v>
      </c>
      <c r="O1616" s="193">
        <f t="shared" si="355"/>
        <v>4763</v>
      </c>
      <c r="P1616" s="194">
        <v>609</v>
      </c>
      <c r="Q1616" s="194">
        <v>54</v>
      </c>
      <c r="R1616" s="194">
        <v>0</v>
      </c>
      <c r="S1616" s="193">
        <f t="shared" si="356"/>
        <v>663</v>
      </c>
      <c r="T1616" s="193">
        <f t="shared" si="357"/>
        <v>351.8</v>
      </c>
      <c r="U1616" s="193">
        <f ca="1">OFFSET('Expenditure Study'!$B$7,'Operations Support'!$C1616,'Operations Support'!$B1616)*$G1616</f>
        <v>19735.98</v>
      </c>
      <c r="V1616" s="199">
        <f ca="1">U1616*'Expenditure Study'!$B$31</f>
        <v>1166064.474605184</v>
      </c>
      <c r="W1616" s="199">
        <f ca="1">IF(A1616=10298,1.51,1)*IF($B1616&lt;3,$D1616*'Expenditure Study'!$B$32*OFFSET('Expenditure Study'!$B$7,'Operations Support'!$C1616,'Operations Support'!$B1616),0)</f>
        <v>1158.7455000000002</v>
      </c>
      <c r="X1616" s="200">
        <f ca="1">W1616*'Expenditure Study'!$B$31</f>
        <v>68462.369877686418</v>
      </c>
      <c r="Y1616" s="199">
        <f ca="1">U1616*'Expenditure Study'!$B$31</f>
        <v>1166064.474605184</v>
      </c>
      <c r="Z1616" s="200">
        <f ca="1">W1616*'Expenditure Study'!$B$31</f>
        <v>68462.369877686418</v>
      </c>
      <c r="AA1616" s="195">
        <f t="shared" ca="1" si="358"/>
        <v>1234526.8444828705</v>
      </c>
      <c r="AB1616" s="195">
        <f t="shared" ca="1" si="359"/>
        <v>1234526.8444828705</v>
      </c>
      <c r="AD1616" s="196">
        <f>IFERROR($G1616/SUMIF($A:$A,$A1616,$G:$G)*SUMIF(Summary!$A$166:$A$242,$A1616,Summary!$P$166:$P$242),0)</f>
        <v>634202.08521787566</v>
      </c>
      <c r="AE1616" s="197">
        <f t="shared" ca="1" si="360"/>
        <v>600324.75926499488</v>
      </c>
      <c r="AF1616" s="196">
        <f>IFERROR(G1616/SUMIF(A:A,A1616,G:G)*SUMIF(Summary!$A$166:$A$242,'Operations Support'!A1616,Summary!$Q$166:$Q$242),0)</f>
        <v>637213.30570411775</v>
      </c>
      <c r="AG1616" s="196">
        <f t="shared" ca="1" si="361"/>
        <v>597313.53877875279</v>
      </c>
      <c r="AI1616" s="196">
        <f>IFERROR($G1616/SUMIF($A:$A,$A1616,$G:$G)*SUMIF(Summary!$A$247:$A$283,$A1616,Summary!$P$247:$P$283),0)</f>
        <v>115662.63400711963</v>
      </c>
      <c r="AJ1616" s="196">
        <f>IFERROR($G1616/SUMIF($A:$A,$A1616,$G:$G)*(SUMIF(Summary!$A$247:$A$283,$A1616,Summary!$L$247:$L$283)+SUMIF(Summary!$A$297:$A$333,$A1616,Summary!$L$297:$L$333))-AI1616,0)</f>
        <v>215600.49927700392</v>
      </c>
      <c r="AK1616" s="196">
        <f>IFERROR($G1616/SUMIF($A:$A,$A1616,$G:$G)*SUMIF(Summary!$A$247:$A$283,$A1616,Summary!$Q$247:$Q$283),0)</f>
        <v>116211.80547964059</v>
      </c>
      <c r="AL1616" s="196">
        <f>IFERROR($G1616/SUMIF($A:$A,$A1616,$G:$G)*(SUMIF(Summary!$A$247:$A$283,$A1616,Summary!$L$247:$L$283)+SUMIF(Summary!$A$297:$A$333,$A1616,Summary!$L$297:$L$333))-AK1616,0)</f>
        <v>215051.32780448295</v>
      </c>
      <c r="AM1616" s="198"/>
      <c r="AN1616" s="196">
        <f t="shared" ca="1" si="362"/>
        <v>815925.2585419988</v>
      </c>
      <c r="AO1616" s="196">
        <f t="shared" ca="1" si="363"/>
        <v>812364.86658323579</v>
      </c>
    </row>
    <row r="1617" spans="1:41">
      <c r="A1617" s="189">
        <v>3642</v>
      </c>
      <c r="B1617" s="190">
        <v>2</v>
      </c>
      <c r="C1617" s="191" t="s">
        <v>236</v>
      </c>
      <c r="D1617" s="192">
        <f t="shared" si="350"/>
        <v>0</v>
      </c>
      <c r="E1617" s="192">
        <f t="shared" si="351"/>
        <v>0</v>
      </c>
      <c r="F1617" s="192">
        <f t="shared" si="352"/>
        <v>0</v>
      </c>
      <c r="G1617" s="193">
        <f t="shared" si="353"/>
        <v>0</v>
      </c>
      <c r="H1617" s="194">
        <v>0</v>
      </c>
      <c r="I1617" s="194">
        <v>0</v>
      </c>
      <c r="J1617" s="194">
        <v>0</v>
      </c>
      <c r="K1617" s="193">
        <f t="shared" si="354"/>
        <v>0</v>
      </c>
      <c r="L1617" s="194">
        <v>0</v>
      </c>
      <c r="M1617" s="194">
        <v>0</v>
      </c>
      <c r="N1617" s="194">
        <v>0</v>
      </c>
      <c r="O1617" s="193">
        <f t="shared" si="355"/>
        <v>0</v>
      </c>
      <c r="P1617" s="194">
        <v>0</v>
      </c>
      <c r="Q1617" s="194">
        <v>0</v>
      </c>
      <c r="R1617" s="194">
        <v>0</v>
      </c>
      <c r="S1617" s="193">
        <f t="shared" si="356"/>
        <v>0</v>
      </c>
      <c r="T1617" s="193">
        <f t="shared" si="357"/>
        <v>0</v>
      </c>
      <c r="U1617" s="193">
        <f ca="1">OFFSET('Expenditure Study'!$B$7,'Operations Support'!$C1617,'Operations Support'!$B1617)*$G1617</f>
        <v>0</v>
      </c>
      <c r="V1617" s="199">
        <f ca="1">U1617*'Expenditure Study'!$B$31</f>
        <v>0</v>
      </c>
      <c r="W1617" s="199">
        <f ca="1">IF(A1617=10298,1.51,1)*IF($B1617&lt;3,$D1617*'Expenditure Study'!$B$32*OFFSET('Expenditure Study'!$B$7,'Operations Support'!$C1617,'Operations Support'!$B1617),0)</f>
        <v>0</v>
      </c>
      <c r="X1617" s="200">
        <f ca="1">W1617*'Expenditure Study'!$B$31</f>
        <v>0</v>
      </c>
      <c r="Y1617" s="199">
        <f ca="1">U1617*'Expenditure Study'!$B$31</f>
        <v>0</v>
      </c>
      <c r="Z1617" s="200">
        <f ca="1">W1617*'Expenditure Study'!$B$31</f>
        <v>0</v>
      </c>
      <c r="AA1617" s="195">
        <f t="shared" ca="1" si="358"/>
        <v>0</v>
      </c>
      <c r="AB1617" s="195">
        <f t="shared" ca="1" si="359"/>
        <v>0</v>
      </c>
      <c r="AD1617" s="196">
        <f>IFERROR($G1617/SUMIF($A:$A,$A1617,$G:$G)*SUMIF(Summary!$A$166:$A$242,$A1617,Summary!$P$166:$P$242),0)</f>
        <v>0</v>
      </c>
      <c r="AE1617" s="197">
        <f t="shared" ca="1" si="360"/>
        <v>0</v>
      </c>
      <c r="AF1617" s="196">
        <f>IFERROR(G1617/SUMIF(A:A,A1617,G:G)*SUMIF(Summary!$A$166:$A$242,'Operations Support'!A1617,Summary!$Q$166:$Q$242),0)</f>
        <v>0</v>
      </c>
      <c r="AG1617" s="196">
        <f t="shared" ca="1" si="361"/>
        <v>0</v>
      </c>
      <c r="AI1617" s="196">
        <f>IFERROR($G1617/SUMIF($A:$A,$A1617,$G:$G)*SUMIF(Summary!$A$247:$A$283,$A1617,Summary!$P$247:$P$283),0)</f>
        <v>0</v>
      </c>
      <c r="AJ1617" s="196">
        <f>IFERROR($G1617/SUMIF($A:$A,$A1617,$G:$G)*(SUMIF(Summary!$A$247:$A$283,$A1617,Summary!$L$247:$L$283)+SUMIF(Summary!$A$297:$A$333,$A1617,Summary!$L$297:$L$333))-AI1617,0)</f>
        <v>0</v>
      </c>
      <c r="AK1617" s="196">
        <f>IFERROR($G1617/SUMIF($A:$A,$A1617,$G:$G)*SUMIF(Summary!$A$247:$A$283,$A1617,Summary!$Q$247:$Q$283),0)</f>
        <v>0</v>
      </c>
      <c r="AL1617" s="196">
        <f>IFERROR($G1617/SUMIF($A:$A,$A1617,$G:$G)*(SUMIF(Summary!$A$247:$A$283,$A1617,Summary!$L$247:$L$283)+SUMIF(Summary!$A$297:$A$333,$A1617,Summary!$L$297:$L$333))-AK1617,0)</f>
        <v>0</v>
      </c>
      <c r="AM1617" s="198"/>
      <c r="AN1617" s="196">
        <f t="shared" ca="1" si="362"/>
        <v>0</v>
      </c>
      <c r="AO1617" s="196">
        <f t="shared" ca="1" si="363"/>
        <v>0</v>
      </c>
    </row>
    <row r="1618" spans="1:41">
      <c r="A1618" s="189">
        <v>3642</v>
      </c>
      <c r="B1618" s="190">
        <v>2</v>
      </c>
      <c r="C1618" s="191" t="s">
        <v>237</v>
      </c>
      <c r="D1618" s="192">
        <f t="shared" si="350"/>
        <v>78</v>
      </c>
      <c r="E1618" s="192">
        <f t="shared" si="351"/>
        <v>54</v>
      </c>
      <c r="F1618" s="192">
        <f t="shared" si="352"/>
        <v>0</v>
      </c>
      <c r="G1618" s="193">
        <f t="shared" si="353"/>
        <v>132</v>
      </c>
      <c r="H1618" s="194">
        <v>54</v>
      </c>
      <c r="I1618" s="194">
        <v>48</v>
      </c>
      <c r="J1618" s="194">
        <v>0</v>
      </c>
      <c r="K1618" s="193">
        <f t="shared" si="354"/>
        <v>102</v>
      </c>
      <c r="L1618" s="194">
        <v>24</v>
      </c>
      <c r="M1618" s="194">
        <v>6</v>
      </c>
      <c r="N1618" s="194">
        <v>0</v>
      </c>
      <c r="O1618" s="193">
        <f t="shared" si="355"/>
        <v>30</v>
      </c>
      <c r="P1618" s="194">
        <v>0</v>
      </c>
      <c r="Q1618" s="194">
        <v>0</v>
      </c>
      <c r="R1618" s="194">
        <v>0</v>
      </c>
      <c r="S1618" s="193">
        <f t="shared" si="356"/>
        <v>0</v>
      </c>
      <c r="T1618" s="193">
        <f t="shared" si="357"/>
        <v>4.4000000000000004</v>
      </c>
      <c r="U1618" s="193">
        <f ca="1">OFFSET('Expenditure Study'!$B$7,'Operations Support'!$C1618,'Operations Support'!$B1618)*$G1618</f>
        <v>308.88</v>
      </c>
      <c r="V1618" s="199">
        <f ca="1">U1618*'Expenditure Study'!$B$31</f>
        <v>18249.612885504001</v>
      </c>
      <c r="W1618" s="199">
        <f ca="1">IF(A1618=10298,1.51,1)*IF($B1618&lt;3,$D1618*'Expenditure Study'!$B$32*OFFSET('Expenditure Study'!$B$7,'Operations Support'!$C1618,'Operations Support'!$B1618),0)</f>
        <v>18.251999999999999</v>
      </c>
      <c r="X1618" s="200">
        <f ca="1">W1618*'Expenditure Study'!$B$31</f>
        <v>1078.3862159615999</v>
      </c>
      <c r="Y1618" s="199">
        <f ca="1">U1618*'Expenditure Study'!$B$31</f>
        <v>18249.612885504001</v>
      </c>
      <c r="Z1618" s="200">
        <f ca="1">W1618*'Expenditure Study'!$B$31</f>
        <v>1078.3862159615999</v>
      </c>
      <c r="AA1618" s="195">
        <f t="shared" ca="1" si="358"/>
        <v>19327.999101465601</v>
      </c>
      <c r="AB1618" s="195">
        <f t="shared" ca="1" si="359"/>
        <v>19327.999101465601</v>
      </c>
      <c r="AD1618" s="196">
        <f>IFERROR($G1618/SUMIF($A:$A,$A1618,$G:$G)*SUMIF(Summary!$A$166:$A$242,$A1618,Summary!$P$166:$P$242),0)</f>
        <v>7932.0329020996378</v>
      </c>
      <c r="AE1618" s="197">
        <f t="shared" ca="1" si="360"/>
        <v>11395.966199365963</v>
      </c>
      <c r="AF1618" s="196">
        <f>IFERROR(G1618/SUMIF(A:A,A1618,G:G)*SUMIF(Summary!$A$166:$A$242,'Operations Support'!A1618,Summary!$Q$166:$Q$242),0)</f>
        <v>7969.6945568451329</v>
      </c>
      <c r="AG1618" s="196">
        <f t="shared" ca="1" si="361"/>
        <v>11358.304544620467</v>
      </c>
      <c r="AI1618" s="196">
        <f>IFERROR($G1618/SUMIF($A:$A,$A1618,$G:$G)*SUMIF(Summary!$A$247:$A$283,$A1618,Summary!$P$247:$P$283),0)</f>
        <v>1446.6048596683524</v>
      </c>
      <c r="AJ1618" s="196">
        <f>IFERROR($G1618/SUMIF($A:$A,$A1618,$G:$G)*(SUMIF(Summary!$A$247:$A$283,$A1618,Summary!$L$247:$L$283)+SUMIF(Summary!$A$297:$A$333,$A1618,Summary!$L$297:$L$333))-AI1618,0)</f>
        <v>2696.5383650335907</v>
      </c>
      <c r="AK1618" s="196">
        <f>IFERROR($G1618/SUMIF($A:$A,$A1618,$G:$G)*SUMIF(Summary!$A$247:$A$283,$A1618,Summary!$Q$247:$Q$283),0)</f>
        <v>1453.4734056578129</v>
      </c>
      <c r="AL1618" s="196">
        <f>IFERROR($G1618/SUMIF($A:$A,$A1618,$G:$G)*(SUMIF(Summary!$A$247:$A$283,$A1618,Summary!$L$247:$L$283)+SUMIF(Summary!$A$297:$A$333,$A1618,Summary!$L$297:$L$333))-AK1618,0)</f>
        <v>2689.6698190441302</v>
      </c>
      <c r="AM1618" s="198"/>
      <c r="AN1618" s="196">
        <f t="shared" ca="1" si="362"/>
        <v>14092.504564399555</v>
      </c>
      <c r="AO1618" s="196">
        <f t="shared" ca="1" si="363"/>
        <v>14047.974363664598</v>
      </c>
    </row>
    <row r="1619" spans="1:41">
      <c r="A1619" s="189">
        <v>3642</v>
      </c>
      <c r="B1619" s="190">
        <v>2</v>
      </c>
      <c r="C1619" s="191" t="s">
        <v>238</v>
      </c>
      <c r="D1619" s="192">
        <f t="shared" si="350"/>
        <v>351</v>
      </c>
      <c r="E1619" s="192">
        <f t="shared" si="351"/>
        <v>630</v>
      </c>
      <c r="F1619" s="192">
        <f t="shared" si="352"/>
        <v>0</v>
      </c>
      <c r="G1619" s="193">
        <f t="shared" si="353"/>
        <v>981</v>
      </c>
      <c r="H1619" s="194">
        <v>180</v>
      </c>
      <c r="I1619" s="194">
        <v>437</v>
      </c>
      <c r="J1619" s="194">
        <v>0</v>
      </c>
      <c r="K1619" s="193">
        <f t="shared" si="354"/>
        <v>617</v>
      </c>
      <c r="L1619" s="194">
        <v>171</v>
      </c>
      <c r="M1619" s="194">
        <v>193</v>
      </c>
      <c r="N1619" s="194">
        <v>0</v>
      </c>
      <c r="O1619" s="193">
        <f t="shared" si="355"/>
        <v>364</v>
      </c>
      <c r="P1619" s="194">
        <v>0</v>
      </c>
      <c r="Q1619" s="194">
        <v>0</v>
      </c>
      <c r="R1619" s="194">
        <v>0</v>
      </c>
      <c r="S1619" s="193">
        <f t="shared" si="356"/>
        <v>0</v>
      </c>
      <c r="T1619" s="193">
        <f t="shared" si="357"/>
        <v>32.700000000000003</v>
      </c>
      <c r="U1619" s="193">
        <f ca="1">OFFSET('Expenditure Study'!$B$7,'Operations Support'!$C1619,'Operations Support'!$B1619)*$G1619</f>
        <v>2354.4</v>
      </c>
      <c r="V1619" s="199">
        <f ca="1">U1619*'Expenditure Study'!$B$31</f>
        <v>139105.44087552</v>
      </c>
      <c r="W1619" s="199">
        <f ca="1">IF(A1619=10298,1.51,1)*IF($B1619&lt;3,$D1619*'Expenditure Study'!$B$32*OFFSET('Expenditure Study'!$B$7,'Operations Support'!$C1619,'Operations Support'!$B1619),0)</f>
        <v>84.24</v>
      </c>
      <c r="X1619" s="200">
        <f ca="1">W1619*'Expenditure Study'!$B$31</f>
        <v>4977.1671505919994</v>
      </c>
      <c r="Y1619" s="199">
        <f ca="1">U1619*'Expenditure Study'!$B$31</f>
        <v>139105.44087552</v>
      </c>
      <c r="Z1619" s="200">
        <f ca="1">W1619*'Expenditure Study'!$B$31</f>
        <v>4977.1671505919994</v>
      </c>
      <c r="AA1619" s="195">
        <f t="shared" ca="1" si="358"/>
        <v>144082.60802611199</v>
      </c>
      <c r="AB1619" s="195">
        <f t="shared" ca="1" si="359"/>
        <v>144082.60802611199</v>
      </c>
      <c r="AD1619" s="196">
        <f>IFERROR($G1619/SUMIF($A:$A,$A1619,$G:$G)*SUMIF(Summary!$A$166:$A$242,$A1619,Summary!$P$166:$P$242),0)</f>
        <v>58949.426340604128</v>
      </c>
      <c r="AE1619" s="197">
        <f t="shared" ca="1" si="360"/>
        <v>85133.181685507865</v>
      </c>
      <c r="AF1619" s="196">
        <f>IFERROR(G1619/SUMIF(A:A,A1619,G:G)*SUMIF(Summary!$A$166:$A$242,'Operations Support'!A1619,Summary!$Q$166:$Q$242),0)</f>
        <v>59229.320911099057</v>
      </c>
      <c r="AG1619" s="196">
        <f t="shared" ca="1" si="361"/>
        <v>84853.287115012936</v>
      </c>
      <c r="AI1619" s="196">
        <f>IFERROR($G1619/SUMIF($A:$A,$A1619,$G:$G)*SUMIF(Summary!$A$247:$A$283,$A1619,Summary!$P$247:$P$283),0)</f>
        <v>10750.9042979898</v>
      </c>
      <c r="AJ1619" s="196">
        <f>IFERROR($G1619/SUMIF($A:$A,$A1619,$G:$G)*(SUMIF(Summary!$A$247:$A$283,$A1619,Summary!$L$247:$L$283)+SUMIF(Summary!$A$297:$A$333,$A1619,Summary!$L$297:$L$333))-AI1619,0)</f>
        <v>20040.182849226912</v>
      </c>
      <c r="AK1619" s="196">
        <f>IFERROR($G1619/SUMIF($A:$A,$A1619,$G:$G)*SUMIF(Summary!$A$247:$A$283,$A1619,Summary!$Q$247:$Q$283),0)</f>
        <v>10801.950082956928</v>
      </c>
      <c r="AL1619" s="196">
        <f>IFERROR($G1619/SUMIF($A:$A,$A1619,$G:$G)*(SUMIF(Summary!$A$247:$A$283,$A1619,Summary!$L$247:$L$283)+SUMIF(Summary!$A$297:$A$333,$A1619,Summary!$L$297:$L$333))-AK1619,0)</f>
        <v>19989.137064259783</v>
      </c>
      <c r="AM1619" s="198"/>
      <c r="AN1619" s="196">
        <f t="shared" ca="1" si="362"/>
        <v>105173.36453473478</v>
      </c>
      <c r="AO1619" s="196">
        <f t="shared" ca="1" si="363"/>
        <v>104842.42417927273</v>
      </c>
    </row>
    <row r="1620" spans="1:41">
      <c r="A1620" s="189">
        <v>3642</v>
      </c>
      <c r="B1620" s="190">
        <v>2</v>
      </c>
      <c r="C1620" s="191" t="s">
        <v>239</v>
      </c>
      <c r="D1620" s="192">
        <f t="shared" si="350"/>
        <v>0</v>
      </c>
      <c r="E1620" s="192">
        <f t="shared" si="351"/>
        <v>0</v>
      </c>
      <c r="F1620" s="192">
        <f t="shared" si="352"/>
        <v>0</v>
      </c>
      <c r="G1620" s="193">
        <f t="shared" si="353"/>
        <v>0</v>
      </c>
      <c r="H1620" s="194">
        <v>0</v>
      </c>
      <c r="I1620" s="194">
        <v>0</v>
      </c>
      <c r="J1620" s="194">
        <v>0</v>
      </c>
      <c r="K1620" s="193">
        <f t="shared" si="354"/>
        <v>0</v>
      </c>
      <c r="L1620" s="194">
        <v>0</v>
      </c>
      <c r="M1620" s="194">
        <v>0</v>
      </c>
      <c r="N1620" s="194">
        <v>0</v>
      </c>
      <c r="O1620" s="193">
        <f t="shared" si="355"/>
        <v>0</v>
      </c>
      <c r="P1620" s="194">
        <v>0</v>
      </c>
      <c r="Q1620" s="194">
        <v>0</v>
      </c>
      <c r="R1620" s="194">
        <v>0</v>
      </c>
      <c r="S1620" s="193">
        <f t="shared" si="356"/>
        <v>0</v>
      </c>
      <c r="T1620" s="193">
        <f t="shared" si="357"/>
        <v>0</v>
      </c>
      <c r="U1620" s="193">
        <f ca="1">OFFSET('Expenditure Study'!$B$7,'Operations Support'!$C1620,'Operations Support'!$B1620)*$G1620</f>
        <v>0</v>
      </c>
      <c r="V1620" s="199">
        <f ca="1">U1620*'Expenditure Study'!$B$31</f>
        <v>0</v>
      </c>
      <c r="W1620" s="199">
        <f ca="1">IF(A1620=10298,1.51,1)*IF($B1620&lt;3,$D1620*'Expenditure Study'!$B$32*OFFSET('Expenditure Study'!$B$7,'Operations Support'!$C1620,'Operations Support'!$B1620),0)</f>
        <v>0</v>
      </c>
      <c r="X1620" s="200">
        <f ca="1">W1620*'Expenditure Study'!$B$31</f>
        <v>0</v>
      </c>
      <c r="Y1620" s="199">
        <f ca="1">U1620*'Expenditure Study'!$B$31</f>
        <v>0</v>
      </c>
      <c r="Z1620" s="200">
        <f ca="1">W1620*'Expenditure Study'!$B$31</f>
        <v>0</v>
      </c>
      <c r="AA1620" s="195">
        <f t="shared" ca="1" si="358"/>
        <v>0</v>
      </c>
      <c r="AB1620" s="195">
        <f t="shared" ca="1" si="359"/>
        <v>0</v>
      </c>
      <c r="AD1620" s="196">
        <f>IFERROR($G1620/SUMIF($A:$A,$A1620,$G:$G)*SUMIF(Summary!$A$166:$A$242,$A1620,Summary!$P$166:$P$242),0)</f>
        <v>0</v>
      </c>
      <c r="AE1620" s="197">
        <f t="shared" ca="1" si="360"/>
        <v>0</v>
      </c>
      <c r="AF1620" s="196">
        <f>IFERROR(G1620/SUMIF(A:A,A1620,G:G)*SUMIF(Summary!$A$166:$A$242,'Operations Support'!A1620,Summary!$Q$166:$Q$242),0)</f>
        <v>0</v>
      </c>
      <c r="AG1620" s="196">
        <f t="shared" ca="1" si="361"/>
        <v>0</v>
      </c>
      <c r="AI1620" s="196">
        <f>IFERROR($G1620/SUMIF($A:$A,$A1620,$G:$G)*SUMIF(Summary!$A$247:$A$283,$A1620,Summary!$P$247:$P$283),0)</f>
        <v>0</v>
      </c>
      <c r="AJ1620" s="196">
        <f>IFERROR($G1620/SUMIF($A:$A,$A1620,$G:$G)*(SUMIF(Summary!$A$247:$A$283,$A1620,Summary!$L$247:$L$283)+SUMIF(Summary!$A$297:$A$333,$A1620,Summary!$L$297:$L$333))-AI1620,0)</f>
        <v>0</v>
      </c>
      <c r="AK1620" s="196">
        <f>IFERROR($G1620/SUMIF($A:$A,$A1620,$G:$G)*SUMIF(Summary!$A$247:$A$283,$A1620,Summary!$Q$247:$Q$283),0)</f>
        <v>0</v>
      </c>
      <c r="AL1620" s="196">
        <f>IFERROR($G1620/SUMIF($A:$A,$A1620,$G:$G)*(SUMIF(Summary!$A$247:$A$283,$A1620,Summary!$L$247:$L$283)+SUMIF(Summary!$A$297:$A$333,$A1620,Summary!$L$297:$L$333))-AK1620,0)</f>
        <v>0</v>
      </c>
      <c r="AM1620" s="198"/>
      <c r="AN1620" s="196">
        <f t="shared" ca="1" si="362"/>
        <v>0</v>
      </c>
      <c r="AO1620" s="196">
        <f t="shared" ca="1" si="363"/>
        <v>0</v>
      </c>
    </row>
    <row r="1621" spans="1:41">
      <c r="A1621" s="189">
        <v>3642</v>
      </c>
      <c r="B1621" s="190">
        <v>2</v>
      </c>
      <c r="C1621" s="191" t="s">
        <v>240</v>
      </c>
      <c r="D1621" s="192">
        <f t="shared" si="350"/>
        <v>0</v>
      </c>
      <c r="E1621" s="192">
        <f t="shared" si="351"/>
        <v>0</v>
      </c>
      <c r="F1621" s="192">
        <f t="shared" si="352"/>
        <v>0</v>
      </c>
      <c r="G1621" s="193">
        <f t="shared" si="353"/>
        <v>0</v>
      </c>
      <c r="H1621" s="194">
        <v>0</v>
      </c>
      <c r="I1621" s="194">
        <v>0</v>
      </c>
      <c r="J1621" s="194">
        <v>0</v>
      </c>
      <c r="K1621" s="193">
        <f t="shared" si="354"/>
        <v>0</v>
      </c>
      <c r="L1621" s="194">
        <v>0</v>
      </c>
      <c r="M1621" s="194">
        <v>0</v>
      </c>
      <c r="N1621" s="194">
        <v>0</v>
      </c>
      <c r="O1621" s="193">
        <f t="shared" si="355"/>
        <v>0</v>
      </c>
      <c r="P1621" s="194">
        <v>0</v>
      </c>
      <c r="Q1621" s="194">
        <v>0</v>
      </c>
      <c r="R1621" s="194">
        <v>0</v>
      </c>
      <c r="S1621" s="193">
        <f t="shared" si="356"/>
        <v>0</v>
      </c>
      <c r="T1621" s="193">
        <f t="shared" si="357"/>
        <v>0</v>
      </c>
      <c r="U1621" s="193">
        <f ca="1">OFFSET('Expenditure Study'!$B$7,'Operations Support'!$C1621,'Operations Support'!$B1621)*$G1621</f>
        <v>0</v>
      </c>
      <c r="V1621" s="199">
        <f ca="1">U1621*'Expenditure Study'!$B$31</f>
        <v>0</v>
      </c>
      <c r="W1621" s="199">
        <f ca="1">IF(A1621=10298,1.51,1)*IF($B1621&lt;3,$D1621*'Expenditure Study'!$B$32*OFFSET('Expenditure Study'!$B$7,'Operations Support'!$C1621,'Operations Support'!$B1621),0)</f>
        <v>0</v>
      </c>
      <c r="X1621" s="200">
        <f ca="1">W1621*'Expenditure Study'!$B$31</f>
        <v>0</v>
      </c>
      <c r="Y1621" s="199">
        <f ca="1">U1621*'Expenditure Study'!$B$31</f>
        <v>0</v>
      </c>
      <c r="Z1621" s="200">
        <f ca="1">W1621*'Expenditure Study'!$B$31</f>
        <v>0</v>
      </c>
      <c r="AA1621" s="195">
        <f t="shared" ca="1" si="358"/>
        <v>0</v>
      </c>
      <c r="AB1621" s="195">
        <f t="shared" ca="1" si="359"/>
        <v>0</v>
      </c>
      <c r="AD1621" s="196">
        <f>IFERROR($G1621/SUMIF($A:$A,$A1621,$G:$G)*SUMIF(Summary!$A$166:$A$242,$A1621,Summary!$P$166:$P$242),0)</f>
        <v>0</v>
      </c>
      <c r="AE1621" s="197">
        <f t="shared" ca="1" si="360"/>
        <v>0</v>
      </c>
      <c r="AF1621" s="196">
        <f>IFERROR(G1621/SUMIF(A:A,A1621,G:G)*SUMIF(Summary!$A$166:$A$242,'Operations Support'!A1621,Summary!$Q$166:$Q$242),0)</f>
        <v>0</v>
      </c>
      <c r="AG1621" s="196">
        <f t="shared" ca="1" si="361"/>
        <v>0</v>
      </c>
      <c r="AI1621" s="196">
        <f>IFERROR($G1621/SUMIF($A:$A,$A1621,$G:$G)*SUMIF(Summary!$A$247:$A$283,$A1621,Summary!$P$247:$P$283),0)</f>
        <v>0</v>
      </c>
      <c r="AJ1621" s="196">
        <f>IFERROR($G1621/SUMIF($A:$A,$A1621,$G:$G)*(SUMIF(Summary!$A$247:$A$283,$A1621,Summary!$L$247:$L$283)+SUMIF(Summary!$A$297:$A$333,$A1621,Summary!$L$297:$L$333))-AI1621,0)</f>
        <v>0</v>
      </c>
      <c r="AK1621" s="196">
        <f>IFERROR($G1621/SUMIF($A:$A,$A1621,$G:$G)*SUMIF(Summary!$A$247:$A$283,$A1621,Summary!$Q$247:$Q$283),0)</f>
        <v>0</v>
      </c>
      <c r="AL1621" s="196">
        <f>IFERROR($G1621/SUMIF($A:$A,$A1621,$G:$G)*(SUMIF(Summary!$A$247:$A$283,$A1621,Summary!$L$247:$L$283)+SUMIF(Summary!$A$297:$A$333,$A1621,Summary!$L$297:$L$333))-AK1621,0)</f>
        <v>0</v>
      </c>
      <c r="AM1621" s="198"/>
      <c r="AN1621" s="196">
        <f t="shared" ca="1" si="362"/>
        <v>0</v>
      </c>
      <c r="AO1621" s="196">
        <f t="shared" ca="1" si="363"/>
        <v>0</v>
      </c>
    </row>
    <row r="1622" spans="1:41">
      <c r="A1622" s="189">
        <v>3642</v>
      </c>
      <c r="B1622" s="190">
        <v>3</v>
      </c>
      <c r="C1622" s="191" t="s">
        <v>220</v>
      </c>
      <c r="D1622" s="192">
        <f t="shared" si="350"/>
        <v>3213.4</v>
      </c>
      <c r="E1622" s="192">
        <f t="shared" si="351"/>
        <v>2183.6</v>
      </c>
      <c r="F1622" s="192">
        <f t="shared" si="352"/>
        <v>0</v>
      </c>
      <c r="G1622" s="193">
        <f t="shared" si="353"/>
        <v>5397</v>
      </c>
      <c r="H1622" s="194">
        <v>1417.9</v>
      </c>
      <c r="I1622" s="194">
        <v>1013.1</v>
      </c>
      <c r="J1622" s="194">
        <v>0</v>
      </c>
      <c r="K1622" s="193">
        <f t="shared" si="354"/>
        <v>2431</v>
      </c>
      <c r="L1622" s="194">
        <v>1438.5</v>
      </c>
      <c r="M1622" s="194">
        <v>1077.5</v>
      </c>
      <c r="N1622" s="194">
        <v>0</v>
      </c>
      <c r="O1622" s="193">
        <f t="shared" si="355"/>
        <v>2516</v>
      </c>
      <c r="P1622" s="194">
        <v>357</v>
      </c>
      <c r="Q1622" s="194">
        <v>93</v>
      </c>
      <c r="R1622" s="194">
        <v>0</v>
      </c>
      <c r="S1622" s="193">
        <f t="shared" si="356"/>
        <v>450</v>
      </c>
      <c r="T1622" s="193">
        <f t="shared" si="357"/>
        <v>224.875</v>
      </c>
      <c r="U1622" s="193">
        <f ca="1">OFFSET('Expenditure Study'!$B$7,'Operations Support'!$C1622,'Operations Support'!$B1622)*$G1622</f>
        <v>24070.62</v>
      </c>
      <c r="V1622" s="199">
        <f ca="1">U1622*'Expenditure Study'!$B$31</f>
        <v>1422168.793428096</v>
      </c>
      <c r="W1622" s="199">
        <f ca="1">IF(A1622=10298,1.51,1)*IF($B1622&lt;3,$D1622*'Expenditure Study'!$B$32*OFFSET('Expenditure Study'!$B$7,'Operations Support'!$C1622,'Operations Support'!$B1622),0)</f>
        <v>0</v>
      </c>
      <c r="X1622" s="200">
        <f ca="1">W1622*'Expenditure Study'!$B$31</f>
        <v>0</v>
      </c>
      <c r="Y1622" s="199">
        <f ca="1">U1622*'Expenditure Study'!$B$31</f>
        <v>1422168.793428096</v>
      </c>
      <c r="Z1622" s="200">
        <f ca="1">W1622*'Expenditure Study'!$B$31</f>
        <v>0</v>
      </c>
      <c r="AA1622" s="195">
        <f t="shared" ca="1" si="358"/>
        <v>1422168.793428096</v>
      </c>
      <c r="AB1622" s="195">
        <f t="shared" ca="1" si="359"/>
        <v>1422168.793428096</v>
      </c>
      <c r="AD1622" s="196">
        <f>IFERROR($G1622/SUMIF($A:$A,$A1622,$G:$G)*SUMIF(Summary!$A$166:$A$242,$A1622,Summary!$P$166:$P$242),0)</f>
        <v>324311.98161084659</v>
      </c>
      <c r="AE1622" s="197">
        <f t="shared" ca="1" si="360"/>
        <v>1097856.8118172493</v>
      </c>
      <c r="AF1622" s="196">
        <f>IFERROR(G1622/SUMIF(A:A,A1622,G:G)*SUMIF(Summary!$A$166:$A$242,'Operations Support'!A1622,Summary!$Q$166:$Q$242),0)</f>
        <v>325851.8297219181</v>
      </c>
      <c r="AG1622" s="196">
        <f t="shared" ca="1" si="361"/>
        <v>1096316.9637061779</v>
      </c>
      <c r="AI1622" s="196">
        <f>IFERROR($G1622/SUMIF($A:$A,$A1622,$G:$G)*SUMIF(Summary!$A$247:$A$283,$A1622,Summary!$P$247:$P$283),0)</f>
        <v>59146.41233053105</v>
      </c>
      <c r="AJ1622" s="196">
        <f>IFERROR($G1622/SUMIF($A:$A,$A1622,$G:$G)*(SUMIF(Summary!$A$247:$A$283,$A1622,Summary!$L$247:$L$283)+SUMIF(Summary!$A$297:$A$333,$A1622,Summary!$L$297:$L$333))-AI1622,0)</f>
        <v>110251.64815216887</v>
      </c>
      <c r="AK1622" s="196">
        <f>IFERROR($G1622/SUMIF($A:$A,$A1622,$G:$G)*SUMIF(Summary!$A$247:$A$283,$A1622,Summary!$Q$247:$Q$283),0)</f>
        <v>59427.242199509215</v>
      </c>
      <c r="AL1622" s="196">
        <f>IFERROR($G1622/SUMIF($A:$A,$A1622,$G:$G)*(SUMIF(Summary!$A$247:$A$283,$A1622,Summary!$L$247:$L$283)+SUMIF(Summary!$A$297:$A$333,$A1622,Summary!$L$297:$L$333))-AK1622,0)</f>
        <v>109970.8182831907</v>
      </c>
      <c r="AM1622" s="198"/>
      <c r="AN1622" s="196">
        <f t="shared" ca="1" si="362"/>
        <v>1208108.4599694181</v>
      </c>
      <c r="AO1622" s="196">
        <f t="shared" ca="1" si="363"/>
        <v>1206287.7819893686</v>
      </c>
    </row>
    <row r="1623" spans="1:41">
      <c r="A1623" s="189">
        <v>3642</v>
      </c>
      <c r="B1623" s="190">
        <v>3</v>
      </c>
      <c r="C1623" s="191" t="s">
        <v>221</v>
      </c>
      <c r="D1623" s="192">
        <f t="shared" si="350"/>
        <v>516</v>
      </c>
      <c r="E1623" s="192">
        <f t="shared" si="351"/>
        <v>12</v>
      </c>
      <c r="F1623" s="192">
        <f t="shared" si="352"/>
        <v>0</v>
      </c>
      <c r="G1623" s="193">
        <f t="shared" si="353"/>
        <v>528</v>
      </c>
      <c r="H1623" s="194">
        <v>305</v>
      </c>
      <c r="I1623" s="194">
        <v>12</v>
      </c>
      <c r="J1623" s="194">
        <v>0</v>
      </c>
      <c r="K1623" s="193">
        <f t="shared" si="354"/>
        <v>317</v>
      </c>
      <c r="L1623" s="194">
        <v>202</v>
      </c>
      <c r="M1623" s="194">
        <v>0</v>
      </c>
      <c r="N1623" s="194">
        <v>0</v>
      </c>
      <c r="O1623" s="193">
        <f t="shared" si="355"/>
        <v>202</v>
      </c>
      <c r="P1623" s="194">
        <v>9</v>
      </c>
      <c r="Q1623" s="194">
        <v>0</v>
      </c>
      <c r="R1623" s="194">
        <v>0</v>
      </c>
      <c r="S1623" s="193">
        <f t="shared" si="356"/>
        <v>9</v>
      </c>
      <c r="T1623" s="193">
        <f t="shared" si="357"/>
        <v>22</v>
      </c>
      <c r="U1623" s="193">
        <f ca="1">OFFSET('Expenditure Study'!$B$7,'Operations Support'!$C1623,'Operations Support'!$B1623)*$G1623</f>
        <v>3696</v>
      </c>
      <c r="V1623" s="199">
        <f ca="1">U1623*'Expenditure Study'!$B$31</f>
        <v>218371.43623680001</v>
      </c>
      <c r="W1623" s="199">
        <f ca="1">IF(A1623=10298,1.51,1)*IF($B1623&lt;3,$D1623*'Expenditure Study'!$B$32*OFFSET('Expenditure Study'!$B$7,'Operations Support'!$C1623,'Operations Support'!$B1623),0)</f>
        <v>0</v>
      </c>
      <c r="X1623" s="200">
        <f ca="1">W1623*'Expenditure Study'!$B$31</f>
        <v>0</v>
      </c>
      <c r="Y1623" s="199">
        <f ca="1">U1623*'Expenditure Study'!$B$31</f>
        <v>218371.43623680001</v>
      </c>
      <c r="Z1623" s="200">
        <f ca="1">W1623*'Expenditure Study'!$B$31</f>
        <v>0</v>
      </c>
      <c r="AA1623" s="195">
        <f t="shared" ca="1" si="358"/>
        <v>218371.43623680001</v>
      </c>
      <c r="AB1623" s="195">
        <f t="shared" ca="1" si="359"/>
        <v>218371.43623680001</v>
      </c>
      <c r="AD1623" s="196">
        <f>IFERROR($G1623/SUMIF($A:$A,$A1623,$G:$G)*SUMIF(Summary!$A$166:$A$242,$A1623,Summary!$P$166:$P$242),0)</f>
        <v>31728.131608398551</v>
      </c>
      <c r="AE1623" s="197">
        <f t="shared" ca="1" si="360"/>
        <v>186643.30462840147</v>
      </c>
      <c r="AF1623" s="196">
        <f>IFERROR(G1623/SUMIF(A:A,A1623,G:G)*SUMIF(Summary!$A$166:$A$242,'Operations Support'!A1623,Summary!$Q$166:$Q$242),0)</f>
        <v>31878.778227380531</v>
      </c>
      <c r="AG1623" s="196">
        <f t="shared" ca="1" si="361"/>
        <v>186492.65800941948</v>
      </c>
      <c r="AI1623" s="196">
        <f>IFERROR($G1623/SUMIF($A:$A,$A1623,$G:$G)*SUMIF(Summary!$A$247:$A$283,$A1623,Summary!$P$247:$P$283),0)</f>
        <v>5786.4194386734098</v>
      </c>
      <c r="AJ1623" s="196">
        <f>IFERROR($G1623/SUMIF($A:$A,$A1623,$G:$G)*(SUMIF(Summary!$A$247:$A$283,$A1623,Summary!$L$247:$L$283)+SUMIF(Summary!$A$297:$A$333,$A1623,Summary!$L$297:$L$333))-AI1623,0)</f>
        <v>10786.153460134363</v>
      </c>
      <c r="AK1623" s="196">
        <f>IFERROR($G1623/SUMIF($A:$A,$A1623,$G:$G)*SUMIF(Summary!$A$247:$A$283,$A1623,Summary!$Q$247:$Q$283),0)</f>
        <v>5813.8936226312517</v>
      </c>
      <c r="AL1623" s="196">
        <f>IFERROR($G1623/SUMIF($A:$A,$A1623,$G:$G)*(SUMIF(Summary!$A$247:$A$283,$A1623,Summary!$L$247:$L$283)+SUMIF(Summary!$A$297:$A$333,$A1623,Summary!$L$297:$L$333))-AK1623,0)</f>
        <v>10758.679276176521</v>
      </c>
      <c r="AM1623" s="198"/>
      <c r="AN1623" s="196">
        <f t="shared" ca="1" si="362"/>
        <v>197429.45808853584</v>
      </c>
      <c r="AO1623" s="196">
        <f t="shared" ca="1" si="363"/>
        <v>197251.337285596</v>
      </c>
    </row>
    <row r="1624" spans="1:41" s="201" customFormat="1">
      <c r="A1624" s="189">
        <v>3642</v>
      </c>
      <c r="B1624" s="190">
        <v>3</v>
      </c>
      <c r="C1624" s="191" t="s">
        <v>222</v>
      </c>
      <c r="D1624" s="192">
        <f t="shared" si="350"/>
        <v>0</v>
      </c>
      <c r="E1624" s="192">
        <f t="shared" si="351"/>
        <v>0</v>
      </c>
      <c r="F1624" s="192">
        <f t="shared" si="352"/>
        <v>0</v>
      </c>
      <c r="G1624" s="193">
        <f t="shared" si="353"/>
        <v>0</v>
      </c>
      <c r="H1624" s="194">
        <v>0</v>
      </c>
      <c r="I1624" s="194">
        <v>0</v>
      </c>
      <c r="J1624" s="194">
        <v>0</v>
      </c>
      <c r="K1624" s="193">
        <f t="shared" si="354"/>
        <v>0</v>
      </c>
      <c r="L1624" s="194">
        <v>0</v>
      </c>
      <c r="M1624" s="194">
        <v>0</v>
      </c>
      <c r="N1624" s="194">
        <v>0</v>
      </c>
      <c r="O1624" s="193">
        <f t="shared" si="355"/>
        <v>0</v>
      </c>
      <c r="P1624" s="194">
        <v>0</v>
      </c>
      <c r="Q1624" s="194">
        <v>0</v>
      </c>
      <c r="R1624" s="194">
        <v>0</v>
      </c>
      <c r="S1624" s="193">
        <f t="shared" si="356"/>
        <v>0</v>
      </c>
      <c r="T1624" s="193">
        <f t="shared" si="357"/>
        <v>0</v>
      </c>
      <c r="U1624" s="193">
        <f ca="1">OFFSET('Expenditure Study'!$B$7,'Operations Support'!$C1624,'Operations Support'!$B1624)*$G1624</f>
        <v>0</v>
      </c>
      <c r="V1624" s="199">
        <f ca="1">U1624*'Expenditure Study'!$B$31</f>
        <v>0</v>
      </c>
      <c r="W1624" s="199">
        <f ca="1">IF(A1624=10298,1.51,1)*IF($B1624&lt;3,$D1624*'Expenditure Study'!$B$32*OFFSET('Expenditure Study'!$B$7,'Operations Support'!$C1624,'Operations Support'!$B1624),0)</f>
        <v>0</v>
      </c>
      <c r="X1624" s="200">
        <f ca="1">W1624*'Expenditure Study'!$B$31</f>
        <v>0</v>
      </c>
      <c r="Y1624" s="199">
        <f ca="1">U1624*'Expenditure Study'!$B$31</f>
        <v>0</v>
      </c>
      <c r="Z1624" s="200">
        <f ca="1">W1624*'Expenditure Study'!$B$31</f>
        <v>0</v>
      </c>
      <c r="AA1624" s="195">
        <f t="shared" ca="1" si="358"/>
        <v>0</v>
      </c>
      <c r="AB1624" s="195">
        <f t="shared" ca="1" si="359"/>
        <v>0</v>
      </c>
      <c r="AD1624" s="196">
        <f>IFERROR($G1624/SUMIF($A:$A,$A1624,$G:$G)*SUMIF(Summary!$A$166:$A$242,$A1624,Summary!$P$166:$P$242),0)</f>
        <v>0</v>
      </c>
      <c r="AE1624" s="197">
        <f t="shared" ca="1" si="360"/>
        <v>0</v>
      </c>
      <c r="AF1624" s="196">
        <f>IFERROR(G1624/SUMIF(A:A,A1624,G:G)*SUMIF(Summary!$A$166:$A$242,'Operations Support'!A1624,Summary!$Q$166:$Q$242),0)</f>
        <v>0</v>
      </c>
      <c r="AG1624" s="196">
        <f t="shared" ca="1" si="361"/>
        <v>0</v>
      </c>
      <c r="AH1624" s="180"/>
      <c r="AI1624" s="196">
        <f>IFERROR($G1624/SUMIF($A:$A,$A1624,$G:$G)*SUMIF(Summary!$A$247:$A$283,$A1624,Summary!$P$247:$P$283),0)</f>
        <v>0</v>
      </c>
      <c r="AJ1624" s="196">
        <f>IFERROR($G1624/SUMIF($A:$A,$A1624,$G:$G)*(SUMIF(Summary!$A$247:$A$283,$A1624,Summary!$L$247:$L$283)+SUMIF(Summary!$A$297:$A$333,$A1624,Summary!$L$297:$L$333))-AI1624,0)</f>
        <v>0</v>
      </c>
      <c r="AK1624" s="196">
        <f>IFERROR($G1624/SUMIF($A:$A,$A1624,$G:$G)*SUMIF(Summary!$A$247:$A$283,$A1624,Summary!$Q$247:$Q$283),0)</f>
        <v>0</v>
      </c>
      <c r="AL1624" s="196">
        <f>IFERROR($G1624/SUMIF($A:$A,$A1624,$G:$G)*(SUMIF(Summary!$A$247:$A$283,$A1624,Summary!$L$247:$L$283)+SUMIF(Summary!$A$297:$A$333,$A1624,Summary!$L$297:$L$333))-AK1624,0)</f>
        <v>0</v>
      </c>
      <c r="AM1624" s="198"/>
      <c r="AN1624" s="196">
        <f t="shared" ca="1" si="362"/>
        <v>0</v>
      </c>
      <c r="AO1624" s="196">
        <f t="shared" ca="1" si="363"/>
        <v>0</v>
      </c>
    </row>
    <row r="1625" spans="1:41">
      <c r="A1625" s="189">
        <v>3642</v>
      </c>
      <c r="B1625" s="190">
        <v>3</v>
      </c>
      <c r="C1625" s="191" t="s">
        <v>223</v>
      </c>
      <c r="D1625" s="192">
        <f t="shared" si="350"/>
        <v>1755</v>
      </c>
      <c r="E1625" s="192">
        <f t="shared" si="351"/>
        <v>651</v>
      </c>
      <c r="F1625" s="192">
        <f t="shared" si="352"/>
        <v>0</v>
      </c>
      <c r="G1625" s="193">
        <f t="shared" si="353"/>
        <v>2406</v>
      </c>
      <c r="H1625" s="194">
        <v>882</v>
      </c>
      <c r="I1625" s="194">
        <v>303</v>
      </c>
      <c r="J1625" s="194">
        <v>0</v>
      </c>
      <c r="K1625" s="193">
        <f t="shared" si="354"/>
        <v>1185</v>
      </c>
      <c r="L1625" s="194">
        <v>759</v>
      </c>
      <c r="M1625" s="194">
        <v>342</v>
      </c>
      <c r="N1625" s="194">
        <v>0</v>
      </c>
      <c r="O1625" s="193">
        <f t="shared" si="355"/>
        <v>1101</v>
      </c>
      <c r="P1625" s="194">
        <v>114</v>
      </c>
      <c r="Q1625" s="194">
        <v>6</v>
      </c>
      <c r="R1625" s="194">
        <v>0</v>
      </c>
      <c r="S1625" s="193">
        <f t="shared" si="356"/>
        <v>120</v>
      </c>
      <c r="T1625" s="193">
        <f t="shared" si="357"/>
        <v>100.25</v>
      </c>
      <c r="U1625" s="193">
        <f ca="1">OFFSET('Expenditure Study'!$B$7,'Operations Support'!$C1625,'Operations Support'!$B1625)*$G1625</f>
        <v>5389.4400000000005</v>
      </c>
      <c r="V1625" s="199">
        <f ca="1">U1625*'Expenditure Study'!$B$31</f>
        <v>318425.25793075201</v>
      </c>
      <c r="W1625" s="199">
        <f ca="1">IF(A1625=10298,1.51,1)*IF($B1625&lt;3,$D1625*'Expenditure Study'!$B$32*OFFSET('Expenditure Study'!$B$7,'Operations Support'!$C1625,'Operations Support'!$B1625),0)</f>
        <v>0</v>
      </c>
      <c r="X1625" s="200">
        <f ca="1">W1625*'Expenditure Study'!$B$31</f>
        <v>0</v>
      </c>
      <c r="Y1625" s="199">
        <f ca="1">U1625*'Expenditure Study'!$B$31</f>
        <v>318425.25793075201</v>
      </c>
      <c r="Z1625" s="200">
        <f ca="1">W1625*'Expenditure Study'!$B$31</f>
        <v>0</v>
      </c>
      <c r="AA1625" s="195">
        <f t="shared" ca="1" si="358"/>
        <v>318425.25793075201</v>
      </c>
      <c r="AB1625" s="195">
        <f t="shared" ca="1" si="359"/>
        <v>318425.25793075201</v>
      </c>
      <c r="AD1625" s="196">
        <f>IFERROR($G1625/SUMIF($A:$A,$A1625,$G:$G)*SUMIF(Summary!$A$166:$A$242,$A1625,Summary!$P$166:$P$242),0)</f>
        <v>144579.32698827068</v>
      </c>
      <c r="AE1625" s="197">
        <f t="shared" ca="1" si="360"/>
        <v>173845.93094248133</v>
      </c>
      <c r="AF1625" s="196">
        <f>IFERROR(G1625/SUMIF(A:A,A1625,G:G)*SUMIF(Summary!$A$166:$A$242,'Operations Support'!A1625,Summary!$Q$166:$Q$242),0)</f>
        <v>145265.79624067721</v>
      </c>
      <c r="AG1625" s="196">
        <f t="shared" ca="1" si="361"/>
        <v>173159.46169007479</v>
      </c>
      <c r="AI1625" s="196">
        <f>IFERROR($G1625/SUMIF($A:$A,$A1625,$G:$G)*SUMIF(Summary!$A$247:$A$283,$A1625,Summary!$P$247:$P$283),0)</f>
        <v>26367.661305773152</v>
      </c>
      <c r="AJ1625" s="196">
        <f>IFERROR($G1625/SUMIF($A:$A,$A1625,$G:$G)*(SUMIF(Summary!$A$247:$A$283,$A1625,Summary!$L$247:$L$283)+SUMIF(Summary!$A$297:$A$333,$A1625,Summary!$L$297:$L$333))-AI1625,0)</f>
        <v>49150.540199021365</v>
      </c>
      <c r="AK1625" s="196">
        <f>IFERROR($G1625/SUMIF($A:$A,$A1625,$G:$G)*SUMIF(Summary!$A$247:$A$283,$A1625,Summary!$Q$247:$Q$283),0)</f>
        <v>26492.856166762864</v>
      </c>
      <c r="AL1625" s="196">
        <f>IFERROR($G1625/SUMIF($A:$A,$A1625,$G:$G)*(SUMIF(Summary!$A$247:$A$283,$A1625,Summary!$L$247:$L$283)+SUMIF(Summary!$A$297:$A$333,$A1625,Summary!$L$297:$L$333))-AK1625,0)</f>
        <v>49025.34533803165</v>
      </c>
      <c r="AM1625" s="198"/>
      <c r="AN1625" s="196">
        <f t="shared" ca="1" si="362"/>
        <v>222996.4711415027</v>
      </c>
      <c r="AO1625" s="196">
        <f t="shared" ca="1" si="363"/>
        <v>222184.80702810644</v>
      </c>
    </row>
    <row r="1626" spans="1:41">
      <c r="A1626" s="189">
        <v>3642</v>
      </c>
      <c r="B1626" s="190">
        <v>3</v>
      </c>
      <c r="C1626" s="191" t="s">
        <v>224</v>
      </c>
      <c r="D1626" s="192">
        <f t="shared" si="350"/>
        <v>0</v>
      </c>
      <c r="E1626" s="192">
        <f t="shared" si="351"/>
        <v>0</v>
      </c>
      <c r="F1626" s="192">
        <f t="shared" si="352"/>
        <v>0</v>
      </c>
      <c r="G1626" s="193">
        <f t="shared" si="353"/>
        <v>0</v>
      </c>
      <c r="H1626" s="194">
        <v>0</v>
      </c>
      <c r="I1626" s="194">
        <v>0</v>
      </c>
      <c r="J1626" s="194">
        <v>0</v>
      </c>
      <c r="K1626" s="193">
        <f t="shared" si="354"/>
        <v>0</v>
      </c>
      <c r="L1626" s="194">
        <v>0</v>
      </c>
      <c r="M1626" s="194">
        <v>0</v>
      </c>
      <c r="N1626" s="194">
        <v>0</v>
      </c>
      <c r="O1626" s="193">
        <f t="shared" si="355"/>
        <v>0</v>
      </c>
      <c r="P1626" s="194">
        <v>0</v>
      </c>
      <c r="Q1626" s="194">
        <v>0</v>
      </c>
      <c r="R1626" s="194">
        <v>0</v>
      </c>
      <c r="S1626" s="193">
        <f t="shared" si="356"/>
        <v>0</v>
      </c>
      <c r="T1626" s="193">
        <f t="shared" si="357"/>
        <v>0</v>
      </c>
      <c r="U1626" s="193">
        <f ca="1">OFFSET('Expenditure Study'!$B$7,'Operations Support'!$C1626,'Operations Support'!$B1626)*$G1626</f>
        <v>0</v>
      </c>
      <c r="V1626" s="199">
        <f ca="1">U1626*'Expenditure Study'!$B$31</f>
        <v>0</v>
      </c>
      <c r="W1626" s="199">
        <f ca="1">IF(A1626=10298,1.51,1)*IF($B1626&lt;3,$D1626*'Expenditure Study'!$B$32*OFFSET('Expenditure Study'!$B$7,'Operations Support'!$C1626,'Operations Support'!$B1626),0)</f>
        <v>0</v>
      </c>
      <c r="X1626" s="200">
        <f ca="1">W1626*'Expenditure Study'!$B$31</f>
        <v>0</v>
      </c>
      <c r="Y1626" s="199">
        <f ca="1">U1626*'Expenditure Study'!$B$31</f>
        <v>0</v>
      </c>
      <c r="Z1626" s="200">
        <f ca="1">W1626*'Expenditure Study'!$B$31</f>
        <v>0</v>
      </c>
      <c r="AA1626" s="195">
        <f t="shared" ca="1" si="358"/>
        <v>0</v>
      </c>
      <c r="AB1626" s="195">
        <f t="shared" ca="1" si="359"/>
        <v>0</v>
      </c>
      <c r="AD1626" s="196">
        <f>IFERROR($G1626/SUMIF($A:$A,$A1626,$G:$G)*SUMIF(Summary!$A$166:$A$242,$A1626,Summary!$P$166:$P$242),0)</f>
        <v>0</v>
      </c>
      <c r="AE1626" s="197">
        <f t="shared" ca="1" si="360"/>
        <v>0</v>
      </c>
      <c r="AF1626" s="196">
        <f>IFERROR(G1626/SUMIF(A:A,A1626,G:G)*SUMIF(Summary!$A$166:$A$242,'Operations Support'!A1626,Summary!$Q$166:$Q$242),0)</f>
        <v>0</v>
      </c>
      <c r="AG1626" s="196">
        <f t="shared" ca="1" si="361"/>
        <v>0</v>
      </c>
      <c r="AI1626" s="196">
        <f>IFERROR($G1626/SUMIF($A:$A,$A1626,$G:$G)*SUMIF(Summary!$A$247:$A$283,$A1626,Summary!$P$247:$P$283),0)</f>
        <v>0</v>
      </c>
      <c r="AJ1626" s="196">
        <f>IFERROR($G1626/SUMIF($A:$A,$A1626,$G:$G)*(SUMIF(Summary!$A$247:$A$283,$A1626,Summary!$L$247:$L$283)+SUMIF(Summary!$A$297:$A$333,$A1626,Summary!$L$297:$L$333))-AI1626,0)</f>
        <v>0</v>
      </c>
      <c r="AK1626" s="196">
        <f>IFERROR($G1626/SUMIF($A:$A,$A1626,$G:$G)*SUMIF(Summary!$A$247:$A$283,$A1626,Summary!$Q$247:$Q$283),0)</f>
        <v>0</v>
      </c>
      <c r="AL1626" s="196">
        <f>IFERROR($G1626/SUMIF($A:$A,$A1626,$G:$G)*(SUMIF(Summary!$A$247:$A$283,$A1626,Summary!$L$247:$L$283)+SUMIF(Summary!$A$297:$A$333,$A1626,Summary!$L$297:$L$333))-AK1626,0)</f>
        <v>0</v>
      </c>
      <c r="AM1626" s="198"/>
      <c r="AN1626" s="196">
        <f t="shared" ca="1" si="362"/>
        <v>0</v>
      </c>
      <c r="AO1626" s="196">
        <f t="shared" ca="1" si="363"/>
        <v>0</v>
      </c>
    </row>
    <row r="1627" spans="1:41">
      <c r="A1627" s="189">
        <v>3642</v>
      </c>
      <c r="B1627" s="190">
        <v>3</v>
      </c>
      <c r="C1627" s="191" t="s">
        <v>225</v>
      </c>
      <c r="D1627" s="192">
        <f t="shared" si="350"/>
        <v>531</v>
      </c>
      <c r="E1627" s="192">
        <f t="shared" si="351"/>
        <v>42</v>
      </c>
      <c r="F1627" s="192">
        <f t="shared" si="352"/>
        <v>0</v>
      </c>
      <c r="G1627" s="193">
        <f t="shared" si="353"/>
        <v>573</v>
      </c>
      <c r="H1627" s="194">
        <v>205</v>
      </c>
      <c r="I1627" s="194">
        <v>30</v>
      </c>
      <c r="J1627" s="194">
        <v>0</v>
      </c>
      <c r="K1627" s="193">
        <f t="shared" si="354"/>
        <v>235</v>
      </c>
      <c r="L1627" s="194">
        <v>302</v>
      </c>
      <c r="M1627" s="194">
        <v>0</v>
      </c>
      <c r="N1627" s="194">
        <v>0</v>
      </c>
      <c r="O1627" s="193">
        <f t="shared" si="355"/>
        <v>302</v>
      </c>
      <c r="P1627" s="194">
        <v>24</v>
      </c>
      <c r="Q1627" s="194">
        <v>12</v>
      </c>
      <c r="R1627" s="194">
        <v>0</v>
      </c>
      <c r="S1627" s="193">
        <f t="shared" si="356"/>
        <v>36</v>
      </c>
      <c r="T1627" s="193">
        <f t="shared" si="357"/>
        <v>23.875</v>
      </c>
      <c r="U1627" s="193">
        <f ca="1">OFFSET('Expenditure Study'!$B$7,'Operations Support'!$C1627,'Operations Support'!$B1627)*$G1627</f>
        <v>3959.4300000000003</v>
      </c>
      <c r="V1627" s="199">
        <f ca="1">U1627*'Expenditure Study'!$B$31</f>
        <v>233935.71855494403</v>
      </c>
      <c r="W1627" s="199">
        <f ca="1">IF(A1627=10298,1.51,1)*IF($B1627&lt;3,$D1627*'Expenditure Study'!$B$32*OFFSET('Expenditure Study'!$B$7,'Operations Support'!$C1627,'Operations Support'!$B1627),0)</f>
        <v>0</v>
      </c>
      <c r="X1627" s="200">
        <f ca="1">W1627*'Expenditure Study'!$B$31</f>
        <v>0</v>
      </c>
      <c r="Y1627" s="199">
        <f ca="1">U1627*'Expenditure Study'!$B$31</f>
        <v>233935.71855494403</v>
      </c>
      <c r="Z1627" s="200">
        <f ca="1">W1627*'Expenditure Study'!$B$31</f>
        <v>0</v>
      </c>
      <c r="AA1627" s="195">
        <f t="shared" ca="1" si="358"/>
        <v>233935.71855494403</v>
      </c>
      <c r="AB1627" s="195">
        <f t="shared" ca="1" si="359"/>
        <v>233935.71855494403</v>
      </c>
      <c r="AD1627" s="196">
        <f>IFERROR($G1627/SUMIF($A:$A,$A1627,$G:$G)*SUMIF(Summary!$A$166:$A$242,$A1627,Summary!$P$166:$P$242),0)</f>
        <v>34432.233734114336</v>
      </c>
      <c r="AE1627" s="197">
        <f t="shared" ca="1" si="360"/>
        <v>199503.4848208297</v>
      </c>
      <c r="AF1627" s="196">
        <f>IFERROR(G1627/SUMIF(A:A,A1627,G:G)*SUMIF(Summary!$A$166:$A$242,'Operations Support'!A1627,Summary!$Q$166:$Q$242),0)</f>
        <v>34595.719553577735</v>
      </c>
      <c r="AG1627" s="196">
        <f t="shared" ca="1" si="361"/>
        <v>199339.99900136629</v>
      </c>
      <c r="AI1627" s="196">
        <f>IFERROR($G1627/SUMIF($A:$A,$A1627,$G:$G)*SUMIF(Summary!$A$247:$A$283,$A1627,Summary!$P$247:$P$283),0)</f>
        <v>6279.5801862876206</v>
      </c>
      <c r="AJ1627" s="196">
        <f>IFERROR($G1627/SUMIF($A:$A,$A1627,$G:$G)*(SUMIF(Summary!$A$247:$A$283,$A1627,Summary!$L$247:$L$283)+SUMIF(Summary!$A$297:$A$333,$A1627,Summary!$L$297:$L$333))-AI1627,0)</f>
        <v>11705.427902759449</v>
      </c>
      <c r="AK1627" s="196">
        <f>IFERROR($G1627/SUMIF($A:$A,$A1627,$G:$G)*SUMIF(Summary!$A$247:$A$283,$A1627,Summary!$Q$247:$Q$283),0)</f>
        <v>6309.3959200145973</v>
      </c>
      <c r="AL1627" s="196">
        <f>IFERROR($G1627/SUMIF($A:$A,$A1627,$G:$G)*(SUMIF(Summary!$A$247:$A$283,$A1627,Summary!$L$247:$L$283)+SUMIF(Summary!$A$297:$A$333,$A1627,Summary!$L$297:$L$333))-AK1627,0)</f>
        <v>11675.612169032473</v>
      </c>
      <c r="AM1627" s="198"/>
      <c r="AN1627" s="196">
        <f t="shared" ca="1" si="362"/>
        <v>211208.91272358916</v>
      </c>
      <c r="AO1627" s="196">
        <f t="shared" ca="1" si="363"/>
        <v>211015.61117039877</v>
      </c>
    </row>
    <row r="1628" spans="1:41">
      <c r="A1628" s="189">
        <v>3642</v>
      </c>
      <c r="B1628" s="190">
        <v>3</v>
      </c>
      <c r="C1628" s="191" t="s">
        <v>226</v>
      </c>
      <c r="D1628" s="192">
        <f t="shared" si="350"/>
        <v>189</v>
      </c>
      <c r="E1628" s="192">
        <f t="shared" si="351"/>
        <v>9</v>
      </c>
      <c r="F1628" s="192">
        <f t="shared" si="352"/>
        <v>0</v>
      </c>
      <c r="G1628" s="193">
        <f t="shared" si="353"/>
        <v>198</v>
      </c>
      <c r="H1628" s="194">
        <v>90</v>
      </c>
      <c r="I1628" s="194">
        <v>9</v>
      </c>
      <c r="J1628" s="194">
        <v>0</v>
      </c>
      <c r="K1628" s="193">
        <f t="shared" si="354"/>
        <v>99</v>
      </c>
      <c r="L1628" s="194">
        <v>72</v>
      </c>
      <c r="M1628" s="194">
        <v>0</v>
      </c>
      <c r="N1628" s="194">
        <v>0</v>
      </c>
      <c r="O1628" s="193">
        <f t="shared" si="355"/>
        <v>72</v>
      </c>
      <c r="P1628" s="194">
        <v>27</v>
      </c>
      <c r="Q1628" s="194">
        <v>0</v>
      </c>
      <c r="R1628" s="194">
        <v>0</v>
      </c>
      <c r="S1628" s="193">
        <f t="shared" si="356"/>
        <v>27</v>
      </c>
      <c r="T1628" s="193">
        <f t="shared" si="357"/>
        <v>8.25</v>
      </c>
      <c r="U1628" s="193">
        <f ca="1">OFFSET('Expenditure Study'!$B$7,'Operations Support'!$C1628,'Operations Support'!$B1628)*$G1628</f>
        <v>683.1</v>
      </c>
      <c r="V1628" s="199">
        <f ca="1">U1628*'Expenditure Study'!$B$31</f>
        <v>40359.720804479999</v>
      </c>
      <c r="W1628" s="199">
        <f ca="1">IF(A1628=10298,1.51,1)*IF($B1628&lt;3,$D1628*'Expenditure Study'!$B$32*OFFSET('Expenditure Study'!$B$7,'Operations Support'!$C1628,'Operations Support'!$B1628),0)</f>
        <v>0</v>
      </c>
      <c r="X1628" s="200">
        <f ca="1">W1628*'Expenditure Study'!$B$31</f>
        <v>0</v>
      </c>
      <c r="Y1628" s="199">
        <f ca="1">U1628*'Expenditure Study'!$B$31</f>
        <v>40359.720804479999</v>
      </c>
      <c r="Z1628" s="200">
        <f ca="1">W1628*'Expenditure Study'!$B$31</f>
        <v>0</v>
      </c>
      <c r="AA1628" s="195">
        <f t="shared" ca="1" si="358"/>
        <v>40359.720804479999</v>
      </c>
      <c r="AB1628" s="195">
        <f t="shared" ca="1" si="359"/>
        <v>40359.720804479999</v>
      </c>
      <c r="AD1628" s="196">
        <f>IFERROR($G1628/SUMIF($A:$A,$A1628,$G:$G)*SUMIF(Summary!$A$166:$A$242,$A1628,Summary!$P$166:$P$242),0)</f>
        <v>11898.049353149458</v>
      </c>
      <c r="AE1628" s="197">
        <f t="shared" ca="1" si="360"/>
        <v>28461.671451330541</v>
      </c>
      <c r="AF1628" s="196">
        <f>IFERROR(G1628/SUMIF(A:A,A1628,G:G)*SUMIF(Summary!$A$166:$A$242,'Operations Support'!A1628,Summary!$Q$166:$Q$242),0)</f>
        <v>11954.541835267701</v>
      </c>
      <c r="AG1628" s="196">
        <f t="shared" ca="1" si="361"/>
        <v>28405.178969212298</v>
      </c>
      <c r="AI1628" s="196">
        <f>IFERROR($G1628/SUMIF($A:$A,$A1628,$G:$G)*SUMIF(Summary!$A$247:$A$283,$A1628,Summary!$P$247:$P$283),0)</f>
        <v>2169.9072895025288</v>
      </c>
      <c r="AJ1628" s="196">
        <f>IFERROR($G1628/SUMIF($A:$A,$A1628,$G:$G)*(SUMIF(Summary!$A$247:$A$283,$A1628,Summary!$L$247:$L$283)+SUMIF(Summary!$A$297:$A$333,$A1628,Summary!$L$297:$L$333))-AI1628,0)</f>
        <v>4044.8075475503861</v>
      </c>
      <c r="AK1628" s="196">
        <f>IFERROR($G1628/SUMIF($A:$A,$A1628,$G:$G)*SUMIF(Summary!$A$247:$A$283,$A1628,Summary!$Q$247:$Q$283),0)</f>
        <v>2180.2101084867195</v>
      </c>
      <c r="AL1628" s="196">
        <f>IFERROR($G1628/SUMIF($A:$A,$A1628,$G:$G)*(SUMIF(Summary!$A$247:$A$283,$A1628,Summary!$L$247:$L$283)+SUMIF(Summary!$A$297:$A$333,$A1628,Summary!$L$297:$L$333))-AK1628,0)</f>
        <v>4034.5047285661954</v>
      </c>
      <c r="AM1628" s="198"/>
      <c r="AN1628" s="196">
        <f t="shared" ca="1" si="362"/>
        <v>32506.478998880928</v>
      </c>
      <c r="AO1628" s="196">
        <f t="shared" ca="1" si="363"/>
        <v>32439.683697778495</v>
      </c>
    </row>
    <row r="1629" spans="1:41">
      <c r="A1629" s="189">
        <v>3642</v>
      </c>
      <c r="B1629" s="190">
        <v>3</v>
      </c>
      <c r="C1629" s="191" t="s">
        <v>227</v>
      </c>
      <c r="D1629" s="192">
        <f t="shared" si="350"/>
        <v>0</v>
      </c>
      <c r="E1629" s="192">
        <f t="shared" si="351"/>
        <v>0</v>
      </c>
      <c r="F1629" s="192">
        <f t="shared" si="352"/>
        <v>0</v>
      </c>
      <c r="G1629" s="193">
        <f t="shared" si="353"/>
        <v>0</v>
      </c>
      <c r="H1629" s="194">
        <v>0</v>
      </c>
      <c r="I1629" s="194">
        <v>0</v>
      </c>
      <c r="J1629" s="194">
        <v>0</v>
      </c>
      <c r="K1629" s="193">
        <f t="shared" si="354"/>
        <v>0</v>
      </c>
      <c r="L1629" s="194">
        <v>0</v>
      </c>
      <c r="M1629" s="194">
        <v>0</v>
      </c>
      <c r="N1629" s="194">
        <v>0</v>
      </c>
      <c r="O1629" s="193">
        <f t="shared" si="355"/>
        <v>0</v>
      </c>
      <c r="P1629" s="194">
        <v>0</v>
      </c>
      <c r="Q1629" s="194">
        <v>0</v>
      </c>
      <c r="R1629" s="194">
        <v>0</v>
      </c>
      <c r="S1629" s="193">
        <f t="shared" si="356"/>
        <v>0</v>
      </c>
      <c r="T1629" s="193">
        <f t="shared" si="357"/>
        <v>0</v>
      </c>
      <c r="U1629" s="193">
        <f ca="1">OFFSET('Expenditure Study'!$B$7,'Operations Support'!$C1629,'Operations Support'!$B1629)*$G1629</f>
        <v>0</v>
      </c>
      <c r="V1629" s="199">
        <f ca="1">U1629*'Expenditure Study'!$B$31</f>
        <v>0</v>
      </c>
      <c r="W1629" s="199">
        <f ca="1">IF(A1629=10298,1.51,1)*IF($B1629&lt;3,$D1629*'Expenditure Study'!$B$32*OFFSET('Expenditure Study'!$B$7,'Operations Support'!$C1629,'Operations Support'!$B1629),0)</f>
        <v>0</v>
      </c>
      <c r="X1629" s="200">
        <f ca="1">W1629*'Expenditure Study'!$B$31</f>
        <v>0</v>
      </c>
      <c r="Y1629" s="199">
        <f ca="1">U1629*'Expenditure Study'!$B$31</f>
        <v>0</v>
      </c>
      <c r="Z1629" s="200">
        <f ca="1">W1629*'Expenditure Study'!$B$31</f>
        <v>0</v>
      </c>
      <c r="AA1629" s="195">
        <f t="shared" ca="1" si="358"/>
        <v>0</v>
      </c>
      <c r="AB1629" s="195">
        <f t="shared" ca="1" si="359"/>
        <v>0</v>
      </c>
      <c r="AD1629" s="196">
        <f>IFERROR($G1629/SUMIF($A:$A,$A1629,$G:$G)*SUMIF(Summary!$A$166:$A$242,$A1629,Summary!$P$166:$P$242),0)</f>
        <v>0</v>
      </c>
      <c r="AE1629" s="197">
        <f t="shared" ca="1" si="360"/>
        <v>0</v>
      </c>
      <c r="AF1629" s="196">
        <f>IFERROR(G1629/SUMIF(A:A,A1629,G:G)*SUMIF(Summary!$A$166:$A$242,'Operations Support'!A1629,Summary!$Q$166:$Q$242),0)</f>
        <v>0</v>
      </c>
      <c r="AG1629" s="196">
        <f t="shared" ca="1" si="361"/>
        <v>0</v>
      </c>
      <c r="AI1629" s="196">
        <f>IFERROR($G1629/SUMIF($A:$A,$A1629,$G:$G)*SUMIF(Summary!$A$247:$A$283,$A1629,Summary!$P$247:$P$283),0)</f>
        <v>0</v>
      </c>
      <c r="AJ1629" s="196">
        <f>IFERROR($G1629/SUMIF($A:$A,$A1629,$G:$G)*(SUMIF(Summary!$A$247:$A$283,$A1629,Summary!$L$247:$L$283)+SUMIF(Summary!$A$297:$A$333,$A1629,Summary!$L$297:$L$333))-AI1629,0)</f>
        <v>0</v>
      </c>
      <c r="AK1629" s="196">
        <f>IFERROR($G1629/SUMIF($A:$A,$A1629,$G:$G)*SUMIF(Summary!$A$247:$A$283,$A1629,Summary!$Q$247:$Q$283),0)</f>
        <v>0</v>
      </c>
      <c r="AL1629" s="196">
        <f>IFERROR($G1629/SUMIF($A:$A,$A1629,$G:$G)*(SUMIF(Summary!$A$247:$A$283,$A1629,Summary!$L$247:$L$283)+SUMIF(Summary!$A$297:$A$333,$A1629,Summary!$L$297:$L$333))-AK1629,0)</f>
        <v>0</v>
      </c>
      <c r="AM1629" s="198"/>
      <c r="AN1629" s="196">
        <f t="shared" ca="1" si="362"/>
        <v>0</v>
      </c>
      <c r="AO1629" s="196">
        <f t="shared" ca="1" si="363"/>
        <v>0</v>
      </c>
    </row>
    <row r="1630" spans="1:41">
      <c r="A1630" s="189">
        <v>3642</v>
      </c>
      <c r="B1630" s="190">
        <v>3</v>
      </c>
      <c r="C1630" s="191" t="s">
        <v>228</v>
      </c>
      <c r="D1630" s="192">
        <f t="shared" si="350"/>
        <v>0</v>
      </c>
      <c r="E1630" s="192">
        <f t="shared" si="351"/>
        <v>0</v>
      </c>
      <c r="F1630" s="192">
        <f t="shared" si="352"/>
        <v>0</v>
      </c>
      <c r="G1630" s="193">
        <f t="shared" si="353"/>
        <v>0</v>
      </c>
      <c r="H1630" s="194">
        <v>0</v>
      </c>
      <c r="I1630" s="194">
        <v>0</v>
      </c>
      <c r="J1630" s="194">
        <v>0</v>
      </c>
      <c r="K1630" s="193">
        <f t="shared" si="354"/>
        <v>0</v>
      </c>
      <c r="L1630" s="194">
        <v>0</v>
      </c>
      <c r="M1630" s="194">
        <v>0</v>
      </c>
      <c r="N1630" s="194">
        <v>0</v>
      </c>
      <c r="O1630" s="193">
        <f t="shared" si="355"/>
        <v>0</v>
      </c>
      <c r="P1630" s="194">
        <v>0</v>
      </c>
      <c r="Q1630" s="194">
        <v>0</v>
      </c>
      <c r="R1630" s="194">
        <v>0</v>
      </c>
      <c r="S1630" s="193">
        <f t="shared" si="356"/>
        <v>0</v>
      </c>
      <c r="T1630" s="193">
        <f t="shared" si="357"/>
        <v>0</v>
      </c>
      <c r="U1630" s="193">
        <f ca="1">OFFSET('Expenditure Study'!$B$7,'Operations Support'!$C1630,'Operations Support'!$B1630)*$G1630</f>
        <v>0</v>
      </c>
      <c r="V1630" s="199">
        <f ca="1">U1630*'Expenditure Study'!$B$31</f>
        <v>0</v>
      </c>
      <c r="W1630" s="199">
        <f ca="1">IF(A1630=10298,1.51,1)*IF($B1630&lt;3,$D1630*'Expenditure Study'!$B$32*OFFSET('Expenditure Study'!$B$7,'Operations Support'!$C1630,'Operations Support'!$B1630),0)</f>
        <v>0</v>
      </c>
      <c r="X1630" s="200">
        <f ca="1">W1630*'Expenditure Study'!$B$31</f>
        <v>0</v>
      </c>
      <c r="Y1630" s="199">
        <f ca="1">U1630*'Expenditure Study'!$B$31</f>
        <v>0</v>
      </c>
      <c r="Z1630" s="200">
        <f ca="1">W1630*'Expenditure Study'!$B$31</f>
        <v>0</v>
      </c>
      <c r="AA1630" s="195">
        <f t="shared" ca="1" si="358"/>
        <v>0</v>
      </c>
      <c r="AB1630" s="195">
        <f t="shared" ca="1" si="359"/>
        <v>0</v>
      </c>
      <c r="AD1630" s="196">
        <f>IFERROR($G1630/SUMIF($A:$A,$A1630,$G:$G)*SUMIF(Summary!$A$166:$A$242,$A1630,Summary!$P$166:$P$242),0)</f>
        <v>0</v>
      </c>
      <c r="AE1630" s="197">
        <f t="shared" ca="1" si="360"/>
        <v>0</v>
      </c>
      <c r="AF1630" s="196">
        <f>IFERROR(G1630/SUMIF(A:A,A1630,G:G)*SUMIF(Summary!$A$166:$A$242,'Operations Support'!A1630,Summary!$Q$166:$Q$242),0)</f>
        <v>0</v>
      </c>
      <c r="AG1630" s="196">
        <f t="shared" ca="1" si="361"/>
        <v>0</v>
      </c>
      <c r="AI1630" s="196">
        <f>IFERROR($G1630/SUMIF($A:$A,$A1630,$G:$G)*SUMIF(Summary!$A$247:$A$283,$A1630,Summary!$P$247:$P$283),0)</f>
        <v>0</v>
      </c>
      <c r="AJ1630" s="196">
        <f>IFERROR($G1630/SUMIF($A:$A,$A1630,$G:$G)*(SUMIF(Summary!$A$247:$A$283,$A1630,Summary!$L$247:$L$283)+SUMIF(Summary!$A$297:$A$333,$A1630,Summary!$L$297:$L$333))-AI1630,0)</f>
        <v>0</v>
      </c>
      <c r="AK1630" s="196">
        <f>IFERROR($G1630/SUMIF($A:$A,$A1630,$G:$G)*SUMIF(Summary!$A$247:$A$283,$A1630,Summary!$Q$247:$Q$283),0)</f>
        <v>0</v>
      </c>
      <c r="AL1630" s="196">
        <f>IFERROR($G1630/SUMIF($A:$A,$A1630,$G:$G)*(SUMIF(Summary!$A$247:$A$283,$A1630,Summary!$L$247:$L$283)+SUMIF(Summary!$A$297:$A$333,$A1630,Summary!$L$297:$L$333))-AK1630,0)</f>
        <v>0</v>
      </c>
      <c r="AM1630" s="198"/>
      <c r="AN1630" s="196">
        <f t="shared" ca="1" si="362"/>
        <v>0</v>
      </c>
      <c r="AO1630" s="196">
        <f t="shared" ca="1" si="363"/>
        <v>0</v>
      </c>
    </row>
    <row r="1631" spans="1:41">
      <c r="A1631" s="189">
        <v>3642</v>
      </c>
      <c r="B1631" s="190">
        <v>3</v>
      </c>
      <c r="C1631" s="191" t="s">
        <v>229</v>
      </c>
      <c r="D1631" s="192">
        <f t="shared" si="350"/>
        <v>0</v>
      </c>
      <c r="E1631" s="192">
        <f t="shared" si="351"/>
        <v>0</v>
      </c>
      <c r="F1631" s="192">
        <f t="shared" si="352"/>
        <v>0</v>
      </c>
      <c r="G1631" s="193">
        <f t="shared" si="353"/>
        <v>0</v>
      </c>
      <c r="H1631" s="194">
        <v>0</v>
      </c>
      <c r="I1631" s="194">
        <v>0</v>
      </c>
      <c r="J1631" s="194">
        <v>0</v>
      </c>
      <c r="K1631" s="193">
        <f t="shared" si="354"/>
        <v>0</v>
      </c>
      <c r="L1631" s="194">
        <v>0</v>
      </c>
      <c r="M1631" s="194">
        <v>0</v>
      </c>
      <c r="N1631" s="194">
        <v>0</v>
      </c>
      <c r="O1631" s="193">
        <f t="shared" si="355"/>
        <v>0</v>
      </c>
      <c r="P1631" s="194">
        <v>0</v>
      </c>
      <c r="Q1631" s="194">
        <v>0</v>
      </c>
      <c r="R1631" s="194">
        <v>0</v>
      </c>
      <c r="S1631" s="193">
        <f t="shared" si="356"/>
        <v>0</v>
      </c>
      <c r="T1631" s="193">
        <f t="shared" si="357"/>
        <v>0</v>
      </c>
      <c r="U1631" s="193">
        <f ca="1">OFFSET('Expenditure Study'!$B$7,'Operations Support'!$C1631,'Operations Support'!$B1631)*$G1631</f>
        <v>0</v>
      </c>
      <c r="V1631" s="199">
        <f ca="1">U1631*'Expenditure Study'!$B$31</f>
        <v>0</v>
      </c>
      <c r="W1631" s="199">
        <f ca="1">IF(A1631=10298,1.51,1)*IF($B1631&lt;3,$D1631*'Expenditure Study'!$B$32*OFFSET('Expenditure Study'!$B$7,'Operations Support'!$C1631,'Operations Support'!$B1631),0)</f>
        <v>0</v>
      </c>
      <c r="X1631" s="200">
        <f ca="1">W1631*'Expenditure Study'!$B$31</f>
        <v>0</v>
      </c>
      <c r="Y1631" s="199">
        <f ca="1">U1631*'Expenditure Study'!$B$31</f>
        <v>0</v>
      </c>
      <c r="Z1631" s="200">
        <f ca="1">W1631*'Expenditure Study'!$B$31</f>
        <v>0</v>
      </c>
      <c r="AA1631" s="195">
        <f t="shared" ca="1" si="358"/>
        <v>0</v>
      </c>
      <c r="AB1631" s="195">
        <f t="shared" ca="1" si="359"/>
        <v>0</v>
      </c>
      <c r="AD1631" s="196">
        <f>IFERROR($G1631/SUMIF($A:$A,$A1631,$G:$G)*SUMIF(Summary!$A$166:$A$242,$A1631,Summary!$P$166:$P$242),0)</f>
        <v>0</v>
      </c>
      <c r="AE1631" s="197">
        <f t="shared" ca="1" si="360"/>
        <v>0</v>
      </c>
      <c r="AF1631" s="196">
        <f>IFERROR(G1631/SUMIF(A:A,A1631,G:G)*SUMIF(Summary!$A$166:$A$242,'Operations Support'!A1631,Summary!$Q$166:$Q$242),0)</f>
        <v>0</v>
      </c>
      <c r="AG1631" s="196">
        <f t="shared" ca="1" si="361"/>
        <v>0</v>
      </c>
      <c r="AI1631" s="196">
        <f>IFERROR($G1631/SUMIF($A:$A,$A1631,$G:$G)*SUMIF(Summary!$A$247:$A$283,$A1631,Summary!$P$247:$P$283),0)</f>
        <v>0</v>
      </c>
      <c r="AJ1631" s="196">
        <f>IFERROR($G1631/SUMIF($A:$A,$A1631,$G:$G)*(SUMIF(Summary!$A$247:$A$283,$A1631,Summary!$L$247:$L$283)+SUMIF(Summary!$A$297:$A$333,$A1631,Summary!$L$297:$L$333))-AI1631,0)</f>
        <v>0</v>
      </c>
      <c r="AK1631" s="196">
        <f>IFERROR($G1631/SUMIF($A:$A,$A1631,$G:$G)*SUMIF(Summary!$A$247:$A$283,$A1631,Summary!$Q$247:$Q$283),0)</f>
        <v>0</v>
      </c>
      <c r="AL1631" s="196">
        <f>IFERROR($G1631/SUMIF($A:$A,$A1631,$G:$G)*(SUMIF(Summary!$A$247:$A$283,$A1631,Summary!$L$247:$L$283)+SUMIF(Summary!$A$297:$A$333,$A1631,Summary!$L$297:$L$333))-AK1631,0)</f>
        <v>0</v>
      </c>
      <c r="AM1631" s="198"/>
      <c r="AN1631" s="196">
        <f t="shared" ca="1" si="362"/>
        <v>0</v>
      </c>
      <c r="AO1631" s="196">
        <f t="shared" ca="1" si="363"/>
        <v>0</v>
      </c>
    </row>
    <row r="1632" spans="1:41">
      <c r="A1632" s="189">
        <v>3642</v>
      </c>
      <c r="B1632" s="190">
        <v>3</v>
      </c>
      <c r="C1632" s="191" t="s">
        <v>230</v>
      </c>
      <c r="D1632" s="192">
        <f t="shared" si="350"/>
        <v>0</v>
      </c>
      <c r="E1632" s="192">
        <f t="shared" si="351"/>
        <v>0</v>
      </c>
      <c r="F1632" s="192">
        <f t="shared" si="352"/>
        <v>0</v>
      </c>
      <c r="G1632" s="193">
        <f t="shared" si="353"/>
        <v>0</v>
      </c>
      <c r="H1632" s="194">
        <v>0</v>
      </c>
      <c r="I1632" s="194">
        <v>0</v>
      </c>
      <c r="J1632" s="194">
        <v>0</v>
      </c>
      <c r="K1632" s="193">
        <f t="shared" si="354"/>
        <v>0</v>
      </c>
      <c r="L1632" s="194">
        <v>0</v>
      </c>
      <c r="M1632" s="194">
        <v>0</v>
      </c>
      <c r="N1632" s="194">
        <v>0</v>
      </c>
      <c r="O1632" s="193">
        <f t="shared" si="355"/>
        <v>0</v>
      </c>
      <c r="P1632" s="194">
        <v>0</v>
      </c>
      <c r="Q1632" s="194">
        <v>0</v>
      </c>
      <c r="R1632" s="194">
        <v>0</v>
      </c>
      <c r="S1632" s="193">
        <f t="shared" si="356"/>
        <v>0</v>
      </c>
      <c r="T1632" s="193">
        <f t="shared" si="357"/>
        <v>0</v>
      </c>
      <c r="U1632" s="193">
        <f ca="1">OFFSET('Expenditure Study'!$B$7,'Operations Support'!$C1632,'Operations Support'!$B1632)*$G1632</f>
        <v>0</v>
      </c>
      <c r="V1632" s="199">
        <f ca="1">U1632*'Expenditure Study'!$B$31</f>
        <v>0</v>
      </c>
      <c r="W1632" s="199">
        <f ca="1">IF(A1632=10298,1.51,1)*IF($B1632&lt;3,$D1632*'Expenditure Study'!$B$32*OFFSET('Expenditure Study'!$B$7,'Operations Support'!$C1632,'Operations Support'!$B1632),0)</f>
        <v>0</v>
      </c>
      <c r="X1632" s="200">
        <f ca="1">W1632*'Expenditure Study'!$B$31</f>
        <v>0</v>
      </c>
      <c r="Y1632" s="199">
        <f ca="1">U1632*'Expenditure Study'!$B$31</f>
        <v>0</v>
      </c>
      <c r="Z1632" s="200">
        <f ca="1">W1632*'Expenditure Study'!$B$31</f>
        <v>0</v>
      </c>
      <c r="AA1632" s="195">
        <f t="shared" ca="1" si="358"/>
        <v>0</v>
      </c>
      <c r="AB1632" s="195">
        <f t="shared" ca="1" si="359"/>
        <v>0</v>
      </c>
      <c r="AD1632" s="196">
        <f>IFERROR($G1632/SUMIF($A:$A,$A1632,$G:$G)*SUMIF(Summary!$A$166:$A$242,$A1632,Summary!$P$166:$P$242),0)</f>
        <v>0</v>
      </c>
      <c r="AE1632" s="197">
        <f t="shared" ca="1" si="360"/>
        <v>0</v>
      </c>
      <c r="AF1632" s="196">
        <f>IFERROR(G1632/SUMIF(A:A,A1632,G:G)*SUMIF(Summary!$A$166:$A$242,'Operations Support'!A1632,Summary!$Q$166:$Q$242),0)</f>
        <v>0</v>
      </c>
      <c r="AG1632" s="196">
        <f t="shared" ca="1" si="361"/>
        <v>0</v>
      </c>
      <c r="AI1632" s="196">
        <f>IFERROR($G1632/SUMIF($A:$A,$A1632,$G:$G)*SUMIF(Summary!$A$247:$A$283,$A1632,Summary!$P$247:$P$283),0)</f>
        <v>0</v>
      </c>
      <c r="AJ1632" s="196">
        <f>IFERROR($G1632/SUMIF($A:$A,$A1632,$G:$G)*(SUMIF(Summary!$A$247:$A$283,$A1632,Summary!$L$247:$L$283)+SUMIF(Summary!$A$297:$A$333,$A1632,Summary!$L$297:$L$333))-AI1632,0)</f>
        <v>0</v>
      </c>
      <c r="AK1632" s="196">
        <f>IFERROR($G1632/SUMIF($A:$A,$A1632,$G:$G)*SUMIF(Summary!$A$247:$A$283,$A1632,Summary!$Q$247:$Q$283),0)</f>
        <v>0</v>
      </c>
      <c r="AL1632" s="196">
        <f>IFERROR($G1632/SUMIF($A:$A,$A1632,$G:$G)*(SUMIF(Summary!$A$247:$A$283,$A1632,Summary!$L$247:$L$283)+SUMIF(Summary!$A$297:$A$333,$A1632,Summary!$L$297:$L$333))-AK1632,0)</f>
        <v>0</v>
      </c>
      <c r="AM1632" s="198"/>
      <c r="AN1632" s="196">
        <f t="shared" ca="1" si="362"/>
        <v>0</v>
      </c>
      <c r="AO1632" s="196">
        <f t="shared" ca="1" si="363"/>
        <v>0</v>
      </c>
    </row>
    <row r="1633" spans="1:41">
      <c r="A1633" s="189">
        <v>3642</v>
      </c>
      <c r="B1633" s="190">
        <v>3</v>
      </c>
      <c r="C1633" s="191" t="s">
        <v>231</v>
      </c>
      <c r="D1633" s="192">
        <f t="shared" si="350"/>
        <v>0</v>
      </c>
      <c r="E1633" s="192">
        <f t="shared" si="351"/>
        <v>0</v>
      </c>
      <c r="F1633" s="192">
        <f t="shared" si="352"/>
        <v>0</v>
      </c>
      <c r="G1633" s="193">
        <f t="shared" si="353"/>
        <v>0</v>
      </c>
      <c r="H1633" s="194">
        <v>0</v>
      </c>
      <c r="I1633" s="194">
        <v>0</v>
      </c>
      <c r="J1633" s="194">
        <v>0</v>
      </c>
      <c r="K1633" s="193">
        <f t="shared" si="354"/>
        <v>0</v>
      </c>
      <c r="L1633" s="194">
        <v>0</v>
      </c>
      <c r="M1633" s="194">
        <v>0</v>
      </c>
      <c r="N1633" s="194">
        <v>0</v>
      </c>
      <c r="O1633" s="193">
        <f t="shared" si="355"/>
        <v>0</v>
      </c>
      <c r="P1633" s="194">
        <v>0</v>
      </c>
      <c r="Q1633" s="194">
        <v>0</v>
      </c>
      <c r="R1633" s="194">
        <v>0</v>
      </c>
      <c r="S1633" s="193">
        <f t="shared" si="356"/>
        <v>0</v>
      </c>
      <c r="T1633" s="193">
        <f t="shared" si="357"/>
        <v>0</v>
      </c>
      <c r="U1633" s="193">
        <f ca="1">OFFSET('Expenditure Study'!$B$7,'Operations Support'!$C1633,'Operations Support'!$B1633)*$G1633</f>
        <v>0</v>
      </c>
      <c r="V1633" s="199">
        <f ca="1">U1633*'Expenditure Study'!$B$31</f>
        <v>0</v>
      </c>
      <c r="W1633" s="199">
        <f ca="1">IF(A1633=10298,1.51,1)*IF($B1633&lt;3,$D1633*'Expenditure Study'!$B$32*OFFSET('Expenditure Study'!$B$7,'Operations Support'!$C1633,'Operations Support'!$B1633),0)</f>
        <v>0</v>
      </c>
      <c r="X1633" s="200">
        <f ca="1">W1633*'Expenditure Study'!$B$31</f>
        <v>0</v>
      </c>
      <c r="Y1633" s="199">
        <f ca="1">U1633*'Expenditure Study'!$B$31</f>
        <v>0</v>
      </c>
      <c r="Z1633" s="200">
        <f ca="1">W1633*'Expenditure Study'!$B$31</f>
        <v>0</v>
      </c>
      <c r="AA1633" s="195">
        <f t="shared" ca="1" si="358"/>
        <v>0</v>
      </c>
      <c r="AB1633" s="195">
        <f t="shared" ca="1" si="359"/>
        <v>0</v>
      </c>
      <c r="AD1633" s="196">
        <f>IFERROR($G1633/SUMIF($A:$A,$A1633,$G:$G)*SUMIF(Summary!$A$166:$A$242,$A1633,Summary!$P$166:$P$242),0)</f>
        <v>0</v>
      </c>
      <c r="AE1633" s="197">
        <f t="shared" ca="1" si="360"/>
        <v>0</v>
      </c>
      <c r="AF1633" s="196">
        <f>IFERROR(G1633/SUMIF(A:A,A1633,G:G)*SUMIF(Summary!$A$166:$A$242,'Operations Support'!A1633,Summary!$Q$166:$Q$242),0)</f>
        <v>0</v>
      </c>
      <c r="AG1633" s="196">
        <f t="shared" ca="1" si="361"/>
        <v>0</v>
      </c>
      <c r="AI1633" s="196">
        <f>IFERROR($G1633/SUMIF($A:$A,$A1633,$G:$G)*SUMIF(Summary!$A$247:$A$283,$A1633,Summary!$P$247:$P$283),0)</f>
        <v>0</v>
      </c>
      <c r="AJ1633" s="196">
        <f>IFERROR($G1633/SUMIF($A:$A,$A1633,$G:$G)*(SUMIF(Summary!$A$247:$A$283,$A1633,Summary!$L$247:$L$283)+SUMIF(Summary!$A$297:$A$333,$A1633,Summary!$L$297:$L$333))-AI1633,0)</f>
        <v>0</v>
      </c>
      <c r="AK1633" s="196">
        <f>IFERROR($G1633/SUMIF($A:$A,$A1633,$G:$G)*SUMIF(Summary!$A$247:$A$283,$A1633,Summary!$Q$247:$Q$283),0)</f>
        <v>0</v>
      </c>
      <c r="AL1633" s="196">
        <f>IFERROR($G1633/SUMIF($A:$A,$A1633,$G:$G)*(SUMIF(Summary!$A$247:$A$283,$A1633,Summary!$L$247:$L$283)+SUMIF(Summary!$A$297:$A$333,$A1633,Summary!$L$297:$L$333))-AK1633,0)</f>
        <v>0</v>
      </c>
      <c r="AM1633" s="198"/>
      <c r="AN1633" s="196">
        <f t="shared" ca="1" si="362"/>
        <v>0</v>
      </c>
      <c r="AO1633" s="196">
        <f t="shared" ca="1" si="363"/>
        <v>0</v>
      </c>
    </row>
    <row r="1634" spans="1:41">
      <c r="A1634" s="189">
        <v>3642</v>
      </c>
      <c r="B1634" s="190">
        <v>3</v>
      </c>
      <c r="C1634" s="191" t="s">
        <v>232</v>
      </c>
      <c r="D1634" s="192">
        <f t="shared" si="350"/>
        <v>0</v>
      </c>
      <c r="E1634" s="192">
        <f t="shared" si="351"/>
        <v>0</v>
      </c>
      <c r="F1634" s="192">
        <f t="shared" si="352"/>
        <v>0</v>
      </c>
      <c r="G1634" s="193">
        <f t="shared" si="353"/>
        <v>0</v>
      </c>
      <c r="H1634" s="194">
        <v>0</v>
      </c>
      <c r="I1634" s="194">
        <v>0</v>
      </c>
      <c r="J1634" s="194">
        <v>0</v>
      </c>
      <c r="K1634" s="193">
        <f t="shared" si="354"/>
        <v>0</v>
      </c>
      <c r="L1634" s="194">
        <v>0</v>
      </c>
      <c r="M1634" s="194">
        <v>0</v>
      </c>
      <c r="N1634" s="194">
        <v>0</v>
      </c>
      <c r="O1634" s="193">
        <f t="shared" si="355"/>
        <v>0</v>
      </c>
      <c r="P1634" s="194">
        <v>0</v>
      </c>
      <c r="Q1634" s="194">
        <v>0</v>
      </c>
      <c r="R1634" s="194">
        <v>0</v>
      </c>
      <c r="S1634" s="193">
        <f t="shared" si="356"/>
        <v>0</v>
      </c>
      <c r="T1634" s="193">
        <f t="shared" si="357"/>
        <v>0</v>
      </c>
      <c r="U1634" s="193">
        <f ca="1">OFFSET('Expenditure Study'!$B$7,'Operations Support'!$C1634,'Operations Support'!$B1634)*$G1634</f>
        <v>0</v>
      </c>
      <c r="V1634" s="199">
        <f ca="1">U1634*'Expenditure Study'!$B$31</f>
        <v>0</v>
      </c>
      <c r="W1634" s="199">
        <f ca="1">IF(A1634=10298,1.51,1)*IF($B1634&lt;3,$D1634*'Expenditure Study'!$B$32*OFFSET('Expenditure Study'!$B$7,'Operations Support'!$C1634,'Operations Support'!$B1634),0)</f>
        <v>0</v>
      </c>
      <c r="X1634" s="200">
        <f ca="1">W1634*'Expenditure Study'!$B$31</f>
        <v>0</v>
      </c>
      <c r="Y1634" s="199">
        <f ca="1">U1634*'Expenditure Study'!$B$31</f>
        <v>0</v>
      </c>
      <c r="Z1634" s="200">
        <f ca="1">W1634*'Expenditure Study'!$B$31</f>
        <v>0</v>
      </c>
      <c r="AA1634" s="195">
        <f t="shared" ca="1" si="358"/>
        <v>0</v>
      </c>
      <c r="AB1634" s="195">
        <f t="shared" ca="1" si="359"/>
        <v>0</v>
      </c>
      <c r="AD1634" s="196">
        <f>IFERROR($G1634/SUMIF($A:$A,$A1634,$G:$G)*SUMIF(Summary!$A$166:$A$242,$A1634,Summary!$P$166:$P$242),0)</f>
        <v>0</v>
      </c>
      <c r="AE1634" s="197">
        <f t="shared" ca="1" si="360"/>
        <v>0</v>
      </c>
      <c r="AF1634" s="196">
        <f>IFERROR(G1634/SUMIF(A:A,A1634,G:G)*SUMIF(Summary!$A$166:$A$242,'Operations Support'!A1634,Summary!$Q$166:$Q$242),0)</f>
        <v>0</v>
      </c>
      <c r="AG1634" s="196">
        <f t="shared" ca="1" si="361"/>
        <v>0</v>
      </c>
      <c r="AI1634" s="196">
        <f>IFERROR($G1634/SUMIF($A:$A,$A1634,$G:$G)*SUMIF(Summary!$A$247:$A$283,$A1634,Summary!$P$247:$P$283),0)</f>
        <v>0</v>
      </c>
      <c r="AJ1634" s="196">
        <f>IFERROR($G1634/SUMIF($A:$A,$A1634,$G:$G)*(SUMIF(Summary!$A$247:$A$283,$A1634,Summary!$L$247:$L$283)+SUMIF(Summary!$A$297:$A$333,$A1634,Summary!$L$297:$L$333))-AI1634,0)</f>
        <v>0</v>
      </c>
      <c r="AK1634" s="196">
        <f>IFERROR($G1634/SUMIF($A:$A,$A1634,$G:$G)*SUMIF(Summary!$A$247:$A$283,$A1634,Summary!$Q$247:$Q$283),0)</f>
        <v>0</v>
      </c>
      <c r="AL1634" s="196">
        <f>IFERROR($G1634/SUMIF($A:$A,$A1634,$G:$G)*(SUMIF(Summary!$A$247:$A$283,$A1634,Summary!$L$247:$L$283)+SUMIF(Summary!$A$297:$A$333,$A1634,Summary!$L$297:$L$333))-AK1634,0)</f>
        <v>0</v>
      </c>
      <c r="AM1634" s="198"/>
      <c r="AN1634" s="196">
        <f t="shared" ca="1" si="362"/>
        <v>0</v>
      </c>
      <c r="AO1634" s="196">
        <f t="shared" ca="1" si="363"/>
        <v>0</v>
      </c>
    </row>
    <row r="1635" spans="1:41">
      <c r="A1635" s="189">
        <v>3642</v>
      </c>
      <c r="B1635" s="190">
        <v>3</v>
      </c>
      <c r="C1635" s="191" t="s">
        <v>233</v>
      </c>
      <c r="D1635" s="192">
        <f t="shared" si="350"/>
        <v>630</v>
      </c>
      <c r="E1635" s="192">
        <f t="shared" si="351"/>
        <v>132</v>
      </c>
      <c r="F1635" s="192">
        <f t="shared" si="352"/>
        <v>0</v>
      </c>
      <c r="G1635" s="193">
        <f t="shared" si="353"/>
        <v>762</v>
      </c>
      <c r="H1635" s="194">
        <v>246</v>
      </c>
      <c r="I1635" s="194">
        <v>96</v>
      </c>
      <c r="J1635" s="194">
        <v>0</v>
      </c>
      <c r="K1635" s="193">
        <f t="shared" si="354"/>
        <v>342</v>
      </c>
      <c r="L1635" s="194">
        <v>303</v>
      </c>
      <c r="M1635" s="194">
        <v>36</v>
      </c>
      <c r="N1635" s="194">
        <v>0</v>
      </c>
      <c r="O1635" s="193">
        <f t="shared" si="355"/>
        <v>339</v>
      </c>
      <c r="P1635" s="194">
        <v>81</v>
      </c>
      <c r="Q1635" s="194">
        <v>0</v>
      </c>
      <c r="R1635" s="194">
        <v>0</v>
      </c>
      <c r="S1635" s="193">
        <f t="shared" si="356"/>
        <v>81</v>
      </c>
      <c r="T1635" s="193">
        <f t="shared" si="357"/>
        <v>31.75</v>
      </c>
      <c r="U1635" s="193">
        <f ca="1">OFFSET('Expenditure Study'!$B$7,'Operations Support'!$C1635,'Operations Support'!$B1635)*$G1635</f>
        <v>1996.44</v>
      </c>
      <c r="V1635" s="199">
        <f ca="1">U1635*'Expenditure Study'!$B$31</f>
        <v>117956.02547635201</v>
      </c>
      <c r="W1635" s="199">
        <f ca="1">IF(A1635=10298,1.51,1)*IF($B1635&lt;3,$D1635*'Expenditure Study'!$B$32*OFFSET('Expenditure Study'!$B$7,'Operations Support'!$C1635,'Operations Support'!$B1635),0)</f>
        <v>0</v>
      </c>
      <c r="X1635" s="200">
        <f ca="1">W1635*'Expenditure Study'!$B$31</f>
        <v>0</v>
      </c>
      <c r="Y1635" s="199">
        <f ca="1">U1635*'Expenditure Study'!$B$31</f>
        <v>117956.02547635201</v>
      </c>
      <c r="Z1635" s="200">
        <f ca="1">W1635*'Expenditure Study'!$B$31</f>
        <v>0</v>
      </c>
      <c r="AA1635" s="195">
        <f t="shared" ca="1" si="358"/>
        <v>117956.02547635201</v>
      </c>
      <c r="AB1635" s="195">
        <f t="shared" ca="1" si="359"/>
        <v>117956.02547635201</v>
      </c>
      <c r="AD1635" s="196">
        <f>IFERROR($G1635/SUMIF($A:$A,$A1635,$G:$G)*SUMIF(Summary!$A$166:$A$242,$A1635,Summary!$P$166:$P$242),0)</f>
        <v>45789.462662120641</v>
      </c>
      <c r="AE1635" s="197">
        <f t="shared" ca="1" si="360"/>
        <v>72166.562814231365</v>
      </c>
      <c r="AF1635" s="196">
        <f>IFERROR(G1635/SUMIF(A:A,A1635,G:G)*SUMIF(Summary!$A$166:$A$242,'Operations Support'!A1635,Summary!$Q$166:$Q$242),0)</f>
        <v>46006.873123605998</v>
      </c>
      <c r="AG1635" s="196">
        <f t="shared" ca="1" si="361"/>
        <v>71949.152352746009</v>
      </c>
      <c r="AI1635" s="196">
        <f>IFERROR($G1635/SUMIF($A:$A,$A1635,$G:$G)*SUMIF(Summary!$A$247:$A$283,$A1635,Summary!$P$247:$P$283),0)</f>
        <v>8350.8553262673067</v>
      </c>
      <c r="AJ1635" s="196">
        <f>IFERROR($G1635/SUMIF($A:$A,$A1635,$G:$G)*(SUMIF(Summary!$A$247:$A$283,$A1635,Summary!$L$247:$L$283)+SUMIF(Summary!$A$297:$A$333,$A1635,Summary!$L$297:$L$333))-AI1635,0)</f>
        <v>15566.380561784821</v>
      </c>
      <c r="AK1635" s="196">
        <f>IFERROR($G1635/SUMIF($A:$A,$A1635,$G:$G)*SUMIF(Summary!$A$247:$A$283,$A1635,Summary!$Q$247:$Q$283),0)</f>
        <v>8390.5055690246481</v>
      </c>
      <c r="AL1635" s="196">
        <f>IFERROR($G1635/SUMIF($A:$A,$A1635,$G:$G)*(SUMIF(Summary!$A$247:$A$283,$A1635,Summary!$L$247:$L$283)+SUMIF(Summary!$A$297:$A$333,$A1635,Summary!$L$297:$L$333))-AK1635,0)</f>
        <v>15526.73031902748</v>
      </c>
      <c r="AM1635" s="198"/>
      <c r="AN1635" s="196">
        <f t="shared" ca="1" si="362"/>
        <v>87732.943376016192</v>
      </c>
      <c r="AO1635" s="196">
        <f t="shared" ca="1" si="363"/>
        <v>87475.882671773492</v>
      </c>
    </row>
    <row r="1636" spans="1:41">
      <c r="A1636" s="189">
        <v>3642</v>
      </c>
      <c r="B1636" s="190">
        <v>3</v>
      </c>
      <c r="C1636" s="191" t="s">
        <v>234</v>
      </c>
      <c r="D1636" s="192">
        <f t="shared" si="350"/>
        <v>187</v>
      </c>
      <c r="E1636" s="192">
        <f t="shared" si="351"/>
        <v>0</v>
      </c>
      <c r="F1636" s="192">
        <f t="shared" si="352"/>
        <v>0</v>
      </c>
      <c r="G1636" s="193">
        <f t="shared" si="353"/>
        <v>187</v>
      </c>
      <c r="H1636" s="194">
        <v>89</v>
      </c>
      <c r="I1636" s="194">
        <v>0</v>
      </c>
      <c r="J1636" s="194">
        <v>0</v>
      </c>
      <c r="K1636" s="193">
        <f t="shared" si="354"/>
        <v>89</v>
      </c>
      <c r="L1636" s="194">
        <v>98</v>
      </c>
      <c r="M1636" s="194">
        <v>0</v>
      </c>
      <c r="N1636" s="194">
        <v>0</v>
      </c>
      <c r="O1636" s="193">
        <f t="shared" si="355"/>
        <v>98</v>
      </c>
      <c r="P1636" s="194">
        <v>0</v>
      </c>
      <c r="Q1636" s="194">
        <v>0</v>
      </c>
      <c r="R1636" s="194">
        <v>0</v>
      </c>
      <c r="S1636" s="193">
        <f t="shared" si="356"/>
        <v>0</v>
      </c>
      <c r="T1636" s="193">
        <f t="shared" si="357"/>
        <v>7.791666666666667</v>
      </c>
      <c r="U1636" s="193">
        <f ca="1">OFFSET('Expenditure Study'!$B$7,'Operations Support'!$C1636,'Operations Support'!$B1636)*$G1636</f>
        <v>8229.869999999999</v>
      </c>
      <c r="V1636" s="199">
        <f ca="1">U1636*'Expenditure Study'!$B$31</f>
        <v>486246.89717049594</v>
      </c>
      <c r="W1636" s="199">
        <f ca="1">IF(A1636=10298,1.51,1)*IF($B1636&lt;3,$D1636*'Expenditure Study'!$B$32*OFFSET('Expenditure Study'!$B$7,'Operations Support'!$C1636,'Operations Support'!$B1636),0)</f>
        <v>0</v>
      </c>
      <c r="X1636" s="200">
        <f ca="1">W1636*'Expenditure Study'!$B$31</f>
        <v>0</v>
      </c>
      <c r="Y1636" s="199">
        <f ca="1">U1636*'Expenditure Study'!$B$31</f>
        <v>486246.89717049594</v>
      </c>
      <c r="Z1636" s="200">
        <f ca="1">W1636*'Expenditure Study'!$B$31</f>
        <v>0</v>
      </c>
      <c r="AA1636" s="195">
        <f t="shared" ca="1" si="358"/>
        <v>486246.89717049594</v>
      </c>
      <c r="AB1636" s="195">
        <f t="shared" ca="1" si="359"/>
        <v>486246.89717049594</v>
      </c>
      <c r="AD1636" s="196">
        <f>IFERROR($G1636/SUMIF($A:$A,$A1636,$G:$G)*SUMIF(Summary!$A$166:$A$242,$A1636,Summary!$P$166:$P$242),0)</f>
        <v>11237.04661130782</v>
      </c>
      <c r="AE1636" s="197">
        <f t="shared" ca="1" si="360"/>
        <v>475009.85055918811</v>
      </c>
      <c r="AF1636" s="196">
        <f>IFERROR(G1636/SUMIF(A:A,A1636,G:G)*SUMIF(Summary!$A$166:$A$242,'Operations Support'!A1636,Summary!$Q$166:$Q$242),0)</f>
        <v>11290.400622197272</v>
      </c>
      <c r="AG1636" s="196">
        <f t="shared" ca="1" si="361"/>
        <v>474956.49654829869</v>
      </c>
      <c r="AI1636" s="196">
        <f>IFERROR($G1636/SUMIF($A:$A,$A1636,$G:$G)*SUMIF(Summary!$A$247:$A$283,$A1636,Summary!$P$247:$P$283),0)</f>
        <v>2049.3568845301656</v>
      </c>
      <c r="AJ1636" s="196">
        <f>IFERROR($G1636/SUMIF($A:$A,$A1636,$G:$G)*(SUMIF(Summary!$A$247:$A$283,$A1636,Summary!$L$247:$L$283)+SUMIF(Summary!$A$297:$A$333,$A1636,Summary!$L$297:$L$333))-AI1636,0)</f>
        <v>3820.0960171309202</v>
      </c>
      <c r="AK1636" s="196">
        <f>IFERROR($G1636/SUMIF($A:$A,$A1636,$G:$G)*SUMIF(Summary!$A$247:$A$283,$A1636,Summary!$Q$247:$Q$283),0)</f>
        <v>2059.0873246819015</v>
      </c>
      <c r="AL1636" s="196">
        <f>IFERROR($G1636/SUMIF($A:$A,$A1636,$G:$G)*(SUMIF(Summary!$A$247:$A$283,$A1636,Summary!$L$247:$L$283)+SUMIF(Summary!$A$297:$A$333,$A1636,Summary!$L$297:$L$333))-AK1636,0)</f>
        <v>3810.3655769791844</v>
      </c>
      <c r="AM1636" s="198"/>
      <c r="AN1636" s="196">
        <f t="shared" ca="1" si="362"/>
        <v>478829.94657631905</v>
      </c>
      <c r="AO1636" s="196">
        <f t="shared" ca="1" si="363"/>
        <v>478766.86212527787</v>
      </c>
    </row>
    <row r="1637" spans="1:41">
      <c r="A1637" s="189">
        <v>3642</v>
      </c>
      <c r="B1637" s="190">
        <v>3</v>
      </c>
      <c r="C1637" s="191" t="s">
        <v>235</v>
      </c>
      <c r="D1637" s="192">
        <f t="shared" si="350"/>
        <v>2919</v>
      </c>
      <c r="E1637" s="192">
        <f t="shared" si="351"/>
        <v>627</v>
      </c>
      <c r="F1637" s="192">
        <f t="shared" si="352"/>
        <v>0</v>
      </c>
      <c r="G1637" s="193">
        <f t="shared" si="353"/>
        <v>3546</v>
      </c>
      <c r="H1637" s="194">
        <v>1167</v>
      </c>
      <c r="I1637" s="194">
        <v>345</v>
      </c>
      <c r="J1637" s="194">
        <v>0</v>
      </c>
      <c r="K1637" s="193">
        <f t="shared" si="354"/>
        <v>1512</v>
      </c>
      <c r="L1637" s="194">
        <v>1395</v>
      </c>
      <c r="M1637" s="194">
        <v>144</v>
      </c>
      <c r="N1637" s="194">
        <v>0</v>
      </c>
      <c r="O1637" s="193">
        <f t="shared" si="355"/>
        <v>1539</v>
      </c>
      <c r="P1637" s="194">
        <v>357</v>
      </c>
      <c r="Q1637" s="194">
        <v>138</v>
      </c>
      <c r="R1637" s="194">
        <v>0</v>
      </c>
      <c r="S1637" s="193">
        <f t="shared" si="356"/>
        <v>495</v>
      </c>
      <c r="T1637" s="193">
        <f t="shared" si="357"/>
        <v>147.75</v>
      </c>
      <c r="U1637" s="193">
        <f ca="1">OFFSET('Expenditure Study'!$B$7,'Operations Support'!$C1637,'Operations Support'!$B1637)*$G1637</f>
        <v>11205.36</v>
      </c>
      <c r="V1637" s="199">
        <f ca="1">U1637*'Expenditure Study'!$B$31</f>
        <v>662048.31080908806</v>
      </c>
      <c r="W1637" s="199">
        <f ca="1">IF(A1637=10298,1.51,1)*IF($B1637&lt;3,$D1637*'Expenditure Study'!$B$32*OFFSET('Expenditure Study'!$B$7,'Operations Support'!$C1637,'Operations Support'!$B1637),0)</f>
        <v>0</v>
      </c>
      <c r="X1637" s="200">
        <f ca="1">W1637*'Expenditure Study'!$B$31</f>
        <v>0</v>
      </c>
      <c r="Y1637" s="199">
        <f ca="1">U1637*'Expenditure Study'!$B$31</f>
        <v>662048.31080908806</v>
      </c>
      <c r="Z1637" s="200">
        <f ca="1">W1637*'Expenditure Study'!$B$31</f>
        <v>0</v>
      </c>
      <c r="AA1637" s="195">
        <f t="shared" ca="1" si="358"/>
        <v>662048.31080908806</v>
      </c>
      <c r="AB1637" s="195">
        <f t="shared" ca="1" si="359"/>
        <v>662048.31080908806</v>
      </c>
      <c r="AD1637" s="196">
        <f>IFERROR($G1637/SUMIF($A:$A,$A1637,$G:$G)*SUMIF(Summary!$A$166:$A$242,$A1637,Summary!$P$166:$P$242),0)</f>
        <v>213083.24750640392</v>
      </c>
      <c r="AE1637" s="197">
        <f t="shared" ca="1" si="360"/>
        <v>448965.06330268411</v>
      </c>
      <c r="AF1637" s="196">
        <f>IFERROR(G1637/SUMIF(A:A,A1637,G:G)*SUMIF(Summary!$A$166:$A$242,'Operations Support'!A1637,Summary!$Q$166:$Q$242),0)</f>
        <v>214094.97650433969</v>
      </c>
      <c r="AG1637" s="196">
        <f t="shared" ca="1" si="361"/>
        <v>447953.33430474834</v>
      </c>
      <c r="AI1637" s="196">
        <f>IFERROR($G1637/SUMIF($A:$A,$A1637,$G:$G)*SUMIF(Summary!$A$247:$A$283,$A1637,Summary!$P$247:$P$283),0)</f>
        <v>38861.066911999827</v>
      </c>
      <c r="AJ1637" s="196">
        <f>IFERROR($G1637/SUMIF($A:$A,$A1637,$G:$G)*(SUMIF(Summary!$A$247:$A$283,$A1637,Summary!$L$247:$L$283)+SUMIF(Summary!$A$297:$A$333,$A1637,Summary!$L$297:$L$333))-AI1637,0)</f>
        <v>72438.826078856917</v>
      </c>
      <c r="AK1637" s="196">
        <f>IFERROR($G1637/SUMIF($A:$A,$A1637,$G:$G)*SUMIF(Summary!$A$247:$A$283,$A1637,Summary!$Q$247:$Q$283),0)</f>
        <v>39045.581033807612</v>
      </c>
      <c r="AL1637" s="196">
        <f>IFERROR($G1637/SUMIF($A:$A,$A1637,$G:$G)*(SUMIF(Summary!$A$247:$A$283,$A1637,Summary!$L$247:$L$283)+SUMIF(Summary!$A$297:$A$333,$A1637,Summary!$L$297:$L$333))-AK1637,0)</f>
        <v>72254.311957049125</v>
      </c>
      <c r="AM1637" s="198"/>
      <c r="AN1637" s="196">
        <f t="shared" ca="1" si="362"/>
        <v>521403.88938154106</v>
      </c>
      <c r="AO1637" s="196">
        <f t="shared" ca="1" si="363"/>
        <v>520207.64626179746</v>
      </c>
    </row>
    <row r="1638" spans="1:41">
      <c r="A1638" s="189">
        <v>3642</v>
      </c>
      <c r="B1638" s="190">
        <v>3</v>
      </c>
      <c r="C1638" s="191" t="s">
        <v>236</v>
      </c>
      <c r="D1638" s="192">
        <f t="shared" si="350"/>
        <v>0</v>
      </c>
      <c r="E1638" s="192">
        <f t="shared" si="351"/>
        <v>0</v>
      </c>
      <c r="F1638" s="192">
        <f t="shared" si="352"/>
        <v>0</v>
      </c>
      <c r="G1638" s="193">
        <f t="shared" si="353"/>
        <v>0</v>
      </c>
      <c r="H1638" s="194">
        <v>0</v>
      </c>
      <c r="I1638" s="194">
        <v>0</v>
      </c>
      <c r="J1638" s="194">
        <v>0</v>
      </c>
      <c r="K1638" s="193">
        <f t="shared" si="354"/>
        <v>0</v>
      </c>
      <c r="L1638" s="194">
        <v>0</v>
      </c>
      <c r="M1638" s="194">
        <v>0</v>
      </c>
      <c r="N1638" s="194">
        <v>0</v>
      </c>
      <c r="O1638" s="193">
        <f t="shared" si="355"/>
        <v>0</v>
      </c>
      <c r="P1638" s="194">
        <v>0</v>
      </c>
      <c r="Q1638" s="194">
        <v>0</v>
      </c>
      <c r="R1638" s="194">
        <v>0</v>
      </c>
      <c r="S1638" s="193">
        <f t="shared" si="356"/>
        <v>0</v>
      </c>
      <c r="T1638" s="193">
        <f t="shared" si="357"/>
        <v>0</v>
      </c>
      <c r="U1638" s="193">
        <f ca="1">OFFSET('Expenditure Study'!$B$7,'Operations Support'!$C1638,'Operations Support'!$B1638)*$G1638</f>
        <v>0</v>
      </c>
      <c r="V1638" s="199">
        <f ca="1">U1638*'Expenditure Study'!$B$31</f>
        <v>0</v>
      </c>
      <c r="W1638" s="199">
        <f ca="1">IF(A1638=10298,1.51,1)*IF($B1638&lt;3,$D1638*'Expenditure Study'!$B$32*OFFSET('Expenditure Study'!$B$7,'Operations Support'!$C1638,'Operations Support'!$B1638),0)</f>
        <v>0</v>
      </c>
      <c r="X1638" s="200">
        <f ca="1">W1638*'Expenditure Study'!$B$31</f>
        <v>0</v>
      </c>
      <c r="Y1638" s="199">
        <f ca="1">U1638*'Expenditure Study'!$B$31</f>
        <v>0</v>
      </c>
      <c r="Z1638" s="200">
        <f ca="1">W1638*'Expenditure Study'!$B$31</f>
        <v>0</v>
      </c>
      <c r="AA1638" s="195">
        <f t="shared" ca="1" si="358"/>
        <v>0</v>
      </c>
      <c r="AB1638" s="195">
        <f t="shared" ca="1" si="359"/>
        <v>0</v>
      </c>
      <c r="AD1638" s="196">
        <f>IFERROR($G1638/SUMIF($A:$A,$A1638,$G:$G)*SUMIF(Summary!$A$166:$A$242,$A1638,Summary!$P$166:$P$242),0)</f>
        <v>0</v>
      </c>
      <c r="AE1638" s="197">
        <f t="shared" ca="1" si="360"/>
        <v>0</v>
      </c>
      <c r="AF1638" s="196">
        <f>IFERROR(G1638/SUMIF(A:A,A1638,G:G)*SUMIF(Summary!$A$166:$A$242,'Operations Support'!A1638,Summary!$Q$166:$Q$242),0)</f>
        <v>0</v>
      </c>
      <c r="AG1638" s="196">
        <f t="shared" ca="1" si="361"/>
        <v>0</v>
      </c>
      <c r="AI1638" s="196">
        <f>IFERROR($G1638/SUMIF($A:$A,$A1638,$G:$G)*SUMIF(Summary!$A$247:$A$283,$A1638,Summary!$P$247:$P$283),0)</f>
        <v>0</v>
      </c>
      <c r="AJ1638" s="196">
        <f>IFERROR($G1638/SUMIF($A:$A,$A1638,$G:$G)*(SUMIF(Summary!$A$247:$A$283,$A1638,Summary!$L$247:$L$283)+SUMIF(Summary!$A$297:$A$333,$A1638,Summary!$L$297:$L$333))-AI1638,0)</f>
        <v>0</v>
      </c>
      <c r="AK1638" s="196">
        <f>IFERROR($G1638/SUMIF($A:$A,$A1638,$G:$G)*SUMIF(Summary!$A$247:$A$283,$A1638,Summary!$Q$247:$Q$283),0)</f>
        <v>0</v>
      </c>
      <c r="AL1638" s="196">
        <f>IFERROR($G1638/SUMIF($A:$A,$A1638,$G:$G)*(SUMIF(Summary!$A$247:$A$283,$A1638,Summary!$L$247:$L$283)+SUMIF(Summary!$A$297:$A$333,$A1638,Summary!$L$297:$L$333))-AK1638,0)</f>
        <v>0</v>
      </c>
      <c r="AM1638" s="198"/>
      <c r="AN1638" s="196">
        <f t="shared" ca="1" si="362"/>
        <v>0</v>
      </c>
      <c r="AO1638" s="196">
        <f t="shared" ca="1" si="363"/>
        <v>0</v>
      </c>
    </row>
    <row r="1639" spans="1:41">
      <c r="A1639" s="189">
        <v>3642</v>
      </c>
      <c r="B1639" s="190">
        <v>3</v>
      </c>
      <c r="C1639" s="191" t="s">
        <v>237</v>
      </c>
      <c r="D1639" s="192">
        <f t="shared" si="350"/>
        <v>0</v>
      </c>
      <c r="E1639" s="192">
        <f t="shared" si="351"/>
        <v>0</v>
      </c>
      <c r="F1639" s="192">
        <f t="shared" si="352"/>
        <v>0</v>
      </c>
      <c r="G1639" s="193">
        <f t="shared" si="353"/>
        <v>0</v>
      </c>
      <c r="H1639" s="194">
        <v>0</v>
      </c>
      <c r="I1639" s="194">
        <v>0</v>
      </c>
      <c r="J1639" s="194">
        <v>0</v>
      </c>
      <c r="K1639" s="193">
        <f t="shared" si="354"/>
        <v>0</v>
      </c>
      <c r="L1639" s="194">
        <v>0</v>
      </c>
      <c r="M1639" s="194">
        <v>0</v>
      </c>
      <c r="N1639" s="194">
        <v>0</v>
      </c>
      <c r="O1639" s="193">
        <f t="shared" si="355"/>
        <v>0</v>
      </c>
      <c r="P1639" s="194">
        <v>0</v>
      </c>
      <c r="Q1639" s="194">
        <v>0</v>
      </c>
      <c r="R1639" s="194">
        <v>0</v>
      </c>
      <c r="S1639" s="193">
        <f t="shared" si="356"/>
        <v>0</v>
      </c>
      <c r="T1639" s="193">
        <f t="shared" si="357"/>
        <v>0</v>
      </c>
      <c r="U1639" s="193">
        <f ca="1">OFFSET('Expenditure Study'!$B$7,'Operations Support'!$C1639,'Operations Support'!$B1639)*$G1639</f>
        <v>0</v>
      </c>
      <c r="V1639" s="199">
        <f ca="1">U1639*'Expenditure Study'!$B$31</f>
        <v>0</v>
      </c>
      <c r="W1639" s="199">
        <f ca="1">IF(A1639=10298,1.51,1)*IF($B1639&lt;3,$D1639*'Expenditure Study'!$B$32*OFFSET('Expenditure Study'!$B$7,'Operations Support'!$C1639,'Operations Support'!$B1639),0)</f>
        <v>0</v>
      </c>
      <c r="X1639" s="200">
        <f ca="1">W1639*'Expenditure Study'!$B$31</f>
        <v>0</v>
      </c>
      <c r="Y1639" s="199">
        <f ca="1">U1639*'Expenditure Study'!$B$31</f>
        <v>0</v>
      </c>
      <c r="Z1639" s="200">
        <f ca="1">W1639*'Expenditure Study'!$B$31</f>
        <v>0</v>
      </c>
      <c r="AA1639" s="195">
        <f t="shared" ca="1" si="358"/>
        <v>0</v>
      </c>
      <c r="AB1639" s="195">
        <f t="shared" ca="1" si="359"/>
        <v>0</v>
      </c>
      <c r="AD1639" s="196">
        <f>IFERROR($G1639/SUMIF($A:$A,$A1639,$G:$G)*SUMIF(Summary!$A$166:$A$242,$A1639,Summary!$P$166:$P$242),0)</f>
        <v>0</v>
      </c>
      <c r="AE1639" s="197">
        <f t="shared" ca="1" si="360"/>
        <v>0</v>
      </c>
      <c r="AF1639" s="196">
        <f>IFERROR(G1639/SUMIF(A:A,A1639,G:G)*SUMIF(Summary!$A$166:$A$242,'Operations Support'!A1639,Summary!$Q$166:$Q$242),0)</f>
        <v>0</v>
      </c>
      <c r="AG1639" s="196">
        <f t="shared" ca="1" si="361"/>
        <v>0</v>
      </c>
      <c r="AI1639" s="196">
        <f>IFERROR($G1639/SUMIF($A:$A,$A1639,$G:$G)*SUMIF(Summary!$A$247:$A$283,$A1639,Summary!$P$247:$P$283),0)</f>
        <v>0</v>
      </c>
      <c r="AJ1639" s="196">
        <f>IFERROR($G1639/SUMIF($A:$A,$A1639,$G:$G)*(SUMIF(Summary!$A$247:$A$283,$A1639,Summary!$L$247:$L$283)+SUMIF(Summary!$A$297:$A$333,$A1639,Summary!$L$297:$L$333))-AI1639,0)</f>
        <v>0</v>
      </c>
      <c r="AK1639" s="196">
        <f>IFERROR($G1639/SUMIF($A:$A,$A1639,$G:$G)*SUMIF(Summary!$A$247:$A$283,$A1639,Summary!$Q$247:$Q$283),0)</f>
        <v>0</v>
      </c>
      <c r="AL1639" s="196">
        <f>IFERROR($G1639/SUMIF($A:$A,$A1639,$G:$G)*(SUMIF(Summary!$A$247:$A$283,$A1639,Summary!$L$247:$L$283)+SUMIF(Summary!$A$297:$A$333,$A1639,Summary!$L$297:$L$333))-AK1639,0)</f>
        <v>0</v>
      </c>
      <c r="AM1639" s="198"/>
      <c r="AN1639" s="196">
        <f t="shared" ca="1" si="362"/>
        <v>0</v>
      </c>
      <c r="AO1639" s="196">
        <f t="shared" ca="1" si="363"/>
        <v>0</v>
      </c>
    </row>
    <row r="1640" spans="1:41">
      <c r="A1640" s="189">
        <v>3642</v>
      </c>
      <c r="B1640" s="190">
        <v>3</v>
      </c>
      <c r="C1640" s="191" t="s">
        <v>238</v>
      </c>
      <c r="D1640" s="192">
        <f t="shared" si="350"/>
        <v>27</v>
      </c>
      <c r="E1640" s="192">
        <f t="shared" si="351"/>
        <v>0</v>
      </c>
      <c r="F1640" s="192">
        <f t="shared" si="352"/>
        <v>0</v>
      </c>
      <c r="G1640" s="193">
        <f t="shared" si="353"/>
        <v>27</v>
      </c>
      <c r="H1640" s="194">
        <v>24</v>
      </c>
      <c r="I1640" s="194">
        <v>0</v>
      </c>
      <c r="J1640" s="194">
        <v>0</v>
      </c>
      <c r="K1640" s="193">
        <f t="shared" si="354"/>
        <v>24</v>
      </c>
      <c r="L1640" s="194">
        <v>3</v>
      </c>
      <c r="M1640" s="194">
        <v>0</v>
      </c>
      <c r="N1640" s="194">
        <v>0</v>
      </c>
      <c r="O1640" s="193">
        <f t="shared" si="355"/>
        <v>3</v>
      </c>
      <c r="P1640" s="194">
        <v>0</v>
      </c>
      <c r="Q1640" s="194">
        <v>0</v>
      </c>
      <c r="R1640" s="194">
        <v>0</v>
      </c>
      <c r="S1640" s="193">
        <f t="shared" si="356"/>
        <v>0</v>
      </c>
      <c r="T1640" s="193">
        <f t="shared" si="357"/>
        <v>1.125</v>
      </c>
      <c r="U1640" s="193">
        <f ca="1">OFFSET('Expenditure Study'!$B$7,'Operations Support'!$C1640,'Operations Support'!$B1640)*$G1640</f>
        <v>157.68</v>
      </c>
      <c r="V1640" s="199">
        <f ca="1">U1640*'Expenditure Study'!$B$31</f>
        <v>9316.2359485440011</v>
      </c>
      <c r="W1640" s="199">
        <f ca="1">IF(A1640=10298,1.51,1)*IF($B1640&lt;3,$D1640*'Expenditure Study'!$B$32*OFFSET('Expenditure Study'!$B$7,'Operations Support'!$C1640,'Operations Support'!$B1640),0)</f>
        <v>0</v>
      </c>
      <c r="X1640" s="200">
        <f ca="1">W1640*'Expenditure Study'!$B$31</f>
        <v>0</v>
      </c>
      <c r="Y1640" s="199">
        <f ca="1">U1640*'Expenditure Study'!$B$31</f>
        <v>9316.2359485440011</v>
      </c>
      <c r="Z1640" s="200">
        <f ca="1">W1640*'Expenditure Study'!$B$31</f>
        <v>0</v>
      </c>
      <c r="AA1640" s="195">
        <f t="shared" ca="1" si="358"/>
        <v>9316.2359485440011</v>
      </c>
      <c r="AB1640" s="195">
        <f t="shared" ca="1" si="359"/>
        <v>9316.2359485440011</v>
      </c>
      <c r="AD1640" s="196">
        <f>IFERROR($G1640/SUMIF($A:$A,$A1640,$G:$G)*SUMIF(Summary!$A$166:$A$242,$A1640,Summary!$P$166:$P$242),0)</f>
        <v>1622.4612754294715</v>
      </c>
      <c r="AE1640" s="197">
        <f t="shared" ca="1" si="360"/>
        <v>7693.7746731145298</v>
      </c>
      <c r="AF1640" s="196">
        <f>IFERROR(G1640/SUMIF(A:A,A1640,G:G)*SUMIF(Summary!$A$166:$A$242,'Operations Support'!A1640,Summary!$Q$166:$Q$242),0)</f>
        <v>1630.1647957183227</v>
      </c>
      <c r="AG1640" s="196">
        <f t="shared" ca="1" si="361"/>
        <v>7686.0711528256779</v>
      </c>
      <c r="AI1640" s="196">
        <f>IFERROR($G1640/SUMIF($A:$A,$A1640,$G:$G)*SUMIF(Summary!$A$247:$A$283,$A1640,Summary!$P$247:$P$283),0)</f>
        <v>295.89644856852664</v>
      </c>
      <c r="AJ1640" s="196">
        <f>IFERROR($G1640/SUMIF($A:$A,$A1640,$G:$G)*(SUMIF(Summary!$A$247:$A$283,$A1640,Summary!$L$247:$L$283)+SUMIF(Summary!$A$297:$A$333,$A1640,Summary!$L$297:$L$333))-AI1640,0)</f>
        <v>551.56466557505269</v>
      </c>
      <c r="AK1640" s="196">
        <f>IFERROR($G1640/SUMIF($A:$A,$A1640,$G:$G)*SUMIF(Summary!$A$247:$A$283,$A1640,Summary!$Q$247:$Q$283),0)</f>
        <v>297.30137843000722</v>
      </c>
      <c r="AL1640" s="196">
        <f>IFERROR($G1640/SUMIF($A:$A,$A1640,$G:$G)*(SUMIF(Summary!$A$247:$A$283,$A1640,Summary!$L$247:$L$283)+SUMIF(Summary!$A$297:$A$333,$A1640,Summary!$L$297:$L$333))-AK1640,0)</f>
        <v>550.15973571357222</v>
      </c>
      <c r="AM1640" s="198"/>
      <c r="AN1640" s="196">
        <f t="shared" ca="1" si="362"/>
        <v>8245.3393386895823</v>
      </c>
      <c r="AO1640" s="196">
        <f t="shared" ca="1" si="363"/>
        <v>8236.2308885392504</v>
      </c>
    </row>
    <row r="1641" spans="1:41">
      <c r="A1641" s="189">
        <v>3642</v>
      </c>
      <c r="B1641" s="190">
        <v>3</v>
      </c>
      <c r="C1641" s="191" t="s">
        <v>239</v>
      </c>
      <c r="D1641" s="192">
        <f t="shared" si="350"/>
        <v>0</v>
      </c>
      <c r="E1641" s="192">
        <f t="shared" si="351"/>
        <v>0</v>
      </c>
      <c r="F1641" s="192">
        <f t="shared" si="352"/>
        <v>0</v>
      </c>
      <c r="G1641" s="193">
        <f t="shared" si="353"/>
        <v>0</v>
      </c>
      <c r="H1641" s="194">
        <v>0</v>
      </c>
      <c r="I1641" s="194">
        <v>0</v>
      </c>
      <c r="J1641" s="194">
        <v>0</v>
      </c>
      <c r="K1641" s="193">
        <f t="shared" si="354"/>
        <v>0</v>
      </c>
      <c r="L1641" s="194">
        <v>0</v>
      </c>
      <c r="M1641" s="194">
        <v>0</v>
      </c>
      <c r="N1641" s="194">
        <v>0</v>
      </c>
      <c r="O1641" s="193">
        <f t="shared" si="355"/>
        <v>0</v>
      </c>
      <c r="P1641" s="194">
        <v>0</v>
      </c>
      <c r="Q1641" s="194">
        <v>0</v>
      </c>
      <c r="R1641" s="194">
        <v>0</v>
      </c>
      <c r="S1641" s="193">
        <f t="shared" si="356"/>
        <v>0</v>
      </c>
      <c r="T1641" s="193">
        <f t="shared" si="357"/>
        <v>0</v>
      </c>
      <c r="U1641" s="193">
        <f ca="1">OFFSET('Expenditure Study'!$B$7,'Operations Support'!$C1641,'Operations Support'!$B1641)*$G1641</f>
        <v>0</v>
      </c>
      <c r="V1641" s="199">
        <f ca="1">U1641*'Expenditure Study'!$B$31</f>
        <v>0</v>
      </c>
      <c r="W1641" s="199">
        <f ca="1">IF(A1641=10298,1.51,1)*IF($B1641&lt;3,$D1641*'Expenditure Study'!$B$32*OFFSET('Expenditure Study'!$B$7,'Operations Support'!$C1641,'Operations Support'!$B1641),0)</f>
        <v>0</v>
      </c>
      <c r="X1641" s="200">
        <f ca="1">W1641*'Expenditure Study'!$B$31</f>
        <v>0</v>
      </c>
      <c r="Y1641" s="199">
        <f ca="1">U1641*'Expenditure Study'!$B$31</f>
        <v>0</v>
      </c>
      <c r="Z1641" s="200">
        <f ca="1">W1641*'Expenditure Study'!$B$31</f>
        <v>0</v>
      </c>
      <c r="AA1641" s="195">
        <f t="shared" ca="1" si="358"/>
        <v>0</v>
      </c>
      <c r="AB1641" s="195">
        <f t="shared" ca="1" si="359"/>
        <v>0</v>
      </c>
      <c r="AD1641" s="196">
        <f>IFERROR($G1641/SUMIF($A:$A,$A1641,$G:$G)*SUMIF(Summary!$A$166:$A$242,$A1641,Summary!$P$166:$P$242),0)</f>
        <v>0</v>
      </c>
      <c r="AE1641" s="197">
        <f t="shared" ca="1" si="360"/>
        <v>0</v>
      </c>
      <c r="AF1641" s="196">
        <f>IFERROR(G1641/SUMIF(A:A,A1641,G:G)*SUMIF(Summary!$A$166:$A$242,'Operations Support'!A1641,Summary!$Q$166:$Q$242),0)</f>
        <v>0</v>
      </c>
      <c r="AG1641" s="196">
        <f t="shared" ca="1" si="361"/>
        <v>0</v>
      </c>
      <c r="AI1641" s="196">
        <f>IFERROR($G1641/SUMIF($A:$A,$A1641,$G:$G)*SUMIF(Summary!$A$247:$A$283,$A1641,Summary!$P$247:$P$283),0)</f>
        <v>0</v>
      </c>
      <c r="AJ1641" s="196">
        <f>IFERROR($G1641/SUMIF($A:$A,$A1641,$G:$G)*(SUMIF(Summary!$A$247:$A$283,$A1641,Summary!$L$247:$L$283)+SUMIF(Summary!$A$297:$A$333,$A1641,Summary!$L$297:$L$333))-AI1641,0)</f>
        <v>0</v>
      </c>
      <c r="AK1641" s="196">
        <f>IFERROR($G1641/SUMIF($A:$A,$A1641,$G:$G)*SUMIF(Summary!$A$247:$A$283,$A1641,Summary!$Q$247:$Q$283),0)</f>
        <v>0</v>
      </c>
      <c r="AL1641" s="196">
        <f>IFERROR($G1641/SUMIF($A:$A,$A1641,$G:$G)*(SUMIF(Summary!$A$247:$A$283,$A1641,Summary!$L$247:$L$283)+SUMIF(Summary!$A$297:$A$333,$A1641,Summary!$L$297:$L$333))-AK1641,0)</f>
        <v>0</v>
      </c>
      <c r="AM1641" s="198"/>
      <c r="AN1641" s="196">
        <f t="shared" ca="1" si="362"/>
        <v>0</v>
      </c>
      <c r="AO1641" s="196">
        <f t="shared" ca="1" si="363"/>
        <v>0</v>
      </c>
    </row>
    <row r="1642" spans="1:41">
      <c r="A1642" s="189">
        <v>3642</v>
      </c>
      <c r="B1642" s="190">
        <v>3</v>
      </c>
      <c r="C1642" s="191" t="s">
        <v>240</v>
      </c>
      <c r="D1642" s="192">
        <f t="shared" si="350"/>
        <v>0</v>
      </c>
      <c r="E1642" s="192">
        <f t="shared" si="351"/>
        <v>0</v>
      </c>
      <c r="F1642" s="192">
        <f t="shared" si="352"/>
        <v>0</v>
      </c>
      <c r="G1642" s="193">
        <f t="shared" si="353"/>
        <v>0</v>
      </c>
      <c r="H1642" s="194">
        <v>0</v>
      </c>
      <c r="I1642" s="194">
        <v>0</v>
      </c>
      <c r="J1642" s="194">
        <v>0</v>
      </c>
      <c r="K1642" s="193">
        <f t="shared" si="354"/>
        <v>0</v>
      </c>
      <c r="L1642" s="194">
        <v>0</v>
      </c>
      <c r="M1642" s="194">
        <v>0</v>
      </c>
      <c r="N1642" s="194">
        <v>0</v>
      </c>
      <c r="O1642" s="193">
        <f t="shared" si="355"/>
        <v>0</v>
      </c>
      <c r="P1642" s="194">
        <v>0</v>
      </c>
      <c r="Q1642" s="194">
        <v>0</v>
      </c>
      <c r="R1642" s="194">
        <v>0</v>
      </c>
      <c r="S1642" s="193">
        <f t="shared" si="356"/>
        <v>0</v>
      </c>
      <c r="T1642" s="193">
        <f t="shared" si="357"/>
        <v>0</v>
      </c>
      <c r="U1642" s="193">
        <f ca="1">OFFSET('Expenditure Study'!$B$7,'Operations Support'!$C1642,'Operations Support'!$B1642)*$G1642</f>
        <v>0</v>
      </c>
      <c r="V1642" s="199">
        <f ca="1">U1642*'Expenditure Study'!$B$31</f>
        <v>0</v>
      </c>
      <c r="W1642" s="199">
        <f ca="1">IF(A1642=10298,1.51,1)*IF($B1642&lt;3,$D1642*'Expenditure Study'!$B$32*OFFSET('Expenditure Study'!$B$7,'Operations Support'!$C1642,'Operations Support'!$B1642),0)</f>
        <v>0</v>
      </c>
      <c r="X1642" s="200">
        <f ca="1">W1642*'Expenditure Study'!$B$31</f>
        <v>0</v>
      </c>
      <c r="Y1642" s="199">
        <f ca="1">U1642*'Expenditure Study'!$B$31</f>
        <v>0</v>
      </c>
      <c r="Z1642" s="200">
        <f ca="1">W1642*'Expenditure Study'!$B$31</f>
        <v>0</v>
      </c>
      <c r="AA1642" s="195">
        <f t="shared" ca="1" si="358"/>
        <v>0</v>
      </c>
      <c r="AB1642" s="195">
        <f t="shared" ca="1" si="359"/>
        <v>0</v>
      </c>
      <c r="AD1642" s="196">
        <f>IFERROR($G1642/SUMIF($A:$A,$A1642,$G:$G)*SUMIF(Summary!$A$166:$A$242,$A1642,Summary!$P$166:$P$242),0)</f>
        <v>0</v>
      </c>
      <c r="AE1642" s="197">
        <f t="shared" ca="1" si="360"/>
        <v>0</v>
      </c>
      <c r="AF1642" s="196">
        <f>IFERROR(G1642/SUMIF(A:A,A1642,G:G)*SUMIF(Summary!$A$166:$A$242,'Operations Support'!A1642,Summary!$Q$166:$Q$242),0)</f>
        <v>0</v>
      </c>
      <c r="AG1642" s="196">
        <f t="shared" ca="1" si="361"/>
        <v>0</v>
      </c>
      <c r="AI1642" s="196">
        <f>IFERROR($G1642/SUMIF($A:$A,$A1642,$G:$G)*SUMIF(Summary!$A$247:$A$283,$A1642,Summary!$P$247:$P$283),0)</f>
        <v>0</v>
      </c>
      <c r="AJ1642" s="196">
        <f>IFERROR($G1642/SUMIF($A:$A,$A1642,$G:$G)*(SUMIF(Summary!$A$247:$A$283,$A1642,Summary!$L$247:$L$283)+SUMIF(Summary!$A$297:$A$333,$A1642,Summary!$L$297:$L$333))-AI1642,0)</f>
        <v>0</v>
      </c>
      <c r="AK1642" s="196">
        <f>IFERROR($G1642/SUMIF($A:$A,$A1642,$G:$G)*SUMIF(Summary!$A$247:$A$283,$A1642,Summary!$Q$247:$Q$283),0)</f>
        <v>0</v>
      </c>
      <c r="AL1642" s="196">
        <f>IFERROR($G1642/SUMIF($A:$A,$A1642,$G:$G)*(SUMIF(Summary!$A$247:$A$283,$A1642,Summary!$L$247:$L$283)+SUMIF(Summary!$A$297:$A$333,$A1642,Summary!$L$297:$L$333))-AK1642,0)</f>
        <v>0</v>
      </c>
      <c r="AM1642" s="198"/>
      <c r="AN1642" s="196">
        <f t="shared" ca="1" si="362"/>
        <v>0</v>
      </c>
      <c r="AO1642" s="196">
        <f t="shared" ca="1" si="363"/>
        <v>0</v>
      </c>
    </row>
    <row r="1643" spans="1:41">
      <c r="A1643" s="189">
        <v>3642</v>
      </c>
      <c r="B1643" s="190">
        <v>4</v>
      </c>
      <c r="C1643" s="191" t="s">
        <v>220</v>
      </c>
      <c r="D1643" s="192">
        <f t="shared" si="350"/>
        <v>384</v>
      </c>
      <c r="E1643" s="192">
        <f t="shared" si="351"/>
        <v>0</v>
      </c>
      <c r="F1643" s="192">
        <f t="shared" si="352"/>
        <v>9</v>
      </c>
      <c r="G1643" s="193">
        <f t="shared" si="353"/>
        <v>375</v>
      </c>
      <c r="H1643" s="194">
        <v>174</v>
      </c>
      <c r="I1643" s="194">
        <v>0</v>
      </c>
      <c r="J1643" s="194">
        <v>9</v>
      </c>
      <c r="K1643" s="193">
        <f t="shared" si="354"/>
        <v>165</v>
      </c>
      <c r="L1643" s="194">
        <v>165</v>
      </c>
      <c r="M1643" s="194">
        <v>0</v>
      </c>
      <c r="N1643" s="194">
        <v>0</v>
      </c>
      <c r="O1643" s="193">
        <f t="shared" si="355"/>
        <v>165</v>
      </c>
      <c r="P1643" s="194">
        <v>45</v>
      </c>
      <c r="Q1643" s="194">
        <v>0</v>
      </c>
      <c r="R1643" s="194">
        <v>0</v>
      </c>
      <c r="S1643" s="193">
        <f t="shared" si="356"/>
        <v>45</v>
      </c>
      <c r="T1643" s="193">
        <f t="shared" si="357"/>
        <v>20.833333333333332</v>
      </c>
      <c r="U1643" s="193">
        <f ca="1">OFFSET('Expenditure Study'!$B$7,'Operations Support'!$C1643,'Operations Support'!$B1643)*$G1643</f>
        <v>5523.75</v>
      </c>
      <c r="V1643" s="199">
        <f ca="1">U1643*'Expenditure Study'!$B$31</f>
        <v>326360.71994400001</v>
      </c>
      <c r="W1643" s="199">
        <f ca="1">IF(A1643=10298,1.51,1)*IF($B1643&lt;3,$D1643*'Expenditure Study'!$B$32*OFFSET('Expenditure Study'!$B$7,'Operations Support'!$C1643,'Operations Support'!$B1643),0)</f>
        <v>0</v>
      </c>
      <c r="X1643" s="200">
        <f ca="1">W1643*'Expenditure Study'!$B$31</f>
        <v>0</v>
      </c>
      <c r="Y1643" s="199">
        <f ca="1">U1643*'Expenditure Study'!$B$31</f>
        <v>326360.71994400001</v>
      </c>
      <c r="Z1643" s="200">
        <f ca="1">W1643*'Expenditure Study'!$B$31</f>
        <v>0</v>
      </c>
      <c r="AA1643" s="195">
        <f t="shared" ca="1" si="358"/>
        <v>326360.71994400001</v>
      </c>
      <c r="AB1643" s="195">
        <f t="shared" ca="1" si="359"/>
        <v>326360.71994400001</v>
      </c>
      <c r="AD1643" s="196">
        <f>IFERROR($G1643/SUMIF($A:$A,$A1643,$G:$G)*SUMIF(Summary!$A$166:$A$242,$A1643,Summary!$P$166:$P$242),0)</f>
        <v>22534.184380964882</v>
      </c>
      <c r="AE1643" s="197">
        <f t="shared" ca="1" si="360"/>
        <v>303826.53556303511</v>
      </c>
      <c r="AF1643" s="196">
        <f>IFERROR(G1643/SUMIF(A:A,A1643,G:G)*SUMIF(Summary!$A$166:$A$242,'Operations Support'!A1643,Summary!$Q$166:$Q$242),0)</f>
        <v>22641.177718310038</v>
      </c>
      <c r="AG1643" s="196">
        <f t="shared" ca="1" si="361"/>
        <v>303719.54222568998</v>
      </c>
      <c r="AI1643" s="196">
        <f>IFERROR($G1643/SUMIF($A:$A,$A1643,$G:$G)*SUMIF(Summary!$A$247:$A$283,$A1643,Summary!$P$247:$P$283),0)</f>
        <v>4109.6728967850922</v>
      </c>
      <c r="AJ1643" s="196">
        <f>IFERROR($G1643/SUMIF($A:$A,$A1643,$G:$G)*(SUMIF(Summary!$A$247:$A$283,$A1643,Summary!$L$247:$L$283)+SUMIF(Summary!$A$297:$A$333,$A1643,Summary!$L$297:$L$333))-AI1643,0)</f>
        <v>7660.6203552090647</v>
      </c>
      <c r="AK1643" s="196">
        <f>IFERROR($G1643/SUMIF($A:$A,$A1643,$G:$G)*SUMIF(Summary!$A$247:$A$283,$A1643,Summary!$Q$247:$Q$283),0)</f>
        <v>4129.1858115278774</v>
      </c>
      <c r="AL1643" s="196">
        <f>IFERROR($G1643/SUMIF($A:$A,$A1643,$G:$G)*(SUMIF(Summary!$A$247:$A$283,$A1643,Summary!$L$247:$L$283)+SUMIF(Summary!$A$297:$A$333,$A1643,Summary!$L$297:$L$333))-AK1643,0)</f>
        <v>7641.1074404662795</v>
      </c>
      <c r="AM1643" s="198"/>
      <c r="AN1643" s="196">
        <f t="shared" ca="1" si="362"/>
        <v>311487.15591824416</v>
      </c>
      <c r="AO1643" s="196">
        <f t="shared" ca="1" si="363"/>
        <v>311360.64966615627</v>
      </c>
    </row>
    <row r="1644" spans="1:41">
      <c r="A1644" s="189">
        <v>3642</v>
      </c>
      <c r="B1644" s="190">
        <v>4</v>
      </c>
      <c r="C1644" s="191" t="s">
        <v>221</v>
      </c>
      <c r="D1644" s="192">
        <f t="shared" si="350"/>
        <v>198</v>
      </c>
      <c r="E1644" s="192">
        <f t="shared" si="351"/>
        <v>18</v>
      </c>
      <c r="F1644" s="192">
        <f t="shared" si="352"/>
        <v>44</v>
      </c>
      <c r="G1644" s="193">
        <f t="shared" si="353"/>
        <v>172</v>
      </c>
      <c r="H1644" s="194">
        <v>108</v>
      </c>
      <c r="I1644" s="194">
        <v>18</v>
      </c>
      <c r="J1644" s="194">
        <v>44</v>
      </c>
      <c r="K1644" s="193">
        <f t="shared" si="354"/>
        <v>82</v>
      </c>
      <c r="L1644" s="194">
        <v>84</v>
      </c>
      <c r="M1644" s="194">
        <v>0</v>
      </c>
      <c r="N1644" s="194">
        <v>0</v>
      </c>
      <c r="O1644" s="193">
        <f t="shared" si="355"/>
        <v>84</v>
      </c>
      <c r="P1644" s="194">
        <v>6</v>
      </c>
      <c r="Q1644" s="194">
        <v>0</v>
      </c>
      <c r="R1644" s="194">
        <v>0</v>
      </c>
      <c r="S1644" s="193">
        <f t="shared" si="356"/>
        <v>6</v>
      </c>
      <c r="T1644" s="193">
        <f t="shared" si="357"/>
        <v>9.5555555555555554</v>
      </c>
      <c r="U1644" s="193">
        <f ca="1">OFFSET('Expenditure Study'!$B$7,'Operations Support'!$C1644,'Operations Support'!$B1644)*$G1644</f>
        <v>3739.2799999999997</v>
      </c>
      <c r="V1644" s="199">
        <f ca="1">U1644*'Expenditure Study'!$B$31</f>
        <v>220928.55630182399</v>
      </c>
      <c r="W1644" s="199">
        <f ca="1">IF(A1644=10298,1.51,1)*IF($B1644&lt;3,$D1644*'Expenditure Study'!$B$32*OFFSET('Expenditure Study'!$B$7,'Operations Support'!$C1644,'Operations Support'!$B1644),0)</f>
        <v>0</v>
      </c>
      <c r="X1644" s="200">
        <f ca="1">W1644*'Expenditure Study'!$B$31</f>
        <v>0</v>
      </c>
      <c r="Y1644" s="199">
        <f ca="1">U1644*'Expenditure Study'!$B$31</f>
        <v>220928.55630182399</v>
      </c>
      <c r="Z1644" s="200">
        <f ca="1">W1644*'Expenditure Study'!$B$31</f>
        <v>0</v>
      </c>
      <c r="AA1644" s="195">
        <f t="shared" ca="1" si="358"/>
        <v>220928.55630182399</v>
      </c>
      <c r="AB1644" s="195">
        <f t="shared" ca="1" si="359"/>
        <v>220928.55630182399</v>
      </c>
      <c r="AD1644" s="196">
        <f>IFERROR($G1644/SUMIF($A:$A,$A1644,$G:$G)*SUMIF(Summary!$A$166:$A$242,$A1644,Summary!$P$166:$P$242),0)</f>
        <v>10335.679236069225</v>
      </c>
      <c r="AE1644" s="197">
        <f t="shared" ca="1" si="360"/>
        <v>210592.87706575476</v>
      </c>
      <c r="AF1644" s="196">
        <f>IFERROR(G1644/SUMIF(A:A,A1644,G:G)*SUMIF(Summary!$A$166:$A$242,'Operations Support'!A1644,Summary!$Q$166:$Q$242),0)</f>
        <v>10384.75351346487</v>
      </c>
      <c r="AG1644" s="196">
        <f t="shared" ca="1" si="361"/>
        <v>210543.80278835911</v>
      </c>
      <c r="AI1644" s="196">
        <f>IFERROR($G1644/SUMIF($A:$A,$A1644,$G:$G)*SUMIF(Summary!$A$247:$A$283,$A1644,Summary!$P$247:$P$283),0)</f>
        <v>1884.9699686587621</v>
      </c>
      <c r="AJ1644" s="196">
        <f>IFERROR($G1644/SUMIF($A:$A,$A1644,$G:$G)*(SUMIF(Summary!$A$247:$A$283,$A1644,Summary!$L$247:$L$283)+SUMIF(Summary!$A$297:$A$333,$A1644,Summary!$L$297:$L$333))-AI1644,0)</f>
        <v>3513.6712029225582</v>
      </c>
      <c r="AK1644" s="196">
        <f>IFERROR($G1644/SUMIF($A:$A,$A1644,$G:$G)*SUMIF(Summary!$A$247:$A$283,$A1644,Summary!$Q$247:$Q$283),0)</f>
        <v>1893.9198922207866</v>
      </c>
      <c r="AL1644" s="196">
        <f>IFERROR($G1644/SUMIF($A:$A,$A1644,$G:$G)*(SUMIF(Summary!$A$247:$A$283,$A1644,Summary!$L$247:$L$283)+SUMIF(Summary!$A$297:$A$333,$A1644,Summary!$L$297:$L$333))-AK1644,0)</f>
        <v>3504.7212793605336</v>
      </c>
      <c r="AM1644" s="198"/>
      <c r="AN1644" s="196">
        <f t="shared" ca="1" si="362"/>
        <v>214106.54826867732</v>
      </c>
      <c r="AO1644" s="196">
        <f t="shared" ca="1" si="363"/>
        <v>214048.52406771964</v>
      </c>
    </row>
    <row r="1645" spans="1:41">
      <c r="A1645" s="189">
        <v>3642</v>
      </c>
      <c r="B1645" s="190">
        <v>4</v>
      </c>
      <c r="C1645" s="191" t="s">
        <v>222</v>
      </c>
      <c r="D1645" s="192">
        <f t="shared" si="350"/>
        <v>0</v>
      </c>
      <c r="E1645" s="192">
        <f t="shared" si="351"/>
        <v>0</v>
      </c>
      <c r="F1645" s="192">
        <f t="shared" si="352"/>
        <v>0</v>
      </c>
      <c r="G1645" s="193">
        <f t="shared" si="353"/>
        <v>0</v>
      </c>
      <c r="H1645" s="194">
        <v>0</v>
      </c>
      <c r="I1645" s="194">
        <v>0</v>
      </c>
      <c r="J1645" s="194">
        <v>0</v>
      </c>
      <c r="K1645" s="193">
        <f t="shared" si="354"/>
        <v>0</v>
      </c>
      <c r="L1645" s="194">
        <v>0</v>
      </c>
      <c r="M1645" s="194">
        <v>0</v>
      </c>
      <c r="N1645" s="194">
        <v>0</v>
      </c>
      <c r="O1645" s="193">
        <f t="shared" si="355"/>
        <v>0</v>
      </c>
      <c r="P1645" s="194">
        <v>0</v>
      </c>
      <c r="Q1645" s="194">
        <v>0</v>
      </c>
      <c r="R1645" s="194">
        <v>0</v>
      </c>
      <c r="S1645" s="193">
        <f t="shared" si="356"/>
        <v>0</v>
      </c>
      <c r="T1645" s="193">
        <f t="shared" si="357"/>
        <v>0</v>
      </c>
      <c r="U1645" s="193">
        <f ca="1">OFFSET('Expenditure Study'!$B$7,'Operations Support'!$C1645,'Operations Support'!$B1645)*$G1645</f>
        <v>0</v>
      </c>
      <c r="V1645" s="199">
        <f ca="1">U1645*'Expenditure Study'!$B$31</f>
        <v>0</v>
      </c>
      <c r="W1645" s="199">
        <f ca="1">IF(A1645=10298,1.51,1)*IF($B1645&lt;3,$D1645*'Expenditure Study'!$B$32*OFFSET('Expenditure Study'!$B$7,'Operations Support'!$C1645,'Operations Support'!$B1645),0)</f>
        <v>0</v>
      </c>
      <c r="X1645" s="200">
        <f ca="1">W1645*'Expenditure Study'!$B$31</f>
        <v>0</v>
      </c>
      <c r="Y1645" s="199">
        <f ca="1">U1645*'Expenditure Study'!$B$31</f>
        <v>0</v>
      </c>
      <c r="Z1645" s="200">
        <f ca="1">W1645*'Expenditure Study'!$B$31</f>
        <v>0</v>
      </c>
      <c r="AA1645" s="195">
        <f t="shared" ca="1" si="358"/>
        <v>0</v>
      </c>
      <c r="AB1645" s="195">
        <f t="shared" ca="1" si="359"/>
        <v>0</v>
      </c>
      <c r="AD1645" s="196">
        <f>IFERROR($G1645/SUMIF($A:$A,$A1645,$G:$G)*SUMIF(Summary!$A$166:$A$242,$A1645,Summary!$P$166:$P$242),0)</f>
        <v>0</v>
      </c>
      <c r="AE1645" s="197">
        <f t="shared" ca="1" si="360"/>
        <v>0</v>
      </c>
      <c r="AF1645" s="196">
        <f>IFERROR(G1645/SUMIF(A:A,A1645,G:G)*SUMIF(Summary!$A$166:$A$242,'Operations Support'!A1645,Summary!$Q$166:$Q$242),0)</f>
        <v>0</v>
      </c>
      <c r="AG1645" s="196">
        <f t="shared" ca="1" si="361"/>
        <v>0</v>
      </c>
      <c r="AI1645" s="196">
        <f>IFERROR($G1645/SUMIF($A:$A,$A1645,$G:$G)*SUMIF(Summary!$A$247:$A$283,$A1645,Summary!$P$247:$P$283),0)</f>
        <v>0</v>
      </c>
      <c r="AJ1645" s="196">
        <f>IFERROR($G1645/SUMIF($A:$A,$A1645,$G:$G)*(SUMIF(Summary!$A$247:$A$283,$A1645,Summary!$L$247:$L$283)+SUMIF(Summary!$A$297:$A$333,$A1645,Summary!$L$297:$L$333))-AI1645,0)</f>
        <v>0</v>
      </c>
      <c r="AK1645" s="196">
        <f>IFERROR($G1645/SUMIF($A:$A,$A1645,$G:$G)*SUMIF(Summary!$A$247:$A$283,$A1645,Summary!$Q$247:$Q$283),0)</f>
        <v>0</v>
      </c>
      <c r="AL1645" s="196">
        <f>IFERROR($G1645/SUMIF($A:$A,$A1645,$G:$G)*(SUMIF(Summary!$A$247:$A$283,$A1645,Summary!$L$247:$L$283)+SUMIF(Summary!$A$297:$A$333,$A1645,Summary!$L$297:$L$333))-AK1645,0)</f>
        <v>0</v>
      </c>
      <c r="AM1645" s="198"/>
      <c r="AN1645" s="196">
        <f t="shared" ca="1" si="362"/>
        <v>0</v>
      </c>
      <c r="AO1645" s="196">
        <f t="shared" ca="1" si="363"/>
        <v>0</v>
      </c>
    </row>
    <row r="1646" spans="1:41" s="201" customFormat="1">
      <c r="A1646" s="189">
        <v>3642</v>
      </c>
      <c r="B1646" s="190">
        <v>4</v>
      </c>
      <c r="C1646" s="191" t="s">
        <v>223</v>
      </c>
      <c r="D1646" s="192">
        <f t="shared" si="350"/>
        <v>873</v>
      </c>
      <c r="E1646" s="192">
        <f t="shared" si="351"/>
        <v>285</v>
      </c>
      <c r="F1646" s="192">
        <f t="shared" si="352"/>
        <v>9</v>
      </c>
      <c r="G1646" s="193">
        <f t="shared" si="353"/>
        <v>1149</v>
      </c>
      <c r="H1646" s="194">
        <v>321</v>
      </c>
      <c r="I1646" s="194">
        <v>189</v>
      </c>
      <c r="J1646" s="194">
        <v>3</v>
      </c>
      <c r="K1646" s="193">
        <f t="shared" si="354"/>
        <v>507</v>
      </c>
      <c r="L1646" s="194">
        <v>465</v>
      </c>
      <c r="M1646" s="194">
        <v>96</v>
      </c>
      <c r="N1646" s="194">
        <v>6</v>
      </c>
      <c r="O1646" s="193">
        <f t="shared" si="355"/>
        <v>555</v>
      </c>
      <c r="P1646" s="194">
        <v>87</v>
      </c>
      <c r="Q1646" s="194">
        <v>0</v>
      </c>
      <c r="R1646" s="194">
        <v>0</v>
      </c>
      <c r="S1646" s="193">
        <f t="shared" si="356"/>
        <v>87</v>
      </c>
      <c r="T1646" s="193">
        <f t="shared" si="357"/>
        <v>63.833333333333336</v>
      </c>
      <c r="U1646" s="193">
        <f ca="1">OFFSET('Expenditure Study'!$B$7,'Operations Support'!$C1646,'Operations Support'!$B1646)*$G1646</f>
        <v>8985.18</v>
      </c>
      <c r="V1646" s="199">
        <f ca="1">U1646*'Expenditure Study'!$B$31</f>
        <v>530873.01446054399</v>
      </c>
      <c r="W1646" s="199">
        <f ca="1">IF(A1646=10298,1.51,1)*IF($B1646&lt;3,$D1646*'Expenditure Study'!$B$32*OFFSET('Expenditure Study'!$B$7,'Operations Support'!$C1646,'Operations Support'!$B1646),0)</f>
        <v>0</v>
      </c>
      <c r="X1646" s="200">
        <f ca="1">W1646*'Expenditure Study'!$B$31</f>
        <v>0</v>
      </c>
      <c r="Y1646" s="199">
        <f ca="1">U1646*'Expenditure Study'!$B$31</f>
        <v>530873.01446054399</v>
      </c>
      <c r="Z1646" s="200">
        <f ca="1">W1646*'Expenditure Study'!$B$31</f>
        <v>0</v>
      </c>
      <c r="AA1646" s="195">
        <f t="shared" ca="1" si="358"/>
        <v>530873.01446054399</v>
      </c>
      <c r="AB1646" s="195">
        <f t="shared" ca="1" si="359"/>
        <v>530873.01446054399</v>
      </c>
      <c r="AD1646" s="196">
        <f>IFERROR($G1646/SUMIF($A:$A,$A1646,$G:$G)*SUMIF(Summary!$A$166:$A$242,$A1646,Summary!$P$166:$P$242),0)</f>
        <v>69044.740943276396</v>
      </c>
      <c r="AE1646" s="197">
        <f t="shared" ca="1" si="360"/>
        <v>461828.2735172676</v>
      </c>
      <c r="AF1646" s="196">
        <f>IFERROR(G1646/SUMIF(A:A,A1646,G:G)*SUMIF(Summary!$A$166:$A$242,'Operations Support'!A1646,Summary!$Q$166:$Q$242),0)</f>
        <v>69372.56852890196</v>
      </c>
      <c r="AG1646" s="196">
        <f t="shared" ca="1" si="361"/>
        <v>461500.44593164203</v>
      </c>
      <c r="AH1646" s="180"/>
      <c r="AI1646" s="196">
        <f>IFERROR($G1646/SUMIF($A:$A,$A1646,$G:$G)*SUMIF(Summary!$A$247:$A$283,$A1646,Summary!$P$247:$P$283),0)</f>
        <v>12592.037755749523</v>
      </c>
      <c r="AJ1646" s="196">
        <f>IFERROR($G1646/SUMIF($A:$A,$A1646,$G:$G)*(SUMIF(Summary!$A$247:$A$283,$A1646,Summary!$L$247:$L$283)+SUMIF(Summary!$A$297:$A$333,$A1646,Summary!$L$297:$L$333))-AI1646,0)</f>
        <v>23472.140768360572</v>
      </c>
      <c r="AK1646" s="196">
        <f>IFERROR($G1646/SUMIF($A:$A,$A1646,$G:$G)*SUMIF(Summary!$A$247:$A$283,$A1646,Summary!$Q$247:$Q$283),0)</f>
        <v>12651.825326521417</v>
      </c>
      <c r="AL1646" s="196">
        <f>IFERROR($G1646/SUMIF($A:$A,$A1646,$G:$G)*(SUMIF(Summary!$A$247:$A$283,$A1646,Summary!$L$247:$L$283)+SUMIF(Summary!$A$297:$A$333,$A1646,Summary!$L$297:$L$333))-AK1646,0)</f>
        <v>23412.35319758868</v>
      </c>
      <c r="AM1646" s="198"/>
      <c r="AN1646" s="196">
        <f t="shared" ca="1" si="362"/>
        <v>485300.41428562818</v>
      </c>
      <c r="AO1646" s="196">
        <f t="shared" ca="1" si="363"/>
        <v>484912.79912923073</v>
      </c>
    </row>
    <row r="1647" spans="1:41">
      <c r="A1647" s="189">
        <v>3642</v>
      </c>
      <c r="B1647" s="190">
        <v>4</v>
      </c>
      <c r="C1647" s="191" t="s">
        <v>224</v>
      </c>
      <c r="D1647" s="192">
        <f t="shared" si="350"/>
        <v>0</v>
      </c>
      <c r="E1647" s="192">
        <f t="shared" si="351"/>
        <v>0</v>
      </c>
      <c r="F1647" s="192">
        <f t="shared" si="352"/>
        <v>0</v>
      </c>
      <c r="G1647" s="193">
        <f t="shared" si="353"/>
        <v>0</v>
      </c>
      <c r="H1647" s="194">
        <v>0</v>
      </c>
      <c r="I1647" s="194">
        <v>0</v>
      </c>
      <c r="J1647" s="194">
        <v>0</v>
      </c>
      <c r="K1647" s="193">
        <f t="shared" si="354"/>
        <v>0</v>
      </c>
      <c r="L1647" s="194">
        <v>0</v>
      </c>
      <c r="M1647" s="194">
        <v>0</v>
      </c>
      <c r="N1647" s="194">
        <v>0</v>
      </c>
      <c r="O1647" s="193">
        <f t="shared" si="355"/>
        <v>0</v>
      </c>
      <c r="P1647" s="194">
        <v>0</v>
      </c>
      <c r="Q1647" s="194">
        <v>0</v>
      </c>
      <c r="R1647" s="194">
        <v>0</v>
      </c>
      <c r="S1647" s="193">
        <f t="shared" si="356"/>
        <v>0</v>
      </c>
      <c r="T1647" s="193">
        <f t="shared" si="357"/>
        <v>0</v>
      </c>
      <c r="U1647" s="193">
        <f ca="1">OFFSET('Expenditure Study'!$B$7,'Operations Support'!$C1647,'Operations Support'!$B1647)*$G1647</f>
        <v>0</v>
      </c>
      <c r="V1647" s="199">
        <f ca="1">U1647*'Expenditure Study'!$B$31</f>
        <v>0</v>
      </c>
      <c r="W1647" s="199">
        <f ca="1">IF(A1647=10298,1.51,1)*IF($B1647&lt;3,$D1647*'Expenditure Study'!$B$32*OFFSET('Expenditure Study'!$B$7,'Operations Support'!$C1647,'Operations Support'!$B1647),0)</f>
        <v>0</v>
      </c>
      <c r="X1647" s="200">
        <f ca="1">W1647*'Expenditure Study'!$B$31</f>
        <v>0</v>
      </c>
      <c r="Y1647" s="199">
        <f ca="1">U1647*'Expenditure Study'!$B$31</f>
        <v>0</v>
      </c>
      <c r="Z1647" s="200">
        <f ca="1">W1647*'Expenditure Study'!$B$31</f>
        <v>0</v>
      </c>
      <c r="AA1647" s="195">
        <f t="shared" ca="1" si="358"/>
        <v>0</v>
      </c>
      <c r="AB1647" s="195">
        <f t="shared" ca="1" si="359"/>
        <v>0</v>
      </c>
      <c r="AD1647" s="196">
        <f>IFERROR($G1647/SUMIF($A:$A,$A1647,$G:$G)*SUMIF(Summary!$A$166:$A$242,$A1647,Summary!$P$166:$P$242),0)</f>
        <v>0</v>
      </c>
      <c r="AE1647" s="197">
        <f t="shared" ca="1" si="360"/>
        <v>0</v>
      </c>
      <c r="AF1647" s="196">
        <f>IFERROR(G1647/SUMIF(A:A,A1647,G:G)*SUMIF(Summary!$A$166:$A$242,'Operations Support'!A1647,Summary!$Q$166:$Q$242),0)</f>
        <v>0</v>
      </c>
      <c r="AG1647" s="196">
        <f t="shared" ca="1" si="361"/>
        <v>0</v>
      </c>
      <c r="AI1647" s="196">
        <f>IFERROR($G1647/SUMIF($A:$A,$A1647,$G:$G)*SUMIF(Summary!$A$247:$A$283,$A1647,Summary!$P$247:$P$283),0)</f>
        <v>0</v>
      </c>
      <c r="AJ1647" s="196">
        <f>IFERROR($G1647/SUMIF($A:$A,$A1647,$G:$G)*(SUMIF(Summary!$A$247:$A$283,$A1647,Summary!$L$247:$L$283)+SUMIF(Summary!$A$297:$A$333,$A1647,Summary!$L$297:$L$333))-AI1647,0)</f>
        <v>0</v>
      </c>
      <c r="AK1647" s="196">
        <f>IFERROR($G1647/SUMIF($A:$A,$A1647,$G:$G)*SUMIF(Summary!$A$247:$A$283,$A1647,Summary!$Q$247:$Q$283),0)</f>
        <v>0</v>
      </c>
      <c r="AL1647" s="196">
        <f>IFERROR($G1647/SUMIF($A:$A,$A1647,$G:$G)*(SUMIF(Summary!$A$247:$A$283,$A1647,Summary!$L$247:$L$283)+SUMIF(Summary!$A$297:$A$333,$A1647,Summary!$L$297:$L$333))-AK1647,0)</f>
        <v>0</v>
      </c>
      <c r="AM1647" s="198"/>
      <c r="AN1647" s="196">
        <f t="shared" ca="1" si="362"/>
        <v>0</v>
      </c>
      <c r="AO1647" s="196">
        <f t="shared" ca="1" si="363"/>
        <v>0</v>
      </c>
    </row>
    <row r="1648" spans="1:41">
      <c r="A1648" s="189">
        <v>3642</v>
      </c>
      <c r="B1648" s="190">
        <v>4</v>
      </c>
      <c r="C1648" s="191" t="s">
        <v>225</v>
      </c>
      <c r="D1648" s="192">
        <f t="shared" si="350"/>
        <v>246</v>
      </c>
      <c r="E1648" s="192">
        <f t="shared" si="351"/>
        <v>21</v>
      </c>
      <c r="F1648" s="192">
        <f t="shared" si="352"/>
        <v>0</v>
      </c>
      <c r="G1648" s="193">
        <f t="shared" si="353"/>
        <v>267</v>
      </c>
      <c r="H1648" s="194">
        <v>123</v>
      </c>
      <c r="I1648" s="194">
        <v>0</v>
      </c>
      <c r="J1648" s="194">
        <v>0</v>
      </c>
      <c r="K1648" s="193">
        <f t="shared" si="354"/>
        <v>123</v>
      </c>
      <c r="L1648" s="194">
        <v>120</v>
      </c>
      <c r="M1648" s="194">
        <v>18</v>
      </c>
      <c r="N1648" s="194">
        <v>0</v>
      </c>
      <c r="O1648" s="193">
        <f t="shared" si="355"/>
        <v>138</v>
      </c>
      <c r="P1648" s="194">
        <v>3</v>
      </c>
      <c r="Q1648" s="194">
        <v>3</v>
      </c>
      <c r="R1648" s="194">
        <v>0</v>
      </c>
      <c r="S1648" s="193">
        <f t="shared" si="356"/>
        <v>6</v>
      </c>
      <c r="T1648" s="193">
        <f t="shared" si="357"/>
        <v>14.833333333333334</v>
      </c>
      <c r="U1648" s="193">
        <f ca="1">OFFSET('Expenditure Study'!$B$7,'Operations Support'!$C1648,'Operations Support'!$B1648)*$G1648</f>
        <v>5016.9299999999994</v>
      </c>
      <c r="V1648" s="199">
        <f ca="1">U1648*'Expenditure Study'!$B$31</f>
        <v>296416.18225094397</v>
      </c>
      <c r="W1648" s="199">
        <f ca="1">IF(A1648=10298,1.51,1)*IF($B1648&lt;3,$D1648*'Expenditure Study'!$B$32*OFFSET('Expenditure Study'!$B$7,'Operations Support'!$C1648,'Operations Support'!$B1648),0)</f>
        <v>0</v>
      </c>
      <c r="X1648" s="200">
        <f ca="1">W1648*'Expenditure Study'!$B$31</f>
        <v>0</v>
      </c>
      <c r="Y1648" s="199">
        <f ca="1">U1648*'Expenditure Study'!$B$31</f>
        <v>296416.18225094397</v>
      </c>
      <c r="Z1648" s="200">
        <f ca="1">W1648*'Expenditure Study'!$B$31</f>
        <v>0</v>
      </c>
      <c r="AA1648" s="195">
        <f t="shared" ca="1" si="358"/>
        <v>296416.18225094397</v>
      </c>
      <c r="AB1648" s="195">
        <f t="shared" ca="1" si="359"/>
        <v>296416.18225094397</v>
      </c>
      <c r="AD1648" s="196">
        <f>IFERROR($G1648/SUMIF($A:$A,$A1648,$G:$G)*SUMIF(Summary!$A$166:$A$242,$A1648,Summary!$P$166:$P$242),0)</f>
        <v>16044.339279246997</v>
      </c>
      <c r="AE1648" s="197">
        <f t="shared" ca="1" si="360"/>
        <v>280371.84297169698</v>
      </c>
      <c r="AF1648" s="196">
        <f>IFERROR(G1648/SUMIF(A:A,A1648,G:G)*SUMIF(Summary!$A$166:$A$242,'Operations Support'!A1648,Summary!$Q$166:$Q$242),0)</f>
        <v>16120.518535436748</v>
      </c>
      <c r="AG1648" s="196">
        <f t="shared" ca="1" si="361"/>
        <v>280295.66371550719</v>
      </c>
      <c r="AI1648" s="196">
        <f>IFERROR($G1648/SUMIF($A:$A,$A1648,$G:$G)*SUMIF(Summary!$A$247:$A$283,$A1648,Summary!$P$247:$P$283),0)</f>
        <v>2926.0871025109859</v>
      </c>
      <c r="AJ1648" s="196">
        <f>IFERROR($G1648/SUMIF($A:$A,$A1648,$G:$G)*(SUMIF(Summary!$A$247:$A$283,$A1648,Summary!$L$247:$L$283)+SUMIF(Summary!$A$297:$A$333,$A1648,Summary!$L$297:$L$333))-AI1648,0)</f>
        <v>5454.3616929088548</v>
      </c>
      <c r="AK1648" s="196">
        <f>IFERROR($G1648/SUMIF($A:$A,$A1648,$G:$G)*SUMIF(Summary!$A$247:$A$283,$A1648,Summary!$Q$247:$Q$283),0)</f>
        <v>2939.9802978078492</v>
      </c>
      <c r="AL1648" s="196">
        <f>IFERROR($G1648/SUMIF($A:$A,$A1648,$G:$G)*(SUMIF(Summary!$A$247:$A$283,$A1648,Summary!$L$247:$L$283)+SUMIF(Summary!$A$297:$A$333,$A1648,Summary!$L$297:$L$333))-AK1648,0)</f>
        <v>5440.4684976119916</v>
      </c>
      <c r="AM1648" s="198"/>
      <c r="AN1648" s="196">
        <f t="shared" ca="1" si="362"/>
        <v>285826.20466460584</v>
      </c>
      <c r="AO1648" s="196">
        <f t="shared" ca="1" si="363"/>
        <v>285736.13221311918</v>
      </c>
    </row>
    <row r="1649" spans="1:41">
      <c r="A1649" s="189">
        <v>3642</v>
      </c>
      <c r="B1649" s="190">
        <v>4</v>
      </c>
      <c r="C1649" s="191" t="s">
        <v>226</v>
      </c>
      <c r="D1649" s="192">
        <f t="shared" si="350"/>
        <v>0</v>
      </c>
      <c r="E1649" s="192">
        <f t="shared" si="351"/>
        <v>0</v>
      </c>
      <c r="F1649" s="192">
        <f t="shared" si="352"/>
        <v>0</v>
      </c>
      <c r="G1649" s="193">
        <f t="shared" si="353"/>
        <v>0</v>
      </c>
      <c r="H1649" s="194">
        <v>0</v>
      </c>
      <c r="I1649" s="194">
        <v>0</v>
      </c>
      <c r="J1649" s="194">
        <v>0</v>
      </c>
      <c r="K1649" s="193">
        <f t="shared" si="354"/>
        <v>0</v>
      </c>
      <c r="L1649" s="194">
        <v>0</v>
      </c>
      <c r="M1649" s="194">
        <v>0</v>
      </c>
      <c r="N1649" s="194">
        <v>0</v>
      </c>
      <c r="O1649" s="193">
        <f t="shared" si="355"/>
        <v>0</v>
      </c>
      <c r="P1649" s="194">
        <v>0</v>
      </c>
      <c r="Q1649" s="194">
        <v>0</v>
      </c>
      <c r="R1649" s="194">
        <v>0</v>
      </c>
      <c r="S1649" s="193">
        <f t="shared" si="356"/>
        <v>0</v>
      </c>
      <c r="T1649" s="193">
        <f t="shared" si="357"/>
        <v>0</v>
      </c>
      <c r="U1649" s="193">
        <f ca="1">OFFSET('Expenditure Study'!$B$7,'Operations Support'!$C1649,'Operations Support'!$B1649)*$G1649</f>
        <v>0</v>
      </c>
      <c r="V1649" s="199">
        <f ca="1">U1649*'Expenditure Study'!$B$31</f>
        <v>0</v>
      </c>
      <c r="W1649" s="199">
        <f ca="1">IF(A1649=10298,1.51,1)*IF($B1649&lt;3,$D1649*'Expenditure Study'!$B$32*OFFSET('Expenditure Study'!$B$7,'Operations Support'!$C1649,'Operations Support'!$B1649),0)</f>
        <v>0</v>
      </c>
      <c r="X1649" s="200">
        <f ca="1">W1649*'Expenditure Study'!$B$31</f>
        <v>0</v>
      </c>
      <c r="Y1649" s="199">
        <f ca="1">U1649*'Expenditure Study'!$B$31</f>
        <v>0</v>
      </c>
      <c r="Z1649" s="200">
        <f ca="1">W1649*'Expenditure Study'!$B$31</f>
        <v>0</v>
      </c>
      <c r="AA1649" s="195">
        <f t="shared" ca="1" si="358"/>
        <v>0</v>
      </c>
      <c r="AB1649" s="195">
        <f t="shared" ca="1" si="359"/>
        <v>0</v>
      </c>
      <c r="AD1649" s="196">
        <f>IFERROR($G1649/SUMIF($A:$A,$A1649,$G:$G)*SUMIF(Summary!$A$166:$A$242,$A1649,Summary!$P$166:$P$242),0)</f>
        <v>0</v>
      </c>
      <c r="AE1649" s="197">
        <f t="shared" ca="1" si="360"/>
        <v>0</v>
      </c>
      <c r="AF1649" s="196">
        <f>IFERROR(G1649/SUMIF(A:A,A1649,G:G)*SUMIF(Summary!$A$166:$A$242,'Operations Support'!A1649,Summary!$Q$166:$Q$242),0)</f>
        <v>0</v>
      </c>
      <c r="AG1649" s="196">
        <f t="shared" ca="1" si="361"/>
        <v>0</v>
      </c>
      <c r="AI1649" s="196">
        <f>IFERROR($G1649/SUMIF($A:$A,$A1649,$G:$G)*SUMIF(Summary!$A$247:$A$283,$A1649,Summary!$P$247:$P$283),0)</f>
        <v>0</v>
      </c>
      <c r="AJ1649" s="196">
        <f>IFERROR($G1649/SUMIF($A:$A,$A1649,$G:$G)*(SUMIF(Summary!$A$247:$A$283,$A1649,Summary!$L$247:$L$283)+SUMIF(Summary!$A$297:$A$333,$A1649,Summary!$L$297:$L$333))-AI1649,0)</f>
        <v>0</v>
      </c>
      <c r="AK1649" s="196">
        <f>IFERROR($G1649/SUMIF($A:$A,$A1649,$G:$G)*SUMIF(Summary!$A$247:$A$283,$A1649,Summary!$Q$247:$Q$283),0)</f>
        <v>0</v>
      </c>
      <c r="AL1649" s="196">
        <f>IFERROR($G1649/SUMIF($A:$A,$A1649,$G:$G)*(SUMIF(Summary!$A$247:$A$283,$A1649,Summary!$L$247:$L$283)+SUMIF(Summary!$A$297:$A$333,$A1649,Summary!$L$297:$L$333))-AK1649,0)</f>
        <v>0</v>
      </c>
      <c r="AM1649" s="198"/>
      <c r="AN1649" s="196">
        <f t="shared" ca="1" si="362"/>
        <v>0</v>
      </c>
      <c r="AO1649" s="196">
        <f t="shared" ca="1" si="363"/>
        <v>0</v>
      </c>
    </row>
    <row r="1650" spans="1:41">
      <c r="A1650" s="189">
        <v>3642</v>
      </c>
      <c r="B1650" s="190">
        <v>4</v>
      </c>
      <c r="C1650" s="191" t="s">
        <v>227</v>
      </c>
      <c r="D1650" s="192">
        <f t="shared" si="350"/>
        <v>0</v>
      </c>
      <c r="E1650" s="192">
        <f t="shared" si="351"/>
        <v>0</v>
      </c>
      <c r="F1650" s="192">
        <f t="shared" si="352"/>
        <v>0</v>
      </c>
      <c r="G1650" s="193">
        <f t="shared" si="353"/>
        <v>0</v>
      </c>
      <c r="H1650" s="194">
        <v>0</v>
      </c>
      <c r="I1650" s="194">
        <v>0</v>
      </c>
      <c r="J1650" s="194">
        <v>0</v>
      </c>
      <c r="K1650" s="193">
        <f t="shared" si="354"/>
        <v>0</v>
      </c>
      <c r="L1650" s="194">
        <v>0</v>
      </c>
      <c r="M1650" s="194">
        <v>0</v>
      </c>
      <c r="N1650" s="194">
        <v>0</v>
      </c>
      <c r="O1650" s="193">
        <f t="shared" si="355"/>
        <v>0</v>
      </c>
      <c r="P1650" s="194">
        <v>0</v>
      </c>
      <c r="Q1650" s="194">
        <v>0</v>
      </c>
      <c r="R1650" s="194">
        <v>0</v>
      </c>
      <c r="S1650" s="193">
        <f t="shared" si="356"/>
        <v>0</v>
      </c>
      <c r="T1650" s="193">
        <f t="shared" si="357"/>
        <v>0</v>
      </c>
      <c r="U1650" s="193">
        <f ca="1">OFFSET('Expenditure Study'!$B$7,'Operations Support'!$C1650,'Operations Support'!$B1650)*$G1650</f>
        <v>0</v>
      </c>
      <c r="V1650" s="199">
        <f ca="1">U1650*'Expenditure Study'!$B$31</f>
        <v>0</v>
      </c>
      <c r="W1650" s="199">
        <f ca="1">IF(A1650=10298,1.51,1)*IF($B1650&lt;3,$D1650*'Expenditure Study'!$B$32*OFFSET('Expenditure Study'!$B$7,'Operations Support'!$C1650,'Operations Support'!$B1650),0)</f>
        <v>0</v>
      </c>
      <c r="X1650" s="200">
        <f ca="1">W1650*'Expenditure Study'!$B$31</f>
        <v>0</v>
      </c>
      <c r="Y1650" s="199">
        <f ca="1">U1650*'Expenditure Study'!$B$31</f>
        <v>0</v>
      </c>
      <c r="Z1650" s="200">
        <f ca="1">W1650*'Expenditure Study'!$B$31</f>
        <v>0</v>
      </c>
      <c r="AA1650" s="195">
        <f t="shared" ca="1" si="358"/>
        <v>0</v>
      </c>
      <c r="AB1650" s="195">
        <f t="shared" ca="1" si="359"/>
        <v>0</v>
      </c>
      <c r="AD1650" s="196">
        <f>IFERROR($G1650/SUMIF($A:$A,$A1650,$G:$G)*SUMIF(Summary!$A$166:$A$242,$A1650,Summary!$P$166:$P$242),0)</f>
        <v>0</v>
      </c>
      <c r="AE1650" s="197">
        <f t="shared" ca="1" si="360"/>
        <v>0</v>
      </c>
      <c r="AF1650" s="196">
        <f>IFERROR(G1650/SUMIF(A:A,A1650,G:G)*SUMIF(Summary!$A$166:$A$242,'Operations Support'!A1650,Summary!$Q$166:$Q$242),0)</f>
        <v>0</v>
      </c>
      <c r="AG1650" s="196">
        <f t="shared" ca="1" si="361"/>
        <v>0</v>
      </c>
      <c r="AI1650" s="196">
        <f>IFERROR($G1650/SUMIF($A:$A,$A1650,$G:$G)*SUMIF(Summary!$A$247:$A$283,$A1650,Summary!$P$247:$P$283),0)</f>
        <v>0</v>
      </c>
      <c r="AJ1650" s="196">
        <f>IFERROR($G1650/SUMIF($A:$A,$A1650,$G:$G)*(SUMIF(Summary!$A$247:$A$283,$A1650,Summary!$L$247:$L$283)+SUMIF(Summary!$A$297:$A$333,$A1650,Summary!$L$297:$L$333))-AI1650,0)</f>
        <v>0</v>
      </c>
      <c r="AK1650" s="196">
        <f>IFERROR($G1650/SUMIF($A:$A,$A1650,$G:$G)*SUMIF(Summary!$A$247:$A$283,$A1650,Summary!$Q$247:$Q$283),0)</f>
        <v>0</v>
      </c>
      <c r="AL1650" s="196">
        <f>IFERROR($G1650/SUMIF($A:$A,$A1650,$G:$G)*(SUMIF(Summary!$A$247:$A$283,$A1650,Summary!$L$247:$L$283)+SUMIF(Summary!$A$297:$A$333,$A1650,Summary!$L$297:$L$333))-AK1650,0)</f>
        <v>0</v>
      </c>
      <c r="AM1650" s="198"/>
      <c r="AN1650" s="196">
        <f t="shared" ca="1" si="362"/>
        <v>0</v>
      </c>
      <c r="AO1650" s="196">
        <f t="shared" ca="1" si="363"/>
        <v>0</v>
      </c>
    </row>
    <row r="1651" spans="1:41">
      <c r="A1651" s="189">
        <v>3642</v>
      </c>
      <c r="B1651" s="190">
        <v>4</v>
      </c>
      <c r="C1651" s="191" t="s">
        <v>228</v>
      </c>
      <c r="D1651" s="192">
        <f t="shared" si="350"/>
        <v>0</v>
      </c>
      <c r="E1651" s="192">
        <f t="shared" si="351"/>
        <v>0</v>
      </c>
      <c r="F1651" s="192">
        <f t="shared" si="352"/>
        <v>0</v>
      </c>
      <c r="G1651" s="193">
        <f t="shared" si="353"/>
        <v>0</v>
      </c>
      <c r="H1651" s="194">
        <v>0</v>
      </c>
      <c r="I1651" s="194">
        <v>0</v>
      </c>
      <c r="J1651" s="194">
        <v>0</v>
      </c>
      <c r="K1651" s="193">
        <f t="shared" si="354"/>
        <v>0</v>
      </c>
      <c r="L1651" s="194">
        <v>0</v>
      </c>
      <c r="M1651" s="194">
        <v>0</v>
      </c>
      <c r="N1651" s="194">
        <v>0</v>
      </c>
      <c r="O1651" s="193">
        <f t="shared" si="355"/>
        <v>0</v>
      </c>
      <c r="P1651" s="194">
        <v>0</v>
      </c>
      <c r="Q1651" s="194">
        <v>0</v>
      </c>
      <c r="R1651" s="194">
        <v>0</v>
      </c>
      <c r="S1651" s="193">
        <f t="shared" si="356"/>
        <v>0</v>
      </c>
      <c r="T1651" s="193">
        <f t="shared" si="357"/>
        <v>0</v>
      </c>
      <c r="U1651" s="193">
        <f ca="1">OFFSET('Expenditure Study'!$B$7,'Operations Support'!$C1651,'Operations Support'!$B1651)*$G1651</f>
        <v>0</v>
      </c>
      <c r="V1651" s="199">
        <f ca="1">U1651*'Expenditure Study'!$B$31</f>
        <v>0</v>
      </c>
      <c r="W1651" s="199">
        <f ca="1">IF(A1651=10298,1.51,1)*IF($B1651&lt;3,$D1651*'Expenditure Study'!$B$32*OFFSET('Expenditure Study'!$B$7,'Operations Support'!$C1651,'Operations Support'!$B1651),0)</f>
        <v>0</v>
      </c>
      <c r="X1651" s="200">
        <f ca="1">W1651*'Expenditure Study'!$B$31</f>
        <v>0</v>
      </c>
      <c r="Y1651" s="199">
        <f ca="1">U1651*'Expenditure Study'!$B$31</f>
        <v>0</v>
      </c>
      <c r="Z1651" s="200">
        <f ca="1">W1651*'Expenditure Study'!$B$31</f>
        <v>0</v>
      </c>
      <c r="AA1651" s="195">
        <f t="shared" ca="1" si="358"/>
        <v>0</v>
      </c>
      <c r="AB1651" s="195">
        <f t="shared" ca="1" si="359"/>
        <v>0</v>
      </c>
      <c r="AD1651" s="196">
        <f>IFERROR($G1651/SUMIF($A:$A,$A1651,$G:$G)*SUMIF(Summary!$A$166:$A$242,$A1651,Summary!$P$166:$P$242),0)</f>
        <v>0</v>
      </c>
      <c r="AE1651" s="197">
        <f t="shared" ca="1" si="360"/>
        <v>0</v>
      </c>
      <c r="AF1651" s="196">
        <f>IFERROR(G1651/SUMIF(A:A,A1651,G:G)*SUMIF(Summary!$A$166:$A$242,'Operations Support'!A1651,Summary!$Q$166:$Q$242),0)</f>
        <v>0</v>
      </c>
      <c r="AG1651" s="196">
        <f t="shared" ca="1" si="361"/>
        <v>0</v>
      </c>
      <c r="AI1651" s="196">
        <f>IFERROR($G1651/SUMIF($A:$A,$A1651,$G:$G)*SUMIF(Summary!$A$247:$A$283,$A1651,Summary!$P$247:$P$283),0)</f>
        <v>0</v>
      </c>
      <c r="AJ1651" s="196">
        <f>IFERROR($G1651/SUMIF($A:$A,$A1651,$G:$G)*(SUMIF(Summary!$A$247:$A$283,$A1651,Summary!$L$247:$L$283)+SUMIF(Summary!$A$297:$A$333,$A1651,Summary!$L$297:$L$333))-AI1651,0)</f>
        <v>0</v>
      </c>
      <c r="AK1651" s="196">
        <f>IFERROR($G1651/SUMIF($A:$A,$A1651,$G:$G)*SUMIF(Summary!$A$247:$A$283,$A1651,Summary!$Q$247:$Q$283),0)</f>
        <v>0</v>
      </c>
      <c r="AL1651" s="196">
        <f>IFERROR($G1651/SUMIF($A:$A,$A1651,$G:$G)*(SUMIF(Summary!$A$247:$A$283,$A1651,Summary!$L$247:$L$283)+SUMIF(Summary!$A$297:$A$333,$A1651,Summary!$L$297:$L$333))-AK1651,0)</f>
        <v>0</v>
      </c>
      <c r="AM1651" s="198"/>
      <c r="AN1651" s="196">
        <f t="shared" ca="1" si="362"/>
        <v>0</v>
      </c>
      <c r="AO1651" s="196">
        <f t="shared" ca="1" si="363"/>
        <v>0</v>
      </c>
    </row>
    <row r="1652" spans="1:41">
      <c r="A1652" s="189">
        <v>3642</v>
      </c>
      <c r="B1652" s="190">
        <v>4</v>
      </c>
      <c r="C1652" s="191" t="s">
        <v>229</v>
      </c>
      <c r="D1652" s="192">
        <f t="shared" si="350"/>
        <v>0</v>
      </c>
      <c r="E1652" s="192">
        <f t="shared" si="351"/>
        <v>0</v>
      </c>
      <c r="F1652" s="192">
        <f t="shared" si="352"/>
        <v>0</v>
      </c>
      <c r="G1652" s="193">
        <f t="shared" si="353"/>
        <v>0</v>
      </c>
      <c r="H1652" s="194">
        <v>0</v>
      </c>
      <c r="I1652" s="194">
        <v>0</v>
      </c>
      <c r="J1652" s="194">
        <v>0</v>
      </c>
      <c r="K1652" s="193">
        <f t="shared" si="354"/>
        <v>0</v>
      </c>
      <c r="L1652" s="194">
        <v>0</v>
      </c>
      <c r="M1652" s="194">
        <v>0</v>
      </c>
      <c r="N1652" s="194">
        <v>0</v>
      </c>
      <c r="O1652" s="193">
        <f t="shared" si="355"/>
        <v>0</v>
      </c>
      <c r="P1652" s="194">
        <v>0</v>
      </c>
      <c r="Q1652" s="194">
        <v>0</v>
      </c>
      <c r="R1652" s="194">
        <v>0</v>
      </c>
      <c r="S1652" s="193">
        <f t="shared" si="356"/>
        <v>0</v>
      </c>
      <c r="T1652" s="193">
        <f t="shared" si="357"/>
        <v>0</v>
      </c>
      <c r="U1652" s="193">
        <f ca="1">OFFSET('Expenditure Study'!$B$7,'Operations Support'!$C1652,'Operations Support'!$B1652)*$G1652</f>
        <v>0</v>
      </c>
      <c r="V1652" s="199">
        <f ca="1">U1652*'Expenditure Study'!$B$31</f>
        <v>0</v>
      </c>
      <c r="W1652" s="199">
        <f ca="1">IF(A1652=10298,1.51,1)*IF($B1652&lt;3,$D1652*'Expenditure Study'!$B$32*OFFSET('Expenditure Study'!$B$7,'Operations Support'!$C1652,'Operations Support'!$B1652),0)</f>
        <v>0</v>
      </c>
      <c r="X1652" s="200">
        <f ca="1">W1652*'Expenditure Study'!$B$31</f>
        <v>0</v>
      </c>
      <c r="Y1652" s="199">
        <f ca="1">U1652*'Expenditure Study'!$B$31</f>
        <v>0</v>
      </c>
      <c r="Z1652" s="200">
        <f ca="1">W1652*'Expenditure Study'!$B$31</f>
        <v>0</v>
      </c>
      <c r="AA1652" s="195">
        <f t="shared" ca="1" si="358"/>
        <v>0</v>
      </c>
      <c r="AB1652" s="195">
        <f t="shared" ca="1" si="359"/>
        <v>0</v>
      </c>
      <c r="AD1652" s="196">
        <f>IFERROR($G1652/SUMIF($A:$A,$A1652,$G:$G)*SUMIF(Summary!$A$166:$A$242,$A1652,Summary!$P$166:$P$242),0)</f>
        <v>0</v>
      </c>
      <c r="AE1652" s="197">
        <f t="shared" ca="1" si="360"/>
        <v>0</v>
      </c>
      <c r="AF1652" s="196">
        <f>IFERROR(G1652/SUMIF(A:A,A1652,G:G)*SUMIF(Summary!$A$166:$A$242,'Operations Support'!A1652,Summary!$Q$166:$Q$242),0)</f>
        <v>0</v>
      </c>
      <c r="AG1652" s="196">
        <f t="shared" ca="1" si="361"/>
        <v>0</v>
      </c>
      <c r="AI1652" s="196">
        <f>IFERROR($G1652/SUMIF($A:$A,$A1652,$G:$G)*SUMIF(Summary!$A$247:$A$283,$A1652,Summary!$P$247:$P$283),0)</f>
        <v>0</v>
      </c>
      <c r="AJ1652" s="196">
        <f>IFERROR($G1652/SUMIF($A:$A,$A1652,$G:$G)*(SUMIF(Summary!$A$247:$A$283,$A1652,Summary!$L$247:$L$283)+SUMIF(Summary!$A$297:$A$333,$A1652,Summary!$L$297:$L$333))-AI1652,0)</f>
        <v>0</v>
      </c>
      <c r="AK1652" s="196">
        <f>IFERROR($G1652/SUMIF($A:$A,$A1652,$G:$G)*SUMIF(Summary!$A$247:$A$283,$A1652,Summary!$Q$247:$Q$283),0)</f>
        <v>0</v>
      </c>
      <c r="AL1652" s="196">
        <f>IFERROR($G1652/SUMIF($A:$A,$A1652,$G:$G)*(SUMIF(Summary!$A$247:$A$283,$A1652,Summary!$L$247:$L$283)+SUMIF(Summary!$A$297:$A$333,$A1652,Summary!$L$297:$L$333))-AK1652,0)</f>
        <v>0</v>
      </c>
      <c r="AM1652" s="198"/>
      <c r="AN1652" s="196">
        <f t="shared" ca="1" si="362"/>
        <v>0</v>
      </c>
      <c r="AO1652" s="196">
        <f t="shared" ca="1" si="363"/>
        <v>0</v>
      </c>
    </row>
    <row r="1653" spans="1:41">
      <c r="A1653" s="189">
        <v>3642</v>
      </c>
      <c r="B1653" s="190">
        <v>4</v>
      </c>
      <c r="C1653" s="191" t="s">
        <v>230</v>
      </c>
      <c r="D1653" s="192">
        <f t="shared" si="350"/>
        <v>0</v>
      </c>
      <c r="E1653" s="192">
        <f t="shared" si="351"/>
        <v>0</v>
      </c>
      <c r="F1653" s="192">
        <f t="shared" si="352"/>
        <v>0</v>
      </c>
      <c r="G1653" s="193">
        <f t="shared" si="353"/>
        <v>0</v>
      </c>
      <c r="H1653" s="194">
        <v>0</v>
      </c>
      <c r="I1653" s="194">
        <v>0</v>
      </c>
      <c r="J1653" s="194">
        <v>0</v>
      </c>
      <c r="K1653" s="193">
        <f t="shared" si="354"/>
        <v>0</v>
      </c>
      <c r="L1653" s="194">
        <v>0</v>
      </c>
      <c r="M1653" s="194">
        <v>0</v>
      </c>
      <c r="N1653" s="194">
        <v>0</v>
      </c>
      <c r="O1653" s="193">
        <f t="shared" si="355"/>
        <v>0</v>
      </c>
      <c r="P1653" s="194">
        <v>0</v>
      </c>
      <c r="Q1653" s="194">
        <v>0</v>
      </c>
      <c r="R1653" s="194">
        <v>0</v>
      </c>
      <c r="S1653" s="193">
        <f t="shared" si="356"/>
        <v>0</v>
      </c>
      <c r="T1653" s="193">
        <f t="shared" si="357"/>
        <v>0</v>
      </c>
      <c r="U1653" s="193">
        <f ca="1">OFFSET('Expenditure Study'!$B$7,'Operations Support'!$C1653,'Operations Support'!$B1653)*$G1653</f>
        <v>0</v>
      </c>
      <c r="V1653" s="199">
        <f ca="1">U1653*'Expenditure Study'!$B$31</f>
        <v>0</v>
      </c>
      <c r="W1653" s="199">
        <f ca="1">IF(A1653=10298,1.51,1)*IF($B1653&lt;3,$D1653*'Expenditure Study'!$B$32*OFFSET('Expenditure Study'!$B$7,'Operations Support'!$C1653,'Operations Support'!$B1653),0)</f>
        <v>0</v>
      </c>
      <c r="X1653" s="200">
        <f ca="1">W1653*'Expenditure Study'!$B$31</f>
        <v>0</v>
      </c>
      <c r="Y1653" s="199">
        <f ca="1">U1653*'Expenditure Study'!$B$31</f>
        <v>0</v>
      </c>
      <c r="Z1653" s="200">
        <f ca="1">W1653*'Expenditure Study'!$B$31</f>
        <v>0</v>
      </c>
      <c r="AA1653" s="195">
        <f t="shared" ca="1" si="358"/>
        <v>0</v>
      </c>
      <c r="AB1653" s="195">
        <f t="shared" ca="1" si="359"/>
        <v>0</v>
      </c>
      <c r="AD1653" s="196">
        <f>IFERROR($G1653/SUMIF($A:$A,$A1653,$G:$G)*SUMIF(Summary!$A$166:$A$242,$A1653,Summary!$P$166:$P$242),0)</f>
        <v>0</v>
      </c>
      <c r="AE1653" s="197">
        <f t="shared" ca="1" si="360"/>
        <v>0</v>
      </c>
      <c r="AF1653" s="196">
        <f>IFERROR(G1653/SUMIF(A:A,A1653,G:G)*SUMIF(Summary!$A$166:$A$242,'Operations Support'!A1653,Summary!$Q$166:$Q$242),0)</f>
        <v>0</v>
      </c>
      <c r="AG1653" s="196">
        <f t="shared" ca="1" si="361"/>
        <v>0</v>
      </c>
      <c r="AI1653" s="196">
        <f>IFERROR($G1653/SUMIF($A:$A,$A1653,$G:$G)*SUMIF(Summary!$A$247:$A$283,$A1653,Summary!$P$247:$P$283),0)</f>
        <v>0</v>
      </c>
      <c r="AJ1653" s="196">
        <f>IFERROR($G1653/SUMIF($A:$A,$A1653,$G:$G)*(SUMIF(Summary!$A$247:$A$283,$A1653,Summary!$L$247:$L$283)+SUMIF(Summary!$A$297:$A$333,$A1653,Summary!$L$297:$L$333))-AI1653,0)</f>
        <v>0</v>
      </c>
      <c r="AK1653" s="196">
        <f>IFERROR($G1653/SUMIF($A:$A,$A1653,$G:$G)*SUMIF(Summary!$A$247:$A$283,$A1653,Summary!$Q$247:$Q$283),0)</f>
        <v>0</v>
      </c>
      <c r="AL1653" s="196">
        <f>IFERROR($G1653/SUMIF($A:$A,$A1653,$G:$G)*(SUMIF(Summary!$A$247:$A$283,$A1653,Summary!$L$247:$L$283)+SUMIF(Summary!$A$297:$A$333,$A1653,Summary!$L$297:$L$333))-AK1653,0)</f>
        <v>0</v>
      </c>
      <c r="AM1653" s="198"/>
      <c r="AN1653" s="196">
        <f t="shared" ca="1" si="362"/>
        <v>0</v>
      </c>
      <c r="AO1653" s="196">
        <f t="shared" ca="1" si="363"/>
        <v>0</v>
      </c>
    </row>
    <row r="1654" spans="1:41">
      <c r="A1654" s="189">
        <v>3642</v>
      </c>
      <c r="B1654" s="190">
        <v>4</v>
      </c>
      <c r="C1654" s="191" t="s">
        <v>231</v>
      </c>
      <c r="D1654" s="192">
        <f t="shared" si="350"/>
        <v>0</v>
      </c>
      <c r="E1654" s="192">
        <f t="shared" si="351"/>
        <v>0</v>
      </c>
      <c r="F1654" s="192">
        <f t="shared" si="352"/>
        <v>0</v>
      </c>
      <c r="G1654" s="193">
        <f t="shared" si="353"/>
        <v>0</v>
      </c>
      <c r="H1654" s="194">
        <v>0</v>
      </c>
      <c r="I1654" s="194">
        <v>0</v>
      </c>
      <c r="J1654" s="194">
        <v>0</v>
      </c>
      <c r="K1654" s="193">
        <f t="shared" si="354"/>
        <v>0</v>
      </c>
      <c r="L1654" s="194">
        <v>0</v>
      </c>
      <c r="M1654" s="194">
        <v>0</v>
      </c>
      <c r="N1654" s="194">
        <v>0</v>
      </c>
      <c r="O1654" s="193">
        <f t="shared" si="355"/>
        <v>0</v>
      </c>
      <c r="P1654" s="194">
        <v>0</v>
      </c>
      <c r="Q1654" s="194">
        <v>0</v>
      </c>
      <c r="R1654" s="194">
        <v>0</v>
      </c>
      <c r="S1654" s="193">
        <f t="shared" si="356"/>
        <v>0</v>
      </c>
      <c r="T1654" s="193">
        <f t="shared" si="357"/>
        <v>0</v>
      </c>
      <c r="U1654" s="193">
        <f ca="1">OFFSET('Expenditure Study'!$B$7,'Operations Support'!$C1654,'Operations Support'!$B1654)*$G1654</f>
        <v>0</v>
      </c>
      <c r="V1654" s="199">
        <f ca="1">U1654*'Expenditure Study'!$B$31</f>
        <v>0</v>
      </c>
      <c r="W1654" s="199">
        <f ca="1">IF(A1654=10298,1.51,1)*IF($B1654&lt;3,$D1654*'Expenditure Study'!$B$32*OFFSET('Expenditure Study'!$B$7,'Operations Support'!$C1654,'Operations Support'!$B1654),0)</f>
        <v>0</v>
      </c>
      <c r="X1654" s="200">
        <f ca="1">W1654*'Expenditure Study'!$B$31</f>
        <v>0</v>
      </c>
      <c r="Y1654" s="199">
        <f ca="1">U1654*'Expenditure Study'!$B$31</f>
        <v>0</v>
      </c>
      <c r="Z1654" s="200">
        <f ca="1">W1654*'Expenditure Study'!$B$31</f>
        <v>0</v>
      </c>
      <c r="AA1654" s="195">
        <f t="shared" ca="1" si="358"/>
        <v>0</v>
      </c>
      <c r="AB1654" s="195">
        <f t="shared" ca="1" si="359"/>
        <v>0</v>
      </c>
      <c r="AD1654" s="196">
        <f>IFERROR($G1654/SUMIF($A:$A,$A1654,$G:$G)*SUMIF(Summary!$A$166:$A$242,$A1654,Summary!$P$166:$P$242),0)</f>
        <v>0</v>
      </c>
      <c r="AE1654" s="197">
        <f t="shared" ca="1" si="360"/>
        <v>0</v>
      </c>
      <c r="AF1654" s="196">
        <f>IFERROR(G1654/SUMIF(A:A,A1654,G:G)*SUMIF(Summary!$A$166:$A$242,'Operations Support'!A1654,Summary!$Q$166:$Q$242),0)</f>
        <v>0</v>
      </c>
      <c r="AG1654" s="196">
        <f t="shared" ca="1" si="361"/>
        <v>0</v>
      </c>
      <c r="AI1654" s="196">
        <f>IFERROR($G1654/SUMIF($A:$A,$A1654,$G:$G)*SUMIF(Summary!$A$247:$A$283,$A1654,Summary!$P$247:$P$283),0)</f>
        <v>0</v>
      </c>
      <c r="AJ1654" s="196">
        <f>IFERROR($G1654/SUMIF($A:$A,$A1654,$G:$G)*(SUMIF(Summary!$A$247:$A$283,$A1654,Summary!$L$247:$L$283)+SUMIF(Summary!$A$297:$A$333,$A1654,Summary!$L$297:$L$333))-AI1654,0)</f>
        <v>0</v>
      </c>
      <c r="AK1654" s="196">
        <f>IFERROR($G1654/SUMIF($A:$A,$A1654,$G:$G)*SUMIF(Summary!$A$247:$A$283,$A1654,Summary!$Q$247:$Q$283),0)</f>
        <v>0</v>
      </c>
      <c r="AL1654" s="196">
        <f>IFERROR($G1654/SUMIF($A:$A,$A1654,$G:$G)*(SUMIF(Summary!$A$247:$A$283,$A1654,Summary!$L$247:$L$283)+SUMIF(Summary!$A$297:$A$333,$A1654,Summary!$L$297:$L$333))-AK1654,0)</f>
        <v>0</v>
      </c>
      <c r="AM1654" s="198"/>
      <c r="AN1654" s="196">
        <f t="shared" ca="1" si="362"/>
        <v>0</v>
      </c>
      <c r="AO1654" s="196">
        <f t="shared" ca="1" si="363"/>
        <v>0</v>
      </c>
    </row>
    <row r="1655" spans="1:41">
      <c r="A1655" s="189">
        <v>3642</v>
      </c>
      <c r="B1655" s="190">
        <v>4</v>
      </c>
      <c r="C1655" s="191" t="s">
        <v>232</v>
      </c>
      <c r="D1655" s="192">
        <f t="shared" si="350"/>
        <v>0</v>
      </c>
      <c r="E1655" s="192">
        <f t="shared" si="351"/>
        <v>0</v>
      </c>
      <c r="F1655" s="192">
        <f t="shared" si="352"/>
        <v>0</v>
      </c>
      <c r="G1655" s="193">
        <f t="shared" si="353"/>
        <v>0</v>
      </c>
      <c r="H1655" s="194">
        <v>0</v>
      </c>
      <c r="I1655" s="194">
        <v>0</v>
      </c>
      <c r="J1655" s="194">
        <v>0</v>
      </c>
      <c r="K1655" s="193">
        <f t="shared" si="354"/>
        <v>0</v>
      </c>
      <c r="L1655" s="194">
        <v>0</v>
      </c>
      <c r="M1655" s="194">
        <v>0</v>
      </c>
      <c r="N1655" s="194">
        <v>0</v>
      </c>
      <c r="O1655" s="193">
        <f t="shared" si="355"/>
        <v>0</v>
      </c>
      <c r="P1655" s="194">
        <v>0</v>
      </c>
      <c r="Q1655" s="194">
        <v>0</v>
      </c>
      <c r="R1655" s="194">
        <v>0</v>
      </c>
      <c r="S1655" s="193">
        <f t="shared" si="356"/>
        <v>0</v>
      </c>
      <c r="T1655" s="193">
        <f t="shared" si="357"/>
        <v>0</v>
      </c>
      <c r="U1655" s="193">
        <f ca="1">OFFSET('Expenditure Study'!$B$7,'Operations Support'!$C1655,'Operations Support'!$B1655)*$G1655</f>
        <v>0</v>
      </c>
      <c r="V1655" s="199">
        <f ca="1">U1655*'Expenditure Study'!$B$31</f>
        <v>0</v>
      </c>
      <c r="W1655" s="199">
        <f ca="1">IF(A1655=10298,1.51,1)*IF($B1655&lt;3,$D1655*'Expenditure Study'!$B$32*OFFSET('Expenditure Study'!$B$7,'Operations Support'!$C1655,'Operations Support'!$B1655),0)</f>
        <v>0</v>
      </c>
      <c r="X1655" s="200">
        <f ca="1">W1655*'Expenditure Study'!$B$31</f>
        <v>0</v>
      </c>
      <c r="Y1655" s="199">
        <f ca="1">U1655*'Expenditure Study'!$B$31</f>
        <v>0</v>
      </c>
      <c r="Z1655" s="200">
        <f ca="1">W1655*'Expenditure Study'!$B$31</f>
        <v>0</v>
      </c>
      <c r="AA1655" s="195">
        <f t="shared" ca="1" si="358"/>
        <v>0</v>
      </c>
      <c r="AB1655" s="195">
        <f t="shared" ca="1" si="359"/>
        <v>0</v>
      </c>
      <c r="AD1655" s="196">
        <f>IFERROR($G1655/SUMIF($A:$A,$A1655,$G:$G)*SUMIF(Summary!$A$166:$A$242,$A1655,Summary!$P$166:$P$242),0)</f>
        <v>0</v>
      </c>
      <c r="AE1655" s="197">
        <f t="shared" ca="1" si="360"/>
        <v>0</v>
      </c>
      <c r="AF1655" s="196">
        <f>IFERROR(G1655/SUMIF(A:A,A1655,G:G)*SUMIF(Summary!$A$166:$A$242,'Operations Support'!A1655,Summary!$Q$166:$Q$242),0)</f>
        <v>0</v>
      </c>
      <c r="AG1655" s="196">
        <f t="shared" ca="1" si="361"/>
        <v>0</v>
      </c>
      <c r="AI1655" s="196">
        <f>IFERROR($G1655/SUMIF($A:$A,$A1655,$G:$G)*SUMIF(Summary!$A$247:$A$283,$A1655,Summary!$P$247:$P$283),0)</f>
        <v>0</v>
      </c>
      <c r="AJ1655" s="196">
        <f>IFERROR($G1655/SUMIF($A:$A,$A1655,$G:$G)*(SUMIF(Summary!$A$247:$A$283,$A1655,Summary!$L$247:$L$283)+SUMIF(Summary!$A$297:$A$333,$A1655,Summary!$L$297:$L$333))-AI1655,0)</f>
        <v>0</v>
      </c>
      <c r="AK1655" s="196">
        <f>IFERROR($G1655/SUMIF($A:$A,$A1655,$G:$G)*SUMIF(Summary!$A$247:$A$283,$A1655,Summary!$Q$247:$Q$283),0)</f>
        <v>0</v>
      </c>
      <c r="AL1655" s="196">
        <f>IFERROR($G1655/SUMIF($A:$A,$A1655,$G:$G)*(SUMIF(Summary!$A$247:$A$283,$A1655,Summary!$L$247:$L$283)+SUMIF(Summary!$A$297:$A$333,$A1655,Summary!$L$297:$L$333))-AK1655,0)</f>
        <v>0</v>
      </c>
      <c r="AM1655" s="198"/>
      <c r="AN1655" s="196">
        <f t="shared" ca="1" si="362"/>
        <v>0</v>
      </c>
      <c r="AO1655" s="196">
        <f t="shared" ca="1" si="363"/>
        <v>0</v>
      </c>
    </row>
    <row r="1656" spans="1:41">
      <c r="A1656" s="189">
        <v>3642</v>
      </c>
      <c r="B1656" s="190">
        <v>4</v>
      </c>
      <c r="C1656" s="191" t="s">
        <v>233</v>
      </c>
      <c r="D1656" s="192">
        <f t="shared" si="350"/>
        <v>0</v>
      </c>
      <c r="E1656" s="192">
        <f t="shared" si="351"/>
        <v>0</v>
      </c>
      <c r="F1656" s="192">
        <f t="shared" si="352"/>
        <v>0</v>
      </c>
      <c r="G1656" s="193">
        <f t="shared" si="353"/>
        <v>0</v>
      </c>
      <c r="H1656" s="194">
        <v>0</v>
      </c>
      <c r="I1656" s="194">
        <v>0</v>
      </c>
      <c r="J1656" s="194">
        <v>0</v>
      </c>
      <c r="K1656" s="193">
        <f t="shared" si="354"/>
        <v>0</v>
      </c>
      <c r="L1656" s="194">
        <v>0</v>
      </c>
      <c r="M1656" s="194">
        <v>0</v>
      </c>
      <c r="N1656" s="194">
        <v>0</v>
      </c>
      <c r="O1656" s="193">
        <f t="shared" si="355"/>
        <v>0</v>
      </c>
      <c r="P1656" s="194">
        <v>0</v>
      </c>
      <c r="Q1656" s="194">
        <v>0</v>
      </c>
      <c r="R1656" s="194">
        <v>0</v>
      </c>
      <c r="S1656" s="193">
        <f t="shared" si="356"/>
        <v>0</v>
      </c>
      <c r="T1656" s="193">
        <f t="shared" si="357"/>
        <v>0</v>
      </c>
      <c r="U1656" s="193">
        <f ca="1">OFFSET('Expenditure Study'!$B$7,'Operations Support'!$C1656,'Operations Support'!$B1656)*$G1656</f>
        <v>0</v>
      </c>
      <c r="V1656" s="199">
        <f ca="1">U1656*'Expenditure Study'!$B$31</f>
        <v>0</v>
      </c>
      <c r="W1656" s="199">
        <f ca="1">IF(A1656=10298,1.51,1)*IF($B1656&lt;3,$D1656*'Expenditure Study'!$B$32*OFFSET('Expenditure Study'!$B$7,'Operations Support'!$C1656,'Operations Support'!$B1656),0)</f>
        <v>0</v>
      </c>
      <c r="X1656" s="200">
        <f ca="1">W1656*'Expenditure Study'!$B$31</f>
        <v>0</v>
      </c>
      <c r="Y1656" s="199">
        <f ca="1">U1656*'Expenditure Study'!$B$31</f>
        <v>0</v>
      </c>
      <c r="Z1656" s="200">
        <f ca="1">W1656*'Expenditure Study'!$B$31</f>
        <v>0</v>
      </c>
      <c r="AA1656" s="195">
        <f t="shared" ca="1" si="358"/>
        <v>0</v>
      </c>
      <c r="AB1656" s="195">
        <f t="shared" ca="1" si="359"/>
        <v>0</v>
      </c>
      <c r="AD1656" s="196">
        <f>IFERROR($G1656/SUMIF($A:$A,$A1656,$G:$G)*SUMIF(Summary!$A$166:$A$242,$A1656,Summary!$P$166:$P$242),0)</f>
        <v>0</v>
      </c>
      <c r="AE1656" s="197">
        <f t="shared" ca="1" si="360"/>
        <v>0</v>
      </c>
      <c r="AF1656" s="196">
        <f>IFERROR(G1656/SUMIF(A:A,A1656,G:G)*SUMIF(Summary!$A$166:$A$242,'Operations Support'!A1656,Summary!$Q$166:$Q$242),0)</f>
        <v>0</v>
      </c>
      <c r="AG1656" s="196">
        <f t="shared" ca="1" si="361"/>
        <v>0</v>
      </c>
      <c r="AI1656" s="196">
        <f>IFERROR($G1656/SUMIF($A:$A,$A1656,$G:$G)*SUMIF(Summary!$A$247:$A$283,$A1656,Summary!$P$247:$P$283),0)</f>
        <v>0</v>
      </c>
      <c r="AJ1656" s="196">
        <f>IFERROR($G1656/SUMIF($A:$A,$A1656,$G:$G)*(SUMIF(Summary!$A$247:$A$283,$A1656,Summary!$L$247:$L$283)+SUMIF(Summary!$A$297:$A$333,$A1656,Summary!$L$297:$L$333))-AI1656,0)</f>
        <v>0</v>
      </c>
      <c r="AK1656" s="196">
        <f>IFERROR($G1656/SUMIF($A:$A,$A1656,$G:$G)*SUMIF(Summary!$A$247:$A$283,$A1656,Summary!$Q$247:$Q$283),0)</f>
        <v>0</v>
      </c>
      <c r="AL1656" s="196">
        <f>IFERROR($G1656/SUMIF($A:$A,$A1656,$G:$G)*(SUMIF(Summary!$A$247:$A$283,$A1656,Summary!$L$247:$L$283)+SUMIF(Summary!$A$297:$A$333,$A1656,Summary!$L$297:$L$333))-AK1656,0)</f>
        <v>0</v>
      </c>
      <c r="AM1656" s="198"/>
      <c r="AN1656" s="196">
        <f t="shared" ca="1" si="362"/>
        <v>0</v>
      </c>
      <c r="AO1656" s="196">
        <f t="shared" ca="1" si="363"/>
        <v>0</v>
      </c>
    </row>
    <row r="1657" spans="1:41">
      <c r="A1657" s="189">
        <v>3642</v>
      </c>
      <c r="B1657" s="190">
        <v>4</v>
      </c>
      <c r="C1657" s="191" t="s">
        <v>234</v>
      </c>
      <c r="D1657" s="192">
        <f t="shared" si="350"/>
        <v>111</v>
      </c>
      <c r="E1657" s="192">
        <f t="shared" si="351"/>
        <v>0</v>
      </c>
      <c r="F1657" s="192">
        <f t="shared" si="352"/>
        <v>33</v>
      </c>
      <c r="G1657" s="193">
        <f t="shared" si="353"/>
        <v>78</v>
      </c>
      <c r="H1657" s="194">
        <v>58</v>
      </c>
      <c r="I1657" s="194">
        <v>0</v>
      </c>
      <c r="J1657" s="194">
        <v>28</v>
      </c>
      <c r="K1657" s="193">
        <f t="shared" si="354"/>
        <v>30</v>
      </c>
      <c r="L1657" s="194">
        <v>37</v>
      </c>
      <c r="M1657" s="194">
        <v>0</v>
      </c>
      <c r="N1657" s="194">
        <v>0</v>
      </c>
      <c r="O1657" s="193">
        <f t="shared" si="355"/>
        <v>37</v>
      </c>
      <c r="P1657" s="194">
        <v>16</v>
      </c>
      <c r="Q1657" s="194">
        <v>0</v>
      </c>
      <c r="R1657" s="194">
        <v>5</v>
      </c>
      <c r="S1657" s="193">
        <f t="shared" si="356"/>
        <v>11</v>
      </c>
      <c r="T1657" s="193">
        <f t="shared" si="357"/>
        <v>4.333333333333333</v>
      </c>
      <c r="U1657" s="193">
        <f ca="1">OFFSET('Expenditure Study'!$B$7,'Operations Support'!$C1657,'Operations Support'!$B1657)*$G1657</f>
        <v>4075.5</v>
      </c>
      <c r="V1657" s="199">
        <f ca="1">U1657*'Expenditure Study'!$B$31</f>
        <v>240793.50335040002</v>
      </c>
      <c r="W1657" s="199">
        <f ca="1">IF(A1657=10298,1.51,1)*IF($B1657&lt;3,$D1657*'Expenditure Study'!$B$32*OFFSET('Expenditure Study'!$B$7,'Operations Support'!$C1657,'Operations Support'!$B1657),0)</f>
        <v>0</v>
      </c>
      <c r="X1657" s="200">
        <f ca="1">W1657*'Expenditure Study'!$B$31</f>
        <v>0</v>
      </c>
      <c r="Y1657" s="199">
        <f ca="1">U1657*'Expenditure Study'!$B$31</f>
        <v>240793.50335040002</v>
      </c>
      <c r="Z1657" s="200">
        <f ca="1">W1657*'Expenditure Study'!$B$31</f>
        <v>0</v>
      </c>
      <c r="AA1657" s="195">
        <f t="shared" ca="1" si="358"/>
        <v>240793.50335040002</v>
      </c>
      <c r="AB1657" s="195">
        <f t="shared" ca="1" si="359"/>
        <v>240793.50335040002</v>
      </c>
      <c r="AD1657" s="196">
        <f>IFERROR($G1657/SUMIF($A:$A,$A1657,$G:$G)*SUMIF(Summary!$A$166:$A$242,$A1657,Summary!$P$166:$P$242),0)</f>
        <v>4687.1103512406953</v>
      </c>
      <c r="AE1657" s="197">
        <f t="shared" ca="1" si="360"/>
        <v>236106.39299915932</v>
      </c>
      <c r="AF1657" s="196">
        <f>IFERROR(G1657/SUMIF(A:A,A1657,G:G)*SUMIF(Summary!$A$166:$A$242,'Operations Support'!A1657,Summary!$Q$166:$Q$242),0)</f>
        <v>4709.3649654084884</v>
      </c>
      <c r="AG1657" s="196">
        <f t="shared" ca="1" si="361"/>
        <v>236084.13838499153</v>
      </c>
      <c r="AI1657" s="196">
        <f>IFERROR($G1657/SUMIF($A:$A,$A1657,$G:$G)*SUMIF(Summary!$A$247:$A$283,$A1657,Summary!$P$247:$P$283),0)</f>
        <v>854.81196253129917</v>
      </c>
      <c r="AJ1657" s="196">
        <f>IFERROR($G1657/SUMIF($A:$A,$A1657,$G:$G)*(SUMIF(Summary!$A$247:$A$283,$A1657,Summary!$L$247:$L$283)+SUMIF(Summary!$A$297:$A$333,$A1657,Summary!$L$297:$L$333))-AI1657,0)</f>
        <v>1593.4090338834853</v>
      </c>
      <c r="AK1657" s="196">
        <f>IFERROR($G1657/SUMIF($A:$A,$A1657,$G:$G)*SUMIF(Summary!$A$247:$A$283,$A1657,Summary!$Q$247:$Q$283),0)</f>
        <v>858.87064879779859</v>
      </c>
      <c r="AL1657" s="196">
        <f>IFERROR($G1657/SUMIF($A:$A,$A1657,$G:$G)*(SUMIF(Summary!$A$247:$A$283,$A1657,Summary!$L$247:$L$283)+SUMIF(Summary!$A$297:$A$333,$A1657,Summary!$L$297:$L$333))-AK1657,0)</f>
        <v>1589.350347616986</v>
      </c>
      <c r="AM1657" s="198"/>
      <c r="AN1657" s="196">
        <f t="shared" ca="1" si="362"/>
        <v>237699.8020330428</v>
      </c>
      <c r="AO1657" s="196">
        <f t="shared" ca="1" si="363"/>
        <v>237673.4887326085</v>
      </c>
    </row>
    <row r="1658" spans="1:41">
      <c r="A1658" s="189">
        <v>3642</v>
      </c>
      <c r="B1658" s="190">
        <v>4</v>
      </c>
      <c r="C1658" s="191" t="s">
        <v>235</v>
      </c>
      <c r="D1658" s="192">
        <f t="shared" si="350"/>
        <v>15</v>
      </c>
      <c r="E1658" s="192">
        <f t="shared" si="351"/>
        <v>0</v>
      </c>
      <c r="F1658" s="192">
        <f t="shared" si="352"/>
        <v>0</v>
      </c>
      <c r="G1658" s="193">
        <f t="shared" si="353"/>
        <v>15</v>
      </c>
      <c r="H1658" s="194">
        <v>12</v>
      </c>
      <c r="I1658" s="194">
        <v>0</v>
      </c>
      <c r="J1658" s="194">
        <v>0</v>
      </c>
      <c r="K1658" s="193">
        <f t="shared" si="354"/>
        <v>12</v>
      </c>
      <c r="L1658" s="194">
        <v>3</v>
      </c>
      <c r="M1658" s="194">
        <v>0</v>
      </c>
      <c r="N1658" s="194">
        <v>0</v>
      </c>
      <c r="O1658" s="193">
        <f t="shared" si="355"/>
        <v>3</v>
      </c>
      <c r="P1658" s="194">
        <v>0</v>
      </c>
      <c r="Q1658" s="194">
        <v>0</v>
      </c>
      <c r="R1658" s="194">
        <v>0</v>
      </c>
      <c r="S1658" s="193">
        <f t="shared" si="356"/>
        <v>0</v>
      </c>
      <c r="T1658" s="193">
        <f t="shared" si="357"/>
        <v>0.83333333333333337</v>
      </c>
      <c r="U1658" s="193">
        <f ca="1">OFFSET('Expenditure Study'!$B$7,'Operations Support'!$C1658,'Operations Support'!$B1658)*$G1658</f>
        <v>570.90000000000009</v>
      </c>
      <c r="V1658" s="199">
        <f ca="1">U1658*'Expenditure Study'!$B$31</f>
        <v>33730.587918720004</v>
      </c>
      <c r="W1658" s="199">
        <f ca="1">IF(A1658=10298,1.51,1)*IF($B1658&lt;3,$D1658*'Expenditure Study'!$B$32*OFFSET('Expenditure Study'!$B$7,'Operations Support'!$C1658,'Operations Support'!$B1658),0)</f>
        <v>0</v>
      </c>
      <c r="X1658" s="200">
        <f ca="1">W1658*'Expenditure Study'!$B$31</f>
        <v>0</v>
      </c>
      <c r="Y1658" s="199">
        <f ca="1">U1658*'Expenditure Study'!$B$31</f>
        <v>33730.587918720004</v>
      </c>
      <c r="Z1658" s="200">
        <f ca="1">W1658*'Expenditure Study'!$B$31</f>
        <v>0</v>
      </c>
      <c r="AA1658" s="195">
        <f t="shared" ca="1" si="358"/>
        <v>33730.587918720004</v>
      </c>
      <c r="AB1658" s="195">
        <f t="shared" ca="1" si="359"/>
        <v>33730.587918720004</v>
      </c>
      <c r="AD1658" s="196">
        <f>IFERROR($G1658/SUMIF($A:$A,$A1658,$G:$G)*SUMIF(Summary!$A$166:$A$242,$A1658,Summary!$P$166:$P$242),0)</f>
        <v>901.36737523859529</v>
      </c>
      <c r="AE1658" s="197">
        <f t="shared" ca="1" si="360"/>
        <v>32829.22054348141</v>
      </c>
      <c r="AF1658" s="196">
        <f>IFERROR(G1658/SUMIF(A:A,A1658,G:G)*SUMIF(Summary!$A$166:$A$242,'Operations Support'!A1658,Summary!$Q$166:$Q$242),0)</f>
        <v>905.64710873240153</v>
      </c>
      <c r="AG1658" s="196">
        <f t="shared" ca="1" si="361"/>
        <v>32824.940809987602</v>
      </c>
      <c r="AI1658" s="196">
        <f>IFERROR($G1658/SUMIF($A:$A,$A1658,$G:$G)*SUMIF(Summary!$A$247:$A$283,$A1658,Summary!$P$247:$P$283),0)</f>
        <v>164.38691587140369</v>
      </c>
      <c r="AJ1658" s="196">
        <f>IFERROR($G1658/SUMIF($A:$A,$A1658,$G:$G)*(SUMIF(Summary!$A$247:$A$283,$A1658,Summary!$L$247:$L$283)+SUMIF(Summary!$A$297:$A$333,$A1658,Summary!$L$297:$L$333))-AI1658,0)</f>
        <v>306.42481420836259</v>
      </c>
      <c r="AK1658" s="196">
        <f>IFERROR($G1658/SUMIF($A:$A,$A1658,$G:$G)*SUMIF(Summary!$A$247:$A$283,$A1658,Summary!$Q$247:$Q$283),0)</f>
        <v>165.16743246111511</v>
      </c>
      <c r="AL1658" s="196">
        <f>IFERROR($G1658/SUMIF($A:$A,$A1658,$G:$G)*(SUMIF(Summary!$A$247:$A$283,$A1658,Summary!$L$247:$L$283)+SUMIF(Summary!$A$297:$A$333,$A1658,Summary!$L$297:$L$333))-AK1658,0)</f>
        <v>305.64429761865119</v>
      </c>
      <c r="AM1658" s="198"/>
      <c r="AN1658" s="196">
        <f t="shared" ca="1" si="362"/>
        <v>33135.645357689769</v>
      </c>
      <c r="AO1658" s="196">
        <f t="shared" ca="1" si="363"/>
        <v>33130.585107606254</v>
      </c>
    </row>
    <row r="1659" spans="1:41">
      <c r="A1659" s="189">
        <v>3642</v>
      </c>
      <c r="B1659" s="190">
        <v>4</v>
      </c>
      <c r="C1659" s="191" t="s">
        <v>236</v>
      </c>
      <c r="D1659" s="192">
        <f t="shared" si="350"/>
        <v>0</v>
      </c>
      <c r="E1659" s="192">
        <f t="shared" si="351"/>
        <v>0</v>
      </c>
      <c r="F1659" s="192">
        <f t="shared" si="352"/>
        <v>0</v>
      </c>
      <c r="G1659" s="193">
        <f t="shared" si="353"/>
        <v>0</v>
      </c>
      <c r="H1659" s="194">
        <v>0</v>
      </c>
      <c r="I1659" s="194">
        <v>0</v>
      </c>
      <c r="J1659" s="194">
        <v>0</v>
      </c>
      <c r="K1659" s="193">
        <f t="shared" si="354"/>
        <v>0</v>
      </c>
      <c r="L1659" s="194">
        <v>0</v>
      </c>
      <c r="M1659" s="194">
        <v>0</v>
      </c>
      <c r="N1659" s="194">
        <v>0</v>
      </c>
      <c r="O1659" s="193">
        <f t="shared" si="355"/>
        <v>0</v>
      </c>
      <c r="P1659" s="194">
        <v>0</v>
      </c>
      <c r="Q1659" s="194">
        <v>0</v>
      </c>
      <c r="R1659" s="194">
        <v>0</v>
      </c>
      <c r="S1659" s="193">
        <f t="shared" si="356"/>
        <v>0</v>
      </c>
      <c r="T1659" s="193">
        <f t="shared" si="357"/>
        <v>0</v>
      </c>
      <c r="U1659" s="193">
        <f ca="1">OFFSET('Expenditure Study'!$B$7,'Operations Support'!$C1659,'Operations Support'!$B1659)*$G1659</f>
        <v>0</v>
      </c>
      <c r="V1659" s="199">
        <f ca="1">U1659*'Expenditure Study'!$B$31</f>
        <v>0</v>
      </c>
      <c r="W1659" s="199">
        <f ca="1">IF(A1659=10298,1.51,1)*IF($B1659&lt;3,$D1659*'Expenditure Study'!$B$32*OFFSET('Expenditure Study'!$B$7,'Operations Support'!$C1659,'Operations Support'!$B1659),0)</f>
        <v>0</v>
      </c>
      <c r="X1659" s="200">
        <f ca="1">W1659*'Expenditure Study'!$B$31</f>
        <v>0</v>
      </c>
      <c r="Y1659" s="199">
        <f ca="1">U1659*'Expenditure Study'!$B$31</f>
        <v>0</v>
      </c>
      <c r="Z1659" s="200">
        <f ca="1">W1659*'Expenditure Study'!$B$31</f>
        <v>0</v>
      </c>
      <c r="AA1659" s="195">
        <f t="shared" ca="1" si="358"/>
        <v>0</v>
      </c>
      <c r="AB1659" s="195">
        <f t="shared" ca="1" si="359"/>
        <v>0</v>
      </c>
      <c r="AD1659" s="196">
        <f>IFERROR($G1659/SUMIF($A:$A,$A1659,$G:$G)*SUMIF(Summary!$A$166:$A$242,$A1659,Summary!$P$166:$P$242),0)</f>
        <v>0</v>
      </c>
      <c r="AE1659" s="197">
        <f t="shared" ca="1" si="360"/>
        <v>0</v>
      </c>
      <c r="AF1659" s="196">
        <f>IFERROR(G1659/SUMIF(A:A,A1659,G:G)*SUMIF(Summary!$A$166:$A$242,'Operations Support'!A1659,Summary!$Q$166:$Q$242),0)</f>
        <v>0</v>
      </c>
      <c r="AG1659" s="196">
        <f t="shared" ca="1" si="361"/>
        <v>0</v>
      </c>
      <c r="AI1659" s="196">
        <f>IFERROR($G1659/SUMIF($A:$A,$A1659,$G:$G)*SUMIF(Summary!$A$247:$A$283,$A1659,Summary!$P$247:$P$283),0)</f>
        <v>0</v>
      </c>
      <c r="AJ1659" s="196">
        <f>IFERROR($G1659/SUMIF($A:$A,$A1659,$G:$G)*(SUMIF(Summary!$A$247:$A$283,$A1659,Summary!$L$247:$L$283)+SUMIF(Summary!$A$297:$A$333,$A1659,Summary!$L$297:$L$333))-AI1659,0)</f>
        <v>0</v>
      </c>
      <c r="AK1659" s="196">
        <f>IFERROR($G1659/SUMIF($A:$A,$A1659,$G:$G)*SUMIF(Summary!$A$247:$A$283,$A1659,Summary!$Q$247:$Q$283),0)</f>
        <v>0</v>
      </c>
      <c r="AL1659" s="196">
        <f>IFERROR($G1659/SUMIF($A:$A,$A1659,$G:$G)*(SUMIF(Summary!$A$247:$A$283,$A1659,Summary!$L$247:$L$283)+SUMIF(Summary!$A$297:$A$333,$A1659,Summary!$L$297:$L$333))-AK1659,0)</f>
        <v>0</v>
      </c>
      <c r="AM1659" s="198"/>
      <c r="AN1659" s="196">
        <f t="shared" ca="1" si="362"/>
        <v>0</v>
      </c>
      <c r="AO1659" s="196">
        <f t="shared" ca="1" si="363"/>
        <v>0</v>
      </c>
    </row>
    <row r="1660" spans="1:41">
      <c r="A1660" s="189">
        <v>3642</v>
      </c>
      <c r="B1660" s="190">
        <v>4</v>
      </c>
      <c r="C1660" s="191" t="s">
        <v>237</v>
      </c>
      <c r="D1660" s="192">
        <f t="shared" si="350"/>
        <v>0</v>
      </c>
      <c r="E1660" s="192">
        <f t="shared" si="351"/>
        <v>0</v>
      </c>
      <c r="F1660" s="192">
        <f t="shared" si="352"/>
        <v>0</v>
      </c>
      <c r="G1660" s="193">
        <f t="shared" si="353"/>
        <v>0</v>
      </c>
      <c r="H1660" s="194">
        <v>0</v>
      </c>
      <c r="I1660" s="194">
        <v>0</v>
      </c>
      <c r="J1660" s="194">
        <v>0</v>
      </c>
      <c r="K1660" s="193">
        <f t="shared" si="354"/>
        <v>0</v>
      </c>
      <c r="L1660" s="194">
        <v>0</v>
      </c>
      <c r="M1660" s="194">
        <v>0</v>
      </c>
      <c r="N1660" s="194">
        <v>0</v>
      </c>
      <c r="O1660" s="193">
        <f t="shared" si="355"/>
        <v>0</v>
      </c>
      <c r="P1660" s="194">
        <v>0</v>
      </c>
      <c r="Q1660" s="194">
        <v>0</v>
      </c>
      <c r="R1660" s="194">
        <v>0</v>
      </c>
      <c r="S1660" s="193">
        <f t="shared" si="356"/>
        <v>0</v>
      </c>
      <c r="T1660" s="193">
        <f t="shared" si="357"/>
        <v>0</v>
      </c>
      <c r="U1660" s="193">
        <f ca="1">OFFSET('Expenditure Study'!$B$7,'Operations Support'!$C1660,'Operations Support'!$B1660)*$G1660</f>
        <v>0</v>
      </c>
      <c r="V1660" s="199">
        <f ca="1">U1660*'Expenditure Study'!$B$31</f>
        <v>0</v>
      </c>
      <c r="W1660" s="199">
        <f ca="1">IF(A1660=10298,1.51,1)*IF($B1660&lt;3,$D1660*'Expenditure Study'!$B$32*OFFSET('Expenditure Study'!$B$7,'Operations Support'!$C1660,'Operations Support'!$B1660),0)</f>
        <v>0</v>
      </c>
      <c r="X1660" s="200">
        <f ca="1">W1660*'Expenditure Study'!$B$31</f>
        <v>0</v>
      </c>
      <c r="Y1660" s="199">
        <f ca="1">U1660*'Expenditure Study'!$B$31</f>
        <v>0</v>
      </c>
      <c r="Z1660" s="200">
        <f ca="1">W1660*'Expenditure Study'!$B$31</f>
        <v>0</v>
      </c>
      <c r="AA1660" s="195">
        <f t="shared" ca="1" si="358"/>
        <v>0</v>
      </c>
      <c r="AB1660" s="195">
        <f t="shared" ca="1" si="359"/>
        <v>0</v>
      </c>
      <c r="AD1660" s="196">
        <f>IFERROR($G1660/SUMIF($A:$A,$A1660,$G:$G)*SUMIF(Summary!$A$166:$A$242,$A1660,Summary!$P$166:$P$242),0)</f>
        <v>0</v>
      </c>
      <c r="AE1660" s="197">
        <f t="shared" ca="1" si="360"/>
        <v>0</v>
      </c>
      <c r="AF1660" s="196">
        <f>IFERROR(G1660/SUMIF(A:A,A1660,G:G)*SUMIF(Summary!$A$166:$A$242,'Operations Support'!A1660,Summary!$Q$166:$Q$242),0)</f>
        <v>0</v>
      </c>
      <c r="AG1660" s="196">
        <f t="shared" ca="1" si="361"/>
        <v>0</v>
      </c>
      <c r="AI1660" s="196">
        <f>IFERROR($G1660/SUMIF($A:$A,$A1660,$G:$G)*SUMIF(Summary!$A$247:$A$283,$A1660,Summary!$P$247:$P$283),0)</f>
        <v>0</v>
      </c>
      <c r="AJ1660" s="196">
        <f>IFERROR($G1660/SUMIF($A:$A,$A1660,$G:$G)*(SUMIF(Summary!$A$247:$A$283,$A1660,Summary!$L$247:$L$283)+SUMIF(Summary!$A$297:$A$333,$A1660,Summary!$L$297:$L$333))-AI1660,0)</f>
        <v>0</v>
      </c>
      <c r="AK1660" s="196">
        <f>IFERROR($G1660/SUMIF($A:$A,$A1660,$G:$G)*SUMIF(Summary!$A$247:$A$283,$A1660,Summary!$Q$247:$Q$283),0)</f>
        <v>0</v>
      </c>
      <c r="AL1660" s="196">
        <f>IFERROR($G1660/SUMIF($A:$A,$A1660,$G:$G)*(SUMIF(Summary!$A$247:$A$283,$A1660,Summary!$L$247:$L$283)+SUMIF(Summary!$A$297:$A$333,$A1660,Summary!$L$297:$L$333))-AK1660,0)</f>
        <v>0</v>
      </c>
      <c r="AM1660" s="198"/>
      <c r="AN1660" s="196">
        <f t="shared" ca="1" si="362"/>
        <v>0</v>
      </c>
      <c r="AO1660" s="196">
        <f t="shared" ca="1" si="363"/>
        <v>0</v>
      </c>
    </row>
    <row r="1661" spans="1:41">
      <c r="A1661" s="189">
        <v>3642</v>
      </c>
      <c r="B1661" s="190">
        <v>4</v>
      </c>
      <c r="C1661" s="191" t="s">
        <v>238</v>
      </c>
      <c r="D1661" s="192">
        <f t="shared" si="350"/>
        <v>0</v>
      </c>
      <c r="E1661" s="192">
        <f t="shared" si="351"/>
        <v>0</v>
      </c>
      <c r="F1661" s="192">
        <f t="shared" si="352"/>
        <v>0</v>
      </c>
      <c r="G1661" s="193">
        <f t="shared" si="353"/>
        <v>0</v>
      </c>
      <c r="H1661" s="194">
        <v>0</v>
      </c>
      <c r="I1661" s="194">
        <v>0</v>
      </c>
      <c r="J1661" s="194">
        <v>0</v>
      </c>
      <c r="K1661" s="193">
        <f t="shared" si="354"/>
        <v>0</v>
      </c>
      <c r="L1661" s="194">
        <v>0</v>
      </c>
      <c r="M1661" s="194">
        <v>0</v>
      </c>
      <c r="N1661" s="194">
        <v>0</v>
      </c>
      <c r="O1661" s="193">
        <f t="shared" si="355"/>
        <v>0</v>
      </c>
      <c r="P1661" s="194">
        <v>0</v>
      </c>
      <c r="Q1661" s="194">
        <v>0</v>
      </c>
      <c r="R1661" s="194">
        <v>0</v>
      </c>
      <c r="S1661" s="193">
        <f t="shared" si="356"/>
        <v>0</v>
      </c>
      <c r="T1661" s="193">
        <f t="shared" si="357"/>
        <v>0</v>
      </c>
      <c r="U1661" s="193">
        <f ca="1">OFFSET('Expenditure Study'!$B$7,'Operations Support'!$C1661,'Operations Support'!$B1661)*$G1661</f>
        <v>0</v>
      </c>
      <c r="V1661" s="199">
        <f ca="1">U1661*'Expenditure Study'!$B$31</f>
        <v>0</v>
      </c>
      <c r="W1661" s="199">
        <f ca="1">IF(A1661=10298,1.51,1)*IF($B1661&lt;3,$D1661*'Expenditure Study'!$B$32*OFFSET('Expenditure Study'!$B$7,'Operations Support'!$C1661,'Operations Support'!$B1661),0)</f>
        <v>0</v>
      </c>
      <c r="X1661" s="200">
        <f ca="1">W1661*'Expenditure Study'!$B$31</f>
        <v>0</v>
      </c>
      <c r="Y1661" s="199">
        <f ca="1">U1661*'Expenditure Study'!$B$31</f>
        <v>0</v>
      </c>
      <c r="Z1661" s="200">
        <f ca="1">W1661*'Expenditure Study'!$B$31</f>
        <v>0</v>
      </c>
      <c r="AA1661" s="195">
        <f t="shared" ca="1" si="358"/>
        <v>0</v>
      </c>
      <c r="AB1661" s="195">
        <f t="shared" ca="1" si="359"/>
        <v>0</v>
      </c>
      <c r="AD1661" s="196">
        <f>IFERROR($G1661/SUMIF($A:$A,$A1661,$G:$G)*SUMIF(Summary!$A$166:$A$242,$A1661,Summary!$P$166:$P$242),0)</f>
        <v>0</v>
      </c>
      <c r="AE1661" s="197">
        <f t="shared" ca="1" si="360"/>
        <v>0</v>
      </c>
      <c r="AF1661" s="196">
        <f>IFERROR(G1661/SUMIF(A:A,A1661,G:G)*SUMIF(Summary!$A$166:$A$242,'Operations Support'!A1661,Summary!$Q$166:$Q$242),0)</f>
        <v>0</v>
      </c>
      <c r="AG1661" s="196">
        <f t="shared" ca="1" si="361"/>
        <v>0</v>
      </c>
      <c r="AI1661" s="196">
        <f>IFERROR($G1661/SUMIF($A:$A,$A1661,$G:$G)*SUMIF(Summary!$A$247:$A$283,$A1661,Summary!$P$247:$P$283),0)</f>
        <v>0</v>
      </c>
      <c r="AJ1661" s="196">
        <f>IFERROR($G1661/SUMIF($A:$A,$A1661,$G:$G)*(SUMIF(Summary!$A$247:$A$283,$A1661,Summary!$L$247:$L$283)+SUMIF(Summary!$A$297:$A$333,$A1661,Summary!$L$297:$L$333))-AI1661,0)</f>
        <v>0</v>
      </c>
      <c r="AK1661" s="196">
        <f>IFERROR($G1661/SUMIF($A:$A,$A1661,$G:$G)*SUMIF(Summary!$A$247:$A$283,$A1661,Summary!$Q$247:$Q$283),0)</f>
        <v>0</v>
      </c>
      <c r="AL1661" s="196">
        <f>IFERROR($G1661/SUMIF($A:$A,$A1661,$G:$G)*(SUMIF(Summary!$A$247:$A$283,$A1661,Summary!$L$247:$L$283)+SUMIF(Summary!$A$297:$A$333,$A1661,Summary!$L$297:$L$333))-AK1661,0)</f>
        <v>0</v>
      </c>
      <c r="AM1661" s="198"/>
      <c r="AN1661" s="196">
        <f t="shared" ca="1" si="362"/>
        <v>0</v>
      </c>
      <c r="AO1661" s="196">
        <f t="shared" ca="1" si="363"/>
        <v>0</v>
      </c>
    </row>
    <row r="1662" spans="1:41">
      <c r="A1662" s="189">
        <v>3642</v>
      </c>
      <c r="B1662" s="190">
        <v>4</v>
      </c>
      <c r="C1662" s="191" t="s">
        <v>239</v>
      </c>
      <c r="D1662" s="192">
        <f t="shared" si="350"/>
        <v>0</v>
      </c>
      <c r="E1662" s="192">
        <f t="shared" si="351"/>
        <v>0</v>
      </c>
      <c r="F1662" s="192">
        <f t="shared" si="352"/>
        <v>0</v>
      </c>
      <c r="G1662" s="193">
        <f t="shared" si="353"/>
        <v>0</v>
      </c>
      <c r="H1662" s="194">
        <v>0</v>
      </c>
      <c r="I1662" s="194">
        <v>0</v>
      </c>
      <c r="J1662" s="194">
        <v>0</v>
      </c>
      <c r="K1662" s="193">
        <f t="shared" si="354"/>
        <v>0</v>
      </c>
      <c r="L1662" s="194">
        <v>0</v>
      </c>
      <c r="M1662" s="194">
        <v>0</v>
      </c>
      <c r="N1662" s="194">
        <v>0</v>
      </c>
      <c r="O1662" s="193">
        <f t="shared" si="355"/>
        <v>0</v>
      </c>
      <c r="P1662" s="194">
        <v>0</v>
      </c>
      <c r="Q1662" s="194">
        <v>0</v>
      </c>
      <c r="R1662" s="194">
        <v>0</v>
      </c>
      <c r="S1662" s="193">
        <f t="shared" si="356"/>
        <v>0</v>
      </c>
      <c r="T1662" s="193">
        <f t="shared" si="357"/>
        <v>0</v>
      </c>
      <c r="U1662" s="193">
        <f ca="1">OFFSET('Expenditure Study'!$B$7,'Operations Support'!$C1662,'Operations Support'!$B1662)*$G1662</f>
        <v>0</v>
      </c>
      <c r="V1662" s="199">
        <f ca="1">U1662*'Expenditure Study'!$B$31</f>
        <v>0</v>
      </c>
      <c r="W1662" s="199">
        <f ca="1">IF(A1662=10298,1.51,1)*IF($B1662&lt;3,$D1662*'Expenditure Study'!$B$32*OFFSET('Expenditure Study'!$B$7,'Operations Support'!$C1662,'Operations Support'!$B1662),0)</f>
        <v>0</v>
      </c>
      <c r="X1662" s="200">
        <f ca="1">W1662*'Expenditure Study'!$B$31</f>
        <v>0</v>
      </c>
      <c r="Y1662" s="199">
        <f ca="1">U1662*'Expenditure Study'!$B$31</f>
        <v>0</v>
      </c>
      <c r="Z1662" s="200">
        <f ca="1">W1662*'Expenditure Study'!$B$31</f>
        <v>0</v>
      </c>
      <c r="AA1662" s="195">
        <f t="shared" ca="1" si="358"/>
        <v>0</v>
      </c>
      <c r="AB1662" s="195">
        <f t="shared" ca="1" si="359"/>
        <v>0</v>
      </c>
      <c r="AD1662" s="196">
        <f>IFERROR($G1662/SUMIF($A:$A,$A1662,$G:$G)*SUMIF(Summary!$A$166:$A$242,$A1662,Summary!$P$166:$P$242),0)</f>
        <v>0</v>
      </c>
      <c r="AE1662" s="197">
        <f t="shared" ca="1" si="360"/>
        <v>0</v>
      </c>
      <c r="AF1662" s="196">
        <f>IFERROR(G1662/SUMIF(A:A,A1662,G:G)*SUMIF(Summary!$A$166:$A$242,'Operations Support'!A1662,Summary!$Q$166:$Q$242),0)</f>
        <v>0</v>
      </c>
      <c r="AG1662" s="196">
        <f t="shared" ca="1" si="361"/>
        <v>0</v>
      </c>
      <c r="AI1662" s="196">
        <f>IFERROR($G1662/SUMIF($A:$A,$A1662,$G:$G)*SUMIF(Summary!$A$247:$A$283,$A1662,Summary!$P$247:$P$283),0)</f>
        <v>0</v>
      </c>
      <c r="AJ1662" s="196">
        <f>IFERROR($G1662/SUMIF($A:$A,$A1662,$G:$G)*(SUMIF(Summary!$A$247:$A$283,$A1662,Summary!$L$247:$L$283)+SUMIF(Summary!$A$297:$A$333,$A1662,Summary!$L$297:$L$333))-AI1662,0)</f>
        <v>0</v>
      </c>
      <c r="AK1662" s="196">
        <f>IFERROR($G1662/SUMIF($A:$A,$A1662,$G:$G)*SUMIF(Summary!$A$247:$A$283,$A1662,Summary!$Q$247:$Q$283),0)</f>
        <v>0</v>
      </c>
      <c r="AL1662" s="196">
        <f>IFERROR($G1662/SUMIF($A:$A,$A1662,$G:$G)*(SUMIF(Summary!$A$247:$A$283,$A1662,Summary!$L$247:$L$283)+SUMIF(Summary!$A$297:$A$333,$A1662,Summary!$L$297:$L$333))-AK1662,0)</f>
        <v>0</v>
      </c>
      <c r="AM1662" s="198"/>
      <c r="AN1662" s="196">
        <f t="shared" ca="1" si="362"/>
        <v>0</v>
      </c>
      <c r="AO1662" s="196">
        <f t="shared" ca="1" si="363"/>
        <v>0</v>
      </c>
    </row>
    <row r="1663" spans="1:41">
      <c r="A1663" s="189">
        <v>3642</v>
      </c>
      <c r="B1663" s="190">
        <v>4</v>
      </c>
      <c r="C1663" s="191" t="s">
        <v>240</v>
      </c>
      <c r="D1663" s="192">
        <f t="shared" si="350"/>
        <v>0</v>
      </c>
      <c r="E1663" s="192">
        <f t="shared" si="351"/>
        <v>0</v>
      </c>
      <c r="F1663" s="192">
        <f t="shared" si="352"/>
        <v>0</v>
      </c>
      <c r="G1663" s="193">
        <f t="shared" si="353"/>
        <v>0</v>
      </c>
      <c r="H1663" s="194">
        <v>0</v>
      </c>
      <c r="I1663" s="194">
        <v>0</v>
      </c>
      <c r="J1663" s="194">
        <v>0</v>
      </c>
      <c r="K1663" s="193">
        <f t="shared" si="354"/>
        <v>0</v>
      </c>
      <c r="L1663" s="194">
        <v>0</v>
      </c>
      <c r="M1663" s="194">
        <v>0</v>
      </c>
      <c r="N1663" s="194">
        <v>0</v>
      </c>
      <c r="O1663" s="193">
        <f t="shared" si="355"/>
        <v>0</v>
      </c>
      <c r="P1663" s="194">
        <v>0</v>
      </c>
      <c r="Q1663" s="194">
        <v>0</v>
      </c>
      <c r="R1663" s="194">
        <v>0</v>
      </c>
      <c r="S1663" s="193">
        <f t="shared" si="356"/>
        <v>0</v>
      </c>
      <c r="T1663" s="193">
        <f t="shared" si="357"/>
        <v>0</v>
      </c>
      <c r="U1663" s="193">
        <f ca="1">OFFSET('Expenditure Study'!$B$7,'Operations Support'!$C1663,'Operations Support'!$B1663)*$G1663</f>
        <v>0</v>
      </c>
      <c r="V1663" s="199">
        <f ca="1">U1663*'Expenditure Study'!$B$31</f>
        <v>0</v>
      </c>
      <c r="W1663" s="199">
        <f ca="1">IF(A1663=10298,1.51,1)*IF($B1663&lt;3,$D1663*'Expenditure Study'!$B$32*OFFSET('Expenditure Study'!$B$7,'Operations Support'!$C1663,'Operations Support'!$B1663),0)</f>
        <v>0</v>
      </c>
      <c r="X1663" s="200">
        <f ca="1">W1663*'Expenditure Study'!$B$31</f>
        <v>0</v>
      </c>
      <c r="Y1663" s="199">
        <f ca="1">U1663*'Expenditure Study'!$B$31</f>
        <v>0</v>
      </c>
      <c r="Z1663" s="200">
        <f ca="1">W1663*'Expenditure Study'!$B$31</f>
        <v>0</v>
      </c>
      <c r="AA1663" s="195">
        <f t="shared" ca="1" si="358"/>
        <v>0</v>
      </c>
      <c r="AB1663" s="195">
        <f t="shared" ca="1" si="359"/>
        <v>0</v>
      </c>
      <c r="AD1663" s="196">
        <f>IFERROR($G1663/SUMIF($A:$A,$A1663,$G:$G)*SUMIF(Summary!$A$166:$A$242,$A1663,Summary!$P$166:$P$242),0)</f>
        <v>0</v>
      </c>
      <c r="AE1663" s="197">
        <f t="shared" ca="1" si="360"/>
        <v>0</v>
      </c>
      <c r="AF1663" s="196">
        <f>IFERROR(G1663/SUMIF(A:A,A1663,G:G)*SUMIF(Summary!$A$166:$A$242,'Operations Support'!A1663,Summary!$Q$166:$Q$242),0)</f>
        <v>0</v>
      </c>
      <c r="AG1663" s="196">
        <f t="shared" ca="1" si="361"/>
        <v>0</v>
      </c>
      <c r="AI1663" s="196">
        <f>IFERROR($G1663/SUMIF($A:$A,$A1663,$G:$G)*SUMIF(Summary!$A$247:$A$283,$A1663,Summary!$P$247:$P$283),0)</f>
        <v>0</v>
      </c>
      <c r="AJ1663" s="196">
        <f>IFERROR($G1663/SUMIF($A:$A,$A1663,$G:$G)*(SUMIF(Summary!$A$247:$A$283,$A1663,Summary!$L$247:$L$283)+SUMIF(Summary!$A$297:$A$333,$A1663,Summary!$L$297:$L$333))-AI1663,0)</f>
        <v>0</v>
      </c>
      <c r="AK1663" s="196">
        <f>IFERROR($G1663/SUMIF($A:$A,$A1663,$G:$G)*SUMIF(Summary!$A$247:$A$283,$A1663,Summary!$Q$247:$Q$283),0)</f>
        <v>0</v>
      </c>
      <c r="AL1663" s="196">
        <f>IFERROR($G1663/SUMIF($A:$A,$A1663,$G:$G)*(SUMIF(Summary!$A$247:$A$283,$A1663,Summary!$L$247:$L$283)+SUMIF(Summary!$A$297:$A$333,$A1663,Summary!$L$297:$L$333))-AK1663,0)</f>
        <v>0</v>
      </c>
      <c r="AM1663" s="198"/>
      <c r="AN1663" s="196">
        <f t="shared" ca="1" si="362"/>
        <v>0</v>
      </c>
      <c r="AO1663" s="196">
        <f t="shared" ca="1" si="363"/>
        <v>0</v>
      </c>
    </row>
    <row r="1664" spans="1:41">
      <c r="A1664" s="189">
        <v>3642</v>
      </c>
      <c r="B1664" s="190">
        <v>5</v>
      </c>
      <c r="C1664" s="191" t="s">
        <v>220</v>
      </c>
      <c r="D1664" s="192">
        <f t="shared" si="350"/>
        <v>0</v>
      </c>
      <c r="E1664" s="192">
        <f t="shared" si="351"/>
        <v>0</v>
      </c>
      <c r="F1664" s="192">
        <f t="shared" si="352"/>
        <v>0</v>
      </c>
      <c r="G1664" s="193">
        <f t="shared" si="353"/>
        <v>0</v>
      </c>
      <c r="H1664" s="194">
        <v>0</v>
      </c>
      <c r="I1664" s="194">
        <v>0</v>
      </c>
      <c r="J1664" s="194">
        <v>0</v>
      </c>
      <c r="K1664" s="193">
        <f t="shared" si="354"/>
        <v>0</v>
      </c>
      <c r="L1664" s="194">
        <v>0</v>
      </c>
      <c r="M1664" s="194">
        <v>0</v>
      </c>
      <c r="N1664" s="194">
        <v>0</v>
      </c>
      <c r="O1664" s="193">
        <f t="shared" si="355"/>
        <v>0</v>
      </c>
      <c r="P1664" s="194">
        <v>0</v>
      </c>
      <c r="Q1664" s="194">
        <v>0</v>
      </c>
      <c r="R1664" s="194">
        <v>0</v>
      </c>
      <c r="S1664" s="193">
        <f t="shared" si="356"/>
        <v>0</v>
      </c>
      <c r="T1664" s="193">
        <f t="shared" si="357"/>
        <v>0</v>
      </c>
      <c r="U1664" s="193">
        <f ca="1">OFFSET('Expenditure Study'!$B$7,'Operations Support'!$C1664,'Operations Support'!$B1664)*$G1664</f>
        <v>0</v>
      </c>
      <c r="V1664" s="199">
        <f ca="1">U1664*'Expenditure Study'!$B$31</f>
        <v>0</v>
      </c>
      <c r="W1664" s="199">
        <f ca="1">IF(A1664=10298,1.51,1)*IF($B1664&lt;3,$D1664*'Expenditure Study'!$B$32*OFFSET('Expenditure Study'!$B$7,'Operations Support'!$C1664,'Operations Support'!$B1664),0)</f>
        <v>0</v>
      </c>
      <c r="X1664" s="200">
        <f ca="1">W1664*'Expenditure Study'!$B$31</f>
        <v>0</v>
      </c>
      <c r="Y1664" s="199">
        <f ca="1">U1664*'Expenditure Study'!$B$31</f>
        <v>0</v>
      </c>
      <c r="Z1664" s="200">
        <f ca="1">W1664*'Expenditure Study'!$B$31</f>
        <v>0</v>
      </c>
      <c r="AA1664" s="195">
        <f t="shared" ca="1" si="358"/>
        <v>0</v>
      </c>
      <c r="AB1664" s="195">
        <f t="shared" ca="1" si="359"/>
        <v>0</v>
      </c>
      <c r="AD1664" s="196">
        <f>IFERROR($G1664/SUMIF($A:$A,$A1664,$G:$G)*SUMIF(Summary!$A$166:$A$242,$A1664,Summary!$P$166:$P$242),0)</f>
        <v>0</v>
      </c>
      <c r="AE1664" s="197">
        <f t="shared" ca="1" si="360"/>
        <v>0</v>
      </c>
      <c r="AF1664" s="196">
        <f>IFERROR(G1664/SUMIF(A:A,A1664,G:G)*SUMIF(Summary!$A$166:$A$242,'Operations Support'!A1664,Summary!$Q$166:$Q$242),0)</f>
        <v>0</v>
      </c>
      <c r="AG1664" s="196">
        <f t="shared" ca="1" si="361"/>
        <v>0</v>
      </c>
      <c r="AI1664" s="196">
        <f>IFERROR($G1664/SUMIF($A:$A,$A1664,$G:$G)*SUMIF(Summary!$A$247:$A$283,$A1664,Summary!$P$247:$P$283),0)</f>
        <v>0</v>
      </c>
      <c r="AJ1664" s="196">
        <f>IFERROR($G1664/SUMIF($A:$A,$A1664,$G:$G)*(SUMIF(Summary!$A$247:$A$283,$A1664,Summary!$L$247:$L$283)+SUMIF(Summary!$A$297:$A$333,$A1664,Summary!$L$297:$L$333))-AI1664,0)</f>
        <v>0</v>
      </c>
      <c r="AK1664" s="196">
        <f>IFERROR($G1664/SUMIF($A:$A,$A1664,$G:$G)*SUMIF(Summary!$A$247:$A$283,$A1664,Summary!$Q$247:$Q$283),0)</f>
        <v>0</v>
      </c>
      <c r="AL1664" s="196">
        <f>IFERROR($G1664/SUMIF($A:$A,$A1664,$G:$G)*(SUMIF(Summary!$A$247:$A$283,$A1664,Summary!$L$247:$L$283)+SUMIF(Summary!$A$297:$A$333,$A1664,Summary!$L$297:$L$333))-AK1664,0)</f>
        <v>0</v>
      </c>
      <c r="AM1664" s="198"/>
      <c r="AN1664" s="196">
        <f t="shared" ca="1" si="362"/>
        <v>0</v>
      </c>
      <c r="AO1664" s="196">
        <f t="shared" ca="1" si="363"/>
        <v>0</v>
      </c>
    </row>
    <row r="1665" spans="1:41">
      <c r="A1665" s="189">
        <v>3642</v>
      </c>
      <c r="B1665" s="190">
        <v>5</v>
      </c>
      <c r="C1665" s="191" t="s">
        <v>221</v>
      </c>
      <c r="D1665" s="192">
        <f t="shared" si="350"/>
        <v>0</v>
      </c>
      <c r="E1665" s="192">
        <f t="shared" si="351"/>
        <v>0</v>
      </c>
      <c r="F1665" s="192">
        <f t="shared" si="352"/>
        <v>0</v>
      </c>
      <c r="G1665" s="193">
        <f t="shared" si="353"/>
        <v>0</v>
      </c>
      <c r="H1665" s="194">
        <v>0</v>
      </c>
      <c r="I1665" s="194">
        <v>0</v>
      </c>
      <c r="J1665" s="194">
        <v>0</v>
      </c>
      <c r="K1665" s="193">
        <f t="shared" si="354"/>
        <v>0</v>
      </c>
      <c r="L1665" s="194">
        <v>0</v>
      </c>
      <c r="M1665" s="194">
        <v>0</v>
      </c>
      <c r="N1665" s="194">
        <v>0</v>
      </c>
      <c r="O1665" s="193">
        <f t="shared" si="355"/>
        <v>0</v>
      </c>
      <c r="P1665" s="194">
        <v>0</v>
      </c>
      <c r="Q1665" s="194">
        <v>0</v>
      </c>
      <c r="R1665" s="194">
        <v>0</v>
      </c>
      <c r="S1665" s="193">
        <f t="shared" si="356"/>
        <v>0</v>
      </c>
      <c r="T1665" s="193">
        <f t="shared" si="357"/>
        <v>0</v>
      </c>
      <c r="U1665" s="193">
        <f ca="1">OFFSET('Expenditure Study'!$B$7,'Operations Support'!$C1665,'Operations Support'!$B1665)*$G1665</f>
        <v>0</v>
      </c>
      <c r="V1665" s="199">
        <f ca="1">U1665*'Expenditure Study'!$B$31</f>
        <v>0</v>
      </c>
      <c r="W1665" s="199">
        <f ca="1">IF(A1665=10298,1.51,1)*IF($B1665&lt;3,$D1665*'Expenditure Study'!$B$32*OFFSET('Expenditure Study'!$B$7,'Operations Support'!$C1665,'Operations Support'!$B1665),0)</f>
        <v>0</v>
      </c>
      <c r="X1665" s="200">
        <f ca="1">W1665*'Expenditure Study'!$B$31</f>
        <v>0</v>
      </c>
      <c r="Y1665" s="199">
        <f ca="1">U1665*'Expenditure Study'!$B$31</f>
        <v>0</v>
      </c>
      <c r="Z1665" s="200">
        <f ca="1">W1665*'Expenditure Study'!$B$31</f>
        <v>0</v>
      </c>
      <c r="AA1665" s="195">
        <f t="shared" ca="1" si="358"/>
        <v>0</v>
      </c>
      <c r="AB1665" s="195">
        <f t="shared" ca="1" si="359"/>
        <v>0</v>
      </c>
      <c r="AD1665" s="196">
        <f>IFERROR($G1665/SUMIF($A:$A,$A1665,$G:$G)*SUMIF(Summary!$A$166:$A$242,$A1665,Summary!$P$166:$P$242),0)</f>
        <v>0</v>
      </c>
      <c r="AE1665" s="197">
        <f t="shared" ca="1" si="360"/>
        <v>0</v>
      </c>
      <c r="AF1665" s="196">
        <f>IFERROR(G1665/SUMIF(A:A,A1665,G:G)*SUMIF(Summary!$A$166:$A$242,'Operations Support'!A1665,Summary!$Q$166:$Q$242),0)</f>
        <v>0</v>
      </c>
      <c r="AG1665" s="196">
        <f t="shared" ca="1" si="361"/>
        <v>0</v>
      </c>
      <c r="AI1665" s="196">
        <f>IFERROR($G1665/SUMIF($A:$A,$A1665,$G:$G)*SUMIF(Summary!$A$247:$A$283,$A1665,Summary!$P$247:$P$283),0)</f>
        <v>0</v>
      </c>
      <c r="AJ1665" s="196">
        <f>IFERROR($G1665/SUMIF($A:$A,$A1665,$G:$G)*(SUMIF(Summary!$A$247:$A$283,$A1665,Summary!$L$247:$L$283)+SUMIF(Summary!$A$297:$A$333,$A1665,Summary!$L$297:$L$333))-AI1665,0)</f>
        <v>0</v>
      </c>
      <c r="AK1665" s="196">
        <f>IFERROR($G1665/SUMIF($A:$A,$A1665,$G:$G)*SUMIF(Summary!$A$247:$A$283,$A1665,Summary!$Q$247:$Q$283),0)</f>
        <v>0</v>
      </c>
      <c r="AL1665" s="196">
        <f>IFERROR($G1665/SUMIF($A:$A,$A1665,$G:$G)*(SUMIF(Summary!$A$247:$A$283,$A1665,Summary!$L$247:$L$283)+SUMIF(Summary!$A$297:$A$333,$A1665,Summary!$L$297:$L$333))-AK1665,0)</f>
        <v>0</v>
      </c>
      <c r="AM1665" s="198"/>
      <c r="AN1665" s="196">
        <f t="shared" ca="1" si="362"/>
        <v>0</v>
      </c>
      <c r="AO1665" s="196">
        <f t="shared" ca="1" si="363"/>
        <v>0</v>
      </c>
    </row>
    <row r="1666" spans="1:41">
      <c r="A1666" s="189">
        <v>3642</v>
      </c>
      <c r="B1666" s="190">
        <v>5</v>
      </c>
      <c r="C1666" s="191" t="s">
        <v>222</v>
      </c>
      <c r="D1666" s="192">
        <f t="shared" si="350"/>
        <v>0</v>
      </c>
      <c r="E1666" s="192">
        <f t="shared" si="351"/>
        <v>0</v>
      </c>
      <c r="F1666" s="192">
        <f t="shared" si="352"/>
        <v>0</v>
      </c>
      <c r="G1666" s="193">
        <f t="shared" si="353"/>
        <v>0</v>
      </c>
      <c r="H1666" s="194">
        <v>0</v>
      </c>
      <c r="I1666" s="194">
        <v>0</v>
      </c>
      <c r="J1666" s="194">
        <v>0</v>
      </c>
      <c r="K1666" s="193">
        <f t="shared" si="354"/>
        <v>0</v>
      </c>
      <c r="L1666" s="194">
        <v>0</v>
      </c>
      <c r="M1666" s="194">
        <v>0</v>
      </c>
      <c r="N1666" s="194">
        <v>0</v>
      </c>
      <c r="O1666" s="193">
        <f t="shared" si="355"/>
        <v>0</v>
      </c>
      <c r="P1666" s="194">
        <v>0</v>
      </c>
      <c r="Q1666" s="194">
        <v>0</v>
      </c>
      <c r="R1666" s="194">
        <v>0</v>
      </c>
      <c r="S1666" s="193">
        <f t="shared" si="356"/>
        <v>0</v>
      </c>
      <c r="T1666" s="193">
        <f t="shared" si="357"/>
        <v>0</v>
      </c>
      <c r="U1666" s="193">
        <f ca="1">OFFSET('Expenditure Study'!$B$7,'Operations Support'!$C1666,'Operations Support'!$B1666)*$G1666</f>
        <v>0</v>
      </c>
      <c r="V1666" s="199">
        <f ca="1">U1666*'Expenditure Study'!$B$31</f>
        <v>0</v>
      </c>
      <c r="W1666" s="199">
        <f ca="1">IF(A1666=10298,1.51,1)*IF($B1666&lt;3,$D1666*'Expenditure Study'!$B$32*OFFSET('Expenditure Study'!$B$7,'Operations Support'!$C1666,'Operations Support'!$B1666),0)</f>
        <v>0</v>
      </c>
      <c r="X1666" s="200">
        <f ca="1">W1666*'Expenditure Study'!$B$31</f>
        <v>0</v>
      </c>
      <c r="Y1666" s="199">
        <f ca="1">U1666*'Expenditure Study'!$B$31</f>
        <v>0</v>
      </c>
      <c r="Z1666" s="200">
        <f ca="1">W1666*'Expenditure Study'!$B$31</f>
        <v>0</v>
      </c>
      <c r="AA1666" s="195">
        <f t="shared" ca="1" si="358"/>
        <v>0</v>
      </c>
      <c r="AB1666" s="195">
        <f t="shared" ca="1" si="359"/>
        <v>0</v>
      </c>
      <c r="AD1666" s="196">
        <f>IFERROR($G1666/SUMIF($A:$A,$A1666,$G:$G)*SUMIF(Summary!$A$166:$A$242,$A1666,Summary!$P$166:$P$242),0)</f>
        <v>0</v>
      </c>
      <c r="AE1666" s="197">
        <f t="shared" ca="1" si="360"/>
        <v>0</v>
      </c>
      <c r="AF1666" s="196">
        <f>IFERROR(G1666/SUMIF(A:A,A1666,G:G)*SUMIF(Summary!$A$166:$A$242,'Operations Support'!A1666,Summary!$Q$166:$Q$242),0)</f>
        <v>0</v>
      </c>
      <c r="AG1666" s="196">
        <f t="shared" ca="1" si="361"/>
        <v>0</v>
      </c>
      <c r="AI1666" s="196">
        <f>IFERROR($G1666/SUMIF($A:$A,$A1666,$G:$G)*SUMIF(Summary!$A$247:$A$283,$A1666,Summary!$P$247:$P$283),0)</f>
        <v>0</v>
      </c>
      <c r="AJ1666" s="196">
        <f>IFERROR($G1666/SUMIF($A:$A,$A1666,$G:$G)*(SUMIF(Summary!$A$247:$A$283,$A1666,Summary!$L$247:$L$283)+SUMIF(Summary!$A$297:$A$333,$A1666,Summary!$L$297:$L$333))-AI1666,0)</f>
        <v>0</v>
      </c>
      <c r="AK1666" s="196">
        <f>IFERROR($G1666/SUMIF($A:$A,$A1666,$G:$G)*SUMIF(Summary!$A$247:$A$283,$A1666,Summary!$Q$247:$Q$283),0)</f>
        <v>0</v>
      </c>
      <c r="AL1666" s="196">
        <f>IFERROR($G1666/SUMIF($A:$A,$A1666,$G:$G)*(SUMIF(Summary!$A$247:$A$283,$A1666,Summary!$L$247:$L$283)+SUMIF(Summary!$A$297:$A$333,$A1666,Summary!$L$297:$L$333))-AK1666,0)</f>
        <v>0</v>
      </c>
      <c r="AM1666" s="198"/>
      <c r="AN1666" s="196">
        <f t="shared" ca="1" si="362"/>
        <v>0</v>
      </c>
      <c r="AO1666" s="196">
        <f t="shared" ca="1" si="363"/>
        <v>0</v>
      </c>
    </row>
    <row r="1667" spans="1:41">
      <c r="A1667" s="189">
        <v>3642</v>
      </c>
      <c r="B1667" s="190">
        <v>5</v>
      </c>
      <c r="C1667" s="191" t="s">
        <v>223</v>
      </c>
      <c r="D1667" s="192">
        <f t="shared" si="350"/>
        <v>0</v>
      </c>
      <c r="E1667" s="192">
        <f t="shared" si="351"/>
        <v>0</v>
      </c>
      <c r="F1667" s="192">
        <f t="shared" si="352"/>
        <v>0</v>
      </c>
      <c r="G1667" s="193">
        <f t="shared" si="353"/>
        <v>0</v>
      </c>
      <c r="H1667" s="194">
        <v>0</v>
      </c>
      <c r="I1667" s="194">
        <v>0</v>
      </c>
      <c r="J1667" s="194">
        <v>0</v>
      </c>
      <c r="K1667" s="193">
        <f t="shared" si="354"/>
        <v>0</v>
      </c>
      <c r="L1667" s="194">
        <v>0</v>
      </c>
      <c r="M1667" s="194">
        <v>0</v>
      </c>
      <c r="N1667" s="194">
        <v>0</v>
      </c>
      <c r="O1667" s="193">
        <f t="shared" si="355"/>
        <v>0</v>
      </c>
      <c r="P1667" s="194">
        <v>0</v>
      </c>
      <c r="Q1667" s="194">
        <v>0</v>
      </c>
      <c r="R1667" s="194">
        <v>0</v>
      </c>
      <c r="S1667" s="193">
        <f t="shared" si="356"/>
        <v>0</v>
      </c>
      <c r="T1667" s="193">
        <f t="shared" si="357"/>
        <v>0</v>
      </c>
      <c r="U1667" s="193">
        <f ca="1">OFFSET('Expenditure Study'!$B$7,'Operations Support'!$C1667,'Operations Support'!$B1667)*$G1667</f>
        <v>0</v>
      </c>
      <c r="V1667" s="199">
        <f ca="1">U1667*'Expenditure Study'!$B$31</f>
        <v>0</v>
      </c>
      <c r="W1667" s="199">
        <f ca="1">IF(A1667=10298,1.51,1)*IF($B1667&lt;3,$D1667*'Expenditure Study'!$B$32*OFFSET('Expenditure Study'!$B$7,'Operations Support'!$C1667,'Operations Support'!$B1667),0)</f>
        <v>0</v>
      </c>
      <c r="X1667" s="200">
        <f ca="1">W1667*'Expenditure Study'!$B$31</f>
        <v>0</v>
      </c>
      <c r="Y1667" s="199">
        <f ca="1">U1667*'Expenditure Study'!$B$31</f>
        <v>0</v>
      </c>
      <c r="Z1667" s="200">
        <f ca="1">W1667*'Expenditure Study'!$B$31</f>
        <v>0</v>
      </c>
      <c r="AA1667" s="195">
        <f t="shared" ca="1" si="358"/>
        <v>0</v>
      </c>
      <c r="AB1667" s="195">
        <f t="shared" ca="1" si="359"/>
        <v>0</v>
      </c>
      <c r="AD1667" s="196">
        <f>IFERROR($G1667/SUMIF($A:$A,$A1667,$G:$G)*SUMIF(Summary!$A$166:$A$242,$A1667,Summary!$P$166:$P$242),0)</f>
        <v>0</v>
      </c>
      <c r="AE1667" s="197">
        <f t="shared" ca="1" si="360"/>
        <v>0</v>
      </c>
      <c r="AF1667" s="196">
        <f>IFERROR(G1667/SUMIF(A:A,A1667,G:G)*SUMIF(Summary!$A$166:$A$242,'Operations Support'!A1667,Summary!$Q$166:$Q$242),0)</f>
        <v>0</v>
      </c>
      <c r="AG1667" s="196">
        <f t="shared" ca="1" si="361"/>
        <v>0</v>
      </c>
      <c r="AI1667" s="196">
        <f>IFERROR($G1667/SUMIF($A:$A,$A1667,$G:$G)*SUMIF(Summary!$A$247:$A$283,$A1667,Summary!$P$247:$P$283),0)</f>
        <v>0</v>
      </c>
      <c r="AJ1667" s="196">
        <f>IFERROR($G1667/SUMIF($A:$A,$A1667,$G:$G)*(SUMIF(Summary!$A$247:$A$283,$A1667,Summary!$L$247:$L$283)+SUMIF(Summary!$A$297:$A$333,$A1667,Summary!$L$297:$L$333))-AI1667,0)</f>
        <v>0</v>
      </c>
      <c r="AK1667" s="196">
        <f>IFERROR($G1667/SUMIF($A:$A,$A1667,$G:$G)*SUMIF(Summary!$A$247:$A$283,$A1667,Summary!$Q$247:$Q$283),0)</f>
        <v>0</v>
      </c>
      <c r="AL1667" s="196">
        <f>IFERROR($G1667/SUMIF($A:$A,$A1667,$G:$G)*(SUMIF(Summary!$A$247:$A$283,$A1667,Summary!$L$247:$L$283)+SUMIF(Summary!$A$297:$A$333,$A1667,Summary!$L$297:$L$333))-AK1667,0)</f>
        <v>0</v>
      </c>
      <c r="AM1667" s="198"/>
      <c r="AN1667" s="196">
        <f t="shared" ca="1" si="362"/>
        <v>0</v>
      </c>
      <c r="AO1667" s="196">
        <f t="shared" ca="1" si="363"/>
        <v>0</v>
      </c>
    </row>
    <row r="1668" spans="1:41" s="201" customFormat="1">
      <c r="A1668" s="189">
        <v>3642</v>
      </c>
      <c r="B1668" s="190">
        <v>5</v>
      </c>
      <c r="C1668" s="191" t="s">
        <v>224</v>
      </c>
      <c r="D1668" s="192">
        <f t="shared" si="350"/>
        <v>0</v>
      </c>
      <c r="E1668" s="192">
        <f t="shared" si="351"/>
        <v>0</v>
      </c>
      <c r="F1668" s="192">
        <f t="shared" si="352"/>
        <v>0</v>
      </c>
      <c r="G1668" s="193">
        <f t="shared" si="353"/>
        <v>0</v>
      </c>
      <c r="H1668" s="194">
        <v>0</v>
      </c>
      <c r="I1668" s="194">
        <v>0</v>
      </c>
      <c r="J1668" s="194">
        <v>0</v>
      </c>
      <c r="K1668" s="193">
        <f t="shared" si="354"/>
        <v>0</v>
      </c>
      <c r="L1668" s="194">
        <v>0</v>
      </c>
      <c r="M1668" s="194">
        <v>0</v>
      </c>
      <c r="N1668" s="194">
        <v>0</v>
      </c>
      <c r="O1668" s="193">
        <f t="shared" si="355"/>
        <v>0</v>
      </c>
      <c r="P1668" s="194">
        <v>0</v>
      </c>
      <c r="Q1668" s="194">
        <v>0</v>
      </c>
      <c r="R1668" s="194">
        <v>0</v>
      </c>
      <c r="S1668" s="193">
        <f t="shared" si="356"/>
        <v>0</v>
      </c>
      <c r="T1668" s="193">
        <f t="shared" si="357"/>
        <v>0</v>
      </c>
      <c r="U1668" s="193">
        <f ca="1">OFFSET('Expenditure Study'!$B$7,'Operations Support'!$C1668,'Operations Support'!$B1668)*$G1668</f>
        <v>0</v>
      </c>
      <c r="V1668" s="199">
        <f ca="1">U1668*'Expenditure Study'!$B$31</f>
        <v>0</v>
      </c>
      <c r="W1668" s="199">
        <f ca="1">IF(A1668=10298,1.51,1)*IF($B1668&lt;3,$D1668*'Expenditure Study'!$B$32*OFFSET('Expenditure Study'!$B$7,'Operations Support'!$C1668,'Operations Support'!$B1668),0)</f>
        <v>0</v>
      </c>
      <c r="X1668" s="200">
        <f ca="1">W1668*'Expenditure Study'!$B$31</f>
        <v>0</v>
      </c>
      <c r="Y1668" s="199">
        <f ca="1">U1668*'Expenditure Study'!$B$31</f>
        <v>0</v>
      </c>
      <c r="Z1668" s="200">
        <f ca="1">W1668*'Expenditure Study'!$B$31</f>
        <v>0</v>
      </c>
      <c r="AA1668" s="195">
        <f t="shared" ca="1" si="358"/>
        <v>0</v>
      </c>
      <c r="AB1668" s="195">
        <f t="shared" ca="1" si="359"/>
        <v>0</v>
      </c>
      <c r="AD1668" s="196">
        <f>IFERROR($G1668/SUMIF($A:$A,$A1668,$G:$G)*SUMIF(Summary!$A$166:$A$242,$A1668,Summary!$P$166:$P$242),0)</f>
        <v>0</v>
      </c>
      <c r="AE1668" s="197">
        <f t="shared" ca="1" si="360"/>
        <v>0</v>
      </c>
      <c r="AF1668" s="196">
        <f>IFERROR(G1668/SUMIF(A:A,A1668,G:G)*SUMIF(Summary!$A$166:$A$242,'Operations Support'!A1668,Summary!$Q$166:$Q$242),0)</f>
        <v>0</v>
      </c>
      <c r="AG1668" s="196">
        <f t="shared" ca="1" si="361"/>
        <v>0</v>
      </c>
      <c r="AH1668" s="180"/>
      <c r="AI1668" s="196">
        <f>IFERROR($G1668/SUMIF($A:$A,$A1668,$G:$G)*SUMIF(Summary!$A$247:$A$283,$A1668,Summary!$P$247:$P$283),0)</f>
        <v>0</v>
      </c>
      <c r="AJ1668" s="196">
        <f>IFERROR($G1668/SUMIF($A:$A,$A1668,$G:$G)*(SUMIF(Summary!$A$247:$A$283,$A1668,Summary!$L$247:$L$283)+SUMIF(Summary!$A$297:$A$333,$A1668,Summary!$L$297:$L$333))-AI1668,0)</f>
        <v>0</v>
      </c>
      <c r="AK1668" s="196">
        <f>IFERROR($G1668/SUMIF($A:$A,$A1668,$G:$G)*SUMIF(Summary!$A$247:$A$283,$A1668,Summary!$Q$247:$Q$283),0)</f>
        <v>0</v>
      </c>
      <c r="AL1668" s="196">
        <f>IFERROR($G1668/SUMIF($A:$A,$A1668,$G:$G)*(SUMIF(Summary!$A$247:$A$283,$A1668,Summary!$L$247:$L$283)+SUMIF(Summary!$A$297:$A$333,$A1668,Summary!$L$297:$L$333))-AK1668,0)</f>
        <v>0</v>
      </c>
      <c r="AM1668" s="198"/>
      <c r="AN1668" s="196">
        <f t="shared" ca="1" si="362"/>
        <v>0</v>
      </c>
      <c r="AO1668" s="196">
        <f t="shared" ca="1" si="363"/>
        <v>0</v>
      </c>
    </row>
    <row r="1669" spans="1:41" s="201" customFormat="1">
      <c r="A1669" s="189">
        <v>3642</v>
      </c>
      <c r="B1669" s="190">
        <v>5</v>
      </c>
      <c r="C1669" s="191" t="s">
        <v>225</v>
      </c>
      <c r="D1669" s="192">
        <f t="shared" ref="D1669:D1732" si="364">H1669+L1669+P1669</f>
        <v>0</v>
      </c>
      <c r="E1669" s="192">
        <f t="shared" ref="E1669:E1732" si="365">I1669+M1669+Q1669</f>
        <v>0</v>
      </c>
      <c r="F1669" s="192">
        <f t="shared" ref="F1669:F1732" si="366">J1669+N1669+R1669</f>
        <v>0</v>
      </c>
      <c r="G1669" s="193">
        <f t="shared" ref="G1669:G1732" si="367">(SUM(D1669:E1669)-F1669)*IF(A1669=10298,1.51,1)</f>
        <v>0</v>
      </c>
      <c r="H1669" s="194">
        <v>0</v>
      </c>
      <c r="I1669" s="194">
        <v>0</v>
      </c>
      <c r="J1669" s="194">
        <v>0</v>
      </c>
      <c r="K1669" s="193">
        <f t="shared" ref="K1669:K1732" si="368">SUM(H1669:I1669)-J1669</f>
        <v>0</v>
      </c>
      <c r="L1669" s="194">
        <v>0</v>
      </c>
      <c r="M1669" s="194">
        <v>0</v>
      </c>
      <c r="N1669" s="194">
        <v>0</v>
      </c>
      <c r="O1669" s="193">
        <f t="shared" ref="O1669:O1732" si="369">SUM(L1669:M1669)-N1669</f>
        <v>0</v>
      </c>
      <c r="P1669" s="194">
        <v>0</v>
      </c>
      <c r="Q1669" s="194">
        <v>0</v>
      </c>
      <c r="R1669" s="194">
        <v>0</v>
      </c>
      <c r="S1669" s="193">
        <f t="shared" ref="S1669:S1732" si="370">SUM(P1669:Q1669)-R1669</f>
        <v>0</v>
      </c>
      <c r="T1669" s="193">
        <f t="shared" ref="T1669:T1732" si="371">IF(OR(B1669=1,B1669=2),G1669/30,IF(OR(B1669=3,B1669=5),G1669/24,IF(B1669=4,G1669/18,0)))</f>
        <v>0</v>
      </c>
      <c r="U1669" s="193">
        <f ca="1">OFFSET('Expenditure Study'!$B$7,'Operations Support'!$C1669,'Operations Support'!$B1669)*$G1669</f>
        <v>0</v>
      </c>
      <c r="V1669" s="199">
        <f ca="1">U1669*'Expenditure Study'!$B$31</f>
        <v>0</v>
      </c>
      <c r="W1669" s="199">
        <f ca="1">IF(A1669=10298,1.51,1)*IF($B1669&lt;3,$D1669*'Expenditure Study'!$B$32*OFFSET('Expenditure Study'!$B$7,'Operations Support'!$C1669,'Operations Support'!$B1669),0)</f>
        <v>0</v>
      </c>
      <c r="X1669" s="200">
        <f ca="1">W1669*'Expenditure Study'!$B$31</f>
        <v>0</v>
      </c>
      <c r="Y1669" s="199">
        <f ca="1">U1669*'Expenditure Study'!$B$31</f>
        <v>0</v>
      </c>
      <c r="Z1669" s="200">
        <f ca="1">W1669*'Expenditure Study'!$B$31</f>
        <v>0</v>
      </c>
      <c r="AA1669" s="195">
        <f t="shared" ref="AA1669:AA1732" ca="1" si="372">V1669+X1669</f>
        <v>0</v>
      </c>
      <c r="AB1669" s="195">
        <f t="shared" ref="AB1669:AB1732" ca="1" si="373">Y1669+Z1669</f>
        <v>0</v>
      </c>
      <c r="AD1669" s="196">
        <f>IFERROR($G1669/SUMIF($A:$A,$A1669,$G:$G)*SUMIF(Summary!$A$166:$A$242,$A1669,Summary!$P$166:$P$242),0)</f>
        <v>0</v>
      </c>
      <c r="AE1669" s="197">
        <f t="shared" ca="1" si="360"/>
        <v>0</v>
      </c>
      <c r="AF1669" s="196">
        <f>IFERROR(G1669/SUMIF(A:A,A1669,G:G)*SUMIF(Summary!$A$166:$A$242,'Operations Support'!A1669,Summary!$Q$166:$Q$242),0)</f>
        <v>0</v>
      </c>
      <c r="AG1669" s="196">
        <f t="shared" ca="1" si="361"/>
        <v>0</v>
      </c>
      <c r="AH1669" s="180"/>
      <c r="AI1669" s="196">
        <f>IFERROR($G1669/SUMIF($A:$A,$A1669,$G:$G)*SUMIF(Summary!$A$247:$A$283,$A1669,Summary!$P$247:$P$283),0)</f>
        <v>0</v>
      </c>
      <c r="AJ1669" s="196">
        <f>IFERROR($G1669/SUMIF($A:$A,$A1669,$G:$G)*(SUMIF(Summary!$A$247:$A$283,$A1669,Summary!$L$247:$L$283)+SUMIF(Summary!$A$297:$A$333,$A1669,Summary!$L$297:$L$333))-AI1669,0)</f>
        <v>0</v>
      </c>
      <c r="AK1669" s="196">
        <f>IFERROR($G1669/SUMIF($A:$A,$A1669,$G:$G)*SUMIF(Summary!$A$247:$A$283,$A1669,Summary!$Q$247:$Q$283),0)</f>
        <v>0</v>
      </c>
      <c r="AL1669" s="196">
        <f>IFERROR($G1669/SUMIF($A:$A,$A1669,$G:$G)*(SUMIF(Summary!$A$247:$A$283,$A1669,Summary!$L$247:$L$283)+SUMIF(Summary!$A$297:$A$333,$A1669,Summary!$L$297:$L$333))-AK1669,0)</f>
        <v>0</v>
      </c>
      <c r="AM1669" s="198"/>
      <c r="AN1669" s="196">
        <f t="shared" ca="1" si="362"/>
        <v>0</v>
      </c>
      <c r="AO1669" s="196">
        <f t="shared" ca="1" si="363"/>
        <v>0</v>
      </c>
    </row>
    <row r="1670" spans="1:41">
      <c r="A1670" s="189">
        <v>3642</v>
      </c>
      <c r="B1670" s="190">
        <v>5</v>
      </c>
      <c r="C1670" s="191" t="s">
        <v>226</v>
      </c>
      <c r="D1670" s="192">
        <f t="shared" si="364"/>
        <v>0</v>
      </c>
      <c r="E1670" s="192">
        <f t="shared" si="365"/>
        <v>0</v>
      </c>
      <c r="F1670" s="192">
        <f t="shared" si="366"/>
        <v>0</v>
      </c>
      <c r="G1670" s="193">
        <f t="shared" si="367"/>
        <v>0</v>
      </c>
      <c r="H1670" s="194">
        <v>0</v>
      </c>
      <c r="I1670" s="194">
        <v>0</v>
      </c>
      <c r="J1670" s="194">
        <v>0</v>
      </c>
      <c r="K1670" s="193">
        <f t="shared" si="368"/>
        <v>0</v>
      </c>
      <c r="L1670" s="194">
        <v>0</v>
      </c>
      <c r="M1670" s="194">
        <v>0</v>
      </c>
      <c r="N1670" s="194">
        <v>0</v>
      </c>
      <c r="O1670" s="193">
        <f t="shared" si="369"/>
        <v>0</v>
      </c>
      <c r="P1670" s="194">
        <v>0</v>
      </c>
      <c r="Q1670" s="194">
        <v>0</v>
      </c>
      <c r="R1670" s="194">
        <v>0</v>
      </c>
      <c r="S1670" s="193">
        <f t="shared" si="370"/>
        <v>0</v>
      </c>
      <c r="T1670" s="193">
        <f t="shared" si="371"/>
        <v>0</v>
      </c>
      <c r="U1670" s="193">
        <f ca="1">OFFSET('Expenditure Study'!$B$7,'Operations Support'!$C1670,'Operations Support'!$B1670)*$G1670</f>
        <v>0</v>
      </c>
      <c r="V1670" s="199">
        <f ca="1">U1670*'Expenditure Study'!$B$31</f>
        <v>0</v>
      </c>
      <c r="W1670" s="199">
        <f ca="1">IF(A1670=10298,1.51,1)*IF($B1670&lt;3,$D1670*'Expenditure Study'!$B$32*OFFSET('Expenditure Study'!$B$7,'Operations Support'!$C1670,'Operations Support'!$B1670),0)</f>
        <v>0</v>
      </c>
      <c r="X1670" s="200">
        <f ca="1">W1670*'Expenditure Study'!$B$31</f>
        <v>0</v>
      </c>
      <c r="Y1670" s="199">
        <f ca="1">U1670*'Expenditure Study'!$B$31</f>
        <v>0</v>
      </c>
      <c r="Z1670" s="200">
        <f ca="1">W1670*'Expenditure Study'!$B$31</f>
        <v>0</v>
      </c>
      <c r="AA1670" s="195">
        <f t="shared" ca="1" si="372"/>
        <v>0</v>
      </c>
      <c r="AB1670" s="195">
        <f t="shared" ca="1" si="373"/>
        <v>0</v>
      </c>
      <c r="AD1670" s="196">
        <f>IFERROR($G1670/SUMIF($A:$A,$A1670,$G:$G)*SUMIF(Summary!$A$166:$A$242,$A1670,Summary!$P$166:$P$242),0)</f>
        <v>0</v>
      </c>
      <c r="AE1670" s="197">
        <f t="shared" ref="AE1670:AE1733" ca="1" si="374">V1670+X1670-AD1670</f>
        <v>0</v>
      </c>
      <c r="AF1670" s="196">
        <f>IFERROR(G1670/SUMIF(A:A,A1670,G:G)*SUMIF(Summary!$A$166:$A$242,'Operations Support'!A1670,Summary!$Q$166:$Q$242),0)</f>
        <v>0</v>
      </c>
      <c r="AG1670" s="196">
        <f t="shared" ref="AG1670:AG1733" ca="1" si="375">Y1670+Z1670-AF1670</f>
        <v>0</v>
      </c>
      <c r="AI1670" s="196">
        <f>IFERROR($G1670/SUMIF($A:$A,$A1670,$G:$G)*SUMIF(Summary!$A$247:$A$283,$A1670,Summary!$P$247:$P$283),0)</f>
        <v>0</v>
      </c>
      <c r="AJ1670" s="196">
        <f>IFERROR($G1670/SUMIF($A:$A,$A1670,$G:$G)*(SUMIF(Summary!$A$247:$A$283,$A1670,Summary!$L$247:$L$283)+SUMIF(Summary!$A$297:$A$333,$A1670,Summary!$L$297:$L$333))-AI1670,0)</f>
        <v>0</v>
      </c>
      <c r="AK1670" s="196">
        <f>IFERROR($G1670/SUMIF($A:$A,$A1670,$G:$G)*SUMIF(Summary!$A$247:$A$283,$A1670,Summary!$Q$247:$Q$283),0)</f>
        <v>0</v>
      </c>
      <c r="AL1670" s="196">
        <f>IFERROR($G1670/SUMIF($A:$A,$A1670,$G:$G)*(SUMIF(Summary!$A$247:$A$283,$A1670,Summary!$L$247:$L$283)+SUMIF(Summary!$A$297:$A$333,$A1670,Summary!$L$297:$L$333))-AK1670,0)</f>
        <v>0</v>
      </c>
      <c r="AM1670" s="198"/>
      <c r="AN1670" s="196">
        <f t="shared" ref="AN1670:AN1733" ca="1" si="376">AE1670+AJ1670</f>
        <v>0</v>
      </c>
      <c r="AO1670" s="196">
        <f t="shared" ref="AO1670:AO1733" ca="1" si="377">AG1670+AL1670</f>
        <v>0</v>
      </c>
    </row>
    <row r="1671" spans="1:41">
      <c r="A1671" s="189">
        <v>3642</v>
      </c>
      <c r="B1671" s="190">
        <v>5</v>
      </c>
      <c r="C1671" s="191" t="s">
        <v>227</v>
      </c>
      <c r="D1671" s="192">
        <f t="shared" si="364"/>
        <v>11513</v>
      </c>
      <c r="E1671" s="192">
        <f t="shared" si="365"/>
        <v>5624</v>
      </c>
      <c r="F1671" s="192">
        <f t="shared" si="366"/>
        <v>0</v>
      </c>
      <c r="G1671" s="193">
        <f t="shared" si="367"/>
        <v>17137</v>
      </c>
      <c r="H1671" s="194">
        <v>4977</v>
      </c>
      <c r="I1671" s="194">
        <v>2900</v>
      </c>
      <c r="J1671" s="194">
        <v>0</v>
      </c>
      <c r="K1671" s="193">
        <f t="shared" si="368"/>
        <v>7877</v>
      </c>
      <c r="L1671" s="194">
        <v>6242</v>
      </c>
      <c r="M1671" s="194">
        <v>1937</v>
      </c>
      <c r="N1671" s="194">
        <v>0</v>
      </c>
      <c r="O1671" s="193">
        <f t="shared" si="369"/>
        <v>8179</v>
      </c>
      <c r="P1671" s="194">
        <v>294</v>
      </c>
      <c r="Q1671" s="194">
        <v>787</v>
      </c>
      <c r="R1671" s="194">
        <v>0</v>
      </c>
      <c r="S1671" s="193">
        <f t="shared" si="370"/>
        <v>1081</v>
      </c>
      <c r="T1671" s="193">
        <f t="shared" si="371"/>
        <v>714.04166666666663</v>
      </c>
      <c r="U1671" s="193">
        <f ca="1">OFFSET('Expenditure Study'!$B$7,'Operations Support'!$C1671,'Operations Support'!$B1671)*$G1671</f>
        <v>94253.5</v>
      </c>
      <c r="V1671" s="199">
        <f ca="1">U1671*'Expenditure Study'!$B$31</f>
        <v>5568796.5815327996</v>
      </c>
      <c r="W1671" s="199">
        <f ca="1">IF(A1671=10298,1.51,1)*IF($B1671&lt;3,$D1671*'Expenditure Study'!$B$32*OFFSET('Expenditure Study'!$B$7,'Operations Support'!$C1671,'Operations Support'!$B1671),0)</f>
        <v>0</v>
      </c>
      <c r="X1671" s="200">
        <f ca="1">W1671*'Expenditure Study'!$B$31</f>
        <v>0</v>
      </c>
      <c r="Y1671" s="199">
        <f ca="1">U1671*'Expenditure Study'!$B$31</f>
        <v>5568796.5815327996</v>
      </c>
      <c r="Z1671" s="200">
        <f ca="1">W1671*'Expenditure Study'!$B$31</f>
        <v>0</v>
      </c>
      <c r="AA1671" s="195">
        <f t="shared" ca="1" si="372"/>
        <v>5568796.5815327996</v>
      </c>
      <c r="AB1671" s="195">
        <f t="shared" ca="1" si="373"/>
        <v>5568796.5815327996</v>
      </c>
      <c r="AD1671" s="196">
        <f>IFERROR($G1671/SUMIF($A:$A,$A1671,$G:$G)*SUMIF(Summary!$A$166:$A$242,$A1671,Summary!$P$166:$P$242),0)</f>
        <v>1029782.1806309205</v>
      </c>
      <c r="AE1671" s="197">
        <f t="shared" ca="1" si="374"/>
        <v>4539014.4009018792</v>
      </c>
      <c r="AF1671" s="196">
        <f>IFERROR(G1671/SUMIF(A:A,A1671,G:G)*SUMIF(Summary!$A$166:$A$242,'Operations Support'!A1671,Summary!$Q$166:$Q$242),0)</f>
        <v>1034671.633489811</v>
      </c>
      <c r="AG1671" s="196">
        <f t="shared" ca="1" si="375"/>
        <v>4534124.9480429888</v>
      </c>
      <c r="AI1671" s="196">
        <f>IFERROR($G1671/SUMIF($A:$A,$A1671,$G:$G)*SUMIF(Summary!$A$247:$A$283,$A1671,Summary!$P$247:$P$283),0)</f>
        <v>187806.57181921633</v>
      </c>
      <c r="AJ1671" s="196">
        <f>IFERROR($G1671/SUMIF($A:$A,$A1671,$G:$G)*(SUMIF(Summary!$A$247:$A$283,$A1671,Summary!$L$247:$L$283)+SUMIF(Summary!$A$297:$A$333,$A1671,Summary!$L$297:$L$333))-AI1671,0)</f>
        <v>350080.13607258059</v>
      </c>
      <c r="AK1671" s="196">
        <f>IFERROR($G1671/SUMIF($A:$A,$A1671,$G:$G)*SUMIF(Summary!$A$247:$A$283,$A1671,Summary!$Q$247:$Q$283),0)</f>
        <v>188698.28600574197</v>
      </c>
      <c r="AL1671" s="196">
        <f>IFERROR($G1671/SUMIF($A:$A,$A1671,$G:$G)*(SUMIF(Summary!$A$247:$A$283,$A1671,Summary!$L$247:$L$283)+SUMIF(Summary!$A$297:$A$333,$A1671,Summary!$L$297:$L$333))-AK1671,0)</f>
        <v>349188.42188605497</v>
      </c>
      <c r="AM1671" s="198"/>
      <c r="AN1671" s="196">
        <f t="shared" ca="1" si="376"/>
        <v>4889094.5369744599</v>
      </c>
      <c r="AO1671" s="196">
        <f t="shared" ca="1" si="377"/>
        <v>4883313.3699290436</v>
      </c>
    </row>
    <row r="1672" spans="1:41">
      <c r="A1672" s="189">
        <v>3642</v>
      </c>
      <c r="B1672" s="190">
        <v>5</v>
      </c>
      <c r="C1672" s="191" t="s">
        <v>228</v>
      </c>
      <c r="D1672" s="192">
        <f t="shared" si="364"/>
        <v>0</v>
      </c>
      <c r="E1672" s="192">
        <f t="shared" si="365"/>
        <v>0</v>
      </c>
      <c r="F1672" s="192">
        <f t="shared" si="366"/>
        <v>0</v>
      </c>
      <c r="G1672" s="193">
        <f t="shared" si="367"/>
        <v>0</v>
      </c>
      <c r="H1672" s="194">
        <v>0</v>
      </c>
      <c r="I1672" s="194">
        <v>0</v>
      </c>
      <c r="J1672" s="194">
        <v>0</v>
      </c>
      <c r="K1672" s="193">
        <f t="shared" si="368"/>
        <v>0</v>
      </c>
      <c r="L1672" s="194">
        <v>0</v>
      </c>
      <c r="M1672" s="194">
        <v>0</v>
      </c>
      <c r="N1672" s="194">
        <v>0</v>
      </c>
      <c r="O1672" s="193">
        <f t="shared" si="369"/>
        <v>0</v>
      </c>
      <c r="P1672" s="194">
        <v>0</v>
      </c>
      <c r="Q1672" s="194">
        <v>0</v>
      </c>
      <c r="R1672" s="194">
        <v>0</v>
      </c>
      <c r="S1672" s="193">
        <f t="shared" si="370"/>
        <v>0</v>
      </c>
      <c r="T1672" s="193">
        <f t="shared" si="371"/>
        <v>0</v>
      </c>
      <c r="U1672" s="193">
        <f ca="1">OFFSET('Expenditure Study'!$B$7,'Operations Support'!$C1672,'Operations Support'!$B1672)*$G1672</f>
        <v>0</v>
      </c>
      <c r="V1672" s="199">
        <f ca="1">U1672*'Expenditure Study'!$B$31</f>
        <v>0</v>
      </c>
      <c r="W1672" s="199">
        <f ca="1">IF(A1672=10298,1.51,1)*IF($B1672&lt;3,$D1672*'Expenditure Study'!$B$32*OFFSET('Expenditure Study'!$B$7,'Operations Support'!$C1672,'Operations Support'!$B1672),0)</f>
        <v>0</v>
      </c>
      <c r="X1672" s="200">
        <f ca="1">W1672*'Expenditure Study'!$B$31</f>
        <v>0</v>
      </c>
      <c r="Y1672" s="199">
        <f ca="1">U1672*'Expenditure Study'!$B$31</f>
        <v>0</v>
      </c>
      <c r="Z1672" s="200">
        <f ca="1">W1672*'Expenditure Study'!$B$31</f>
        <v>0</v>
      </c>
      <c r="AA1672" s="195">
        <f t="shared" ca="1" si="372"/>
        <v>0</v>
      </c>
      <c r="AB1672" s="195">
        <f t="shared" ca="1" si="373"/>
        <v>0</v>
      </c>
      <c r="AD1672" s="196">
        <f>IFERROR($G1672/SUMIF($A:$A,$A1672,$G:$G)*SUMIF(Summary!$A$166:$A$242,$A1672,Summary!$P$166:$P$242),0)</f>
        <v>0</v>
      </c>
      <c r="AE1672" s="197">
        <f t="shared" ca="1" si="374"/>
        <v>0</v>
      </c>
      <c r="AF1672" s="196">
        <f>IFERROR(G1672/SUMIF(A:A,A1672,G:G)*SUMIF(Summary!$A$166:$A$242,'Operations Support'!A1672,Summary!$Q$166:$Q$242),0)</f>
        <v>0</v>
      </c>
      <c r="AG1672" s="196">
        <f t="shared" ca="1" si="375"/>
        <v>0</v>
      </c>
      <c r="AI1672" s="196">
        <f>IFERROR($G1672/SUMIF($A:$A,$A1672,$G:$G)*SUMIF(Summary!$A$247:$A$283,$A1672,Summary!$P$247:$P$283),0)</f>
        <v>0</v>
      </c>
      <c r="AJ1672" s="196">
        <f>IFERROR($G1672/SUMIF($A:$A,$A1672,$G:$G)*(SUMIF(Summary!$A$247:$A$283,$A1672,Summary!$L$247:$L$283)+SUMIF(Summary!$A$297:$A$333,$A1672,Summary!$L$297:$L$333))-AI1672,0)</f>
        <v>0</v>
      </c>
      <c r="AK1672" s="196">
        <f>IFERROR($G1672/SUMIF($A:$A,$A1672,$G:$G)*SUMIF(Summary!$A$247:$A$283,$A1672,Summary!$Q$247:$Q$283),0)</f>
        <v>0</v>
      </c>
      <c r="AL1672" s="196">
        <f>IFERROR($G1672/SUMIF($A:$A,$A1672,$G:$G)*(SUMIF(Summary!$A$247:$A$283,$A1672,Summary!$L$247:$L$283)+SUMIF(Summary!$A$297:$A$333,$A1672,Summary!$L$297:$L$333))-AK1672,0)</f>
        <v>0</v>
      </c>
      <c r="AM1672" s="198"/>
      <c r="AN1672" s="196">
        <f t="shared" ca="1" si="376"/>
        <v>0</v>
      </c>
      <c r="AO1672" s="196">
        <f t="shared" ca="1" si="377"/>
        <v>0</v>
      </c>
    </row>
    <row r="1673" spans="1:41">
      <c r="A1673" s="189">
        <v>3642</v>
      </c>
      <c r="B1673" s="190">
        <v>5</v>
      </c>
      <c r="C1673" s="191" t="s">
        <v>229</v>
      </c>
      <c r="D1673" s="192">
        <f t="shared" si="364"/>
        <v>0</v>
      </c>
      <c r="E1673" s="192">
        <f t="shared" si="365"/>
        <v>0</v>
      </c>
      <c r="F1673" s="192">
        <f t="shared" si="366"/>
        <v>0</v>
      </c>
      <c r="G1673" s="193">
        <f t="shared" si="367"/>
        <v>0</v>
      </c>
      <c r="H1673" s="194">
        <v>0</v>
      </c>
      <c r="I1673" s="194">
        <v>0</v>
      </c>
      <c r="J1673" s="194">
        <v>0</v>
      </c>
      <c r="K1673" s="193">
        <f t="shared" si="368"/>
        <v>0</v>
      </c>
      <c r="L1673" s="194">
        <v>0</v>
      </c>
      <c r="M1673" s="194">
        <v>0</v>
      </c>
      <c r="N1673" s="194">
        <v>0</v>
      </c>
      <c r="O1673" s="193">
        <f t="shared" si="369"/>
        <v>0</v>
      </c>
      <c r="P1673" s="194">
        <v>0</v>
      </c>
      <c r="Q1673" s="194">
        <v>0</v>
      </c>
      <c r="R1673" s="194">
        <v>0</v>
      </c>
      <c r="S1673" s="193">
        <f t="shared" si="370"/>
        <v>0</v>
      </c>
      <c r="T1673" s="193">
        <f t="shared" si="371"/>
        <v>0</v>
      </c>
      <c r="U1673" s="193">
        <f ca="1">OFFSET('Expenditure Study'!$B$7,'Operations Support'!$C1673,'Operations Support'!$B1673)*$G1673</f>
        <v>0</v>
      </c>
      <c r="V1673" s="199">
        <f ca="1">U1673*'Expenditure Study'!$B$31</f>
        <v>0</v>
      </c>
      <c r="W1673" s="199">
        <f ca="1">IF(A1673=10298,1.51,1)*IF($B1673&lt;3,$D1673*'Expenditure Study'!$B$32*OFFSET('Expenditure Study'!$B$7,'Operations Support'!$C1673,'Operations Support'!$B1673),0)</f>
        <v>0</v>
      </c>
      <c r="X1673" s="200">
        <f ca="1">W1673*'Expenditure Study'!$B$31</f>
        <v>0</v>
      </c>
      <c r="Y1673" s="199">
        <f ca="1">U1673*'Expenditure Study'!$B$31</f>
        <v>0</v>
      </c>
      <c r="Z1673" s="200">
        <f ca="1">W1673*'Expenditure Study'!$B$31</f>
        <v>0</v>
      </c>
      <c r="AA1673" s="195">
        <f t="shared" ca="1" si="372"/>
        <v>0</v>
      </c>
      <c r="AB1673" s="195">
        <f t="shared" ca="1" si="373"/>
        <v>0</v>
      </c>
      <c r="AD1673" s="196">
        <f>IFERROR($G1673/SUMIF($A:$A,$A1673,$G:$G)*SUMIF(Summary!$A$166:$A$242,$A1673,Summary!$P$166:$P$242),0)</f>
        <v>0</v>
      </c>
      <c r="AE1673" s="197">
        <f t="shared" ca="1" si="374"/>
        <v>0</v>
      </c>
      <c r="AF1673" s="196">
        <f>IFERROR(G1673/SUMIF(A:A,A1673,G:G)*SUMIF(Summary!$A$166:$A$242,'Operations Support'!A1673,Summary!$Q$166:$Q$242),0)</f>
        <v>0</v>
      </c>
      <c r="AG1673" s="196">
        <f t="shared" ca="1" si="375"/>
        <v>0</v>
      </c>
      <c r="AI1673" s="196">
        <f>IFERROR($G1673/SUMIF($A:$A,$A1673,$G:$G)*SUMIF(Summary!$A$247:$A$283,$A1673,Summary!$P$247:$P$283),0)</f>
        <v>0</v>
      </c>
      <c r="AJ1673" s="196">
        <f>IFERROR($G1673/SUMIF($A:$A,$A1673,$G:$G)*(SUMIF(Summary!$A$247:$A$283,$A1673,Summary!$L$247:$L$283)+SUMIF(Summary!$A$297:$A$333,$A1673,Summary!$L$297:$L$333))-AI1673,0)</f>
        <v>0</v>
      </c>
      <c r="AK1673" s="196">
        <f>IFERROR($G1673/SUMIF($A:$A,$A1673,$G:$G)*SUMIF(Summary!$A$247:$A$283,$A1673,Summary!$Q$247:$Q$283),0)</f>
        <v>0</v>
      </c>
      <c r="AL1673" s="196">
        <f>IFERROR($G1673/SUMIF($A:$A,$A1673,$G:$G)*(SUMIF(Summary!$A$247:$A$283,$A1673,Summary!$L$247:$L$283)+SUMIF(Summary!$A$297:$A$333,$A1673,Summary!$L$297:$L$333))-AK1673,0)</f>
        <v>0</v>
      </c>
      <c r="AM1673" s="198"/>
      <c r="AN1673" s="196">
        <f t="shared" ca="1" si="376"/>
        <v>0</v>
      </c>
      <c r="AO1673" s="196">
        <f t="shared" ca="1" si="377"/>
        <v>0</v>
      </c>
    </row>
    <row r="1674" spans="1:41">
      <c r="A1674" s="189">
        <v>3642</v>
      </c>
      <c r="B1674" s="190">
        <v>5</v>
      </c>
      <c r="C1674" s="191" t="s">
        <v>230</v>
      </c>
      <c r="D1674" s="192">
        <f t="shared" si="364"/>
        <v>0</v>
      </c>
      <c r="E1674" s="192">
        <f t="shared" si="365"/>
        <v>0</v>
      </c>
      <c r="F1674" s="192">
        <f t="shared" si="366"/>
        <v>0</v>
      </c>
      <c r="G1674" s="193">
        <f t="shared" si="367"/>
        <v>0</v>
      </c>
      <c r="H1674" s="194">
        <v>0</v>
      </c>
      <c r="I1674" s="194">
        <v>0</v>
      </c>
      <c r="J1674" s="194">
        <v>0</v>
      </c>
      <c r="K1674" s="193">
        <f t="shared" si="368"/>
        <v>0</v>
      </c>
      <c r="L1674" s="194">
        <v>0</v>
      </c>
      <c r="M1674" s="194">
        <v>0</v>
      </c>
      <c r="N1674" s="194">
        <v>0</v>
      </c>
      <c r="O1674" s="193">
        <f t="shared" si="369"/>
        <v>0</v>
      </c>
      <c r="P1674" s="194">
        <v>0</v>
      </c>
      <c r="Q1674" s="194">
        <v>0</v>
      </c>
      <c r="R1674" s="194">
        <v>0</v>
      </c>
      <c r="S1674" s="193">
        <f t="shared" si="370"/>
        <v>0</v>
      </c>
      <c r="T1674" s="193">
        <f t="shared" si="371"/>
        <v>0</v>
      </c>
      <c r="U1674" s="193">
        <f ca="1">OFFSET('Expenditure Study'!$B$7,'Operations Support'!$C1674,'Operations Support'!$B1674)*$G1674</f>
        <v>0</v>
      </c>
      <c r="V1674" s="199">
        <f ca="1">U1674*'Expenditure Study'!$B$31</f>
        <v>0</v>
      </c>
      <c r="W1674" s="199">
        <f ca="1">IF(A1674=10298,1.51,1)*IF($B1674&lt;3,$D1674*'Expenditure Study'!$B$32*OFFSET('Expenditure Study'!$B$7,'Operations Support'!$C1674,'Operations Support'!$B1674),0)</f>
        <v>0</v>
      </c>
      <c r="X1674" s="200">
        <f ca="1">W1674*'Expenditure Study'!$B$31</f>
        <v>0</v>
      </c>
      <c r="Y1674" s="199">
        <f ca="1">U1674*'Expenditure Study'!$B$31</f>
        <v>0</v>
      </c>
      <c r="Z1674" s="200">
        <f ca="1">W1674*'Expenditure Study'!$B$31</f>
        <v>0</v>
      </c>
      <c r="AA1674" s="195">
        <f t="shared" ca="1" si="372"/>
        <v>0</v>
      </c>
      <c r="AB1674" s="195">
        <f t="shared" ca="1" si="373"/>
        <v>0</v>
      </c>
      <c r="AD1674" s="196">
        <f>IFERROR($G1674/SUMIF($A:$A,$A1674,$G:$G)*SUMIF(Summary!$A$166:$A$242,$A1674,Summary!$P$166:$P$242),0)</f>
        <v>0</v>
      </c>
      <c r="AE1674" s="197">
        <f t="shared" ca="1" si="374"/>
        <v>0</v>
      </c>
      <c r="AF1674" s="196">
        <f>IFERROR(G1674/SUMIF(A:A,A1674,G:G)*SUMIF(Summary!$A$166:$A$242,'Operations Support'!A1674,Summary!$Q$166:$Q$242),0)</f>
        <v>0</v>
      </c>
      <c r="AG1674" s="196">
        <f t="shared" ca="1" si="375"/>
        <v>0</v>
      </c>
      <c r="AI1674" s="196">
        <f>IFERROR($G1674/SUMIF($A:$A,$A1674,$G:$G)*SUMIF(Summary!$A$247:$A$283,$A1674,Summary!$P$247:$P$283),0)</f>
        <v>0</v>
      </c>
      <c r="AJ1674" s="196">
        <f>IFERROR($G1674/SUMIF($A:$A,$A1674,$G:$G)*(SUMIF(Summary!$A$247:$A$283,$A1674,Summary!$L$247:$L$283)+SUMIF(Summary!$A$297:$A$333,$A1674,Summary!$L$297:$L$333))-AI1674,0)</f>
        <v>0</v>
      </c>
      <c r="AK1674" s="196">
        <f>IFERROR($G1674/SUMIF($A:$A,$A1674,$G:$G)*SUMIF(Summary!$A$247:$A$283,$A1674,Summary!$Q$247:$Q$283),0)</f>
        <v>0</v>
      </c>
      <c r="AL1674" s="196">
        <f>IFERROR($G1674/SUMIF($A:$A,$A1674,$G:$G)*(SUMIF(Summary!$A$247:$A$283,$A1674,Summary!$L$247:$L$283)+SUMIF(Summary!$A$297:$A$333,$A1674,Summary!$L$297:$L$333))-AK1674,0)</f>
        <v>0</v>
      </c>
      <c r="AM1674" s="198"/>
      <c r="AN1674" s="196">
        <f t="shared" ca="1" si="376"/>
        <v>0</v>
      </c>
      <c r="AO1674" s="196">
        <f t="shared" ca="1" si="377"/>
        <v>0</v>
      </c>
    </row>
    <row r="1675" spans="1:41">
      <c r="A1675" s="189">
        <v>3642</v>
      </c>
      <c r="B1675" s="190">
        <v>5</v>
      </c>
      <c r="C1675" s="191" t="s">
        <v>231</v>
      </c>
      <c r="D1675" s="192">
        <f t="shared" si="364"/>
        <v>0</v>
      </c>
      <c r="E1675" s="192">
        <f t="shared" si="365"/>
        <v>0</v>
      </c>
      <c r="F1675" s="192">
        <f t="shared" si="366"/>
        <v>0</v>
      </c>
      <c r="G1675" s="193">
        <f t="shared" si="367"/>
        <v>0</v>
      </c>
      <c r="H1675" s="194">
        <v>0</v>
      </c>
      <c r="I1675" s="194">
        <v>0</v>
      </c>
      <c r="J1675" s="194">
        <v>0</v>
      </c>
      <c r="K1675" s="193">
        <f t="shared" si="368"/>
        <v>0</v>
      </c>
      <c r="L1675" s="194">
        <v>0</v>
      </c>
      <c r="M1675" s="194">
        <v>0</v>
      </c>
      <c r="N1675" s="194">
        <v>0</v>
      </c>
      <c r="O1675" s="193">
        <f t="shared" si="369"/>
        <v>0</v>
      </c>
      <c r="P1675" s="194">
        <v>0</v>
      </c>
      <c r="Q1675" s="194">
        <v>0</v>
      </c>
      <c r="R1675" s="194">
        <v>0</v>
      </c>
      <c r="S1675" s="193">
        <f t="shared" si="370"/>
        <v>0</v>
      </c>
      <c r="T1675" s="193">
        <f t="shared" si="371"/>
        <v>0</v>
      </c>
      <c r="U1675" s="193">
        <f ca="1">OFFSET('Expenditure Study'!$B$7,'Operations Support'!$C1675,'Operations Support'!$B1675)*$G1675</f>
        <v>0</v>
      </c>
      <c r="V1675" s="199">
        <f ca="1">U1675*'Expenditure Study'!$B$31</f>
        <v>0</v>
      </c>
      <c r="W1675" s="199">
        <f ca="1">IF(A1675=10298,1.51,1)*IF($B1675&lt;3,$D1675*'Expenditure Study'!$B$32*OFFSET('Expenditure Study'!$B$7,'Operations Support'!$C1675,'Operations Support'!$B1675),0)</f>
        <v>0</v>
      </c>
      <c r="X1675" s="200">
        <f ca="1">W1675*'Expenditure Study'!$B$31</f>
        <v>0</v>
      </c>
      <c r="Y1675" s="199">
        <f ca="1">U1675*'Expenditure Study'!$B$31</f>
        <v>0</v>
      </c>
      <c r="Z1675" s="200">
        <f ca="1">W1675*'Expenditure Study'!$B$31</f>
        <v>0</v>
      </c>
      <c r="AA1675" s="195">
        <f t="shared" ca="1" si="372"/>
        <v>0</v>
      </c>
      <c r="AB1675" s="195">
        <f t="shared" ca="1" si="373"/>
        <v>0</v>
      </c>
      <c r="AD1675" s="196">
        <f>IFERROR($G1675/SUMIF($A:$A,$A1675,$G:$G)*SUMIF(Summary!$A$166:$A$242,$A1675,Summary!$P$166:$P$242),0)</f>
        <v>0</v>
      </c>
      <c r="AE1675" s="197">
        <f t="shared" ca="1" si="374"/>
        <v>0</v>
      </c>
      <c r="AF1675" s="196">
        <f>IFERROR(G1675/SUMIF(A:A,A1675,G:G)*SUMIF(Summary!$A$166:$A$242,'Operations Support'!A1675,Summary!$Q$166:$Q$242),0)</f>
        <v>0</v>
      </c>
      <c r="AG1675" s="196">
        <f t="shared" ca="1" si="375"/>
        <v>0</v>
      </c>
      <c r="AI1675" s="196">
        <f>IFERROR($G1675/SUMIF($A:$A,$A1675,$G:$G)*SUMIF(Summary!$A$247:$A$283,$A1675,Summary!$P$247:$P$283),0)</f>
        <v>0</v>
      </c>
      <c r="AJ1675" s="196">
        <f>IFERROR($G1675/SUMIF($A:$A,$A1675,$G:$G)*(SUMIF(Summary!$A$247:$A$283,$A1675,Summary!$L$247:$L$283)+SUMIF(Summary!$A$297:$A$333,$A1675,Summary!$L$297:$L$333))-AI1675,0)</f>
        <v>0</v>
      </c>
      <c r="AK1675" s="196">
        <f>IFERROR($G1675/SUMIF($A:$A,$A1675,$G:$G)*SUMIF(Summary!$A$247:$A$283,$A1675,Summary!$Q$247:$Q$283),0)</f>
        <v>0</v>
      </c>
      <c r="AL1675" s="196">
        <f>IFERROR($G1675/SUMIF($A:$A,$A1675,$G:$G)*(SUMIF(Summary!$A$247:$A$283,$A1675,Summary!$L$247:$L$283)+SUMIF(Summary!$A$297:$A$333,$A1675,Summary!$L$297:$L$333))-AK1675,0)</f>
        <v>0</v>
      </c>
      <c r="AM1675" s="198"/>
      <c r="AN1675" s="196">
        <f t="shared" ca="1" si="376"/>
        <v>0</v>
      </c>
      <c r="AO1675" s="196">
        <f t="shared" ca="1" si="377"/>
        <v>0</v>
      </c>
    </row>
    <row r="1676" spans="1:41">
      <c r="A1676" s="189">
        <v>3642</v>
      </c>
      <c r="B1676" s="190">
        <v>5</v>
      </c>
      <c r="C1676" s="191" t="s">
        <v>232</v>
      </c>
      <c r="D1676" s="192">
        <f t="shared" si="364"/>
        <v>0</v>
      </c>
      <c r="E1676" s="192">
        <f t="shared" si="365"/>
        <v>0</v>
      </c>
      <c r="F1676" s="192">
        <f t="shared" si="366"/>
        <v>0</v>
      </c>
      <c r="G1676" s="193">
        <f t="shared" si="367"/>
        <v>0</v>
      </c>
      <c r="H1676" s="194">
        <v>0</v>
      </c>
      <c r="I1676" s="194">
        <v>0</v>
      </c>
      <c r="J1676" s="194">
        <v>0</v>
      </c>
      <c r="K1676" s="193">
        <f t="shared" si="368"/>
        <v>0</v>
      </c>
      <c r="L1676" s="194">
        <v>0</v>
      </c>
      <c r="M1676" s="194">
        <v>0</v>
      </c>
      <c r="N1676" s="194">
        <v>0</v>
      </c>
      <c r="O1676" s="193">
        <f t="shared" si="369"/>
        <v>0</v>
      </c>
      <c r="P1676" s="194">
        <v>0</v>
      </c>
      <c r="Q1676" s="194">
        <v>0</v>
      </c>
      <c r="R1676" s="194">
        <v>0</v>
      </c>
      <c r="S1676" s="193">
        <f t="shared" si="370"/>
        <v>0</v>
      </c>
      <c r="T1676" s="193">
        <f t="shared" si="371"/>
        <v>0</v>
      </c>
      <c r="U1676" s="193">
        <f ca="1">OFFSET('Expenditure Study'!$B$7,'Operations Support'!$C1676,'Operations Support'!$B1676)*$G1676</f>
        <v>0</v>
      </c>
      <c r="V1676" s="199">
        <f ca="1">U1676*'Expenditure Study'!$B$31</f>
        <v>0</v>
      </c>
      <c r="W1676" s="199">
        <f ca="1">IF(A1676=10298,1.51,1)*IF($B1676&lt;3,$D1676*'Expenditure Study'!$B$32*OFFSET('Expenditure Study'!$B$7,'Operations Support'!$C1676,'Operations Support'!$B1676),0)</f>
        <v>0</v>
      </c>
      <c r="X1676" s="200">
        <f ca="1">W1676*'Expenditure Study'!$B$31</f>
        <v>0</v>
      </c>
      <c r="Y1676" s="199">
        <f ca="1">U1676*'Expenditure Study'!$B$31</f>
        <v>0</v>
      </c>
      <c r="Z1676" s="200">
        <f ca="1">W1676*'Expenditure Study'!$B$31</f>
        <v>0</v>
      </c>
      <c r="AA1676" s="195">
        <f t="shared" ca="1" si="372"/>
        <v>0</v>
      </c>
      <c r="AB1676" s="195">
        <f t="shared" ca="1" si="373"/>
        <v>0</v>
      </c>
      <c r="AD1676" s="196">
        <f>IFERROR($G1676/SUMIF($A:$A,$A1676,$G:$G)*SUMIF(Summary!$A$166:$A$242,$A1676,Summary!$P$166:$P$242),0)</f>
        <v>0</v>
      </c>
      <c r="AE1676" s="197">
        <f t="shared" ca="1" si="374"/>
        <v>0</v>
      </c>
      <c r="AF1676" s="196">
        <f>IFERROR(G1676/SUMIF(A:A,A1676,G:G)*SUMIF(Summary!$A$166:$A$242,'Operations Support'!A1676,Summary!$Q$166:$Q$242),0)</f>
        <v>0</v>
      </c>
      <c r="AG1676" s="196">
        <f t="shared" ca="1" si="375"/>
        <v>0</v>
      </c>
      <c r="AI1676" s="196">
        <f>IFERROR($G1676/SUMIF($A:$A,$A1676,$G:$G)*SUMIF(Summary!$A$247:$A$283,$A1676,Summary!$P$247:$P$283),0)</f>
        <v>0</v>
      </c>
      <c r="AJ1676" s="196">
        <f>IFERROR($G1676/SUMIF($A:$A,$A1676,$G:$G)*(SUMIF(Summary!$A$247:$A$283,$A1676,Summary!$L$247:$L$283)+SUMIF(Summary!$A$297:$A$333,$A1676,Summary!$L$297:$L$333))-AI1676,0)</f>
        <v>0</v>
      </c>
      <c r="AK1676" s="196">
        <f>IFERROR($G1676/SUMIF($A:$A,$A1676,$G:$G)*SUMIF(Summary!$A$247:$A$283,$A1676,Summary!$Q$247:$Q$283),0)</f>
        <v>0</v>
      </c>
      <c r="AL1676" s="196">
        <f>IFERROR($G1676/SUMIF($A:$A,$A1676,$G:$G)*(SUMIF(Summary!$A$247:$A$283,$A1676,Summary!$L$247:$L$283)+SUMIF(Summary!$A$297:$A$333,$A1676,Summary!$L$297:$L$333))-AK1676,0)</f>
        <v>0</v>
      </c>
      <c r="AM1676" s="198"/>
      <c r="AN1676" s="196">
        <f t="shared" ca="1" si="376"/>
        <v>0</v>
      </c>
      <c r="AO1676" s="196">
        <f t="shared" ca="1" si="377"/>
        <v>0</v>
      </c>
    </row>
    <row r="1677" spans="1:41">
      <c r="A1677" s="189">
        <v>3642</v>
      </c>
      <c r="B1677" s="190">
        <v>5</v>
      </c>
      <c r="C1677" s="191" t="s">
        <v>233</v>
      </c>
      <c r="D1677" s="192">
        <f t="shared" si="364"/>
        <v>0</v>
      </c>
      <c r="E1677" s="192">
        <f t="shared" si="365"/>
        <v>0</v>
      </c>
      <c r="F1677" s="192">
        <f t="shared" si="366"/>
        <v>0</v>
      </c>
      <c r="G1677" s="193">
        <f t="shared" si="367"/>
        <v>0</v>
      </c>
      <c r="H1677" s="194">
        <v>0</v>
      </c>
      <c r="I1677" s="194">
        <v>0</v>
      </c>
      <c r="J1677" s="194">
        <v>0</v>
      </c>
      <c r="K1677" s="193">
        <f t="shared" si="368"/>
        <v>0</v>
      </c>
      <c r="L1677" s="194">
        <v>0</v>
      </c>
      <c r="M1677" s="194">
        <v>0</v>
      </c>
      <c r="N1677" s="194">
        <v>0</v>
      </c>
      <c r="O1677" s="193">
        <f t="shared" si="369"/>
        <v>0</v>
      </c>
      <c r="P1677" s="194">
        <v>0</v>
      </c>
      <c r="Q1677" s="194">
        <v>0</v>
      </c>
      <c r="R1677" s="194">
        <v>0</v>
      </c>
      <c r="S1677" s="193">
        <f t="shared" si="370"/>
        <v>0</v>
      </c>
      <c r="T1677" s="193">
        <f t="shared" si="371"/>
        <v>0</v>
      </c>
      <c r="U1677" s="193">
        <f ca="1">OFFSET('Expenditure Study'!$B$7,'Operations Support'!$C1677,'Operations Support'!$B1677)*$G1677</f>
        <v>0</v>
      </c>
      <c r="V1677" s="199">
        <f ca="1">U1677*'Expenditure Study'!$B$31</f>
        <v>0</v>
      </c>
      <c r="W1677" s="199">
        <f ca="1">IF(A1677=10298,1.51,1)*IF($B1677&lt;3,$D1677*'Expenditure Study'!$B$32*OFFSET('Expenditure Study'!$B$7,'Operations Support'!$C1677,'Operations Support'!$B1677),0)</f>
        <v>0</v>
      </c>
      <c r="X1677" s="200">
        <f ca="1">W1677*'Expenditure Study'!$B$31</f>
        <v>0</v>
      </c>
      <c r="Y1677" s="199">
        <f ca="1">U1677*'Expenditure Study'!$B$31</f>
        <v>0</v>
      </c>
      <c r="Z1677" s="200">
        <f ca="1">W1677*'Expenditure Study'!$B$31</f>
        <v>0</v>
      </c>
      <c r="AA1677" s="195">
        <f t="shared" ca="1" si="372"/>
        <v>0</v>
      </c>
      <c r="AB1677" s="195">
        <f t="shared" ca="1" si="373"/>
        <v>0</v>
      </c>
      <c r="AD1677" s="196">
        <f>IFERROR($G1677/SUMIF($A:$A,$A1677,$G:$G)*SUMIF(Summary!$A$166:$A$242,$A1677,Summary!$P$166:$P$242),0)</f>
        <v>0</v>
      </c>
      <c r="AE1677" s="197">
        <f t="shared" ca="1" si="374"/>
        <v>0</v>
      </c>
      <c r="AF1677" s="196">
        <f>IFERROR(G1677/SUMIF(A:A,A1677,G:G)*SUMIF(Summary!$A$166:$A$242,'Operations Support'!A1677,Summary!$Q$166:$Q$242),0)</f>
        <v>0</v>
      </c>
      <c r="AG1677" s="196">
        <f t="shared" ca="1" si="375"/>
        <v>0</v>
      </c>
      <c r="AI1677" s="196">
        <f>IFERROR($G1677/SUMIF($A:$A,$A1677,$G:$G)*SUMIF(Summary!$A$247:$A$283,$A1677,Summary!$P$247:$P$283),0)</f>
        <v>0</v>
      </c>
      <c r="AJ1677" s="196">
        <f>IFERROR($G1677/SUMIF($A:$A,$A1677,$G:$G)*(SUMIF(Summary!$A$247:$A$283,$A1677,Summary!$L$247:$L$283)+SUMIF(Summary!$A$297:$A$333,$A1677,Summary!$L$297:$L$333))-AI1677,0)</f>
        <v>0</v>
      </c>
      <c r="AK1677" s="196">
        <f>IFERROR($G1677/SUMIF($A:$A,$A1677,$G:$G)*SUMIF(Summary!$A$247:$A$283,$A1677,Summary!$Q$247:$Q$283),0)</f>
        <v>0</v>
      </c>
      <c r="AL1677" s="196">
        <f>IFERROR($G1677/SUMIF($A:$A,$A1677,$G:$G)*(SUMIF(Summary!$A$247:$A$283,$A1677,Summary!$L$247:$L$283)+SUMIF(Summary!$A$297:$A$333,$A1677,Summary!$L$297:$L$333))-AK1677,0)</f>
        <v>0</v>
      </c>
      <c r="AM1677" s="198"/>
      <c r="AN1677" s="196">
        <f t="shared" ca="1" si="376"/>
        <v>0</v>
      </c>
      <c r="AO1677" s="196">
        <f t="shared" ca="1" si="377"/>
        <v>0</v>
      </c>
    </row>
    <row r="1678" spans="1:41">
      <c r="A1678" s="189">
        <v>3642</v>
      </c>
      <c r="B1678" s="190">
        <v>5</v>
      </c>
      <c r="C1678" s="191" t="s">
        <v>234</v>
      </c>
      <c r="D1678" s="192">
        <f t="shared" si="364"/>
        <v>7592.2200000000103</v>
      </c>
      <c r="E1678" s="192">
        <f t="shared" si="365"/>
        <v>908.78000000000202</v>
      </c>
      <c r="F1678" s="192">
        <f t="shared" si="366"/>
        <v>0</v>
      </c>
      <c r="G1678" s="193">
        <f t="shared" si="367"/>
        <v>8501.0000000000127</v>
      </c>
      <c r="H1678" s="194">
        <v>2987.7200000000098</v>
      </c>
      <c r="I1678" s="194">
        <v>545.280000000001</v>
      </c>
      <c r="J1678" s="194">
        <v>0</v>
      </c>
      <c r="K1678" s="193">
        <f t="shared" si="368"/>
        <v>3533.0000000000109</v>
      </c>
      <c r="L1678" s="194">
        <v>3522.5</v>
      </c>
      <c r="M1678" s="194">
        <v>333.50000000000102</v>
      </c>
      <c r="N1678" s="194">
        <v>0</v>
      </c>
      <c r="O1678" s="193">
        <f t="shared" si="369"/>
        <v>3856.0000000000009</v>
      </c>
      <c r="P1678" s="194">
        <v>1082</v>
      </c>
      <c r="Q1678" s="194">
        <v>30</v>
      </c>
      <c r="R1678" s="194">
        <v>0</v>
      </c>
      <c r="S1678" s="193">
        <f t="shared" si="370"/>
        <v>1112</v>
      </c>
      <c r="T1678" s="193">
        <f t="shared" si="371"/>
        <v>354.20833333333388</v>
      </c>
      <c r="U1678" s="193">
        <f ca="1">OFFSET('Expenditure Study'!$B$7,'Operations Support'!$C1678,'Operations Support'!$B1678)*$G1678</f>
        <v>39699.670000000056</v>
      </c>
      <c r="V1678" s="199">
        <f ca="1">U1678*'Expenditure Study'!$B$31</f>
        <v>2345582.7803103393</v>
      </c>
      <c r="W1678" s="199">
        <f ca="1">IF(A1678=10298,1.51,1)*IF($B1678&lt;3,$D1678*'Expenditure Study'!$B$32*OFFSET('Expenditure Study'!$B$7,'Operations Support'!$C1678,'Operations Support'!$B1678),0)</f>
        <v>0</v>
      </c>
      <c r="X1678" s="200">
        <f ca="1">W1678*'Expenditure Study'!$B$31</f>
        <v>0</v>
      </c>
      <c r="Y1678" s="199">
        <f ca="1">U1678*'Expenditure Study'!$B$31</f>
        <v>2345582.7803103393</v>
      </c>
      <c r="Z1678" s="200">
        <f ca="1">W1678*'Expenditure Study'!$B$31</f>
        <v>0</v>
      </c>
      <c r="AA1678" s="195">
        <f t="shared" ca="1" si="372"/>
        <v>2345582.7803103393</v>
      </c>
      <c r="AB1678" s="195">
        <f t="shared" ca="1" si="373"/>
        <v>2345582.7803103393</v>
      </c>
      <c r="AD1678" s="196">
        <f>IFERROR($G1678/SUMIF($A:$A,$A1678,$G:$G)*SUMIF(Summary!$A$166:$A$242,$A1678,Summary!$P$166:$P$242),0)</f>
        <v>510834.93712688738</v>
      </c>
      <c r="AE1678" s="197">
        <f t="shared" ca="1" si="374"/>
        <v>1834747.8431834518</v>
      </c>
      <c r="AF1678" s="196">
        <f>IFERROR(G1678/SUMIF(A:A,A1678,G:G)*SUMIF(Summary!$A$166:$A$242,'Operations Support'!A1678,Summary!$Q$166:$Q$242),0)</f>
        <v>513260.40475561051</v>
      </c>
      <c r="AG1678" s="196">
        <f t="shared" ca="1" si="375"/>
        <v>1832322.3755547288</v>
      </c>
      <c r="AI1678" s="196">
        <f>IFERROR($G1678/SUMIF($A:$A,$A1678,$G:$G)*SUMIF(Summary!$A$247:$A$283,$A1678,Summary!$P$247:$P$283),0)</f>
        <v>93163.544788186991</v>
      </c>
      <c r="AJ1678" s="196">
        <f>IFERROR($G1678/SUMIF($A:$A,$A1678,$G:$G)*(SUMIF(Summary!$A$247:$A$283,$A1678,Summary!$L$247:$L$283)+SUMIF(Summary!$A$297:$A$333,$A1678,Summary!$L$297:$L$333))-AI1678,0)</f>
        <v>173661.156372353</v>
      </c>
      <c r="AK1678" s="196">
        <f>IFERROR($G1678/SUMIF($A:$A,$A1678,$G:$G)*SUMIF(Summary!$A$247:$A$283,$A1678,Summary!$Q$247:$Q$283),0)</f>
        <v>93605.889556796115</v>
      </c>
      <c r="AL1678" s="196">
        <f>IFERROR($G1678/SUMIF($A:$A,$A1678,$G:$G)*(SUMIF(Summary!$A$247:$A$283,$A1678,Summary!$L$247:$L$283)+SUMIF(Summary!$A$297:$A$333,$A1678,Summary!$L$297:$L$333))-AK1678,0)</f>
        <v>173218.81160374387</v>
      </c>
      <c r="AM1678" s="198"/>
      <c r="AN1678" s="196">
        <f t="shared" ca="1" si="376"/>
        <v>2008408.9995558048</v>
      </c>
      <c r="AO1678" s="196">
        <f t="shared" ca="1" si="377"/>
        <v>2005541.1871584726</v>
      </c>
    </row>
    <row r="1679" spans="1:41">
      <c r="A1679" s="189">
        <v>3642</v>
      </c>
      <c r="B1679" s="190">
        <v>5</v>
      </c>
      <c r="C1679" s="191" t="s">
        <v>235</v>
      </c>
      <c r="D1679" s="192">
        <f t="shared" si="364"/>
        <v>0</v>
      </c>
      <c r="E1679" s="192">
        <f t="shared" si="365"/>
        <v>0</v>
      </c>
      <c r="F1679" s="192">
        <f t="shared" si="366"/>
        <v>0</v>
      </c>
      <c r="G1679" s="193">
        <f t="shared" si="367"/>
        <v>0</v>
      </c>
      <c r="H1679" s="194">
        <v>0</v>
      </c>
      <c r="I1679" s="194">
        <v>0</v>
      </c>
      <c r="J1679" s="194">
        <v>0</v>
      </c>
      <c r="K1679" s="193">
        <f t="shared" si="368"/>
        <v>0</v>
      </c>
      <c r="L1679" s="194">
        <v>0</v>
      </c>
      <c r="M1679" s="194">
        <v>0</v>
      </c>
      <c r="N1679" s="194">
        <v>0</v>
      </c>
      <c r="O1679" s="193">
        <f t="shared" si="369"/>
        <v>0</v>
      </c>
      <c r="P1679" s="194">
        <v>0</v>
      </c>
      <c r="Q1679" s="194">
        <v>0</v>
      </c>
      <c r="R1679" s="194">
        <v>0</v>
      </c>
      <c r="S1679" s="193">
        <f t="shared" si="370"/>
        <v>0</v>
      </c>
      <c r="T1679" s="193">
        <f t="shared" si="371"/>
        <v>0</v>
      </c>
      <c r="U1679" s="193">
        <f ca="1">OFFSET('Expenditure Study'!$B$7,'Operations Support'!$C1679,'Operations Support'!$B1679)*$G1679</f>
        <v>0</v>
      </c>
      <c r="V1679" s="199">
        <f ca="1">U1679*'Expenditure Study'!$B$31</f>
        <v>0</v>
      </c>
      <c r="W1679" s="199">
        <f ca="1">IF(A1679=10298,1.51,1)*IF($B1679&lt;3,$D1679*'Expenditure Study'!$B$32*OFFSET('Expenditure Study'!$B$7,'Operations Support'!$C1679,'Operations Support'!$B1679),0)</f>
        <v>0</v>
      </c>
      <c r="X1679" s="200">
        <f ca="1">W1679*'Expenditure Study'!$B$31</f>
        <v>0</v>
      </c>
      <c r="Y1679" s="199">
        <f ca="1">U1679*'Expenditure Study'!$B$31</f>
        <v>0</v>
      </c>
      <c r="Z1679" s="200">
        <f ca="1">W1679*'Expenditure Study'!$B$31</f>
        <v>0</v>
      </c>
      <c r="AA1679" s="195">
        <f t="shared" ca="1" si="372"/>
        <v>0</v>
      </c>
      <c r="AB1679" s="195">
        <f t="shared" ca="1" si="373"/>
        <v>0</v>
      </c>
      <c r="AD1679" s="196">
        <f>IFERROR($G1679/SUMIF($A:$A,$A1679,$G:$G)*SUMIF(Summary!$A$166:$A$242,$A1679,Summary!$P$166:$P$242),0)</f>
        <v>0</v>
      </c>
      <c r="AE1679" s="197">
        <f t="shared" ca="1" si="374"/>
        <v>0</v>
      </c>
      <c r="AF1679" s="196">
        <f>IFERROR(G1679/SUMIF(A:A,A1679,G:G)*SUMIF(Summary!$A$166:$A$242,'Operations Support'!A1679,Summary!$Q$166:$Q$242),0)</f>
        <v>0</v>
      </c>
      <c r="AG1679" s="196">
        <f t="shared" ca="1" si="375"/>
        <v>0</v>
      </c>
      <c r="AI1679" s="196">
        <f>IFERROR($G1679/SUMIF($A:$A,$A1679,$G:$G)*SUMIF(Summary!$A$247:$A$283,$A1679,Summary!$P$247:$P$283),0)</f>
        <v>0</v>
      </c>
      <c r="AJ1679" s="196">
        <f>IFERROR($G1679/SUMIF($A:$A,$A1679,$G:$G)*(SUMIF(Summary!$A$247:$A$283,$A1679,Summary!$L$247:$L$283)+SUMIF(Summary!$A$297:$A$333,$A1679,Summary!$L$297:$L$333))-AI1679,0)</f>
        <v>0</v>
      </c>
      <c r="AK1679" s="196">
        <f>IFERROR($G1679/SUMIF($A:$A,$A1679,$G:$G)*SUMIF(Summary!$A$247:$A$283,$A1679,Summary!$Q$247:$Q$283),0)</f>
        <v>0</v>
      </c>
      <c r="AL1679" s="196">
        <f>IFERROR($G1679/SUMIF($A:$A,$A1679,$G:$G)*(SUMIF(Summary!$A$247:$A$283,$A1679,Summary!$L$247:$L$283)+SUMIF(Summary!$A$297:$A$333,$A1679,Summary!$L$297:$L$333))-AK1679,0)</f>
        <v>0</v>
      </c>
      <c r="AM1679" s="198"/>
      <c r="AN1679" s="196">
        <f t="shared" ca="1" si="376"/>
        <v>0</v>
      </c>
      <c r="AO1679" s="196">
        <f t="shared" ca="1" si="377"/>
        <v>0</v>
      </c>
    </row>
    <row r="1680" spans="1:41">
      <c r="A1680" s="189">
        <v>3642</v>
      </c>
      <c r="B1680" s="190">
        <v>5</v>
      </c>
      <c r="C1680" s="191" t="s">
        <v>236</v>
      </c>
      <c r="D1680" s="192">
        <f t="shared" si="364"/>
        <v>0</v>
      </c>
      <c r="E1680" s="192">
        <f t="shared" si="365"/>
        <v>0</v>
      </c>
      <c r="F1680" s="192">
        <f t="shared" si="366"/>
        <v>0</v>
      </c>
      <c r="G1680" s="193">
        <f t="shared" si="367"/>
        <v>0</v>
      </c>
      <c r="H1680" s="194">
        <v>0</v>
      </c>
      <c r="I1680" s="194">
        <v>0</v>
      </c>
      <c r="J1680" s="194">
        <v>0</v>
      </c>
      <c r="K1680" s="193">
        <f t="shared" si="368"/>
        <v>0</v>
      </c>
      <c r="L1680" s="194">
        <v>0</v>
      </c>
      <c r="M1680" s="194">
        <v>0</v>
      </c>
      <c r="N1680" s="194">
        <v>0</v>
      </c>
      <c r="O1680" s="193">
        <f t="shared" si="369"/>
        <v>0</v>
      </c>
      <c r="P1680" s="194">
        <v>0</v>
      </c>
      <c r="Q1680" s="194">
        <v>0</v>
      </c>
      <c r="R1680" s="194">
        <v>0</v>
      </c>
      <c r="S1680" s="193">
        <f t="shared" si="370"/>
        <v>0</v>
      </c>
      <c r="T1680" s="193">
        <f t="shared" si="371"/>
        <v>0</v>
      </c>
      <c r="U1680" s="193">
        <f ca="1">OFFSET('Expenditure Study'!$B$7,'Operations Support'!$C1680,'Operations Support'!$B1680)*$G1680</f>
        <v>0</v>
      </c>
      <c r="V1680" s="199">
        <f ca="1">U1680*'Expenditure Study'!$B$31</f>
        <v>0</v>
      </c>
      <c r="W1680" s="199">
        <f ca="1">IF(A1680=10298,1.51,1)*IF($B1680&lt;3,$D1680*'Expenditure Study'!$B$32*OFFSET('Expenditure Study'!$B$7,'Operations Support'!$C1680,'Operations Support'!$B1680),0)</f>
        <v>0</v>
      </c>
      <c r="X1680" s="200">
        <f ca="1">W1680*'Expenditure Study'!$B$31</f>
        <v>0</v>
      </c>
      <c r="Y1680" s="199">
        <f ca="1">U1680*'Expenditure Study'!$B$31</f>
        <v>0</v>
      </c>
      <c r="Z1680" s="200">
        <f ca="1">W1680*'Expenditure Study'!$B$31</f>
        <v>0</v>
      </c>
      <c r="AA1680" s="195">
        <f t="shared" ca="1" si="372"/>
        <v>0</v>
      </c>
      <c r="AB1680" s="195">
        <f t="shared" ca="1" si="373"/>
        <v>0</v>
      </c>
      <c r="AD1680" s="196">
        <f>IFERROR($G1680/SUMIF($A:$A,$A1680,$G:$G)*SUMIF(Summary!$A$166:$A$242,$A1680,Summary!$P$166:$P$242),0)</f>
        <v>0</v>
      </c>
      <c r="AE1680" s="197">
        <f t="shared" ca="1" si="374"/>
        <v>0</v>
      </c>
      <c r="AF1680" s="196">
        <f>IFERROR(G1680/SUMIF(A:A,A1680,G:G)*SUMIF(Summary!$A$166:$A$242,'Operations Support'!A1680,Summary!$Q$166:$Q$242),0)</f>
        <v>0</v>
      </c>
      <c r="AG1680" s="196">
        <f t="shared" ca="1" si="375"/>
        <v>0</v>
      </c>
      <c r="AI1680" s="196">
        <f>IFERROR($G1680/SUMIF($A:$A,$A1680,$G:$G)*SUMIF(Summary!$A$247:$A$283,$A1680,Summary!$P$247:$P$283),0)</f>
        <v>0</v>
      </c>
      <c r="AJ1680" s="196">
        <f>IFERROR($G1680/SUMIF($A:$A,$A1680,$G:$G)*(SUMIF(Summary!$A$247:$A$283,$A1680,Summary!$L$247:$L$283)+SUMIF(Summary!$A$297:$A$333,$A1680,Summary!$L$297:$L$333))-AI1680,0)</f>
        <v>0</v>
      </c>
      <c r="AK1680" s="196">
        <f>IFERROR($G1680/SUMIF($A:$A,$A1680,$G:$G)*SUMIF(Summary!$A$247:$A$283,$A1680,Summary!$Q$247:$Q$283),0)</f>
        <v>0</v>
      </c>
      <c r="AL1680" s="196">
        <f>IFERROR($G1680/SUMIF($A:$A,$A1680,$G:$G)*(SUMIF(Summary!$A$247:$A$283,$A1680,Summary!$L$247:$L$283)+SUMIF(Summary!$A$297:$A$333,$A1680,Summary!$L$297:$L$333))-AK1680,0)</f>
        <v>0</v>
      </c>
      <c r="AM1680" s="198"/>
      <c r="AN1680" s="196">
        <f t="shared" ca="1" si="376"/>
        <v>0</v>
      </c>
      <c r="AO1680" s="196">
        <f t="shared" ca="1" si="377"/>
        <v>0</v>
      </c>
    </row>
    <row r="1681" spans="1:41">
      <c r="A1681" s="189">
        <v>3642</v>
      </c>
      <c r="B1681" s="190">
        <v>5</v>
      </c>
      <c r="C1681" s="191" t="s">
        <v>237</v>
      </c>
      <c r="D1681" s="192">
        <f t="shared" si="364"/>
        <v>0</v>
      </c>
      <c r="E1681" s="192">
        <f t="shared" si="365"/>
        <v>0</v>
      </c>
      <c r="F1681" s="192">
        <f t="shared" si="366"/>
        <v>0</v>
      </c>
      <c r="G1681" s="193">
        <f t="shared" si="367"/>
        <v>0</v>
      </c>
      <c r="H1681" s="194">
        <v>0</v>
      </c>
      <c r="I1681" s="194">
        <v>0</v>
      </c>
      <c r="J1681" s="194">
        <v>0</v>
      </c>
      <c r="K1681" s="193">
        <f t="shared" si="368"/>
        <v>0</v>
      </c>
      <c r="L1681" s="194">
        <v>0</v>
      </c>
      <c r="M1681" s="194">
        <v>0</v>
      </c>
      <c r="N1681" s="194">
        <v>0</v>
      </c>
      <c r="O1681" s="193">
        <f t="shared" si="369"/>
        <v>0</v>
      </c>
      <c r="P1681" s="194">
        <v>0</v>
      </c>
      <c r="Q1681" s="194">
        <v>0</v>
      </c>
      <c r="R1681" s="194">
        <v>0</v>
      </c>
      <c r="S1681" s="193">
        <f t="shared" si="370"/>
        <v>0</v>
      </c>
      <c r="T1681" s="193">
        <f t="shared" si="371"/>
        <v>0</v>
      </c>
      <c r="U1681" s="193">
        <f ca="1">OFFSET('Expenditure Study'!$B$7,'Operations Support'!$C1681,'Operations Support'!$B1681)*$G1681</f>
        <v>0</v>
      </c>
      <c r="V1681" s="199">
        <f ca="1">U1681*'Expenditure Study'!$B$31</f>
        <v>0</v>
      </c>
      <c r="W1681" s="199">
        <f ca="1">IF(A1681=10298,1.51,1)*IF($B1681&lt;3,$D1681*'Expenditure Study'!$B$32*OFFSET('Expenditure Study'!$B$7,'Operations Support'!$C1681,'Operations Support'!$B1681),0)</f>
        <v>0</v>
      </c>
      <c r="X1681" s="200">
        <f ca="1">W1681*'Expenditure Study'!$B$31</f>
        <v>0</v>
      </c>
      <c r="Y1681" s="199">
        <f ca="1">U1681*'Expenditure Study'!$B$31</f>
        <v>0</v>
      </c>
      <c r="Z1681" s="200">
        <f ca="1">W1681*'Expenditure Study'!$B$31</f>
        <v>0</v>
      </c>
      <c r="AA1681" s="195">
        <f t="shared" ca="1" si="372"/>
        <v>0</v>
      </c>
      <c r="AB1681" s="195">
        <f t="shared" ca="1" si="373"/>
        <v>0</v>
      </c>
      <c r="AD1681" s="196">
        <f>IFERROR($G1681/SUMIF($A:$A,$A1681,$G:$G)*SUMIF(Summary!$A$166:$A$242,$A1681,Summary!$P$166:$P$242),0)</f>
        <v>0</v>
      </c>
      <c r="AE1681" s="197">
        <f t="shared" ca="1" si="374"/>
        <v>0</v>
      </c>
      <c r="AF1681" s="196">
        <f>IFERROR(G1681/SUMIF(A:A,A1681,G:G)*SUMIF(Summary!$A$166:$A$242,'Operations Support'!A1681,Summary!$Q$166:$Q$242),0)</f>
        <v>0</v>
      </c>
      <c r="AG1681" s="196">
        <f t="shared" ca="1" si="375"/>
        <v>0</v>
      </c>
      <c r="AI1681" s="196">
        <f>IFERROR($G1681/SUMIF($A:$A,$A1681,$G:$G)*SUMIF(Summary!$A$247:$A$283,$A1681,Summary!$P$247:$P$283),0)</f>
        <v>0</v>
      </c>
      <c r="AJ1681" s="196">
        <f>IFERROR($G1681/SUMIF($A:$A,$A1681,$G:$G)*(SUMIF(Summary!$A$247:$A$283,$A1681,Summary!$L$247:$L$283)+SUMIF(Summary!$A$297:$A$333,$A1681,Summary!$L$297:$L$333))-AI1681,0)</f>
        <v>0</v>
      </c>
      <c r="AK1681" s="196">
        <f>IFERROR($G1681/SUMIF($A:$A,$A1681,$G:$G)*SUMIF(Summary!$A$247:$A$283,$A1681,Summary!$Q$247:$Q$283),0)</f>
        <v>0</v>
      </c>
      <c r="AL1681" s="196">
        <f>IFERROR($G1681/SUMIF($A:$A,$A1681,$G:$G)*(SUMIF(Summary!$A$247:$A$283,$A1681,Summary!$L$247:$L$283)+SUMIF(Summary!$A$297:$A$333,$A1681,Summary!$L$297:$L$333))-AK1681,0)</f>
        <v>0</v>
      </c>
      <c r="AM1681" s="198"/>
      <c r="AN1681" s="196">
        <f t="shared" ca="1" si="376"/>
        <v>0</v>
      </c>
      <c r="AO1681" s="196">
        <f t="shared" ca="1" si="377"/>
        <v>0</v>
      </c>
    </row>
    <row r="1682" spans="1:41">
      <c r="A1682" s="189">
        <v>3642</v>
      </c>
      <c r="B1682" s="190">
        <v>5</v>
      </c>
      <c r="C1682" s="191" t="s">
        <v>238</v>
      </c>
      <c r="D1682" s="192">
        <f t="shared" si="364"/>
        <v>0</v>
      </c>
      <c r="E1682" s="192">
        <f t="shared" si="365"/>
        <v>0</v>
      </c>
      <c r="F1682" s="192">
        <f t="shared" si="366"/>
        <v>0</v>
      </c>
      <c r="G1682" s="193">
        <f t="shared" si="367"/>
        <v>0</v>
      </c>
      <c r="H1682" s="194">
        <v>0</v>
      </c>
      <c r="I1682" s="194">
        <v>0</v>
      </c>
      <c r="J1682" s="194">
        <v>0</v>
      </c>
      <c r="K1682" s="193">
        <f t="shared" si="368"/>
        <v>0</v>
      </c>
      <c r="L1682" s="194">
        <v>0</v>
      </c>
      <c r="M1682" s="194">
        <v>0</v>
      </c>
      <c r="N1682" s="194">
        <v>0</v>
      </c>
      <c r="O1682" s="193">
        <f t="shared" si="369"/>
        <v>0</v>
      </c>
      <c r="P1682" s="194">
        <v>0</v>
      </c>
      <c r="Q1682" s="194">
        <v>0</v>
      </c>
      <c r="R1682" s="194">
        <v>0</v>
      </c>
      <c r="S1682" s="193">
        <f t="shared" si="370"/>
        <v>0</v>
      </c>
      <c r="T1682" s="193">
        <f t="shared" si="371"/>
        <v>0</v>
      </c>
      <c r="U1682" s="193">
        <f ca="1">OFFSET('Expenditure Study'!$B$7,'Operations Support'!$C1682,'Operations Support'!$B1682)*$G1682</f>
        <v>0</v>
      </c>
      <c r="V1682" s="199">
        <f ca="1">U1682*'Expenditure Study'!$B$31</f>
        <v>0</v>
      </c>
      <c r="W1682" s="199">
        <f ca="1">IF(A1682=10298,1.51,1)*IF($B1682&lt;3,$D1682*'Expenditure Study'!$B$32*OFFSET('Expenditure Study'!$B$7,'Operations Support'!$C1682,'Operations Support'!$B1682),0)</f>
        <v>0</v>
      </c>
      <c r="X1682" s="200">
        <f ca="1">W1682*'Expenditure Study'!$B$31</f>
        <v>0</v>
      </c>
      <c r="Y1682" s="199">
        <f ca="1">U1682*'Expenditure Study'!$B$31</f>
        <v>0</v>
      </c>
      <c r="Z1682" s="200">
        <f ca="1">W1682*'Expenditure Study'!$B$31</f>
        <v>0</v>
      </c>
      <c r="AA1682" s="195">
        <f t="shared" ca="1" si="372"/>
        <v>0</v>
      </c>
      <c r="AB1682" s="195">
        <f t="shared" ca="1" si="373"/>
        <v>0</v>
      </c>
      <c r="AD1682" s="196">
        <f>IFERROR($G1682/SUMIF($A:$A,$A1682,$G:$G)*SUMIF(Summary!$A$166:$A$242,$A1682,Summary!$P$166:$P$242),0)</f>
        <v>0</v>
      </c>
      <c r="AE1682" s="197">
        <f t="shared" ca="1" si="374"/>
        <v>0</v>
      </c>
      <c r="AF1682" s="196">
        <f>IFERROR(G1682/SUMIF(A:A,A1682,G:G)*SUMIF(Summary!$A$166:$A$242,'Operations Support'!A1682,Summary!$Q$166:$Q$242),0)</f>
        <v>0</v>
      </c>
      <c r="AG1682" s="196">
        <f t="shared" ca="1" si="375"/>
        <v>0</v>
      </c>
      <c r="AI1682" s="196">
        <f>IFERROR($G1682/SUMIF($A:$A,$A1682,$G:$G)*SUMIF(Summary!$A$247:$A$283,$A1682,Summary!$P$247:$P$283),0)</f>
        <v>0</v>
      </c>
      <c r="AJ1682" s="196">
        <f>IFERROR($G1682/SUMIF($A:$A,$A1682,$G:$G)*(SUMIF(Summary!$A$247:$A$283,$A1682,Summary!$L$247:$L$283)+SUMIF(Summary!$A$297:$A$333,$A1682,Summary!$L$297:$L$333))-AI1682,0)</f>
        <v>0</v>
      </c>
      <c r="AK1682" s="196">
        <f>IFERROR($G1682/SUMIF($A:$A,$A1682,$G:$G)*SUMIF(Summary!$A$247:$A$283,$A1682,Summary!$Q$247:$Q$283),0)</f>
        <v>0</v>
      </c>
      <c r="AL1682" s="196">
        <f>IFERROR($G1682/SUMIF($A:$A,$A1682,$G:$G)*(SUMIF(Summary!$A$247:$A$283,$A1682,Summary!$L$247:$L$283)+SUMIF(Summary!$A$297:$A$333,$A1682,Summary!$L$297:$L$333))-AK1682,0)</f>
        <v>0</v>
      </c>
      <c r="AM1682" s="198"/>
      <c r="AN1682" s="196">
        <f t="shared" ca="1" si="376"/>
        <v>0</v>
      </c>
      <c r="AO1682" s="196">
        <f t="shared" ca="1" si="377"/>
        <v>0</v>
      </c>
    </row>
    <row r="1683" spans="1:41">
      <c r="A1683" s="189">
        <v>3642</v>
      </c>
      <c r="B1683" s="190">
        <v>5</v>
      </c>
      <c r="C1683" s="191" t="s">
        <v>239</v>
      </c>
      <c r="D1683" s="192">
        <f t="shared" si="364"/>
        <v>0</v>
      </c>
      <c r="E1683" s="192">
        <f t="shared" si="365"/>
        <v>0</v>
      </c>
      <c r="F1683" s="192">
        <f t="shared" si="366"/>
        <v>0</v>
      </c>
      <c r="G1683" s="193">
        <f t="shared" si="367"/>
        <v>0</v>
      </c>
      <c r="H1683" s="194">
        <v>0</v>
      </c>
      <c r="I1683" s="194">
        <v>0</v>
      </c>
      <c r="J1683" s="194">
        <v>0</v>
      </c>
      <c r="K1683" s="193">
        <f t="shared" si="368"/>
        <v>0</v>
      </c>
      <c r="L1683" s="194">
        <v>0</v>
      </c>
      <c r="M1683" s="194">
        <v>0</v>
      </c>
      <c r="N1683" s="194">
        <v>0</v>
      </c>
      <c r="O1683" s="193">
        <f t="shared" si="369"/>
        <v>0</v>
      </c>
      <c r="P1683" s="194">
        <v>0</v>
      </c>
      <c r="Q1683" s="194">
        <v>0</v>
      </c>
      <c r="R1683" s="194">
        <v>0</v>
      </c>
      <c r="S1683" s="193">
        <f t="shared" si="370"/>
        <v>0</v>
      </c>
      <c r="T1683" s="193">
        <f t="shared" si="371"/>
        <v>0</v>
      </c>
      <c r="U1683" s="193">
        <f ca="1">OFFSET('Expenditure Study'!$B$7,'Operations Support'!$C1683,'Operations Support'!$B1683)*$G1683</f>
        <v>0</v>
      </c>
      <c r="V1683" s="199">
        <f ca="1">U1683*'Expenditure Study'!$B$31</f>
        <v>0</v>
      </c>
      <c r="W1683" s="199">
        <f ca="1">IF(A1683=10298,1.51,1)*IF($B1683&lt;3,$D1683*'Expenditure Study'!$B$32*OFFSET('Expenditure Study'!$B$7,'Operations Support'!$C1683,'Operations Support'!$B1683),0)</f>
        <v>0</v>
      </c>
      <c r="X1683" s="200">
        <f ca="1">W1683*'Expenditure Study'!$B$31</f>
        <v>0</v>
      </c>
      <c r="Y1683" s="199">
        <f ca="1">U1683*'Expenditure Study'!$B$31</f>
        <v>0</v>
      </c>
      <c r="Z1683" s="200">
        <f ca="1">W1683*'Expenditure Study'!$B$31</f>
        <v>0</v>
      </c>
      <c r="AA1683" s="195">
        <f t="shared" ca="1" si="372"/>
        <v>0</v>
      </c>
      <c r="AB1683" s="195">
        <f t="shared" ca="1" si="373"/>
        <v>0</v>
      </c>
      <c r="AD1683" s="196">
        <f>IFERROR($G1683/SUMIF($A:$A,$A1683,$G:$G)*SUMIF(Summary!$A$166:$A$242,$A1683,Summary!$P$166:$P$242),0)</f>
        <v>0</v>
      </c>
      <c r="AE1683" s="197">
        <f t="shared" ca="1" si="374"/>
        <v>0</v>
      </c>
      <c r="AF1683" s="196">
        <f>IFERROR(G1683/SUMIF(A:A,A1683,G:G)*SUMIF(Summary!$A$166:$A$242,'Operations Support'!A1683,Summary!$Q$166:$Q$242),0)</f>
        <v>0</v>
      </c>
      <c r="AG1683" s="196">
        <f t="shared" ca="1" si="375"/>
        <v>0</v>
      </c>
      <c r="AI1683" s="196">
        <f>IFERROR($G1683/SUMIF($A:$A,$A1683,$G:$G)*SUMIF(Summary!$A$247:$A$283,$A1683,Summary!$P$247:$P$283),0)</f>
        <v>0</v>
      </c>
      <c r="AJ1683" s="196">
        <f>IFERROR($G1683/SUMIF($A:$A,$A1683,$G:$G)*(SUMIF(Summary!$A$247:$A$283,$A1683,Summary!$L$247:$L$283)+SUMIF(Summary!$A$297:$A$333,$A1683,Summary!$L$297:$L$333))-AI1683,0)</f>
        <v>0</v>
      </c>
      <c r="AK1683" s="196">
        <f>IFERROR($G1683/SUMIF($A:$A,$A1683,$G:$G)*SUMIF(Summary!$A$247:$A$283,$A1683,Summary!$Q$247:$Q$283),0)</f>
        <v>0</v>
      </c>
      <c r="AL1683" s="196">
        <f>IFERROR($G1683/SUMIF($A:$A,$A1683,$G:$G)*(SUMIF(Summary!$A$247:$A$283,$A1683,Summary!$L$247:$L$283)+SUMIF(Summary!$A$297:$A$333,$A1683,Summary!$L$297:$L$333))-AK1683,0)</f>
        <v>0</v>
      </c>
      <c r="AM1683" s="198"/>
      <c r="AN1683" s="196">
        <f t="shared" ca="1" si="376"/>
        <v>0</v>
      </c>
      <c r="AO1683" s="196">
        <f t="shared" ca="1" si="377"/>
        <v>0</v>
      </c>
    </row>
    <row r="1684" spans="1:41">
      <c r="A1684" s="189">
        <v>3642</v>
      </c>
      <c r="B1684" s="190">
        <v>5</v>
      </c>
      <c r="C1684" s="191" t="s">
        <v>240</v>
      </c>
      <c r="D1684" s="192">
        <f t="shared" si="364"/>
        <v>0</v>
      </c>
      <c r="E1684" s="192">
        <f t="shared" si="365"/>
        <v>0</v>
      </c>
      <c r="F1684" s="192">
        <f t="shared" si="366"/>
        <v>0</v>
      </c>
      <c r="G1684" s="193">
        <f t="shared" si="367"/>
        <v>0</v>
      </c>
      <c r="H1684" s="194">
        <v>0</v>
      </c>
      <c r="I1684" s="194">
        <v>0</v>
      </c>
      <c r="J1684" s="194">
        <v>0</v>
      </c>
      <c r="K1684" s="193">
        <f t="shared" si="368"/>
        <v>0</v>
      </c>
      <c r="L1684" s="194">
        <v>0</v>
      </c>
      <c r="M1684" s="194">
        <v>0</v>
      </c>
      <c r="N1684" s="194">
        <v>0</v>
      </c>
      <c r="O1684" s="193">
        <f t="shared" si="369"/>
        <v>0</v>
      </c>
      <c r="P1684" s="194">
        <v>0</v>
      </c>
      <c r="Q1684" s="194">
        <v>0</v>
      </c>
      <c r="R1684" s="194">
        <v>0</v>
      </c>
      <c r="S1684" s="193">
        <f t="shared" si="370"/>
        <v>0</v>
      </c>
      <c r="T1684" s="193">
        <f t="shared" si="371"/>
        <v>0</v>
      </c>
      <c r="U1684" s="193">
        <f ca="1">OFFSET('Expenditure Study'!$B$7,'Operations Support'!$C1684,'Operations Support'!$B1684)*$G1684</f>
        <v>0</v>
      </c>
      <c r="V1684" s="199">
        <f ca="1">U1684*'Expenditure Study'!$B$31</f>
        <v>0</v>
      </c>
      <c r="W1684" s="199">
        <f ca="1">IF(A1684=10298,1.51,1)*IF($B1684&lt;3,$D1684*'Expenditure Study'!$B$32*OFFSET('Expenditure Study'!$B$7,'Operations Support'!$C1684,'Operations Support'!$B1684),0)</f>
        <v>0</v>
      </c>
      <c r="X1684" s="200">
        <f ca="1">W1684*'Expenditure Study'!$B$31</f>
        <v>0</v>
      </c>
      <c r="Y1684" s="199">
        <f ca="1">U1684*'Expenditure Study'!$B$31</f>
        <v>0</v>
      </c>
      <c r="Z1684" s="200">
        <f ca="1">W1684*'Expenditure Study'!$B$31</f>
        <v>0</v>
      </c>
      <c r="AA1684" s="195">
        <f t="shared" ca="1" si="372"/>
        <v>0</v>
      </c>
      <c r="AB1684" s="195">
        <f t="shared" ca="1" si="373"/>
        <v>0</v>
      </c>
      <c r="AD1684" s="196">
        <f>IFERROR($G1684/SUMIF($A:$A,$A1684,$G:$G)*SUMIF(Summary!$A$166:$A$242,$A1684,Summary!$P$166:$P$242),0)</f>
        <v>0</v>
      </c>
      <c r="AE1684" s="197">
        <f t="shared" ca="1" si="374"/>
        <v>0</v>
      </c>
      <c r="AF1684" s="196">
        <f>IFERROR(G1684/SUMIF(A:A,A1684,G:G)*SUMIF(Summary!$A$166:$A$242,'Operations Support'!A1684,Summary!$Q$166:$Q$242),0)</f>
        <v>0</v>
      </c>
      <c r="AG1684" s="196">
        <f t="shared" ca="1" si="375"/>
        <v>0</v>
      </c>
      <c r="AI1684" s="196">
        <f>IFERROR($G1684/SUMIF($A:$A,$A1684,$G:$G)*SUMIF(Summary!$A$247:$A$283,$A1684,Summary!$P$247:$P$283),0)</f>
        <v>0</v>
      </c>
      <c r="AJ1684" s="196">
        <f>IFERROR($G1684/SUMIF($A:$A,$A1684,$G:$G)*(SUMIF(Summary!$A$247:$A$283,$A1684,Summary!$L$247:$L$283)+SUMIF(Summary!$A$297:$A$333,$A1684,Summary!$L$297:$L$333))-AI1684,0)</f>
        <v>0</v>
      </c>
      <c r="AK1684" s="196">
        <f>IFERROR($G1684/SUMIF($A:$A,$A1684,$G:$G)*SUMIF(Summary!$A$247:$A$283,$A1684,Summary!$Q$247:$Q$283),0)</f>
        <v>0</v>
      </c>
      <c r="AL1684" s="196">
        <f>IFERROR($G1684/SUMIF($A:$A,$A1684,$G:$G)*(SUMIF(Summary!$A$247:$A$283,$A1684,Summary!$L$247:$L$283)+SUMIF(Summary!$A$297:$A$333,$A1684,Summary!$L$297:$L$333))-AK1684,0)</f>
        <v>0</v>
      </c>
      <c r="AM1684" s="198"/>
      <c r="AN1684" s="196">
        <f t="shared" ca="1" si="376"/>
        <v>0</v>
      </c>
      <c r="AO1684" s="196">
        <f t="shared" ca="1" si="377"/>
        <v>0</v>
      </c>
    </row>
    <row r="1685" spans="1:41">
      <c r="A1685" s="189">
        <v>3644</v>
      </c>
      <c r="B1685" s="190">
        <v>1</v>
      </c>
      <c r="C1685" s="191" t="s">
        <v>220</v>
      </c>
      <c r="D1685" s="192">
        <f t="shared" si="364"/>
        <v>48270.949999999801</v>
      </c>
      <c r="E1685" s="192">
        <f t="shared" si="365"/>
        <v>238989.05000000002</v>
      </c>
      <c r="F1685" s="192">
        <f t="shared" si="366"/>
        <v>0</v>
      </c>
      <c r="G1685" s="193">
        <f t="shared" si="367"/>
        <v>287259.99999999983</v>
      </c>
      <c r="H1685" s="194">
        <v>19222.400000000001</v>
      </c>
      <c r="I1685" s="194">
        <v>98862.6</v>
      </c>
      <c r="J1685" s="194">
        <v>0</v>
      </c>
      <c r="K1685" s="193">
        <f t="shared" si="368"/>
        <v>118085</v>
      </c>
      <c r="L1685" s="194">
        <v>25089.399999999801</v>
      </c>
      <c r="M1685" s="194">
        <v>117817.60000000001</v>
      </c>
      <c r="N1685" s="194">
        <v>0</v>
      </c>
      <c r="O1685" s="193">
        <f t="shared" si="369"/>
        <v>142906.9999999998</v>
      </c>
      <c r="P1685" s="194">
        <v>3959.15</v>
      </c>
      <c r="Q1685" s="194">
        <v>22308.85</v>
      </c>
      <c r="R1685" s="194">
        <v>0</v>
      </c>
      <c r="S1685" s="193">
        <f t="shared" si="370"/>
        <v>26268</v>
      </c>
      <c r="T1685" s="193">
        <f t="shared" si="371"/>
        <v>9575.3333333333267</v>
      </c>
      <c r="U1685" s="193">
        <f ca="1">OFFSET('Expenditure Study'!$B$7,'Operations Support'!$C1685,'Operations Support'!$B1685)*$G1685</f>
        <v>287259.99999999983</v>
      </c>
      <c r="V1685" s="199">
        <f ca="1">U1685*'Expenditure Study'!$B$31</f>
        <v>16972234.516607989</v>
      </c>
      <c r="W1685" s="199">
        <f ca="1">IF(A1685=10298,1.51,1)*IF($B1685&lt;3,$D1685*'Expenditure Study'!$B$32*OFFSET('Expenditure Study'!$B$7,'Operations Support'!$C1685,'Operations Support'!$B1685),0)</f>
        <v>4827.0949999999802</v>
      </c>
      <c r="X1685" s="200">
        <f ca="1">W1685*'Expenditure Study'!$B$31</f>
        <v>285200.12662377482</v>
      </c>
      <c r="Y1685" s="199">
        <f ca="1">U1685*'Expenditure Study'!$B$31</f>
        <v>16972234.516607989</v>
      </c>
      <c r="Z1685" s="200">
        <f ca="1">W1685*'Expenditure Study'!$B$31</f>
        <v>285200.12662377482</v>
      </c>
      <c r="AA1685" s="195">
        <f t="shared" ca="1" si="372"/>
        <v>17257434.643231764</v>
      </c>
      <c r="AB1685" s="195">
        <f t="shared" ca="1" si="373"/>
        <v>17257434.643231764</v>
      </c>
      <c r="AD1685" s="196">
        <f>IFERROR($G1685/SUMIF($A:$A,$A1685,$G:$G)*SUMIF(Summary!$A$166:$A$242,$A1685,Summary!$P$166:$P$242),0)</f>
        <v>8497162.4845551122</v>
      </c>
      <c r="AE1685" s="197">
        <f t="shared" ca="1" si="374"/>
        <v>8760272.1586766522</v>
      </c>
      <c r="AF1685" s="196">
        <f>IFERROR(G1685/SUMIF(A:A,A1685,G:G)*SUMIF(Summary!$A$166:$A$242,'Operations Support'!A1685,Summary!$Q$166:$Q$242),0)</f>
        <v>8525833.6132411417</v>
      </c>
      <c r="AG1685" s="196">
        <f t="shared" ca="1" si="375"/>
        <v>8731601.0299906228</v>
      </c>
      <c r="AI1685" s="196">
        <f>IFERROR($G1685/SUMIF($A:$A,$A1685,$G:$G)*SUMIF(Summary!$A$247:$A$283,$A1685,Summary!$P$247:$P$283),0)</f>
        <v>1549670.3928567024</v>
      </c>
      <c r="AJ1685" s="196">
        <f>IFERROR($G1685/SUMIF($A:$A,$A1685,$G:$G)*(SUMIF(Summary!$A$247:$A$283,$A1685,Summary!$L$247:$L$283)+SUMIF(Summary!$A$297:$A$333,$A1685,Summary!$L$297:$L$333))-AI1685,0)</f>
        <v>6996495.315020524</v>
      </c>
      <c r="AK1685" s="196">
        <f>IFERROR($G1685/SUMIF($A:$A,$A1685,$G:$G)*SUMIF(Summary!$A$247:$A$283,$A1685,Summary!$Q$247:$Q$283),0)</f>
        <v>1554899.2912489932</v>
      </c>
      <c r="AL1685" s="196">
        <f>IFERROR($G1685/SUMIF($A:$A,$A1685,$G:$G)*(SUMIF(Summary!$A$247:$A$283,$A1685,Summary!$L$247:$L$283)+SUMIF(Summary!$A$297:$A$333,$A1685,Summary!$L$297:$L$333))-AK1685,0)</f>
        <v>6991266.4166282332</v>
      </c>
      <c r="AM1685" s="198"/>
      <c r="AN1685" s="196">
        <f t="shared" ca="1" si="376"/>
        <v>15756767.473697176</v>
      </c>
      <c r="AO1685" s="196">
        <f t="shared" ca="1" si="377"/>
        <v>15722867.446618855</v>
      </c>
    </row>
    <row r="1686" spans="1:41">
      <c r="A1686" s="189">
        <v>3644</v>
      </c>
      <c r="B1686" s="190">
        <v>1</v>
      </c>
      <c r="C1686" s="191" t="s">
        <v>221</v>
      </c>
      <c r="D1686" s="192">
        <f t="shared" si="364"/>
        <v>38986.109999999513</v>
      </c>
      <c r="E1686" s="192">
        <f t="shared" si="365"/>
        <v>78505.89000000029</v>
      </c>
      <c r="F1686" s="192">
        <f t="shared" si="366"/>
        <v>0</v>
      </c>
      <c r="G1686" s="193">
        <f t="shared" si="367"/>
        <v>117491.9999999998</v>
      </c>
      <c r="H1686" s="194">
        <v>17938.9999999996</v>
      </c>
      <c r="I1686" s="194">
        <v>32578.000000000298</v>
      </c>
      <c r="J1686" s="194">
        <v>0</v>
      </c>
      <c r="K1686" s="193">
        <f t="shared" si="368"/>
        <v>50516.999999999898</v>
      </c>
      <c r="L1686" s="194">
        <v>18808.409999999902</v>
      </c>
      <c r="M1686" s="194">
        <v>39623.589999999997</v>
      </c>
      <c r="N1686" s="194">
        <v>0</v>
      </c>
      <c r="O1686" s="193">
        <f t="shared" si="369"/>
        <v>58431.999999999898</v>
      </c>
      <c r="P1686" s="194">
        <v>2238.7000000000098</v>
      </c>
      <c r="Q1686" s="194">
        <v>6304.3</v>
      </c>
      <c r="R1686" s="194">
        <v>0</v>
      </c>
      <c r="S1686" s="193">
        <f t="shared" si="370"/>
        <v>8543.0000000000109</v>
      </c>
      <c r="T1686" s="193">
        <f t="shared" si="371"/>
        <v>3916.3999999999933</v>
      </c>
      <c r="U1686" s="193">
        <f ca="1">OFFSET('Expenditure Study'!$B$7,'Operations Support'!$C1686,'Operations Support'!$B1686)*$G1686</f>
        <v>157439.27999999974</v>
      </c>
      <c r="V1686" s="199">
        <f ca="1">U1686*'Expenditure Study'!$B$31</f>
        <v>9302013.4452618081</v>
      </c>
      <c r="W1686" s="199">
        <f ca="1">IF(A1686=10298,1.51,1)*IF($B1686&lt;3,$D1686*'Expenditure Study'!$B$32*OFFSET('Expenditure Study'!$B$7,'Operations Support'!$C1686,'Operations Support'!$B1686),0)</f>
        <v>5224.1387399999358</v>
      </c>
      <c r="X1686" s="200">
        <f ca="1">W1686*'Expenditure Study'!$B$31</f>
        <v>308658.73369970039</v>
      </c>
      <c r="Y1686" s="199">
        <f ca="1">U1686*'Expenditure Study'!$B$31</f>
        <v>9302013.4452618081</v>
      </c>
      <c r="Z1686" s="200">
        <f ca="1">W1686*'Expenditure Study'!$B$31</f>
        <v>308658.73369970039</v>
      </c>
      <c r="AA1686" s="195">
        <f t="shared" ca="1" si="372"/>
        <v>9610672.178961508</v>
      </c>
      <c r="AB1686" s="195">
        <f t="shared" ca="1" si="373"/>
        <v>9610672.178961508</v>
      </c>
      <c r="AD1686" s="196">
        <f>IFERROR($G1686/SUMIF($A:$A,$A1686,$G:$G)*SUMIF(Summary!$A$166:$A$242,$A1686,Summary!$P$166:$P$242),0)</f>
        <v>3475418.1390912347</v>
      </c>
      <c r="AE1686" s="197">
        <f t="shared" ca="1" si="374"/>
        <v>6135254.0398702733</v>
      </c>
      <c r="AF1686" s="196">
        <f>IFERROR(G1686/SUMIF(A:A,A1686,G:G)*SUMIF(Summary!$A$166:$A$242,'Operations Support'!A1686,Summary!$Q$166:$Q$242),0)</f>
        <v>3487144.8962157178</v>
      </c>
      <c r="AG1686" s="196">
        <f t="shared" ca="1" si="375"/>
        <v>6123527.2827457897</v>
      </c>
      <c r="AI1686" s="196">
        <f>IFERROR($G1686/SUMIF($A:$A,$A1686,$G:$G)*SUMIF(Summary!$A$247:$A$283,$A1686,Summary!$P$247:$P$283),0)</f>
        <v>633829.5404773358</v>
      </c>
      <c r="AJ1686" s="196">
        <f>IFERROR($G1686/SUMIF($A:$A,$A1686,$G:$G)*(SUMIF(Summary!$A$247:$A$283,$A1686,Summary!$L$247:$L$283)+SUMIF(Summary!$A$297:$A$333,$A1686,Summary!$L$297:$L$333))-AI1686,0)</f>
        <v>2861631.370717783</v>
      </c>
      <c r="AK1686" s="196">
        <f>IFERROR($G1686/SUMIF($A:$A,$A1686,$G:$G)*SUMIF(Summary!$A$247:$A$283,$A1686,Summary!$Q$247:$Q$283),0)</f>
        <v>635968.20833887951</v>
      </c>
      <c r="AL1686" s="196">
        <f>IFERROR($G1686/SUMIF($A:$A,$A1686,$G:$G)*(SUMIF(Summary!$A$247:$A$283,$A1686,Summary!$L$247:$L$283)+SUMIF(Summary!$A$297:$A$333,$A1686,Summary!$L$297:$L$333))-AK1686,0)</f>
        <v>2859492.7028562394</v>
      </c>
      <c r="AM1686" s="198"/>
      <c r="AN1686" s="196">
        <f t="shared" ca="1" si="376"/>
        <v>8996885.4105880558</v>
      </c>
      <c r="AO1686" s="196">
        <f t="shared" ca="1" si="377"/>
        <v>8983019.9856020287</v>
      </c>
    </row>
    <row r="1687" spans="1:41">
      <c r="A1687" s="189">
        <v>3644</v>
      </c>
      <c r="B1687" s="190">
        <v>1</v>
      </c>
      <c r="C1687" s="191" t="s">
        <v>222</v>
      </c>
      <c r="D1687" s="192">
        <f t="shared" si="364"/>
        <v>8154.5300000000007</v>
      </c>
      <c r="E1687" s="192">
        <f t="shared" si="365"/>
        <v>23014.47</v>
      </c>
      <c r="F1687" s="192">
        <f t="shared" si="366"/>
        <v>0</v>
      </c>
      <c r="G1687" s="193">
        <f t="shared" si="367"/>
        <v>31169</v>
      </c>
      <c r="H1687" s="194">
        <v>3538.53</v>
      </c>
      <c r="I1687" s="194">
        <v>9183.4699999999993</v>
      </c>
      <c r="J1687" s="194">
        <v>0</v>
      </c>
      <c r="K1687" s="193">
        <f t="shared" si="368"/>
        <v>12722</v>
      </c>
      <c r="L1687" s="194">
        <v>4061</v>
      </c>
      <c r="M1687" s="194">
        <v>12691</v>
      </c>
      <c r="N1687" s="194">
        <v>0</v>
      </c>
      <c r="O1687" s="193">
        <f t="shared" si="369"/>
        <v>16752</v>
      </c>
      <c r="P1687" s="194">
        <v>555</v>
      </c>
      <c r="Q1687" s="194">
        <v>1140</v>
      </c>
      <c r="R1687" s="194">
        <v>0</v>
      </c>
      <c r="S1687" s="193">
        <f t="shared" si="370"/>
        <v>1695</v>
      </c>
      <c r="T1687" s="193">
        <f t="shared" si="371"/>
        <v>1038.9666666666667</v>
      </c>
      <c r="U1687" s="193">
        <f ca="1">OFFSET('Expenditure Study'!$B$7,'Operations Support'!$C1687,'Operations Support'!$B1687)*$G1687</f>
        <v>42701.530000000006</v>
      </c>
      <c r="V1687" s="199">
        <f ca="1">U1687*'Expenditure Study'!$B$31</f>
        <v>2522942.2174266246</v>
      </c>
      <c r="W1687" s="199">
        <f ca="1">IF(A1687=10298,1.51,1)*IF($B1687&lt;3,$D1687*'Expenditure Study'!$B$32*OFFSET('Expenditure Study'!$B$7,'Operations Support'!$C1687,'Operations Support'!$B1687),0)</f>
        <v>1117.1706100000001</v>
      </c>
      <c r="X1687" s="200">
        <f ca="1">W1687*'Expenditure Study'!$B$31</f>
        <v>66005.993135076293</v>
      </c>
      <c r="Y1687" s="199">
        <f ca="1">U1687*'Expenditure Study'!$B$31</f>
        <v>2522942.2174266246</v>
      </c>
      <c r="Z1687" s="200">
        <f ca="1">W1687*'Expenditure Study'!$B$31</f>
        <v>66005.993135076293</v>
      </c>
      <c r="AA1687" s="195">
        <f t="shared" ca="1" si="372"/>
        <v>2588948.2105617011</v>
      </c>
      <c r="AB1687" s="195">
        <f t="shared" ca="1" si="373"/>
        <v>2588948.2105617011</v>
      </c>
      <c r="AD1687" s="196">
        <f>IFERROR($G1687/SUMIF($A:$A,$A1687,$G:$G)*SUMIF(Summary!$A$166:$A$242,$A1687,Summary!$P$166:$P$242),0)</f>
        <v>921980.28782670212</v>
      </c>
      <c r="AE1687" s="197">
        <f t="shared" ca="1" si="374"/>
        <v>1666967.9227349991</v>
      </c>
      <c r="AF1687" s="196">
        <f>IFERROR(G1687/SUMIF(A:A,A1687,G:G)*SUMIF(Summary!$A$166:$A$242,'Operations Support'!A1687,Summary!$Q$166:$Q$242),0)</f>
        <v>925091.23404272541</v>
      </c>
      <c r="AG1687" s="196">
        <f t="shared" ca="1" si="375"/>
        <v>1663856.9765189756</v>
      </c>
      <c r="AI1687" s="196">
        <f>IFERROR($G1687/SUMIF($A:$A,$A1687,$G:$G)*SUMIF(Summary!$A$247:$A$283,$A1687,Summary!$P$247:$P$283),0)</f>
        <v>168146.19673797462</v>
      </c>
      <c r="AJ1687" s="196">
        <f>IFERROR($G1687/SUMIF($A:$A,$A1687,$G:$G)*(SUMIF(Summary!$A$247:$A$283,$A1687,Summary!$L$247:$L$283)+SUMIF(Summary!$A$297:$A$333,$A1687,Summary!$L$297:$L$333))-AI1687,0)</f>
        <v>759151.16087821079</v>
      </c>
      <c r="AK1687" s="196">
        <f>IFERROR($G1687/SUMIF($A:$A,$A1687,$G:$G)*SUMIF(Summary!$A$247:$A$283,$A1687,Summary!$Q$247:$Q$283),0)</f>
        <v>168713.55569497982</v>
      </c>
      <c r="AL1687" s="196">
        <f>IFERROR($G1687/SUMIF($A:$A,$A1687,$G:$G)*(SUMIF(Summary!$A$247:$A$283,$A1687,Summary!$L$247:$L$283)+SUMIF(Summary!$A$297:$A$333,$A1687,Summary!$L$297:$L$333))-AK1687,0)</f>
        <v>758583.8019212056</v>
      </c>
      <c r="AM1687" s="198"/>
      <c r="AN1687" s="196">
        <f t="shared" ca="1" si="376"/>
        <v>2426119.0836132099</v>
      </c>
      <c r="AO1687" s="196">
        <f t="shared" ca="1" si="377"/>
        <v>2422440.7784401812</v>
      </c>
    </row>
    <row r="1688" spans="1:41">
      <c r="A1688" s="189">
        <v>3644</v>
      </c>
      <c r="B1688" s="190">
        <v>1</v>
      </c>
      <c r="C1688" s="191" t="s">
        <v>223</v>
      </c>
      <c r="D1688" s="192">
        <f t="shared" si="364"/>
        <v>467</v>
      </c>
      <c r="E1688" s="192">
        <f t="shared" si="365"/>
        <v>2194</v>
      </c>
      <c r="F1688" s="192">
        <f t="shared" si="366"/>
        <v>0</v>
      </c>
      <c r="G1688" s="193">
        <f t="shared" si="367"/>
        <v>2661</v>
      </c>
      <c r="H1688" s="194">
        <v>87</v>
      </c>
      <c r="I1688" s="194">
        <v>692</v>
      </c>
      <c r="J1688" s="194">
        <v>0</v>
      </c>
      <c r="K1688" s="193">
        <f t="shared" si="368"/>
        <v>779</v>
      </c>
      <c r="L1688" s="194">
        <v>263</v>
      </c>
      <c r="M1688" s="194">
        <v>1269</v>
      </c>
      <c r="N1688" s="194">
        <v>0</v>
      </c>
      <c r="O1688" s="193">
        <f t="shared" si="369"/>
        <v>1532</v>
      </c>
      <c r="P1688" s="194">
        <v>117</v>
      </c>
      <c r="Q1688" s="194">
        <v>233</v>
      </c>
      <c r="R1688" s="194">
        <v>0</v>
      </c>
      <c r="S1688" s="193">
        <f t="shared" si="370"/>
        <v>350</v>
      </c>
      <c r="T1688" s="193">
        <f t="shared" si="371"/>
        <v>88.7</v>
      </c>
      <c r="U1688" s="193">
        <f ca="1">OFFSET('Expenditure Study'!$B$7,'Operations Support'!$C1688,'Operations Support'!$B1688)*$G1688</f>
        <v>3352.86</v>
      </c>
      <c r="V1688" s="199">
        <f ca="1">U1688*'Expenditure Study'!$B$31</f>
        <v>198097.63357708801</v>
      </c>
      <c r="W1688" s="199">
        <f ca="1">IF(A1688=10298,1.51,1)*IF($B1688&lt;3,$D1688*'Expenditure Study'!$B$32*OFFSET('Expenditure Study'!$B$7,'Operations Support'!$C1688,'Operations Support'!$B1688),0)</f>
        <v>58.842000000000006</v>
      </c>
      <c r="X1688" s="200">
        <f ca="1">W1688*'Expenditure Study'!$B$31</f>
        <v>3476.5725246336006</v>
      </c>
      <c r="Y1688" s="199">
        <f ca="1">U1688*'Expenditure Study'!$B$31</f>
        <v>198097.63357708801</v>
      </c>
      <c r="Z1688" s="200">
        <f ca="1">W1688*'Expenditure Study'!$B$31</f>
        <v>3476.5725246336006</v>
      </c>
      <c r="AA1688" s="195">
        <f t="shared" ca="1" si="372"/>
        <v>201574.20610172162</v>
      </c>
      <c r="AB1688" s="195">
        <f t="shared" ca="1" si="373"/>
        <v>201574.20610172162</v>
      </c>
      <c r="AD1688" s="196">
        <f>IFERROR($G1688/SUMIF($A:$A,$A1688,$G:$G)*SUMIF(Summary!$A$166:$A$242,$A1688,Summary!$P$166:$P$242),0)</f>
        <v>78712.48823853361</v>
      </c>
      <c r="AE1688" s="197">
        <f t="shared" ca="1" si="374"/>
        <v>122861.71786318801</v>
      </c>
      <c r="AF1688" s="196">
        <f>IFERROR(G1688/SUMIF(A:A,A1688,G:G)*SUMIF(Summary!$A$166:$A$242,'Operations Support'!A1688,Summary!$Q$166:$Q$242),0)</f>
        <v>78978.07994442209</v>
      </c>
      <c r="AG1688" s="196">
        <f t="shared" ca="1" si="375"/>
        <v>122596.12615729953</v>
      </c>
      <c r="AI1688" s="196">
        <f>IFERROR($G1688/SUMIF($A:$A,$A1688,$G:$G)*SUMIF(Summary!$A$247:$A$283,$A1688,Summary!$P$247:$P$283),0)</f>
        <v>14355.193606459958</v>
      </c>
      <c r="AJ1688" s="196">
        <f>IFERROR($G1688/SUMIF($A:$A,$A1688,$G:$G)*(SUMIF(Summary!$A$247:$A$283,$A1688,Summary!$L$247:$L$283)+SUMIF(Summary!$A$297:$A$333,$A1688,Summary!$L$297:$L$333))-AI1688,0)</f>
        <v>64811.230360195026</v>
      </c>
      <c r="AK1688" s="196">
        <f>IFERROR($G1688/SUMIF($A:$A,$A1688,$G:$G)*SUMIF(Summary!$A$247:$A$283,$A1688,Summary!$Q$247:$Q$283),0)</f>
        <v>14403.630905846876</v>
      </c>
      <c r="AL1688" s="196">
        <f>IFERROR($G1688/SUMIF($A:$A,$A1688,$G:$G)*(SUMIF(Summary!$A$247:$A$283,$A1688,Summary!$L$247:$L$283)+SUMIF(Summary!$A$297:$A$333,$A1688,Summary!$L$297:$L$333))-AK1688,0)</f>
        <v>64762.793060808108</v>
      </c>
      <c r="AM1688" s="198"/>
      <c r="AN1688" s="196">
        <f t="shared" ca="1" si="376"/>
        <v>187672.94822338305</v>
      </c>
      <c r="AO1688" s="196">
        <f t="shared" ca="1" si="377"/>
        <v>187358.91921810765</v>
      </c>
    </row>
    <row r="1689" spans="1:41">
      <c r="A1689" s="189">
        <v>3644</v>
      </c>
      <c r="B1689" s="190">
        <v>1</v>
      </c>
      <c r="C1689" s="191" t="s">
        <v>224</v>
      </c>
      <c r="D1689" s="192">
        <f t="shared" si="364"/>
        <v>12357.590000000011</v>
      </c>
      <c r="E1689" s="192">
        <f t="shared" si="365"/>
        <v>7632.41</v>
      </c>
      <c r="F1689" s="192">
        <f t="shared" si="366"/>
        <v>0</v>
      </c>
      <c r="G1689" s="193">
        <f t="shared" si="367"/>
        <v>19990.000000000011</v>
      </c>
      <c r="H1689" s="194">
        <v>4847.1800000000203</v>
      </c>
      <c r="I1689" s="194">
        <v>2907.82</v>
      </c>
      <c r="J1689" s="194">
        <v>0</v>
      </c>
      <c r="K1689" s="193">
        <f t="shared" si="368"/>
        <v>7755.00000000002</v>
      </c>
      <c r="L1689" s="194">
        <v>6556.4099999999899</v>
      </c>
      <c r="M1689" s="194">
        <v>4570.59</v>
      </c>
      <c r="N1689" s="194">
        <v>0</v>
      </c>
      <c r="O1689" s="193">
        <f t="shared" si="369"/>
        <v>11126.999999999989</v>
      </c>
      <c r="P1689" s="194">
        <v>954</v>
      </c>
      <c r="Q1689" s="194">
        <v>154</v>
      </c>
      <c r="R1689" s="194">
        <v>0</v>
      </c>
      <c r="S1689" s="193">
        <f t="shared" si="370"/>
        <v>1108</v>
      </c>
      <c r="T1689" s="193">
        <f t="shared" si="371"/>
        <v>666.33333333333371</v>
      </c>
      <c r="U1689" s="193">
        <f ca="1">OFFSET('Expenditure Study'!$B$7,'Operations Support'!$C1689,'Operations Support'!$B1689)*$G1689</f>
        <v>29585.200000000015</v>
      </c>
      <c r="V1689" s="199">
        <f ca="1">U1689*'Expenditure Study'!$B$31</f>
        <v>1747987.720604161</v>
      </c>
      <c r="W1689" s="199">
        <f ca="1">IF(A1689=10298,1.51,1)*IF($B1689&lt;3,$D1689*'Expenditure Study'!$B$32*OFFSET('Expenditure Study'!$B$7,'Operations Support'!$C1689,'Operations Support'!$B1689),0)</f>
        <v>1828.9233200000017</v>
      </c>
      <c r="X1689" s="200">
        <f ca="1">W1689*'Expenditure Study'!$B$31</f>
        <v>108058.60718489636</v>
      </c>
      <c r="Y1689" s="199">
        <f ca="1">U1689*'Expenditure Study'!$B$31</f>
        <v>1747987.720604161</v>
      </c>
      <c r="Z1689" s="200">
        <f ca="1">W1689*'Expenditure Study'!$B$31</f>
        <v>108058.60718489636</v>
      </c>
      <c r="AA1689" s="195">
        <f t="shared" ca="1" si="372"/>
        <v>1856046.3277890575</v>
      </c>
      <c r="AB1689" s="195">
        <f t="shared" ca="1" si="373"/>
        <v>1856046.3277890575</v>
      </c>
      <c r="AD1689" s="196">
        <f>IFERROR($G1689/SUMIF($A:$A,$A1689,$G:$G)*SUMIF(Summary!$A$166:$A$242,$A1689,Summary!$P$166:$P$242),0)</f>
        <v>591305.01311096863</v>
      </c>
      <c r="AE1689" s="197">
        <f t="shared" ca="1" si="374"/>
        <v>1264741.3146780888</v>
      </c>
      <c r="AF1689" s="196">
        <f>IFERROR(G1689/SUMIF(A:A,A1689,G:G)*SUMIF(Summary!$A$166:$A$242,'Operations Support'!A1689,Summary!$Q$166:$Q$242),0)</f>
        <v>593300.19469710579</v>
      </c>
      <c r="AG1689" s="196">
        <f t="shared" ca="1" si="375"/>
        <v>1262746.1330919517</v>
      </c>
      <c r="AI1689" s="196">
        <f>IFERROR($G1689/SUMIF($A:$A,$A1689,$G:$G)*SUMIF(Summary!$A$247:$A$283,$A1689,Summary!$P$247:$P$283),0)</f>
        <v>107839.27853932157</v>
      </c>
      <c r="AJ1689" s="196">
        <f>IFERROR($G1689/SUMIF($A:$A,$A1689,$G:$G)*(SUMIF(Summary!$A$247:$A$283,$A1689,Summary!$L$247:$L$283)+SUMIF(Summary!$A$297:$A$333,$A1689,Summary!$L$297:$L$333))-AI1689,0)</f>
        <v>486875.79665550514</v>
      </c>
      <c r="AK1689" s="196">
        <f>IFERROR($G1689/SUMIF($A:$A,$A1689,$G:$G)*SUMIF(Summary!$A$247:$A$283,$A1689,Summary!$Q$247:$Q$283),0)</f>
        <v>108203.14987143149</v>
      </c>
      <c r="AL1689" s="196">
        <f>IFERROR($G1689/SUMIF($A:$A,$A1689,$G:$G)*(SUMIF(Summary!$A$247:$A$283,$A1689,Summary!$L$247:$L$283)+SUMIF(Summary!$A$297:$A$333,$A1689,Summary!$L$297:$L$333))-AK1689,0)</f>
        <v>486511.92532339517</v>
      </c>
      <c r="AM1689" s="198"/>
      <c r="AN1689" s="196">
        <f t="shared" ca="1" si="376"/>
        <v>1751617.111333594</v>
      </c>
      <c r="AO1689" s="196">
        <f t="shared" ca="1" si="377"/>
        <v>1749258.0584153468</v>
      </c>
    </row>
    <row r="1690" spans="1:41">
      <c r="A1690" s="189">
        <v>3644</v>
      </c>
      <c r="B1690" s="190">
        <v>1</v>
      </c>
      <c r="C1690" s="191" t="s">
        <v>225</v>
      </c>
      <c r="D1690" s="192">
        <f t="shared" si="364"/>
        <v>12359.75</v>
      </c>
      <c r="E1690" s="192">
        <f t="shared" si="365"/>
        <v>33464.25</v>
      </c>
      <c r="F1690" s="192">
        <f t="shared" si="366"/>
        <v>0</v>
      </c>
      <c r="G1690" s="193">
        <f t="shared" si="367"/>
        <v>45824</v>
      </c>
      <c r="H1690" s="194">
        <v>5090.1000000000004</v>
      </c>
      <c r="I1690" s="194">
        <v>14810.9</v>
      </c>
      <c r="J1690" s="194">
        <v>0</v>
      </c>
      <c r="K1690" s="193">
        <f t="shared" si="368"/>
        <v>19901</v>
      </c>
      <c r="L1690" s="194">
        <v>6888.85</v>
      </c>
      <c r="M1690" s="194">
        <v>16247.15</v>
      </c>
      <c r="N1690" s="194">
        <v>0</v>
      </c>
      <c r="O1690" s="193">
        <f t="shared" si="369"/>
        <v>23136</v>
      </c>
      <c r="P1690" s="194">
        <v>380.8</v>
      </c>
      <c r="Q1690" s="194">
        <v>2406.1999999999998</v>
      </c>
      <c r="R1690" s="194">
        <v>0</v>
      </c>
      <c r="S1690" s="193">
        <f t="shared" si="370"/>
        <v>2787</v>
      </c>
      <c r="T1690" s="193">
        <f t="shared" si="371"/>
        <v>1527.4666666666667</v>
      </c>
      <c r="U1690" s="193">
        <f ca="1">OFFSET('Expenditure Study'!$B$7,'Operations Support'!$C1690,'Operations Support'!$B1690)*$G1690</f>
        <v>80650.240000000005</v>
      </c>
      <c r="V1690" s="199">
        <f ca="1">U1690*'Expenditure Study'!$B$31</f>
        <v>4765072.7114833919</v>
      </c>
      <c r="W1690" s="199">
        <f ca="1">IF(A1690=10298,1.51,1)*IF($B1690&lt;3,$D1690*'Expenditure Study'!$B$32*OFFSET('Expenditure Study'!$B$7,'Operations Support'!$C1690,'Operations Support'!$B1690),0)</f>
        <v>2175.3160000000003</v>
      </c>
      <c r="X1690" s="200">
        <f ca="1">W1690*'Expenditure Study'!$B$31</f>
        <v>128524.58852513281</v>
      </c>
      <c r="Y1690" s="199">
        <f ca="1">U1690*'Expenditure Study'!$B$31</f>
        <v>4765072.7114833919</v>
      </c>
      <c r="Z1690" s="200">
        <f ca="1">W1690*'Expenditure Study'!$B$31</f>
        <v>128524.58852513281</v>
      </c>
      <c r="AA1690" s="195">
        <f t="shared" ca="1" si="372"/>
        <v>4893597.3000085251</v>
      </c>
      <c r="AB1690" s="195">
        <f t="shared" ca="1" si="373"/>
        <v>4893597.3000085251</v>
      </c>
      <c r="AD1690" s="196">
        <f>IFERROR($G1690/SUMIF($A:$A,$A1690,$G:$G)*SUMIF(Summary!$A$166:$A$242,$A1690,Summary!$P$166:$P$242),0)</f>
        <v>1355475.7839318167</v>
      </c>
      <c r="AE1690" s="197">
        <f t="shared" ca="1" si="374"/>
        <v>3538121.5160767082</v>
      </c>
      <c r="AF1690" s="196">
        <f>IFERROR(G1690/SUMIF(A:A,A1690,G:G)*SUMIF(Summary!$A$166:$A$242,'Operations Support'!A1690,Summary!$Q$166:$Q$242),0)</f>
        <v>1360049.4308054107</v>
      </c>
      <c r="AG1690" s="196">
        <f t="shared" ca="1" si="375"/>
        <v>3533547.8692031144</v>
      </c>
      <c r="AI1690" s="196">
        <f>IFERROR($G1690/SUMIF($A:$A,$A1690,$G:$G)*SUMIF(Summary!$A$247:$A$283,$A1690,Summary!$P$247:$P$283),0)</f>
        <v>247204.95746802748</v>
      </c>
      <c r="AJ1690" s="196">
        <f>IFERROR($G1690/SUMIF($A:$A,$A1690,$G:$G)*(SUMIF(Summary!$A$247:$A$283,$A1690,Summary!$L$247:$L$283)+SUMIF(Summary!$A$297:$A$333,$A1690,Summary!$L$297:$L$333))-AI1690,0)</f>
        <v>1116087.8692317088</v>
      </c>
      <c r="AK1690" s="196">
        <f>IFERROR($G1690/SUMIF($A:$A,$A1690,$G:$G)*SUMIF(Summary!$A$247:$A$283,$A1690,Summary!$Q$247:$Q$283),0)</f>
        <v>248039.07652368557</v>
      </c>
      <c r="AL1690" s="196">
        <f>IFERROR($G1690/SUMIF($A:$A,$A1690,$G:$G)*(SUMIF(Summary!$A$247:$A$283,$A1690,Summary!$L$247:$L$283)+SUMIF(Summary!$A$297:$A$333,$A1690,Summary!$L$297:$L$333))-AK1690,0)</f>
        <v>1115253.7501760507</v>
      </c>
      <c r="AM1690" s="198"/>
      <c r="AN1690" s="196">
        <f t="shared" ca="1" si="376"/>
        <v>4654209.3853084166</v>
      </c>
      <c r="AO1690" s="196">
        <f t="shared" ca="1" si="377"/>
        <v>4648801.6193791647</v>
      </c>
    </row>
    <row r="1691" spans="1:41" s="201" customFormat="1">
      <c r="A1691" s="189">
        <v>3644</v>
      </c>
      <c r="B1691" s="190">
        <v>1</v>
      </c>
      <c r="C1691" s="191" t="s">
        <v>226</v>
      </c>
      <c r="D1691" s="192">
        <f t="shared" si="364"/>
        <v>1743</v>
      </c>
      <c r="E1691" s="192">
        <f t="shared" si="365"/>
        <v>7842</v>
      </c>
      <c r="F1691" s="192">
        <f t="shared" si="366"/>
        <v>0</v>
      </c>
      <c r="G1691" s="193">
        <f t="shared" si="367"/>
        <v>9585</v>
      </c>
      <c r="H1691" s="194">
        <v>891</v>
      </c>
      <c r="I1691" s="194">
        <v>2865</v>
      </c>
      <c r="J1691" s="194">
        <v>0</v>
      </c>
      <c r="K1691" s="193">
        <f t="shared" si="368"/>
        <v>3756</v>
      </c>
      <c r="L1691" s="194">
        <v>738</v>
      </c>
      <c r="M1691" s="194">
        <v>4055</v>
      </c>
      <c r="N1691" s="194">
        <v>0</v>
      </c>
      <c r="O1691" s="193">
        <f t="shared" si="369"/>
        <v>4793</v>
      </c>
      <c r="P1691" s="194">
        <v>114</v>
      </c>
      <c r="Q1691" s="194">
        <v>922</v>
      </c>
      <c r="R1691" s="194">
        <v>0</v>
      </c>
      <c r="S1691" s="193">
        <f t="shared" si="370"/>
        <v>1036</v>
      </c>
      <c r="T1691" s="193">
        <f t="shared" si="371"/>
        <v>319.5</v>
      </c>
      <c r="U1691" s="193">
        <f ca="1">OFFSET('Expenditure Study'!$B$7,'Operations Support'!$C1691,'Operations Support'!$B1691)*$G1691</f>
        <v>9105.75</v>
      </c>
      <c r="V1691" s="199">
        <f ca="1">U1691*'Expenditure Study'!$B$31</f>
        <v>537996.67356959998</v>
      </c>
      <c r="W1691" s="199">
        <f ca="1">IF(A1691=10298,1.51,1)*IF($B1691&lt;3,$D1691*'Expenditure Study'!$B$32*OFFSET('Expenditure Study'!$B$7,'Operations Support'!$C1691,'Operations Support'!$B1691),0)</f>
        <v>165.58500000000001</v>
      </c>
      <c r="X1691" s="200">
        <f ca="1">W1691*'Expenditure Study'!$B$31</f>
        <v>9783.2884927680007</v>
      </c>
      <c r="Y1691" s="199">
        <f ca="1">U1691*'Expenditure Study'!$B$31</f>
        <v>537996.67356959998</v>
      </c>
      <c r="Z1691" s="200">
        <f ca="1">W1691*'Expenditure Study'!$B$31</f>
        <v>9783.2884927680007</v>
      </c>
      <c r="AA1691" s="195">
        <f t="shared" ca="1" si="372"/>
        <v>547779.96206236794</v>
      </c>
      <c r="AB1691" s="195">
        <f t="shared" ca="1" si="373"/>
        <v>547779.96206236794</v>
      </c>
      <c r="AD1691" s="196">
        <f>IFERROR($G1691/SUMIF($A:$A,$A1691,$G:$G)*SUMIF(Summary!$A$166:$A$242,$A1691,Summary!$P$166:$P$242),0)</f>
        <v>283524.68987837079</v>
      </c>
      <c r="AE1691" s="197">
        <f t="shared" ca="1" si="374"/>
        <v>264255.27218399715</v>
      </c>
      <c r="AF1691" s="196">
        <f>IFERROR(G1691/SUMIF(A:A,A1691,G:G)*SUMIF(Summary!$A$166:$A$242,'Operations Support'!A1691,Summary!$Q$166:$Q$242),0)</f>
        <v>284481.35898808186</v>
      </c>
      <c r="AG1691" s="196">
        <f t="shared" ca="1" si="375"/>
        <v>263298.60307428607</v>
      </c>
      <c r="AH1691" s="180"/>
      <c r="AI1691" s="196">
        <f>IFERROR($G1691/SUMIF($A:$A,$A1691,$G:$G)*SUMIF(Summary!$A$247:$A$283,$A1691,Summary!$P$247:$P$283),0)</f>
        <v>51707.828154046867</v>
      </c>
      <c r="AJ1691" s="196">
        <f>IFERROR($G1691/SUMIF($A:$A,$A1691,$G:$G)*(SUMIF(Summary!$A$247:$A$283,$A1691,Summary!$L$247:$L$283)+SUMIF(Summary!$A$297:$A$333,$A1691,Summary!$L$297:$L$333))-AI1691,0)</f>
        <v>233451.95152291216</v>
      </c>
      <c r="AK1691" s="196">
        <f>IFERROR($G1691/SUMIF($A:$A,$A1691,$G:$G)*SUMIF(Summary!$A$247:$A$283,$A1691,Summary!$Q$247:$Q$283),0)</f>
        <v>51882.300726246642</v>
      </c>
      <c r="AL1691" s="196">
        <f>IFERROR($G1691/SUMIF($A:$A,$A1691,$G:$G)*(SUMIF(Summary!$A$247:$A$283,$A1691,Summary!$L$247:$L$283)+SUMIF(Summary!$A$297:$A$333,$A1691,Summary!$L$297:$L$333))-AK1691,0)</f>
        <v>233277.47895071239</v>
      </c>
      <c r="AM1691" s="198"/>
      <c r="AN1691" s="196">
        <f t="shared" ca="1" si="376"/>
        <v>497707.22370690934</v>
      </c>
      <c r="AO1691" s="196">
        <f t="shared" ca="1" si="377"/>
        <v>496576.0820249985</v>
      </c>
    </row>
    <row r="1692" spans="1:41">
      <c r="A1692" s="189">
        <v>3644</v>
      </c>
      <c r="B1692" s="190">
        <v>1</v>
      </c>
      <c r="C1692" s="191" t="s">
        <v>227</v>
      </c>
      <c r="D1692" s="192">
        <f t="shared" si="364"/>
        <v>0</v>
      </c>
      <c r="E1692" s="192">
        <f t="shared" si="365"/>
        <v>0</v>
      </c>
      <c r="F1692" s="192">
        <f t="shared" si="366"/>
        <v>0</v>
      </c>
      <c r="G1692" s="193">
        <f t="shared" si="367"/>
        <v>0</v>
      </c>
      <c r="H1692" s="194">
        <v>0</v>
      </c>
      <c r="I1692" s="194">
        <v>0</v>
      </c>
      <c r="J1692" s="194">
        <v>0</v>
      </c>
      <c r="K1692" s="193">
        <f t="shared" si="368"/>
        <v>0</v>
      </c>
      <c r="L1692" s="194">
        <v>0</v>
      </c>
      <c r="M1692" s="194">
        <v>0</v>
      </c>
      <c r="N1692" s="194">
        <v>0</v>
      </c>
      <c r="O1692" s="193">
        <f t="shared" si="369"/>
        <v>0</v>
      </c>
      <c r="P1692" s="194">
        <v>0</v>
      </c>
      <c r="Q1692" s="194">
        <v>0</v>
      </c>
      <c r="R1692" s="194">
        <v>0</v>
      </c>
      <c r="S1692" s="193">
        <f t="shared" si="370"/>
        <v>0</v>
      </c>
      <c r="T1692" s="193">
        <f t="shared" si="371"/>
        <v>0</v>
      </c>
      <c r="U1692" s="193">
        <f ca="1">OFFSET('Expenditure Study'!$B$7,'Operations Support'!$C1692,'Operations Support'!$B1692)*$G1692</f>
        <v>0</v>
      </c>
      <c r="V1692" s="199">
        <f ca="1">U1692*'Expenditure Study'!$B$31</f>
        <v>0</v>
      </c>
      <c r="W1692" s="199">
        <f ca="1">IF(A1692=10298,1.51,1)*IF($B1692&lt;3,$D1692*'Expenditure Study'!$B$32*OFFSET('Expenditure Study'!$B$7,'Operations Support'!$C1692,'Operations Support'!$B1692),0)</f>
        <v>0</v>
      </c>
      <c r="X1692" s="200">
        <f ca="1">W1692*'Expenditure Study'!$B$31</f>
        <v>0</v>
      </c>
      <c r="Y1692" s="199">
        <f ca="1">U1692*'Expenditure Study'!$B$31</f>
        <v>0</v>
      </c>
      <c r="Z1692" s="200">
        <f ca="1">W1692*'Expenditure Study'!$B$31</f>
        <v>0</v>
      </c>
      <c r="AA1692" s="195">
        <f t="shared" ca="1" si="372"/>
        <v>0</v>
      </c>
      <c r="AB1692" s="195">
        <f t="shared" ca="1" si="373"/>
        <v>0</v>
      </c>
      <c r="AD1692" s="196">
        <f>IFERROR($G1692/SUMIF($A:$A,$A1692,$G:$G)*SUMIF(Summary!$A$166:$A$242,$A1692,Summary!$P$166:$P$242),0)</f>
        <v>0</v>
      </c>
      <c r="AE1692" s="197">
        <f t="shared" ca="1" si="374"/>
        <v>0</v>
      </c>
      <c r="AF1692" s="196">
        <f>IFERROR(G1692/SUMIF(A:A,A1692,G:G)*SUMIF(Summary!$A$166:$A$242,'Operations Support'!A1692,Summary!$Q$166:$Q$242),0)</f>
        <v>0</v>
      </c>
      <c r="AG1692" s="196">
        <f t="shared" ca="1" si="375"/>
        <v>0</v>
      </c>
      <c r="AI1692" s="196">
        <f>IFERROR($G1692/SUMIF($A:$A,$A1692,$G:$G)*SUMIF(Summary!$A$247:$A$283,$A1692,Summary!$P$247:$P$283),0)</f>
        <v>0</v>
      </c>
      <c r="AJ1692" s="196">
        <f>IFERROR($G1692/SUMIF($A:$A,$A1692,$G:$G)*(SUMIF(Summary!$A$247:$A$283,$A1692,Summary!$L$247:$L$283)+SUMIF(Summary!$A$297:$A$333,$A1692,Summary!$L$297:$L$333))-AI1692,0)</f>
        <v>0</v>
      </c>
      <c r="AK1692" s="196">
        <f>IFERROR($G1692/SUMIF($A:$A,$A1692,$G:$G)*SUMIF(Summary!$A$247:$A$283,$A1692,Summary!$Q$247:$Q$283),0)</f>
        <v>0</v>
      </c>
      <c r="AL1692" s="196">
        <f>IFERROR($G1692/SUMIF($A:$A,$A1692,$G:$G)*(SUMIF(Summary!$A$247:$A$283,$A1692,Summary!$L$247:$L$283)+SUMIF(Summary!$A$297:$A$333,$A1692,Summary!$L$297:$L$333))-AK1692,0)</f>
        <v>0</v>
      </c>
      <c r="AM1692" s="198"/>
      <c r="AN1692" s="196">
        <f t="shared" ca="1" si="376"/>
        <v>0</v>
      </c>
      <c r="AO1692" s="196">
        <f t="shared" ca="1" si="377"/>
        <v>0</v>
      </c>
    </row>
    <row r="1693" spans="1:41">
      <c r="A1693" s="189">
        <v>3644</v>
      </c>
      <c r="B1693" s="190">
        <v>1</v>
      </c>
      <c r="C1693" s="191" t="s">
        <v>228</v>
      </c>
      <c r="D1693" s="192">
        <f t="shared" si="364"/>
        <v>168</v>
      </c>
      <c r="E1693" s="192">
        <f t="shared" si="365"/>
        <v>378</v>
      </c>
      <c r="F1693" s="192">
        <f t="shared" si="366"/>
        <v>0</v>
      </c>
      <c r="G1693" s="193">
        <f t="shared" si="367"/>
        <v>546</v>
      </c>
      <c r="H1693" s="194">
        <v>57</v>
      </c>
      <c r="I1693" s="194">
        <v>210</v>
      </c>
      <c r="J1693" s="194">
        <v>0</v>
      </c>
      <c r="K1693" s="193">
        <f t="shared" si="368"/>
        <v>267</v>
      </c>
      <c r="L1693" s="194">
        <v>111</v>
      </c>
      <c r="M1693" s="194">
        <v>168</v>
      </c>
      <c r="N1693" s="194">
        <v>0</v>
      </c>
      <c r="O1693" s="193">
        <f t="shared" si="369"/>
        <v>279</v>
      </c>
      <c r="P1693" s="194">
        <v>0</v>
      </c>
      <c r="Q1693" s="194">
        <v>0</v>
      </c>
      <c r="R1693" s="194">
        <v>0</v>
      </c>
      <c r="S1693" s="193">
        <f t="shared" si="370"/>
        <v>0</v>
      </c>
      <c r="T1693" s="193">
        <f t="shared" si="371"/>
        <v>18.2</v>
      </c>
      <c r="U1693" s="193">
        <f ca="1">OFFSET('Expenditure Study'!$B$7,'Operations Support'!$C1693,'Operations Support'!$B1693)*$G1693</f>
        <v>862.68000000000006</v>
      </c>
      <c r="V1693" s="199">
        <f ca="1">U1693*'Expenditure Study'!$B$31</f>
        <v>50969.878412544007</v>
      </c>
      <c r="W1693" s="199">
        <f ca="1">IF(A1693=10298,1.51,1)*IF($B1693&lt;3,$D1693*'Expenditure Study'!$B$32*OFFSET('Expenditure Study'!$B$7,'Operations Support'!$C1693,'Operations Support'!$B1693),0)</f>
        <v>26.544000000000004</v>
      </c>
      <c r="X1693" s="200">
        <f ca="1">W1693*'Expenditure Study'!$B$31</f>
        <v>1568.3039511552004</v>
      </c>
      <c r="Y1693" s="199">
        <f ca="1">U1693*'Expenditure Study'!$B$31</f>
        <v>50969.878412544007</v>
      </c>
      <c r="Z1693" s="200">
        <f ca="1">W1693*'Expenditure Study'!$B$31</f>
        <v>1568.3039511552004</v>
      </c>
      <c r="AA1693" s="195">
        <f t="shared" ca="1" si="372"/>
        <v>52538.182363699205</v>
      </c>
      <c r="AB1693" s="195">
        <f t="shared" ca="1" si="373"/>
        <v>52538.182363699205</v>
      </c>
      <c r="AD1693" s="196">
        <f>IFERROR($G1693/SUMIF($A:$A,$A1693,$G:$G)*SUMIF(Summary!$A$166:$A$242,$A1693,Summary!$P$166:$P$242),0)</f>
        <v>16150.702209033954</v>
      </c>
      <c r="AE1693" s="197">
        <f t="shared" ca="1" si="374"/>
        <v>36387.480154665252</v>
      </c>
      <c r="AF1693" s="196">
        <f>IFERROR(G1693/SUMIF(A:A,A1693,G:G)*SUMIF(Summary!$A$166:$A$242,'Operations Support'!A1693,Summary!$Q$166:$Q$242),0)</f>
        <v>16205.197914188073</v>
      </c>
      <c r="AG1693" s="196">
        <f t="shared" ca="1" si="375"/>
        <v>36332.984449511132</v>
      </c>
      <c r="AI1693" s="196">
        <f>IFERROR($G1693/SUMIF($A:$A,$A1693,$G:$G)*SUMIF(Summary!$A$247:$A$283,$A1693,Summary!$P$247:$P$283),0)</f>
        <v>2945.485046646801</v>
      </c>
      <c r="AJ1693" s="196">
        <f>IFERROR($G1693/SUMIF($A:$A,$A1693,$G:$G)*(SUMIF(Summary!$A$247:$A$283,$A1693,Summary!$L$247:$L$283)+SUMIF(Summary!$A$297:$A$333,$A1693,Summary!$L$297:$L$333))-AI1693,0)</f>
        <v>13298.358427909239</v>
      </c>
      <c r="AK1693" s="196">
        <f>IFERROR($G1693/SUMIF($A:$A,$A1693,$G:$G)*SUMIF(Summary!$A$247:$A$283,$A1693,Summary!$Q$247:$Q$283),0)</f>
        <v>2955.4237033417489</v>
      </c>
      <c r="AL1693" s="196">
        <f>IFERROR($G1693/SUMIF($A:$A,$A1693,$G:$G)*(SUMIF(Summary!$A$247:$A$283,$A1693,Summary!$L$247:$L$283)+SUMIF(Summary!$A$297:$A$333,$A1693,Summary!$L$297:$L$333))-AK1693,0)</f>
        <v>13288.419771214292</v>
      </c>
      <c r="AM1693" s="198"/>
      <c r="AN1693" s="196">
        <f t="shared" ca="1" si="376"/>
        <v>49685.838582574492</v>
      </c>
      <c r="AO1693" s="196">
        <f t="shared" ca="1" si="377"/>
        <v>49621.404220725424</v>
      </c>
    </row>
    <row r="1694" spans="1:41">
      <c r="A1694" s="189">
        <v>3644</v>
      </c>
      <c r="B1694" s="190">
        <v>1</v>
      </c>
      <c r="C1694" s="191" t="s">
        <v>229</v>
      </c>
      <c r="D1694" s="192">
        <f t="shared" si="364"/>
        <v>171</v>
      </c>
      <c r="E1694" s="192">
        <f t="shared" si="365"/>
        <v>0</v>
      </c>
      <c r="F1694" s="192">
        <f t="shared" si="366"/>
        <v>0</v>
      </c>
      <c r="G1694" s="193">
        <f t="shared" si="367"/>
        <v>171</v>
      </c>
      <c r="H1694" s="194">
        <v>70</v>
      </c>
      <c r="I1694" s="194">
        <v>0</v>
      </c>
      <c r="J1694" s="194">
        <v>0</v>
      </c>
      <c r="K1694" s="193">
        <f t="shared" si="368"/>
        <v>70</v>
      </c>
      <c r="L1694" s="194">
        <v>101</v>
      </c>
      <c r="M1694" s="194">
        <v>0</v>
      </c>
      <c r="N1694" s="194">
        <v>0</v>
      </c>
      <c r="O1694" s="193">
        <f t="shared" si="369"/>
        <v>101</v>
      </c>
      <c r="P1694" s="194">
        <v>0</v>
      </c>
      <c r="Q1694" s="194">
        <v>0</v>
      </c>
      <c r="R1694" s="194">
        <v>0</v>
      </c>
      <c r="S1694" s="193">
        <f t="shared" si="370"/>
        <v>0</v>
      </c>
      <c r="T1694" s="193">
        <f t="shared" si="371"/>
        <v>5.7</v>
      </c>
      <c r="U1694" s="193">
        <f ca="1">OFFSET('Expenditure Study'!$B$7,'Operations Support'!$C1694,'Operations Support'!$B1694)*$G1694</f>
        <v>569.43000000000006</v>
      </c>
      <c r="V1694" s="199">
        <f ca="1">U1694*'Expenditure Study'!$B$31</f>
        <v>33643.735642944004</v>
      </c>
      <c r="W1694" s="199">
        <f ca="1">IF(A1694=10298,1.51,1)*IF($B1694&lt;3,$D1694*'Expenditure Study'!$B$32*OFFSET('Expenditure Study'!$B$7,'Operations Support'!$C1694,'Operations Support'!$B1694),0)</f>
        <v>56.943000000000005</v>
      </c>
      <c r="X1694" s="200">
        <f ca="1">W1694*'Expenditure Study'!$B$31</f>
        <v>3364.3735642944002</v>
      </c>
      <c r="Y1694" s="199">
        <f ca="1">U1694*'Expenditure Study'!$B$31</f>
        <v>33643.735642944004</v>
      </c>
      <c r="Z1694" s="200">
        <f ca="1">W1694*'Expenditure Study'!$B$31</f>
        <v>3364.3735642944002</v>
      </c>
      <c r="AA1694" s="195">
        <f t="shared" ca="1" si="372"/>
        <v>37008.109207238405</v>
      </c>
      <c r="AB1694" s="195">
        <f t="shared" ca="1" si="373"/>
        <v>37008.109207238405</v>
      </c>
      <c r="AD1694" s="196">
        <f>IFERROR($G1694/SUMIF($A:$A,$A1694,$G:$G)*SUMIF(Summary!$A$166:$A$242,$A1694,Summary!$P$166:$P$242),0)</f>
        <v>5058.1869555765679</v>
      </c>
      <c r="AE1694" s="197">
        <f t="shared" ca="1" si="374"/>
        <v>31949.922251661839</v>
      </c>
      <c r="AF1694" s="196">
        <f>IFERROR(G1694/SUMIF(A:A,A1694,G:G)*SUMIF(Summary!$A$166:$A$242,'Operations Support'!A1694,Summary!$Q$166:$Q$242),0)</f>
        <v>5075.2542918061545</v>
      </c>
      <c r="AG1694" s="196">
        <f t="shared" ca="1" si="375"/>
        <v>31932.85491543225</v>
      </c>
      <c r="AI1694" s="196">
        <f>IFERROR($G1694/SUMIF($A:$A,$A1694,$G:$G)*SUMIF(Summary!$A$247:$A$283,$A1694,Summary!$P$247:$P$283),0)</f>
        <v>922.48707504872334</v>
      </c>
      <c r="AJ1694" s="196">
        <f>IFERROR($G1694/SUMIF($A:$A,$A1694,$G:$G)*(SUMIF(Summary!$A$247:$A$283,$A1694,Summary!$L$247:$L$283)+SUMIF(Summary!$A$297:$A$333,$A1694,Summary!$L$297:$L$333))-AI1694,0)</f>
        <v>4164.8704966528931</v>
      </c>
      <c r="AK1694" s="196">
        <f>IFERROR($G1694/SUMIF($A:$A,$A1694,$G:$G)*SUMIF(Summary!$A$247:$A$283,$A1694,Summary!$Q$247:$Q$283),0)</f>
        <v>925.59973126637192</v>
      </c>
      <c r="AL1694" s="196">
        <f>IFERROR($G1694/SUMIF($A:$A,$A1694,$G:$G)*(SUMIF(Summary!$A$247:$A$283,$A1694,Summary!$L$247:$L$283)+SUMIF(Summary!$A$297:$A$333,$A1694,Summary!$L$297:$L$333))-AK1694,0)</f>
        <v>4161.7578404352444</v>
      </c>
      <c r="AM1694" s="198"/>
      <c r="AN1694" s="196">
        <f t="shared" ca="1" si="376"/>
        <v>36114.792748314736</v>
      </c>
      <c r="AO1694" s="196">
        <f t="shared" ca="1" si="377"/>
        <v>36094.612755867493</v>
      </c>
    </row>
    <row r="1695" spans="1:41">
      <c r="A1695" s="189">
        <v>3644</v>
      </c>
      <c r="B1695" s="190">
        <v>1</v>
      </c>
      <c r="C1695" s="191" t="s">
        <v>230</v>
      </c>
      <c r="D1695" s="192">
        <f t="shared" si="364"/>
        <v>0</v>
      </c>
      <c r="E1695" s="192">
        <f t="shared" si="365"/>
        <v>0</v>
      </c>
      <c r="F1695" s="192">
        <f t="shared" si="366"/>
        <v>0</v>
      </c>
      <c r="G1695" s="193">
        <f t="shared" si="367"/>
        <v>0</v>
      </c>
      <c r="H1695" s="194">
        <v>0</v>
      </c>
      <c r="I1695" s="194">
        <v>0</v>
      </c>
      <c r="J1695" s="194">
        <v>0</v>
      </c>
      <c r="K1695" s="193">
        <f t="shared" si="368"/>
        <v>0</v>
      </c>
      <c r="L1695" s="194">
        <v>0</v>
      </c>
      <c r="M1695" s="194">
        <v>0</v>
      </c>
      <c r="N1695" s="194">
        <v>0</v>
      </c>
      <c r="O1695" s="193">
        <f t="shared" si="369"/>
        <v>0</v>
      </c>
      <c r="P1695" s="194">
        <v>0</v>
      </c>
      <c r="Q1695" s="194">
        <v>0</v>
      </c>
      <c r="R1695" s="194">
        <v>0</v>
      </c>
      <c r="S1695" s="193">
        <f t="shared" si="370"/>
        <v>0</v>
      </c>
      <c r="T1695" s="193">
        <f t="shared" si="371"/>
        <v>0</v>
      </c>
      <c r="U1695" s="193">
        <f ca="1">OFFSET('Expenditure Study'!$B$7,'Operations Support'!$C1695,'Operations Support'!$B1695)*$G1695</f>
        <v>0</v>
      </c>
      <c r="V1695" s="199">
        <f ca="1">U1695*'Expenditure Study'!$B$31</f>
        <v>0</v>
      </c>
      <c r="W1695" s="199">
        <f ca="1">IF(A1695=10298,1.51,1)*IF($B1695&lt;3,$D1695*'Expenditure Study'!$B$32*OFFSET('Expenditure Study'!$B$7,'Operations Support'!$C1695,'Operations Support'!$B1695),0)</f>
        <v>0</v>
      </c>
      <c r="X1695" s="200">
        <f ca="1">W1695*'Expenditure Study'!$B$31</f>
        <v>0</v>
      </c>
      <c r="Y1695" s="199">
        <f ca="1">U1695*'Expenditure Study'!$B$31</f>
        <v>0</v>
      </c>
      <c r="Z1695" s="200">
        <f ca="1">W1695*'Expenditure Study'!$B$31</f>
        <v>0</v>
      </c>
      <c r="AA1695" s="195">
        <f t="shared" ca="1" si="372"/>
        <v>0</v>
      </c>
      <c r="AB1695" s="195">
        <f t="shared" ca="1" si="373"/>
        <v>0</v>
      </c>
      <c r="AD1695" s="196">
        <f>IFERROR($G1695/SUMIF($A:$A,$A1695,$G:$G)*SUMIF(Summary!$A$166:$A$242,$A1695,Summary!$P$166:$P$242),0)</f>
        <v>0</v>
      </c>
      <c r="AE1695" s="197">
        <f t="shared" ca="1" si="374"/>
        <v>0</v>
      </c>
      <c r="AF1695" s="196">
        <f>IFERROR(G1695/SUMIF(A:A,A1695,G:G)*SUMIF(Summary!$A$166:$A$242,'Operations Support'!A1695,Summary!$Q$166:$Q$242),0)</f>
        <v>0</v>
      </c>
      <c r="AG1695" s="196">
        <f t="shared" ca="1" si="375"/>
        <v>0</v>
      </c>
      <c r="AI1695" s="196">
        <f>IFERROR($G1695/SUMIF($A:$A,$A1695,$G:$G)*SUMIF(Summary!$A$247:$A$283,$A1695,Summary!$P$247:$P$283),0)</f>
        <v>0</v>
      </c>
      <c r="AJ1695" s="196">
        <f>IFERROR($G1695/SUMIF($A:$A,$A1695,$G:$G)*(SUMIF(Summary!$A$247:$A$283,$A1695,Summary!$L$247:$L$283)+SUMIF(Summary!$A$297:$A$333,$A1695,Summary!$L$297:$L$333))-AI1695,0)</f>
        <v>0</v>
      </c>
      <c r="AK1695" s="196">
        <f>IFERROR($G1695/SUMIF($A:$A,$A1695,$G:$G)*SUMIF(Summary!$A$247:$A$283,$A1695,Summary!$Q$247:$Q$283),0)</f>
        <v>0</v>
      </c>
      <c r="AL1695" s="196">
        <f>IFERROR($G1695/SUMIF($A:$A,$A1695,$G:$G)*(SUMIF(Summary!$A$247:$A$283,$A1695,Summary!$L$247:$L$283)+SUMIF(Summary!$A$297:$A$333,$A1695,Summary!$L$297:$L$333))-AK1695,0)</f>
        <v>0</v>
      </c>
      <c r="AM1695" s="198"/>
      <c r="AN1695" s="196">
        <f t="shared" ca="1" si="376"/>
        <v>0</v>
      </c>
      <c r="AO1695" s="196">
        <f t="shared" ca="1" si="377"/>
        <v>0</v>
      </c>
    </row>
    <row r="1696" spans="1:41">
      <c r="A1696" s="189">
        <v>3644</v>
      </c>
      <c r="B1696" s="190">
        <v>1</v>
      </c>
      <c r="C1696" s="191" t="s">
        <v>231</v>
      </c>
      <c r="D1696" s="192">
        <f t="shared" si="364"/>
        <v>0</v>
      </c>
      <c r="E1696" s="192">
        <f t="shared" si="365"/>
        <v>0</v>
      </c>
      <c r="F1696" s="192">
        <f t="shared" si="366"/>
        <v>0</v>
      </c>
      <c r="G1696" s="193">
        <f t="shared" si="367"/>
        <v>0</v>
      </c>
      <c r="H1696" s="194">
        <v>0</v>
      </c>
      <c r="I1696" s="194">
        <v>0</v>
      </c>
      <c r="J1696" s="194">
        <v>0</v>
      </c>
      <c r="K1696" s="193">
        <f t="shared" si="368"/>
        <v>0</v>
      </c>
      <c r="L1696" s="194">
        <v>0</v>
      </c>
      <c r="M1696" s="194">
        <v>0</v>
      </c>
      <c r="N1696" s="194">
        <v>0</v>
      </c>
      <c r="O1696" s="193">
        <f t="shared" si="369"/>
        <v>0</v>
      </c>
      <c r="P1696" s="194">
        <v>0</v>
      </c>
      <c r="Q1696" s="194">
        <v>0</v>
      </c>
      <c r="R1696" s="194">
        <v>0</v>
      </c>
      <c r="S1696" s="193">
        <f t="shared" si="370"/>
        <v>0</v>
      </c>
      <c r="T1696" s="193">
        <f t="shared" si="371"/>
        <v>0</v>
      </c>
      <c r="U1696" s="193">
        <f ca="1">OFFSET('Expenditure Study'!$B$7,'Operations Support'!$C1696,'Operations Support'!$B1696)*$G1696</f>
        <v>0</v>
      </c>
      <c r="V1696" s="199">
        <f ca="1">U1696*'Expenditure Study'!$B$31</f>
        <v>0</v>
      </c>
      <c r="W1696" s="199">
        <f ca="1">IF(A1696=10298,1.51,1)*IF($B1696&lt;3,$D1696*'Expenditure Study'!$B$32*OFFSET('Expenditure Study'!$B$7,'Operations Support'!$C1696,'Operations Support'!$B1696),0)</f>
        <v>0</v>
      </c>
      <c r="X1696" s="200">
        <f ca="1">W1696*'Expenditure Study'!$B$31</f>
        <v>0</v>
      </c>
      <c r="Y1696" s="199">
        <f ca="1">U1696*'Expenditure Study'!$B$31</f>
        <v>0</v>
      </c>
      <c r="Z1696" s="200">
        <f ca="1">W1696*'Expenditure Study'!$B$31</f>
        <v>0</v>
      </c>
      <c r="AA1696" s="195">
        <f t="shared" ca="1" si="372"/>
        <v>0</v>
      </c>
      <c r="AB1696" s="195">
        <f t="shared" ca="1" si="373"/>
        <v>0</v>
      </c>
      <c r="AD1696" s="196">
        <f>IFERROR($G1696/SUMIF($A:$A,$A1696,$G:$G)*SUMIF(Summary!$A$166:$A$242,$A1696,Summary!$P$166:$P$242),0)</f>
        <v>0</v>
      </c>
      <c r="AE1696" s="197">
        <f t="shared" ca="1" si="374"/>
        <v>0</v>
      </c>
      <c r="AF1696" s="196">
        <f>IFERROR(G1696/SUMIF(A:A,A1696,G:G)*SUMIF(Summary!$A$166:$A$242,'Operations Support'!A1696,Summary!$Q$166:$Q$242),0)</f>
        <v>0</v>
      </c>
      <c r="AG1696" s="196">
        <f t="shared" ca="1" si="375"/>
        <v>0</v>
      </c>
      <c r="AI1696" s="196">
        <f>IFERROR($G1696/SUMIF($A:$A,$A1696,$G:$G)*SUMIF(Summary!$A$247:$A$283,$A1696,Summary!$P$247:$P$283),0)</f>
        <v>0</v>
      </c>
      <c r="AJ1696" s="196">
        <f>IFERROR($G1696/SUMIF($A:$A,$A1696,$G:$G)*(SUMIF(Summary!$A$247:$A$283,$A1696,Summary!$L$247:$L$283)+SUMIF(Summary!$A$297:$A$333,$A1696,Summary!$L$297:$L$333))-AI1696,0)</f>
        <v>0</v>
      </c>
      <c r="AK1696" s="196">
        <f>IFERROR($G1696/SUMIF($A:$A,$A1696,$G:$G)*SUMIF(Summary!$A$247:$A$283,$A1696,Summary!$Q$247:$Q$283),0)</f>
        <v>0</v>
      </c>
      <c r="AL1696" s="196">
        <f>IFERROR($G1696/SUMIF($A:$A,$A1696,$G:$G)*(SUMIF(Summary!$A$247:$A$283,$A1696,Summary!$L$247:$L$283)+SUMIF(Summary!$A$297:$A$333,$A1696,Summary!$L$297:$L$333))-AK1696,0)</f>
        <v>0</v>
      </c>
      <c r="AM1696" s="198"/>
      <c r="AN1696" s="196">
        <f t="shared" ca="1" si="376"/>
        <v>0</v>
      </c>
      <c r="AO1696" s="196">
        <f t="shared" ca="1" si="377"/>
        <v>0</v>
      </c>
    </row>
    <row r="1697" spans="1:41">
      <c r="A1697" s="189">
        <v>3644</v>
      </c>
      <c r="B1697" s="190">
        <v>1</v>
      </c>
      <c r="C1697" s="191" t="s">
        <v>232</v>
      </c>
      <c r="D1697" s="192">
        <f t="shared" si="364"/>
        <v>0</v>
      </c>
      <c r="E1697" s="192">
        <f t="shared" si="365"/>
        <v>0</v>
      </c>
      <c r="F1697" s="192">
        <f t="shared" si="366"/>
        <v>0</v>
      </c>
      <c r="G1697" s="193">
        <f t="shared" si="367"/>
        <v>0</v>
      </c>
      <c r="H1697" s="194">
        <v>0</v>
      </c>
      <c r="I1697" s="194">
        <v>0</v>
      </c>
      <c r="J1697" s="194">
        <v>0</v>
      </c>
      <c r="K1697" s="193">
        <f t="shared" si="368"/>
        <v>0</v>
      </c>
      <c r="L1697" s="194">
        <v>0</v>
      </c>
      <c r="M1697" s="194">
        <v>0</v>
      </c>
      <c r="N1697" s="194">
        <v>0</v>
      </c>
      <c r="O1697" s="193">
        <f t="shared" si="369"/>
        <v>0</v>
      </c>
      <c r="P1697" s="194">
        <v>0</v>
      </c>
      <c r="Q1697" s="194">
        <v>0</v>
      </c>
      <c r="R1697" s="194">
        <v>0</v>
      </c>
      <c r="S1697" s="193">
        <f t="shared" si="370"/>
        <v>0</v>
      </c>
      <c r="T1697" s="193">
        <f t="shared" si="371"/>
        <v>0</v>
      </c>
      <c r="U1697" s="193">
        <f ca="1">OFFSET('Expenditure Study'!$B$7,'Operations Support'!$C1697,'Operations Support'!$B1697)*$G1697</f>
        <v>0</v>
      </c>
      <c r="V1697" s="199">
        <f ca="1">U1697*'Expenditure Study'!$B$31</f>
        <v>0</v>
      </c>
      <c r="W1697" s="199">
        <f ca="1">IF(A1697=10298,1.51,1)*IF($B1697&lt;3,$D1697*'Expenditure Study'!$B$32*OFFSET('Expenditure Study'!$B$7,'Operations Support'!$C1697,'Operations Support'!$B1697),0)</f>
        <v>0</v>
      </c>
      <c r="X1697" s="200">
        <f ca="1">W1697*'Expenditure Study'!$B$31</f>
        <v>0</v>
      </c>
      <c r="Y1697" s="199">
        <f ca="1">U1697*'Expenditure Study'!$B$31</f>
        <v>0</v>
      </c>
      <c r="Z1697" s="200">
        <f ca="1">W1697*'Expenditure Study'!$B$31</f>
        <v>0</v>
      </c>
      <c r="AA1697" s="195">
        <f t="shared" ca="1" si="372"/>
        <v>0</v>
      </c>
      <c r="AB1697" s="195">
        <f t="shared" ca="1" si="373"/>
        <v>0</v>
      </c>
      <c r="AD1697" s="196">
        <f>IFERROR($G1697/SUMIF($A:$A,$A1697,$G:$G)*SUMIF(Summary!$A$166:$A$242,$A1697,Summary!$P$166:$P$242),0)</f>
        <v>0</v>
      </c>
      <c r="AE1697" s="197">
        <f t="shared" ca="1" si="374"/>
        <v>0</v>
      </c>
      <c r="AF1697" s="196">
        <f>IFERROR(G1697/SUMIF(A:A,A1697,G:G)*SUMIF(Summary!$A$166:$A$242,'Operations Support'!A1697,Summary!$Q$166:$Q$242),0)</f>
        <v>0</v>
      </c>
      <c r="AG1697" s="196">
        <f t="shared" ca="1" si="375"/>
        <v>0</v>
      </c>
      <c r="AI1697" s="196">
        <f>IFERROR($G1697/SUMIF($A:$A,$A1697,$G:$G)*SUMIF(Summary!$A$247:$A$283,$A1697,Summary!$P$247:$P$283),0)</f>
        <v>0</v>
      </c>
      <c r="AJ1697" s="196">
        <f>IFERROR($G1697/SUMIF($A:$A,$A1697,$G:$G)*(SUMIF(Summary!$A$247:$A$283,$A1697,Summary!$L$247:$L$283)+SUMIF(Summary!$A$297:$A$333,$A1697,Summary!$L$297:$L$333))-AI1697,0)</f>
        <v>0</v>
      </c>
      <c r="AK1697" s="196">
        <f>IFERROR($G1697/SUMIF($A:$A,$A1697,$G:$G)*SUMIF(Summary!$A$247:$A$283,$A1697,Summary!$Q$247:$Q$283),0)</f>
        <v>0</v>
      </c>
      <c r="AL1697" s="196">
        <f>IFERROR($G1697/SUMIF($A:$A,$A1697,$G:$G)*(SUMIF(Summary!$A$247:$A$283,$A1697,Summary!$L$247:$L$283)+SUMIF(Summary!$A$297:$A$333,$A1697,Summary!$L$297:$L$333))-AK1697,0)</f>
        <v>0</v>
      </c>
      <c r="AM1697" s="198"/>
      <c r="AN1697" s="196">
        <f t="shared" ca="1" si="376"/>
        <v>0</v>
      </c>
      <c r="AO1697" s="196">
        <f t="shared" ca="1" si="377"/>
        <v>0</v>
      </c>
    </row>
    <row r="1698" spans="1:41">
      <c r="A1698" s="189">
        <v>3644</v>
      </c>
      <c r="B1698" s="190">
        <v>1</v>
      </c>
      <c r="C1698" s="191" t="s">
        <v>233</v>
      </c>
      <c r="D1698" s="192">
        <f t="shared" si="364"/>
        <v>6016.3500000000095</v>
      </c>
      <c r="E1698" s="192">
        <f t="shared" si="365"/>
        <v>5063.6499999999396</v>
      </c>
      <c r="F1698" s="192">
        <f t="shared" si="366"/>
        <v>0</v>
      </c>
      <c r="G1698" s="193">
        <f t="shared" si="367"/>
        <v>11079.999999999949</v>
      </c>
      <c r="H1698" s="194">
        <v>2845.65</v>
      </c>
      <c r="I1698" s="194">
        <v>2190.3499999999699</v>
      </c>
      <c r="J1698" s="194">
        <v>0</v>
      </c>
      <c r="K1698" s="193">
        <f t="shared" si="368"/>
        <v>5035.99999999997</v>
      </c>
      <c r="L1698" s="194">
        <v>2480.7000000000098</v>
      </c>
      <c r="M1698" s="194">
        <v>2459.2999999999702</v>
      </c>
      <c r="N1698" s="194">
        <v>0</v>
      </c>
      <c r="O1698" s="193">
        <f t="shared" si="369"/>
        <v>4939.99999999998</v>
      </c>
      <c r="P1698" s="194">
        <v>690</v>
      </c>
      <c r="Q1698" s="194">
        <v>414</v>
      </c>
      <c r="R1698" s="194">
        <v>0</v>
      </c>
      <c r="S1698" s="193">
        <f t="shared" si="370"/>
        <v>1104</v>
      </c>
      <c r="T1698" s="193">
        <f t="shared" si="371"/>
        <v>369.33333333333161</v>
      </c>
      <c r="U1698" s="193">
        <f ca="1">OFFSET('Expenditure Study'!$B$7,'Operations Support'!$C1698,'Operations Support'!$B1698)*$G1698</f>
        <v>10636.79999999995</v>
      </c>
      <c r="V1698" s="199">
        <f ca="1">U1698*'Expenditure Study'!$B$31</f>
        <v>628455.97753343708</v>
      </c>
      <c r="W1698" s="199">
        <f ca="1">IF(A1698=10298,1.51,1)*IF($B1698&lt;3,$D1698*'Expenditure Study'!$B$32*OFFSET('Expenditure Study'!$B$7,'Operations Support'!$C1698,'Operations Support'!$B1698),0)</f>
        <v>577.56960000000095</v>
      </c>
      <c r="X1698" s="200">
        <f ca="1">W1698*'Expenditure Study'!$B$31</f>
        <v>34124.649101383737</v>
      </c>
      <c r="Y1698" s="199">
        <f ca="1">U1698*'Expenditure Study'!$B$31</f>
        <v>628455.97753343708</v>
      </c>
      <c r="Z1698" s="200">
        <f ca="1">W1698*'Expenditure Study'!$B$31</f>
        <v>34124.649101383737</v>
      </c>
      <c r="AA1698" s="195">
        <f t="shared" ca="1" si="372"/>
        <v>662580.62663482083</v>
      </c>
      <c r="AB1698" s="195">
        <f t="shared" ca="1" si="373"/>
        <v>662580.62663482083</v>
      </c>
      <c r="AD1698" s="196">
        <f>IFERROR($G1698/SUMIF($A:$A,$A1698,$G:$G)*SUMIF(Summary!$A$166:$A$242,$A1698,Summary!$P$166:$P$242),0)</f>
        <v>327746.85068881937</v>
      </c>
      <c r="AE1698" s="197">
        <f t="shared" ca="1" si="374"/>
        <v>334833.77594600146</v>
      </c>
      <c r="AF1698" s="196">
        <f>IFERROR(G1698/SUMIF(A:A,A1698,G:G)*SUMIF(Summary!$A$166:$A$242,'Operations Support'!A1698,Summary!$Q$166:$Q$242),0)</f>
        <v>328852.73422930954</v>
      </c>
      <c r="AG1698" s="196">
        <f t="shared" ca="1" si="375"/>
        <v>333727.89240551129</v>
      </c>
      <c r="AI1698" s="196">
        <f>IFERROR($G1698/SUMIF($A:$A,$A1698,$G:$G)*SUMIF(Summary!$A$247:$A$283,$A1698,Summary!$P$247:$P$283),0)</f>
        <v>59772.846734150924</v>
      </c>
      <c r="AJ1698" s="196">
        <f>IFERROR($G1698/SUMIF($A:$A,$A1698,$G:$G)*(SUMIF(Summary!$A$247:$A$283,$A1698,Summary!$L$247:$L$283)+SUMIF(Summary!$A$297:$A$333,$A1698,Summary!$L$297:$L$333))-AI1698,0)</f>
        <v>269864.12340885284</v>
      </c>
      <c r="AK1698" s="196">
        <f>IFERROR($G1698/SUMIF($A:$A,$A1698,$G:$G)*SUMIF(Summary!$A$247:$A$283,$A1698,Summary!$Q$247:$Q$283),0)</f>
        <v>59974.532294920195</v>
      </c>
      <c r="AL1698" s="196">
        <f>IFERROR($G1698/SUMIF($A:$A,$A1698,$G:$G)*(SUMIF(Summary!$A$247:$A$283,$A1698,Summary!$L$247:$L$283)+SUMIF(Summary!$A$297:$A$333,$A1698,Summary!$L$297:$L$333))-AK1698,0)</f>
        <v>269662.43784808362</v>
      </c>
      <c r="AM1698" s="198"/>
      <c r="AN1698" s="196">
        <f t="shared" ca="1" si="376"/>
        <v>604697.89935485437</v>
      </c>
      <c r="AO1698" s="196">
        <f t="shared" ca="1" si="377"/>
        <v>603390.3302535949</v>
      </c>
    </row>
    <row r="1699" spans="1:41">
      <c r="A1699" s="189">
        <v>3644</v>
      </c>
      <c r="B1699" s="190">
        <v>1</v>
      </c>
      <c r="C1699" s="191" t="s">
        <v>234</v>
      </c>
      <c r="D1699" s="192">
        <f t="shared" si="364"/>
        <v>0</v>
      </c>
      <c r="E1699" s="192">
        <f t="shared" si="365"/>
        <v>0</v>
      </c>
      <c r="F1699" s="192">
        <f t="shared" si="366"/>
        <v>0</v>
      </c>
      <c r="G1699" s="193">
        <f t="shared" si="367"/>
        <v>0</v>
      </c>
      <c r="H1699" s="194">
        <v>0</v>
      </c>
      <c r="I1699" s="194">
        <v>0</v>
      </c>
      <c r="J1699" s="194">
        <v>0</v>
      </c>
      <c r="K1699" s="193">
        <f t="shared" si="368"/>
        <v>0</v>
      </c>
      <c r="L1699" s="194">
        <v>0</v>
      </c>
      <c r="M1699" s="194">
        <v>0</v>
      </c>
      <c r="N1699" s="194">
        <v>0</v>
      </c>
      <c r="O1699" s="193">
        <f t="shared" si="369"/>
        <v>0</v>
      </c>
      <c r="P1699" s="194">
        <v>0</v>
      </c>
      <c r="Q1699" s="194">
        <v>0</v>
      </c>
      <c r="R1699" s="194">
        <v>0</v>
      </c>
      <c r="S1699" s="193">
        <f t="shared" si="370"/>
        <v>0</v>
      </c>
      <c r="T1699" s="193">
        <f t="shared" si="371"/>
        <v>0</v>
      </c>
      <c r="U1699" s="193">
        <f ca="1">OFFSET('Expenditure Study'!$B$7,'Operations Support'!$C1699,'Operations Support'!$B1699)*$G1699</f>
        <v>0</v>
      </c>
      <c r="V1699" s="199">
        <f ca="1">U1699*'Expenditure Study'!$B$31</f>
        <v>0</v>
      </c>
      <c r="W1699" s="199">
        <f ca="1">IF(A1699=10298,1.51,1)*IF($B1699&lt;3,$D1699*'Expenditure Study'!$B$32*OFFSET('Expenditure Study'!$B$7,'Operations Support'!$C1699,'Operations Support'!$B1699),0)</f>
        <v>0</v>
      </c>
      <c r="X1699" s="200">
        <f ca="1">W1699*'Expenditure Study'!$B$31</f>
        <v>0</v>
      </c>
      <c r="Y1699" s="199">
        <f ca="1">U1699*'Expenditure Study'!$B$31</f>
        <v>0</v>
      </c>
      <c r="Z1699" s="200">
        <f ca="1">W1699*'Expenditure Study'!$B$31</f>
        <v>0</v>
      </c>
      <c r="AA1699" s="195">
        <f t="shared" ca="1" si="372"/>
        <v>0</v>
      </c>
      <c r="AB1699" s="195">
        <f t="shared" ca="1" si="373"/>
        <v>0</v>
      </c>
      <c r="AD1699" s="196">
        <f>IFERROR($G1699/SUMIF($A:$A,$A1699,$G:$G)*SUMIF(Summary!$A$166:$A$242,$A1699,Summary!$P$166:$P$242),0)</f>
        <v>0</v>
      </c>
      <c r="AE1699" s="197">
        <f t="shared" ca="1" si="374"/>
        <v>0</v>
      </c>
      <c r="AF1699" s="196">
        <f>IFERROR(G1699/SUMIF(A:A,A1699,G:G)*SUMIF(Summary!$A$166:$A$242,'Operations Support'!A1699,Summary!$Q$166:$Q$242),0)</f>
        <v>0</v>
      </c>
      <c r="AG1699" s="196">
        <f t="shared" ca="1" si="375"/>
        <v>0</v>
      </c>
      <c r="AI1699" s="196">
        <f>IFERROR($G1699/SUMIF($A:$A,$A1699,$G:$G)*SUMIF(Summary!$A$247:$A$283,$A1699,Summary!$P$247:$P$283),0)</f>
        <v>0</v>
      </c>
      <c r="AJ1699" s="196">
        <f>IFERROR($G1699/SUMIF($A:$A,$A1699,$G:$G)*(SUMIF(Summary!$A$247:$A$283,$A1699,Summary!$L$247:$L$283)+SUMIF(Summary!$A$297:$A$333,$A1699,Summary!$L$297:$L$333))-AI1699,0)</f>
        <v>0</v>
      </c>
      <c r="AK1699" s="196">
        <f>IFERROR($G1699/SUMIF($A:$A,$A1699,$G:$G)*SUMIF(Summary!$A$247:$A$283,$A1699,Summary!$Q$247:$Q$283),0)</f>
        <v>0</v>
      </c>
      <c r="AL1699" s="196">
        <f>IFERROR($G1699/SUMIF($A:$A,$A1699,$G:$G)*(SUMIF(Summary!$A$247:$A$283,$A1699,Summary!$L$247:$L$283)+SUMIF(Summary!$A$297:$A$333,$A1699,Summary!$L$297:$L$333))-AK1699,0)</f>
        <v>0</v>
      </c>
      <c r="AM1699" s="198"/>
      <c r="AN1699" s="196">
        <f t="shared" ca="1" si="376"/>
        <v>0</v>
      </c>
      <c r="AO1699" s="196">
        <f t="shared" ca="1" si="377"/>
        <v>0</v>
      </c>
    </row>
    <row r="1700" spans="1:41">
      <c r="A1700" s="189">
        <v>3644</v>
      </c>
      <c r="B1700" s="190">
        <v>1</v>
      </c>
      <c r="C1700" s="191" t="s">
        <v>235</v>
      </c>
      <c r="D1700" s="192">
        <f t="shared" si="364"/>
        <v>4002.2</v>
      </c>
      <c r="E1700" s="192">
        <f t="shared" si="365"/>
        <v>31384.799999999999</v>
      </c>
      <c r="F1700" s="192">
        <f t="shared" si="366"/>
        <v>0</v>
      </c>
      <c r="G1700" s="193">
        <f t="shared" si="367"/>
        <v>35387</v>
      </c>
      <c r="H1700" s="194">
        <v>1825</v>
      </c>
      <c r="I1700" s="194">
        <v>14884</v>
      </c>
      <c r="J1700" s="194">
        <v>0</v>
      </c>
      <c r="K1700" s="193">
        <f t="shared" si="368"/>
        <v>16709</v>
      </c>
      <c r="L1700" s="194">
        <v>1889.2</v>
      </c>
      <c r="M1700" s="194">
        <v>14493.8</v>
      </c>
      <c r="N1700" s="194">
        <v>0</v>
      </c>
      <c r="O1700" s="193">
        <f t="shared" si="369"/>
        <v>16383</v>
      </c>
      <c r="P1700" s="194">
        <v>288</v>
      </c>
      <c r="Q1700" s="194">
        <v>2007</v>
      </c>
      <c r="R1700" s="194">
        <v>0</v>
      </c>
      <c r="S1700" s="193">
        <f t="shared" si="370"/>
        <v>2295</v>
      </c>
      <c r="T1700" s="193">
        <f t="shared" si="371"/>
        <v>1179.5666666666666</v>
      </c>
      <c r="U1700" s="193">
        <f ca="1">OFFSET('Expenditure Study'!$B$7,'Operations Support'!$C1700,'Operations Support'!$B1700)*$G1700</f>
        <v>38925.700000000004</v>
      </c>
      <c r="V1700" s="199">
        <f ca="1">U1700*'Expenditure Study'!$B$31</f>
        <v>2299854.1708665602</v>
      </c>
      <c r="W1700" s="199">
        <f ca="1">IF(A1700=10298,1.51,1)*IF($B1700&lt;3,$D1700*'Expenditure Study'!$B$32*OFFSET('Expenditure Study'!$B$7,'Operations Support'!$C1700,'Operations Support'!$B1700),0)</f>
        <v>440.24200000000008</v>
      </c>
      <c r="X1700" s="200">
        <f ca="1">W1700*'Expenditure Study'!$B$31</f>
        <v>26010.897681753606</v>
      </c>
      <c r="Y1700" s="199">
        <f ca="1">U1700*'Expenditure Study'!$B$31</f>
        <v>2299854.1708665602</v>
      </c>
      <c r="Z1700" s="200">
        <f ca="1">W1700*'Expenditure Study'!$B$31</f>
        <v>26010.897681753606</v>
      </c>
      <c r="AA1700" s="195">
        <f t="shared" ca="1" si="372"/>
        <v>2325865.0685483138</v>
      </c>
      <c r="AB1700" s="195">
        <f t="shared" ca="1" si="373"/>
        <v>2325865.0685483138</v>
      </c>
      <c r="AD1700" s="196">
        <f>IFERROR($G1700/SUMIF($A:$A,$A1700,$G:$G)*SUMIF(Summary!$A$166:$A$242,$A1700,Summary!$P$166:$P$242),0)</f>
        <v>1046748.8993975907</v>
      </c>
      <c r="AE1700" s="197">
        <f t="shared" ca="1" si="374"/>
        <v>1279116.1691507231</v>
      </c>
      <c r="AF1700" s="196">
        <f>IFERROR(G1700/SUMIF(A:A,A1700,G:G)*SUMIF(Summary!$A$166:$A$242,'Operations Support'!A1700,Summary!$Q$166:$Q$242),0)</f>
        <v>1050280.8399072771</v>
      </c>
      <c r="AG1700" s="196">
        <f t="shared" ca="1" si="375"/>
        <v>1275584.2286410367</v>
      </c>
      <c r="AI1700" s="196">
        <f>IFERROR($G1700/SUMIF($A:$A,$A1700,$G:$G)*SUMIF(Summary!$A$247:$A$283,$A1700,Summary!$P$247:$P$283),0)</f>
        <v>190900.8779225098</v>
      </c>
      <c r="AJ1700" s="196">
        <f>IFERROR($G1700/SUMIF($A:$A,$A1700,$G:$G)*(SUMIF(Summary!$A$247:$A$283,$A1700,Summary!$L$247:$L$283)+SUMIF(Summary!$A$297:$A$333,$A1700,Summary!$L$297:$L$333))-AI1700,0)</f>
        <v>861884.63312898204</v>
      </c>
      <c r="AK1700" s="196">
        <f>IFERROR($G1700/SUMIF($A:$A,$A1700,$G:$G)*SUMIF(Summary!$A$247:$A$283,$A1700,Summary!$Q$247:$Q$283),0)</f>
        <v>191545.01573288365</v>
      </c>
      <c r="AL1700" s="196">
        <f>IFERROR($G1700/SUMIF($A:$A,$A1700,$G:$G)*(SUMIF(Summary!$A$247:$A$283,$A1700,Summary!$L$247:$L$283)+SUMIF(Summary!$A$297:$A$333,$A1700,Summary!$L$297:$L$333))-AK1700,0)</f>
        <v>861240.49531860813</v>
      </c>
      <c r="AM1700" s="198"/>
      <c r="AN1700" s="196">
        <f t="shared" ca="1" si="376"/>
        <v>2141000.8022797052</v>
      </c>
      <c r="AO1700" s="196">
        <f t="shared" ca="1" si="377"/>
        <v>2136824.7239596448</v>
      </c>
    </row>
    <row r="1701" spans="1:41">
      <c r="A1701" s="189">
        <v>3644</v>
      </c>
      <c r="B1701" s="190">
        <v>1</v>
      </c>
      <c r="C1701" s="191" t="s">
        <v>236</v>
      </c>
      <c r="D1701" s="192">
        <f t="shared" si="364"/>
        <v>0</v>
      </c>
      <c r="E1701" s="192">
        <f t="shared" si="365"/>
        <v>0</v>
      </c>
      <c r="F1701" s="192">
        <f t="shared" si="366"/>
        <v>0</v>
      </c>
      <c r="G1701" s="193">
        <f t="shared" si="367"/>
        <v>0</v>
      </c>
      <c r="H1701" s="194">
        <v>0</v>
      </c>
      <c r="I1701" s="194">
        <v>0</v>
      </c>
      <c r="J1701" s="194">
        <v>0</v>
      </c>
      <c r="K1701" s="193">
        <f t="shared" si="368"/>
        <v>0</v>
      </c>
      <c r="L1701" s="194">
        <v>0</v>
      </c>
      <c r="M1701" s="194">
        <v>0</v>
      </c>
      <c r="N1701" s="194">
        <v>0</v>
      </c>
      <c r="O1701" s="193">
        <f t="shared" si="369"/>
        <v>0</v>
      </c>
      <c r="P1701" s="194">
        <v>0</v>
      </c>
      <c r="Q1701" s="194">
        <v>0</v>
      </c>
      <c r="R1701" s="194">
        <v>0</v>
      </c>
      <c r="S1701" s="193">
        <f t="shared" si="370"/>
        <v>0</v>
      </c>
      <c r="T1701" s="193">
        <f t="shared" si="371"/>
        <v>0</v>
      </c>
      <c r="U1701" s="193">
        <f ca="1">OFFSET('Expenditure Study'!$B$7,'Operations Support'!$C1701,'Operations Support'!$B1701)*$G1701</f>
        <v>0</v>
      </c>
      <c r="V1701" s="199">
        <f ca="1">U1701*'Expenditure Study'!$B$31</f>
        <v>0</v>
      </c>
      <c r="W1701" s="199">
        <f ca="1">IF(A1701=10298,1.51,1)*IF($B1701&lt;3,$D1701*'Expenditure Study'!$B$32*OFFSET('Expenditure Study'!$B$7,'Operations Support'!$C1701,'Operations Support'!$B1701),0)</f>
        <v>0</v>
      </c>
      <c r="X1701" s="200">
        <f ca="1">W1701*'Expenditure Study'!$B$31</f>
        <v>0</v>
      </c>
      <c r="Y1701" s="199">
        <f ca="1">U1701*'Expenditure Study'!$B$31</f>
        <v>0</v>
      </c>
      <c r="Z1701" s="200">
        <f ca="1">W1701*'Expenditure Study'!$B$31</f>
        <v>0</v>
      </c>
      <c r="AA1701" s="195">
        <f t="shared" ca="1" si="372"/>
        <v>0</v>
      </c>
      <c r="AB1701" s="195">
        <f t="shared" ca="1" si="373"/>
        <v>0</v>
      </c>
      <c r="AD1701" s="196">
        <f>IFERROR($G1701/SUMIF($A:$A,$A1701,$G:$G)*SUMIF(Summary!$A$166:$A$242,$A1701,Summary!$P$166:$P$242),0)</f>
        <v>0</v>
      </c>
      <c r="AE1701" s="197">
        <f t="shared" ca="1" si="374"/>
        <v>0</v>
      </c>
      <c r="AF1701" s="196">
        <f>IFERROR(G1701/SUMIF(A:A,A1701,G:G)*SUMIF(Summary!$A$166:$A$242,'Operations Support'!A1701,Summary!$Q$166:$Q$242),0)</f>
        <v>0</v>
      </c>
      <c r="AG1701" s="196">
        <f t="shared" ca="1" si="375"/>
        <v>0</v>
      </c>
      <c r="AI1701" s="196">
        <f>IFERROR($G1701/SUMIF($A:$A,$A1701,$G:$G)*SUMIF(Summary!$A$247:$A$283,$A1701,Summary!$P$247:$P$283),0)</f>
        <v>0</v>
      </c>
      <c r="AJ1701" s="196">
        <f>IFERROR($G1701/SUMIF($A:$A,$A1701,$G:$G)*(SUMIF(Summary!$A$247:$A$283,$A1701,Summary!$L$247:$L$283)+SUMIF(Summary!$A$297:$A$333,$A1701,Summary!$L$297:$L$333))-AI1701,0)</f>
        <v>0</v>
      </c>
      <c r="AK1701" s="196">
        <f>IFERROR($G1701/SUMIF($A:$A,$A1701,$G:$G)*SUMIF(Summary!$A$247:$A$283,$A1701,Summary!$Q$247:$Q$283),0)</f>
        <v>0</v>
      </c>
      <c r="AL1701" s="196">
        <f>IFERROR($G1701/SUMIF($A:$A,$A1701,$G:$G)*(SUMIF(Summary!$A$247:$A$283,$A1701,Summary!$L$247:$L$283)+SUMIF(Summary!$A$297:$A$333,$A1701,Summary!$L$297:$L$333))-AK1701,0)</f>
        <v>0</v>
      </c>
      <c r="AM1701" s="198"/>
      <c r="AN1701" s="196">
        <f t="shared" ca="1" si="376"/>
        <v>0</v>
      </c>
      <c r="AO1701" s="196">
        <f t="shared" ca="1" si="377"/>
        <v>0</v>
      </c>
    </row>
    <row r="1702" spans="1:41">
      <c r="A1702" s="189">
        <v>3644</v>
      </c>
      <c r="B1702" s="190">
        <v>1</v>
      </c>
      <c r="C1702" s="191" t="s">
        <v>237</v>
      </c>
      <c r="D1702" s="192">
        <f t="shared" si="364"/>
        <v>0</v>
      </c>
      <c r="E1702" s="192">
        <f t="shared" si="365"/>
        <v>2</v>
      </c>
      <c r="F1702" s="192">
        <f t="shared" si="366"/>
        <v>0</v>
      </c>
      <c r="G1702" s="193">
        <f t="shared" si="367"/>
        <v>2</v>
      </c>
      <c r="H1702" s="194">
        <v>0</v>
      </c>
      <c r="I1702" s="194">
        <v>0</v>
      </c>
      <c r="J1702" s="194">
        <v>0</v>
      </c>
      <c r="K1702" s="193">
        <f t="shared" si="368"/>
        <v>0</v>
      </c>
      <c r="L1702" s="194">
        <v>0</v>
      </c>
      <c r="M1702" s="194">
        <v>2</v>
      </c>
      <c r="N1702" s="194">
        <v>0</v>
      </c>
      <c r="O1702" s="193">
        <f t="shared" si="369"/>
        <v>2</v>
      </c>
      <c r="P1702" s="194">
        <v>0</v>
      </c>
      <c r="Q1702" s="194">
        <v>0</v>
      </c>
      <c r="R1702" s="194">
        <v>0</v>
      </c>
      <c r="S1702" s="193">
        <f t="shared" si="370"/>
        <v>0</v>
      </c>
      <c r="T1702" s="193">
        <f t="shared" si="371"/>
        <v>6.6666666666666666E-2</v>
      </c>
      <c r="U1702" s="193">
        <f ca="1">OFFSET('Expenditure Study'!$B$7,'Operations Support'!$C1702,'Operations Support'!$B1702)*$G1702</f>
        <v>3.94</v>
      </c>
      <c r="V1702" s="199">
        <f ca="1">U1702*'Expenditure Study'!$B$31</f>
        <v>232.78773235200001</v>
      </c>
      <c r="W1702" s="199">
        <f ca="1">IF(A1702=10298,1.51,1)*IF($B1702&lt;3,$D1702*'Expenditure Study'!$B$32*OFFSET('Expenditure Study'!$B$7,'Operations Support'!$C1702,'Operations Support'!$B1702),0)</f>
        <v>0</v>
      </c>
      <c r="X1702" s="200">
        <f ca="1">W1702*'Expenditure Study'!$B$31</f>
        <v>0</v>
      </c>
      <c r="Y1702" s="199">
        <f ca="1">U1702*'Expenditure Study'!$B$31</f>
        <v>232.78773235200001</v>
      </c>
      <c r="Z1702" s="200">
        <f ca="1">W1702*'Expenditure Study'!$B$31</f>
        <v>0</v>
      </c>
      <c r="AA1702" s="195">
        <f t="shared" ca="1" si="372"/>
        <v>232.78773235200001</v>
      </c>
      <c r="AB1702" s="195">
        <f t="shared" ca="1" si="373"/>
        <v>232.78773235200001</v>
      </c>
      <c r="AD1702" s="196">
        <f>IFERROR($G1702/SUMIF($A:$A,$A1702,$G:$G)*SUMIF(Summary!$A$166:$A$242,$A1702,Summary!$P$166:$P$242),0)</f>
        <v>59.160081351772725</v>
      </c>
      <c r="AE1702" s="197">
        <f t="shared" ca="1" si="374"/>
        <v>173.62765100022727</v>
      </c>
      <c r="AF1702" s="196">
        <f>IFERROR(G1702/SUMIF(A:A,A1702,G:G)*SUMIF(Summary!$A$166:$A$242,'Operations Support'!A1702,Summary!$Q$166:$Q$242),0)</f>
        <v>59.359699319370229</v>
      </c>
      <c r="AG1702" s="196">
        <f t="shared" ca="1" si="375"/>
        <v>173.42803303262977</v>
      </c>
      <c r="AI1702" s="196">
        <f>IFERROR($G1702/SUMIF($A:$A,$A1702,$G:$G)*SUMIF(Summary!$A$247:$A$283,$A1702,Summary!$P$247:$P$283),0)</f>
        <v>10.789322515189747</v>
      </c>
      <c r="AJ1702" s="196">
        <f>IFERROR($G1702/SUMIF($A:$A,$A1702,$G:$G)*(SUMIF(Summary!$A$247:$A$283,$A1702,Summary!$L$247:$L$283)+SUMIF(Summary!$A$297:$A$333,$A1702,Summary!$L$297:$L$333))-AI1702,0)</f>
        <v>48.711935633367176</v>
      </c>
      <c r="AK1702" s="196">
        <f>IFERROR($G1702/SUMIF($A:$A,$A1702,$G:$G)*SUMIF(Summary!$A$247:$A$283,$A1702,Summary!$Q$247:$Q$283),0)</f>
        <v>10.825727851068677</v>
      </c>
      <c r="AL1702" s="196">
        <f>IFERROR($G1702/SUMIF($A:$A,$A1702,$G:$G)*(SUMIF(Summary!$A$247:$A$283,$A1702,Summary!$L$247:$L$283)+SUMIF(Summary!$A$297:$A$333,$A1702,Summary!$L$297:$L$333))-AK1702,0)</f>
        <v>48.675530297488244</v>
      </c>
      <c r="AM1702" s="198"/>
      <c r="AN1702" s="196">
        <f t="shared" ca="1" si="376"/>
        <v>222.33958663359445</v>
      </c>
      <c r="AO1702" s="196">
        <f t="shared" ca="1" si="377"/>
        <v>222.10356333011802</v>
      </c>
    </row>
    <row r="1703" spans="1:41">
      <c r="A1703" s="189">
        <v>3644</v>
      </c>
      <c r="B1703" s="190">
        <v>1</v>
      </c>
      <c r="C1703" s="191" t="s">
        <v>238</v>
      </c>
      <c r="D1703" s="192">
        <f t="shared" si="364"/>
        <v>191.09999999999991</v>
      </c>
      <c r="E1703" s="192">
        <f t="shared" si="365"/>
        <v>1572.900000000001</v>
      </c>
      <c r="F1703" s="192">
        <f t="shared" si="366"/>
        <v>0</v>
      </c>
      <c r="G1703" s="193">
        <f t="shared" si="367"/>
        <v>1764.0000000000009</v>
      </c>
      <c r="H1703" s="194">
        <v>68.699999999999903</v>
      </c>
      <c r="I1703" s="194">
        <v>916.300000000002</v>
      </c>
      <c r="J1703" s="194">
        <v>0</v>
      </c>
      <c r="K1703" s="193">
        <f t="shared" si="368"/>
        <v>985.00000000000193</v>
      </c>
      <c r="L1703" s="194">
        <v>122.4</v>
      </c>
      <c r="M1703" s="194">
        <v>599.599999999999</v>
      </c>
      <c r="N1703" s="194">
        <v>0</v>
      </c>
      <c r="O1703" s="193">
        <f t="shared" si="369"/>
        <v>721.99999999999898</v>
      </c>
      <c r="P1703" s="194">
        <v>0</v>
      </c>
      <c r="Q1703" s="194">
        <v>57</v>
      </c>
      <c r="R1703" s="194">
        <v>0</v>
      </c>
      <c r="S1703" s="193">
        <f t="shared" si="370"/>
        <v>57</v>
      </c>
      <c r="T1703" s="193">
        <f t="shared" si="371"/>
        <v>58.800000000000033</v>
      </c>
      <c r="U1703" s="193">
        <f ca="1">OFFSET('Expenditure Study'!$B$7,'Operations Support'!$C1703,'Operations Support'!$B1703)*$G1703</f>
        <v>3139.9200000000019</v>
      </c>
      <c r="V1703" s="199">
        <f ca="1">U1703*'Expenditure Study'!$B$31</f>
        <v>185516.4610575361</v>
      </c>
      <c r="W1703" s="199">
        <f ca="1">IF(A1703=10298,1.51,1)*IF($B1703&lt;3,$D1703*'Expenditure Study'!$B$32*OFFSET('Expenditure Study'!$B$7,'Operations Support'!$C1703,'Operations Support'!$B1703),0)</f>
        <v>34.015799999999984</v>
      </c>
      <c r="X1703" s="200">
        <f ca="1">W1703*'Expenditure Study'!$B$31</f>
        <v>2009.7616614566391</v>
      </c>
      <c r="Y1703" s="199">
        <f ca="1">U1703*'Expenditure Study'!$B$31</f>
        <v>185516.4610575361</v>
      </c>
      <c r="Z1703" s="200">
        <f ca="1">W1703*'Expenditure Study'!$B$31</f>
        <v>2009.7616614566391</v>
      </c>
      <c r="AA1703" s="195">
        <f t="shared" ca="1" si="372"/>
        <v>187526.22271899274</v>
      </c>
      <c r="AB1703" s="195">
        <f t="shared" ca="1" si="373"/>
        <v>187526.22271899274</v>
      </c>
      <c r="AD1703" s="196">
        <f>IFERROR($G1703/SUMIF($A:$A,$A1703,$G:$G)*SUMIF(Summary!$A$166:$A$242,$A1703,Summary!$P$166:$P$242),0)</f>
        <v>52179.19175226357</v>
      </c>
      <c r="AE1703" s="197">
        <f t="shared" ca="1" si="374"/>
        <v>135347.03096672916</v>
      </c>
      <c r="AF1703" s="196">
        <f>IFERROR(G1703/SUMIF(A:A,A1703,G:G)*SUMIF(Summary!$A$166:$A$242,'Operations Support'!A1703,Summary!$Q$166:$Q$242),0)</f>
        <v>52355.254799684575</v>
      </c>
      <c r="AG1703" s="196">
        <f t="shared" ca="1" si="375"/>
        <v>135170.96791930817</v>
      </c>
      <c r="AI1703" s="196">
        <f>IFERROR($G1703/SUMIF($A:$A,$A1703,$G:$G)*SUMIF(Summary!$A$247:$A$283,$A1703,Summary!$P$247:$P$283),0)</f>
        <v>9516.182458397363</v>
      </c>
      <c r="AJ1703" s="196">
        <f>IFERROR($G1703/SUMIF($A:$A,$A1703,$G:$G)*(SUMIF(Summary!$A$247:$A$283,$A1703,Summary!$L$247:$L$283)+SUMIF(Summary!$A$297:$A$333,$A1703,Summary!$L$297:$L$333))-AI1703,0)</f>
        <v>42963.927228629866</v>
      </c>
      <c r="AK1703" s="196">
        <f>IFERROR($G1703/SUMIF($A:$A,$A1703,$G:$G)*SUMIF(Summary!$A$247:$A$283,$A1703,Summary!$Q$247:$Q$283),0)</f>
        <v>9548.2919646425798</v>
      </c>
      <c r="AL1703" s="196">
        <f>IFERROR($G1703/SUMIF($A:$A,$A1703,$G:$G)*(SUMIF(Summary!$A$247:$A$283,$A1703,Summary!$L$247:$L$283)+SUMIF(Summary!$A$297:$A$333,$A1703,Summary!$L$297:$L$333))-AK1703,0)</f>
        <v>42931.817722384651</v>
      </c>
      <c r="AM1703" s="198"/>
      <c r="AN1703" s="196">
        <f t="shared" ca="1" si="376"/>
        <v>178310.95819535904</v>
      </c>
      <c r="AO1703" s="196">
        <f t="shared" ca="1" si="377"/>
        <v>178102.78564169281</v>
      </c>
    </row>
    <row r="1704" spans="1:41">
      <c r="A1704" s="189">
        <v>3644</v>
      </c>
      <c r="B1704" s="190">
        <v>1</v>
      </c>
      <c r="C1704" s="191" t="s">
        <v>239</v>
      </c>
      <c r="D1704" s="192">
        <f t="shared" si="364"/>
        <v>0</v>
      </c>
      <c r="E1704" s="192">
        <f t="shared" si="365"/>
        <v>0</v>
      </c>
      <c r="F1704" s="192">
        <f t="shared" si="366"/>
        <v>0</v>
      </c>
      <c r="G1704" s="193">
        <f t="shared" si="367"/>
        <v>0</v>
      </c>
      <c r="H1704" s="194">
        <v>0</v>
      </c>
      <c r="I1704" s="194">
        <v>0</v>
      </c>
      <c r="J1704" s="194">
        <v>0</v>
      </c>
      <c r="K1704" s="193">
        <f t="shared" si="368"/>
        <v>0</v>
      </c>
      <c r="L1704" s="194">
        <v>0</v>
      </c>
      <c r="M1704" s="194">
        <v>0</v>
      </c>
      <c r="N1704" s="194">
        <v>0</v>
      </c>
      <c r="O1704" s="193">
        <f t="shared" si="369"/>
        <v>0</v>
      </c>
      <c r="P1704" s="194">
        <v>0</v>
      </c>
      <c r="Q1704" s="194">
        <v>0</v>
      </c>
      <c r="R1704" s="194">
        <v>0</v>
      </c>
      <c r="S1704" s="193">
        <f t="shared" si="370"/>
        <v>0</v>
      </c>
      <c r="T1704" s="193">
        <f t="shared" si="371"/>
        <v>0</v>
      </c>
      <c r="U1704" s="193">
        <f ca="1">OFFSET('Expenditure Study'!$B$7,'Operations Support'!$C1704,'Operations Support'!$B1704)*$G1704</f>
        <v>0</v>
      </c>
      <c r="V1704" s="199">
        <f ca="1">U1704*'Expenditure Study'!$B$31</f>
        <v>0</v>
      </c>
      <c r="W1704" s="199">
        <f ca="1">IF(A1704=10298,1.51,1)*IF($B1704&lt;3,$D1704*'Expenditure Study'!$B$32*OFFSET('Expenditure Study'!$B$7,'Operations Support'!$C1704,'Operations Support'!$B1704),0)</f>
        <v>0</v>
      </c>
      <c r="X1704" s="200">
        <f ca="1">W1704*'Expenditure Study'!$B$31</f>
        <v>0</v>
      </c>
      <c r="Y1704" s="199">
        <f ca="1">U1704*'Expenditure Study'!$B$31</f>
        <v>0</v>
      </c>
      <c r="Z1704" s="200">
        <f ca="1">W1704*'Expenditure Study'!$B$31</f>
        <v>0</v>
      </c>
      <c r="AA1704" s="195">
        <f t="shared" ca="1" si="372"/>
        <v>0</v>
      </c>
      <c r="AB1704" s="195">
        <f t="shared" ca="1" si="373"/>
        <v>0</v>
      </c>
      <c r="AD1704" s="196">
        <f>IFERROR($G1704/SUMIF($A:$A,$A1704,$G:$G)*SUMIF(Summary!$A$166:$A$242,$A1704,Summary!$P$166:$P$242),0)</f>
        <v>0</v>
      </c>
      <c r="AE1704" s="197">
        <f t="shared" ca="1" si="374"/>
        <v>0</v>
      </c>
      <c r="AF1704" s="196">
        <f>IFERROR(G1704/SUMIF(A:A,A1704,G:G)*SUMIF(Summary!$A$166:$A$242,'Operations Support'!A1704,Summary!$Q$166:$Q$242),0)</f>
        <v>0</v>
      </c>
      <c r="AG1704" s="196">
        <f t="shared" ca="1" si="375"/>
        <v>0</v>
      </c>
      <c r="AI1704" s="196">
        <f>IFERROR($G1704/SUMIF($A:$A,$A1704,$G:$G)*SUMIF(Summary!$A$247:$A$283,$A1704,Summary!$P$247:$P$283),0)</f>
        <v>0</v>
      </c>
      <c r="AJ1704" s="196">
        <f>IFERROR($G1704/SUMIF($A:$A,$A1704,$G:$G)*(SUMIF(Summary!$A$247:$A$283,$A1704,Summary!$L$247:$L$283)+SUMIF(Summary!$A$297:$A$333,$A1704,Summary!$L$297:$L$333))-AI1704,0)</f>
        <v>0</v>
      </c>
      <c r="AK1704" s="196">
        <f>IFERROR($G1704/SUMIF($A:$A,$A1704,$G:$G)*SUMIF(Summary!$A$247:$A$283,$A1704,Summary!$Q$247:$Q$283),0)</f>
        <v>0</v>
      </c>
      <c r="AL1704" s="196">
        <f>IFERROR($G1704/SUMIF($A:$A,$A1704,$G:$G)*(SUMIF(Summary!$A$247:$A$283,$A1704,Summary!$L$247:$L$283)+SUMIF(Summary!$A$297:$A$333,$A1704,Summary!$L$297:$L$333))-AK1704,0)</f>
        <v>0</v>
      </c>
      <c r="AM1704" s="198"/>
      <c r="AN1704" s="196">
        <f t="shared" ca="1" si="376"/>
        <v>0</v>
      </c>
      <c r="AO1704" s="196">
        <f t="shared" ca="1" si="377"/>
        <v>0</v>
      </c>
    </row>
    <row r="1705" spans="1:41">
      <c r="A1705" s="189">
        <v>3644</v>
      </c>
      <c r="B1705" s="190">
        <v>1</v>
      </c>
      <c r="C1705" s="191" t="s">
        <v>240</v>
      </c>
      <c r="D1705" s="192">
        <f t="shared" si="364"/>
        <v>0</v>
      </c>
      <c r="E1705" s="192">
        <f t="shared" si="365"/>
        <v>0</v>
      </c>
      <c r="F1705" s="192">
        <f t="shared" si="366"/>
        <v>0</v>
      </c>
      <c r="G1705" s="193">
        <f t="shared" si="367"/>
        <v>0</v>
      </c>
      <c r="H1705" s="194">
        <v>0</v>
      </c>
      <c r="I1705" s="194">
        <v>0</v>
      </c>
      <c r="J1705" s="194">
        <v>0</v>
      </c>
      <c r="K1705" s="193">
        <f t="shared" si="368"/>
        <v>0</v>
      </c>
      <c r="L1705" s="194">
        <v>0</v>
      </c>
      <c r="M1705" s="194">
        <v>0</v>
      </c>
      <c r="N1705" s="194">
        <v>0</v>
      </c>
      <c r="O1705" s="193">
        <f t="shared" si="369"/>
        <v>0</v>
      </c>
      <c r="P1705" s="194">
        <v>0</v>
      </c>
      <c r="Q1705" s="194">
        <v>0</v>
      </c>
      <c r="R1705" s="194">
        <v>0</v>
      </c>
      <c r="S1705" s="193">
        <f t="shared" si="370"/>
        <v>0</v>
      </c>
      <c r="T1705" s="193">
        <f t="shared" si="371"/>
        <v>0</v>
      </c>
      <c r="U1705" s="193">
        <f ca="1">OFFSET('Expenditure Study'!$B$7,'Operations Support'!$C1705,'Operations Support'!$B1705)*$G1705</f>
        <v>0</v>
      </c>
      <c r="V1705" s="199">
        <f ca="1">U1705*'Expenditure Study'!$B$31</f>
        <v>0</v>
      </c>
      <c r="W1705" s="199">
        <f ca="1">IF(A1705=10298,1.51,1)*IF($B1705&lt;3,$D1705*'Expenditure Study'!$B$32*OFFSET('Expenditure Study'!$B$7,'Operations Support'!$C1705,'Operations Support'!$B1705),0)</f>
        <v>0</v>
      </c>
      <c r="X1705" s="200">
        <f ca="1">W1705*'Expenditure Study'!$B$31</f>
        <v>0</v>
      </c>
      <c r="Y1705" s="199">
        <f ca="1">U1705*'Expenditure Study'!$B$31</f>
        <v>0</v>
      </c>
      <c r="Z1705" s="200">
        <f ca="1">W1705*'Expenditure Study'!$B$31</f>
        <v>0</v>
      </c>
      <c r="AA1705" s="195">
        <f t="shared" ca="1" si="372"/>
        <v>0</v>
      </c>
      <c r="AB1705" s="195">
        <f t="shared" ca="1" si="373"/>
        <v>0</v>
      </c>
      <c r="AD1705" s="196">
        <f>IFERROR($G1705/SUMIF($A:$A,$A1705,$G:$G)*SUMIF(Summary!$A$166:$A$242,$A1705,Summary!$P$166:$P$242),0)</f>
        <v>0</v>
      </c>
      <c r="AE1705" s="197">
        <f t="shared" ca="1" si="374"/>
        <v>0</v>
      </c>
      <c r="AF1705" s="196">
        <f>IFERROR(G1705/SUMIF(A:A,A1705,G:G)*SUMIF(Summary!$A$166:$A$242,'Operations Support'!A1705,Summary!$Q$166:$Q$242),0)</f>
        <v>0</v>
      </c>
      <c r="AG1705" s="196">
        <f t="shared" ca="1" si="375"/>
        <v>0</v>
      </c>
      <c r="AI1705" s="196">
        <f>IFERROR($G1705/SUMIF($A:$A,$A1705,$G:$G)*SUMIF(Summary!$A$247:$A$283,$A1705,Summary!$P$247:$P$283),0)</f>
        <v>0</v>
      </c>
      <c r="AJ1705" s="196">
        <f>IFERROR($G1705/SUMIF($A:$A,$A1705,$G:$G)*(SUMIF(Summary!$A$247:$A$283,$A1705,Summary!$L$247:$L$283)+SUMIF(Summary!$A$297:$A$333,$A1705,Summary!$L$297:$L$333))-AI1705,0)</f>
        <v>0</v>
      </c>
      <c r="AK1705" s="196">
        <f>IFERROR($G1705/SUMIF($A:$A,$A1705,$G:$G)*SUMIF(Summary!$A$247:$A$283,$A1705,Summary!$Q$247:$Q$283),0)</f>
        <v>0</v>
      </c>
      <c r="AL1705" s="196">
        <f>IFERROR($G1705/SUMIF($A:$A,$A1705,$G:$G)*(SUMIF(Summary!$A$247:$A$283,$A1705,Summary!$L$247:$L$283)+SUMIF(Summary!$A$297:$A$333,$A1705,Summary!$L$297:$L$333))-AK1705,0)</f>
        <v>0</v>
      </c>
      <c r="AM1705" s="198"/>
      <c r="AN1705" s="196">
        <f t="shared" ca="1" si="376"/>
        <v>0</v>
      </c>
      <c r="AO1705" s="196">
        <f t="shared" ca="1" si="377"/>
        <v>0</v>
      </c>
    </row>
    <row r="1706" spans="1:41">
      <c r="A1706" s="189">
        <v>3644</v>
      </c>
      <c r="B1706" s="190">
        <v>2</v>
      </c>
      <c r="C1706" s="191" t="s">
        <v>220</v>
      </c>
      <c r="D1706" s="192">
        <f t="shared" si="364"/>
        <v>34362</v>
      </c>
      <c r="E1706" s="192">
        <f t="shared" si="365"/>
        <v>56499</v>
      </c>
      <c r="F1706" s="192">
        <f t="shared" si="366"/>
        <v>0</v>
      </c>
      <c r="G1706" s="193">
        <f t="shared" si="367"/>
        <v>90861</v>
      </c>
      <c r="H1706" s="194">
        <v>15366.5</v>
      </c>
      <c r="I1706" s="194">
        <v>24380.5</v>
      </c>
      <c r="J1706" s="194">
        <v>0</v>
      </c>
      <c r="K1706" s="193">
        <f t="shared" si="368"/>
        <v>39747</v>
      </c>
      <c r="L1706" s="194">
        <v>14846</v>
      </c>
      <c r="M1706" s="194">
        <v>21965</v>
      </c>
      <c r="N1706" s="194">
        <v>0</v>
      </c>
      <c r="O1706" s="193">
        <f t="shared" si="369"/>
        <v>36811</v>
      </c>
      <c r="P1706" s="194">
        <v>4149.5</v>
      </c>
      <c r="Q1706" s="194">
        <v>10153.5</v>
      </c>
      <c r="R1706" s="194">
        <v>0</v>
      </c>
      <c r="S1706" s="193">
        <f t="shared" si="370"/>
        <v>14303</v>
      </c>
      <c r="T1706" s="193">
        <f t="shared" si="371"/>
        <v>3028.7</v>
      </c>
      <c r="U1706" s="193">
        <f ca="1">OFFSET('Expenditure Study'!$B$7,'Operations Support'!$C1706,'Operations Support'!$B1706)*$G1706</f>
        <v>167184.24000000002</v>
      </c>
      <c r="V1706" s="199">
        <f ca="1">U1706*'Expenditure Study'!$B$31</f>
        <v>9877776.6788305938</v>
      </c>
      <c r="W1706" s="199">
        <f ca="1">IF(A1706=10298,1.51,1)*IF($B1706&lt;3,$D1706*'Expenditure Study'!$B$32*OFFSET('Expenditure Study'!$B$7,'Operations Support'!$C1706,'Operations Support'!$B1706),0)</f>
        <v>6322.6080000000011</v>
      </c>
      <c r="X1706" s="200">
        <f ca="1">W1706*'Expenditure Study'!$B$31</f>
        <v>373559.79159152647</v>
      </c>
      <c r="Y1706" s="199">
        <f ca="1">U1706*'Expenditure Study'!$B$31</f>
        <v>9877776.6788305938</v>
      </c>
      <c r="Z1706" s="200">
        <f ca="1">W1706*'Expenditure Study'!$B$31</f>
        <v>373559.79159152647</v>
      </c>
      <c r="AA1706" s="195">
        <f t="shared" ca="1" si="372"/>
        <v>10251336.470422121</v>
      </c>
      <c r="AB1706" s="195">
        <f t="shared" ca="1" si="373"/>
        <v>10251336.470422121</v>
      </c>
      <c r="AD1706" s="196">
        <f>IFERROR($G1706/SUMIF($A:$A,$A1706,$G:$G)*SUMIF(Summary!$A$166:$A$242,$A1706,Summary!$P$166:$P$242),0)</f>
        <v>2687672.0758517105</v>
      </c>
      <c r="AE1706" s="197">
        <f t="shared" ca="1" si="374"/>
        <v>7563664.3945704103</v>
      </c>
      <c r="AF1706" s="196">
        <f>IFERROR(G1706/SUMIF(A:A,A1706,G:G)*SUMIF(Summary!$A$166:$A$242,'Operations Support'!A1706,Summary!$Q$166:$Q$242),0)</f>
        <v>2696740.8199286493</v>
      </c>
      <c r="AG1706" s="196">
        <f t="shared" ca="1" si="375"/>
        <v>7554595.650493471</v>
      </c>
      <c r="AI1706" s="196">
        <f>IFERROR($G1706/SUMIF($A:$A,$A1706,$G:$G)*SUMIF(Summary!$A$247:$A$283,$A1706,Summary!$P$247:$P$283),0)</f>
        <v>490164.31652632781</v>
      </c>
      <c r="AJ1706" s="196">
        <f>IFERROR($G1706/SUMIF($A:$A,$A1706,$G:$G)*(SUMIF(Summary!$A$247:$A$283,$A1706,Summary!$L$247:$L$283)+SUMIF(Summary!$A$297:$A$333,$A1706,Summary!$L$297:$L$333))-AI1706,0)</f>
        <v>2213007.5917916875</v>
      </c>
      <c r="AK1706" s="196">
        <f>IFERROR($G1706/SUMIF($A:$A,$A1706,$G:$G)*SUMIF(Summary!$A$247:$A$283,$A1706,Summary!$Q$247:$Q$283),0)</f>
        <v>491818.22913797555</v>
      </c>
      <c r="AL1706" s="196">
        <f>IFERROR($G1706/SUMIF($A:$A,$A1706,$G:$G)*(SUMIF(Summary!$A$247:$A$283,$A1706,Summary!$L$247:$L$283)+SUMIF(Summary!$A$297:$A$333,$A1706,Summary!$L$297:$L$333))-AK1706,0)</f>
        <v>2211353.6791800396</v>
      </c>
      <c r="AM1706" s="198"/>
      <c r="AN1706" s="196">
        <f t="shared" ca="1" si="376"/>
        <v>9776671.9863620978</v>
      </c>
      <c r="AO1706" s="196">
        <f t="shared" ca="1" si="377"/>
        <v>9765949.32967351</v>
      </c>
    </row>
    <row r="1707" spans="1:41">
      <c r="A1707" s="189">
        <v>3644</v>
      </c>
      <c r="B1707" s="190">
        <v>2</v>
      </c>
      <c r="C1707" s="191" t="s">
        <v>221</v>
      </c>
      <c r="D1707" s="192">
        <f t="shared" si="364"/>
        <v>36318.070000000094</v>
      </c>
      <c r="E1707" s="192">
        <f t="shared" si="365"/>
        <v>21951.929999999869</v>
      </c>
      <c r="F1707" s="192">
        <f t="shared" si="366"/>
        <v>0</v>
      </c>
      <c r="G1707" s="193">
        <f t="shared" si="367"/>
        <v>58269.999999999964</v>
      </c>
      <c r="H1707" s="194">
        <v>16738.099999999999</v>
      </c>
      <c r="I1707" s="194">
        <v>9373.8999999999705</v>
      </c>
      <c r="J1707" s="194">
        <v>0</v>
      </c>
      <c r="K1707" s="193">
        <f t="shared" si="368"/>
        <v>26111.999999999971</v>
      </c>
      <c r="L1707" s="194">
        <v>16598.970000000099</v>
      </c>
      <c r="M1707" s="194">
        <v>9037.0299999999006</v>
      </c>
      <c r="N1707" s="194">
        <v>0</v>
      </c>
      <c r="O1707" s="193">
        <f t="shared" si="369"/>
        <v>25636</v>
      </c>
      <c r="P1707" s="194">
        <v>2981</v>
      </c>
      <c r="Q1707" s="194">
        <v>3541</v>
      </c>
      <c r="R1707" s="194">
        <v>0</v>
      </c>
      <c r="S1707" s="193">
        <f t="shared" si="370"/>
        <v>6522</v>
      </c>
      <c r="T1707" s="193">
        <f t="shared" si="371"/>
        <v>1942.3333333333321</v>
      </c>
      <c r="U1707" s="193">
        <f ca="1">OFFSET('Expenditure Study'!$B$7,'Operations Support'!$C1707,'Operations Support'!$B1707)*$G1707</f>
        <v>153250.09999999989</v>
      </c>
      <c r="V1707" s="199">
        <f ca="1">U1707*'Expenditure Study'!$B$31</f>
        <v>9054503.3659180738</v>
      </c>
      <c r="W1707" s="199">
        <f ca="1">IF(A1707=10298,1.51,1)*IF($B1707&lt;3,$D1707*'Expenditure Study'!$B$32*OFFSET('Expenditure Study'!$B$7,'Operations Support'!$C1707,'Operations Support'!$B1707),0)</f>
        <v>9551.6524100000261</v>
      </c>
      <c r="X1707" s="200">
        <f ca="1">W1707*'Expenditure Study'!$B$31</f>
        <v>564342.00627878727</v>
      </c>
      <c r="Y1707" s="199">
        <f ca="1">U1707*'Expenditure Study'!$B$31</f>
        <v>9054503.3659180738</v>
      </c>
      <c r="Z1707" s="200">
        <f ca="1">W1707*'Expenditure Study'!$B$31</f>
        <v>564342.00627878727</v>
      </c>
      <c r="AA1707" s="195">
        <f t="shared" ca="1" si="372"/>
        <v>9618845.3721968606</v>
      </c>
      <c r="AB1707" s="195">
        <f t="shared" ca="1" si="373"/>
        <v>9618845.3721968606</v>
      </c>
      <c r="AD1707" s="196">
        <f>IFERROR($G1707/SUMIF($A:$A,$A1707,$G:$G)*SUMIF(Summary!$A$166:$A$242,$A1707,Summary!$P$166:$P$242),0)</f>
        <v>1723628.9701838973</v>
      </c>
      <c r="AE1707" s="197">
        <f t="shared" ca="1" si="374"/>
        <v>7895216.4020129628</v>
      </c>
      <c r="AF1707" s="196">
        <f>IFERROR(G1707/SUMIF(A:A,A1707,G:G)*SUMIF(Summary!$A$166:$A$242,'Operations Support'!A1707,Summary!$Q$166:$Q$242),0)</f>
        <v>1729444.8396698507</v>
      </c>
      <c r="AG1707" s="196">
        <f t="shared" ca="1" si="375"/>
        <v>7889400.53252701</v>
      </c>
      <c r="AI1707" s="196">
        <f>IFERROR($G1707/SUMIF($A:$A,$A1707,$G:$G)*SUMIF(Summary!$A$247:$A$283,$A1707,Summary!$P$247:$P$283),0)</f>
        <v>314346.9114800531</v>
      </c>
      <c r="AJ1707" s="196">
        <f>IFERROR($G1707/SUMIF($A:$A,$A1707,$G:$G)*(SUMIF(Summary!$A$247:$A$283,$A1707,Summary!$L$247:$L$283)+SUMIF(Summary!$A$297:$A$333,$A1707,Summary!$L$297:$L$333))-AI1707,0)</f>
        <v>1419222.2446781518</v>
      </c>
      <c r="AK1707" s="196">
        <f>IFERROR($G1707/SUMIF($A:$A,$A1707,$G:$G)*SUMIF(Summary!$A$247:$A$283,$A1707,Summary!$Q$247:$Q$283),0)</f>
        <v>315407.58094088576</v>
      </c>
      <c r="AL1707" s="196">
        <f>IFERROR($G1707/SUMIF($A:$A,$A1707,$G:$G)*(SUMIF(Summary!$A$247:$A$283,$A1707,Summary!$L$247:$L$283)+SUMIF(Summary!$A$297:$A$333,$A1707,Summary!$L$297:$L$333))-AK1707,0)</f>
        <v>1418161.5752173192</v>
      </c>
      <c r="AM1707" s="198"/>
      <c r="AN1707" s="196">
        <f t="shared" ca="1" si="376"/>
        <v>9314438.6466911137</v>
      </c>
      <c r="AO1707" s="196">
        <f t="shared" ca="1" si="377"/>
        <v>9307562.1077443287</v>
      </c>
    </row>
    <row r="1708" spans="1:41">
      <c r="A1708" s="189">
        <v>3644</v>
      </c>
      <c r="B1708" s="190">
        <v>2</v>
      </c>
      <c r="C1708" s="191" t="s">
        <v>222</v>
      </c>
      <c r="D1708" s="192">
        <f t="shared" si="364"/>
        <v>5495.65</v>
      </c>
      <c r="E1708" s="192">
        <f t="shared" si="365"/>
        <v>3071.35</v>
      </c>
      <c r="F1708" s="192">
        <f t="shared" si="366"/>
        <v>0</v>
      </c>
      <c r="G1708" s="193">
        <f t="shared" si="367"/>
        <v>8567</v>
      </c>
      <c r="H1708" s="194">
        <v>2778.15</v>
      </c>
      <c r="I1708" s="194">
        <v>1545.85</v>
      </c>
      <c r="J1708" s="194">
        <v>0</v>
      </c>
      <c r="K1708" s="193">
        <f t="shared" si="368"/>
        <v>4324</v>
      </c>
      <c r="L1708" s="194">
        <v>2572.5</v>
      </c>
      <c r="M1708" s="194">
        <v>1366.5</v>
      </c>
      <c r="N1708" s="194">
        <v>0</v>
      </c>
      <c r="O1708" s="193">
        <f t="shared" si="369"/>
        <v>3939</v>
      </c>
      <c r="P1708" s="194">
        <v>145</v>
      </c>
      <c r="Q1708" s="194">
        <v>159</v>
      </c>
      <c r="R1708" s="194">
        <v>0</v>
      </c>
      <c r="S1708" s="193">
        <f t="shared" si="370"/>
        <v>304</v>
      </c>
      <c r="T1708" s="193">
        <f t="shared" si="371"/>
        <v>285.56666666666666</v>
      </c>
      <c r="U1708" s="193">
        <f ca="1">OFFSET('Expenditure Study'!$B$7,'Operations Support'!$C1708,'Operations Support'!$B1708)*$G1708</f>
        <v>22788.22</v>
      </c>
      <c r="V1708" s="199">
        <f ca="1">U1708*'Expenditure Study'!$B$31</f>
        <v>1346400.5223701762</v>
      </c>
      <c r="W1708" s="199">
        <f ca="1">IF(A1708=10298,1.51,1)*IF($B1708&lt;3,$D1708*'Expenditure Study'!$B$32*OFFSET('Expenditure Study'!$B$7,'Operations Support'!$C1708,'Operations Support'!$B1708),0)</f>
        <v>1461.8428999999999</v>
      </c>
      <c r="X1708" s="200">
        <f ca="1">W1708*'Expenditure Study'!$B$31</f>
        <v>86370.328361896318</v>
      </c>
      <c r="Y1708" s="199">
        <f ca="1">U1708*'Expenditure Study'!$B$31</f>
        <v>1346400.5223701762</v>
      </c>
      <c r="Z1708" s="200">
        <f ca="1">W1708*'Expenditure Study'!$B$31</f>
        <v>86370.328361896318</v>
      </c>
      <c r="AA1708" s="195">
        <f t="shared" ca="1" si="372"/>
        <v>1432770.8507320725</v>
      </c>
      <c r="AB1708" s="195">
        <f t="shared" ca="1" si="373"/>
        <v>1432770.8507320725</v>
      </c>
      <c r="AD1708" s="196">
        <f>IFERROR($G1708/SUMIF($A:$A,$A1708,$G:$G)*SUMIF(Summary!$A$166:$A$242,$A1708,Summary!$P$166:$P$242),0)</f>
        <v>253412.20847031844</v>
      </c>
      <c r="AE1708" s="197">
        <f t="shared" ca="1" si="374"/>
        <v>1179358.642261754</v>
      </c>
      <c r="AF1708" s="196">
        <f>IFERROR(G1708/SUMIF(A:A,A1708,G:G)*SUMIF(Summary!$A$166:$A$242,'Operations Support'!A1708,Summary!$Q$166:$Q$242),0)</f>
        <v>254267.27203452238</v>
      </c>
      <c r="AG1708" s="196">
        <f t="shared" ca="1" si="375"/>
        <v>1178503.5786975501</v>
      </c>
      <c r="AI1708" s="196">
        <f>IFERROR($G1708/SUMIF($A:$A,$A1708,$G:$G)*SUMIF(Summary!$A$247:$A$283,$A1708,Summary!$P$247:$P$283),0)</f>
        <v>46216.062993815278</v>
      </c>
      <c r="AJ1708" s="196">
        <f>IFERROR($G1708/SUMIF($A:$A,$A1708,$G:$G)*(SUMIF(Summary!$A$247:$A$283,$A1708,Summary!$L$247:$L$283)+SUMIF(Summary!$A$297:$A$333,$A1708,Summary!$L$297:$L$333))-AI1708,0)</f>
        <v>208657.57628552828</v>
      </c>
      <c r="AK1708" s="196">
        <f>IFERROR($G1708/SUMIF($A:$A,$A1708,$G:$G)*SUMIF(Summary!$A$247:$A$283,$A1708,Summary!$Q$247:$Q$283),0)</f>
        <v>46372.00525005268</v>
      </c>
      <c r="AL1708" s="196">
        <f>IFERROR($G1708/SUMIF($A:$A,$A1708,$G:$G)*(SUMIF(Summary!$A$247:$A$283,$A1708,Summary!$L$247:$L$283)+SUMIF(Summary!$A$297:$A$333,$A1708,Summary!$L$297:$L$333))-AK1708,0)</f>
        <v>208501.63402929087</v>
      </c>
      <c r="AM1708" s="198"/>
      <c r="AN1708" s="196">
        <f t="shared" ca="1" si="376"/>
        <v>1388016.2185472823</v>
      </c>
      <c r="AO1708" s="196">
        <f t="shared" ca="1" si="377"/>
        <v>1387005.212726841</v>
      </c>
    </row>
    <row r="1709" spans="1:41">
      <c r="A1709" s="189">
        <v>3644</v>
      </c>
      <c r="B1709" s="190">
        <v>2</v>
      </c>
      <c r="C1709" s="191" t="s">
        <v>223</v>
      </c>
      <c r="D1709" s="192">
        <f t="shared" si="364"/>
        <v>981</v>
      </c>
      <c r="E1709" s="192">
        <f t="shared" si="365"/>
        <v>8046</v>
      </c>
      <c r="F1709" s="192">
        <f t="shared" si="366"/>
        <v>0</v>
      </c>
      <c r="G1709" s="193">
        <f t="shared" si="367"/>
        <v>9027</v>
      </c>
      <c r="H1709" s="194">
        <v>360</v>
      </c>
      <c r="I1709" s="194">
        <v>3704</v>
      </c>
      <c r="J1709" s="194">
        <v>0</v>
      </c>
      <c r="K1709" s="193">
        <f t="shared" si="368"/>
        <v>4064</v>
      </c>
      <c r="L1709" s="194">
        <v>333</v>
      </c>
      <c r="M1709" s="194">
        <v>3406</v>
      </c>
      <c r="N1709" s="194">
        <v>0</v>
      </c>
      <c r="O1709" s="193">
        <f t="shared" si="369"/>
        <v>3739</v>
      </c>
      <c r="P1709" s="194">
        <v>288</v>
      </c>
      <c r="Q1709" s="194">
        <v>936</v>
      </c>
      <c r="R1709" s="194">
        <v>0</v>
      </c>
      <c r="S1709" s="193">
        <f t="shared" si="370"/>
        <v>1224</v>
      </c>
      <c r="T1709" s="193">
        <f t="shared" si="371"/>
        <v>300.89999999999998</v>
      </c>
      <c r="U1709" s="193">
        <f ca="1">OFFSET('Expenditure Study'!$B$7,'Operations Support'!$C1709,'Operations Support'!$B1709)*$G1709</f>
        <v>17151.3</v>
      </c>
      <c r="V1709" s="199">
        <f ca="1">U1709*'Expenditure Study'!$B$31</f>
        <v>1013353.3588550399</v>
      </c>
      <c r="W1709" s="199">
        <f ca="1">IF(A1709=10298,1.51,1)*IF($B1709&lt;3,$D1709*'Expenditure Study'!$B$32*OFFSET('Expenditure Study'!$B$7,'Operations Support'!$C1709,'Operations Support'!$B1709),0)</f>
        <v>186.39000000000001</v>
      </c>
      <c r="X1709" s="200">
        <f ca="1">W1709*'Expenditure Study'!$B$31</f>
        <v>11012.514069312001</v>
      </c>
      <c r="Y1709" s="199">
        <f ca="1">U1709*'Expenditure Study'!$B$31</f>
        <v>1013353.3588550399</v>
      </c>
      <c r="Z1709" s="200">
        <f ca="1">W1709*'Expenditure Study'!$B$31</f>
        <v>11012.514069312001</v>
      </c>
      <c r="AA1709" s="195">
        <f t="shared" ca="1" si="372"/>
        <v>1024365.8729243519</v>
      </c>
      <c r="AB1709" s="195">
        <f t="shared" ca="1" si="373"/>
        <v>1024365.8729243519</v>
      </c>
      <c r="AD1709" s="196">
        <f>IFERROR($G1709/SUMIF($A:$A,$A1709,$G:$G)*SUMIF(Summary!$A$166:$A$242,$A1709,Summary!$P$166:$P$242),0)</f>
        <v>267019.02718122618</v>
      </c>
      <c r="AE1709" s="197">
        <f t="shared" ca="1" si="374"/>
        <v>757346.84574312577</v>
      </c>
      <c r="AF1709" s="196">
        <f>IFERROR(G1709/SUMIF(A:A,A1709,G:G)*SUMIF(Summary!$A$166:$A$242,'Operations Support'!A1709,Summary!$Q$166:$Q$242),0)</f>
        <v>267920.0028779775</v>
      </c>
      <c r="AG1709" s="196">
        <f t="shared" ca="1" si="375"/>
        <v>756445.87004637439</v>
      </c>
      <c r="AI1709" s="196">
        <f>IFERROR($G1709/SUMIF($A:$A,$A1709,$G:$G)*SUMIF(Summary!$A$247:$A$283,$A1709,Summary!$P$247:$P$283),0)</f>
        <v>48697.607172308919</v>
      </c>
      <c r="AJ1709" s="196">
        <f>IFERROR($G1709/SUMIF($A:$A,$A1709,$G:$G)*(SUMIF(Summary!$A$247:$A$283,$A1709,Summary!$L$247:$L$283)+SUMIF(Summary!$A$297:$A$333,$A1709,Summary!$L$297:$L$333))-AI1709,0)</f>
        <v>219861.3214812027</v>
      </c>
      <c r="AK1709" s="196">
        <f>IFERROR($G1709/SUMIF($A:$A,$A1709,$G:$G)*SUMIF(Summary!$A$247:$A$283,$A1709,Summary!$Q$247:$Q$283),0)</f>
        <v>48861.922655798473</v>
      </c>
      <c r="AL1709" s="196">
        <f>IFERROR($G1709/SUMIF($A:$A,$A1709,$G:$G)*(SUMIF(Summary!$A$247:$A$283,$A1709,Summary!$L$247:$L$283)+SUMIF(Summary!$A$297:$A$333,$A1709,Summary!$L$297:$L$333))-AK1709,0)</f>
        <v>219697.00599771316</v>
      </c>
      <c r="AM1709" s="198"/>
      <c r="AN1709" s="196">
        <f t="shared" ca="1" si="376"/>
        <v>977208.1672243285</v>
      </c>
      <c r="AO1709" s="196">
        <f t="shared" ca="1" si="377"/>
        <v>976142.87604408758</v>
      </c>
    </row>
    <row r="1710" spans="1:41">
      <c r="A1710" s="189">
        <v>3644</v>
      </c>
      <c r="B1710" s="190">
        <v>2</v>
      </c>
      <c r="C1710" s="191" t="s">
        <v>224</v>
      </c>
      <c r="D1710" s="192">
        <f t="shared" si="364"/>
        <v>11691.3</v>
      </c>
      <c r="E1710" s="192">
        <f t="shared" si="365"/>
        <v>3585.7</v>
      </c>
      <c r="F1710" s="192">
        <f t="shared" si="366"/>
        <v>0</v>
      </c>
      <c r="G1710" s="193">
        <f t="shared" si="367"/>
        <v>15277</v>
      </c>
      <c r="H1710" s="194">
        <v>5581.3</v>
      </c>
      <c r="I1710" s="194">
        <v>1742.7</v>
      </c>
      <c r="J1710" s="194">
        <v>0</v>
      </c>
      <c r="K1710" s="193">
        <f t="shared" si="368"/>
        <v>7324</v>
      </c>
      <c r="L1710" s="194">
        <v>4851</v>
      </c>
      <c r="M1710" s="194">
        <v>1520</v>
      </c>
      <c r="N1710" s="194">
        <v>0</v>
      </c>
      <c r="O1710" s="193">
        <f t="shared" si="369"/>
        <v>6371</v>
      </c>
      <c r="P1710" s="194">
        <v>1259</v>
      </c>
      <c r="Q1710" s="194">
        <v>323</v>
      </c>
      <c r="R1710" s="194">
        <v>0</v>
      </c>
      <c r="S1710" s="193">
        <f t="shared" si="370"/>
        <v>1582</v>
      </c>
      <c r="T1710" s="193">
        <f t="shared" si="371"/>
        <v>509.23333333333335</v>
      </c>
      <c r="U1710" s="193">
        <f ca="1">OFFSET('Expenditure Study'!$B$7,'Operations Support'!$C1710,'Operations Support'!$B1710)*$G1710</f>
        <v>34678.79</v>
      </c>
      <c r="V1710" s="199">
        <f ca="1">U1710*'Expenditure Study'!$B$31</f>
        <v>2048933.219495232</v>
      </c>
      <c r="W1710" s="199">
        <f ca="1">IF(A1710=10298,1.51,1)*IF($B1710&lt;3,$D1710*'Expenditure Study'!$B$32*OFFSET('Expenditure Study'!$B$7,'Operations Support'!$C1710,'Operations Support'!$B1710),0)</f>
        <v>2653.9250999999999</v>
      </c>
      <c r="X1710" s="200">
        <f ca="1">W1710*'Expenditure Study'!$B$31</f>
        <v>156802.33651295808</v>
      </c>
      <c r="Y1710" s="199">
        <f ca="1">U1710*'Expenditure Study'!$B$31</f>
        <v>2048933.219495232</v>
      </c>
      <c r="Z1710" s="200">
        <f ca="1">W1710*'Expenditure Study'!$B$31</f>
        <v>156802.33651295808</v>
      </c>
      <c r="AA1710" s="195">
        <f t="shared" ca="1" si="372"/>
        <v>2205735.5560081899</v>
      </c>
      <c r="AB1710" s="195">
        <f t="shared" ca="1" si="373"/>
        <v>2205735.5560081899</v>
      </c>
      <c r="AD1710" s="196">
        <f>IFERROR($G1710/SUMIF($A:$A,$A1710,$G:$G)*SUMIF(Summary!$A$166:$A$242,$A1710,Summary!$P$166:$P$242),0)</f>
        <v>451894.28140551597</v>
      </c>
      <c r="AE1710" s="197">
        <f t="shared" ca="1" si="374"/>
        <v>1753841.2746026739</v>
      </c>
      <c r="AF1710" s="196">
        <f>IFERROR(G1710/SUMIF(A:A,A1710,G:G)*SUMIF(Summary!$A$166:$A$242,'Operations Support'!A1710,Summary!$Q$166:$Q$242),0)</f>
        <v>453419.0632510095</v>
      </c>
      <c r="AG1710" s="196">
        <f t="shared" ca="1" si="375"/>
        <v>1752316.4927571805</v>
      </c>
      <c r="AI1710" s="196">
        <f>IFERROR($G1710/SUMIF($A:$A,$A1710,$G:$G)*SUMIF(Summary!$A$247:$A$283,$A1710,Summary!$P$247:$P$283),0)</f>
        <v>82414.240032276881</v>
      </c>
      <c r="AJ1710" s="196">
        <f>IFERROR($G1710/SUMIF($A:$A,$A1710,$G:$G)*(SUMIF(Summary!$A$247:$A$283,$A1710,Summary!$L$247:$L$283)+SUMIF(Summary!$A$297:$A$333,$A1710,Summary!$L$297:$L$333))-AI1710,0)</f>
        <v>372086.12033547513</v>
      </c>
      <c r="AK1710" s="196">
        <f>IFERROR($G1710/SUMIF($A:$A,$A1710,$G:$G)*SUMIF(Summary!$A$247:$A$283,$A1710,Summary!$Q$247:$Q$283),0)</f>
        <v>82692.322190388091</v>
      </c>
      <c r="AL1710" s="196">
        <f>IFERROR($G1710/SUMIF($A:$A,$A1710,$G:$G)*(SUMIF(Summary!$A$247:$A$283,$A1710,Summary!$L$247:$L$283)+SUMIF(Summary!$A$297:$A$333,$A1710,Summary!$L$297:$L$333))-AK1710,0)</f>
        <v>371808.03817736392</v>
      </c>
      <c r="AM1710" s="198"/>
      <c r="AN1710" s="196">
        <f t="shared" ca="1" si="376"/>
        <v>2125927.394938149</v>
      </c>
      <c r="AO1710" s="196">
        <f t="shared" ca="1" si="377"/>
        <v>2124124.5309345443</v>
      </c>
    </row>
    <row r="1711" spans="1:41">
      <c r="A1711" s="189">
        <v>3644</v>
      </c>
      <c r="B1711" s="190">
        <v>2</v>
      </c>
      <c r="C1711" s="191" t="s">
        <v>225</v>
      </c>
      <c r="D1711" s="192">
        <f t="shared" si="364"/>
        <v>28058.42</v>
      </c>
      <c r="E1711" s="192">
        <f t="shared" si="365"/>
        <v>27633.58</v>
      </c>
      <c r="F1711" s="192">
        <f t="shared" si="366"/>
        <v>0</v>
      </c>
      <c r="G1711" s="193">
        <f t="shared" si="367"/>
        <v>55692</v>
      </c>
      <c r="H1711" s="194">
        <v>11965.25</v>
      </c>
      <c r="I1711" s="194">
        <v>13371.75</v>
      </c>
      <c r="J1711" s="194">
        <v>0</v>
      </c>
      <c r="K1711" s="193">
        <f t="shared" si="368"/>
        <v>25337</v>
      </c>
      <c r="L1711" s="194">
        <v>14215.82</v>
      </c>
      <c r="M1711" s="194">
        <v>11601.18</v>
      </c>
      <c r="N1711" s="194">
        <v>0</v>
      </c>
      <c r="O1711" s="193">
        <f t="shared" si="369"/>
        <v>25817</v>
      </c>
      <c r="P1711" s="194">
        <v>1877.35</v>
      </c>
      <c r="Q1711" s="194">
        <v>2660.65</v>
      </c>
      <c r="R1711" s="194">
        <v>0</v>
      </c>
      <c r="S1711" s="193">
        <f t="shared" si="370"/>
        <v>4538</v>
      </c>
      <c r="T1711" s="193">
        <f t="shared" si="371"/>
        <v>1856.4</v>
      </c>
      <c r="U1711" s="193">
        <f ca="1">OFFSET('Expenditure Study'!$B$7,'Operations Support'!$C1711,'Operations Support'!$B1711)*$G1711</f>
        <v>155937.59999999998</v>
      </c>
      <c r="V1711" s="199">
        <f ca="1">U1711*'Expenditure Study'!$B$31</f>
        <v>9213289.4143180791</v>
      </c>
      <c r="W1711" s="199">
        <f ca="1">IF(A1711=10298,1.51,1)*IF($B1711&lt;3,$D1711*'Expenditure Study'!$B$32*OFFSET('Expenditure Study'!$B$7,'Operations Support'!$C1711,'Operations Support'!$B1711),0)</f>
        <v>7856.3575999999994</v>
      </c>
      <c r="X1711" s="200">
        <f ca="1">W1711*'Expenditure Study'!$B$31</f>
        <v>464178.59651025402</v>
      </c>
      <c r="Y1711" s="199">
        <f ca="1">U1711*'Expenditure Study'!$B$31</f>
        <v>9213289.4143180791</v>
      </c>
      <c r="Z1711" s="200">
        <f ca="1">W1711*'Expenditure Study'!$B$31</f>
        <v>464178.59651025402</v>
      </c>
      <c r="AA1711" s="195">
        <f t="shared" ca="1" si="372"/>
        <v>9677468.010828333</v>
      </c>
      <c r="AB1711" s="195">
        <f t="shared" ca="1" si="373"/>
        <v>9677468.010828333</v>
      </c>
      <c r="AD1711" s="196">
        <f>IFERROR($G1711/SUMIF($A:$A,$A1711,$G:$G)*SUMIF(Summary!$A$166:$A$242,$A1711,Summary!$P$166:$P$242),0)</f>
        <v>1647371.6253214632</v>
      </c>
      <c r="AE1711" s="197">
        <f t="shared" ca="1" si="374"/>
        <v>8030096.3855068702</v>
      </c>
      <c r="AF1711" s="196">
        <f>IFERROR(G1711/SUMIF(A:A,A1711,G:G)*SUMIF(Summary!$A$166:$A$242,'Operations Support'!A1711,Summary!$Q$166:$Q$242),0)</f>
        <v>1652930.1872471834</v>
      </c>
      <c r="AG1711" s="196">
        <f t="shared" ca="1" si="375"/>
        <v>8024537.8235811498</v>
      </c>
      <c r="AI1711" s="196">
        <f>IFERROR($G1711/SUMIF($A:$A,$A1711,$G:$G)*SUMIF(Summary!$A$247:$A$283,$A1711,Summary!$P$247:$P$283),0)</f>
        <v>300439.47475797369</v>
      </c>
      <c r="AJ1711" s="196">
        <f>IFERROR($G1711/SUMIF($A:$A,$A1711,$G:$G)*(SUMIF(Summary!$A$247:$A$283,$A1711,Summary!$L$247:$L$283)+SUMIF(Summary!$A$297:$A$333,$A1711,Summary!$L$297:$L$333))-AI1711,0)</f>
        <v>1356432.5596467424</v>
      </c>
      <c r="AK1711" s="196">
        <f>IFERROR($G1711/SUMIF($A:$A,$A1711,$G:$G)*SUMIF(Summary!$A$247:$A$283,$A1711,Summary!$Q$247:$Q$283),0)</f>
        <v>301453.21774085838</v>
      </c>
      <c r="AL1711" s="196">
        <f>IFERROR($G1711/SUMIF($A:$A,$A1711,$G:$G)*(SUMIF(Summary!$A$247:$A$283,$A1711,Summary!$L$247:$L$283)+SUMIF(Summary!$A$297:$A$333,$A1711,Summary!$L$297:$L$333))-AK1711,0)</f>
        <v>1355418.8166638575</v>
      </c>
      <c r="AM1711" s="198"/>
      <c r="AN1711" s="196">
        <f t="shared" ca="1" si="376"/>
        <v>9386528.9451536126</v>
      </c>
      <c r="AO1711" s="196">
        <f t="shared" ca="1" si="377"/>
        <v>9379956.6402450074</v>
      </c>
    </row>
    <row r="1712" spans="1:41">
      <c r="A1712" s="189">
        <v>3644</v>
      </c>
      <c r="B1712" s="190">
        <v>2</v>
      </c>
      <c r="C1712" s="191" t="s">
        <v>226</v>
      </c>
      <c r="D1712" s="192">
        <f t="shared" si="364"/>
        <v>345</v>
      </c>
      <c r="E1712" s="192">
        <f t="shared" si="365"/>
        <v>2258</v>
      </c>
      <c r="F1712" s="192">
        <f t="shared" si="366"/>
        <v>0</v>
      </c>
      <c r="G1712" s="193">
        <f t="shared" si="367"/>
        <v>2603</v>
      </c>
      <c r="H1712" s="194">
        <v>231</v>
      </c>
      <c r="I1712" s="194">
        <v>813</v>
      </c>
      <c r="J1712" s="194">
        <v>0</v>
      </c>
      <c r="K1712" s="193">
        <f t="shared" si="368"/>
        <v>1044</v>
      </c>
      <c r="L1712" s="194">
        <v>27</v>
      </c>
      <c r="M1712" s="194">
        <v>992</v>
      </c>
      <c r="N1712" s="194">
        <v>0</v>
      </c>
      <c r="O1712" s="193">
        <f t="shared" si="369"/>
        <v>1019</v>
      </c>
      <c r="P1712" s="194">
        <v>87</v>
      </c>
      <c r="Q1712" s="194">
        <v>453</v>
      </c>
      <c r="R1712" s="194">
        <v>0</v>
      </c>
      <c r="S1712" s="193">
        <f t="shared" si="370"/>
        <v>540</v>
      </c>
      <c r="T1712" s="193">
        <f t="shared" si="371"/>
        <v>86.766666666666666</v>
      </c>
      <c r="U1712" s="193">
        <f ca="1">OFFSET('Expenditure Study'!$B$7,'Operations Support'!$C1712,'Operations Support'!$B1712)*$G1712</f>
        <v>4685.4000000000005</v>
      </c>
      <c r="V1712" s="199">
        <f ca="1">U1712*'Expenditure Study'!$B$31</f>
        <v>276828.33532032004</v>
      </c>
      <c r="W1712" s="199">
        <f ca="1">IF(A1712=10298,1.51,1)*IF($B1712&lt;3,$D1712*'Expenditure Study'!$B$32*OFFSET('Expenditure Study'!$B$7,'Operations Support'!$C1712,'Operations Support'!$B1712),0)</f>
        <v>62.1</v>
      </c>
      <c r="X1712" s="200">
        <f ca="1">W1712*'Expenditure Study'!$B$31</f>
        <v>3669.0655276800003</v>
      </c>
      <c r="Y1712" s="199">
        <f ca="1">U1712*'Expenditure Study'!$B$31</f>
        <v>276828.33532032004</v>
      </c>
      <c r="Z1712" s="200">
        <f ca="1">W1712*'Expenditure Study'!$B$31</f>
        <v>3669.0655276800003</v>
      </c>
      <c r="AA1712" s="195">
        <f t="shared" ca="1" si="372"/>
        <v>280497.40084800002</v>
      </c>
      <c r="AB1712" s="195">
        <f t="shared" ca="1" si="373"/>
        <v>280497.40084800002</v>
      </c>
      <c r="AD1712" s="196">
        <f>IFERROR($G1712/SUMIF($A:$A,$A1712,$G:$G)*SUMIF(Summary!$A$166:$A$242,$A1712,Summary!$P$166:$P$242),0)</f>
        <v>76996.845879332206</v>
      </c>
      <c r="AE1712" s="197">
        <f t="shared" ca="1" si="374"/>
        <v>203500.5549686678</v>
      </c>
      <c r="AF1712" s="196">
        <f>IFERROR(G1712/SUMIF(A:A,A1712,G:G)*SUMIF(Summary!$A$166:$A$242,'Operations Support'!A1712,Summary!$Q$166:$Q$242),0)</f>
        <v>77256.648664160355</v>
      </c>
      <c r="AG1712" s="196">
        <f t="shared" ca="1" si="375"/>
        <v>203240.75218383968</v>
      </c>
      <c r="AI1712" s="196">
        <f>IFERROR($G1712/SUMIF($A:$A,$A1712,$G:$G)*SUMIF(Summary!$A$247:$A$283,$A1712,Summary!$P$247:$P$283),0)</f>
        <v>14042.303253519456</v>
      </c>
      <c r="AJ1712" s="196">
        <f>IFERROR($G1712/SUMIF($A:$A,$A1712,$G:$G)*(SUMIF(Summary!$A$247:$A$283,$A1712,Summary!$L$247:$L$283)+SUMIF(Summary!$A$297:$A$333,$A1712,Summary!$L$297:$L$333))-AI1712,0)</f>
        <v>63398.584226827377</v>
      </c>
      <c r="AK1712" s="196">
        <f>IFERROR($G1712/SUMIF($A:$A,$A1712,$G:$G)*SUMIF(Summary!$A$247:$A$283,$A1712,Summary!$Q$247:$Q$283),0)</f>
        <v>14089.684798165885</v>
      </c>
      <c r="AL1712" s="196">
        <f>IFERROR($G1712/SUMIF($A:$A,$A1712,$G:$G)*(SUMIF(Summary!$A$247:$A$283,$A1712,Summary!$L$247:$L$283)+SUMIF(Summary!$A$297:$A$333,$A1712,Summary!$L$297:$L$333))-AK1712,0)</f>
        <v>63351.202682180949</v>
      </c>
      <c r="AM1712" s="198"/>
      <c r="AN1712" s="196">
        <f t="shared" ca="1" si="376"/>
        <v>266899.13919549517</v>
      </c>
      <c r="AO1712" s="196">
        <f t="shared" ca="1" si="377"/>
        <v>266591.95486602065</v>
      </c>
    </row>
    <row r="1713" spans="1:41" s="201" customFormat="1">
      <c r="A1713" s="189">
        <v>3644</v>
      </c>
      <c r="B1713" s="190">
        <v>2</v>
      </c>
      <c r="C1713" s="191" t="s">
        <v>227</v>
      </c>
      <c r="D1713" s="192">
        <f t="shared" si="364"/>
        <v>0</v>
      </c>
      <c r="E1713" s="192">
        <f t="shared" si="365"/>
        <v>0</v>
      </c>
      <c r="F1713" s="192">
        <f t="shared" si="366"/>
        <v>0</v>
      </c>
      <c r="G1713" s="193">
        <f t="shared" si="367"/>
        <v>0</v>
      </c>
      <c r="H1713" s="194">
        <v>0</v>
      </c>
      <c r="I1713" s="194">
        <v>0</v>
      </c>
      <c r="J1713" s="194">
        <v>0</v>
      </c>
      <c r="K1713" s="193">
        <f t="shared" si="368"/>
        <v>0</v>
      </c>
      <c r="L1713" s="194">
        <v>0</v>
      </c>
      <c r="M1713" s="194">
        <v>0</v>
      </c>
      <c r="N1713" s="194">
        <v>0</v>
      </c>
      <c r="O1713" s="193">
        <f t="shared" si="369"/>
        <v>0</v>
      </c>
      <c r="P1713" s="194">
        <v>0</v>
      </c>
      <c r="Q1713" s="194">
        <v>0</v>
      </c>
      <c r="R1713" s="194">
        <v>0</v>
      </c>
      <c r="S1713" s="193">
        <f t="shared" si="370"/>
        <v>0</v>
      </c>
      <c r="T1713" s="193">
        <f t="shared" si="371"/>
        <v>0</v>
      </c>
      <c r="U1713" s="193">
        <f ca="1">OFFSET('Expenditure Study'!$B$7,'Operations Support'!$C1713,'Operations Support'!$B1713)*$G1713</f>
        <v>0</v>
      </c>
      <c r="V1713" s="199">
        <f ca="1">U1713*'Expenditure Study'!$B$31</f>
        <v>0</v>
      </c>
      <c r="W1713" s="199">
        <f ca="1">IF(A1713=10298,1.51,1)*IF($B1713&lt;3,$D1713*'Expenditure Study'!$B$32*OFFSET('Expenditure Study'!$B$7,'Operations Support'!$C1713,'Operations Support'!$B1713),0)</f>
        <v>0</v>
      </c>
      <c r="X1713" s="200">
        <f ca="1">W1713*'Expenditure Study'!$B$31</f>
        <v>0</v>
      </c>
      <c r="Y1713" s="199">
        <f ca="1">U1713*'Expenditure Study'!$B$31</f>
        <v>0</v>
      </c>
      <c r="Z1713" s="200">
        <f ca="1">W1713*'Expenditure Study'!$B$31</f>
        <v>0</v>
      </c>
      <c r="AA1713" s="195">
        <f t="shared" ca="1" si="372"/>
        <v>0</v>
      </c>
      <c r="AB1713" s="195">
        <f t="shared" ca="1" si="373"/>
        <v>0</v>
      </c>
      <c r="AD1713" s="196">
        <f>IFERROR($G1713/SUMIF($A:$A,$A1713,$G:$G)*SUMIF(Summary!$A$166:$A$242,$A1713,Summary!$P$166:$P$242),0)</f>
        <v>0</v>
      </c>
      <c r="AE1713" s="197">
        <f t="shared" ca="1" si="374"/>
        <v>0</v>
      </c>
      <c r="AF1713" s="196">
        <f>IFERROR(G1713/SUMIF(A:A,A1713,G:G)*SUMIF(Summary!$A$166:$A$242,'Operations Support'!A1713,Summary!$Q$166:$Q$242),0)</f>
        <v>0</v>
      </c>
      <c r="AG1713" s="196">
        <f t="shared" ca="1" si="375"/>
        <v>0</v>
      </c>
      <c r="AH1713" s="180"/>
      <c r="AI1713" s="196">
        <f>IFERROR($G1713/SUMIF($A:$A,$A1713,$G:$G)*SUMIF(Summary!$A$247:$A$283,$A1713,Summary!$P$247:$P$283),0)</f>
        <v>0</v>
      </c>
      <c r="AJ1713" s="196">
        <f>IFERROR($G1713/SUMIF($A:$A,$A1713,$G:$G)*(SUMIF(Summary!$A$247:$A$283,$A1713,Summary!$L$247:$L$283)+SUMIF(Summary!$A$297:$A$333,$A1713,Summary!$L$297:$L$333))-AI1713,0)</f>
        <v>0</v>
      </c>
      <c r="AK1713" s="196">
        <f>IFERROR($G1713/SUMIF($A:$A,$A1713,$G:$G)*SUMIF(Summary!$A$247:$A$283,$A1713,Summary!$Q$247:$Q$283),0)</f>
        <v>0</v>
      </c>
      <c r="AL1713" s="196">
        <f>IFERROR($G1713/SUMIF($A:$A,$A1713,$G:$G)*(SUMIF(Summary!$A$247:$A$283,$A1713,Summary!$L$247:$L$283)+SUMIF(Summary!$A$297:$A$333,$A1713,Summary!$L$297:$L$333))-AK1713,0)</f>
        <v>0</v>
      </c>
      <c r="AM1713" s="198"/>
      <c r="AN1713" s="196">
        <f t="shared" ca="1" si="376"/>
        <v>0</v>
      </c>
      <c r="AO1713" s="196">
        <f t="shared" ca="1" si="377"/>
        <v>0</v>
      </c>
    </row>
    <row r="1714" spans="1:41">
      <c r="A1714" s="189">
        <v>3644</v>
      </c>
      <c r="B1714" s="190">
        <v>2</v>
      </c>
      <c r="C1714" s="191" t="s">
        <v>228</v>
      </c>
      <c r="D1714" s="192">
        <f t="shared" si="364"/>
        <v>0</v>
      </c>
      <c r="E1714" s="192">
        <f t="shared" si="365"/>
        <v>468</v>
      </c>
      <c r="F1714" s="192">
        <f t="shared" si="366"/>
        <v>0</v>
      </c>
      <c r="G1714" s="193">
        <f t="shared" si="367"/>
        <v>468</v>
      </c>
      <c r="H1714" s="194">
        <v>0</v>
      </c>
      <c r="I1714" s="194">
        <v>234</v>
      </c>
      <c r="J1714" s="194">
        <v>0</v>
      </c>
      <c r="K1714" s="193">
        <f t="shared" si="368"/>
        <v>234</v>
      </c>
      <c r="L1714" s="194">
        <v>0</v>
      </c>
      <c r="M1714" s="194">
        <v>234</v>
      </c>
      <c r="N1714" s="194">
        <v>0</v>
      </c>
      <c r="O1714" s="193">
        <f t="shared" si="369"/>
        <v>234</v>
      </c>
      <c r="P1714" s="194">
        <v>0</v>
      </c>
      <c r="Q1714" s="194">
        <v>0</v>
      </c>
      <c r="R1714" s="194">
        <v>0</v>
      </c>
      <c r="S1714" s="193">
        <f t="shared" si="370"/>
        <v>0</v>
      </c>
      <c r="T1714" s="193">
        <f t="shared" si="371"/>
        <v>15.6</v>
      </c>
      <c r="U1714" s="193">
        <f ca="1">OFFSET('Expenditure Study'!$B$7,'Operations Support'!$C1714,'Operations Support'!$B1714)*$G1714</f>
        <v>893.88</v>
      </c>
      <c r="V1714" s="199">
        <f ca="1">U1714*'Expenditure Study'!$B$31</f>
        <v>52813.273653504002</v>
      </c>
      <c r="W1714" s="199">
        <f ca="1">IF(A1714=10298,1.51,1)*IF($B1714&lt;3,$D1714*'Expenditure Study'!$B$32*OFFSET('Expenditure Study'!$B$7,'Operations Support'!$C1714,'Operations Support'!$B1714),0)</f>
        <v>0</v>
      </c>
      <c r="X1714" s="200">
        <f ca="1">W1714*'Expenditure Study'!$B$31</f>
        <v>0</v>
      </c>
      <c r="Y1714" s="199">
        <f ca="1">U1714*'Expenditure Study'!$B$31</f>
        <v>52813.273653504002</v>
      </c>
      <c r="Z1714" s="200">
        <f ca="1">W1714*'Expenditure Study'!$B$31</f>
        <v>0</v>
      </c>
      <c r="AA1714" s="195">
        <f t="shared" ca="1" si="372"/>
        <v>52813.273653504002</v>
      </c>
      <c r="AB1714" s="195">
        <f t="shared" ca="1" si="373"/>
        <v>52813.273653504002</v>
      </c>
      <c r="AD1714" s="196">
        <f>IFERROR($G1714/SUMIF($A:$A,$A1714,$G:$G)*SUMIF(Summary!$A$166:$A$242,$A1714,Summary!$P$166:$P$242),0)</f>
        <v>13843.459036314816</v>
      </c>
      <c r="AE1714" s="197">
        <f t="shared" ca="1" si="374"/>
        <v>38969.814617189186</v>
      </c>
      <c r="AF1714" s="196">
        <f>IFERROR(G1714/SUMIF(A:A,A1714,G:G)*SUMIF(Summary!$A$166:$A$242,'Operations Support'!A1714,Summary!$Q$166:$Q$242),0)</f>
        <v>13890.169640732634</v>
      </c>
      <c r="AG1714" s="196">
        <f t="shared" ca="1" si="375"/>
        <v>38923.104012771364</v>
      </c>
      <c r="AI1714" s="196">
        <f>IFERROR($G1714/SUMIF($A:$A,$A1714,$G:$G)*SUMIF(Summary!$A$247:$A$283,$A1714,Summary!$P$247:$P$283),0)</f>
        <v>2524.7014685544009</v>
      </c>
      <c r="AJ1714" s="196">
        <f>IFERROR($G1714/SUMIF($A:$A,$A1714,$G:$G)*(SUMIF(Summary!$A$247:$A$283,$A1714,Summary!$L$247:$L$283)+SUMIF(Summary!$A$297:$A$333,$A1714,Summary!$L$297:$L$333))-AI1714,0)</f>
        <v>11398.592938207919</v>
      </c>
      <c r="AK1714" s="196">
        <f>IFERROR($G1714/SUMIF($A:$A,$A1714,$G:$G)*SUMIF(Summary!$A$247:$A$283,$A1714,Summary!$Q$247:$Q$283),0)</f>
        <v>2533.2203171500705</v>
      </c>
      <c r="AL1714" s="196">
        <f>IFERROR($G1714/SUMIF($A:$A,$A1714,$G:$G)*(SUMIF(Summary!$A$247:$A$283,$A1714,Summary!$L$247:$L$283)+SUMIF(Summary!$A$297:$A$333,$A1714,Summary!$L$297:$L$333))-AK1714,0)</f>
        <v>11390.074089612248</v>
      </c>
      <c r="AM1714" s="198"/>
      <c r="AN1714" s="196">
        <f t="shared" ca="1" si="376"/>
        <v>50368.407555397105</v>
      </c>
      <c r="AO1714" s="196">
        <f t="shared" ca="1" si="377"/>
        <v>50313.178102383608</v>
      </c>
    </row>
    <row r="1715" spans="1:41">
      <c r="A1715" s="189">
        <v>3644</v>
      </c>
      <c r="B1715" s="190">
        <v>2</v>
      </c>
      <c r="C1715" s="191" t="s">
        <v>229</v>
      </c>
      <c r="D1715" s="192">
        <f t="shared" si="364"/>
        <v>0</v>
      </c>
      <c r="E1715" s="192">
        <f t="shared" si="365"/>
        <v>0</v>
      </c>
      <c r="F1715" s="192">
        <f t="shared" si="366"/>
        <v>0</v>
      </c>
      <c r="G1715" s="193">
        <f t="shared" si="367"/>
        <v>0</v>
      </c>
      <c r="H1715" s="194">
        <v>0</v>
      </c>
      <c r="I1715" s="194">
        <v>0</v>
      </c>
      <c r="J1715" s="194">
        <v>0</v>
      </c>
      <c r="K1715" s="193">
        <f t="shared" si="368"/>
        <v>0</v>
      </c>
      <c r="L1715" s="194">
        <v>0</v>
      </c>
      <c r="M1715" s="194">
        <v>0</v>
      </c>
      <c r="N1715" s="194">
        <v>0</v>
      </c>
      <c r="O1715" s="193">
        <f t="shared" si="369"/>
        <v>0</v>
      </c>
      <c r="P1715" s="194">
        <v>0</v>
      </c>
      <c r="Q1715" s="194">
        <v>0</v>
      </c>
      <c r="R1715" s="194">
        <v>0</v>
      </c>
      <c r="S1715" s="193">
        <f t="shared" si="370"/>
        <v>0</v>
      </c>
      <c r="T1715" s="193">
        <f t="shared" si="371"/>
        <v>0</v>
      </c>
      <c r="U1715" s="193">
        <f ca="1">OFFSET('Expenditure Study'!$B$7,'Operations Support'!$C1715,'Operations Support'!$B1715)*$G1715</f>
        <v>0</v>
      </c>
      <c r="V1715" s="199">
        <f ca="1">U1715*'Expenditure Study'!$B$31</f>
        <v>0</v>
      </c>
      <c r="W1715" s="199">
        <f ca="1">IF(A1715=10298,1.51,1)*IF($B1715&lt;3,$D1715*'Expenditure Study'!$B$32*OFFSET('Expenditure Study'!$B$7,'Operations Support'!$C1715,'Operations Support'!$B1715),0)</f>
        <v>0</v>
      </c>
      <c r="X1715" s="200">
        <f ca="1">W1715*'Expenditure Study'!$B$31</f>
        <v>0</v>
      </c>
      <c r="Y1715" s="199">
        <f ca="1">U1715*'Expenditure Study'!$B$31</f>
        <v>0</v>
      </c>
      <c r="Z1715" s="200">
        <f ca="1">W1715*'Expenditure Study'!$B$31</f>
        <v>0</v>
      </c>
      <c r="AA1715" s="195">
        <f t="shared" ca="1" si="372"/>
        <v>0</v>
      </c>
      <c r="AB1715" s="195">
        <f t="shared" ca="1" si="373"/>
        <v>0</v>
      </c>
      <c r="AD1715" s="196">
        <f>IFERROR($G1715/SUMIF($A:$A,$A1715,$G:$G)*SUMIF(Summary!$A$166:$A$242,$A1715,Summary!$P$166:$P$242),0)</f>
        <v>0</v>
      </c>
      <c r="AE1715" s="197">
        <f t="shared" ca="1" si="374"/>
        <v>0</v>
      </c>
      <c r="AF1715" s="196">
        <f>IFERROR(G1715/SUMIF(A:A,A1715,G:G)*SUMIF(Summary!$A$166:$A$242,'Operations Support'!A1715,Summary!$Q$166:$Q$242),0)</f>
        <v>0</v>
      </c>
      <c r="AG1715" s="196">
        <f t="shared" ca="1" si="375"/>
        <v>0</v>
      </c>
      <c r="AI1715" s="196">
        <f>IFERROR($G1715/SUMIF($A:$A,$A1715,$G:$G)*SUMIF(Summary!$A$247:$A$283,$A1715,Summary!$P$247:$P$283),0)</f>
        <v>0</v>
      </c>
      <c r="AJ1715" s="196">
        <f>IFERROR($G1715/SUMIF($A:$A,$A1715,$G:$G)*(SUMIF(Summary!$A$247:$A$283,$A1715,Summary!$L$247:$L$283)+SUMIF(Summary!$A$297:$A$333,$A1715,Summary!$L$297:$L$333))-AI1715,0)</f>
        <v>0</v>
      </c>
      <c r="AK1715" s="196">
        <f>IFERROR($G1715/SUMIF($A:$A,$A1715,$G:$G)*SUMIF(Summary!$A$247:$A$283,$A1715,Summary!$Q$247:$Q$283),0)</f>
        <v>0</v>
      </c>
      <c r="AL1715" s="196">
        <f>IFERROR($G1715/SUMIF($A:$A,$A1715,$G:$G)*(SUMIF(Summary!$A$247:$A$283,$A1715,Summary!$L$247:$L$283)+SUMIF(Summary!$A$297:$A$333,$A1715,Summary!$L$297:$L$333))-AK1715,0)</f>
        <v>0</v>
      </c>
      <c r="AM1715" s="198"/>
      <c r="AN1715" s="196">
        <f t="shared" ca="1" si="376"/>
        <v>0</v>
      </c>
      <c r="AO1715" s="196">
        <f t="shared" ca="1" si="377"/>
        <v>0</v>
      </c>
    </row>
    <row r="1716" spans="1:41">
      <c r="A1716" s="189">
        <v>3644</v>
      </c>
      <c r="B1716" s="190">
        <v>2</v>
      </c>
      <c r="C1716" s="191" t="s">
        <v>230</v>
      </c>
      <c r="D1716" s="192">
        <f t="shared" si="364"/>
        <v>0</v>
      </c>
      <c r="E1716" s="192">
        <f t="shared" si="365"/>
        <v>0</v>
      </c>
      <c r="F1716" s="192">
        <f t="shared" si="366"/>
        <v>0</v>
      </c>
      <c r="G1716" s="193">
        <f t="shared" si="367"/>
        <v>0</v>
      </c>
      <c r="H1716" s="194">
        <v>0</v>
      </c>
      <c r="I1716" s="194">
        <v>0</v>
      </c>
      <c r="J1716" s="194">
        <v>0</v>
      </c>
      <c r="K1716" s="193">
        <f t="shared" si="368"/>
        <v>0</v>
      </c>
      <c r="L1716" s="194">
        <v>0</v>
      </c>
      <c r="M1716" s="194">
        <v>0</v>
      </c>
      <c r="N1716" s="194">
        <v>0</v>
      </c>
      <c r="O1716" s="193">
        <f t="shared" si="369"/>
        <v>0</v>
      </c>
      <c r="P1716" s="194">
        <v>0</v>
      </c>
      <c r="Q1716" s="194">
        <v>0</v>
      </c>
      <c r="R1716" s="194">
        <v>0</v>
      </c>
      <c r="S1716" s="193">
        <f t="shared" si="370"/>
        <v>0</v>
      </c>
      <c r="T1716" s="193">
        <f t="shared" si="371"/>
        <v>0</v>
      </c>
      <c r="U1716" s="193">
        <f ca="1">OFFSET('Expenditure Study'!$B$7,'Operations Support'!$C1716,'Operations Support'!$B1716)*$G1716</f>
        <v>0</v>
      </c>
      <c r="V1716" s="199">
        <f ca="1">U1716*'Expenditure Study'!$B$31</f>
        <v>0</v>
      </c>
      <c r="W1716" s="199">
        <f ca="1">IF(A1716=10298,1.51,1)*IF($B1716&lt;3,$D1716*'Expenditure Study'!$B$32*OFFSET('Expenditure Study'!$B$7,'Operations Support'!$C1716,'Operations Support'!$B1716),0)</f>
        <v>0</v>
      </c>
      <c r="X1716" s="200">
        <f ca="1">W1716*'Expenditure Study'!$B$31</f>
        <v>0</v>
      </c>
      <c r="Y1716" s="199">
        <f ca="1">U1716*'Expenditure Study'!$B$31</f>
        <v>0</v>
      </c>
      <c r="Z1716" s="200">
        <f ca="1">W1716*'Expenditure Study'!$B$31</f>
        <v>0</v>
      </c>
      <c r="AA1716" s="195">
        <f t="shared" ca="1" si="372"/>
        <v>0</v>
      </c>
      <c r="AB1716" s="195">
        <f t="shared" ca="1" si="373"/>
        <v>0</v>
      </c>
      <c r="AD1716" s="196">
        <f>IFERROR($G1716/SUMIF($A:$A,$A1716,$G:$G)*SUMIF(Summary!$A$166:$A$242,$A1716,Summary!$P$166:$P$242),0)</f>
        <v>0</v>
      </c>
      <c r="AE1716" s="197">
        <f t="shared" ca="1" si="374"/>
        <v>0</v>
      </c>
      <c r="AF1716" s="196">
        <f>IFERROR(G1716/SUMIF(A:A,A1716,G:G)*SUMIF(Summary!$A$166:$A$242,'Operations Support'!A1716,Summary!$Q$166:$Q$242),0)</f>
        <v>0</v>
      </c>
      <c r="AG1716" s="196">
        <f t="shared" ca="1" si="375"/>
        <v>0</v>
      </c>
      <c r="AI1716" s="196">
        <f>IFERROR($G1716/SUMIF($A:$A,$A1716,$G:$G)*SUMIF(Summary!$A$247:$A$283,$A1716,Summary!$P$247:$P$283),0)</f>
        <v>0</v>
      </c>
      <c r="AJ1716" s="196">
        <f>IFERROR($G1716/SUMIF($A:$A,$A1716,$G:$G)*(SUMIF(Summary!$A$247:$A$283,$A1716,Summary!$L$247:$L$283)+SUMIF(Summary!$A$297:$A$333,$A1716,Summary!$L$297:$L$333))-AI1716,0)</f>
        <v>0</v>
      </c>
      <c r="AK1716" s="196">
        <f>IFERROR($G1716/SUMIF($A:$A,$A1716,$G:$G)*SUMIF(Summary!$A$247:$A$283,$A1716,Summary!$Q$247:$Q$283),0)</f>
        <v>0</v>
      </c>
      <c r="AL1716" s="196">
        <f>IFERROR($G1716/SUMIF($A:$A,$A1716,$G:$G)*(SUMIF(Summary!$A$247:$A$283,$A1716,Summary!$L$247:$L$283)+SUMIF(Summary!$A$297:$A$333,$A1716,Summary!$L$297:$L$333))-AK1716,0)</f>
        <v>0</v>
      </c>
      <c r="AM1716" s="198"/>
      <c r="AN1716" s="196">
        <f t="shared" ca="1" si="376"/>
        <v>0</v>
      </c>
      <c r="AO1716" s="196">
        <f t="shared" ca="1" si="377"/>
        <v>0</v>
      </c>
    </row>
    <row r="1717" spans="1:41">
      <c r="A1717" s="189">
        <v>3644</v>
      </c>
      <c r="B1717" s="190">
        <v>2</v>
      </c>
      <c r="C1717" s="191" t="s">
        <v>231</v>
      </c>
      <c r="D1717" s="192">
        <f t="shared" si="364"/>
        <v>0</v>
      </c>
      <c r="E1717" s="192">
        <f t="shared" si="365"/>
        <v>0</v>
      </c>
      <c r="F1717" s="192">
        <f t="shared" si="366"/>
        <v>0</v>
      </c>
      <c r="G1717" s="193">
        <f t="shared" si="367"/>
        <v>0</v>
      </c>
      <c r="H1717" s="194">
        <v>0</v>
      </c>
      <c r="I1717" s="194">
        <v>0</v>
      </c>
      <c r="J1717" s="194">
        <v>0</v>
      </c>
      <c r="K1717" s="193">
        <f t="shared" si="368"/>
        <v>0</v>
      </c>
      <c r="L1717" s="194">
        <v>0</v>
      </c>
      <c r="M1717" s="194">
        <v>0</v>
      </c>
      <c r="N1717" s="194">
        <v>0</v>
      </c>
      <c r="O1717" s="193">
        <f t="shared" si="369"/>
        <v>0</v>
      </c>
      <c r="P1717" s="194">
        <v>0</v>
      </c>
      <c r="Q1717" s="194">
        <v>0</v>
      </c>
      <c r="R1717" s="194">
        <v>0</v>
      </c>
      <c r="S1717" s="193">
        <f t="shared" si="370"/>
        <v>0</v>
      </c>
      <c r="T1717" s="193">
        <f t="shared" si="371"/>
        <v>0</v>
      </c>
      <c r="U1717" s="193">
        <f ca="1">OFFSET('Expenditure Study'!$B$7,'Operations Support'!$C1717,'Operations Support'!$B1717)*$G1717</f>
        <v>0</v>
      </c>
      <c r="V1717" s="199">
        <f ca="1">U1717*'Expenditure Study'!$B$31</f>
        <v>0</v>
      </c>
      <c r="W1717" s="199">
        <f ca="1">IF(A1717=10298,1.51,1)*IF($B1717&lt;3,$D1717*'Expenditure Study'!$B$32*OFFSET('Expenditure Study'!$B$7,'Operations Support'!$C1717,'Operations Support'!$B1717),0)</f>
        <v>0</v>
      </c>
      <c r="X1717" s="200">
        <f ca="1">W1717*'Expenditure Study'!$B$31</f>
        <v>0</v>
      </c>
      <c r="Y1717" s="199">
        <f ca="1">U1717*'Expenditure Study'!$B$31</f>
        <v>0</v>
      </c>
      <c r="Z1717" s="200">
        <f ca="1">W1717*'Expenditure Study'!$B$31</f>
        <v>0</v>
      </c>
      <c r="AA1717" s="195">
        <f t="shared" ca="1" si="372"/>
        <v>0</v>
      </c>
      <c r="AB1717" s="195">
        <f t="shared" ca="1" si="373"/>
        <v>0</v>
      </c>
      <c r="AD1717" s="196">
        <f>IFERROR($G1717/SUMIF($A:$A,$A1717,$G:$G)*SUMIF(Summary!$A$166:$A$242,$A1717,Summary!$P$166:$P$242),0)</f>
        <v>0</v>
      </c>
      <c r="AE1717" s="197">
        <f t="shared" ca="1" si="374"/>
        <v>0</v>
      </c>
      <c r="AF1717" s="196">
        <f>IFERROR(G1717/SUMIF(A:A,A1717,G:G)*SUMIF(Summary!$A$166:$A$242,'Operations Support'!A1717,Summary!$Q$166:$Q$242),0)</f>
        <v>0</v>
      </c>
      <c r="AG1717" s="196">
        <f t="shared" ca="1" si="375"/>
        <v>0</v>
      </c>
      <c r="AI1717" s="196">
        <f>IFERROR($G1717/SUMIF($A:$A,$A1717,$G:$G)*SUMIF(Summary!$A$247:$A$283,$A1717,Summary!$P$247:$P$283),0)</f>
        <v>0</v>
      </c>
      <c r="AJ1717" s="196">
        <f>IFERROR($G1717/SUMIF($A:$A,$A1717,$G:$G)*(SUMIF(Summary!$A$247:$A$283,$A1717,Summary!$L$247:$L$283)+SUMIF(Summary!$A$297:$A$333,$A1717,Summary!$L$297:$L$333))-AI1717,0)</f>
        <v>0</v>
      </c>
      <c r="AK1717" s="196">
        <f>IFERROR($G1717/SUMIF($A:$A,$A1717,$G:$G)*SUMIF(Summary!$A$247:$A$283,$A1717,Summary!$Q$247:$Q$283),0)</f>
        <v>0</v>
      </c>
      <c r="AL1717" s="196">
        <f>IFERROR($G1717/SUMIF($A:$A,$A1717,$G:$G)*(SUMIF(Summary!$A$247:$A$283,$A1717,Summary!$L$247:$L$283)+SUMIF(Summary!$A$297:$A$333,$A1717,Summary!$L$297:$L$333))-AK1717,0)</f>
        <v>0</v>
      </c>
      <c r="AM1717" s="198"/>
      <c r="AN1717" s="196">
        <f t="shared" ca="1" si="376"/>
        <v>0</v>
      </c>
      <c r="AO1717" s="196">
        <f t="shared" ca="1" si="377"/>
        <v>0</v>
      </c>
    </row>
    <row r="1718" spans="1:41">
      <c r="A1718" s="189">
        <v>3644</v>
      </c>
      <c r="B1718" s="190">
        <v>2</v>
      </c>
      <c r="C1718" s="191" t="s">
        <v>232</v>
      </c>
      <c r="D1718" s="192">
        <f t="shared" si="364"/>
        <v>0</v>
      </c>
      <c r="E1718" s="192">
        <f t="shared" si="365"/>
        <v>0</v>
      </c>
      <c r="F1718" s="192">
        <f t="shared" si="366"/>
        <v>0</v>
      </c>
      <c r="G1718" s="193">
        <f t="shared" si="367"/>
        <v>0</v>
      </c>
      <c r="H1718" s="194">
        <v>0</v>
      </c>
      <c r="I1718" s="194">
        <v>0</v>
      </c>
      <c r="J1718" s="194">
        <v>0</v>
      </c>
      <c r="K1718" s="193">
        <f t="shared" si="368"/>
        <v>0</v>
      </c>
      <c r="L1718" s="194">
        <v>0</v>
      </c>
      <c r="M1718" s="194">
        <v>0</v>
      </c>
      <c r="N1718" s="194">
        <v>0</v>
      </c>
      <c r="O1718" s="193">
        <f t="shared" si="369"/>
        <v>0</v>
      </c>
      <c r="P1718" s="194">
        <v>0</v>
      </c>
      <c r="Q1718" s="194">
        <v>0</v>
      </c>
      <c r="R1718" s="194">
        <v>0</v>
      </c>
      <c r="S1718" s="193">
        <f t="shared" si="370"/>
        <v>0</v>
      </c>
      <c r="T1718" s="193">
        <f t="shared" si="371"/>
        <v>0</v>
      </c>
      <c r="U1718" s="193">
        <f ca="1">OFFSET('Expenditure Study'!$B$7,'Operations Support'!$C1718,'Operations Support'!$B1718)*$G1718</f>
        <v>0</v>
      </c>
      <c r="V1718" s="199">
        <f ca="1">U1718*'Expenditure Study'!$B$31</f>
        <v>0</v>
      </c>
      <c r="W1718" s="199">
        <f ca="1">IF(A1718=10298,1.51,1)*IF($B1718&lt;3,$D1718*'Expenditure Study'!$B$32*OFFSET('Expenditure Study'!$B$7,'Operations Support'!$C1718,'Operations Support'!$B1718),0)</f>
        <v>0</v>
      </c>
      <c r="X1718" s="200">
        <f ca="1">W1718*'Expenditure Study'!$B$31</f>
        <v>0</v>
      </c>
      <c r="Y1718" s="199">
        <f ca="1">U1718*'Expenditure Study'!$B$31</f>
        <v>0</v>
      </c>
      <c r="Z1718" s="200">
        <f ca="1">W1718*'Expenditure Study'!$B$31</f>
        <v>0</v>
      </c>
      <c r="AA1718" s="195">
        <f t="shared" ca="1" si="372"/>
        <v>0</v>
      </c>
      <c r="AB1718" s="195">
        <f t="shared" ca="1" si="373"/>
        <v>0</v>
      </c>
      <c r="AD1718" s="196">
        <f>IFERROR($G1718/SUMIF($A:$A,$A1718,$G:$G)*SUMIF(Summary!$A$166:$A$242,$A1718,Summary!$P$166:$P$242),0)</f>
        <v>0</v>
      </c>
      <c r="AE1718" s="197">
        <f t="shared" ca="1" si="374"/>
        <v>0</v>
      </c>
      <c r="AF1718" s="196">
        <f>IFERROR(G1718/SUMIF(A:A,A1718,G:G)*SUMIF(Summary!$A$166:$A$242,'Operations Support'!A1718,Summary!$Q$166:$Q$242),0)</f>
        <v>0</v>
      </c>
      <c r="AG1718" s="196">
        <f t="shared" ca="1" si="375"/>
        <v>0</v>
      </c>
      <c r="AI1718" s="196">
        <f>IFERROR($G1718/SUMIF($A:$A,$A1718,$G:$G)*SUMIF(Summary!$A$247:$A$283,$A1718,Summary!$P$247:$P$283),0)</f>
        <v>0</v>
      </c>
      <c r="AJ1718" s="196">
        <f>IFERROR($G1718/SUMIF($A:$A,$A1718,$G:$G)*(SUMIF(Summary!$A$247:$A$283,$A1718,Summary!$L$247:$L$283)+SUMIF(Summary!$A$297:$A$333,$A1718,Summary!$L$297:$L$333))-AI1718,0)</f>
        <v>0</v>
      </c>
      <c r="AK1718" s="196">
        <f>IFERROR($G1718/SUMIF($A:$A,$A1718,$G:$G)*SUMIF(Summary!$A$247:$A$283,$A1718,Summary!$Q$247:$Q$283),0)</f>
        <v>0</v>
      </c>
      <c r="AL1718" s="196">
        <f>IFERROR($G1718/SUMIF($A:$A,$A1718,$G:$G)*(SUMIF(Summary!$A$247:$A$283,$A1718,Summary!$L$247:$L$283)+SUMIF(Summary!$A$297:$A$333,$A1718,Summary!$L$297:$L$333))-AK1718,0)</f>
        <v>0</v>
      </c>
      <c r="AM1718" s="198"/>
      <c r="AN1718" s="196">
        <f t="shared" ca="1" si="376"/>
        <v>0</v>
      </c>
      <c r="AO1718" s="196">
        <f t="shared" ca="1" si="377"/>
        <v>0</v>
      </c>
    </row>
    <row r="1719" spans="1:41">
      <c r="A1719" s="189">
        <v>3644</v>
      </c>
      <c r="B1719" s="190">
        <v>2</v>
      </c>
      <c r="C1719" s="191" t="s">
        <v>233</v>
      </c>
      <c r="D1719" s="192">
        <f t="shared" si="364"/>
        <v>1844</v>
      </c>
      <c r="E1719" s="192">
        <f t="shared" si="365"/>
        <v>4124</v>
      </c>
      <c r="F1719" s="192">
        <f t="shared" si="366"/>
        <v>0</v>
      </c>
      <c r="G1719" s="193">
        <f t="shared" si="367"/>
        <v>5968</v>
      </c>
      <c r="H1719" s="194">
        <v>682</v>
      </c>
      <c r="I1719" s="194">
        <v>1953</v>
      </c>
      <c r="J1719" s="194">
        <v>0</v>
      </c>
      <c r="K1719" s="193">
        <f t="shared" si="368"/>
        <v>2635</v>
      </c>
      <c r="L1719" s="194">
        <v>841</v>
      </c>
      <c r="M1719" s="194">
        <v>1718</v>
      </c>
      <c r="N1719" s="194">
        <v>0</v>
      </c>
      <c r="O1719" s="193">
        <f t="shared" si="369"/>
        <v>2559</v>
      </c>
      <c r="P1719" s="194">
        <v>321</v>
      </c>
      <c r="Q1719" s="194">
        <v>453</v>
      </c>
      <c r="R1719" s="194">
        <v>0</v>
      </c>
      <c r="S1719" s="193">
        <f t="shared" si="370"/>
        <v>774</v>
      </c>
      <c r="T1719" s="193">
        <f t="shared" si="371"/>
        <v>198.93333333333334</v>
      </c>
      <c r="U1719" s="193">
        <f ca="1">OFFSET('Expenditure Study'!$B$7,'Operations Support'!$C1719,'Operations Support'!$B1719)*$G1719</f>
        <v>9608.4800000000014</v>
      </c>
      <c r="V1719" s="199">
        <f ca="1">U1719*'Expenditure Study'!$B$31</f>
        <v>567699.56105318409</v>
      </c>
      <c r="W1719" s="199">
        <f ca="1">IF(A1719=10298,1.51,1)*IF($B1719&lt;3,$D1719*'Expenditure Study'!$B$32*OFFSET('Expenditure Study'!$B$7,'Operations Support'!$C1719,'Operations Support'!$B1719),0)</f>
        <v>296.88400000000001</v>
      </c>
      <c r="X1719" s="200">
        <f ca="1">W1719*'Expenditure Study'!$B$31</f>
        <v>17540.851048627203</v>
      </c>
      <c r="Y1719" s="199">
        <f ca="1">U1719*'Expenditure Study'!$B$31</f>
        <v>567699.56105318409</v>
      </c>
      <c r="Z1719" s="200">
        <f ca="1">W1719*'Expenditure Study'!$B$31</f>
        <v>17540.851048627203</v>
      </c>
      <c r="AA1719" s="195">
        <f t="shared" ca="1" si="372"/>
        <v>585240.41210181126</v>
      </c>
      <c r="AB1719" s="195">
        <f t="shared" ca="1" si="373"/>
        <v>585240.41210181126</v>
      </c>
      <c r="AD1719" s="196">
        <f>IFERROR($G1719/SUMIF($A:$A,$A1719,$G:$G)*SUMIF(Summary!$A$166:$A$242,$A1719,Summary!$P$166:$P$242),0)</f>
        <v>176533.68275368979</v>
      </c>
      <c r="AE1719" s="197">
        <f t="shared" ca="1" si="374"/>
        <v>408706.72934812144</v>
      </c>
      <c r="AF1719" s="196">
        <f>IFERROR(G1719/SUMIF(A:A,A1719,G:G)*SUMIF(Summary!$A$166:$A$242,'Operations Support'!A1719,Summary!$Q$166:$Q$242),0)</f>
        <v>177129.34276900077</v>
      </c>
      <c r="AG1719" s="196">
        <f t="shared" ca="1" si="375"/>
        <v>408111.06933281047</v>
      </c>
      <c r="AI1719" s="196">
        <f>IFERROR($G1719/SUMIF($A:$A,$A1719,$G:$G)*SUMIF(Summary!$A$247:$A$283,$A1719,Summary!$P$247:$P$283),0)</f>
        <v>32195.338385326206</v>
      </c>
      <c r="AJ1719" s="196">
        <f>IFERROR($G1719/SUMIF($A:$A,$A1719,$G:$G)*(SUMIF(Summary!$A$247:$A$283,$A1719,Summary!$L$247:$L$283)+SUMIF(Summary!$A$297:$A$333,$A1719,Summary!$L$297:$L$333))-AI1719,0)</f>
        <v>145356.41592996765</v>
      </c>
      <c r="AK1719" s="196">
        <f>IFERROR($G1719/SUMIF($A:$A,$A1719,$G:$G)*SUMIF(Summary!$A$247:$A$283,$A1719,Summary!$Q$247:$Q$283),0)</f>
        <v>32303.971907588933</v>
      </c>
      <c r="AL1719" s="196">
        <f>IFERROR($G1719/SUMIF($A:$A,$A1719,$G:$G)*(SUMIF(Summary!$A$247:$A$283,$A1719,Summary!$L$247:$L$283)+SUMIF(Summary!$A$297:$A$333,$A1719,Summary!$L$297:$L$333))-AK1719,0)</f>
        <v>145247.78240770492</v>
      </c>
      <c r="AM1719" s="198"/>
      <c r="AN1719" s="196">
        <f t="shared" ca="1" si="376"/>
        <v>554063.1452780891</v>
      </c>
      <c r="AO1719" s="196">
        <f t="shared" ca="1" si="377"/>
        <v>553358.85174051533</v>
      </c>
    </row>
    <row r="1720" spans="1:41">
      <c r="A1720" s="189">
        <v>3644</v>
      </c>
      <c r="B1720" s="190">
        <v>2</v>
      </c>
      <c r="C1720" s="191" t="s">
        <v>234</v>
      </c>
      <c r="D1720" s="192">
        <f t="shared" si="364"/>
        <v>0</v>
      </c>
      <c r="E1720" s="192">
        <f t="shared" si="365"/>
        <v>0</v>
      </c>
      <c r="F1720" s="192">
        <f t="shared" si="366"/>
        <v>0</v>
      </c>
      <c r="G1720" s="193">
        <f t="shared" si="367"/>
        <v>0</v>
      </c>
      <c r="H1720" s="194">
        <v>0</v>
      </c>
      <c r="I1720" s="194">
        <v>0</v>
      </c>
      <c r="J1720" s="194">
        <v>0</v>
      </c>
      <c r="K1720" s="193">
        <f t="shared" si="368"/>
        <v>0</v>
      </c>
      <c r="L1720" s="194">
        <v>0</v>
      </c>
      <c r="M1720" s="194">
        <v>0</v>
      </c>
      <c r="N1720" s="194">
        <v>0</v>
      </c>
      <c r="O1720" s="193">
        <f t="shared" si="369"/>
        <v>0</v>
      </c>
      <c r="P1720" s="194">
        <v>0</v>
      </c>
      <c r="Q1720" s="194">
        <v>0</v>
      </c>
      <c r="R1720" s="194">
        <v>0</v>
      </c>
      <c r="S1720" s="193">
        <f t="shared" si="370"/>
        <v>0</v>
      </c>
      <c r="T1720" s="193">
        <f t="shared" si="371"/>
        <v>0</v>
      </c>
      <c r="U1720" s="193">
        <f ca="1">OFFSET('Expenditure Study'!$B$7,'Operations Support'!$C1720,'Operations Support'!$B1720)*$G1720</f>
        <v>0</v>
      </c>
      <c r="V1720" s="199">
        <f ca="1">U1720*'Expenditure Study'!$B$31</f>
        <v>0</v>
      </c>
      <c r="W1720" s="199">
        <f ca="1">IF(A1720=10298,1.51,1)*IF($B1720&lt;3,$D1720*'Expenditure Study'!$B$32*OFFSET('Expenditure Study'!$B$7,'Operations Support'!$C1720,'Operations Support'!$B1720),0)</f>
        <v>0</v>
      </c>
      <c r="X1720" s="200">
        <f ca="1">W1720*'Expenditure Study'!$B$31</f>
        <v>0</v>
      </c>
      <c r="Y1720" s="199">
        <f ca="1">U1720*'Expenditure Study'!$B$31</f>
        <v>0</v>
      </c>
      <c r="Z1720" s="200">
        <f ca="1">W1720*'Expenditure Study'!$B$31</f>
        <v>0</v>
      </c>
      <c r="AA1720" s="195">
        <f t="shared" ca="1" si="372"/>
        <v>0</v>
      </c>
      <c r="AB1720" s="195">
        <f t="shared" ca="1" si="373"/>
        <v>0</v>
      </c>
      <c r="AD1720" s="196">
        <f>IFERROR($G1720/SUMIF($A:$A,$A1720,$G:$G)*SUMIF(Summary!$A$166:$A$242,$A1720,Summary!$P$166:$P$242),0)</f>
        <v>0</v>
      </c>
      <c r="AE1720" s="197">
        <f t="shared" ca="1" si="374"/>
        <v>0</v>
      </c>
      <c r="AF1720" s="196">
        <f>IFERROR(G1720/SUMIF(A:A,A1720,G:G)*SUMIF(Summary!$A$166:$A$242,'Operations Support'!A1720,Summary!$Q$166:$Q$242),0)</f>
        <v>0</v>
      </c>
      <c r="AG1720" s="196">
        <f t="shared" ca="1" si="375"/>
        <v>0</v>
      </c>
      <c r="AI1720" s="196">
        <f>IFERROR($G1720/SUMIF($A:$A,$A1720,$G:$G)*SUMIF(Summary!$A$247:$A$283,$A1720,Summary!$P$247:$P$283),0)</f>
        <v>0</v>
      </c>
      <c r="AJ1720" s="196">
        <f>IFERROR($G1720/SUMIF($A:$A,$A1720,$G:$G)*(SUMIF(Summary!$A$247:$A$283,$A1720,Summary!$L$247:$L$283)+SUMIF(Summary!$A$297:$A$333,$A1720,Summary!$L$297:$L$333))-AI1720,0)</f>
        <v>0</v>
      </c>
      <c r="AK1720" s="196">
        <f>IFERROR($G1720/SUMIF($A:$A,$A1720,$G:$G)*SUMIF(Summary!$A$247:$A$283,$A1720,Summary!$Q$247:$Q$283),0)</f>
        <v>0</v>
      </c>
      <c r="AL1720" s="196">
        <f>IFERROR($G1720/SUMIF($A:$A,$A1720,$G:$G)*(SUMIF(Summary!$A$247:$A$283,$A1720,Summary!$L$247:$L$283)+SUMIF(Summary!$A$297:$A$333,$A1720,Summary!$L$297:$L$333))-AK1720,0)</f>
        <v>0</v>
      </c>
      <c r="AM1720" s="198"/>
      <c r="AN1720" s="196">
        <f t="shared" ca="1" si="376"/>
        <v>0</v>
      </c>
      <c r="AO1720" s="196">
        <f t="shared" ca="1" si="377"/>
        <v>0</v>
      </c>
    </row>
    <row r="1721" spans="1:41">
      <c r="A1721" s="189">
        <v>3644</v>
      </c>
      <c r="B1721" s="190">
        <v>2</v>
      </c>
      <c r="C1721" s="191" t="s">
        <v>235</v>
      </c>
      <c r="D1721" s="192">
        <f t="shared" si="364"/>
        <v>22119.7</v>
      </c>
      <c r="E1721" s="192">
        <f t="shared" si="365"/>
        <v>73394.3</v>
      </c>
      <c r="F1721" s="192">
        <f t="shared" si="366"/>
        <v>0</v>
      </c>
      <c r="G1721" s="193">
        <f t="shared" si="367"/>
        <v>95514</v>
      </c>
      <c r="H1721" s="194">
        <v>10195.5</v>
      </c>
      <c r="I1721" s="194">
        <v>32738.5</v>
      </c>
      <c r="J1721" s="194">
        <v>0</v>
      </c>
      <c r="K1721" s="193">
        <f t="shared" si="368"/>
        <v>42934</v>
      </c>
      <c r="L1721" s="194">
        <v>9592.2000000000007</v>
      </c>
      <c r="M1721" s="194">
        <v>32597.8</v>
      </c>
      <c r="N1721" s="194">
        <v>0</v>
      </c>
      <c r="O1721" s="193">
        <f t="shared" si="369"/>
        <v>42190</v>
      </c>
      <c r="P1721" s="194">
        <v>2332</v>
      </c>
      <c r="Q1721" s="194">
        <v>8058</v>
      </c>
      <c r="R1721" s="194">
        <v>0</v>
      </c>
      <c r="S1721" s="193">
        <f t="shared" si="370"/>
        <v>10390</v>
      </c>
      <c r="T1721" s="193">
        <f t="shared" si="371"/>
        <v>3183.8</v>
      </c>
      <c r="U1721" s="193">
        <f ca="1">OFFSET('Expenditure Study'!$B$7,'Operations Support'!$C1721,'Operations Support'!$B1721)*$G1721</f>
        <v>178611.18000000002</v>
      </c>
      <c r="V1721" s="199">
        <f ca="1">U1721*'Expenditure Study'!$B$31</f>
        <v>10552916.640841346</v>
      </c>
      <c r="W1721" s="199">
        <f ca="1">IF(A1721=10298,1.51,1)*IF($B1721&lt;3,$D1721*'Expenditure Study'!$B$32*OFFSET('Expenditure Study'!$B$7,'Operations Support'!$C1721,'Operations Support'!$B1721),0)</f>
        <v>4136.3839000000007</v>
      </c>
      <c r="X1721" s="200">
        <f ca="1">W1721*'Expenditure Study'!$B$31</f>
        <v>244390.71782190917</v>
      </c>
      <c r="Y1721" s="199">
        <f ca="1">U1721*'Expenditure Study'!$B$31</f>
        <v>10552916.640841346</v>
      </c>
      <c r="Z1721" s="200">
        <f ca="1">W1721*'Expenditure Study'!$B$31</f>
        <v>244390.71782190917</v>
      </c>
      <c r="AA1721" s="195">
        <f t="shared" ca="1" si="372"/>
        <v>10797307.358663255</v>
      </c>
      <c r="AB1721" s="195">
        <f t="shared" ca="1" si="373"/>
        <v>10797307.358663255</v>
      </c>
      <c r="AD1721" s="196">
        <f>IFERROR($G1721/SUMIF($A:$A,$A1721,$G:$G)*SUMIF(Summary!$A$166:$A$242,$A1721,Summary!$P$166:$P$242),0)</f>
        <v>2825308.0051166099</v>
      </c>
      <c r="AE1721" s="197">
        <f t="shared" ca="1" si="374"/>
        <v>7971999.3535466455</v>
      </c>
      <c r="AF1721" s="196">
        <f>IFERROR(G1721/SUMIF(A:A,A1721,G:G)*SUMIF(Summary!$A$166:$A$242,'Operations Support'!A1721,Summary!$Q$166:$Q$242),0)</f>
        <v>2834841.160395164</v>
      </c>
      <c r="AG1721" s="196">
        <f t="shared" ca="1" si="375"/>
        <v>7962466.1982680913</v>
      </c>
      <c r="AI1721" s="196">
        <f>IFERROR($G1721/SUMIF($A:$A,$A1721,$G:$G)*SUMIF(Summary!$A$247:$A$283,$A1721,Summary!$P$247:$P$283),0)</f>
        <v>515265.6753579168</v>
      </c>
      <c r="AJ1721" s="196">
        <f>IFERROR($G1721/SUMIF($A:$A,$A1721,$G:$G)*(SUMIF(Summary!$A$247:$A$283,$A1721,Summary!$L$247:$L$283)+SUMIF(Summary!$A$297:$A$333,$A1721,Summary!$L$297:$L$333))-AI1721,0)</f>
        <v>2326335.9100427162</v>
      </c>
      <c r="AK1721" s="196">
        <f>IFERROR($G1721/SUMIF($A:$A,$A1721,$G:$G)*SUMIF(Summary!$A$247:$A$283,$A1721,Summary!$Q$247:$Q$283),0)</f>
        <v>517004.28498348687</v>
      </c>
      <c r="AL1721" s="196">
        <f>IFERROR($G1721/SUMIF($A:$A,$A1721,$G:$G)*(SUMIF(Summary!$A$247:$A$283,$A1721,Summary!$L$247:$L$283)+SUMIF(Summary!$A$297:$A$333,$A1721,Summary!$L$297:$L$333))-AK1721,0)</f>
        <v>2324597.3004171462</v>
      </c>
      <c r="AM1721" s="198"/>
      <c r="AN1721" s="196">
        <f t="shared" ca="1" si="376"/>
        <v>10298335.263589362</v>
      </c>
      <c r="AO1721" s="196">
        <f t="shared" ca="1" si="377"/>
        <v>10287063.498685237</v>
      </c>
    </row>
    <row r="1722" spans="1:41">
      <c r="A1722" s="189">
        <v>3644</v>
      </c>
      <c r="B1722" s="190">
        <v>2</v>
      </c>
      <c r="C1722" s="191" t="s">
        <v>236</v>
      </c>
      <c r="D1722" s="192">
        <f t="shared" si="364"/>
        <v>0</v>
      </c>
      <c r="E1722" s="192">
        <f t="shared" si="365"/>
        <v>0</v>
      </c>
      <c r="F1722" s="192">
        <f t="shared" si="366"/>
        <v>0</v>
      </c>
      <c r="G1722" s="193">
        <f t="shared" si="367"/>
        <v>0</v>
      </c>
      <c r="H1722" s="194">
        <v>0</v>
      </c>
      <c r="I1722" s="194">
        <v>0</v>
      </c>
      <c r="J1722" s="194">
        <v>0</v>
      </c>
      <c r="K1722" s="193">
        <f t="shared" si="368"/>
        <v>0</v>
      </c>
      <c r="L1722" s="194">
        <v>0</v>
      </c>
      <c r="M1722" s="194">
        <v>0</v>
      </c>
      <c r="N1722" s="194">
        <v>0</v>
      </c>
      <c r="O1722" s="193">
        <f t="shared" si="369"/>
        <v>0</v>
      </c>
      <c r="P1722" s="194">
        <v>0</v>
      </c>
      <c r="Q1722" s="194">
        <v>0</v>
      </c>
      <c r="R1722" s="194">
        <v>0</v>
      </c>
      <c r="S1722" s="193">
        <f t="shared" si="370"/>
        <v>0</v>
      </c>
      <c r="T1722" s="193">
        <f t="shared" si="371"/>
        <v>0</v>
      </c>
      <c r="U1722" s="193">
        <f ca="1">OFFSET('Expenditure Study'!$B$7,'Operations Support'!$C1722,'Operations Support'!$B1722)*$G1722</f>
        <v>0</v>
      </c>
      <c r="V1722" s="199">
        <f ca="1">U1722*'Expenditure Study'!$B$31</f>
        <v>0</v>
      </c>
      <c r="W1722" s="199">
        <f ca="1">IF(A1722=10298,1.51,1)*IF($B1722&lt;3,$D1722*'Expenditure Study'!$B$32*OFFSET('Expenditure Study'!$B$7,'Operations Support'!$C1722,'Operations Support'!$B1722),0)</f>
        <v>0</v>
      </c>
      <c r="X1722" s="200">
        <f ca="1">W1722*'Expenditure Study'!$B$31</f>
        <v>0</v>
      </c>
      <c r="Y1722" s="199">
        <f ca="1">U1722*'Expenditure Study'!$B$31</f>
        <v>0</v>
      </c>
      <c r="Z1722" s="200">
        <f ca="1">W1722*'Expenditure Study'!$B$31</f>
        <v>0</v>
      </c>
      <c r="AA1722" s="195">
        <f t="shared" ca="1" si="372"/>
        <v>0</v>
      </c>
      <c r="AB1722" s="195">
        <f t="shared" ca="1" si="373"/>
        <v>0</v>
      </c>
      <c r="AD1722" s="196">
        <f>IFERROR($G1722/SUMIF($A:$A,$A1722,$G:$G)*SUMIF(Summary!$A$166:$A$242,$A1722,Summary!$P$166:$P$242),0)</f>
        <v>0</v>
      </c>
      <c r="AE1722" s="197">
        <f t="shared" ca="1" si="374"/>
        <v>0</v>
      </c>
      <c r="AF1722" s="196">
        <f>IFERROR(G1722/SUMIF(A:A,A1722,G:G)*SUMIF(Summary!$A$166:$A$242,'Operations Support'!A1722,Summary!$Q$166:$Q$242),0)</f>
        <v>0</v>
      </c>
      <c r="AG1722" s="196">
        <f t="shared" ca="1" si="375"/>
        <v>0</v>
      </c>
      <c r="AI1722" s="196">
        <f>IFERROR($G1722/SUMIF($A:$A,$A1722,$G:$G)*SUMIF(Summary!$A$247:$A$283,$A1722,Summary!$P$247:$P$283),0)</f>
        <v>0</v>
      </c>
      <c r="AJ1722" s="196">
        <f>IFERROR($G1722/SUMIF($A:$A,$A1722,$G:$G)*(SUMIF(Summary!$A$247:$A$283,$A1722,Summary!$L$247:$L$283)+SUMIF(Summary!$A$297:$A$333,$A1722,Summary!$L$297:$L$333))-AI1722,0)</f>
        <v>0</v>
      </c>
      <c r="AK1722" s="196">
        <f>IFERROR($G1722/SUMIF($A:$A,$A1722,$G:$G)*SUMIF(Summary!$A$247:$A$283,$A1722,Summary!$Q$247:$Q$283),0)</f>
        <v>0</v>
      </c>
      <c r="AL1722" s="196">
        <f>IFERROR($G1722/SUMIF($A:$A,$A1722,$G:$G)*(SUMIF(Summary!$A$247:$A$283,$A1722,Summary!$L$247:$L$283)+SUMIF(Summary!$A$297:$A$333,$A1722,Summary!$L$297:$L$333))-AK1722,0)</f>
        <v>0</v>
      </c>
      <c r="AM1722" s="198"/>
      <c r="AN1722" s="196">
        <f t="shared" ca="1" si="376"/>
        <v>0</v>
      </c>
      <c r="AO1722" s="196">
        <f t="shared" ca="1" si="377"/>
        <v>0</v>
      </c>
    </row>
    <row r="1723" spans="1:41">
      <c r="A1723" s="189">
        <v>3644</v>
      </c>
      <c r="B1723" s="190">
        <v>2</v>
      </c>
      <c r="C1723" s="191" t="s">
        <v>237</v>
      </c>
      <c r="D1723" s="192">
        <f t="shared" si="364"/>
        <v>154.84</v>
      </c>
      <c r="E1723" s="192">
        <f t="shared" si="365"/>
        <v>2580.16</v>
      </c>
      <c r="F1723" s="192">
        <f t="shared" si="366"/>
        <v>0</v>
      </c>
      <c r="G1723" s="193">
        <f t="shared" si="367"/>
        <v>2735</v>
      </c>
      <c r="H1723" s="194">
        <v>108.84</v>
      </c>
      <c r="I1723" s="194">
        <v>1571.16</v>
      </c>
      <c r="J1723" s="194">
        <v>0</v>
      </c>
      <c r="K1723" s="193">
        <f t="shared" si="368"/>
        <v>1680</v>
      </c>
      <c r="L1723" s="194">
        <v>46</v>
      </c>
      <c r="M1723" s="194">
        <v>817</v>
      </c>
      <c r="N1723" s="194">
        <v>0</v>
      </c>
      <c r="O1723" s="193">
        <f t="shared" si="369"/>
        <v>863</v>
      </c>
      <c r="P1723" s="194">
        <v>0</v>
      </c>
      <c r="Q1723" s="194">
        <v>192</v>
      </c>
      <c r="R1723" s="194">
        <v>0</v>
      </c>
      <c r="S1723" s="193">
        <f t="shared" si="370"/>
        <v>192</v>
      </c>
      <c r="T1723" s="193">
        <f t="shared" si="371"/>
        <v>91.166666666666671</v>
      </c>
      <c r="U1723" s="193">
        <f ca="1">OFFSET('Expenditure Study'!$B$7,'Operations Support'!$C1723,'Operations Support'!$B1723)*$G1723</f>
        <v>6399.9</v>
      </c>
      <c r="V1723" s="199">
        <f ca="1">U1723*'Expenditure Study'!$B$31</f>
        <v>378126.44880191999</v>
      </c>
      <c r="W1723" s="199">
        <f ca="1">IF(A1723=10298,1.51,1)*IF($B1723&lt;3,$D1723*'Expenditure Study'!$B$32*OFFSET('Expenditure Study'!$B$7,'Operations Support'!$C1723,'Operations Support'!$B1723),0)</f>
        <v>36.232559999999999</v>
      </c>
      <c r="X1723" s="200">
        <f ca="1">W1723*'Expenditure Study'!$B$31</f>
        <v>2140.7348933268481</v>
      </c>
      <c r="Y1723" s="199">
        <f ca="1">U1723*'Expenditure Study'!$B$31</f>
        <v>378126.44880191999</v>
      </c>
      <c r="Z1723" s="200">
        <f ca="1">W1723*'Expenditure Study'!$B$31</f>
        <v>2140.7348933268481</v>
      </c>
      <c r="AA1723" s="195">
        <f t="shared" ca="1" si="372"/>
        <v>380267.18369524681</v>
      </c>
      <c r="AB1723" s="195">
        <f t="shared" ca="1" si="373"/>
        <v>380267.18369524681</v>
      </c>
      <c r="AD1723" s="196">
        <f>IFERROR($G1723/SUMIF($A:$A,$A1723,$G:$G)*SUMIF(Summary!$A$166:$A$242,$A1723,Summary!$P$166:$P$242),0)</f>
        <v>80901.411248549208</v>
      </c>
      <c r="AE1723" s="197">
        <f t="shared" ca="1" si="374"/>
        <v>299365.77244669758</v>
      </c>
      <c r="AF1723" s="196">
        <f>IFERROR(G1723/SUMIF(A:A,A1723,G:G)*SUMIF(Summary!$A$166:$A$242,'Operations Support'!A1723,Summary!$Q$166:$Q$242),0)</f>
        <v>81174.388819238797</v>
      </c>
      <c r="AG1723" s="196">
        <f t="shared" ca="1" si="375"/>
        <v>299092.794876008</v>
      </c>
      <c r="AI1723" s="196">
        <f>IFERROR($G1723/SUMIF($A:$A,$A1723,$G:$G)*SUMIF(Summary!$A$247:$A$283,$A1723,Summary!$P$247:$P$283),0)</f>
        <v>14754.398539521979</v>
      </c>
      <c r="AJ1723" s="196">
        <f>IFERROR($G1723/SUMIF($A:$A,$A1723,$G:$G)*(SUMIF(Summary!$A$247:$A$283,$A1723,Summary!$L$247:$L$283)+SUMIF(Summary!$A$297:$A$333,$A1723,Summary!$L$297:$L$333))-AI1723,0)</f>
        <v>66613.57197862961</v>
      </c>
      <c r="AK1723" s="196">
        <f>IFERROR($G1723/SUMIF($A:$A,$A1723,$G:$G)*SUMIF(Summary!$A$247:$A$283,$A1723,Summary!$Q$247:$Q$283),0)</f>
        <v>14804.182836336417</v>
      </c>
      <c r="AL1723" s="196">
        <f>IFERROR($G1723/SUMIF($A:$A,$A1723,$G:$G)*(SUMIF(Summary!$A$247:$A$283,$A1723,Summary!$L$247:$L$283)+SUMIF(Summary!$A$297:$A$333,$A1723,Summary!$L$297:$L$333))-AK1723,0)</f>
        <v>66563.787681815171</v>
      </c>
      <c r="AM1723" s="198"/>
      <c r="AN1723" s="196">
        <f t="shared" ca="1" si="376"/>
        <v>365979.3444253272</v>
      </c>
      <c r="AO1723" s="196">
        <f t="shared" ca="1" si="377"/>
        <v>365656.58255782316</v>
      </c>
    </row>
    <row r="1724" spans="1:41">
      <c r="A1724" s="189">
        <v>3644</v>
      </c>
      <c r="B1724" s="190">
        <v>2</v>
      </c>
      <c r="C1724" s="191" t="s">
        <v>238</v>
      </c>
      <c r="D1724" s="192">
        <f t="shared" si="364"/>
        <v>414</v>
      </c>
      <c r="E1724" s="192">
        <f t="shared" si="365"/>
        <v>314</v>
      </c>
      <c r="F1724" s="192">
        <f t="shared" si="366"/>
        <v>0</v>
      </c>
      <c r="G1724" s="193">
        <f t="shared" si="367"/>
        <v>728</v>
      </c>
      <c r="H1724" s="194">
        <v>237</v>
      </c>
      <c r="I1724" s="194">
        <v>217</v>
      </c>
      <c r="J1724" s="194">
        <v>0</v>
      </c>
      <c r="K1724" s="193">
        <f t="shared" si="368"/>
        <v>454</v>
      </c>
      <c r="L1724" s="194">
        <v>177</v>
      </c>
      <c r="M1724" s="194">
        <v>19</v>
      </c>
      <c r="N1724" s="194">
        <v>0</v>
      </c>
      <c r="O1724" s="193">
        <f t="shared" si="369"/>
        <v>196</v>
      </c>
      <c r="P1724" s="194">
        <v>0</v>
      </c>
      <c r="Q1724" s="194">
        <v>78</v>
      </c>
      <c r="R1724" s="194">
        <v>0</v>
      </c>
      <c r="S1724" s="193">
        <f t="shared" si="370"/>
        <v>78</v>
      </c>
      <c r="T1724" s="193">
        <f t="shared" si="371"/>
        <v>24.266666666666666</v>
      </c>
      <c r="U1724" s="193">
        <f ca="1">OFFSET('Expenditure Study'!$B$7,'Operations Support'!$C1724,'Operations Support'!$B1724)*$G1724</f>
        <v>1747.2</v>
      </c>
      <c r="V1724" s="199">
        <f ca="1">U1724*'Expenditure Study'!$B$31</f>
        <v>103230.13349376</v>
      </c>
      <c r="W1724" s="199">
        <f ca="1">IF(A1724=10298,1.51,1)*IF($B1724&lt;3,$D1724*'Expenditure Study'!$B$32*OFFSET('Expenditure Study'!$B$7,'Operations Support'!$C1724,'Operations Support'!$B1724),0)</f>
        <v>99.360000000000014</v>
      </c>
      <c r="X1724" s="200">
        <f ca="1">W1724*'Expenditure Study'!$B$31</f>
        <v>5870.5048442880006</v>
      </c>
      <c r="Y1724" s="199">
        <f ca="1">U1724*'Expenditure Study'!$B$31</f>
        <v>103230.13349376</v>
      </c>
      <c r="Z1724" s="200">
        <f ca="1">W1724*'Expenditure Study'!$B$31</f>
        <v>5870.5048442880006</v>
      </c>
      <c r="AA1724" s="195">
        <f t="shared" ca="1" si="372"/>
        <v>109100.63833804801</v>
      </c>
      <c r="AB1724" s="195">
        <f t="shared" ca="1" si="373"/>
        <v>109100.63833804801</v>
      </c>
      <c r="AD1724" s="196">
        <f>IFERROR($G1724/SUMIF($A:$A,$A1724,$G:$G)*SUMIF(Summary!$A$166:$A$242,$A1724,Summary!$P$166:$P$242),0)</f>
        <v>21534.269612045271</v>
      </c>
      <c r="AE1724" s="197">
        <f t="shared" ca="1" si="374"/>
        <v>87566.368726002736</v>
      </c>
      <c r="AF1724" s="196">
        <f>IFERROR(G1724/SUMIF(A:A,A1724,G:G)*SUMIF(Summary!$A$166:$A$242,'Operations Support'!A1724,Summary!$Q$166:$Q$242),0)</f>
        <v>21606.930552250764</v>
      </c>
      <c r="AG1724" s="196">
        <f t="shared" ca="1" si="375"/>
        <v>87493.707785797247</v>
      </c>
      <c r="AI1724" s="196">
        <f>IFERROR($G1724/SUMIF($A:$A,$A1724,$G:$G)*SUMIF(Summary!$A$247:$A$283,$A1724,Summary!$P$247:$P$283),0)</f>
        <v>3927.3133955290682</v>
      </c>
      <c r="AJ1724" s="196">
        <f>IFERROR($G1724/SUMIF($A:$A,$A1724,$G:$G)*(SUMIF(Summary!$A$247:$A$283,$A1724,Summary!$L$247:$L$283)+SUMIF(Summary!$A$297:$A$333,$A1724,Summary!$L$297:$L$333))-AI1724,0)</f>
        <v>17731.14457054565</v>
      </c>
      <c r="AK1724" s="196">
        <f>IFERROR($G1724/SUMIF($A:$A,$A1724,$G:$G)*SUMIF(Summary!$A$247:$A$283,$A1724,Summary!$Q$247:$Q$283),0)</f>
        <v>3940.564937788999</v>
      </c>
      <c r="AL1724" s="196">
        <f>IFERROR($G1724/SUMIF($A:$A,$A1724,$G:$G)*(SUMIF(Summary!$A$247:$A$283,$A1724,Summary!$L$247:$L$283)+SUMIF(Summary!$A$297:$A$333,$A1724,Summary!$L$297:$L$333))-AK1724,0)</f>
        <v>17717.893028285718</v>
      </c>
      <c r="AM1724" s="198"/>
      <c r="AN1724" s="196">
        <f t="shared" ca="1" si="376"/>
        <v>105297.51329654839</v>
      </c>
      <c r="AO1724" s="196">
        <f t="shared" ca="1" si="377"/>
        <v>105211.60081408297</v>
      </c>
    </row>
    <row r="1725" spans="1:41">
      <c r="A1725" s="189">
        <v>3644</v>
      </c>
      <c r="B1725" s="190">
        <v>2</v>
      </c>
      <c r="C1725" s="191" t="s">
        <v>239</v>
      </c>
      <c r="D1725" s="192">
        <f t="shared" si="364"/>
        <v>0</v>
      </c>
      <c r="E1725" s="192">
        <f t="shared" si="365"/>
        <v>0</v>
      </c>
      <c r="F1725" s="192">
        <f t="shared" si="366"/>
        <v>0</v>
      </c>
      <c r="G1725" s="193">
        <f t="shared" si="367"/>
        <v>0</v>
      </c>
      <c r="H1725" s="194">
        <v>0</v>
      </c>
      <c r="I1725" s="194">
        <v>0</v>
      </c>
      <c r="J1725" s="194">
        <v>0</v>
      </c>
      <c r="K1725" s="193">
        <f t="shared" si="368"/>
        <v>0</v>
      </c>
      <c r="L1725" s="194">
        <v>0</v>
      </c>
      <c r="M1725" s="194">
        <v>0</v>
      </c>
      <c r="N1725" s="194">
        <v>0</v>
      </c>
      <c r="O1725" s="193">
        <f t="shared" si="369"/>
        <v>0</v>
      </c>
      <c r="P1725" s="194">
        <v>0</v>
      </c>
      <c r="Q1725" s="194">
        <v>0</v>
      </c>
      <c r="R1725" s="194">
        <v>0</v>
      </c>
      <c r="S1725" s="193">
        <f t="shared" si="370"/>
        <v>0</v>
      </c>
      <c r="T1725" s="193">
        <f t="shared" si="371"/>
        <v>0</v>
      </c>
      <c r="U1725" s="193">
        <f ca="1">OFFSET('Expenditure Study'!$B$7,'Operations Support'!$C1725,'Operations Support'!$B1725)*$G1725</f>
        <v>0</v>
      </c>
      <c r="V1725" s="199">
        <f ca="1">U1725*'Expenditure Study'!$B$31</f>
        <v>0</v>
      </c>
      <c r="W1725" s="199">
        <f ca="1">IF(A1725=10298,1.51,1)*IF($B1725&lt;3,$D1725*'Expenditure Study'!$B$32*OFFSET('Expenditure Study'!$B$7,'Operations Support'!$C1725,'Operations Support'!$B1725),0)</f>
        <v>0</v>
      </c>
      <c r="X1725" s="200">
        <f ca="1">W1725*'Expenditure Study'!$B$31</f>
        <v>0</v>
      </c>
      <c r="Y1725" s="199">
        <f ca="1">U1725*'Expenditure Study'!$B$31</f>
        <v>0</v>
      </c>
      <c r="Z1725" s="200">
        <f ca="1">W1725*'Expenditure Study'!$B$31</f>
        <v>0</v>
      </c>
      <c r="AA1725" s="195">
        <f t="shared" ca="1" si="372"/>
        <v>0</v>
      </c>
      <c r="AB1725" s="195">
        <f t="shared" ca="1" si="373"/>
        <v>0</v>
      </c>
      <c r="AD1725" s="196">
        <f>IFERROR($G1725/SUMIF($A:$A,$A1725,$G:$G)*SUMIF(Summary!$A$166:$A$242,$A1725,Summary!$P$166:$P$242),0)</f>
        <v>0</v>
      </c>
      <c r="AE1725" s="197">
        <f t="shared" ca="1" si="374"/>
        <v>0</v>
      </c>
      <c r="AF1725" s="196">
        <f>IFERROR(G1725/SUMIF(A:A,A1725,G:G)*SUMIF(Summary!$A$166:$A$242,'Operations Support'!A1725,Summary!$Q$166:$Q$242),0)</f>
        <v>0</v>
      </c>
      <c r="AG1725" s="196">
        <f t="shared" ca="1" si="375"/>
        <v>0</v>
      </c>
      <c r="AI1725" s="196">
        <f>IFERROR($G1725/SUMIF($A:$A,$A1725,$G:$G)*SUMIF(Summary!$A$247:$A$283,$A1725,Summary!$P$247:$P$283),0)</f>
        <v>0</v>
      </c>
      <c r="AJ1725" s="196">
        <f>IFERROR($G1725/SUMIF($A:$A,$A1725,$G:$G)*(SUMIF(Summary!$A$247:$A$283,$A1725,Summary!$L$247:$L$283)+SUMIF(Summary!$A$297:$A$333,$A1725,Summary!$L$297:$L$333))-AI1725,0)</f>
        <v>0</v>
      </c>
      <c r="AK1725" s="196">
        <f>IFERROR($G1725/SUMIF($A:$A,$A1725,$G:$G)*SUMIF(Summary!$A$247:$A$283,$A1725,Summary!$Q$247:$Q$283),0)</f>
        <v>0</v>
      </c>
      <c r="AL1725" s="196">
        <f>IFERROR($G1725/SUMIF($A:$A,$A1725,$G:$G)*(SUMIF(Summary!$A$247:$A$283,$A1725,Summary!$L$247:$L$283)+SUMIF(Summary!$A$297:$A$333,$A1725,Summary!$L$297:$L$333))-AK1725,0)</f>
        <v>0</v>
      </c>
      <c r="AM1725" s="198"/>
      <c r="AN1725" s="196">
        <f t="shared" ca="1" si="376"/>
        <v>0</v>
      </c>
      <c r="AO1725" s="196">
        <f t="shared" ca="1" si="377"/>
        <v>0</v>
      </c>
    </row>
    <row r="1726" spans="1:41">
      <c r="A1726" s="189">
        <v>3644</v>
      </c>
      <c r="B1726" s="190">
        <v>2</v>
      </c>
      <c r="C1726" s="191" t="s">
        <v>240</v>
      </c>
      <c r="D1726" s="192">
        <f t="shared" si="364"/>
        <v>0</v>
      </c>
      <c r="E1726" s="192">
        <f t="shared" si="365"/>
        <v>0</v>
      </c>
      <c r="F1726" s="192">
        <f t="shared" si="366"/>
        <v>0</v>
      </c>
      <c r="G1726" s="193">
        <f t="shared" si="367"/>
        <v>0</v>
      </c>
      <c r="H1726" s="194">
        <v>0</v>
      </c>
      <c r="I1726" s="194">
        <v>0</v>
      </c>
      <c r="J1726" s="194">
        <v>0</v>
      </c>
      <c r="K1726" s="193">
        <f t="shared" si="368"/>
        <v>0</v>
      </c>
      <c r="L1726" s="194">
        <v>0</v>
      </c>
      <c r="M1726" s="194">
        <v>0</v>
      </c>
      <c r="N1726" s="194">
        <v>0</v>
      </c>
      <c r="O1726" s="193">
        <f t="shared" si="369"/>
        <v>0</v>
      </c>
      <c r="P1726" s="194">
        <v>0</v>
      </c>
      <c r="Q1726" s="194">
        <v>0</v>
      </c>
      <c r="R1726" s="194">
        <v>0</v>
      </c>
      <c r="S1726" s="193">
        <f t="shared" si="370"/>
        <v>0</v>
      </c>
      <c r="T1726" s="193">
        <f t="shared" si="371"/>
        <v>0</v>
      </c>
      <c r="U1726" s="193">
        <f ca="1">OFFSET('Expenditure Study'!$B$7,'Operations Support'!$C1726,'Operations Support'!$B1726)*$G1726</f>
        <v>0</v>
      </c>
      <c r="V1726" s="199">
        <f ca="1">U1726*'Expenditure Study'!$B$31</f>
        <v>0</v>
      </c>
      <c r="W1726" s="199">
        <f ca="1">IF(A1726=10298,1.51,1)*IF($B1726&lt;3,$D1726*'Expenditure Study'!$B$32*OFFSET('Expenditure Study'!$B$7,'Operations Support'!$C1726,'Operations Support'!$B1726),0)</f>
        <v>0</v>
      </c>
      <c r="X1726" s="200">
        <f ca="1">W1726*'Expenditure Study'!$B$31</f>
        <v>0</v>
      </c>
      <c r="Y1726" s="199">
        <f ca="1">U1726*'Expenditure Study'!$B$31</f>
        <v>0</v>
      </c>
      <c r="Z1726" s="200">
        <f ca="1">W1726*'Expenditure Study'!$B$31</f>
        <v>0</v>
      </c>
      <c r="AA1726" s="195">
        <f t="shared" ca="1" si="372"/>
        <v>0</v>
      </c>
      <c r="AB1726" s="195">
        <f t="shared" ca="1" si="373"/>
        <v>0</v>
      </c>
      <c r="AD1726" s="196">
        <f>IFERROR($G1726/SUMIF($A:$A,$A1726,$G:$G)*SUMIF(Summary!$A$166:$A$242,$A1726,Summary!$P$166:$P$242),0)</f>
        <v>0</v>
      </c>
      <c r="AE1726" s="197">
        <f t="shared" ca="1" si="374"/>
        <v>0</v>
      </c>
      <c r="AF1726" s="196">
        <f>IFERROR(G1726/SUMIF(A:A,A1726,G:G)*SUMIF(Summary!$A$166:$A$242,'Operations Support'!A1726,Summary!$Q$166:$Q$242),0)</f>
        <v>0</v>
      </c>
      <c r="AG1726" s="196">
        <f t="shared" ca="1" si="375"/>
        <v>0</v>
      </c>
      <c r="AI1726" s="196">
        <f>IFERROR($G1726/SUMIF($A:$A,$A1726,$G:$G)*SUMIF(Summary!$A$247:$A$283,$A1726,Summary!$P$247:$P$283),0)</f>
        <v>0</v>
      </c>
      <c r="AJ1726" s="196">
        <f>IFERROR($G1726/SUMIF($A:$A,$A1726,$G:$G)*(SUMIF(Summary!$A$247:$A$283,$A1726,Summary!$L$247:$L$283)+SUMIF(Summary!$A$297:$A$333,$A1726,Summary!$L$297:$L$333))-AI1726,0)</f>
        <v>0</v>
      </c>
      <c r="AK1726" s="196">
        <f>IFERROR($G1726/SUMIF($A:$A,$A1726,$G:$G)*SUMIF(Summary!$A$247:$A$283,$A1726,Summary!$Q$247:$Q$283),0)</f>
        <v>0</v>
      </c>
      <c r="AL1726" s="196">
        <f>IFERROR($G1726/SUMIF($A:$A,$A1726,$G:$G)*(SUMIF(Summary!$A$247:$A$283,$A1726,Summary!$L$247:$L$283)+SUMIF(Summary!$A$297:$A$333,$A1726,Summary!$L$297:$L$333))-AK1726,0)</f>
        <v>0</v>
      </c>
      <c r="AM1726" s="198"/>
      <c r="AN1726" s="196">
        <f t="shared" ca="1" si="376"/>
        <v>0</v>
      </c>
      <c r="AO1726" s="196">
        <f t="shared" ca="1" si="377"/>
        <v>0</v>
      </c>
    </row>
    <row r="1727" spans="1:41">
      <c r="A1727" s="189">
        <v>3644</v>
      </c>
      <c r="B1727" s="190">
        <v>3</v>
      </c>
      <c r="C1727" s="191" t="s">
        <v>220</v>
      </c>
      <c r="D1727" s="192">
        <f t="shared" si="364"/>
        <v>7690</v>
      </c>
      <c r="E1727" s="192">
        <f t="shared" si="365"/>
        <v>5358</v>
      </c>
      <c r="F1727" s="192">
        <f t="shared" si="366"/>
        <v>0</v>
      </c>
      <c r="G1727" s="193">
        <f t="shared" si="367"/>
        <v>13048</v>
      </c>
      <c r="H1727" s="194">
        <v>3117</v>
      </c>
      <c r="I1727" s="194">
        <v>2120</v>
      </c>
      <c r="J1727" s="194">
        <v>0</v>
      </c>
      <c r="K1727" s="193">
        <f t="shared" si="368"/>
        <v>5237</v>
      </c>
      <c r="L1727" s="194">
        <v>3689</v>
      </c>
      <c r="M1727" s="194">
        <v>2027</v>
      </c>
      <c r="N1727" s="194">
        <v>0</v>
      </c>
      <c r="O1727" s="193">
        <f t="shared" si="369"/>
        <v>5716</v>
      </c>
      <c r="P1727" s="194">
        <v>884</v>
      </c>
      <c r="Q1727" s="194">
        <v>1211</v>
      </c>
      <c r="R1727" s="194">
        <v>0</v>
      </c>
      <c r="S1727" s="193">
        <f t="shared" si="370"/>
        <v>2095</v>
      </c>
      <c r="T1727" s="193">
        <f t="shared" si="371"/>
        <v>543.66666666666663</v>
      </c>
      <c r="U1727" s="193">
        <f ca="1">OFFSET('Expenditure Study'!$B$7,'Operations Support'!$C1727,'Operations Support'!$B1727)*$G1727</f>
        <v>58194.080000000002</v>
      </c>
      <c r="V1727" s="199">
        <f ca="1">U1727*'Expenditure Study'!$B$31</f>
        <v>3438291.3501296639</v>
      </c>
      <c r="W1727" s="199">
        <f ca="1">IF(A1727=10298,1.51,1)*IF($B1727&lt;3,$D1727*'Expenditure Study'!$B$32*OFFSET('Expenditure Study'!$B$7,'Operations Support'!$C1727,'Operations Support'!$B1727),0)</f>
        <v>0</v>
      </c>
      <c r="X1727" s="200">
        <f ca="1">W1727*'Expenditure Study'!$B$31</f>
        <v>0</v>
      </c>
      <c r="Y1727" s="199">
        <f ca="1">U1727*'Expenditure Study'!$B$31</f>
        <v>3438291.3501296639</v>
      </c>
      <c r="Z1727" s="200">
        <f ca="1">W1727*'Expenditure Study'!$B$31</f>
        <v>0</v>
      </c>
      <c r="AA1727" s="195">
        <f t="shared" ca="1" si="372"/>
        <v>3438291.3501296639</v>
      </c>
      <c r="AB1727" s="195">
        <f t="shared" ca="1" si="373"/>
        <v>3438291.3501296639</v>
      </c>
      <c r="AD1727" s="196">
        <f>IFERROR($G1727/SUMIF($A:$A,$A1727,$G:$G)*SUMIF(Summary!$A$166:$A$242,$A1727,Summary!$P$166:$P$242),0)</f>
        <v>385960.37073896523</v>
      </c>
      <c r="AE1727" s="197">
        <f t="shared" ca="1" si="374"/>
        <v>3052330.9793906985</v>
      </c>
      <c r="AF1727" s="196">
        <f>IFERROR(G1727/SUMIF(A:A,A1727,G:G)*SUMIF(Summary!$A$166:$A$242,'Operations Support'!A1727,Summary!$Q$166:$Q$242),0)</f>
        <v>387262.67835957138</v>
      </c>
      <c r="AG1727" s="196">
        <f t="shared" ca="1" si="375"/>
        <v>3051028.6717700926</v>
      </c>
      <c r="AI1727" s="196">
        <f>IFERROR($G1727/SUMIF($A:$A,$A1727,$G:$G)*SUMIF(Summary!$A$247:$A$283,$A1727,Summary!$P$247:$P$283),0)</f>
        <v>70389.540089097907</v>
      </c>
      <c r="AJ1727" s="196">
        <f>IFERROR($G1727/SUMIF($A:$A,$A1727,$G:$G)*(SUMIF(Summary!$A$247:$A$283,$A1727,Summary!$L$247:$L$283)+SUMIF(Summary!$A$297:$A$333,$A1727,Summary!$L$297:$L$333))-AI1727,0)</f>
        <v>317796.6680720874</v>
      </c>
      <c r="AK1727" s="196">
        <f>IFERROR($G1727/SUMIF($A:$A,$A1727,$G:$G)*SUMIF(Summary!$A$247:$A$283,$A1727,Summary!$Q$247:$Q$283),0)</f>
        <v>70627.048500372053</v>
      </c>
      <c r="AL1727" s="196">
        <f>IFERROR($G1727/SUMIF($A:$A,$A1727,$G:$G)*(SUMIF(Summary!$A$247:$A$283,$A1727,Summary!$L$247:$L$283)+SUMIF(Summary!$A$297:$A$333,$A1727,Summary!$L$297:$L$333))-AK1727,0)</f>
        <v>317559.15966081328</v>
      </c>
      <c r="AM1727" s="198"/>
      <c r="AN1727" s="196">
        <f t="shared" ca="1" si="376"/>
        <v>3370127.6474627857</v>
      </c>
      <c r="AO1727" s="196">
        <f t="shared" ca="1" si="377"/>
        <v>3368587.831430906</v>
      </c>
    </row>
    <row r="1728" spans="1:41">
      <c r="A1728" s="189">
        <v>3644</v>
      </c>
      <c r="B1728" s="190">
        <v>3</v>
      </c>
      <c r="C1728" s="191" t="s">
        <v>221</v>
      </c>
      <c r="D1728" s="192">
        <f t="shared" si="364"/>
        <v>6467.65</v>
      </c>
      <c r="E1728" s="192">
        <f t="shared" si="365"/>
        <v>3195.35</v>
      </c>
      <c r="F1728" s="192">
        <f t="shared" si="366"/>
        <v>0</v>
      </c>
      <c r="G1728" s="193">
        <f t="shared" si="367"/>
        <v>9663</v>
      </c>
      <c r="H1728" s="194">
        <v>2436.6</v>
      </c>
      <c r="I1728" s="194">
        <v>985.4</v>
      </c>
      <c r="J1728" s="194">
        <v>0</v>
      </c>
      <c r="K1728" s="193">
        <f t="shared" si="368"/>
        <v>3422</v>
      </c>
      <c r="L1728" s="194">
        <v>2981.05</v>
      </c>
      <c r="M1728" s="194">
        <v>1355.95</v>
      </c>
      <c r="N1728" s="194">
        <v>0</v>
      </c>
      <c r="O1728" s="193">
        <f t="shared" si="369"/>
        <v>4337</v>
      </c>
      <c r="P1728" s="194">
        <v>1050</v>
      </c>
      <c r="Q1728" s="194">
        <v>854</v>
      </c>
      <c r="R1728" s="194">
        <v>0</v>
      </c>
      <c r="S1728" s="193">
        <f t="shared" si="370"/>
        <v>1904</v>
      </c>
      <c r="T1728" s="193">
        <f t="shared" si="371"/>
        <v>402.625</v>
      </c>
      <c r="U1728" s="193">
        <f ca="1">OFFSET('Expenditure Study'!$B$7,'Operations Support'!$C1728,'Operations Support'!$B1728)*$G1728</f>
        <v>67641</v>
      </c>
      <c r="V1728" s="199">
        <f ca="1">U1728*'Expenditure Study'!$B$31</f>
        <v>3996445.4324928001</v>
      </c>
      <c r="W1728" s="199">
        <f ca="1">IF(A1728=10298,1.51,1)*IF($B1728&lt;3,$D1728*'Expenditure Study'!$B$32*OFFSET('Expenditure Study'!$B$7,'Operations Support'!$C1728,'Operations Support'!$B1728),0)</f>
        <v>0</v>
      </c>
      <c r="X1728" s="200">
        <f ca="1">W1728*'Expenditure Study'!$B$31</f>
        <v>0</v>
      </c>
      <c r="Y1728" s="199">
        <f ca="1">U1728*'Expenditure Study'!$B$31</f>
        <v>3996445.4324928001</v>
      </c>
      <c r="Z1728" s="200">
        <f ca="1">W1728*'Expenditure Study'!$B$31</f>
        <v>0</v>
      </c>
      <c r="AA1728" s="195">
        <f t="shared" ca="1" si="372"/>
        <v>3996445.4324928001</v>
      </c>
      <c r="AB1728" s="195">
        <f t="shared" ca="1" si="373"/>
        <v>3996445.4324928001</v>
      </c>
      <c r="AD1728" s="196">
        <f>IFERROR($G1728/SUMIF($A:$A,$A1728,$G:$G)*SUMIF(Summary!$A$166:$A$242,$A1728,Summary!$P$166:$P$242),0)</f>
        <v>285831.93305108993</v>
      </c>
      <c r="AE1728" s="197">
        <f t="shared" ca="1" si="374"/>
        <v>3710613.4994417103</v>
      </c>
      <c r="AF1728" s="196">
        <f>IFERROR(G1728/SUMIF(A:A,A1728,G:G)*SUMIF(Summary!$A$166:$A$242,'Operations Support'!A1728,Summary!$Q$166:$Q$242),0)</f>
        <v>286796.38726153725</v>
      </c>
      <c r="AG1728" s="196">
        <f t="shared" ca="1" si="375"/>
        <v>3709649.0452312627</v>
      </c>
      <c r="AI1728" s="196">
        <f>IFERROR($G1728/SUMIF($A:$A,$A1728,$G:$G)*SUMIF(Summary!$A$247:$A$283,$A1728,Summary!$P$247:$P$283),0)</f>
        <v>52128.611732139259</v>
      </c>
      <c r="AJ1728" s="196">
        <f>IFERROR($G1728/SUMIF($A:$A,$A1728,$G:$G)*(SUMIF(Summary!$A$247:$A$283,$A1728,Summary!$L$247:$L$283)+SUMIF(Summary!$A$297:$A$333,$A1728,Summary!$L$297:$L$333))-AI1728,0)</f>
        <v>235351.71701261349</v>
      </c>
      <c r="AK1728" s="196">
        <f>IFERROR($G1728/SUMIF($A:$A,$A1728,$G:$G)*SUMIF(Summary!$A$247:$A$283,$A1728,Summary!$Q$247:$Q$283),0)</f>
        <v>52304.504112438313</v>
      </c>
      <c r="AL1728" s="196">
        <f>IFERROR($G1728/SUMIF($A:$A,$A1728,$G:$G)*(SUMIF(Summary!$A$247:$A$283,$A1728,Summary!$L$247:$L$283)+SUMIF(Summary!$A$297:$A$333,$A1728,Summary!$L$297:$L$333))-AK1728,0)</f>
        <v>235175.82463231444</v>
      </c>
      <c r="AM1728" s="198"/>
      <c r="AN1728" s="196">
        <f t="shared" ca="1" si="376"/>
        <v>3945965.2164543238</v>
      </c>
      <c r="AO1728" s="196">
        <f t="shared" ca="1" si="377"/>
        <v>3944824.8698635772</v>
      </c>
    </row>
    <row r="1729" spans="1:41">
      <c r="A1729" s="189">
        <v>3644</v>
      </c>
      <c r="B1729" s="190">
        <v>3</v>
      </c>
      <c r="C1729" s="191" t="s">
        <v>222</v>
      </c>
      <c r="D1729" s="192">
        <f t="shared" si="364"/>
        <v>2575.12</v>
      </c>
      <c r="E1729" s="192">
        <f t="shared" si="365"/>
        <v>263.88</v>
      </c>
      <c r="F1729" s="192">
        <f t="shared" si="366"/>
        <v>0</v>
      </c>
      <c r="G1729" s="193">
        <f t="shared" si="367"/>
        <v>2839</v>
      </c>
      <c r="H1729" s="194">
        <v>1015.6</v>
      </c>
      <c r="I1729" s="194">
        <v>147.4</v>
      </c>
      <c r="J1729" s="194">
        <v>0</v>
      </c>
      <c r="K1729" s="193">
        <f t="shared" si="368"/>
        <v>1163</v>
      </c>
      <c r="L1729" s="194">
        <v>1102.52</v>
      </c>
      <c r="M1729" s="194">
        <v>83.48</v>
      </c>
      <c r="N1729" s="194">
        <v>0</v>
      </c>
      <c r="O1729" s="193">
        <f t="shared" si="369"/>
        <v>1186</v>
      </c>
      <c r="P1729" s="194">
        <v>457</v>
      </c>
      <c r="Q1729" s="194">
        <v>33</v>
      </c>
      <c r="R1729" s="194">
        <v>0</v>
      </c>
      <c r="S1729" s="193">
        <f t="shared" si="370"/>
        <v>490</v>
      </c>
      <c r="T1729" s="193">
        <f t="shared" si="371"/>
        <v>118.29166666666667</v>
      </c>
      <c r="U1729" s="193">
        <f ca="1">OFFSET('Expenditure Study'!$B$7,'Operations Support'!$C1729,'Operations Support'!$B1729)*$G1729</f>
        <v>21320.89</v>
      </c>
      <c r="V1729" s="199">
        <f ca="1">U1729*'Expenditure Study'!$B$31</f>
        <v>1259705.998686912</v>
      </c>
      <c r="W1729" s="199">
        <f ca="1">IF(A1729=10298,1.51,1)*IF($B1729&lt;3,$D1729*'Expenditure Study'!$B$32*OFFSET('Expenditure Study'!$B$7,'Operations Support'!$C1729,'Operations Support'!$B1729),0)</f>
        <v>0</v>
      </c>
      <c r="X1729" s="200">
        <f ca="1">W1729*'Expenditure Study'!$B$31</f>
        <v>0</v>
      </c>
      <c r="Y1729" s="199">
        <f ca="1">U1729*'Expenditure Study'!$B$31</f>
        <v>1259705.998686912</v>
      </c>
      <c r="Z1729" s="200">
        <f ca="1">W1729*'Expenditure Study'!$B$31</f>
        <v>0</v>
      </c>
      <c r="AA1729" s="195">
        <f t="shared" ca="1" si="372"/>
        <v>1259705.998686912</v>
      </c>
      <c r="AB1729" s="195">
        <f t="shared" ca="1" si="373"/>
        <v>1259705.998686912</v>
      </c>
      <c r="AD1729" s="196">
        <f>IFERROR($G1729/SUMIF($A:$A,$A1729,$G:$G)*SUMIF(Summary!$A$166:$A$242,$A1729,Summary!$P$166:$P$242),0)</f>
        <v>83977.73547884138</v>
      </c>
      <c r="AE1729" s="197">
        <f t="shared" ca="1" si="374"/>
        <v>1175728.2632080705</v>
      </c>
      <c r="AF1729" s="196">
        <f>IFERROR(G1729/SUMIF(A:A,A1729,G:G)*SUMIF(Summary!$A$166:$A$242,'Operations Support'!A1729,Summary!$Q$166:$Q$242),0)</f>
        <v>84261.093183846038</v>
      </c>
      <c r="AG1729" s="196">
        <f t="shared" ca="1" si="375"/>
        <v>1175444.905503066</v>
      </c>
      <c r="AI1729" s="196">
        <f>IFERROR($G1729/SUMIF($A:$A,$A1729,$G:$G)*SUMIF(Summary!$A$247:$A$283,$A1729,Summary!$P$247:$P$283),0)</f>
        <v>15315.443310311846</v>
      </c>
      <c r="AJ1729" s="196">
        <f>IFERROR($G1729/SUMIF($A:$A,$A1729,$G:$G)*(SUMIF(Summary!$A$247:$A$283,$A1729,Summary!$L$247:$L$283)+SUMIF(Summary!$A$297:$A$333,$A1729,Summary!$L$297:$L$333))-AI1729,0)</f>
        <v>69146.592631564694</v>
      </c>
      <c r="AK1729" s="196">
        <f>IFERROR($G1729/SUMIF($A:$A,$A1729,$G:$G)*SUMIF(Summary!$A$247:$A$283,$A1729,Summary!$Q$247:$Q$283),0)</f>
        <v>15367.120684591988</v>
      </c>
      <c r="AL1729" s="196">
        <f>IFERROR($G1729/SUMIF($A:$A,$A1729,$G:$G)*(SUMIF(Summary!$A$247:$A$283,$A1729,Summary!$L$247:$L$283)+SUMIF(Summary!$A$297:$A$333,$A1729,Summary!$L$297:$L$333))-AK1729,0)</f>
        <v>69094.915257284563</v>
      </c>
      <c r="AM1729" s="198"/>
      <c r="AN1729" s="196">
        <f t="shared" ca="1" si="376"/>
        <v>1244874.8558396352</v>
      </c>
      <c r="AO1729" s="196">
        <f t="shared" ca="1" si="377"/>
        <v>1244539.8207603507</v>
      </c>
    </row>
    <row r="1730" spans="1:41">
      <c r="A1730" s="189">
        <v>3644</v>
      </c>
      <c r="B1730" s="190">
        <v>3</v>
      </c>
      <c r="C1730" s="191" t="s">
        <v>223</v>
      </c>
      <c r="D1730" s="192">
        <f t="shared" si="364"/>
        <v>4817</v>
      </c>
      <c r="E1730" s="192">
        <f t="shared" si="365"/>
        <v>3989</v>
      </c>
      <c r="F1730" s="192">
        <f t="shared" si="366"/>
        <v>0</v>
      </c>
      <c r="G1730" s="193">
        <f t="shared" si="367"/>
        <v>8806</v>
      </c>
      <c r="H1730" s="194">
        <v>1657</v>
      </c>
      <c r="I1730" s="194">
        <v>1520</v>
      </c>
      <c r="J1730" s="194">
        <v>0</v>
      </c>
      <c r="K1730" s="193">
        <f t="shared" si="368"/>
        <v>3177</v>
      </c>
      <c r="L1730" s="194">
        <v>1546</v>
      </c>
      <c r="M1730" s="194">
        <v>1352</v>
      </c>
      <c r="N1730" s="194">
        <v>0</v>
      </c>
      <c r="O1730" s="193">
        <f t="shared" si="369"/>
        <v>2898</v>
      </c>
      <c r="P1730" s="194">
        <v>1614</v>
      </c>
      <c r="Q1730" s="194">
        <v>1117</v>
      </c>
      <c r="R1730" s="194">
        <v>0</v>
      </c>
      <c r="S1730" s="193">
        <f t="shared" si="370"/>
        <v>2731</v>
      </c>
      <c r="T1730" s="193">
        <f t="shared" si="371"/>
        <v>366.91666666666669</v>
      </c>
      <c r="U1730" s="193">
        <f ca="1">OFFSET('Expenditure Study'!$B$7,'Operations Support'!$C1730,'Operations Support'!$B1730)*$G1730</f>
        <v>19725.440000000002</v>
      </c>
      <c r="V1730" s="199">
        <f ca="1">U1730*'Expenditure Study'!$B$31</f>
        <v>1165441.7378795522</v>
      </c>
      <c r="W1730" s="199">
        <f ca="1">IF(A1730=10298,1.51,1)*IF($B1730&lt;3,$D1730*'Expenditure Study'!$B$32*OFFSET('Expenditure Study'!$B$7,'Operations Support'!$C1730,'Operations Support'!$B1730),0)</f>
        <v>0</v>
      </c>
      <c r="X1730" s="200">
        <f ca="1">W1730*'Expenditure Study'!$B$31</f>
        <v>0</v>
      </c>
      <c r="Y1730" s="199">
        <f ca="1">U1730*'Expenditure Study'!$B$31</f>
        <v>1165441.7378795522</v>
      </c>
      <c r="Z1730" s="200">
        <f ca="1">W1730*'Expenditure Study'!$B$31</f>
        <v>0</v>
      </c>
      <c r="AA1730" s="195">
        <f t="shared" ca="1" si="372"/>
        <v>1165441.7378795522</v>
      </c>
      <c r="AB1730" s="195">
        <f t="shared" ca="1" si="373"/>
        <v>1165441.7378795522</v>
      </c>
      <c r="AD1730" s="196">
        <f>IFERROR($G1730/SUMIF($A:$A,$A1730,$G:$G)*SUMIF(Summary!$A$166:$A$242,$A1730,Summary!$P$166:$P$242),0)</f>
        <v>260481.83819185532</v>
      </c>
      <c r="AE1730" s="197">
        <f t="shared" ca="1" si="374"/>
        <v>904959.89968769683</v>
      </c>
      <c r="AF1730" s="196">
        <f>IFERROR(G1730/SUMIF(A:A,A1730,G:G)*SUMIF(Summary!$A$166:$A$242,'Operations Support'!A1730,Summary!$Q$166:$Q$242),0)</f>
        <v>261360.75610318713</v>
      </c>
      <c r="AG1730" s="196">
        <f t="shared" ca="1" si="375"/>
        <v>904080.98177636508</v>
      </c>
      <c r="AI1730" s="196">
        <f>IFERROR($G1730/SUMIF($A:$A,$A1730,$G:$G)*SUMIF(Summary!$A$247:$A$283,$A1730,Summary!$P$247:$P$283),0)</f>
        <v>47505.387034380459</v>
      </c>
      <c r="AJ1730" s="196">
        <f>IFERROR($G1730/SUMIF($A:$A,$A1730,$G:$G)*(SUMIF(Summary!$A$247:$A$283,$A1730,Summary!$L$247:$L$283)+SUMIF(Summary!$A$297:$A$333,$A1730,Summary!$L$297:$L$333))-AI1730,0)</f>
        <v>214478.65259371567</v>
      </c>
      <c r="AK1730" s="196">
        <f>IFERROR($G1730/SUMIF($A:$A,$A1730,$G:$G)*SUMIF(Summary!$A$247:$A$283,$A1730,Summary!$Q$247:$Q$283),0)</f>
        <v>47665.679728255389</v>
      </c>
      <c r="AL1730" s="196">
        <f>IFERROR($G1730/SUMIF($A:$A,$A1730,$G:$G)*(SUMIF(Summary!$A$247:$A$283,$A1730,Summary!$L$247:$L$283)+SUMIF(Summary!$A$297:$A$333,$A1730,Summary!$L$297:$L$333))-AK1730,0)</f>
        <v>214318.35989984073</v>
      </c>
      <c r="AM1730" s="198"/>
      <c r="AN1730" s="196">
        <f t="shared" ca="1" si="376"/>
        <v>1119438.5522814125</v>
      </c>
      <c r="AO1730" s="196">
        <f t="shared" ca="1" si="377"/>
        <v>1118399.3416762059</v>
      </c>
    </row>
    <row r="1731" spans="1:41">
      <c r="A1731" s="189">
        <v>3644</v>
      </c>
      <c r="B1731" s="190">
        <v>3</v>
      </c>
      <c r="C1731" s="191" t="s">
        <v>224</v>
      </c>
      <c r="D1731" s="192">
        <f t="shared" si="364"/>
        <v>3189.5</v>
      </c>
      <c r="E1731" s="192">
        <f t="shared" si="365"/>
        <v>302.5</v>
      </c>
      <c r="F1731" s="192">
        <f t="shared" si="366"/>
        <v>0</v>
      </c>
      <c r="G1731" s="193">
        <f t="shared" si="367"/>
        <v>3492</v>
      </c>
      <c r="H1731" s="194">
        <v>1285.5</v>
      </c>
      <c r="I1731" s="194">
        <v>155.5</v>
      </c>
      <c r="J1731" s="194">
        <v>0</v>
      </c>
      <c r="K1731" s="193">
        <f t="shared" si="368"/>
        <v>1441</v>
      </c>
      <c r="L1731" s="194">
        <v>1314</v>
      </c>
      <c r="M1731" s="194">
        <v>128</v>
      </c>
      <c r="N1731" s="194">
        <v>0</v>
      </c>
      <c r="O1731" s="193">
        <f t="shared" si="369"/>
        <v>1442</v>
      </c>
      <c r="P1731" s="194">
        <v>590</v>
      </c>
      <c r="Q1731" s="194">
        <v>19</v>
      </c>
      <c r="R1731" s="194">
        <v>0</v>
      </c>
      <c r="S1731" s="193">
        <f t="shared" si="370"/>
        <v>609</v>
      </c>
      <c r="T1731" s="193">
        <f t="shared" si="371"/>
        <v>145.5</v>
      </c>
      <c r="U1731" s="193">
        <f ca="1">OFFSET('Expenditure Study'!$B$7,'Operations Support'!$C1731,'Operations Support'!$B1731)*$G1731</f>
        <v>32021.64</v>
      </c>
      <c r="V1731" s="199">
        <f ca="1">U1731*'Expenditure Study'!$B$31</f>
        <v>1891940.3456325119</v>
      </c>
      <c r="W1731" s="199">
        <f ca="1">IF(A1731=10298,1.51,1)*IF($B1731&lt;3,$D1731*'Expenditure Study'!$B$32*OFFSET('Expenditure Study'!$B$7,'Operations Support'!$C1731,'Operations Support'!$B1731),0)</f>
        <v>0</v>
      </c>
      <c r="X1731" s="200">
        <f ca="1">W1731*'Expenditure Study'!$B$31</f>
        <v>0</v>
      </c>
      <c r="Y1731" s="199">
        <f ca="1">U1731*'Expenditure Study'!$B$31</f>
        <v>1891940.3456325119</v>
      </c>
      <c r="Z1731" s="200">
        <f ca="1">W1731*'Expenditure Study'!$B$31</f>
        <v>0</v>
      </c>
      <c r="AA1731" s="195">
        <f t="shared" ca="1" si="372"/>
        <v>1891940.3456325119</v>
      </c>
      <c r="AB1731" s="195">
        <f t="shared" ca="1" si="373"/>
        <v>1891940.3456325119</v>
      </c>
      <c r="AD1731" s="196">
        <f>IFERROR($G1731/SUMIF($A:$A,$A1731,$G:$G)*SUMIF(Summary!$A$166:$A$242,$A1731,Summary!$P$166:$P$242),0)</f>
        <v>103293.50204019518</v>
      </c>
      <c r="AE1731" s="197">
        <f t="shared" ca="1" si="374"/>
        <v>1788646.8435923166</v>
      </c>
      <c r="AF1731" s="196">
        <f>IFERROR(G1731/SUMIF(A:A,A1731,G:G)*SUMIF(Summary!$A$166:$A$242,'Operations Support'!A1731,Summary!$Q$166:$Q$242),0)</f>
        <v>103642.03501162044</v>
      </c>
      <c r="AG1731" s="196">
        <f t="shared" ca="1" si="375"/>
        <v>1788298.3106208914</v>
      </c>
      <c r="AI1731" s="196">
        <f>IFERROR($G1731/SUMIF($A:$A,$A1731,$G:$G)*SUMIF(Summary!$A$247:$A$283,$A1731,Summary!$P$247:$P$283),0)</f>
        <v>18838.157111521301</v>
      </c>
      <c r="AJ1731" s="196">
        <f>IFERROR($G1731/SUMIF($A:$A,$A1731,$G:$G)*(SUMIF(Summary!$A$247:$A$283,$A1731,Summary!$L$247:$L$283)+SUMIF(Summary!$A$297:$A$333,$A1731,Summary!$L$297:$L$333))-AI1731,0)</f>
        <v>85051.039615859088</v>
      </c>
      <c r="AK1731" s="196">
        <f>IFERROR($G1731/SUMIF($A:$A,$A1731,$G:$G)*SUMIF(Summary!$A$247:$A$283,$A1731,Summary!$Q$247:$Q$283),0)</f>
        <v>18901.720827965913</v>
      </c>
      <c r="AL1731" s="196">
        <f>IFERROR($G1731/SUMIF($A:$A,$A1731,$G:$G)*(SUMIF(Summary!$A$247:$A$283,$A1731,Summary!$L$247:$L$283)+SUMIF(Summary!$A$297:$A$333,$A1731,Summary!$L$297:$L$333))-AK1731,0)</f>
        <v>84987.475899414479</v>
      </c>
      <c r="AM1731" s="198"/>
      <c r="AN1731" s="196">
        <f t="shared" ca="1" si="376"/>
        <v>1873697.8832081757</v>
      </c>
      <c r="AO1731" s="196">
        <f t="shared" ca="1" si="377"/>
        <v>1873285.7865203058</v>
      </c>
    </row>
    <row r="1732" spans="1:41">
      <c r="A1732" s="189">
        <v>3644</v>
      </c>
      <c r="B1732" s="190">
        <v>3</v>
      </c>
      <c r="C1732" s="191" t="s">
        <v>225</v>
      </c>
      <c r="D1732" s="192">
        <f t="shared" si="364"/>
        <v>20060.599999999999</v>
      </c>
      <c r="E1732" s="192">
        <f t="shared" si="365"/>
        <v>2094.4</v>
      </c>
      <c r="F1732" s="192">
        <f t="shared" si="366"/>
        <v>0</v>
      </c>
      <c r="G1732" s="193">
        <f t="shared" si="367"/>
        <v>22155</v>
      </c>
      <c r="H1732" s="194">
        <v>8641.6</v>
      </c>
      <c r="I1732" s="194">
        <v>904.4</v>
      </c>
      <c r="J1732" s="194">
        <v>0</v>
      </c>
      <c r="K1732" s="193">
        <f t="shared" si="368"/>
        <v>9546</v>
      </c>
      <c r="L1732" s="194">
        <v>9002</v>
      </c>
      <c r="M1732" s="194">
        <v>928</v>
      </c>
      <c r="N1732" s="194">
        <v>0</v>
      </c>
      <c r="O1732" s="193">
        <f t="shared" si="369"/>
        <v>9930</v>
      </c>
      <c r="P1732" s="194">
        <v>2417</v>
      </c>
      <c r="Q1732" s="194">
        <v>262</v>
      </c>
      <c r="R1732" s="194">
        <v>0</v>
      </c>
      <c r="S1732" s="193">
        <f t="shared" si="370"/>
        <v>2679</v>
      </c>
      <c r="T1732" s="193">
        <f t="shared" si="371"/>
        <v>923.125</v>
      </c>
      <c r="U1732" s="193">
        <f ca="1">OFFSET('Expenditure Study'!$B$7,'Operations Support'!$C1732,'Operations Support'!$B1732)*$G1732</f>
        <v>153091.05000000002</v>
      </c>
      <c r="V1732" s="199">
        <f ca="1">U1732*'Expenditure Study'!$B$31</f>
        <v>9045106.1860118415</v>
      </c>
      <c r="W1732" s="199">
        <f ca="1">IF(A1732=10298,1.51,1)*IF($B1732&lt;3,$D1732*'Expenditure Study'!$B$32*OFFSET('Expenditure Study'!$B$7,'Operations Support'!$C1732,'Operations Support'!$B1732),0)</f>
        <v>0</v>
      </c>
      <c r="X1732" s="200">
        <f ca="1">W1732*'Expenditure Study'!$B$31</f>
        <v>0</v>
      </c>
      <c r="Y1732" s="199">
        <f ca="1">U1732*'Expenditure Study'!$B$31</f>
        <v>9045106.1860118415</v>
      </c>
      <c r="Z1732" s="200">
        <f ca="1">W1732*'Expenditure Study'!$B$31</f>
        <v>0</v>
      </c>
      <c r="AA1732" s="195">
        <f t="shared" ca="1" si="372"/>
        <v>9045106.1860118415</v>
      </c>
      <c r="AB1732" s="195">
        <f t="shared" ca="1" si="373"/>
        <v>9045106.1860118415</v>
      </c>
      <c r="AD1732" s="196">
        <f>IFERROR($G1732/SUMIF($A:$A,$A1732,$G:$G)*SUMIF(Summary!$A$166:$A$242,$A1732,Summary!$P$166:$P$242),0)</f>
        <v>655345.80117426231</v>
      </c>
      <c r="AE1732" s="197">
        <f t="shared" ca="1" si="374"/>
        <v>8389760.384837579</v>
      </c>
      <c r="AF1732" s="196">
        <f>IFERROR(G1732/SUMIF(A:A,A1732,G:G)*SUMIF(Summary!$A$166:$A$242,'Operations Support'!A1732,Summary!$Q$166:$Q$242),0)</f>
        <v>657557.06921032374</v>
      </c>
      <c r="AG1732" s="196">
        <f t="shared" ca="1" si="375"/>
        <v>8387549.116801518</v>
      </c>
      <c r="AI1732" s="196">
        <f>IFERROR($G1732/SUMIF($A:$A,$A1732,$G:$G)*SUMIF(Summary!$A$247:$A$283,$A1732,Summary!$P$247:$P$283),0)</f>
        <v>119518.72016201442</v>
      </c>
      <c r="AJ1732" s="196">
        <f>IFERROR($G1732/SUMIF($A:$A,$A1732,$G:$G)*(SUMIF(Summary!$A$247:$A$283,$A1732,Summary!$L$247:$L$283)+SUMIF(Summary!$A$297:$A$333,$A1732,Summary!$L$297:$L$333))-AI1732,0)</f>
        <v>539606.46697862493</v>
      </c>
      <c r="AK1732" s="196">
        <f>IFERROR($G1732/SUMIF($A:$A,$A1732,$G:$G)*SUMIF(Summary!$A$247:$A$283,$A1732,Summary!$Q$247:$Q$283),0)</f>
        <v>119922.00027021328</v>
      </c>
      <c r="AL1732" s="196">
        <f>IFERROR($G1732/SUMIF($A:$A,$A1732,$G:$G)*(SUMIF(Summary!$A$247:$A$283,$A1732,Summary!$L$247:$L$283)+SUMIF(Summary!$A$297:$A$333,$A1732,Summary!$L$297:$L$333))-AK1732,0)</f>
        <v>539203.18687042606</v>
      </c>
      <c r="AM1732" s="198"/>
      <c r="AN1732" s="196">
        <f t="shared" ca="1" si="376"/>
        <v>8929366.8518162034</v>
      </c>
      <c r="AO1732" s="196">
        <f t="shared" ca="1" si="377"/>
        <v>8926752.3036719449</v>
      </c>
    </row>
    <row r="1733" spans="1:41">
      <c r="A1733" s="189">
        <v>3644</v>
      </c>
      <c r="B1733" s="190">
        <v>3</v>
      </c>
      <c r="C1733" s="191" t="s">
        <v>226</v>
      </c>
      <c r="D1733" s="192">
        <f t="shared" ref="D1733:D1796" si="378">H1733+L1733+P1733</f>
        <v>73</v>
      </c>
      <c r="E1733" s="192">
        <f t="shared" ref="E1733:E1796" si="379">I1733+M1733+Q1733</f>
        <v>54</v>
      </c>
      <c r="F1733" s="192">
        <f t="shared" ref="F1733:F1796" si="380">J1733+N1733+R1733</f>
        <v>0</v>
      </c>
      <c r="G1733" s="193">
        <f t="shared" ref="G1733:G1796" si="381">(SUM(D1733:E1733)-F1733)*IF(A1733=10298,1.51,1)</f>
        <v>127</v>
      </c>
      <c r="H1733" s="194">
        <v>48</v>
      </c>
      <c r="I1733" s="194">
        <v>48</v>
      </c>
      <c r="J1733" s="194">
        <v>0</v>
      </c>
      <c r="K1733" s="193">
        <f t="shared" ref="K1733:K1796" si="382">SUM(H1733:I1733)-J1733</f>
        <v>96</v>
      </c>
      <c r="L1733" s="194">
        <v>12</v>
      </c>
      <c r="M1733" s="194">
        <v>3</v>
      </c>
      <c r="N1733" s="194">
        <v>0</v>
      </c>
      <c r="O1733" s="193">
        <f t="shared" ref="O1733:O1796" si="383">SUM(L1733:M1733)-N1733</f>
        <v>15</v>
      </c>
      <c r="P1733" s="194">
        <v>13</v>
      </c>
      <c r="Q1733" s="194">
        <v>3</v>
      </c>
      <c r="R1733" s="194">
        <v>0</v>
      </c>
      <c r="S1733" s="193">
        <f t="shared" ref="S1733:S1796" si="384">SUM(P1733:Q1733)-R1733</f>
        <v>16</v>
      </c>
      <c r="T1733" s="193">
        <f t="shared" ref="T1733:T1796" si="385">IF(OR(B1733=1,B1733=2),G1733/30,IF(OR(B1733=3,B1733=5),G1733/24,IF(B1733=4,G1733/18,0)))</f>
        <v>5.291666666666667</v>
      </c>
      <c r="U1733" s="193">
        <f ca="1">OFFSET('Expenditure Study'!$B$7,'Operations Support'!$C1733,'Operations Support'!$B1733)*$G1733</f>
        <v>438.15000000000003</v>
      </c>
      <c r="V1733" s="199">
        <f ca="1">U1733*'Expenditure Study'!$B$31</f>
        <v>25887.295667520004</v>
      </c>
      <c r="W1733" s="199">
        <f ca="1">IF(A1733=10298,1.51,1)*IF($B1733&lt;3,$D1733*'Expenditure Study'!$B$32*OFFSET('Expenditure Study'!$B$7,'Operations Support'!$C1733,'Operations Support'!$B1733),0)</f>
        <v>0</v>
      </c>
      <c r="X1733" s="200">
        <f ca="1">W1733*'Expenditure Study'!$B$31</f>
        <v>0</v>
      </c>
      <c r="Y1733" s="199">
        <f ca="1">U1733*'Expenditure Study'!$B$31</f>
        <v>25887.295667520004</v>
      </c>
      <c r="Z1733" s="200">
        <f ca="1">W1733*'Expenditure Study'!$B$31</f>
        <v>0</v>
      </c>
      <c r="AA1733" s="195">
        <f t="shared" ref="AA1733:AA1796" ca="1" si="386">V1733+X1733</f>
        <v>25887.295667520004</v>
      </c>
      <c r="AB1733" s="195">
        <f t="shared" ref="AB1733:AB1796" ca="1" si="387">Y1733+Z1733</f>
        <v>25887.295667520004</v>
      </c>
      <c r="AD1733" s="196">
        <f>IFERROR($G1733/SUMIF($A:$A,$A1733,$G:$G)*SUMIF(Summary!$A$166:$A$242,$A1733,Summary!$P$166:$P$242),0)</f>
        <v>3756.6651658375681</v>
      </c>
      <c r="AE1733" s="197">
        <f t="shared" ca="1" si="374"/>
        <v>22130.630501682437</v>
      </c>
      <c r="AF1733" s="196">
        <f>IFERROR(G1733/SUMIF(A:A,A1733,G:G)*SUMIF(Summary!$A$166:$A$242,'Operations Support'!A1733,Summary!$Q$166:$Q$242),0)</f>
        <v>3769.3409067800098</v>
      </c>
      <c r="AG1733" s="196">
        <f t="shared" ca="1" si="375"/>
        <v>22117.954760739995</v>
      </c>
      <c r="AI1733" s="196">
        <f>IFERROR($G1733/SUMIF($A:$A,$A1733,$G:$G)*SUMIF(Summary!$A$247:$A$283,$A1733,Summary!$P$247:$P$283),0)</f>
        <v>685.12197971454896</v>
      </c>
      <c r="AJ1733" s="196">
        <f>IFERROR($G1733/SUMIF($A:$A,$A1733,$G:$G)*(SUMIF(Summary!$A$247:$A$283,$A1733,Summary!$L$247:$L$283)+SUMIF(Summary!$A$297:$A$333,$A1733,Summary!$L$297:$L$333))-AI1733,0)</f>
        <v>3093.2079127188154</v>
      </c>
      <c r="AK1733" s="196">
        <f>IFERROR($G1733/SUMIF($A:$A,$A1733,$G:$G)*SUMIF(Summary!$A$247:$A$283,$A1733,Summary!$Q$247:$Q$283),0)</f>
        <v>687.43371854286102</v>
      </c>
      <c r="AL1733" s="196">
        <f>IFERROR($G1733/SUMIF($A:$A,$A1733,$G:$G)*(SUMIF(Summary!$A$247:$A$283,$A1733,Summary!$L$247:$L$283)+SUMIF(Summary!$A$297:$A$333,$A1733,Summary!$L$297:$L$333))-AK1733,0)</f>
        <v>3090.8961738905036</v>
      </c>
      <c r="AM1733" s="198"/>
      <c r="AN1733" s="196">
        <f t="shared" ca="1" si="376"/>
        <v>25223.838414401253</v>
      </c>
      <c r="AO1733" s="196">
        <f t="shared" ca="1" si="377"/>
        <v>25208.8509346305</v>
      </c>
    </row>
    <row r="1734" spans="1:41">
      <c r="A1734" s="189">
        <v>3644</v>
      </c>
      <c r="B1734" s="190">
        <v>3</v>
      </c>
      <c r="C1734" s="191" t="s">
        <v>227</v>
      </c>
      <c r="D1734" s="192">
        <f t="shared" si="378"/>
        <v>0</v>
      </c>
      <c r="E1734" s="192">
        <f t="shared" si="379"/>
        <v>0</v>
      </c>
      <c r="F1734" s="192">
        <f t="shared" si="380"/>
        <v>0</v>
      </c>
      <c r="G1734" s="193">
        <f t="shared" si="381"/>
        <v>0</v>
      </c>
      <c r="H1734" s="194">
        <v>0</v>
      </c>
      <c r="I1734" s="194">
        <v>0</v>
      </c>
      <c r="J1734" s="194">
        <v>0</v>
      </c>
      <c r="K1734" s="193">
        <f t="shared" si="382"/>
        <v>0</v>
      </c>
      <c r="L1734" s="194">
        <v>0</v>
      </c>
      <c r="M1734" s="194">
        <v>0</v>
      </c>
      <c r="N1734" s="194">
        <v>0</v>
      </c>
      <c r="O1734" s="193">
        <f t="shared" si="383"/>
        <v>0</v>
      </c>
      <c r="P1734" s="194">
        <v>0</v>
      </c>
      <c r="Q1734" s="194">
        <v>0</v>
      </c>
      <c r="R1734" s="194">
        <v>0</v>
      </c>
      <c r="S1734" s="193">
        <f t="shared" si="384"/>
        <v>0</v>
      </c>
      <c r="T1734" s="193">
        <f t="shared" si="385"/>
        <v>0</v>
      </c>
      <c r="U1734" s="193">
        <f ca="1">OFFSET('Expenditure Study'!$B$7,'Operations Support'!$C1734,'Operations Support'!$B1734)*$G1734</f>
        <v>0</v>
      </c>
      <c r="V1734" s="199">
        <f ca="1">U1734*'Expenditure Study'!$B$31</f>
        <v>0</v>
      </c>
      <c r="W1734" s="199">
        <f ca="1">IF(A1734=10298,1.51,1)*IF($B1734&lt;3,$D1734*'Expenditure Study'!$B$32*OFFSET('Expenditure Study'!$B$7,'Operations Support'!$C1734,'Operations Support'!$B1734),0)</f>
        <v>0</v>
      </c>
      <c r="X1734" s="200">
        <f ca="1">W1734*'Expenditure Study'!$B$31</f>
        <v>0</v>
      </c>
      <c r="Y1734" s="199">
        <f ca="1">U1734*'Expenditure Study'!$B$31</f>
        <v>0</v>
      </c>
      <c r="Z1734" s="200">
        <f ca="1">W1734*'Expenditure Study'!$B$31</f>
        <v>0</v>
      </c>
      <c r="AA1734" s="195">
        <f t="shared" ca="1" si="386"/>
        <v>0</v>
      </c>
      <c r="AB1734" s="195">
        <f t="shared" ca="1" si="387"/>
        <v>0</v>
      </c>
      <c r="AD1734" s="196">
        <f>IFERROR($G1734/SUMIF($A:$A,$A1734,$G:$G)*SUMIF(Summary!$A$166:$A$242,$A1734,Summary!$P$166:$P$242),0)</f>
        <v>0</v>
      </c>
      <c r="AE1734" s="197">
        <f t="shared" ref="AE1734:AE1797" ca="1" si="388">V1734+X1734-AD1734</f>
        <v>0</v>
      </c>
      <c r="AF1734" s="196">
        <f>IFERROR(G1734/SUMIF(A:A,A1734,G:G)*SUMIF(Summary!$A$166:$A$242,'Operations Support'!A1734,Summary!$Q$166:$Q$242),0)</f>
        <v>0</v>
      </c>
      <c r="AG1734" s="196">
        <f t="shared" ref="AG1734:AG1797" ca="1" si="389">Y1734+Z1734-AF1734</f>
        <v>0</v>
      </c>
      <c r="AI1734" s="196">
        <f>IFERROR($G1734/SUMIF($A:$A,$A1734,$G:$G)*SUMIF(Summary!$A$247:$A$283,$A1734,Summary!$P$247:$P$283),0)</f>
        <v>0</v>
      </c>
      <c r="AJ1734" s="196">
        <f>IFERROR($G1734/SUMIF($A:$A,$A1734,$G:$G)*(SUMIF(Summary!$A$247:$A$283,$A1734,Summary!$L$247:$L$283)+SUMIF(Summary!$A$297:$A$333,$A1734,Summary!$L$297:$L$333))-AI1734,0)</f>
        <v>0</v>
      </c>
      <c r="AK1734" s="196">
        <f>IFERROR($G1734/SUMIF($A:$A,$A1734,$G:$G)*SUMIF(Summary!$A$247:$A$283,$A1734,Summary!$Q$247:$Q$283),0)</f>
        <v>0</v>
      </c>
      <c r="AL1734" s="196">
        <f>IFERROR($G1734/SUMIF($A:$A,$A1734,$G:$G)*(SUMIF(Summary!$A$247:$A$283,$A1734,Summary!$L$247:$L$283)+SUMIF(Summary!$A$297:$A$333,$A1734,Summary!$L$297:$L$333))-AK1734,0)</f>
        <v>0</v>
      </c>
      <c r="AM1734" s="198"/>
      <c r="AN1734" s="196">
        <f t="shared" ref="AN1734:AN1797" ca="1" si="390">AE1734+AJ1734</f>
        <v>0</v>
      </c>
      <c r="AO1734" s="196">
        <f t="shared" ref="AO1734:AO1797" ca="1" si="391">AG1734+AL1734</f>
        <v>0</v>
      </c>
    </row>
    <row r="1735" spans="1:41" s="201" customFormat="1">
      <c r="A1735" s="189">
        <v>3644</v>
      </c>
      <c r="B1735" s="190">
        <v>3</v>
      </c>
      <c r="C1735" s="191" t="s">
        <v>228</v>
      </c>
      <c r="D1735" s="192">
        <f t="shared" si="378"/>
        <v>357</v>
      </c>
      <c r="E1735" s="192">
        <f t="shared" si="379"/>
        <v>440</v>
      </c>
      <c r="F1735" s="192">
        <f t="shared" si="380"/>
        <v>0</v>
      </c>
      <c r="G1735" s="193">
        <f t="shared" si="381"/>
        <v>797</v>
      </c>
      <c r="H1735" s="194">
        <v>153</v>
      </c>
      <c r="I1735" s="194">
        <v>172</v>
      </c>
      <c r="J1735" s="194">
        <v>0</v>
      </c>
      <c r="K1735" s="193">
        <f t="shared" si="382"/>
        <v>325</v>
      </c>
      <c r="L1735" s="194">
        <v>90</v>
      </c>
      <c r="M1735" s="194">
        <v>241</v>
      </c>
      <c r="N1735" s="194">
        <v>0</v>
      </c>
      <c r="O1735" s="193">
        <f t="shared" si="383"/>
        <v>331</v>
      </c>
      <c r="P1735" s="194">
        <v>114</v>
      </c>
      <c r="Q1735" s="194">
        <v>27</v>
      </c>
      <c r="R1735" s="194">
        <v>0</v>
      </c>
      <c r="S1735" s="193">
        <f t="shared" si="384"/>
        <v>141</v>
      </c>
      <c r="T1735" s="193">
        <f t="shared" si="385"/>
        <v>33.208333333333336</v>
      </c>
      <c r="U1735" s="193">
        <f ca="1">OFFSET('Expenditure Study'!$B$7,'Operations Support'!$C1735,'Operations Support'!$B1735)*$G1735</f>
        <v>1944.68</v>
      </c>
      <c r="V1735" s="199">
        <f ca="1">U1735*'Expenditure Study'!$B$31</f>
        <v>114897.88003814401</v>
      </c>
      <c r="W1735" s="199">
        <f ca="1">IF(A1735=10298,1.51,1)*IF($B1735&lt;3,$D1735*'Expenditure Study'!$B$32*OFFSET('Expenditure Study'!$B$7,'Operations Support'!$C1735,'Operations Support'!$B1735),0)</f>
        <v>0</v>
      </c>
      <c r="X1735" s="200">
        <f ca="1">W1735*'Expenditure Study'!$B$31</f>
        <v>0</v>
      </c>
      <c r="Y1735" s="199">
        <f ca="1">U1735*'Expenditure Study'!$B$31</f>
        <v>114897.88003814401</v>
      </c>
      <c r="Z1735" s="200">
        <f ca="1">W1735*'Expenditure Study'!$B$31</f>
        <v>0</v>
      </c>
      <c r="AA1735" s="195">
        <f t="shared" ca="1" si="386"/>
        <v>114897.88003814401</v>
      </c>
      <c r="AB1735" s="195">
        <f t="shared" ca="1" si="387"/>
        <v>114897.88003814401</v>
      </c>
      <c r="AD1735" s="196">
        <f>IFERROR($G1735/SUMIF($A:$A,$A1735,$G:$G)*SUMIF(Summary!$A$166:$A$242,$A1735,Summary!$P$166:$P$242),0)</f>
        <v>23575.292418681431</v>
      </c>
      <c r="AE1735" s="197">
        <f t="shared" ca="1" si="388"/>
        <v>91322.587619462574</v>
      </c>
      <c r="AF1735" s="196">
        <f>IFERROR(G1735/SUMIF(A:A,A1735,G:G)*SUMIF(Summary!$A$166:$A$242,'Operations Support'!A1735,Summary!$Q$166:$Q$242),0)</f>
        <v>23654.840178769038</v>
      </c>
      <c r="AG1735" s="196">
        <f t="shared" ca="1" si="389"/>
        <v>91243.039859374971</v>
      </c>
      <c r="AH1735" s="180"/>
      <c r="AI1735" s="196">
        <f>IFERROR($G1735/SUMIF($A:$A,$A1735,$G:$G)*SUMIF(Summary!$A$247:$A$283,$A1735,Summary!$P$247:$P$283),0)</f>
        <v>4299.5450223031139</v>
      </c>
      <c r="AJ1735" s="196">
        <f>IFERROR($G1735/SUMIF($A:$A,$A1735,$G:$G)*(SUMIF(Summary!$A$247:$A$283,$A1735,Summary!$L$247:$L$283)+SUMIF(Summary!$A$297:$A$333,$A1735,Summary!$L$297:$L$333))-AI1735,0)</f>
        <v>19411.70634989682</v>
      </c>
      <c r="AK1735" s="196">
        <f>IFERROR($G1735/SUMIF($A:$A,$A1735,$G:$G)*SUMIF(Summary!$A$247:$A$283,$A1735,Summary!$Q$247:$Q$283),0)</f>
        <v>4314.0525486508686</v>
      </c>
      <c r="AL1735" s="196">
        <f>IFERROR($G1735/SUMIF($A:$A,$A1735,$G:$G)*(SUMIF(Summary!$A$247:$A$283,$A1735,Summary!$L$247:$L$283)+SUMIF(Summary!$A$297:$A$333,$A1735,Summary!$L$297:$L$333))-AK1735,0)</f>
        <v>19397.198823549064</v>
      </c>
      <c r="AM1735" s="198"/>
      <c r="AN1735" s="196">
        <f t="shared" ca="1" si="390"/>
        <v>110734.29396935939</v>
      </c>
      <c r="AO1735" s="196">
        <f t="shared" ca="1" si="391"/>
        <v>110640.23868292404</v>
      </c>
    </row>
    <row r="1736" spans="1:41">
      <c r="A1736" s="189">
        <v>3644</v>
      </c>
      <c r="B1736" s="190">
        <v>3</v>
      </c>
      <c r="C1736" s="191" t="s">
        <v>229</v>
      </c>
      <c r="D1736" s="192">
        <f t="shared" si="378"/>
        <v>370</v>
      </c>
      <c r="E1736" s="192">
        <f t="shared" si="379"/>
        <v>185</v>
      </c>
      <c r="F1736" s="192">
        <f t="shared" si="380"/>
        <v>0</v>
      </c>
      <c r="G1736" s="193">
        <f t="shared" si="381"/>
        <v>555</v>
      </c>
      <c r="H1736" s="194">
        <v>58</v>
      </c>
      <c r="I1736" s="194">
        <v>112</v>
      </c>
      <c r="J1736" s="194">
        <v>0</v>
      </c>
      <c r="K1736" s="193">
        <f t="shared" si="382"/>
        <v>170</v>
      </c>
      <c r="L1736" s="194">
        <v>238</v>
      </c>
      <c r="M1736" s="194">
        <v>30</v>
      </c>
      <c r="N1736" s="194">
        <v>0</v>
      </c>
      <c r="O1736" s="193">
        <f t="shared" si="383"/>
        <v>268</v>
      </c>
      <c r="P1736" s="194">
        <v>74</v>
      </c>
      <c r="Q1736" s="194">
        <v>43</v>
      </c>
      <c r="R1736" s="194">
        <v>0</v>
      </c>
      <c r="S1736" s="193">
        <f t="shared" si="384"/>
        <v>117</v>
      </c>
      <c r="T1736" s="193">
        <f t="shared" si="385"/>
        <v>23.125</v>
      </c>
      <c r="U1736" s="193">
        <f ca="1">OFFSET('Expenditure Study'!$B$7,'Operations Support'!$C1736,'Operations Support'!$B1736)*$G1736</f>
        <v>2047.95</v>
      </c>
      <c r="V1736" s="199">
        <f ca="1">U1736*'Expenditure Study'!$B$31</f>
        <v>120999.40011936</v>
      </c>
      <c r="W1736" s="199">
        <f ca="1">IF(A1736=10298,1.51,1)*IF($B1736&lt;3,$D1736*'Expenditure Study'!$B$32*OFFSET('Expenditure Study'!$B$7,'Operations Support'!$C1736,'Operations Support'!$B1736),0)</f>
        <v>0</v>
      </c>
      <c r="X1736" s="200">
        <f ca="1">W1736*'Expenditure Study'!$B$31</f>
        <v>0</v>
      </c>
      <c r="Y1736" s="199">
        <f ca="1">U1736*'Expenditure Study'!$B$31</f>
        <v>120999.40011936</v>
      </c>
      <c r="Z1736" s="200">
        <f ca="1">W1736*'Expenditure Study'!$B$31</f>
        <v>0</v>
      </c>
      <c r="AA1736" s="195">
        <f t="shared" ca="1" si="386"/>
        <v>120999.40011936</v>
      </c>
      <c r="AB1736" s="195">
        <f t="shared" ca="1" si="387"/>
        <v>120999.40011936</v>
      </c>
      <c r="AD1736" s="196">
        <f>IFERROR($G1736/SUMIF($A:$A,$A1736,$G:$G)*SUMIF(Summary!$A$166:$A$242,$A1736,Summary!$P$166:$P$242),0)</f>
        <v>16416.922575116932</v>
      </c>
      <c r="AE1736" s="197">
        <f t="shared" ca="1" si="388"/>
        <v>104582.47754424307</v>
      </c>
      <c r="AF1736" s="196">
        <f>IFERROR(G1736/SUMIF(A:A,A1736,G:G)*SUMIF(Summary!$A$166:$A$242,'Operations Support'!A1736,Summary!$Q$166:$Q$242),0)</f>
        <v>16472.316561125241</v>
      </c>
      <c r="AG1736" s="196">
        <f t="shared" ca="1" si="389"/>
        <v>104527.08355823476</v>
      </c>
      <c r="AI1736" s="196">
        <f>IFERROR($G1736/SUMIF($A:$A,$A1736,$G:$G)*SUMIF(Summary!$A$247:$A$283,$A1736,Summary!$P$247:$P$283),0)</f>
        <v>2994.036997965155</v>
      </c>
      <c r="AJ1736" s="196">
        <f>IFERROR($G1736/SUMIF($A:$A,$A1736,$G:$G)*(SUMIF(Summary!$A$247:$A$283,$A1736,Summary!$L$247:$L$283)+SUMIF(Summary!$A$297:$A$333,$A1736,Summary!$L$297:$L$333))-AI1736,0)</f>
        <v>13517.562138259389</v>
      </c>
      <c r="AK1736" s="196">
        <f>IFERROR($G1736/SUMIF($A:$A,$A1736,$G:$G)*SUMIF(Summary!$A$247:$A$283,$A1736,Summary!$Q$247:$Q$283),0)</f>
        <v>3004.1394786715582</v>
      </c>
      <c r="AL1736" s="196">
        <f>IFERROR($G1736/SUMIF($A:$A,$A1736,$G:$G)*(SUMIF(Summary!$A$247:$A$283,$A1736,Summary!$L$247:$L$283)+SUMIF(Summary!$A$297:$A$333,$A1736,Summary!$L$297:$L$333))-AK1736,0)</f>
        <v>13507.459657552987</v>
      </c>
      <c r="AM1736" s="198"/>
      <c r="AN1736" s="196">
        <f t="shared" ca="1" si="390"/>
        <v>118100.03968250245</v>
      </c>
      <c r="AO1736" s="196">
        <f t="shared" ca="1" si="391"/>
        <v>118034.54321578775</v>
      </c>
    </row>
    <row r="1737" spans="1:41">
      <c r="A1737" s="189">
        <v>3644</v>
      </c>
      <c r="B1737" s="190">
        <v>3</v>
      </c>
      <c r="C1737" s="191" t="s">
        <v>230</v>
      </c>
      <c r="D1737" s="192">
        <f t="shared" si="378"/>
        <v>0</v>
      </c>
      <c r="E1737" s="192">
        <f t="shared" si="379"/>
        <v>0</v>
      </c>
      <c r="F1737" s="192">
        <f t="shared" si="380"/>
        <v>0</v>
      </c>
      <c r="G1737" s="193">
        <f t="shared" si="381"/>
        <v>0</v>
      </c>
      <c r="H1737" s="194">
        <v>0</v>
      </c>
      <c r="I1737" s="194">
        <v>0</v>
      </c>
      <c r="J1737" s="194">
        <v>0</v>
      </c>
      <c r="K1737" s="193">
        <f t="shared" si="382"/>
        <v>0</v>
      </c>
      <c r="L1737" s="194">
        <v>0</v>
      </c>
      <c r="M1737" s="194">
        <v>0</v>
      </c>
      <c r="N1737" s="194">
        <v>0</v>
      </c>
      <c r="O1737" s="193">
        <f t="shared" si="383"/>
        <v>0</v>
      </c>
      <c r="P1737" s="194">
        <v>0</v>
      </c>
      <c r="Q1737" s="194">
        <v>0</v>
      </c>
      <c r="R1737" s="194">
        <v>0</v>
      </c>
      <c r="S1737" s="193">
        <f t="shared" si="384"/>
        <v>0</v>
      </c>
      <c r="T1737" s="193">
        <f t="shared" si="385"/>
        <v>0</v>
      </c>
      <c r="U1737" s="193">
        <f ca="1">OFFSET('Expenditure Study'!$B$7,'Operations Support'!$C1737,'Operations Support'!$B1737)*$G1737</f>
        <v>0</v>
      </c>
      <c r="V1737" s="199">
        <f ca="1">U1737*'Expenditure Study'!$B$31</f>
        <v>0</v>
      </c>
      <c r="W1737" s="199">
        <f ca="1">IF(A1737=10298,1.51,1)*IF($B1737&lt;3,$D1737*'Expenditure Study'!$B$32*OFFSET('Expenditure Study'!$B$7,'Operations Support'!$C1737,'Operations Support'!$B1737),0)</f>
        <v>0</v>
      </c>
      <c r="X1737" s="200">
        <f ca="1">W1737*'Expenditure Study'!$B$31</f>
        <v>0</v>
      </c>
      <c r="Y1737" s="199">
        <f ca="1">U1737*'Expenditure Study'!$B$31</f>
        <v>0</v>
      </c>
      <c r="Z1737" s="200">
        <f ca="1">W1737*'Expenditure Study'!$B$31</f>
        <v>0</v>
      </c>
      <c r="AA1737" s="195">
        <f t="shared" ca="1" si="386"/>
        <v>0</v>
      </c>
      <c r="AB1737" s="195">
        <f t="shared" ca="1" si="387"/>
        <v>0</v>
      </c>
      <c r="AD1737" s="196">
        <f>IFERROR($G1737/SUMIF($A:$A,$A1737,$G:$G)*SUMIF(Summary!$A$166:$A$242,$A1737,Summary!$P$166:$P$242),0)</f>
        <v>0</v>
      </c>
      <c r="AE1737" s="197">
        <f t="shared" ca="1" si="388"/>
        <v>0</v>
      </c>
      <c r="AF1737" s="196">
        <f>IFERROR(G1737/SUMIF(A:A,A1737,G:G)*SUMIF(Summary!$A$166:$A$242,'Operations Support'!A1737,Summary!$Q$166:$Q$242),0)</f>
        <v>0</v>
      </c>
      <c r="AG1737" s="196">
        <f t="shared" ca="1" si="389"/>
        <v>0</v>
      </c>
      <c r="AI1737" s="196">
        <f>IFERROR($G1737/SUMIF($A:$A,$A1737,$G:$G)*SUMIF(Summary!$A$247:$A$283,$A1737,Summary!$P$247:$P$283),0)</f>
        <v>0</v>
      </c>
      <c r="AJ1737" s="196">
        <f>IFERROR($G1737/SUMIF($A:$A,$A1737,$G:$G)*(SUMIF(Summary!$A$247:$A$283,$A1737,Summary!$L$247:$L$283)+SUMIF(Summary!$A$297:$A$333,$A1737,Summary!$L$297:$L$333))-AI1737,0)</f>
        <v>0</v>
      </c>
      <c r="AK1737" s="196">
        <f>IFERROR($G1737/SUMIF($A:$A,$A1737,$G:$G)*SUMIF(Summary!$A$247:$A$283,$A1737,Summary!$Q$247:$Q$283),0)</f>
        <v>0</v>
      </c>
      <c r="AL1737" s="196">
        <f>IFERROR($G1737/SUMIF($A:$A,$A1737,$G:$G)*(SUMIF(Summary!$A$247:$A$283,$A1737,Summary!$L$247:$L$283)+SUMIF(Summary!$A$297:$A$333,$A1737,Summary!$L$297:$L$333))-AK1737,0)</f>
        <v>0</v>
      </c>
      <c r="AM1737" s="198"/>
      <c r="AN1737" s="196">
        <f t="shared" ca="1" si="390"/>
        <v>0</v>
      </c>
      <c r="AO1737" s="196">
        <f t="shared" ca="1" si="391"/>
        <v>0</v>
      </c>
    </row>
    <row r="1738" spans="1:41">
      <c r="A1738" s="189">
        <v>3644</v>
      </c>
      <c r="B1738" s="190">
        <v>3</v>
      </c>
      <c r="C1738" s="191" t="s">
        <v>231</v>
      </c>
      <c r="D1738" s="192">
        <f t="shared" si="378"/>
        <v>0</v>
      </c>
      <c r="E1738" s="192">
        <f t="shared" si="379"/>
        <v>0</v>
      </c>
      <c r="F1738" s="192">
        <f t="shared" si="380"/>
        <v>0</v>
      </c>
      <c r="G1738" s="193">
        <f t="shared" si="381"/>
        <v>0</v>
      </c>
      <c r="H1738" s="194">
        <v>0</v>
      </c>
      <c r="I1738" s="194">
        <v>0</v>
      </c>
      <c r="J1738" s="194">
        <v>0</v>
      </c>
      <c r="K1738" s="193">
        <f t="shared" si="382"/>
        <v>0</v>
      </c>
      <c r="L1738" s="194">
        <v>0</v>
      </c>
      <c r="M1738" s="194">
        <v>0</v>
      </c>
      <c r="N1738" s="194">
        <v>0</v>
      </c>
      <c r="O1738" s="193">
        <f t="shared" si="383"/>
        <v>0</v>
      </c>
      <c r="P1738" s="194">
        <v>0</v>
      </c>
      <c r="Q1738" s="194">
        <v>0</v>
      </c>
      <c r="R1738" s="194">
        <v>0</v>
      </c>
      <c r="S1738" s="193">
        <f t="shared" si="384"/>
        <v>0</v>
      </c>
      <c r="T1738" s="193">
        <f t="shared" si="385"/>
        <v>0</v>
      </c>
      <c r="U1738" s="193">
        <f ca="1">OFFSET('Expenditure Study'!$B$7,'Operations Support'!$C1738,'Operations Support'!$B1738)*$G1738</f>
        <v>0</v>
      </c>
      <c r="V1738" s="199">
        <f ca="1">U1738*'Expenditure Study'!$B$31</f>
        <v>0</v>
      </c>
      <c r="W1738" s="199">
        <f ca="1">IF(A1738=10298,1.51,1)*IF($B1738&lt;3,$D1738*'Expenditure Study'!$B$32*OFFSET('Expenditure Study'!$B$7,'Operations Support'!$C1738,'Operations Support'!$B1738),0)</f>
        <v>0</v>
      </c>
      <c r="X1738" s="200">
        <f ca="1">W1738*'Expenditure Study'!$B$31</f>
        <v>0</v>
      </c>
      <c r="Y1738" s="199">
        <f ca="1">U1738*'Expenditure Study'!$B$31</f>
        <v>0</v>
      </c>
      <c r="Z1738" s="200">
        <f ca="1">W1738*'Expenditure Study'!$B$31</f>
        <v>0</v>
      </c>
      <c r="AA1738" s="195">
        <f t="shared" ca="1" si="386"/>
        <v>0</v>
      </c>
      <c r="AB1738" s="195">
        <f t="shared" ca="1" si="387"/>
        <v>0</v>
      </c>
      <c r="AD1738" s="196">
        <f>IFERROR($G1738/SUMIF($A:$A,$A1738,$G:$G)*SUMIF(Summary!$A$166:$A$242,$A1738,Summary!$P$166:$P$242),0)</f>
        <v>0</v>
      </c>
      <c r="AE1738" s="197">
        <f t="shared" ca="1" si="388"/>
        <v>0</v>
      </c>
      <c r="AF1738" s="196">
        <f>IFERROR(G1738/SUMIF(A:A,A1738,G:G)*SUMIF(Summary!$A$166:$A$242,'Operations Support'!A1738,Summary!$Q$166:$Q$242),0)</f>
        <v>0</v>
      </c>
      <c r="AG1738" s="196">
        <f t="shared" ca="1" si="389"/>
        <v>0</v>
      </c>
      <c r="AI1738" s="196">
        <f>IFERROR($G1738/SUMIF($A:$A,$A1738,$G:$G)*SUMIF(Summary!$A$247:$A$283,$A1738,Summary!$P$247:$P$283),0)</f>
        <v>0</v>
      </c>
      <c r="AJ1738" s="196">
        <f>IFERROR($G1738/SUMIF($A:$A,$A1738,$G:$G)*(SUMIF(Summary!$A$247:$A$283,$A1738,Summary!$L$247:$L$283)+SUMIF(Summary!$A$297:$A$333,$A1738,Summary!$L$297:$L$333))-AI1738,0)</f>
        <v>0</v>
      </c>
      <c r="AK1738" s="196">
        <f>IFERROR($G1738/SUMIF($A:$A,$A1738,$G:$G)*SUMIF(Summary!$A$247:$A$283,$A1738,Summary!$Q$247:$Q$283),0)</f>
        <v>0</v>
      </c>
      <c r="AL1738" s="196">
        <f>IFERROR($G1738/SUMIF($A:$A,$A1738,$G:$G)*(SUMIF(Summary!$A$247:$A$283,$A1738,Summary!$L$247:$L$283)+SUMIF(Summary!$A$297:$A$333,$A1738,Summary!$L$297:$L$333))-AK1738,0)</f>
        <v>0</v>
      </c>
      <c r="AM1738" s="198"/>
      <c r="AN1738" s="196">
        <f t="shared" ca="1" si="390"/>
        <v>0</v>
      </c>
      <c r="AO1738" s="196">
        <f t="shared" ca="1" si="391"/>
        <v>0</v>
      </c>
    </row>
    <row r="1739" spans="1:41">
      <c r="A1739" s="189">
        <v>3644</v>
      </c>
      <c r="B1739" s="190">
        <v>3</v>
      </c>
      <c r="C1739" s="191" t="s">
        <v>232</v>
      </c>
      <c r="D1739" s="192">
        <f t="shared" si="378"/>
        <v>0</v>
      </c>
      <c r="E1739" s="192">
        <f t="shared" si="379"/>
        <v>0</v>
      </c>
      <c r="F1739" s="192">
        <f t="shared" si="380"/>
        <v>0</v>
      </c>
      <c r="G1739" s="193">
        <f t="shared" si="381"/>
        <v>0</v>
      </c>
      <c r="H1739" s="194">
        <v>0</v>
      </c>
      <c r="I1739" s="194">
        <v>0</v>
      </c>
      <c r="J1739" s="194">
        <v>0</v>
      </c>
      <c r="K1739" s="193">
        <f t="shared" si="382"/>
        <v>0</v>
      </c>
      <c r="L1739" s="194">
        <v>0</v>
      </c>
      <c r="M1739" s="194">
        <v>0</v>
      </c>
      <c r="N1739" s="194">
        <v>0</v>
      </c>
      <c r="O1739" s="193">
        <f t="shared" si="383"/>
        <v>0</v>
      </c>
      <c r="P1739" s="194">
        <v>0</v>
      </c>
      <c r="Q1739" s="194">
        <v>0</v>
      </c>
      <c r="R1739" s="194">
        <v>0</v>
      </c>
      <c r="S1739" s="193">
        <f t="shared" si="384"/>
        <v>0</v>
      </c>
      <c r="T1739" s="193">
        <f t="shared" si="385"/>
        <v>0</v>
      </c>
      <c r="U1739" s="193">
        <f ca="1">OFFSET('Expenditure Study'!$B$7,'Operations Support'!$C1739,'Operations Support'!$B1739)*$G1739</f>
        <v>0</v>
      </c>
      <c r="V1739" s="199">
        <f ca="1">U1739*'Expenditure Study'!$B$31</f>
        <v>0</v>
      </c>
      <c r="W1739" s="199">
        <f ca="1">IF(A1739=10298,1.51,1)*IF($B1739&lt;3,$D1739*'Expenditure Study'!$B$32*OFFSET('Expenditure Study'!$B$7,'Operations Support'!$C1739,'Operations Support'!$B1739),0)</f>
        <v>0</v>
      </c>
      <c r="X1739" s="200">
        <f ca="1">W1739*'Expenditure Study'!$B$31</f>
        <v>0</v>
      </c>
      <c r="Y1739" s="199">
        <f ca="1">U1739*'Expenditure Study'!$B$31</f>
        <v>0</v>
      </c>
      <c r="Z1739" s="200">
        <f ca="1">W1739*'Expenditure Study'!$B$31</f>
        <v>0</v>
      </c>
      <c r="AA1739" s="195">
        <f t="shared" ca="1" si="386"/>
        <v>0</v>
      </c>
      <c r="AB1739" s="195">
        <f t="shared" ca="1" si="387"/>
        <v>0</v>
      </c>
      <c r="AD1739" s="196">
        <f>IFERROR($G1739/SUMIF($A:$A,$A1739,$G:$G)*SUMIF(Summary!$A$166:$A$242,$A1739,Summary!$P$166:$P$242),0)</f>
        <v>0</v>
      </c>
      <c r="AE1739" s="197">
        <f t="shared" ca="1" si="388"/>
        <v>0</v>
      </c>
      <c r="AF1739" s="196">
        <f>IFERROR(G1739/SUMIF(A:A,A1739,G:G)*SUMIF(Summary!$A$166:$A$242,'Operations Support'!A1739,Summary!$Q$166:$Q$242),0)</f>
        <v>0</v>
      </c>
      <c r="AG1739" s="196">
        <f t="shared" ca="1" si="389"/>
        <v>0</v>
      </c>
      <c r="AI1739" s="196">
        <f>IFERROR($G1739/SUMIF($A:$A,$A1739,$G:$G)*SUMIF(Summary!$A$247:$A$283,$A1739,Summary!$P$247:$P$283),0)</f>
        <v>0</v>
      </c>
      <c r="AJ1739" s="196">
        <f>IFERROR($G1739/SUMIF($A:$A,$A1739,$G:$G)*(SUMIF(Summary!$A$247:$A$283,$A1739,Summary!$L$247:$L$283)+SUMIF(Summary!$A$297:$A$333,$A1739,Summary!$L$297:$L$333))-AI1739,0)</f>
        <v>0</v>
      </c>
      <c r="AK1739" s="196">
        <f>IFERROR($G1739/SUMIF($A:$A,$A1739,$G:$G)*SUMIF(Summary!$A$247:$A$283,$A1739,Summary!$Q$247:$Q$283),0)</f>
        <v>0</v>
      </c>
      <c r="AL1739" s="196">
        <f>IFERROR($G1739/SUMIF($A:$A,$A1739,$G:$G)*(SUMIF(Summary!$A$247:$A$283,$A1739,Summary!$L$247:$L$283)+SUMIF(Summary!$A$297:$A$333,$A1739,Summary!$L$297:$L$333))-AK1739,0)</f>
        <v>0</v>
      </c>
      <c r="AM1739" s="198"/>
      <c r="AN1739" s="196">
        <f t="shared" ca="1" si="390"/>
        <v>0</v>
      </c>
      <c r="AO1739" s="196">
        <f t="shared" ca="1" si="391"/>
        <v>0</v>
      </c>
    </row>
    <row r="1740" spans="1:41">
      <c r="A1740" s="189">
        <v>3644</v>
      </c>
      <c r="B1740" s="190">
        <v>3</v>
      </c>
      <c r="C1740" s="191" t="s">
        <v>233</v>
      </c>
      <c r="D1740" s="192">
        <f t="shared" si="378"/>
        <v>901</v>
      </c>
      <c r="E1740" s="192">
        <f t="shared" si="379"/>
        <v>233</v>
      </c>
      <c r="F1740" s="192">
        <f t="shared" si="380"/>
        <v>0</v>
      </c>
      <c r="G1740" s="193">
        <f t="shared" si="381"/>
        <v>1134</v>
      </c>
      <c r="H1740" s="194">
        <v>372</v>
      </c>
      <c r="I1740" s="194">
        <v>96</v>
      </c>
      <c r="J1740" s="194">
        <v>0</v>
      </c>
      <c r="K1740" s="193">
        <f t="shared" si="382"/>
        <v>468</v>
      </c>
      <c r="L1740" s="194">
        <v>326</v>
      </c>
      <c r="M1740" s="194">
        <v>69</v>
      </c>
      <c r="N1740" s="194">
        <v>0</v>
      </c>
      <c r="O1740" s="193">
        <f t="shared" si="383"/>
        <v>395</v>
      </c>
      <c r="P1740" s="194">
        <v>203</v>
      </c>
      <c r="Q1740" s="194">
        <v>68</v>
      </c>
      <c r="R1740" s="194">
        <v>0</v>
      </c>
      <c r="S1740" s="193">
        <f t="shared" si="384"/>
        <v>271</v>
      </c>
      <c r="T1740" s="193">
        <f t="shared" si="385"/>
        <v>47.25</v>
      </c>
      <c r="U1740" s="193">
        <f ca="1">OFFSET('Expenditure Study'!$B$7,'Operations Support'!$C1740,'Operations Support'!$B1740)*$G1740</f>
        <v>2971.08</v>
      </c>
      <c r="V1740" s="199">
        <f ca="1">U1740*'Expenditure Study'!$B$31</f>
        <v>175540.85681126401</v>
      </c>
      <c r="W1740" s="199">
        <f ca="1">IF(A1740=10298,1.51,1)*IF($B1740&lt;3,$D1740*'Expenditure Study'!$B$32*OFFSET('Expenditure Study'!$B$7,'Operations Support'!$C1740,'Operations Support'!$B1740),0)</f>
        <v>0</v>
      </c>
      <c r="X1740" s="200">
        <f ca="1">W1740*'Expenditure Study'!$B$31</f>
        <v>0</v>
      </c>
      <c r="Y1740" s="199">
        <f ca="1">U1740*'Expenditure Study'!$B$31</f>
        <v>175540.85681126401</v>
      </c>
      <c r="Z1740" s="200">
        <f ca="1">W1740*'Expenditure Study'!$B$31</f>
        <v>0</v>
      </c>
      <c r="AA1740" s="195">
        <f t="shared" ca="1" si="386"/>
        <v>175540.85681126401</v>
      </c>
      <c r="AB1740" s="195">
        <f t="shared" ca="1" si="387"/>
        <v>175540.85681126401</v>
      </c>
      <c r="AD1740" s="196">
        <f>IFERROR($G1740/SUMIF($A:$A,$A1740,$G:$G)*SUMIF(Summary!$A$166:$A$242,$A1740,Summary!$P$166:$P$242),0)</f>
        <v>33543.766126455135</v>
      </c>
      <c r="AE1740" s="197">
        <f t="shared" ca="1" si="388"/>
        <v>141997.09068480888</v>
      </c>
      <c r="AF1740" s="196">
        <f>IFERROR(G1740/SUMIF(A:A,A1740,G:G)*SUMIF(Summary!$A$166:$A$242,'Operations Support'!A1740,Summary!$Q$166:$Q$242),0)</f>
        <v>33656.949514082924</v>
      </c>
      <c r="AG1740" s="196">
        <f t="shared" ca="1" si="389"/>
        <v>141883.90729718108</v>
      </c>
      <c r="AI1740" s="196">
        <f>IFERROR($G1740/SUMIF($A:$A,$A1740,$G:$G)*SUMIF(Summary!$A$247:$A$283,$A1740,Summary!$P$247:$P$283),0)</f>
        <v>6117.5458661125867</v>
      </c>
      <c r="AJ1740" s="196">
        <f>IFERROR($G1740/SUMIF($A:$A,$A1740,$G:$G)*(SUMIF(Summary!$A$247:$A$283,$A1740,Summary!$L$247:$L$283)+SUMIF(Summary!$A$297:$A$333,$A1740,Summary!$L$297:$L$333))-AI1740,0)</f>
        <v>27619.667504119185</v>
      </c>
      <c r="AK1740" s="196">
        <f>IFERROR($G1740/SUMIF($A:$A,$A1740,$G:$G)*SUMIF(Summary!$A$247:$A$283,$A1740,Summary!$Q$247:$Q$283),0)</f>
        <v>6138.1876915559405</v>
      </c>
      <c r="AL1740" s="196">
        <f>IFERROR($G1740/SUMIF($A:$A,$A1740,$G:$G)*(SUMIF(Summary!$A$247:$A$283,$A1740,Summary!$L$247:$L$283)+SUMIF(Summary!$A$297:$A$333,$A1740,Summary!$L$297:$L$333))-AK1740,0)</f>
        <v>27599.025678675833</v>
      </c>
      <c r="AM1740" s="198"/>
      <c r="AN1740" s="196">
        <f t="shared" ca="1" si="390"/>
        <v>169616.75818892807</v>
      </c>
      <c r="AO1740" s="196">
        <f t="shared" ca="1" si="391"/>
        <v>169482.93297585691</v>
      </c>
    </row>
    <row r="1741" spans="1:41">
      <c r="A1741" s="189">
        <v>3644</v>
      </c>
      <c r="B1741" s="190">
        <v>3</v>
      </c>
      <c r="C1741" s="191" t="s">
        <v>234</v>
      </c>
      <c r="D1741" s="192">
        <f t="shared" si="378"/>
        <v>0</v>
      </c>
      <c r="E1741" s="192">
        <f t="shared" si="379"/>
        <v>0</v>
      </c>
      <c r="F1741" s="192">
        <f t="shared" si="380"/>
        <v>0</v>
      </c>
      <c r="G1741" s="193">
        <f t="shared" si="381"/>
        <v>0</v>
      </c>
      <c r="H1741" s="194">
        <v>0</v>
      </c>
      <c r="I1741" s="194">
        <v>0</v>
      </c>
      <c r="J1741" s="194">
        <v>0</v>
      </c>
      <c r="K1741" s="193">
        <f t="shared" si="382"/>
        <v>0</v>
      </c>
      <c r="L1741" s="194">
        <v>0</v>
      </c>
      <c r="M1741" s="194">
        <v>0</v>
      </c>
      <c r="N1741" s="194">
        <v>0</v>
      </c>
      <c r="O1741" s="193">
        <f t="shared" si="383"/>
        <v>0</v>
      </c>
      <c r="P1741" s="194">
        <v>0</v>
      </c>
      <c r="Q1741" s="194">
        <v>0</v>
      </c>
      <c r="R1741" s="194">
        <v>0</v>
      </c>
      <c r="S1741" s="193">
        <f t="shared" si="384"/>
        <v>0</v>
      </c>
      <c r="T1741" s="193">
        <f t="shared" si="385"/>
        <v>0</v>
      </c>
      <c r="U1741" s="193">
        <f ca="1">OFFSET('Expenditure Study'!$B$7,'Operations Support'!$C1741,'Operations Support'!$B1741)*$G1741</f>
        <v>0</v>
      </c>
      <c r="V1741" s="199">
        <f ca="1">U1741*'Expenditure Study'!$B$31</f>
        <v>0</v>
      </c>
      <c r="W1741" s="199">
        <f ca="1">IF(A1741=10298,1.51,1)*IF($B1741&lt;3,$D1741*'Expenditure Study'!$B$32*OFFSET('Expenditure Study'!$B$7,'Operations Support'!$C1741,'Operations Support'!$B1741),0)</f>
        <v>0</v>
      </c>
      <c r="X1741" s="200">
        <f ca="1">W1741*'Expenditure Study'!$B$31</f>
        <v>0</v>
      </c>
      <c r="Y1741" s="199">
        <f ca="1">U1741*'Expenditure Study'!$B$31</f>
        <v>0</v>
      </c>
      <c r="Z1741" s="200">
        <f ca="1">W1741*'Expenditure Study'!$B$31</f>
        <v>0</v>
      </c>
      <c r="AA1741" s="195">
        <f t="shared" ca="1" si="386"/>
        <v>0</v>
      </c>
      <c r="AB1741" s="195">
        <f t="shared" ca="1" si="387"/>
        <v>0</v>
      </c>
      <c r="AD1741" s="196">
        <f>IFERROR($G1741/SUMIF($A:$A,$A1741,$G:$G)*SUMIF(Summary!$A$166:$A$242,$A1741,Summary!$P$166:$P$242),0)</f>
        <v>0</v>
      </c>
      <c r="AE1741" s="197">
        <f t="shared" ca="1" si="388"/>
        <v>0</v>
      </c>
      <c r="AF1741" s="196">
        <f>IFERROR(G1741/SUMIF(A:A,A1741,G:G)*SUMIF(Summary!$A$166:$A$242,'Operations Support'!A1741,Summary!$Q$166:$Q$242),0)</f>
        <v>0</v>
      </c>
      <c r="AG1741" s="196">
        <f t="shared" ca="1" si="389"/>
        <v>0</v>
      </c>
      <c r="AI1741" s="196">
        <f>IFERROR($G1741/SUMIF($A:$A,$A1741,$G:$G)*SUMIF(Summary!$A$247:$A$283,$A1741,Summary!$P$247:$P$283),0)</f>
        <v>0</v>
      </c>
      <c r="AJ1741" s="196">
        <f>IFERROR($G1741/SUMIF($A:$A,$A1741,$G:$G)*(SUMIF(Summary!$A$247:$A$283,$A1741,Summary!$L$247:$L$283)+SUMIF(Summary!$A$297:$A$333,$A1741,Summary!$L$297:$L$333))-AI1741,0)</f>
        <v>0</v>
      </c>
      <c r="AK1741" s="196">
        <f>IFERROR($G1741/SUMIF($A:$A,$A1741,$G:$G)*SUMIF(Summary!$A$247:$A$283,$A1741,Summary!$Q$247:$Q$283),0)</f>
        <v>0</v>
      </c>
      <c r="AL1741" s="196">
        <f>IFERROR($G1741/SUMIF($A:$A,$A1741,$G:$G)*(SUMIF(Summary!$A$247:$A$283,$A1741,Summary!$L$247:$L$283)+SUMIF(Summary!$A$297:$A$333,$A1741,Summary!$L$297:$L$333))-AK1741,0)</f>
        <v>0</v>
      </c>
      <c r="AM1741" s="198"/>
      <c r="AN1741" s="196">
        <f t="shared" ca="1" si="390"/>
        <v>0</v>
      </c>
      <c r="AO1741" s="196">
        <f t="shared" ca="1" si="391"/>
        <v>0</v>
      </c>
    </row>
    <row r="1742" spans="1:41">
      <c r="A1742" s="189">
        <v>3644</v>
      </c>
      <c r="B1742" s="190">
        <v>3</v>
      </c>
      <c r="C1742" s="191" t="s">
        <v>235</v>
      </c>
      <c r="D1742" s="192">
        <f t="shared" si="378"/>
        <v>13201</v>
      </c>
      <c r="E1742" s="192">
        <f t="shared" si="379"/>
        <v>9019</v>
      </c>
      <c r="F1742" s="192">
        <f t="shared" si="380"/>
        <v>0</v>
      </c>
      <c r="G1742" s="193">
        <f t="shared" si="381"/>
        <v>22220</v>
      </c>
      <c r="H1742" s="194">
        <v>4866</v>
      </c>
      <c r="I1742" s="194">
        <v>2737</v>
      </c>
      <c r="J1742" s="194">
        <v>0</v>
      </c>
      <c r="K1742" s="193">
        <f t="shared" si="382"/>
        <v>7603</v>
      </c>
      <c r="L1742" s="194">
        <v>5266</v>
      </c>
      <c r="M1742" s="194">
        <v>2799</v>
      </c>
      <c r="N1742" s="194">
        <v>0</v>
      </c>
      <c r="O1742" s="193">
        <f t="shared" si="383"/>
        <v>8065</v>
      </c>
      <c r="P1742" s="194">
        <v>3069</v>
      </c>
      <c r="Q1742" s="194">
        <v>3483</v>
      </c>
      <c r="R1742" s="194">
        <v>0</v>
      </c>
      <c r="S1742" s="193">
        <f t="shared" si="384"/>
        <v>6552</v>
      </c>
      <c r="T1742" s="193">
        <f t="shared" si="385"/>
        <v>925.83333333333337</v>
      </c>
      <c r="U1742" s="193">
        <f ca="1">OFFSET('Expenditure Study'!$B$7,'Operations Support'!$C1742,'Operations Support'!$B1742)*$G1742</f>
        <v>70215.199999999997</v>
      </c>
      <c r="V1742" s="199">
        <f ca="1">U1742*'Expenditure Study'!$B$31</f>
        <v>4148537.35650816</v>
      </c>
      <c r="W1742" s="199">
        <f ca="1">IF(A1742=10298,1.51,1)*IF($B1742&lt;3,$D1742*'Expenditure Study'!$B$32*OFFSET('Expenditure Study'!$B$7,'Operations Support'!$C1742,'Operations Support'!$B1742),0)</f>
        <v>0</v>
      </c>
      <c r="X1742" s="200">
        <f ca="1">W1742*'Expenditure Study'!$B$31</f>
        <v>0</v>
      </c>
      <c r="Y1742" s="199">
        <f ca="1">U1742*'Expenditure Study'!$B$31</f>
        <v>4148537.35650816</v>
      </c>
      <c r="Z1742" s="200">
        <f ca="1">W1742*'Expenditure Study'!$B$31</f>
        <v>0</v>
      </c>
      <c r="AA1742" s="195">
        <f t="shared" ca="1" si="386"/>
        <v>4148537.35650816</v>
      </c>
      <c r="AB1742" s="195">
        <f t="shared" ca="1" si="387"/>
        <v>4148537.35650816</v>
      </c>
      <c r="AD1742" s="196">
        <f>IFERROR($G1742/SUMIF($A:$A,$A1742,$G:$G)*SUMIF(Summary!$A$166:$A$242,$A1742,Summary!$P$166:$P$242),0)</f>
        <v>657268.50381819496</v>
      </c>
      <c r="AE1742" s="197">
        <f t="shared" ca="1" si="388"/>
        <v>3491268.8526899652</v>
      </c>
      <c r="AF1742" s="196">
        <f>IFERROR(G1742/SUMIF(A:A,A1742,G:G)*SUMIF(Summary!$A$166:$A$242,'Operations Support'!A1742,Summary!$Q$166:$Q$242),0)</f>
        <v>659486.2594382033</v>
      </c>
      <c r="AG1742" s="196">
        <f t="shared" ca="1" si="389"/>
        <v>3489051.0970699568</v>
      </c>
      <c r="AI1742" s="196">
        <f>IFERROR($G1742/SUMIF($A:$A,$A1742,$G:$G)*SUMIF(Summary!$A$247:$A$283,$A1742,Summary!$P$247:$P$283),0)</f>
        <v>119869.3731437581</v>
      </c>
      <c r="AJ1742" s="196">
        <f>IFERROR($G1742/SUMIF($A:$A,$A1742,$G:$G)*(SUMIF(Summary!$A$247:$A$283,$A1742,Summary!$L$247:$L$283)+SUMIF(Summary!$A$297:$A$333,$A1742,Summary!$L$297:$L$333))-AI1742,0)</f>
        <v>541189.60488670925</v>
      </c>
      <c r="AK1742" s="196">
        <f>IFERROR($G1742/SUMIF($A:$A,$A1742,$G:$G)*SUMIF(Summary!$A$247:$A$283,$A1742,Summary!$Q$247:$Q$283),0)</f>
        <v>120273.83642537303</v>
      </c>
      <c r="AL1742" s="196">
        <f>IFERROR($G1742/SUMIF($A:$A,$A1742,$G:$G)*(SUMIF(Summary!$A$247:$A$283,$A1742,Summary!$L$247:$L$283)+SUMIF(Summary!$A$297:$A$333,$A1742,Summary!$L$297:$L$333))-AK1742,0)</f>
        <v>540785.14160509442</v>
      </c>
      <c r="AM1742" s="198"/>
      <c r="AN1742" s="196">
        <f t="shared" ca="1" si="390"/>
        <v>4032458.4575766744</v>
      </c>
      <c r="AO1742" s="196">
        <f t="shared" ca="1" si="391"/>
        <v>4029836.2386750514</v>
      </c>
    </row>
    <row r="1743" spans="1:41">
      <c r="A1743" s="189">
        <v>3644</v>
      </c>
      <c r="B1743" s="190">
        <v>3</v>
      </c>
      <c r="C1743" s="191" t="s">
        <v>236</v>
      </c>
      <c r="D1743" s="192">
        <f t="shared" si="378"/>
        <v>0</v>
      </c>
      <c r="E1743" s="192">
        <f t="shared" si="379"/>
        <v>0</v>
      </c>
      <c r="F1743" s="192">
        <f t="shared" si="380"/>
        <v>0</v>
      </c>
      <c r="G1743" s="193">
        <f t="shared" si="381"/>
        <v>0</v>
      </c>
      <c r="H1743" s="194">
        <v>0</v>
      </c>
      <c r="I1743" s="194">
        <v>0</v>
      </c>
      <c r="J1743" s="194">
        <v>0</v>
      </c>
      <c r="K1743" s="193">
        <f t="shared" si="382"/>
        <v>0</v>
      </c>
      <c r="L1743" s="194">
        <v>0</v>
      </c>
      <c r="M1743" s="194">
        <v>0</v>
      </c>
      <c r="N1743" s="194">
        <v>0</v>
      </c>
      <c r="O1743" s="193">
        <f t="shared" si="383"/>
        <v>0</v>
      </c>
      <c r="P1743" s="194">
        <v>0</v>
      </c>
      <c r="Q1743" s="194">
        <v>0</v>
      </c>
      <c r="R1743" s="194">
        <v>0</v>
      </c>
      <c r="S1743" s="193">
        <f t="shared" si="384"/>
        <v>0</v>
      </c>
      <c r="T1743" s="193">
        <f t="shared" si="385"/>
        <v>0</v>
      </c>
      <c r="U1743" s="193">
        <f ca="1">OFFSET('Expenditure Study'!$B$7,'Operations Support'!$C1743,'Operations Support'!$B1743)*$G1743</f>
        <v>0</v>
      </c>
      <c r="V1743" s="199">
        <f ca="1">U1743*'Expenditure Study'!$B$31</f>
        <v>0</v>
      </c>
      <c r="W1743" s="199">
        <f ca="1">IF(A1743=10298,1.51,1)*IF($B1743&lt;3,$D1743*'Expenditure Study'!$B$32*OFFSET('Expenditure Study'!$B$7,'Operations Support'!$C1743,'Operations Support'!$B1743),0)</f>
        <v>0</v>
      </c>
      <c r="X1743" s="200">
        <f ca="1">W1743*'Expenditure Study'!$B$31</f>
        <v>0</v>
      </c>
      <c r="Y1743" s="199">
        <f ca="1">U1743*'Expenditure Study'!$B$31</f>
        <v>0</v>
      </c>
      <c r="Z1743" s="200">
        <f ca="1">W1743*'Expenditure Study'!$B$31</f>
        <v>0</v>
      </c>
      <c r="AA1743" s="195">
        <f t="shared" ca="1" si="386"/>
        <v>0</v>
      </c>
      <c r="AB1743" s="195">
        <f t="shared" ca="1" si="387"/>
        <v>0</v>
      </c>
      <c r="AD1743" s="196">
        <f>IFERROR($G1743/SUMIF($A:$A,$A1743,$G:$G)*SUMIF(Summary!$A$166:$A$242,$A1743,Summary!$P$166:$P$242),0)</f>
        <v>0</v>
      </c>
      <c r="AE1743" s="197">
        <f t="shared" ca="1" si="388"/>
        <v>0</v>
      </c>
      <c r="AF1743" s="196">
        <f>IFERROR(G1743/SUMIF(A:A,A1743,G:G)*SUMIF(Summary!$A$166:$A$242,'Operations Support'!A1743,Summary!$Q$166:$Q$242),0)</f>
        <v>0</v>
      </c>
      <c r="AG1743" s="196">
        <f t="shared" ca="1" si="389"/>
        <v>0</v>
      </c>
      <c r="AI1743" s="196">
        <f>IFERROR($G1743/SUMIF($A:$A,$A1743,$G:$G)*SUMIF(Summary!$A$247:$A$283,$A1743,Summary!$P$247:$P$283),0)</f>
        <v>0</v>
      </c>
      <c r="AJ1743" s="196">
        <f>IFERROR($G1743/SUMIF($A:$A,$A1743,$G:$G)*(SUMIF(Summary!$A$247:$A$283,$A1743,Summary!$L$247:$L$283)+SUMIF(Summary!$A$297:$A$333,$A1743,Summary!$L$297:$L$333))-AI1743,0)</f>
        <v>0</v>
      </c>
      <c r="AK1743" s="196">
        <f>IFERROR($G1743/SUMIF($A:$A,$A1743,$G:$G)*SUMIF(Summary!$A$247:$A$283,$A1743,Summary!$Q$247:$Q$283),0)</f>
        <v>0</v>
      </c>
      <c r="AL1743" s="196">
        <f>IFERROR($G1743/SUMIF($A:$A,$A1743,$G:$G)*(SUMIF(Summary!$A$247:$A$283,$A1743,Summary!$L$247:$L$283)+SUMIF(Summary!$A$297:$A$333,$A1743,Summary!$L$297:$L$333))-AK1743,0)</f>
        <v>0</v>
      </c>
      <c r="AM1743" s="198"/>
      <c r="AN1743" s="196">
        <f t="shared" ca="1" si="390"/>
        <v>0</v>
      </c>
      <c r="AO1743" s="196">
        <f t="shared" ca="1" si="391"/>
        <v>0</v>
      </c>
    </row>
    <row r="1744" spans="1:41">
      <c r="A1744" s="189">
        <v>3644</v>
      </c>
      <c r="B1744" s="190">
        <v>3</v>
      </c>
      <c r="C1744" s="191" t="s">
        <v>237</v>
      </c>
      <c r="D1744" s="192">
        <f t="shared" si="378"/>
        <v>0</v>
      </c>
      <c r="E1744" s="192">
        <f t="shared" si="379"/>
        <v>0</v>
      </c>
      <c r="F1744" s="192">
        <f t="shared" si="380"/>
        <v>0</v>
      </c>
      <c r="G1744" s="193">
        <f t="shared" si="381"/>
        <v>0</v>
      </c>
      <c r="H1744" s="194">
        <v>0</v>
      </c>
      <c r="I1744" s="194">
        <v>0</v>
      </c>
      <c r="J1744" s="194">
        <v>0</v>
      </c>
      <c r="K1744" s="193">
        <f t="shared" si="382"/>
        <v>0</v>
      </c>
      <c r="L1744" s="194">
        <v>0</v>
      </c>
      <c r="M1744" s="194">
        <v>0</v>
      </c>
      <c r="N1744" s="194">
        <v>0</v>
      </c>
      <c r="O1744" s="193">
        <f t="shared" si="383"/>
        <v>0</v>
      </c>
      <c r="P1744" s="194">
        <v>0</v>
      </c>
      <c r="Q1744" s="194">
        <v>0</v>
      </c>
      <c r="R1744" s="194">
        <v>0</v>
      </c>
      <c r="S1744" s="193">
        <f t="shared" si="384"/>
        <v>0</v>
      </c>
      <c r="T1744" s="193">
        <f t="shared" si="385"/>
        <v>0</v>
      </c>
      <c r="U1744" s="193">
        <f ca="1">OFFSET('Expenditure Study'!$B$7,'Operations Support'!$C1744,'Operations Support'!$B1744)*$G1744</f>
        <v>0</v>
      </c>
      <c r="V1744" s="199">
        <f ca="1">U1744*'Expenditure Study'!$B$31</f>
        <v>0</v>
      </c>
      <c r="W1744" s="199">
        <f ca="1">IF(A1744=10298,1.51,1)*IF($B1744&lt;3,$D1744*'Expenditure Study'!$B$32*OFFSET('Expenditure Study'!$B$7,'Operations Support'!$C1744,'Operations Support'!$B1744),0)</f>
        <v>0</v>
      </c>
      <c r="X1744" s="200">
        <f ca="1">W1744*'Expenditure Study'!$B$31</f>
        <v>0</v>
      </c>
      <c r="Y1744" s="199">
        <f ca="1">U1744*'Expenditure Study'!$B$31</f>
        <v>0</v>
      </c>
      <c r="Z1744" s="200">
        <f ca="1">W1744*'Expenditure Study'!$B$31</f>
        <v>0</v>
      </c>
      <c r="AA1744" s="195">
        <f t="shared" ca="1" si="386"/>
        <v>0</v>
      </c>
      <c r="AB1744" s="195">
        <f t="shared" ca="1" si="387"/>
        <v>0</v>
      </c>
      <c r="AD1744" s="196">
        <f>IFERROR($G1744/SUMIF($A:$A,$A1744,$G:$G)*SUMIF(Summary!$A$166:$A$242,$A1744,Summary!$P$166:$P$242),0)</f>
        <v>0</v>
      </c>
      <c r="AE1744" s="197">
        <f t="shared" ca="1" si="388"/>
        <v>0</v>
      </c>
      <c r="AF1744" s="196">
        <f>IFERROR(G1744/SUMIF(A:A,A1744,G:G)*SUMIF(Summary!$A$166:$A$242,'Operations Support'!A1744,Summary!$Q$166:$Q$242),0)</f>
        <v>0</v>
      </c>
      <c r="AG1744" s="196">
        <f t="shared" ca="1" si="389"/>
        <v>0</v>
      </c>
      <c r="AI1744" s="196">
        <f>IFERROR($G1744/SUMIF($A:$A,$A1744,$G:$G)*SUMIF(Summary!$A$247:$A$283,$A1744,Summary!$P$247:$P$283),0)</f>
        <v>0</v>
      </c>
      <c r="AJ1744" s="196">
        <f>IFERROR($G1744/SUMIF($A:$A,$A1744,$G:$G)*(SUMIF(Summary!$A$247:$A$283,$A1744,Summary!$L$247:$L$283)+SUMIF(Summary!$A$297:$A$333,$A1744,Summary!$L$297:$L$333))-AI1744,0)</f>
        <v>0</v>
      </c>
      <c r="AK1744" s="196">
        <f>IFERROR($G1744/SUMIF($A:$A,$A1744,$G:$G)*SUMIF(Summary!$A$247:$A$283,$A1744,Summary!$Q$247:$Q$283),0)</f>
        <v>0</v>
      </c>
      <c r="AL1744" s="196">
        <f>IFERROR($G1744/SUMIF($A:$A,$A1744,$G:$G)*(SUMIF(Summary!$A$247:$A$283,$A1744,Summary!$L$247:$L$283)+SUMIF(Summary!$A$297:$A$333,$A1744,Summary!$L$297:$L$333))-AK1744,0)</f>
        <v>0</v>
      </c>
      <c r="AM1744" s="198"/>
      <c r="AN1744" s="196">
        <f t="shared" ca="1" si="390"/>
        <v>0</v>
      </c>
      <c r="AO1744" s="196">
        <f t="shared" ca="1" si="391"/>
        <v>0</v>
      </c>
    </row>
    <row r="1745" spans="1:41">
      <c r="A1745" s="189">
        <v>3644</v>
      </c>
      <c r="B1745" s="190">
        <v>3</v>
      </c>
      <c r="C1745" s="191" t="s">
        <v>238</v>
      </c>
      <c r="D1745" s="192">
        <f t="shared" si="378"/>
        <v>353</v>
      </c>
      <c r="E1745" s="192">
        <f t="shared" si="379"/>
        <v>222</v>
      </c>
      <c r="F1745" s="192">
        <f t="shared" si="380"/>
        <v>0</v>
      </c>
      <c r="G1745" s="193">
        <f t="shared" si="381"/>
        <v>575</v>
      </c>
      <c r="H1745" s="194">
        <v>167</v>
      </c>
      <c r="I1745" s="194">
        <v>144</v>
      </c>
      <c r="J1745" s="194">
        <v>0</v>
      </c>
      <c r="K1745" s="193">
        <f t="shared" si="382"/>
        <v>311</v>
      </c>
      <c r="L1745" s="194">
        <v>142</v>
      </c>
      <c r="M1745" s="194">
        <v>78</v>
      </c>
      <c r="N1745" s="194">
        <v>0</v>
      </c>
      <c r="O1745" s="193">
        <f t="shared" si="383"/>
        <v>220</v>
      </c>
      <c r="P1745" s="194">
        <v>44</v>
      </c>
      <c r="Q1745" s="194">
        <v>0</v>
      </c>
      <c r="R1745" s="194">
        <v>0</v>
      </c>
      <c r="S1745" s="193">
        <f t="shared" si="384"/>
        <v>44</v>
      </c>
      <c r="T1745" s="193">
        <f t="shared" si="385"/>
        <v>23.958333333333332</v>
      </c>
      <c r="U1745" s="193">
        <f ca="1">OFFSET('Expenditure Study'!$B$7,'Operations Support'!$C1745,'Operations Support'!$B1745)*$G1745</f>
        <v>3358</v>
      </c>
      <c r="V1745" s="199">
        <f ca="1">U1745*'Expenditure Study'!$B$31</f>
        <v>198401.3211264</v>
      </c>
      <c r="W1745" s="199">
        <f ca="1">IF(A1745=10298,1.51,1)*IF($B1745&lt;3,$D1745*'Expenditure Study'!$B$32*OFFSET('Expenditure Study'!$B$7,'Operations Support'!$C1745,'Operations Support'!$B1745),0)</f>
        <v>0</v>
      </c>
      <c r="X1745" s="200">
        <f ca="1">W1745*'Expenditure Study'!$B$31</f>
        <v>0</v>
      </c>
      <c r="Y1745" s="199">
        <f ca="1">U1745*'Expenditure Study'!$B$31</f>
        <v>198401.3211264</v>
      </c>
      <c r="Z1745" s="200">
        <f ca="1">W1745*'Expenditure Study'!$B$31</f>
        <v>0</v>
      </c>
      <c r="AA1745" s="195">
        <f t="shared" ca="1" si="386"/>
        <v>198401.3211264</v>
      </c>
      <c r="AB1745" s="195">
        <f t="shared" ca="1" si="387"/>
        <v>198401.3211264</v>
      </c>
      <c r="AD1745" s="196">
        <f>IFERROR($G1745/SUMIF($A:$A,$A1745,$G:$G)*SUMIF(Summary!$A$166:$A$242,$A1745,Summary!$P$166:$P$242),0)</f>
        <v>17008.523388634658</v>
      </c>
      <c r="AE1745" s="197">
        <f t="shared" ca="1" si="388"/>
        <v>181392.79773776533</v>
      </c>
      <c r="AF1745" s="196">
        <f>IFERROR(G1745/SUMIF(A:A,A1745,G:G)*SUMIF(Summary!$A$166:$A$242,'Operations Support'!A1745,Summary!$Q$166:$Q$242),0)</f>
        <v>17065.91355431894</v>
      </c>
      <c r="AG1745" s="196">
        <f t="shared" ca="1" si="389"/>
        <v>181335.40757208105</v>
      </c>
      <c r="AI1745" s="196">
        <f>IFERROR($G1745/SUMIF($A:$A,$A1745,$G:$G)*SUMIF(Summary!$A$247:$A$283,$A1745,Summary!$P$247:$P$283),0)</f>
        <v>3101.9302231170523</v>
      </c>
      <c r="AJ1745" s="196">
        <f>IFERROR($G1745/SUMIF($A:$A,$A1745,$G:$G)*(SUMIF(Summary!$A$247:$A$283,$A1745,Summary!$L$247:$L$283)+SUMIF(Summary!$A$297:$A$333,$A1745,Summary!$L$297:$L$333))-AI1745,0)</f>
        <v>14004.681494593064</v>
      </c>
      <c r="AK1745" s="196">
        <f>IFERROR($G1745/SUMIF($A:$A,$A1745,$G:$G)*SUMIF(Summary!$A$247:$A$283,$A1745,Summary!$Q$247:$Q$283),0)</f>
        <v>3112.396757182245</v>
      </c>
      <c r="AL1745" s="196">
        <f>IFERROR($G1745/SUMIF($A:$A,$A1745,$G:$G)*(SUMIF(Summary!$A$247:$A$283,$A1745,Summary!$L$247:$L$283)+SUMIF(Summary!$A$297:$A$333,$A1745,Summary!$L$297:$L$333))-AK1745,0)</f>
        <v>13994.21496052787</v>
      </c>
      <c r="AM1745" s="198"/>
      <c r="AN1745" s="196">
        <f t="shared" ca="1" si="390"/>
        <v>195397.4792323584</v>
      </c>
      <c r="AO1745" s="196">
        <f t="shared" ca="1" si="391"/>
        <v>195329.62253260892</v>
      </c>
    </row>
    <row r="1746" spans="1:41">
      <c r="A1746" s="189">
        <v>3644</v>
      </c>
      <c r="B1746" s="190">
        <v>3</v>
      </c>
      <c r="C1746" s="191" t="s">
        <v>239</v>
      </c>
      <c r="D1746" s="192">
        <f t="shared" si="378"/>
        <v>0</v>
      </c>
      <c r="E1746" s="192">
        <f t="shared" si="379"/>
        <v>0</v>
      </c>
      <c r="F1746" s="192">
        <f t="shared" si="380"/>
        <v>0</v>
      </c>
      <c r="G1746" s="193">
        <f t="shared" si="381"/>
        <v>0</v>
      </c>
      <c r="H1746" s="194">
        <v>0</v>
      </c>
      <c r="I1746" s="194">
        <v>0</v>
      </c>
      <c r="J1746" s="194">
        <v>0</v>
      </c>
      <c r="K1746" s="193">
        <f t="shared" si="382"/>
        <v>0</v>
      </c>
      <c r="L1746" s="194">
        <v>0</v>
      </c>
      <c r="M1746" s="194">
        <v>0</v>
      </c>
      <c r="N1746" s="194">
        <v>0</v>
      </c>
      <c r="O1746" s="193">
        <f t="shared" si="383"/>
        <v>0</v>
      </c>
      <c r="P1746" s="194">
        <v>0</v>
      </c>
      <c r="Q1746" s="194">
        <v>0</v>
      </c>
      <c r="R1746" s="194">
        <v>0</v>
      </c>
      <c r="S1746" s="193">
        <f t="shared" si="384"/>
        <v>0</v>
      </c>
      <c r="T1746" s="193">
        <f t="shared" si="385"/>
        <v>0</v>
      </c>
      <c r="U1746" s="193">
        <f ca="1">OFFSET('Expenditure Study'!$B$7,'Operations Support'!$C1746,'Operations Support'!$B1746)*$G1746</f>
        <v>0</v>
      </c>
      <c r="V1746" s="199">
        <f ca="1">U1746*'Expenditure Study'!$B$31</f>
        <v>0</v>
      </c>
      <c r="W1746" s="199">
        <f ca="1">IF(A1746=10298,1.51,1)*IF($B1746&lt;3,$D1746*'Expenditure Study'!$B$32*OFFSET('Expenditure Study'!$B$7,'Operations Support'!$C1746,'Operations Support'!$B1746),0)</f>
        <v>0</v>
      </c>
      <c r="X1746" s="200">
        <f ca="1">W1746*'Expenditure Study'!$B$31</f>
        <v>0</v>
      </c>
      <c r="Y1746" s="199">
        <f ca="1">U1746*'Expenditure Study'!$B$31</f>
        <v>0</v>
      </c>
      <c r="Z1746" s="200">
        <f ca="1">W1746*'Expenditure Study'!$B$31</f>
        <v>0</v>
      </c>
      <c r="AA1746" s="195">
        <f t="shared" ca="1" si="386"/>
        <v>0</v>
      </c>
      <c r="AB1746" s="195">
        <f t="shared" ca="1" si="387"/>
        <v>0</v>
      </c>
      <c r="AD1746" s="196">
        <f>IFERROR($G1746/SUMIF($A:$A,$A1746,$G:$G)*SUMIF(Summary!$A$166:$A$242,$A1746,Summary!$P$166:$P$242),0)</f>
        <v>0</v>
      </c>
      <c r="AE1746" s="197">
        <f t="shared" ca="1" si="388"/>
        <v>0</v>
      </c>
      <c r="AF1746" s="196">
        <f>IFERROR(G1746/SUMIF(A:A,A1746,G:G)*SUMIF(Summary!$A$166:$A$242,'Operations Support'!A1746,Summary!$Q$166:$Q$242),0)</f>
        <v>0</v>
      </c>
      <c r="AG1746" s="196">
        <f t="shared" ca="1" si="389"/>
        <v>0</v>
      </c>
      <c r="AI1746" s="196">
        <f>IFERROR($G1746/SUMIF($A:$A,$A1746,$G:$G)*SUMIF(Summary!$A$247:$A$283,$A1746,Summary!$P$247:$P$283),0)</f>
        <v>0</v>
      </c>
      <c r="AJ1746" s="196">
        <f>IFERROR($G1746/SUMIF($A:$A,$A1746,$G:$G)*(SUMIF(Summary!$A$247:$A$283,$A1746,Summary!$L$247:$L$283)+SUMIF(Summary!$A$297:$A$333,$A1746,Summary!$L$297:$L$333))-AI1746,0)</f>
        <v>0</v>
      </c>
      <c r="AK1746" s="196">
        <f>IFERROR($G1746/SUMIF($A:$A,$A1746,$G:$G)*SUMIF(Summary!$A$247:$A$283,$A1746,Summary!$Q$247:$Q$283),0)</f>
        <v>0</v>
      </c>
      <c r="AL1746" s="196">
        <f>IFERROR($G1746/SUMIF($A:$A,$A1746,$G:$G)*(SUMIF(Summary!$A$247:$A$283,$A1746,Summary!$L$247:$L$283)+SUMIF(Summary!$A$297:$A$333,$A1746,Summary!$L$297:$L$333))-AK1746,0)</f>
        <v>0</v>
      </c>
      <c r="AM1746" s="198"/>
      <c r="AN1746" s="196">
        <f t="shared" ca="1" si="390"/>
        <v>0</v>
      </c>
      <c r="AO1746" s="196">
        <f t="shared" ca="1" si="391"/>
        <v>0</v>
      </c>
    </row>
    <row r="1747" spans="1:41">
      <c r="A1747" s="189">
        <v>3644</v>
      </c>
      <c r="B1747" s="190">
        <v>3</v>
      </c>
      <c r="C1747" s="191" t="s">
        <v>240</v>
      </c>
      <c r="D1747" s="192">
        <f t="shared" si="378"/>
        <v>0</v>
      </c>
      <c r="E1747" s="192">
        <f t="shared" si="379"/>
        <v>0</v>
      </c>
      <c r="F1747" s="192">
        <f t="shared" si="380"/>
        <v>0</v>
      </c>
      <c r="G1747" s="193">
        <f t="shared" si="381"/>
        <v>0</v>
      </c>
      <c r="H1747" s="194">
        <v>0</v>
      </c>
      <c r="I1747" s="194">
        <v>0</v>
      </c>
      <c r="J1747" s="194">
        <v>0</v>
      </c>
      <c r="K1747" s="193">
        <f t="shared" si="382"/>
        <v>0</v>
      </c>
      <c r="L1747" s="194">
        <v>0</v>
      </c>
      <c r="M1747" s="194">
        <v>0</v>
      </c>
      <c r="N1747" s="194">
        <v>0</v>
      </c>
      <c r="O1747" s="193">
        <f t="shared" si="383"/>
        <v>0</v>
      </c>
      <c r="P1747" s="194">
        <v>0</v>
      </c>
      <c r="Q1747" s="194">
        <v>0</v>
      </c>
      <c r="R1747" s="194">
        <v>0</v>
      </c>
      <c r="S1747" s="193">
        <f t="shared" si="384"/>
        <v>0</v>
      </c>
      <c r="T1747" s="193">
        <f t="shared" si="385"/>
        <v>0</v>
      </c>
      <c r="U1747" s="193">
        <f ca="1">OFFSET('Expenditure Study'!$B$7,'Operations Support'!$C1747,'Operations Support'!$B1747)*$G1747</f>
        <v>0</v>
      </c>
      <c r="V1747" s="199">
        <f ca="1">U1747*'Expenditure Study'!$B$31</f>
        <v>0</v>
      </c>
      <c r="W1747" s="199">
        <f ca="1">IF(A1747=10298,1.51,1)*IF($B1747&lt;3,$D1747*'Expenditure Study'!$B$32*OFFSET('Expenditure Study'!$B$7,'Operations Support'!$C1747,'Operations Support'!$B1747),0)</f>
        <v>0</v>
      </c>
      <c r="X1747" s="200">
        <f ca="1">W1747*'Expenditure Study'!$B$31</f>
        <v>0</v>
      </c>
      <c r="Y1747" s="199">
        <f ca="1">U1747*'Expenditure Study'!$B$31</f>
        <v>0</v>
      </c>
      <c r="Z1747" s="200">
        <f ca="1">W1747*'Expenditure Study'!$B$31</f>
        <v>0</v>
      </c>
      <c r="AA1747" s="195">
        <f t="shared" ca="1" si="386"/>
        <v>0</v>
      </c>
      <c r="AB1747" s="195">
        <f t="shared" ca="1" si="387"/>
        <v>0</v>
      </c>
      <c r="AD1747" s="196">
        <f>IFERROR($G1747/SUMIF($A:$A,$A1747,$G:$G)*SUMIF(Summary!$A$166:$A$242,$A1747,Summary!$P$166:$P$242),0)</f>
        <v>0</v>
      </c>
      <c r="AE1747" s="197">
        <f t="shared" ca="1" si="388"/>
        <v>0</v>
      </c>
      <c r="AF1747" s="196">
        <f>IFERROR(G1747/SUMIF(A:A,A1747,G:G)*SUMIF(Summary!$A$166:$A$242,'Operations Support'!A1747,Summary!$Q$166:$Q$242),0)</f>
        <v>0</v>
      </c>
      <c r="AG1747" s="196">
        <f t="shared" ca="1" si="389"/>
        <v>0</v>
      </c>
      <c r="AI1747" s="196">
        <f>IFERROR($G1747/SUMIF($A:$A,$A1747,$G:$G)*SUMIF(Summary!$A$247:$A$283,$A1747,Summary!$P$247:$P$283),0)</f>
        <v>0</v>
      </c>
      <c r="AJ1747" s="196">
        <f>IFERROR($G1747/SUMIF($A:$A,$A1747,$G:$G)*(SUMIF(Summary!$A$247:$A$283,$A1747,Summary!$L$247:$L$283)+SUMIF(Summary!$A$297:$A$333,$A1747,Summary!$L$297:$L$333))-AI1747,0)</f>
        <v>0</v>
      </c>
      <c r="AK1747" s="196">
        <f>IFERROR($G1747/SUMIF($A:$A,$A1747,$G:$G)*SUMIF(Summary!$A$247:$A$283,$A1747,Summary!$Q$247:$Q$283),0)</f>
        <v>0</v>
      </c>
      <c r="AL1747" s="196">
        <f>IFERROR($G1747/SUMIF($A:$A,$A1747,$G:$G)*(SUMIF(Summary!$A$247:$A$283,$A1747,Summary!$L$247:$L$283)+SUMIF(Summary!$A$297:$A$333,$A1747,Summary!$L$297:$L$333))-AK1747,0)</f>
        <v>0</v>
      </c>
      <c r="AM1747" s="198"/>
      <c r="AN1747" s="196">
        <f t="shared" ca="1" si="390"/>
        <v>0</v>
      </c>
      <c r="AO1747" s="196">
        <f t="shared" ca="1" si="391"/>
        <v>0</v>
      </c>
    </row>
    <row r="1748" spans="1:41">
      <c r="A1748" s="189">
        <v>3644</v>
      </c>
      <c r="B1748" s="190">
        <v>4</v>
      </c>
      <c r="C1748" s="191" t="s">
        <v>220</v>
      </c>
      <c r="D1748" s="192">
        <f t="shared" si="378"/>
        <v>8841.2999999999993</v>
      </c>
      <c r="E1748" s="192">
        <f t="shared" si="379"/>
        <v>760.7</v>
      </c>
      <c r="F1748" s="192">
        <f t="shared" si="380"/>
        <v>1283</v>
      </c>
      <c r="G1748" s="193">
        <f t="shared" si="381"/>
        <v>8319</v>
      </c>
      <c r="H1748" s="194">
        <v>3561</v>
      </c>
      <c r="I1748" s="194">
        <v>304</v>
      </c>
      <c r="J1748" s="194">
        <v>601</v>
      </c>
      <c r="K1748" s="193">
        <f t="shared" si="382"/>
        <v>3264</v>
      </c>
      <c r="L1748" s="194">
        <v>3659</v>
      </c>
      <c r="M1748" s="194">
        <v>264</v>
      </c>
      <c r="N1748" s="194">
        <v>396</v>
      </c>
      <c r="O1748" s="193">
        <f t="shared" si="383"/>
        <v>3527</v>
      </c>
      <c r="P1748" s="194">
        <v>1621.3</v>
      </c>
      <c r="Q1748" s="194">
        <v>192.7</v>
      </c>
      <c r="R1748" s="194">
        <v>286</v>
      </c>
      <c r="S1748" s="193">
        <f t="shared" si="384"/>
        <v>1528</v>
      </c>
      <c r="T1748" s="193">
        <f t="shared" si="385"/>
        <v>462.16666666666669</v>
      </c>
      <c r="U1748" s="193">
        <f ca="1">OFFSET('Expenditure Study'!$B$7,'Operations Support'!$C1748,'Operations Support'!$B1748)*$G1748</f>
        <v>122538.87000000001</v>
      </c>
      <c r="V1748" s="199">
        <f ca="1">U1748*'Expenditure Study'!$B$31</f>
        <v>7239986.2112376969</v>
      </c>
      <c r="W1748" s="199">
        <f ca="1">IF(A1748=10298,1.51,1)*IF($B1748&lt;3,$D1748*'Expenditure Study'!$B$32*OFFSET('Expenditure Study'!$B$7,'Operations Support'!$C1748,'Operations Support'!$B1748),0)</f>
        <v>0</v>
      </c>
      <c r="X1748" s="200">
        <f ca="1">W1748*'Expenditure Study'!$B$31</f>
        <v>0</v>
      </c>
      <c r="Y1748" s="199">
        <f ca="1">U1748*'Expenditure Study'!$B$31</f>
        <v>7239986.2112376969</v>
      </c>
      <c r="Z1748" s="200">
        <f ca="1">W1748*'Expenditure Study'!$B$31</f>
        <v>0</v>
      </c>
      <c r="AA1748" s="195">
        <f t="shared" ca="1" si="386"/>
        <v>7239986.2112376969</v>
      </c>
      <c r="AB1748" s="195">
        <f t="shared" ca="1" si="387"/>
        <v>7239986.2112376969</v>
      </c>
      <c r="AD1748" s="196">
        <f>IFERROR($G1748/SUMIF($A:$A,$A1748,$G:$G)*SUMIF(Summary!$A$166:$A$242,$A1748,Summary!$P$166:$P$242),0)</f>
        <v>246076.35838269861</v>
      </c>
      <c r="AE1748" s="197">
        <f t="shared" ca="1" si="388"/>
        <v>6993909.8528549988</v>
      </c>
      <c r="AF1748" s="196">
        <f>IFERROR(G1748/SUMIF(A:A,A1748,G:G)*SUMIF(Summary!$A$166:$A$242,'Operations Support'!A1748,Summary!$Q$166:$Q$242),0)</f>
        <v>246906.66931892047</v>
      </c>
      <c r="AG1748" s="196">
        <f t="shared" ca="1" si="389"/>
        <v>6993079.5419187769</v>
      </c>
      <c r="AI1748" s="196">
        <f>IFERROR($G1748/SUMIF($A:$A,$A1748,$G:$G)*SUMIF(Summary!$A$247:$A$283,$A1748,Summary!$P$247:$P$283),0)</f>
        <v>44878.18700193175</v>
      </c>
      <c r="AJ1748" s="196">
        <f>IFERROR($G1748/SUMIF($A:$A,$A1748,$G:$G)*(SUMIF(Summary!$A$247:$A$283,$A1748,Summary!$L$247:$L$283)+SUMIF(Summary!$A$297:$A$333,$A1748,Summary!$L$297:$L$333))-AI1748,0)</f>
        <v>202617.29626699074</v>
      </c>
      <c r="AK1748" s="196">
        <f>IFERROR($G1748/SUMIF($A:$A,$A1748,$G:$G)*SUMIF(Summary!$A$247:$A$283,$A1748,Summary!$Q$247:$Q$283),0)</f>
        <v>45029.614996520162</v>
      </c>
      <c r="AL1748" s="196">
        <f>IFERROR($G1748/SUMIF($A:$A,$A1748,$G:$G)*(SUMIF(Summary!$A$247:$A$283,$A1748,Summary!$L$247:$L$283)+SUMIF(Summary!$A$297:$A$333,$A1748,Summary!$L$297:$L$333))-AK1748,0)</f>
        <v>202465.86827240232</v>
      </c>
      <c r="AM1748" s="198"/>
      <c r="AN1748" s="196">
        <f t="shared" ca="1" si="390"/>
        <v>7196527.1491219895</v>
      </c>
      <c r="AO1748" s="196">
        <f t="shared" ca="1" si="391"/>
        <v>7195545.4101911793</v>
      </c>
    </row>
    <row r="1749" spans="1:41">
      <c r="A1749" s="189">
        <v>3644</v>
      </c>
      <c r="B1749" s="190">
        <v>4</v>
      </c>
      <c r="C1749" s="191" t="s">
        <v>221</v>
      </c>
      <c r="D1749" s="192">
        <f t="shared" si="378"/>
        <v>11737.9</v>
      </c>
      <c r="E1749" s="192">
        <f t="shared" si="379"/>
        <v>570.1</v>
      </c>
      <c r="F1749" s="192">
        <f t="shared" si="380"/>
        <v>1321</v>
      </c>
      <c r="G1749" s="193">
        <f t="shared" si="381"/>
        <v>10987</v>
      </c>
      <c r="H1749" s="194">
        <v>4494.2</v>
      </c>
      <c r="I1749" s="194">
        <v>252.8</v>
      </c>
      <c r="J1749" s="194">
        <v>530</v>
      </c>
      <c r="K1749" s="193">
        <f t="shared" si="382"/>
        <v>4217</v>
      </c>
      <c r="L1749" s="194">
        <v>4907.7</v>
      </c>
      <c r="M1749" s="194">
        <v>180.3</v>
      </c>
      <c r="N1749" s="194">
        <v>478</v>
      </c>
      <c r="O1749" s="193">
        <f t="shared" si="383"/>
        <v>4610</v>
      </c>
      <c r="P1749" s="194">
        <v>2336</v>
      </c>
      <c r="Q1749" s="194">
        <v>137</v>
      </c>
      <c r="R1749" s="194">
        <v>313</v>
      </c>
      <c r="S1749" s="193">
        <f t="shared" si="384"/>
        <v>2160</v>
      </c>
      <c r="T1749" s="193">
        <f t="shared" si="385"/>
        <v>610.38888888888891</v>
      </c>
      <c r="U1749" s="193">
        <f ca="1">OFFSET('Expenditure Study'!$B$7,'Operations Support'!$C1749,'Operations Support'!$B1749)*$G1749</f>
        <v>238857.37999999998</v>
      </c>
      <c r="V1749" s="199">
        <f ca="1">U1749*'Expenditure Study'!$B$31</f>
        <v>14112453.767954303</v>
      </c>
      <c r="W1749" s="199">
        <f ca="1">IF(A1749=10298,1.51,1)*IF($B1749&lt;3,$D1749*'Expenditure Study'!$B$32*OFFSET('Expenditure Study'!$B$7,'Operations Support'!$C1749,'Operations Support'!$B1749),0)</f>
        <v>0</v>
      </c>
      <c r="X1749" s="200">
        <f ca="1">W1749*'Expenditure Study'!$B$31</f>
        <v>0</v>
      </c>
      <c r="Y1749" s="199">
        <f ca="1">U1749*'Expenditure Study'!$B$31</f>
        <v>14112453.767954303</v>
      </c>
      <c r="Z1749" s="200">
        <f ca="1">W1749*'Expenditure Study'!$B$31</f>
        <v>0</v>
      </c>
      <c r="AA1749" s="195">
        <f t="shared" ca="1" si="386"/>
        <v>14112453.767954303</v>
      </c>
      <c r="AB1749" s="195">
        <f t="shared" ca="1" si="387"/>
        <v>14112453.767954303</v>
      </c>
      <c r="AD1749" s="196">
        <f>IFERROR($G1749/SUMIF($A:$A,$A1749,$G:$G)*SUMIF(Summary!$A$166:$A$242,$A1749,Summary!$P$166:$P$242),0)</f>
        <v>324995.90690596349</v>
      </c>
      <c r="AE1749" s="197">
        <f t="shared" ca="1" si="388"/>
        <v>13787457.861048339</v>
      </c>
      <c r="AF1749" s="196">
        <f>IFERROR(G1749/SUMIF(A:A,A1749,G:G)*SUMIF(Summary!$A$166:$A$242,'Operations Support'!A1749,Summary!$Q$166:$Q$242),0)</f>
        <v>326092.50821096037</v>
      </c>
      <c r="AG1749" s="196">
        <f t="shared" ca="1" si="389"/>
        <v>13786361.259743342</v>
      </c>
      <c r="AI1749" s="196">
        <f>IFERROR($G1749/SUMIF($A:$A,$A1749,$G:$G)*SUMIF(Summary!$A$247:$A$283,$A1749,Summary!$P$247:$P$283),0)</f>
        <v>59271.143237194883</v>
      </c>
      <c r="AJ1749" s="196">
        <f>IFERROR($G1749/SUMIF($A:$A,$A1749,$G:$G)*(SUMIF(Summary!$A$247:$A$283,$A1749,Summary!$L$247:$L$283)+SUMIF(Summary!$A$297:$A$333,$A1749,Summary!$L$297:$L$333))-AI1749,0)</f>
        <v>267599.01840190263</v>
      </c>
      <c r="AK1749" s="196">
        <f>IFERROR($G1749/SUMIF($A:$A,$A1749,$G:$G)*SUMIF(Summary!$A$247:$A$283,$A1749,Summary!$Q$247:$Q$283),0)</f>
        <v>59471.135949845782</v>
      </c>
      <c r="AL1749" s="196">
        <f>IFERROR($G1749/SUMIF($A:$A,$A1749,$G:$G)*(SUMIF(Summary!$A$247:$A$283,$A1749,Summary!$L$247:$L$283)+SUMIF(Summary!$A$297:$A$333,$A1749,Summary!$L$297:$L$333))-AK1749,0)</f>
        <v>267399.02568925172</v>
      </c>
      <c r="AM1749" s="198"/>
      <c r="AN1749" s="196">
        <f t="shared" ca="1" si="390"/>
        <v>14055056.879450241</v>
      </c>
      <c r="AO1749" s="196">
        <f t="shared" ca="1" si="391"/>
        <v>14053760.285432594</v>
      </c>
    </row>
    <row r="1750" spans="1:41">
      <c r="A1750" s="189">
        <v>3644</v>
      </c>
      <c r="B1750" s="190">
        <v>4</v>
      </c>
      <c r="C1750" s="191" t="s">
        <v>222</v>
      </c>
      <c r="D1750" s="192">
        <f t="shared" si="378"/>
        <v>1948.73</v>
      </c>
      <c r="E1750" s="192">
        <f t="shared" si="379"/>
        <v>130.26999999999998</v>
      </c>
      <c r="F1750" s="192">
        <f t="shared" si="380"/>
        <v>99</v>
      </c>
      <c r="G1750" s="193">
        <f t="shared" si="381"/>
        <v>1980</v>
      </c>
      <c r="H1750" s="194">
        <v>879.2</v>
      </c>
      <c r="I1750" s="194">
        <v>77.8</v>
      </c>
      <c r="J1750" s="194">
        <v>39</v>
      </c>
      <c r="K1750" s="193">
        <f t="shared" si="382"/>
        <v>918</v>
      </c>
      <c r="L1750" s="194">
        <v>957.53</v>
      </c>
      <c r="M1750" s="194">
        <v>49.47</v>
      </c>
      <c r="N1750" s="194">
        <v>39</v>
      </c>
      <c r="O1750" s="193">
        <f t="shared" si="383"/>
        <v>968</v>
      </c>
      <c r="P1750" s="194">
        <v>112</v>
      </c>
      <c r="Q1750" s="194">
        <v>3</v>
      </c>
      <c r="R1750" s="194">
        <v>21</v>
      </c>
      <c r="S1750" s="193">
        <f t="shared" si="384"/>
        <v>94</v>
      </c>
      <c r="T1750" s="193">
        <f t="shared" si="385"/>
        <v>110</v>
      </c>
      <c r="U1750" s="193">
        <f ca="1">OFFSET('Expenditure Study'!$B$7,'Operations Support'!$C1750,'Operations Support'!$B1750)*$G1750</f>
        <v>19998</v>
      </c>
      <c r="V1750" s="199">
        <f ca="1">U1750*'Expenditure Study'!$B$31</f>
        <v>1181545.4496384</v>
      </c>
      <c r="W1750" s="199">
        <f ca="1">IF(A1750=10298,1.51,1)*IF($B1750&lt;3,$D1750*'Expenditure Study'!$B$32*OFFSET('Expenditure Study'!$B$7,'Operations Support'!$C1750,'Operations Support'!$B1750),0)</f>
        <v>0</v>
      </c>
      <c r="X1750" s="200">
        <f ca="1">W1750*'Expenditure Study'!$B$31</f>
        <v>0</v>
      </c>
      <c r="Y1750" s="199">
        <f ca="1">U1750*'Expenditure Study'!$B$31</f>
        <v>1181545.4496384</v>
      </c>
      <c r="Z1750" s="200">
        <f ca="1">W1750*'Expenditure Study'!$B$31</f>
        <v>0</v>
      </c>
      <c r="AA1750" s="195">
        <f t="shared" ca="1" si="386"/>
        <v>1181545.4496384</v>
      </c>
      <c r="AB1750" s="195">
        <f t="shared" ca="1" si="387"/>
        <v>1181545.4496384</v>
      </c>
      <c r="AD1750" s="196">
        <f>IFERROR($G1750/SUMIF($A:$A,$A1750,$G:$G)*SUMIF(Summary!$A$166:$A$242,$A1750,Summary!$P$166:$P$242),0)</f>
        <v>58568.480538255004</v>
      </c>
      <c r="AE1750" s="197">
        <f t="shared" ca="1" si="388"/>
        <v>1122976.9691001449</v>
      </c>
      <c r="AF1750" s="196">
        <f>IFERROR(G1750/SUMIF(A:A,A1750,G:G)*SUMIF(Summary!$A$166:$A$242,'Operations Support'!A1750,Summary!$Q$166:$Q$242),0)</f>
        <v>58766.102326176529</v>
      </c>
      <c r="AG1750" s="196">
        <f t="shared" ca="1" si="389"/>
        <v>1122779.3473122234</v>
      </c>
      <c r="AI1750" s="196">
        <f>IFERROR($G1750/SUMIF($A:$A,$A1750,$G:$G)*SUMIF(Summary!$A$247:$A$283,$A1750,Summary!$P$247:$P$283),0)</f>
        <v>10681.42929003785</v>
      </c>
      <c r="AJ1750" s="196">
        <f>IFERROR($G1750/SUMIF($A:$A,$A1750,$G:$G)*(SUMIF(Summary!$A$247:$A$283,$A1750,Summary!$L$247:$L$283)+SUMIF(Summary!$A$297:$A$333,$A1750,Summary!$L$297:$L$333))-AI1750,0)</f>
        <v>48224.816277033504</v>
      </c>
      <c r="AK1750" s="196">
        <f>IFERROR($G1750/SUMIF($A:$A,$A1750,$G:$G)*SUMIF(Summary!$A$247:$A$283,$A1750,Summary!$Q$247:$Q$283),0)</f>
        <v>10717.470572557992</v>
      </c>
      <c r="AL1750" s="196">
        <f>IFERROR($G1750/SUMIF($A:$A,$A1750,$G:$G)*(SUMIF(Summary!$A$247:$A$283,$A1750,Summary!$L$247:$L$283)+SUMIF(Summary!$A$297:$A$333,$A1750,Summary!$L$297:$L$333))-AK1750,0)</f>
        <v>48188.774994513362</v>
      </c>
      <c r="AM1750" s="198"/>
      <c r="AN1750" s="196">
        <f t="shared" ca="1" si="390"/>
        <v>1171201.7853771783</v>
      </c>
      <c r="AO1750" s="196">
        <f t="shared" ca="1" si="391"/>
        <v>1170968.1223067367</v>
      </c>
    </row>
    <row r="1751" spans="1:41">
      <c r="A1751" s="189">
        <v>3644</v>
      </c>
      <c r="B1751" s="190">
        <v>4</v>
      </c>
      <c r="C1751" s="191" t="s">
        <v>223</v>
      </c>
      <c r="D1751" s="192">
        <f t="shared" si="378"/>
        <v>4980.5</v>
      </c>
      <c r="E1751" s="192">
        <f t="shared" si="379"/>
        <v>1482.5</v>
      </c>
      <c r="F1751" s="192">
        <f t="shared" si="380"/>
        <v>319</v>
      </c>
      <c r="G1751" s="193">
        <f t="shared" si="381"/>
        <v>6144</v>
      </c>
      <c r="H1751" s="194">
        <v>1712.5</v>
      </c>
      <c r="I1751" s="194">
        <v>506.5</v>
      </c>
      <c r="J1751" s="194">
        <v>94</v>
      </c>
      <c r="K1751" s="193">
        <f t="shared" si="382"/>
        <v>2125</v>
      </c>
      <c r="L1751" s="194">
        <v>1914</v>
      </c>
      <c r="M1751" s="194">
        <v>458</v>
      </c>
      <c r="N1751" s="194">
        <v>110</v>
      </c>
      <c r="O1751" s="193">
        <f t="shared" si="383"/>
        <v>2262</v>
      </c>
      <c r="P1751" s="194">
        <v>1354</v>
      </c>
      <c r="Q1751" s="194">
        <v>518</v>
      </c>
      <c r="R1751" s="194">
        <v>115</v>
      </c>
      <c r="S1751" s="193">
        <f t="shared" si="384"/>
        <v>1757</v>
      </c>
      <c r="T1751" s="193">
        <f t="shared" si="385"/>
        <v>341.33333333333331</v>
      </c>
      <c r="U1751" s="193">
        <f ca="1">OFFSET('Expenditure Study'!$B$7,'Operations Support'!$C1751,'Operations Support'!$B1751)*$G1751</f>
        <v>48046.080000000002</v>
      </c>
      <c r="V1751" s="199">
        <f ca="1">U1751*'Expenditure Study'!$B$31</f>
        <v>2838715.231371264</v>
      </c>
      <c r="W1751" s="199">
        <f ca="1">IF(A1751=10298,1.51,1)*IF($B1751&lt;3,$D1751*'Expenditure Study'!$B$32*OFFSET('Expenditure Study'!$B$7,'Operations Support'!$C1751,'Operations Support'!$B1751),0)</f>
        <v>0</v>
      </c>
      <c r="X1751" s="200">
        <f ca="1">W1751*'Expenditure Study'!$B$31</f>
        <v>0</v>
      </c>
      <c r="Y1751" s="199">
        <f ca="1">U1751*'Expenditure Study'!$B$31</f>
        <v>2838715.231371264</v>
      </c>
      <c r="Z1751" s="200">
        <f ca="1">W1751*'Expenditure Study'!$B$31</f>
        <v>0</v>
      </c>
      <c r="AA1751" s="195">
        <f t="shared" ca="1" si="386"/>
        <v>2838715.231371264</v>
      </c>
      <c r="AB1751" s="195">
        <f t="shared" ca="1" si="387"/>
        <v>2838715.231371264</v>
      </c>
      <c r="AD1751" s="196">
        <f>IFERROR($G1751/SUMIF($A:$A,$A1751,$G:$G)*SUMIF(Summary!$A$166:$A$242,$A1751,Summary!$P$166:$P$242),0)</f>
        <v>181739.76991264583</v>
      </c>
      <c r="AE1751" s="197">
        <f t="shared" ca="1" si="388"/>
        <v>2656975.4614586183</v>
      </c>
      <c r="AF1751" s="196">
        <f>IFERROR(G1751/SUMIF(A:A,A1751,G:G)*SUMIF(Summary!$A$166:$A$242,'Operations Support'!A1751,Summary!$Q$166:$Q$242),0)</f>
        <v>182352.99630910537</v>
      </c>
      <c r="AG1751" s="196">
        <f t="shared" ca="1" si="389"/>
        <v>2656362.2350621587</v>
      </c>
      <c r="AI1751" s="196">
        <f>IFERROR($G1751/SUMIF($A:$A,$A1751,$G:$G)*SUMIF(Summary!$A$247:$A$283,$A1751,Summary!$P$247:$P$283),0)</f>
        <v>33144.798766662905</v>
      </c>
      <c r="AJ1751" s="196">
        <f>IFERROR($G1751/SUMIF($A:$A,$A1751,$G:$G)*(SUMIF(Summary!$A$247:$A$283,$A1751,Summary!$L$247:$L$283)+SUMIF(Summary!$A$297:$A$333,$A1751,Summary!$L$297:$L$333))-AI1751,0)</f>
        <v>149643.06626570399</v>
      </c>
      <c r="AK1751" s="196">
        <f>IFERROR($G1751/SUMIF($A:$A,$A1751,$G:$G)*SUMIF(Summary!$A$247:$A$283,$A1751,Summary!$Q$247:$Q$283),0)</f>
        <v>33256.635958482977</v>
      </c>
      <c r="AL1751" s="196">
        <f>IFERROR($G1751/SUMIF($A:$A,$A1751,$G:$G)*(SUMIF(Summary!$A$247:$A$283,$A1751,Summary!$L$247:$L$283)+SUMIF(Summary!$A$297:$A$333,$A1751,Summary!$L$297:$L$333))-AK1751,0)</f>
        <v>149531.22907388391</v>
      </c>
      <c r="AM1751" s="198"/>
      <c r="AN1751" s="196">
        <f t="shared" ca="1" si="390"/>
        <v>2806618.5277243224</v>
      </c>
      <c r="AO1751" s="196">
        <f t="shared" ca="1" si="391"/>
        <v>2805893.4641360426</v>
      </c>
    </row>
    <row r="1752" spans="1:41">
      <c r="A1752" s="189">
        <v>3644</v>
      </c>
      <c r="B1752" s="190">
        <v>4</v>
      </c>
      <c r="C1752" s="191" t="s">
        <v>224</v>
      </c>
      <c r="D1752" s="192">
        <f t="shared" si="378"/>
        <v>1778.5</v>
      </c>
      <c r="E1752" s="192">
        <f t="shared" si="379"/>
        <v>46.5</v>
      </c>
      <c r="F1752" s="192">
        <f t="shared" si="380"/>
        <v>55</v>
      </c>
      <c r="G1752" s="193">
        <f t="shared" si="381"/>
        <v>1770</v>
      </c>
      <c r="H1752" s="194">
        <v>769.5</v>
      </c>
      <c r="I1752" s="194">
        <v>23.5</v>
      </c>
      <c r="J1752" s="194">
        <v>24</v>
      </c>
      <c r="K1752" s="193">
        <f t="shared" si="382"/>
        <v>769</v>
      </c>
      <c r="L1752" s="194">
        <v>673</v>
      </c>
      <c r="M1752" s="194">
        <v>17</v>
      </c>
      <c r="N1752" s="194">
        <v>21</v>
      </c>
      <c r="O1752" s="193">
        <f t="shared" si="383"/>
        <v>669</v>
      </c>
      <c r="P1752" s="194">
        <v>336</v>
      </c>
      <c r="Q1752" s="194">
        <v>6</v>
      </c>
      <c r="R1752" s="194">
        <v>10</v>
      </c>
      <c r="S1752" s="193">
        <f t="shared" si="384"/>
        <v>332</v>
      </c>
      <c r="T1752" s="193">
        <f t="shared" si="385"/>
        <v>98.333333333333329</v>
      </c>
      <c r="U1752" s="193">
        <f ca="1">OFFSET('Expenditure Study'!$B$7,'Operations Support'!$C1752,'Operations Support'!$B1752)*$G1752</f>
        <v>25611.9</v>
      </c>
      <c r="V1752" s="199">
        <f ca="1">U1752*'Expenditure Study'!$B$31</f>
        <v>1513232.51833152</v>
      </c>
      <c r="W1752" s="199">
        <f ca="1">IF(A1752=10298,1.51,1)*IF($B1752&lt;3,$D1752*'Expenditure Study'!$B$32*OFFSET('Expenditure Study'!$B$7,'Operations Support'!$C1752,'Operations Support'!$B1752),0)</f>
        <v>0</v>
      </c>
      <c r="X1752" s="200">
        <f ca="1">W1752*'Expenditure Study'!$B$31</f>
        <v>0</v>
      </c>
      <c r="Y1752" s="199">
        <f ca="1">U1752*'Expenditure Study'!$B$31</f>
        <v>1513232.51833152</v>
      </c>
      <c r="Z1752" s="200">
        <f ca="1">W1752*'Expenditure Study'!$B$31</f>
        <v>0</v>
      </c>
      <c r="AA1752" s="195">
        <f t="shared" ca="1" si="386"/>
        <v>1513232.51833152</v>
      </c>
      <c r="AB1752" s="195">
        <f t="shared" ca="1" si="387"/>
        <v>1513232.51833152</v>
      </c>
      <c r="AD1752" s="196">
        <f>IFERROR($G1752/SUMIF($A:$A,$A1752,$G:$G)*SUMIF(Summary!$A$166:$A$242,$A1752,Summary!$P$166:$P$242),0)</f>
        <v>52356.671996318866</v>
      </c>
      <c r="AE1752" s="197">
        <f t="shared" ca="1" si="388"/>
        <v>1460875.8463352011</v>
      </c>
      <c r="AF1752" s="196">
        <f>IFERROR(G1752/SUMIF(A:A,A1752,G:G)*SUMIF(Summary!$A$166:$A$242,'Operations Support'!A1752,Summary!$Q$166:$Q$242),0)</f>
        <v>52533.33389764266</v>
      </c>
      <c r="AG1752" s="196">
        <f t="shared" ca="1" si="389"/>
        <v>1460699.1844338775</v>
      </c>
      <c r="AI1752" s="196">
        <f>IFERROR($G1752/SUMIF($A:$A,$A1752,$G:$G)*SUMIF(Summary!$A$247:$A$283,$A1752,Summary!$P$247:$P$283),0)</f>
        <v>9548.5504259429272</v>
      </c>
      <c r="AJ1752" s="196">
        <f>IFERROR($G1752/SUMIF($A:$A,$A1752,$G:$G)*(SUMIF(Summary!$A$247:$A$283,$A1752,Summary!$L$247:$L$283)+SUMIF(Summary!$A$297:$A$333,$A1752,Summary!$L$297:$L$333))-AI1752,0)</f>
        <v>43110.063035529951</v>
      </c>
      <c r="AK1752" s="196">
        <f>IFERROR($G1752/SUMIF($A:$A,$A1752,$G:$G)*SUMIF(Summary!$A$247:$A$283,$A1752,Summary!$Q$247:$Q$283),0)</f>
        <v>9580.7691481957809</v>
      </c>
      <c r="AL1752" s="196">
        <f>IFERROR($G1752/SUMIF($A:$A,$A1752,$G:$G)*(SUMIF(Summary!$A$247:$A$283,$A1752,Summary!$L$247:$L$283)+SUMIF(Summary!$A$297:$A$333,$A1752,Summary!$L$297:$L$333))-AK1752,0)</f>
        <v>43077.844313277099</v>
      </c>
      <c r="AM1752" s="198"/>
      <c r="AN1752" s="196">
        <f t="shared" ca="1" si="390"/>
        <v>1503985.9093707311</v>
      </c>
      <c r="AO1752" s="196">
        <f t="shared" ca="1" si="391"/>
        <v>1503777.0287471546</v>
      </c>
    </row>
    <row r="1753" spans="1:41">
      <c r="A1753" s="189">
        <v>3644</v>
      </c>
      <c r="B1753" s="190">
        <v>4</v>
      </c>
      <c r="C1753" s="191" t="s">
        <v>225</v>
      </c>
      <c r="D1753" s="192">
        <f t="shared" si="378"/>
        <v>9613.7000000000007</v>
      </c>
      <c r="E1753" s="192">
        <f t="shared" si="379"/>
        <v>541.29999999999995</v>
      </c>
      <c r="F1753" s="192">
        <f t="shared" si="380"/>
        <v>1449</v>
      </c>
      <c r="G1753" s="193">
        <f t="shared" si="381"/>
        <v>8706</v>
      </c>
      <c r="H1753" s="194">
        <v>3400.7</v>
      </c>
      <c r="I1753" s="194">
        <v>307.3</v>
      </c>
      <c r="J1753" s="194">
        <v>528</v>
      </c>
      <c r="K1753" s="193">
        <f t="shared" si="382"/>
        <v>3180</v>
      </c>
      <c r="L1753" s="194">
        <v>3759</v>
      </c>
      <c r="M1753" s="194">
        <v>198</v>
      </c>
      <c r="N1753" s="194">
        <v>544</v>
      </c>
      <c r="O1753" s="193">
        <f t="shared" si="383"/>
        <v>3413</v>
      </c>
      <c r="P1753" s="194">
        <v>2454</v>
      </c>
      <c r="Q1753" s="194">
        <v>36</v>
      </c>
      <c r="R1753" s="194">
        <v>377</v>
      </c>
      <c r="S1753" s="193">
        <f t="shared" si="384"/>
        <v>2113</v>
      </c>
      <c r="T1753" s="193">
        <f t="shared" si="385"/>
        <v>483.66666666666669</v>
      </c>
      <c r="U1753" s="193">
        <f ca="1">OFFSET('Expenditure Study'!$B$7,'Operations Support'!$C1753,'Operations Support'!$B1753)*$G1753</f>
        <v>163585.74</v>
      </c>
      <c r="V1753" s="199">
        <f ca="1">U1753*'Expenditure Study'!$B$31</f>
        <v>9665165.8527217917</v>
      </c>
      <c r="W1753" s="199">
        <f ca="1">IF(A1753=10298,1.51,1)*IF($B1753&lt;3,$D1753*'Expenditure Study'!$B$32*OFFSET('Expenditure Study'!$B$7,'Operations Support'!$C1753,'Operations Support'!$B1753),0)</f>
        <v>0</v>
      </c>
      <c r="X1753" s="200">
        <f ca="1">W1753*'Expenditure Study'!$B$31</f>
        <v>0</v>
      </c>
      <c r="Y1753" s="199">
        <f ca="1">U1753*'Expenditure Study'!$B$31</f>
        <v>9665165.8527217917</v>
      </c>
      <c r="Z1753" s="200">
        <f ca="1">W1753*'Expenditure Study'!$B$31</f>
        <v>0</v>
      </c>
      <c r="AA1753" s="195">
        <f t="shared" ca="1" si="386"/>
        <v>9665165.8527217917</v>
      </c>
      <c r="AB1753" s="195">
        <f t="shared" ca="1" si="387"/>
        <v>9665165.8527217917</v>
      </c>
      <c r="AD1753" s="196">
        <f>IFERROR($G1753/SUMIF($A:$A,$A1753,$G:$G)*SUMIF(Summary!$A$166:$A$242,$A1753,Summary!$P$166:$P$242),0)</f>
        <v>257523.83412426664</v>
      </c>
      <c r="AE1753" s="197">
        <f t="shared" ca="1" si="388"/>
        <v>9407642.0185975246</v>
      </c>
      <c r="AF1753" s="196">
        <f>IFERROR(G1753/SUMIF(A:A,A1753,G:G)*SUMIF(Summary!$A$166:$A$242,'Operations Support'!A1753,Summary!$Q$166:$Q$242),0)</f>
        <v>258392.7711372186</v>
      </c>
      <c r="AG1753" s="196">
        <f t="shared" ca="1" si="389"/>
        <v>9406773.0815845728</v>
      </c>
      <c r="AI1753" s="196">
        <f>IFERROR($G1753/SUMIF($A:$A,$A1753,$G:$G)*SUMIF(Summary!$A$247:$A$283,$A1753,Summary!$P$247:$P$283),0)</f>
        <v>46965.920908620967</v>
      </c>
      <c r="AJ1753" s="196">
        <f>IFERROR($G1753/SUMIF($A:$A,$A1753,$G:$G)*(SUMIF(Summary!$A$247:$A$283,$A1753,Summary!$L$247:$L$283)+SUMIF(Summary!$A$297:$A$333,$A1753,Summary!$L$297:$L$333))-AI1753,0)</f>
        <v>212043.0558120473</v>
      </c>
      <c r="AK1753" s="196">
        <f>IFERROR($G1753/SUMIF($A:$A,$A1753,$G:$G)*SUMIF(Summary!$A$247:$A$283,$A1753,Summary!$Q$247:$Q$283),0)</f>
        <v>47124.393335701949</v>
      </c>
      <c r="AL1753" s="196">
        <f>IFERROR($G1753/SUMIF($A:$A,$A1753,$G:$G)*(SUMIF(Summary!$A$247:$A$283,$A1753,Summary!$L$247:$L$283)+SUMIF(Summary!$A$297:$A$333,$A1753,Summary!$L$297:$L$333))-AK1753,0)</f>
        <v>211884.5833849663</v>
      </c>
      <c r="AM1753" s="198"/>
      <c r="AN1753" s="196">
        <f t="shared" ca="1" si="390"/>
        <v>9619685.0744095724</v>
      </c>
      <c r="AO1753" s="196">
        <f t="shared" ca="1" si="391"/>
        <v>9618657.6649695393</v>
      </c>
    </row>
    <row r="1754" spans="1:41">
      <c r="A1754" s="189">
        <v>3644</v>
      </c>
      <c r="B1754" s="190">
        <v>4</v>
      </c>
      <c r="C1754" s="191" t="s">
        <v>226</v>
      </c>
      <c r="D1754" s="192">
        <f t="shared" si="378"/>
        <v>258</v>
      </c>
      <c r="E1754" s="192">
        <f t="shared" si="379"/>
        <v>54</v>
      </c>
      <c r="F1754" s="192">
        <f t="shared" si="380"/>
        <v>5</v>
      </c>
      <c r="G1754" s="193">
        <f t="shared" si="381"/>
        <v>307</v>
      </c>
      <c r="H1754" s="194">
        <v>111</v>
      </c>
      <c r="I1754" s="194">
        <v>33</v>
      </c>
      <c r="J1754" s="194">
        <v>3</v>
      </c>
      <c r="K1754" s="193">
        <f t="shared" si="382"/>
        <v>141</v>
      </c>
      <c r="L1754" s="194">
        <v>80</v>
      </c>
      <c r="M1754" s="194">
        <v>18</v>
      </c>
      <c r="N1754" s="194">
        <v>1</v>
      </c>
      <c r="O1754" s="193">
        <f t="shared" si="383"/>
        <v>97</v>
      </c>
      <c r="P1754" s="194">
        <v>67</v>
      </c>
      <c r="Q1754" s="194">
        <v>3</v>
      </c>
      <c r="R1754" s="194">
        <v>1</v>
      </c>
      <c r="S1754" s="193">
        <f t="shared" si="384"/>
        <v>69</v>
      </c>
      <c r="T1754" s="193">
        <f t="shared" si="385"/>
        <v>17.055555555555557</v>
      </c>
      <c r="U1754" s="193">
        <f ca="1">OFFSET('Expenditure Study'!$B$7,'Operations Support'!$C1754,'Operations Support'!$B1754)*$G1754</f>
        <v>4310.28</v>
      </c>
      <c r="V1754" s="199">
        <f ca="1">U1754*'Expenditure Study'!$B$31</f>
        <v>254665.05253862398</v>
      </c>
      <c r="W1754" s="199">
        <f ca="1">IF(A1754=10298,1.51,1)*IF($B1754&lt;3,$D1754*'Expenditure Study'!$B$32*OFFSET('Expenditure Study'!$B$7,'Operations Support'!$C1754,'Operations Support'!$B1754),0)</f>
        <v>0</v>
      </c>
      <c r="X1754" s="200">
        <f ca="1">W1754*'Expenditure Study'!$B$31</f>
        <v>0</v>
      </c>
      <c r="Y1754" s="199">
        <f ca="1">U1754*'Expenditure Study'!$B$31</f>
        <v>254665.05253862398</v>
      </c>
      <c r="Z1754" s="200">
        <f ca="1">W1754*'Expenditure Study'!$B$31</f>
        <v>0</v>
      </c>
      <c r="AA1754" s="195">
        <f t="shared" ca="1" si="386"/>
        <v>254665.05253862398</v>
      </c>
      <c r="AB1754" s="195">
        <f t="shared" ca="1" si="387"/>
        <v>254665.05253862398</v>
      </c>
      <c r="AD1754" s="196">
        <f>IFERROR($G1754/SUMIF($A:$A,$A1754,$G:$G)*SUMIF(Summary!$A$166:$A$242,$A1754,Summary!$P$166:$P$242),0)</f>
        <v>9081.0724874971129</v>
      </c>
      <c r="AE1754" s="197">
        <f t="shared" ca="1" si="388"/>
        <v>245583.98005112685</v>
      </c>
      <c r="AF1754" s="196">
        <f>IFERROR(G1754/SUMIF(A:A,A1754,G:G)*SUMIF(Summary!$A$166:$A$242,'Operations Support'!A1754,Summary!$Q$166:$Q$242),0)</f>
        <v>9111.7138455233307</v>
      </c>
      <c r="AG1754" s="196">
        <f t="shared" ca="1" si="389"/>
        <v>245553.33869310064</v>
      </c>
      <c r="AI1754" s="196">
        <f>IFERROR($G1754/SUMIF($A:$A,$A1754,$G:$G)*SUMIF(Summary!$A$247:$A$283,$A1754,Summary!$P$247:$P$283),0)</f>
        <v>1656.1610060816263</v>
      </c>
      <c r="AJ1754" s="196">
        <f>IFERROR($G1754/SUMIF($A:$A,$A1754,$G:$G)*(SUMIF(Summary!$A$247:$A$283,$A1754,Summary!$L$247:$L$283)+SUMIF(Summary!$A$297:$A$333,$A1754,Summary!$L$297:$L$333))-AI1754,0)</f>
        <v>7477.2821197218609</v>
      </c>
      <c r="AK1754" s="196">
        <f>IFERROR($G1754/SUMIF($A:$A,$A1754,$G:$G)*SUMIF(Summary!$A$247:$A$283,$A1754,Summary!$Q$247:$Q$283),0)</f>
        <v>1661.7492251390422</v>
      </c>
      <c r="AL1754" s="196">
        <f>IFERROR($G1754/SUMIF($A:$A,$A1754,$G:$G)*(SUMIF(Summary!$A$247:$A$283,$A1754,Summary!$L$247:$L$283)+SUMIF(Summary!$A$297:$A$333,$A1754,Summary!$L$297:$L$333))-AK1754,0)</f>
        <v>7471.6939006644452</v>
      </c>
      <c r="AM1754" s="198"/>
      <c r="AN1754" s="196">
        <f t="shared" ca="1" si="390"/>
        <v>253061.26217084873</v>
      </c>
      <c r="AO1754" s="196">
        <f t="shared" ca="1" si="391"/>
        <v>253025.03259376509</v>
      </c>
    </row>
    <row r="1755" spans="1:41">
      <c r="A1755" s="189">
        <v>3644</v>
      </c>
      <c r="B1755" s="190">
        <v>4</v>
      </c>
      <c r="C1755" s="191" t="s">
        <v>227</v>
      </c>
      <c r="D1755" s="192">
        <f t="shared" si="378"/>
        <v>0</v>
      </c>
      <c r="E1755" s="192">
        <f t="shared" si="379"/>
        <v>0</v>
      </c>
      <c r="F1755" s="192">
        <f t="shared" si="380"/>
        <v>0</v>
      </c>
      <c r="G1755" s="193">
        <f t="shared" si="381"/>
        <v>0</v>
      </c>
      <c r="H1755" s="194">
        <v>0</v>
      </c>
      <c r="I1755" s="194">
        <v>0</v>
      </c>
      <c r="J1755" s="194">
        <v>0</v>
      </c>
      <c r="K1755" s="193">
        <f t="shared" si="382"/>
        <v>0</v>
      </c>
      <c r="L1755" s="194">
        <v>0</v>
      </c>
      <c r="M1755" s="194">
        <v>0</v>
      </c>
      <c r="N1755" s="194">
        <v>0</v>
      </c>
      <c r="O1755" s="193">
        <f t="shared" si="383"/>
        <v>0</v>
      </c>
      <c r="P1755" s="194">
        <v>0</v>
      </c>
      <c r="Q1755" s="194">
        <v>0</v>
      </c>
      <c r="R1755" s="194">
        <v>0</v>
      </c>
      <c r="S1755" s="193">
        <f t="shared" si="384"/>
        <v>0</v>
      </c>
      <c r="T1755" s="193">
        <f t="shared" si="385"/>
        <v>0</v>
      </c>
      <c r="U1755" s="193">
        <f ca="1">OFFSET('Expenditure Study'!$B$7,'Operations Support'!$C1755,'Operations Support'!$B1755)*$G1755</f>
        <v>0</v>
      </c>
      <c r="V1755" s="199">
        <f ca="1">U1755*'Expenditure Study'!$B$31</f>
        <v>0</v>
      </c>
      <c r="W1755" s="199">
        <f ca="1">IF(A1755=10298,1.51,1)*IF($B1755&lt;3,$D1755*'Expenditure Study'!$B$32*OFFSET('Expenditure Study'!$B$7,'Operations Support'!$C1755,'Operations Support'!$B1755),0)</f>
        <v>0</v>
      </c>
      <c r="X1755" s="200">
        <f ca="1">W1755*'Expenditure Study'!$B$31</f>
        <v>0</v>
      </c>
      <c r="Y1755" s="199">
        <f ca="1">U1755*'Expenditure Study'!$B$31</f>
        <v>0</v>
      </c>
      <c r="Z1755" s="200">
        <f ca="1">W1755*'Expenditure Study'!$B$31</f>
        <v>0</v>
      </c>
      <c r="AA1755" s="195">
        <f t="shared" ca="1" si="386"/>
        <v>0</v>
      </c>
      <c r="AB1755" s="195">
        <f t="shared" ca="1" si="387"/>
        <v>0</v>
      </c>
      <c r="AD1755" s="196">
        <f>IFERROR($G1755/SUMIF($A:$A,$A1755,$G:$G)*SUMIF(Summary!$A$166:$A$242,$A1755,Summary!$P$166:$P$242),0)</f>
        <v>0</v>
      </c>
      <c r="AE1755" s="197">
        <f t="shared" ca="1" si="388"/>
        <v>0</v>
      </c>
      <c r="AF1755" s="196">
        <f>IFERROR(G1755/SUMIF(A:A,A1755,G:G)*SUMIF(Summary!$A$166:$A$242,'Operations Support'!A1755,Summary!$Q$166:$Q$242),0)</f>
        <v>0</v>
      </c>
      <c r="AG1755" s="196">
        <f t="shared" ca="1" si="389"/>
        <v>0</v>
      </c>
      <c r="AI1755" s="196">
        <f>IFERROR($G1755/SUMIF($A:$A,$A1755,$G:$G)*SUMIF(Summary!$A$247:$A$283,$A1755,Summary!$P$247:$P$283),0)</f>
        <v>0</v>
      </c>
      <c r="AJ1755" s="196">
        <f>IFERROR($G1755/SUMIF($A:$A,$A1755,$G:$G)*(SUMIF(Summary!$A$247:$A$283,$A1755,Summary!$L$247:$L$283)+SUMIF(Summary!$A$297:$A$333,$A1755,Summary!$L$297:$L$333))-AI1755,0)</f>
        <v>0</v>
      </c>
      <c r="AK1755" s="196">
        <f>IFERROR($G1755/SUMIF($A:$A,$A1755,$G:$G)*SUMIF(Summary!$A$247:$A$283,$A1755,Summary!$Q$247:$Q$283),0)</f>
        <v>0</v>
      </c>
      <c r="AL1755" s="196">
        <f>IFERROR($G1755/SUMIF($A:$A,$A1755,$G:$G)*(SUMIF(Summary!$A$247:$A$283,$A1755,Summary!$L$247:$L$283)+SUMIF(Summary!$A$297:$A$333,$A1755,Summary!$L$297:$L$333))-AK1755,0)</f>
        <v>0</v>
      </c>
      <c r="AM1755" s="198"/>
      <c r="AN1755" s="196">
        <f t="shared" ca="1" si="390"/>
        <v>0</v>
      </c>
      <c r="AO1755" s="196">
        <f t="shared" ca="1" si="391"/>
        <v>0</v>
      </c>
    </row>
    <row r="1756" spans="1:41">
      <c r="A1756" s="189">
        <v>3644</v>
      </c>
      <c r="B1756" s="190">
        <v>4</v>
      </c>
      <c r="C1756" s="191" t="s">
        <v>228</v>
      </c>
      <c r="D1756" s="192">
        <f t="shared" si="378"/>
        <v>0</v>
      </c>
      <c r="E1756" s="192">
        <f t="shared" si="379"/>
        <v>0</v>
      </c>
      <c r="F1756" s="192">
        <f t="shared" si="380"/>
        <v>0</v>
      </c>
      <c r="G1756" s="193">
        <f t="shared" si="381"/>
        <v>0</v>
      </c>
      <c r="H1756" s="194">
        <v>0</v>
      </c>
      <c r="I1756" s="194">
        <v>0</v>
      </c>
      <c r="J1756" s="194">
        <v>0</v>
      </c>
      <c r="K1756" s="193">
        <f t="shared" si="382"/>
        <v>0</v>
      </c>
      <c r="L1756" s="194">
        <v>0</v>
      </c>
      <c r="M1756" s="194">
        <v>0</v>
      </c>
      <c r="N1756" s="194">
        <v>0</v>
      </c>
      <c r="O1756" s="193">
        <f t="shared" si="383"/>
        <v>0</v>
      </c>
      <c r="P1756" s="194">
        <v>0</v>
      </c>
      <c r="Q1756" s="194">
        <v>0</v>
      </c>
      <c r="R1756" s="194">
        <v>0</v>
      </c>
      <c r="S1756" s="193">
        <f t="shared" si="384"/>
        <v>0</v>
      </c>
      <c r="T1756" s="193">
        <f t="shared" si="385"/>
        <v>0</v>
      </c>
      <c r="U1756" s="193">
        <f ca="1">OFFSET('Expenditure Study'!$B$7,'Operations Support'!$C1756,'Operations Support'!$B1756)*$G1756</f>
        <v>0</v>
      </c>
      <c r="V1756" s="199">
        <f ca="1">U1756*'Expenditure Study'!$B$31</f>
        <v>0</v>
      </c>
      <c r="W1756" s="199">
        <f ca="1">IF(A1756=10298,1.51,1)*IF($B1756&lt;3,$D1756*'Expenditure Study'!$B$32*OFFSET('Expenditure Study'!$B$7,'Operations Support'!$C1756,'Operations Support'!$B1756),0)</f>
        <v>0</v>
      </c>
      <c r="X1756" s="200">
        <f ca="1">W1756*'Expenditure Study'!$B$31</f>
        <v>0</v>
      </c>
      <c r="Y1756" s="199">
        <f ca="1">U1756*'Expenditure Study'!$B$31</f>
        <v>0</v>
      </c>
      <c r="Z1756" s="200">
        <f ca="1">W1756*'Expenditure Study'!$B$31</f>
        <v>0</v>
      </c>
      <c r="AA1756" s="195">
        <f t="shared" ca="1" si="386"/>
        <v>0</v>
      </c>
      <c r="AB1756" s="195">
        <f t="shared" ca="1" si="387"/>
        <v>0</v>
      </c>
      <c r="AD1756" s="196">
        <f>IFERROR($G1756/SUMIF($A:$A,$A1756,$G:$G)*SUMIF(Summary!$A$166:$A$242,$A1756,Summary!$P$166:$P$242),0)</f>
        <v>0</v>
      </c>
      <c r="AE1756" s="197">
        <f t="shared" ca="1" si="388"/>
        <v>0</v>
      </c>
      <c r="AF1756" s="196">
        <f>IFERROR(G1756/SUMIF(A:A,A1756,G:G)*SUMIF(Summary!$A$166:$A$242,'Operations Support'!A1756,Summary!$Q$166:$Q$242),0)</f>
        <v>0</v>
      </c>
      <c r="AG1756" s="196">
        <f t="shared" ca="1" si="389"/>
        <v>0</v>
      </c>
      <c r="AI1756" s="196">
        <f>IFERROR($G1756/SUMIF($A:$A,$A1756,$G:$G)*SUMIF(Summary!$A$247:$A$283,$A1756,Summary!$P$247:$P$283),0)</f>
        <v>0</v>
      </c>
      <c r="AJ1756" s="196">
        <f>IFERROR($G1756/SUMIF($A:$A,$A1756,$G:$G)*(SUMIF(Summary!$A$247:$A$283,$A1756,Summary!$L$247:$L$283)+SUMIF(Summary!$A$297:$A$333,$A1756,Summary!$L$297:$L$333))-AI1756,0)</f>
        <v>0</v>
      </c>
      <c r="AK1756" s="196">
        <f>IFERROR($G1756/SUMIF($A:$A,$A1756,$G:$G)*SUMIF(Summary!$A$247:$A$283,$A1756,Summary!$Q$247:$Q$283),0)</f>
        <v>0</v>
      </c>
      <c r="AL1756" s="196">
        <f>IFERROR($G1756/SUMIF($A:$A,$A1756,$G:$G)*(SUMIF(Summary!$A$247:$A$283,$A1756,Summary!$L$247:$L$283)+SUMIF(Summary!$A$297:$A$333,$A1756,Summary!$L$297:$L$333))-AK1756,0)</f>
        <v>0</v>
      </c>
      <c r="AM1756" s="198"/>
      <c r="AN1756" s="196">
        <f t="shared" ca="1" si="390"/>
        <v>0</v>
      </c>
      <c r="AO1756" s="196">
        <f t="shared" ca="1" si="391"/>
        <v>0</v>
      </c>
    </row>
    <row r="1757" spans="1:41" s="201" customFormat="1">
      <c r="A1757" s="189">
        <v>3644</v>
      </c>
      <c r="B1757" s="190">
        <v>4</v>
      </c>
      <c r="C1757" s="191" t="s">
        <v>229</v>
      </c>
      <c r="D1757" s="192">
        <f t="shared" si="378"/>
        <v>0</v>
      </c>
      <c r="E1757" s="192">
        <f t="shared" si="379"/>
        <v>3</v>
      </c>
      <c r="F1757" s="192">
        <f t="shared" si="380"/>
        <v>0</v>
      </c>
      <c r="G1757" s="193">
        <f t="shared" si="381"/>
        <v>3</v>
      </c>
      <c r="H1757" s="194">
        <v>0</v>
      </c>
      <c r="I1757" s="194">
        <v>3</v>
      </c>
      <c r="J1757" s="194">
        <v>0</v>
      </c>
      <c r="K1757" s="193">
        <f t="shared" si="382"/>
        <v>3</v>
      </c>
      <c r="L1757" s="194">
        <v>0</v>
      </c>
      <c r="M1757" s="194">
        <v>0</v>
      </c>
      <c r="N1757" s="194">
        <v>0</v>
      </c>
      <c r="O1757" s="193">
        <f t="shared" si="383"/>
        <v>0</v>
      </c>
      <c r="P1757" s="194">
        <v>0</v>
      </c>
      <c r="Q1757" s="194">
        <v>0</v>
      </c>
      <c r="R1757" s="194">
        <v>0</v>
      </c>
      <c r="S1757" s="193">
        <f t="shared" si="384"/>
        <v>0</v>
      </c>
      <c r="T1757" s="193">
        <f t="shared" si="385"/>
        <v>0.16666666666666666</v>
      </c>
      <c r="U1757" s="193">
        <f ca="1">OFFSET('Expenditure Study'!$B$7,'Operations Support'!$C1757,'Operations Support'!$B1757)*$G1757</f>
        <v>79.44</v>
      </c>
      <c r="V1757" s="199">
        <f ca="1">U1757*'Expenditure Study'!$B$31</f>
        <v>4693.5678827519996</v>
      </c>
      <c r="W1757" s="199">
        <f ca="1">IF(A1757=10298,1.51,1)*IF($B1757&lt;3,$D1757*'Expenditure Study'!$B$32*OFFSET('Expenditure Study'!$B$7,'Operations Support'!$C1757,'Operations Support'!$B1757),0)</f>
        <v>0</v>
      </c>
      <c r="X1757" s="200">
        <f ca="1">W1757*'Expenditure Study'!$B$31</f>
        <v>0</v>
      </c>
      <c r="Y1757" s="199">
        <f ca="1">U1757*'Expenditure Study'!$B$31</f>
        <v>4693.5678827519996</v>
      </c>
      <c r="Z1757" s="200">
        <f ca="1">W1757*'Expenditure Study'!$B$31</f>
        <v>0</v>
      </c>
      <c r="AA1757" s="195">
        <f t="shared" ca="1" si="386"/>
        <v>4693.5678827519996</v>
      </c>
      <c r="AB1757" s="195">
        <f t="shared" ca="1" si="387"/>
        <v>4693.5678827519996</v>
      </c>
      <c r="AD1757" s="196">
        <f>IFERROR($G1757/SUMIF($A:$A,$A1757,$G:$G)*SUMIF(Summary!$A$166:$A$242,$A1757,Summary!$P$166:$P$242),0)</f>
        <v>88.740122027659098</v>
      </c>
      <c r="AE1757" s="197">
        <f t="shared" ca="1" si="388"/>
        <v>4604.8277607243408</v>
      </c>
      <c r="AF1757" s="196">
        <f>IFERROR(G1757/SUMIF(A:A,A1757,G:G)*SUMIF(Summary!$A$166:$A$242,'Operations Support'!A1757,Summary!$Q$166:$Q$242),0)</f>
        <v>89.039548979055354</v>
      </c>
      <c r="AG1757" s="196">
        <f t="shared" ca="1" si="389"/>
        <v>4604.5283337729443</v>
      </c>
      <c r="AH1757" s="180"/>
      <c r="AI1757" s="196">
        <f>IFERROR($G1757/SUMIF($A:$A,$A1757,$G:$G)*SUMIF(Summary!$A$247:$A$283,$A1757,Summary!$P$247:$P$283),0)</f>
        <v>16.183983772784622</v>
      </c>
      <c r="AJ1757" s="196">
        <f>IFERROR($G1757/SUMIF($A:$A,$A1757,$G:$G)*(SUMIF(Summary!$A$247:$A$283,$A1757,Summary!$L$247:$L$283)+SUMIF(Summary!$A$297:$A$333,$A1757,Summary!$L$297:$L$333))-AI1757,0)</f>
        <v>73.067903450050778</v>
      </c>
      <c r="AK1757" s="196">
        <f>IFERROR($G1757/SUMIF($A:$A,$A1757,$G:$G)*SUMIF(Summary!$A$247:$A$283,$A1757,Summary!$Q$247:$Q$283),0)</f>
        <v>16.238591776603016</v>
      </c>
      <c r="AL1757" s="196">
        <f>IFERROR($G1757/SUMIF($A:$A,$A1757,$G:$G)*(SUMIF(Summary!$A$247:$A$283,$A1757,Summary!$L$247:$L$283)+SUMIF(Summary!$A$297:$A$333,$A1757,Summary!$L$297:$L$333))-AK1757,0)</f>
        <v>73.013295446232377</v>
      </c>
      <c r="AM1757" s="198"/>
      <c r="AN1757" s="196">
        <f t="shared" ca="1" si="390"/>
        <v>4677.8956641743916</v>
      </c>
      <c r="AO1757" s="196">
        <f t="shared" ca="1" si="391"/>
        <v>4677.5416292191767</v>
      </c>
    </row>
    <row r="1758" spans="1:41">
      <c r="A1758" s="189">
        <v>3644</v>
      </c>
      <c r="B1758" s="190">
        <v>4</v>
      </c>
      <c r="C1758" s="191" t="s">
        <v>230</v>
      </c>
      <c r="D1758" s="192">
        <f t="shared" si="378"/>
        <v>0</v>
      </c>
      <c r="E1758" s="192">
        <f t="shared" si="379"/>
        <v>0</v>
      </c>
      <c r="F1758" s="192">
        <f t="shared" si="380"/>
        <v>0</v>
      </c>
      <c r="G1758" s="193">
        <f t="shared" si="381"/>
        <v>0</v>
      </c>
      <c r="H1758" s="194">
        <v>0</v>
      </c>
      <c r="I1758" s="194">
        <v>0</v>
      </c>
      <c r="J1758" s="194">
        <v>0</v>
      </c>
      <c r="K1758" s="193">
        <f t="shared" si="382"/>
        <v>0</v>
      </c>
      <c r="L1758" s="194">
        <v>0</v>
      </c>
      <c r="M1758" s="194">
        <v>0</v>
      </c>
      <c r="N1758" s="194">
        <v>0</v>
      </c>
      <c r="O1758" s="193">
        <f t="shared" si="383"/>
        <v>0</v>
      </c>
      <c r="P1758" s="194">
        <v>0</v>
      </c>
      <c r="Q1758" s="194">
        <v>0</v>
      </c>
      <c r="R1758" s="194">
        <v>0</v>
      </c>
      <c r="S1758" s="193">
        <f t="shared" si="384"/>
        <v>0</v>
      </c>
      <c r="T1758" s="193">
        <f t="shared" si="385"/>
        <v>0</v>
      </c>
      <c r="U1758" s="193">
        <f ca="1">OFFSET('Expenditure Study'!$B$7,'Operations Support'!$C1758,'Operations Support'!$B1758)*$G1758</f>
        <v>0</v>
      </c>
      <c r="V1758" s="199">
        <f ca="1">U1758*'Expenditure Study'!$B$31</f>
        <v>0</v>
      </c>
      <c r="W1758" s="199">
        <f ca="1">IF(A1758=10298,1.51,1)*IF($B1758&lt;3,$D1758*'Expenditure Study'!$B$32*OFFSET('Expenditure Study'!$B$7,'Operations Support'!$C1758,'Operations Support'!$B1758),0)</f>
        <v>0</v>
      </c>
      <c r="X1758" s="200">
        <f ca="1">W1758*'Expenditure Study'!$B$31</f>
        <v>0</v>
      </c>
      <c r="Y1758" s="199">
        <f ca="1">U1758*'Expenditure Study'!$B$31</f>
        <v>0</v>
      </c>
      <c r="Z1758" s="200">
        <f ca="1">W1758*'Expenditure Study'!$B$31</f>
        <v>0</v>
      </c>
      <c r="AA1758" s="195">
        <f t="shared" ca="1" si="386"/>
        <v>0</v>
      </c>
      <c r="AB1758" s="195">
        <f t="shared" ca="1" si="387"/>
        <v>0</v>
      </c>
      <c r="AD1758" s="196">
        <f>IFERROR($G1758/SUMIF($A:$A,$A1758,$G:$G)*SUMIF(Summary!$A$166:$A$242,$A1758,Summary!$P$166:$P$242),0)</f>
        <v>0</v>
      </c>
      <c r="AE1758" s="197">
        <f t="shared" ca="1" si="388"/>
        <v>0</v>
      </c>
      <c r="AF1758" s="196">
        <f>IFERROR(G1758/SUMIF(A:A,A1758,G:G)*SUMIF(Summary!$A$166:$A$242,'Operations Support'!A1758,Summary!$Q$166:$Q$242),0)</f>
        <v>0</v>
      </c>
      <c r="AG1758" s="196">
        <f t="shared" ca="1" si="389"/>
        <v>0</v>
      </c>
      <c r="AI1758" s="196">
        <f>IFERROR($G1758/SUMIF($A:$A,$A1758,$G:$G)*SUMIF(Summary!$A$247:$A$283,$A1758,Summary!$P$247:$P$283),0)</f>
        <v>0</v>
      </c>
      <c r="AJ1758" s="196">
        <f>IFERROR($G1758/SUMIF($A:$A,$A1758,$G:$G)*(SUMIF(Summary!$A$247:$A$283,$A1758,Summary!$L$247:$L$283)+SUMIF(Summary!$A$297:$A$333,$A1758,Summary!$L$297:$L$333))-AI1758,0)</f>
        <v>0</v>
      </c>
      <c r="AK1758" s="196">
        <f>IFERROR($G1758/SUMIF($A:$A,$A1758,$G:$G)*SUMIF(Summary!$A$247:$A$283,$A1758,Summary!$Q$247:$Q$283),0)</f>
        <v>0</v>
      </c>
      <c r="AL1758" s="196">
        <f>IFERROR($G1758/SUMIF($A:$A,$A1758,$G:$G)*(SUMIF(Summary!$A$247:$A$283,$A1758,Summary!$L$247:$L$283)+SUMIF(Summary!$A$297:$A$333,$A1758,Summary!$L$297:$L$333))-AK1758,0)</f>
        <v>0</v>
      </c>
      <c r="AM1758" s="198"/>
      <c r="AN1758" s="196">
        <f t="shared" ca="1" si="390"/>
        <v>0</v>
      </c>
      <c r="AO1758" s="196">
        <f t="shared" ca="1" si="391"/>
        <v>0</v>
      </c>
    </row>
    <row r="1759" spans="1:41">
      <c r="A1759" s="189">
        <v>3644</v>
      </c>
      <c r="B1759" s="190">
        <v>4</v>
      </c>
      <c r="C1759" s="191" t="s">
        <v>231</v>
      </c>
      <c r="D1759" s="192">
        <f t="shared" si="378"/>
        <v>0</v>
      </c>
      <c r="E1759" s="192">
        <f t="shared" si="379"/>
        <v>0</v>
      </c>
      <c r="F1759" s="192">
        <f t="shared" si="380"/>
        <v>0</v>
      </c>
      <c r="G1759" s="193">
        <f t="shared" si="381"/>
        <v>0</v>
      </c>
      <c r="H1759" s="194">
        <v>0</v>
      </c>
      <c r="I1759" s="194">
        <v>0</v>
      </c>
      <c r="J1759" s="194">
        <v>0</v>
      </c>
      <c r="K1759" s="193">
        <f t="shared" si="382"/>
        <v>0</v>
      </c>
      <c r="L1759" s="194">
        <v>0</v>
      </c>
      <c r="M1759" s="194">
        <v>0</v>
      </c>
      <c r="N1759" s="194">
        <v>0</v>
      </c>
      <c r="O1759" s="193">
        <f t="shared" si="383"/>
        <v>0</v>
      </c>
      <c r="P1759" s="194">
        <v>0</v>
      </c>
      <c r="Q1759" s="194">
        <v>0</v>
      </c>
      <c r="R1759" s="194">
        <v>0</v>
      </c>
      <c r="S1759" s="193">
        <f t="shared" si="384"/>
        <v>0</v>
      </c>
      <c r="T1759" s="193">
        <f t="shared" si="385"/>
        <v>0</v>
      </c>
      <c r="U1759" s="193">
        <f ca="1">OFFSET('Expenditure Study'!$B$7,'Operations Support'!$C1759,'Operations Support'!$B1759)*$G1759</f>
        <v>0</v>
      </c>
      <c r="V1759" s="199">
        <f ca="1">U1759*'Expenditure Study'!$B$31</f>
        <v>0</v>
      </c>
      <c r="W1759" s="199">
        <f ca="1">IF(A1759=10298,1.51,1)*IF($B1759&lt;3,$D1759*'Expenditure Study'!$B$32*OFFSET('Expenditure Study'!$B$7,'Operations Support'!$C1759,'Operations Support'!$B1759),0)</f>
        <v>0</v>
      </c>
      <c r="X1759" s="200">
        <f ca="1">W1759*'Expenditure Study'!$B$31</f>
        <v>0</v>
      </c>
      <c r="Y1759" s="199">
        <f ca="1">U1759*'Expenditure Study'!$B$31</f>
        <v>0</v>
      </c>
      <c r="Z1759" s="200">
        <f ca="1">W1759*'Expenditure Study'!$B$31</f>
        <v>0</v>
      </c>
      <c r="AA1759" s="195">
        <f t="shared" ca="1" si="386"/>
        <v>0</v>
      </c>
      <c r="AB1759" s="195">
        <f t="shared" ca="1" si="387"/>
        <v>0</v>
      </c>
      <c r="AD1759" s="196">
        <f>IFERROR($G1759/SUMIF($A:$A,$A1759,$G:$G)*SUMIF(Summary!$A$166:$A$242,$A1759,Summary!$P$166:$P$242),0)</f>
        <v>0</v>
      </c>
      <c r="AE1759" s="197">
        <f t="shared" ca="1" si="388"/>
        <v>0</v>
      </c>
      <c r="AF1759" s="196">
        <f>IFERROR(G1759/SUMIF(A:A,A1759,G:G)*SUMIF(Summary!$A$166:$A$242,'Operations Support'!A1759,Summary!$Q$166:$Q$242),0)</f>
        <v>0</v>
      </c>
      <c r="AG1759" s="196">
        <f t="shared" ca="1" si="389"/>
        <v>0</v>
      </c>
      <c r="AI1759" s="196">
        <f>IFERROR($G1759/SUMIF($A:$A,$A1759,$G:$G)*SUMIF(Summary!$A$247:$A$283,$A1759,Summary!$P$247:$P$283),0)</f>
        <v>0</v>
      </c>
      <c r="AJ1759" s="196">
        <f>IFERROR($G1759/SUMIF($A:$A,$A1759,$G:$G)*(SUMIF(Summary!$A$247:$A$283,$A1759,Summary!$L$247:$L$283)+SUMIF(Summary!$A$297:$A$333,$A1759,Summary!$L$297:$L$333))-AI1759,0)</f>
        <v>0</v>
      </c>
      <c r="AK1759" s="196">
        <f>IFERROR($G1759/SUMIF($A:$A,$A1759,$G:$G)*SUMIF(Summary!$A$247:$A$283,$A1759,Summary!$Q$247:$Q$283),0)</f>
        <v>0</v>
      </c>
      <c r="AL1759" s="196">
        <f>IFERROR($G1759/SUMIF($A:$A,$A1759,$G:$G)*(SUMIF(Summary!$A$247:$A$283,$A1759,Summary!$L$247:$L$283)+SUMIF(Summary!$A$297:$A$333,$A1759,Summary!$L$297:$L$333))-AK1759,0)</f>
        <v>0</v>
      </c>
      <c r="AM1759" s="198"/>
      <c r="AN1759" s="196">
        <f t="shared" ca="1" si="390"/>
        <v>0</v>
      </c>
      <c r="AO1759" s="196">
        <f t="shared" ca="1" si="391"/>
        <v>0</v>
      </c>
    </row>
    <row r="1760" spans="1:41">
      <c r="A1760" s="189">
        <v>3644</v>
      </c>
      <c r="B1760" s="190">
        <v>4</v>
      </c>
      <c r="C1760" s="191" t="s">
        <v>232</v>
      </c>
      <c r="D1760" s="192">
        <f t="shared" si="378"/>
        <v>0</v>
      </c>
      <c r="E1760" s="192">
        <f t="shared" si="379"/>
        <v>0</v>
      </c>
      <c r="F1760" s="192">
        <f t="shared" si="380"/>
        <v>0</v>
      </c>
      <c r="G1760" s="193">
        <f t="shared" si="381"/>
        <v>0</v>
      </c>
      <c r="H1760" s="194">
        <v>0</v>
      </c>
      <c r="I1760" s="194">
        <v>0</v>
      </c>
      <c r="J1760" s="194">
        <v>0</v>
      </c>
      <c r="K1760" s="193">
        <f t="shared" si="382"/>
        <v>0</v>
      </c>
      <c r="L1760" s="194">
        <v>0</v>
      </c>
      <c r="M1760" s="194">
        <v>0</v>
      </c>
      <c r="N1760" s="194">
        <v>0</v>
      </c>
      <c r="O1760" s="193">
        <f t="shared" si="383"/>
        <v>0</v>
      </c>
      <c r="P1760" s="194">
        <v>0</v>
      </c>
      <c r="Q1760" s="194">
        <v>0</v>
      </c>
      <c r="R1760" s="194">
        <v>0</v>
      </c>
      <c r="S1760" s="193">
        <f t="shared" si="384"/>
        <v>0</v>
      </c>
      <c r="T1760" s="193">
        <f t="shared" si="385"/>
        <v>0</v>
      </c>
      <c r="U1760" s="193">
        <f ca="1">OFFSET('Expenditure Study'!$B$7,'Operations Support'!$C1760,'Operations Support'!$B1760)*$G1760</f>
        <v>0</v>
      </c>
      <c r="V1760" s="199">
        <f ca="1">U1760*'Expenditure Study'!$B$31</f>
        <v>0</v>
      </c>
      <c r="W1760" s="199">
        <f ca="1">IF(A1760=10298,1.51,1)*IF($B1760&lt;3,$D1760*'Expenditure Study'!$B$32*OFFSET('Expenditure Study'!$B$7,'Operations Support'!$C1760,'Operations Support'!$B1760),0)</f>
        <v>0</v>
      </c>
      <c r="X1760" s="200">
        <f ca="1">W1760*'Expenditure Study'!$B$31</f>
        <v>0</v>
      </c>
      <c r="Y1760" s="199">
        <f ca="1">U1760*'Expenditure Study'!$B$31</f>
        <v>0</v>
      </c>
      <c r="Z1760" s="200">
        <f ca="1">W1760*'Expenditure Study'!$B$31</f>
        <v>0</v>
      </c>
      <c r="AA1760" s="195">
        <f t="shared" ca="1" si="386"/>
        <v>0</v>
      </c>
      <c r="AB1760" s="195">
        <f t="shared" ca="1" si="387"/>
        <v>0</v>
      </c>
      <c r="AD1760" s="196">
        <f>IFERROR($G1760/SUMIF($A:$A,$A1760,$G:$G)*SUMIF(Summary!$A$166:$A$242,$A1760,Summary!$P$166:$P$242),0)</f>
        <v>0</v>
      </c>
      <c r="AE1760" s="197">
        <f t="shared" ca="1" si="388"/>
        <v>0</v>
      </c>
      <c r="AF1760" s="196">
        <f>IFERROR(G1760/SUMIF(A:A,A1760,G:G)*SUMIF(Summary!$A$166:$A$242,'Operations Support'!A1760,Summary!$Q$166:$Q$242),0)</f>
        <v>0</v>
      </c>
      <c r="AG1760" s="196">
        <f t="shared" ca="1" si="389"/>
        <v>0</v>
      </c>
      <c r="AI1760" s="196">
        <f>IFERROR($G1760/SUMIF($A:$A,$A1760,$G:$G)*SUMIF(Summary!$A$247:$A$283,$A1760,Summary!$P$247:$P$283),0)</f>
        <v>0</v>
      </c>
      <c r="AJ1760" s="196">
        <f>IFERROR($G1760/SUMIF($A:$A,$A1760,$G:$G)*(SUMIF(Summary!$A$247:$A$283,$A1760,Summary!$L$247:$L$283)+SUMIF(Summary!$A$297:$A$333,$A1760,Summary!$L$297:$L$333))-AI1760,0)</f>
        <v>0</v>
      </c>
      <c r="AK1760" s="196">
        <f>IFERROR($G1760/SUMIF($A:$A,$A1760,$G:$G)*SUMIF(Summary!$A$247:$A$283,$A1760,Summary!$Q$247:$Q$283),0)</f>
        <v>0</v>
      </c>
      <c r="AL1760" s="196">
        <f>IFERROR($G1760/SUMIF($A:$A,$A1760,$G:$G)*(SUMIF(Summary!$A$247:$A$283,$A1760,Summary!$L$247:$L$283)+SUMIF(Summary!$A$297:$A$333,$A1760,Summary!$L$297:$L$333))-AK1760,0)</f>
        <v>0</v>
      </c>
      <c r="AM1760" s="198"/>
      <c r="AN1760" s="196">
        <f t="shared" ca="1" si="390"/>
        <v>0</v>
      </c>
      <c r="AO1760" s="196">
        <f t="shared" ca="1" si="391"/>
        <v>0</v>
      </c>
    </row>
    <row r="1761" spans="1:41">
      <c r="A1761" s="189">
        <v>3644</v>
      </c>
      <c r="B1761" s="190">
        <v>4</v>
      </c>
      <c r="C1761" s="191" t="s">
        <v>233</v>
      </c>
      <c r="D1761" s="192">
        <f t="shared" si="378"/>
        <v>965</v>
      </c>
      <c r="E1761" s="192">
        <f t="shared" si="379"/>
        <v>227</v>
      </c>
      <c r="F1761" s="192">
        <f t="shared" si="380"/>
        <v>50</v>
      </c>
      <c r="G1761" s="193">
        <f t="shared" si="381"/>
        <v>1142</v>
      </c>
      <c r="H1761" s="194">
        <v>333</v>
      </c>
      <c r="I1761" s="194">
        <v>69</v>
      </c>
      <c r="J1761" s="194">
        <v>17</v>
      </c>
      <c r="K1761" s="193">
        <f t="shared" si="382"/>
        <v>385</v>
      </c>
      <c r="L1761" s="194">
        <v>391</v>
      </c>
      <c r="M1761" s="194">
        <v>56</v>
      </c>
      <c r="N1761" s="194">
        <v>13</v>
      </c>
      <c r="O1761" s="193">
        <f t="shared" si="383"/>
        <v>434</v>
      </c>
      <c r="P1761" s="194">
        <v>241</v>
      </c>
      <c r="Q1761" s="194">
        <v>102</v>
      </c>
      <c r="R1761" s="194">
        <v>20</v>
      </c>
      <c r="S1761" s="193">
        <f t="shared" si="384"/>
        <v>323</v>
      </c>
      <c r="T1761" s="193">
        <f t="shared" si="385"/>
        <v>63.444444444444443</v>
      </c>
      <c r="U1761" s="193">
        <f ca="1">OFFSET('Expenditure Study'!$B$7,'Operations Support'!$C1761,'Operations Support'!$B1761)*$G1761</f>
        <v>10506.4</v>
      </c>
      <c r="V1761" s="199">
        <f ca="1">U1761*'Expenditure Study'!$B$31</f>
        <v>620751.53075712</v>
      </c>
      <c r="W1761" s="199">
        <f ca="1">IF(A1761=10298,1.51,1)*IF($B1761&lt;3,$D1761*'Expenditure Study'!$B$32*OFFSET('Expenditure Study'!$B$7,'Operations Support'!$C1761,'Operations Support'!$B1761),0)</f>
        <v>0</v>
      </c>
      <c r="X1761" s="200">
        <f ca="1">W1761*'Expenditure Study'!$B$31</f>
        <v>0</v>
      </c>
      <c r="Y1761" s="199">
        <f ca="1">U1761*'Expenditure Study'!$B$31</f>
        <v>620751.53075712</v>
      </c>
      <c r="Z1761" s="200">
        <f ca="1">W1761*'Expenditure Study'!$B$31</f>
        <v>0</v>
      </c>
      <c r="AA1761" s="195">
        <f t="shared" ca="1" si="386"/>
        <v>620751.53075712</v>
      </c>
      <c r="AB1761" s="195">
        <f t="shared" ca="1" si="387"/>
        <v>620751.53075712</v>
      </c>
      <c r="AD1761" s="196">
        <f>IFERROR($G1761/SUMIF($A:$A,$A1761,$G:$G)*SUMIF(Summary!$A$166:$A$242,$A1761,Summary!$P$166:$P$242),0)</f>
        <v>33780.406451862225</v>
      </c>
      <c r="AE1761" s="197">
        <f t="shared" ca="1" si="388"/>
        <v>586971.12430525781</v>
      </c>
      <c r="AF1761" s="196">
        <f>IFERROR(G1761/SUMIF(A:A,A1761,G:G)*SUMIF(Summary!$A$166:$A$242,'Operations Support'!A1761,Summary!$Q$166:$Q$242),0)</f>
        <v>33894.388311360402</v>
      </c>
      <c r="AG1761" s="196">
        <f t="shared" ca="1" si="389"/>
        <v>586857.14244575961</v>
      </c>
      <c r="AI1761" s="196">
        <f>IFERROR($G1761/SUMIF($A:$A,$A1761,$G:$G)*SUMIF(Summary!$A$247:$A$283,$A1761,Summary!$P$247:$P$283),0)</f>
        <v>6160.7031561733456</v>
      </c>
      <c r="AJ1761" s="196">
        <f>IFERROR($G1761/SUMIF($A:$A,$A1761,$G:$G)*(SUMIF(Summary!$A$247:$A$283,$A1761,Summary!$L$247:$L$283)+SUMIF(Summary!$A$297:$A$333,$A1761,Summary!$L$297:$L$333))-AI1761,0)</f>
        <v>27814.515246652656</v>
      </c>
      <c r="AK1761" s="196">
        <f>IFERROR($G1761/SUMIF($A:$A,$A1761,$G:$G)*SUMIF(Summary!$A$247:$A$283,$A1761,Summary!$Q$247:$Q$283),0)</f>
        <v>6181.4906029602153</v>
      </c>
      <c r="AL1761" s="196">
        <f>IFERROR($G1761/SUMIF($A:$A,$A1761,$G:$G)*(SUMIF(Summary!$A$247:$A$283,$A1761,Summary!$L$247:$L$283)+SUMIF(Summary!$A$297:$A$333,$A1761,Summary!$L$297:$L$333))-AK1761,0)</f>
        <v>27793.727799865788</v>
      </c>
      <c r="AM1761" s="198"/>
      <c r="AN1761" s="196">
        <f t="shared" ca="1" si="390"/>
        <v>614785.63955191046</v>
      </c>
      <c r="AO1761" s="196">
        <f t="shared" ca="1" si="391"/>
        <v>614650.87024562538</v>
      </c>
    </row>
    <row r="1762" spans="1:41">
      <c r="A1762" s="189">
        <v>3644</v>
      </c>
      <c r="B1762" s="190">
        <v>4</v>
      </c>
      <c r="C1762" s="191" t="s">
        <v>234</v>
      </c>
      <c r="D1762" s="192">
        <f t="shared" si="378"/>
        <v>0</v>
      </c>
      <c r="E1762" s="192">
        <f t="shared" si="379"/>
        <v>0</v>
      </c>
      <c r="F1762" s="192">
        <f t="shared" si="380"/>
        <v>0</v>
      </c>
      <c r="G1762" s="193">
        <f t="shared" si="381"/>
        <v>0</v>
      </c>
      <c r="H1762" s="194">
        <v>0</v>
      </c>
      <c r="I1762" s="194">
        <v>0</v>
      </c>
      <c r="J1762" s="194">
        <v>0</v>
      </c>
      <c r="K1762" s="193">
        <f t="shared" si="382"/>
        <v>0</v>
      </c>
      <c r="L1762" s="194">
        <v>0</v>
      </c>
      <c r="M1762" s="194">
        <v>0</v>
      </c>
      <c r="N1762" s="194">
        <v>0</v>
      </c>
      <c r="O1762" s="193">
        <f t="shared" si="383"/>
        <v>0</v>
      </c>
      <c r="P1762" s="194">
        <v>0</v>
      </c>
      <c r="Q1762" s="194">
        <v>0</v>
      </c>
      <c r="R1762" s="194">
        <v>0</v>
      </c>
      <c r="S1762" s="193">
        <f t="shared" si="384"/>
        <v>0</v>
      </c>
      <c r="T1762" s="193">
        <f t="shared" si="385"/>
        <v>0</v>
      </c>
      <c r="U1762" s="193">
        <f ca="1">OFFSET('Expenditure Study'!$B$7,'Operations Support'!$C1762,'Operations Support'!$B1762)*$G1762</f>
        <v>0</v>
      </c>
      <c r="V1762" s="199">
        <f ca="1">U1762*'Expenditure Study'!$B$31</f>
        <v>0</v>
      </c>
      <c r="W1762" s="199">
        <f ca="1">IF(A1762=10298,1.51,1)*IF($B1762&lt;3,$D1762*'Expenditure Study'!$B$32*OFFSET('Expenditure Study'!$B$7,'Operations Support'!$C1762,'Operations Support'!$B1762),0)</f>
        <v>0</v>
      </c>
      <c r="X1762" s="200">
        <f ca="1">W1762*'Expenditure Study'!$B$31</f>
        <v>0</v>
      </c>
      <c r="Y1762" s="199">
        <f ca="1">U1762*'Expenditure Study'!$B$31</f>
        <v>0</v>
      </c>
      <c r="Z1762" s="200">
        <f ca="1">W1762*'Expenditure Study'!$B$31</f>
        <v>0</v>
      </c>
      <c r="AA1762" s="195">
        <f t="shared" ca="1" si="386"/>
        <v>0</v>
      </c>
      <c r="AB1762" s="195">
        <f t="shared" ca="1" si="387"/>
        <v>0</v>
      </c>
      <c r="AD1762" s="196">
        <f>IFERROR($G1762/SUMIF($A:$A,$A1762,$G:$G)*SUMIF(Summary!$A$166:$A$242,$A1762,Summary!$P$166:$P$242),0)</f>
        <v>0</v>
      </c>
      <c r="AE1762" s="197">
        <f t="shared" ca="1" si="388"/>
        <v>0</v>
      </c>
      <c r="AF1762" s="196">
        <f>IFERROR(G1762/SUMIF(A:A,A1762,G:G)*SUMIF(Summary!$A$166:$A$242,'Operations Support'!A1762,Summary!$Q$166:$Q$242),0)</f>
        <v>0</v>
      </c>
      <c r="AG1762" s="196">
        <f t="shared" ca="1" si="389"/>
        <v>0</v>
      </c>
      <c r="AI1762" s="196">
        <f>IFERROR($G1762/SUMIF($A:$A,$A1762,$G:$G)*SUMIF(Summary!$A$247:$A$283,$A1762,Summary!$P$247:$P$283),0)</f>
        <v>0</v>
      </c>
      <c r="AJ1762" s="196">
        <f>IFERROR($G1762/SUMIF($A:$A,$A1762,$G:$G)*(SUMIF(Summary!$A$247:$A$283,$A1762,Summary!$L$247:$L$283)+SUMIF(Summary!$A$297:$A$333,$A1762,Summary!$L$297:$L$333))-AI1762,0)</f>
        <v>0</v>
      </c>
      <c r="AK1762" s="196">
        <f>IFERROR($G1762/SUMIF($A:$A,$A1762,$G:$G)*SUMIF(Summary!$A$247:$A$283,$A1762,Summary!$Q$247:$Q$283),0)</f>
        <v>0</v>
      </c>
      <c r="AL1762" s="196">
        <f>IFERROR($G1762/SUMIF($A:$A,$A1762,$G:$G)*(SUMIF(Summary!$A$247:$A$283,$A1762,Summary!$L$247:$L$283)+SUMIF(Summary!$A$297:$A$333,$A1762,Summary!$L$297:$L$333))-AK1762,0)</f>
        <v>0</v>
      </c>
      <c r="AM1762" s="198"/>
      <c r="AN1762" s="196">
        <f t="shared" ca="1" si="390"/>
        <v>0</v>
      </c>
      <c r="AO1762" s="196">
        <f t="shared" ca="1" si="391"/>
        <v>0</v>
      </c>
    </row>
    <row r="1763" spans="1:41">
      <c r="A1763" s="189">
        <v>3644</v>
      </c>
      <c r="B1763" s="190">
        <v>4</v>
      </c>
      <c r="C1763" s="191" t="s">
        <v>235</v>
      </c>
      <c r="D1763" s="192">
        <f t="shared" si="378"/>
        <v>2190</v>
      </c>
      <c r="E1763" s="192">
        <f t="shared" si="379"/>
        <v>232</v>
      </c>
      <c r="F1763" s="192">
        <f t="shared" si="380"/>
        <v>161</v>
      </c>
      <c r="G1763" s="193">
        <f t="shared" si="381"/>
        <v>2261</v>
      </c>
      <c r="H1763" s="194">
        <v>860</v>
      </c>
      <c r="I1763" s="194">
        <v>78</v>
      </c>
      <c r="J1763" s="194">
        <v>70</v>
      </c>
      <c r="K1763" s="193">
        <f t="shared" si="382"/>
        <v>868</v>
      </c>
      <c r="L1763" s="194">
        <v>961</v>
      </c>
      <c r="M1763" s="194">
        <v>88</v>
      </c>
      <c r="N1763" s="194">
        <v>53</v>
      </c>
      <c r="O1763" s="193">
        <f t="shared" si="383"/>
        <v>996</v>
      </c>
      <c r="P1763" s="194">
        <v>369</v>
      </c>
      <c r="Q1763" s="194">
        <v>66</v>
      </c>
      <c r="R1763" s="194">
        <v>38</v>
      </c>
      <c r="S1763" s="193">
        <f t="shared" si="384"/>
        <v>397</v>
      </c>
      <c r="T1763" s="193">
        <f t="shared" si="385"/>
        <v>125.61111111111111</v>
      </c>
      <c r="U1763" s="193">
        <f ca="1">OFFSET('Expenditure Study'!$B$7,'Operations Support'!$C1763,'Operations Support'!$B1763)*$G1763</f>
        <v>86053.66</v>
      </c>
      <c r="V1763" s="199">
        <f ca="1">U1763*'Expenditure Study'!$B$31</f>
        <v>5084323.9522817284</v>
      </c>
      <c r="W1763" s="199">
        <f ca="1">IF(A1763=10298,1.51,1)*IF($B1763&lt;3,$D1763*'Expenditure Study'!$B$32*OFFSET('Expenditure Study'!$B$7,'Operations Support'!$C1763,'Operations Support'!$B1763),0)</f>
        <v>0</v>
      </c>
      <c r="X1763" s="200">
        <f ca="1">W1763*'Expenditure Study'!$B$31</f>
        <v>0</v>
      </c>
      <c r="Y1763" s="199">
        <f ca="1">U1763*'Expenditure Study'!$B$31</f>
        <v>5084323.9522817284</v>
      </c>
      <c r="Z1763" s="200">
        <f ca="1">W1763*'Expenditure Study'!$B$31</f>
        <v>0</v>
      </c>
      <c r="AA1763" s="195">
        <f t="shared" ca="1" si="386"/>
        <v>5084323.9522817284</v>
      </c>
      <c r="AB1763" s="195">
        <f t="shared" ca="1" si="387"/>
        <v>5084323.9522817284</v>
      </c>
      <c r="AD1763" s="196">
        <f>IFERROR($G1763/SUMIF($A:$A,$A1763,$G:$G)*SUMIF(Summary!$A$166:$A$242,$A1763,Summary!$P$166:$P$242),0)</f>
        <v>66880.471968179074</v>
      </c>
      <c r="AE1763" s="197">
        <f t="shared" ca="1" si="388"/>
        <v>5017443.4803135497</v>
      </c>
      <c r="AF1763" s="196">
        <f>IFERROR(G1763/SUMIF(A:A,A1763,G:G)*SUMIF(Summary!$A$166:$A$242,'Operations Support'!A1763,Summary!$Q$166:$Q$242),0)</f>
        <v>67106.140080548052</v>
      </c>
      <c r="AG1763" s="196">
        <f t="shared" ca="1" si="389"/>
        <v>5017217.8122011805</v>
      </c>
      <c r="AI1763" s="196">
        <f>IFERROR($G1763/SUMIF($A:$A,$A1763,$G:$G)*SUMIF(Summary!$A$247:$A$283,$A1763,Summary!$P$247:$P$283),0)</f>
        <v>12197.329103422011</v>
      </c>
      <c r="AJ1763" s="196">
        <f>IFERROR($G1763/SUMIF($A:$A,$A1763,$G:$G)*(SUMIF(Summary!$A$247:$A$283,$A1763,Summary!$L$247:$L$283)+SUMIF(Summary!$A$297:$A$333,$A1763,Summary!$L$297:$L$333))-AI1763,0)</f>
        <v>55068.843233521598</v>
      </c>
      <c r="AK1763" s="196">
        <f>IFERROR($G1763/SUMIF($A:$A,$A1763,$G:$G)*SUMIF(Summary!$A$247:$A$283,$A1763,Summary!$Q$247:$Q$283),0)</f>
        <v>12238.48533563314</v>
      </c>
      <c r="AL1763" s="196">
        <f>IFERROR($G1763/SUMIF($A:$A,$A1763,$G:$G)*(SUMIF(Summary!$A$247:$A$283,$A1763,Summary!$L$247:$L$283)+SUMIF(Summary!$A$297:$A$333,$A1763,Summary!$L$297:$L$333))-AK1763,0)</f>
        <v>55027.687001310464</v>
      </c>
      <c r="AM1763" s="198"/>
      <c r="AN1763" s="196">
        <f t="shared" ca="1" si="390"/>
        <v>5072512.3235470718</v>
      </c>
      <c r="AO1763" s="196">
        <f t="shared" ca="1" si="391"/>
        <v>5072245.4992024908</v>
      </c>
    </row>
    <row r="1764" spans="1:41">
      <c r="A1764" s="189">
        <v>3644</v>
      </c>
      <c r="B1764" s="190">
        <v>4</v>
      </c>
      <c r="C1764" s="191" t="s">
        <v>236</v>
      </c>
      <c r="D1764" s="192">
        <f t="shared" si="378"/>
        <v>0</v>
      </c>
      <c r="E1764" s="192">
        <f t="shared" si="379"/>
        <v>0</v>
      </c>
      <c r="F1764" s="192">
        <f t="shared" si="380"/>
        <v>0</v>
      </c>
      <c r="G1764" s="193">
        <f t="shared" si="381"/>
        <v>0</v>
      </c>
      <c r="H1764" s="194">
        <v>0</v>
      </c>
      <c r="I1764" s="194">
        <v>0</v>
      </c>
      <c r="J1764" s="194">
        <v>0</v>
      </c>
      <c r="K1764" s="193">
        <f t="shared" si="382"/>
        <v>0</v>
      </c>
      <c r="L1764" s="194">
        <v>0</v>
      </c>
      <c r="M1764" s="194">
        <v>0</v>
      </c>
      <c r="N1764" s="194">
        <v>0</v>
      </c>
      <c r="O1764" s="193">
        <f t="shared" si="383"/>
        <v>0</v>
      </c>
      <c r="P1764" s="194">
        <v>0</v>
      </c>
      <c r="Q1764" s="194">
        <v>0</v>
      </c>
      <c r="R1764" s="194">
        <v>0</v>
      </c>
      <c r="S1764" s="193">
        <f t="shared" si="384"/>
        <v>0</v>
      </c>
      <c r="T1764" s="193">
        <f t="shared" si="385"/>
        <v>0</v>
      </c>
      <c r="U1764" s="193">
        <f ca="1">OFFSET('Expenditure Study'!$B$7,'Operations Support'!$C1764,'Operations Support'!$B1764)*$G1764</f>
        <v>0</v>
      </c>
      <c r="V1764" s="199">
        <f ca="1">U1764*'Expenditure Study'!$B$31</f>
        <v>0</v>
      </c>
      <c r="W1764" s="199">
        <f ca="1">IF(A1764=10298,1.51,1)*IF($B1764&lt;3,$D1764*'Expenditure Study'!$B$32*OFFSET('Expenditure Study'!$B$7,'Operations Support'!$C1764,'Operations Support'!$B1764),0)</f>
        <v>0</v>
      </c>
      <c r="X1764" s="200">
        <f ca="1">W1764*'Expenditure Study'!$B$31</f>
        <v>0</v>
      </c>
      <c r="Y1764" s="199">
        <f ca="1">U1764*'Expenditure Study'!$B$31</f>
        <v>0</v>
      </c>
      <c r="Z1764" s="200">
        <f ca="1">W1764*'Expenditure Study'!$B$31</f>
        <v>0</v>
      </c>
      <c r="AA1764" s="195">
        <f t="shared" ca="1" si="386"/>
        <v>0</v>
      </c>
      <c r="AB1764" s="195">
        <f t="shared" ca="1" si="387"/>
        <v>0</v>
      </c>
      <c r="AD1764" s="196">
        <f>IFERROR($G1764/SUMIF($A:$A,$A1764,$G:$G)*SUMIF(Summary!$A$166:$A$242,$A1764,Summary!$P$166:$P$242),0)</f>
        <v>0</v>
      </c>
      <c r="AE1764" s="197">
        <f t="shared" ca="1" si="388"/>
        <v>0</v>
      </c>
      <c r="AF1764" s="196">
        <f>IFERROR(G1764/SUMIF(A:A,A1764,G:G)*SUMIF(Summary!$A$166:$A$242,'Operations Support'!A1764,Summary!$Q$166:$Q$242),0)</f>
        <v>0</v>
      </c>
      <c r="AG1764" s="196">
        <f t="shared" ca="1" si="389"/>
        <v>0</v>
      </c>
      <c r="AI1764" s="196">
        <f>IFERROR($G1764/SUMIF($A:$A,$A1764,$G:$G)*SUMIF(Summary!$A$247:$A$283,$A1764,Summary!$P$247:$P$283),0)</f>
        <v>0</v>
      </c>
      <c r="AJ1764" s="196">
        <f>IFERROR($G1764/SUMIF($A:$A,$A1764,$G:$G)*(SUMIF(Summary!$A$247:$A$283,$A1764,Summary!$L$247:$L$283)+SUMIF(Summary!$A$297:$A$333,$A1764,Summary!$L$297:$L$333))-AI1764,0)</f>
        <v>0</v>
      </c>
      <c r="AK1764" s="196">
        <f>IFERROR($G1764/SUMIF($A:$A,$A1764,$G:$G)*SUMIF(Summary!$A$247:$A$283,$A1764,Summary!$Q$247:$Q$283),0)</f>
        <v>0</v>
      </c>
      <c r="AL1764" s="196">
        <f>IFERROR($G1764/SUMIF($A:$A,$A1764,$G:$G)*(SUMIF(Summary!$A$247:$A$283,$A1764,Summary!$L$247:$L$283)+SUMIF(Summary!$A$297:$A$333,$A1764,Summary!$L$297:$L$333))-AK1764,0)</f>
        <v>0</v>
      </c>
      <c r="AM1764" s="198"/>
      <c r="AN1764" s="196">
        <f t="shared" ca="1" si="390"/>
        <v>0</v>
      </c>
      <c r="AO1764" s="196">
        <f t="shared" ca="1" si="391"/>
        <v>0</v>
      </c>
    </row>
    <row r="1765" spans="1:41">
      <c r="A1765" s="189">
        <v>3644</v>
      </c>
      <c r="B1765" s="190">
        <v>4</v>
      </c>
      <c r="C1765" s="191" t="s">
        <v>237</v>
      </c>
      <c r="D1765" s="192">
        <f t="shared" si="378"/>
        <v>0</v>
      </c>
      <c r="E1765" s="192">
        <f t="shared" si="379"/>
        <v>0</v>
      </c>
      <c r="F1765" s="192">
        <f t="shared" si="380"/>
        <v>0</v>
      </c>
      <c r="G1765" s="193">
        <f t="shared" si="381"/>
        <v>0</v>
      </c>
      <c r="H1765" s="194">
        <v>0</v>
      </c>
      <c r="I1765" s="194">
        <v>0</v>
      </c>
      <c r="J1765" s="194">
        <v>0</v>
      </c>
      <c r="K1765" s="193">
        <f t="shared" si="382"/>
        <v>0</v>
      </c>
      <c r="L1765" s="194">
        <v>0</v>
      </c>
      <c r="M1765" s="194">
        <v>0</v>
      </c>
      <c r="N1765" s="194">
        <v>0</v>
      </c>
      <c r="O1765" s="193">
        <f t="shared" si="383"/>
        <v>0</v>
      </c>
      <c r="P1765" s="194">
        <v>0</v>
      </c>
      <c r="Q1765" s="194">
        <v>0</v>
      </c>
      <c r="R1765" s="194">
        <v>0</v>
      </c>
      <c r="S1765" s="193">
        <f t="shared" si="384"/>
        <v>0</v>
      </c>
      <c r="T1765" s="193">
        <f t="shared" si="385"/>
        <v>0</v>
      </c>
      <c r="U1765" s="193">
        <f ca="1">OFFSET('Expenditure Study'!$B$7,'Operations Support'!$C1765,'Operations Support'!$B1765)*$G1765</f>
        <v>0</v>
      </c>
      <c r="V1765" s="199">
        <f ca="1">U1765*'Expenditure Study'!$B$31</f>
        <v>0</v>
      </c>
      <c r="W1765" s="199">
        <f ca="1">IF(A1765=10298,1.51,1)*IF($B1765&lt;3,$D1765*'Expenditure Study'!$B$32*OFFSET('Expenditure Study'!$B$7,'Operations Support'!$C1765,'Operations Support'!$B1765),0)</f>
        <v>0</v>
      </c>
      <c r="X1765" s="200">
        <f ca="1">W1765*'Expenditure Study'!$B$31</f>
        <v>0</v>
      </c>
      <c r="Y1765" s="199">
        <f ca="1">U1765*'Expenditure Study'!$B$31</f>
        <v>0</v>
      </c>
      <c r="Z1765" s="200">
        <f ca="1">W1765*'Expenditure Study'!$B$31</f>
        <v>0</v>
      </c>
      <c r="AA1765" s="195">
        <f t="shared" ca="1" si="386"/>
        <v>0</v>
      </c>
      <c r="AB1765" s="195">
        <f t="shared" ca="1" si="387"/>
        <v>0</v>
      </c>
      <c r="AD1765" s="196">
        <f>IFERROR($G1765/SUMIF($A:$A,$A1765,$G:$G)*SUMIF(Summary!$A$166:$A$242,$A1765,Summary!$P$166:$P$242),0)</f>
        <v>0</v>
      </c>
      <c r="AE1765" s="197">
        <f t="shared" ca="1" si="388"/>
        <v>0</v>
      </c>
      <c r="AF1765" s="196">
        <f>IFERROR(G1765/SUMIF(A:A,A1765,G:G)*SUMIF(Summary!$A$166:$A$242,'Operations Support'!A1765,Summary!$Q$166:$Q$242),0)</f>
        <v>0</v>
      </c>
      <c r="AG1765" s="196">
        <f t="shared" ca="1" si="389"/>
        <v>0</v>
      </c>
      <c r="AI1765" s="196">
        <f>IFERROR($G1765/SUMIF($A:$A,$A1765,$G:$G)*SUMIF(Summary!$A$247:$A$283,$A1765,Summary!$P$247:$P$283),0)</f>
        <v>0</v>
      </c>
      <c r="AJ1765" s="196">
        <f>IFERROR($G1765/SUMIF($A:$A,$A1765,$G:$G)*(SUMIF(Summary!$A$247:$A$283,$A1765,Summary!$L$247:$L$283)+SUMIF(Summary!$A$297:$A$333,$A1765,Summary!$L$297:$L$333))-AI1765,0)</f>
        <v>0</v>
      </c>
      <c r="AK1765" s="196">
        <f>IFERROR($G1765/SUMIF($A:$A,$A1765,$G:$G)*SUMIF(Summary!$A$247:$A$283,$A1765,Summary!$Q$247:$Q$283),0)</f>
        <v>0</v>
      </c>
      <c r="AL1765" s="196">
        <f>IFERROR($G1765/SUMIF($A:$A,$A1765,$G:$G)*(SUMIF(Summary!$A$247:$A$283,$A1765,Summary!$L$247:$L$283)+SUMIF(Summary!$A$297:$A$333,$A1765,Summary!$L$297:$L$333))-AK1765,0)</f>
        <v>0</v>
      </c>
      <c r="AM1765" s="198"/>
      <c r="AN1765" s="196">
        <f t="shared" ca="1" si="390"/>
        <v>0</v>
      </c>
      <c r="AO1765" s="196">
        <f t="shared" ca="1" si="391"/>
        <v>0</v>
      </c>
    </row>
    <row r="1766" spans="1:41">
      <c r="A1766" s="189">
        <v>3644</v>
      </c>
      <c r="B1766" s="190">
        <v>4</v>
      </c>
      <c r="C1766" s="191" t="s">
        <v>238</v>
      </c>
      <c r="D1766" s="192">
        <f t="shared" si="378"/>
        <v>15</v>
      </c>
      <c r="E1766" s="192">
        <f t="shared" si="379"/>
        <v>15</v>
      </c>
      <c r="F1766" s="192">
        <f t="shared" si="380"/>
        <v>0</v>
      </c>
      <c r="G1766" s="193">
        <f t="shared" si="381"/>
        <v>30</v>
      </c>
      <c r="H1766" s="194">
        <v>9</v>
      </c>
      <c r="I1766" s="194">
        <v>3</v>
      </c>
      <c r="J1766" s="194">
        <v>0</v>
      </c>
      <c r="K1766" s="193">
        <f t="shared" si="382"/>
        <v>12</v>
      </c>
      <c r="L1766" s="194">
        <v>6</v>
      </c>
      <c r="M1766" s="194">
        <v>12</v>
      </c>
      <c r="N1766" s="194">
        <v>0</v>
      </c>
      <c r="O1766" s="193">
        <f t="shared" si="383"/>
        <v>18</v>
      </c>
      <c r="P1766" s="194">
        <v>0</v>
      </c>
      <c r="Q1766" s="194">
        <v>0</v>
      </c>
      <c r="R1766" s="194">
        <v>0</v>
      </c>
      <c r="S1766" s="193">
        <f t="shared" si="384"/>
        <v>0</v>
      </c>
      <c r="T1766" s="193">
        <f t="shared" si="385"/>
        <v>1.6666666666666667</v>
      </c>
      <c r="U1766" s="193">
        <f ca="1">OFFSET('Expenditure Study'!$B$7,'Operations Support'!$C1766,'Operations Support'!$B1766)*$G1766</f>
        <v>473.09999999999997</v>
      </c>
      <c r="V1766" s="199">
        <f ca="1">U1766*'Expenditure Study'!$B$31</f>
        <v>27952.252836479998</v>
      </c>
      <c r="W1766" s="199">
        <f ca="1">IF(A1766=10298,1.51,1)*IF($B1766&lt;3,$D1766*'Expenditure Study'!$B$32*OFFSET('Expenditure Study'!$B$7,'Operations Support'!$C1766,'Operations Support'!$B1766),0)</f>
        <v>0</v>
      </c>
      <c r="X1766" s="200">
        <f ca="1">W1766*'Expenditure Study'!$B$31</f>
        <v>0</v>
      </c>
      <c r="Y1766" s="199">
        <f ca="1">U1766*'Expenditure Study'!$B$31</f>
        <v>27952.252836479998</v>
      </c>
      <c r="Z1766" s="200">
        <f ca="1">W1766*'Expenditure Study'!$B$31</f>
        <v>0</v>
      </c>
      <c r="AA1766" s="195">
        <f t="shared" ca="1" si="386"/>
        <v>27952.252836479998</v>
      </c>
      <c r="AB1766" s="195">
        <f t="shared" ca="1" si="387"/>
        <v>27952.252836479998</v>
      </c>
      <c r="AD1766" s="196">
        <f>IFERROR($G1766/SUMIF($A:$A,$A1766,$G:$G)*SUMIF(Summary!$A$166:$A$242,$A1766,Summary!$P$166:$P$242),0)</f>
        <v>887.40122027659083</v>
      </c>
      <c r="AE1766" s="197">
        <f t="shared" ca="1" si="388"/>
        <v>27064.851616203407</v>
      </c>
      <c r="AF1766" s="196">
        <f>IFERROR(G1766/SUMIF(A:A,A1766,G:G)*SUMIF(Summary!$A$166:$A$242,'Operations Support'!A1766,Summary!$Q$166:$Q$242),0)</f>
        <v>890.39548979055348</v>
      </c>
      <c r="AG1766" s="196">
        <f t="shared" ca="1" si="389"/>
        <v>27061.857346689445</v>
      </c>
      <c r="AI1766" s="196">
        <f>IFERROR($G1766/SUMIF($A:$A,$A1766,$G:$G)*SUMIF(Summary!$A$247:$A$283,$A1766,Summary!$P$247:$P$283),0)</f>
        <v>161.8398377278462</v>
      </c>
      <c r="AJ1766" s="196">
        <f>IFERROR($G1766/SUMIF($A:$A,$A1766,$G:$G)*(SUMIF(Summary!$A$247:$A$283,$A1766,Summary!$L$247:$L$283)+SUMIF(Summary!$A$297:$A$333,$A1766,Summary!$L$297:$L$333))-AI1766,0)</f>
        <v>730.67903450050767</v>
      </c>
      <c r="AK1766" s="196">
        <f>IFERROR($G1766/SUMIF($A:$A,$A1766,$G:$G)*SUMIF(Summary!$A$247:$A$283,$A1766,Summary!$Q$247:$Q$283),0)</f>
        <v>162.38591776603016</v>
      </c>
      <c r="AL1766" s="196">
        <f>IFERROR($G1766/SUMIF($A:$A,$A1766,$G:$G)*(SUMIF(Summary!$A$247:$A$283,$A1766,Summary!$L$247:$L$283)+SUMIF(Summary!$A$297:$A$333,$A1766,Summary!$L$297:$L$333))-AK1766,0)</f>
        <v>730.13295446232371</v>
      </c>
      <c r="AM1766" s="198"/>
      <c r="AN1766" s="196">
        <f t="shared" ca="1" si="390"/>
        <v>27795.530650703913</v>
      </c>
      <c r="AO1766" s="196">
        <f t="shared" ca="1" si="391"/>
        <v>27791.990301151767</v>
      </c>
    </row>
    <row r="1767" spans="1:41">
      <c r="A1767" s="189">
        <v>3644</v>
      </c>
      <c r="B1767" s="190">
        <v>4</v>
      </c>
      <c r="C1767" s="191" t="s">
        <v>239</v>
      </c>
      <c r="D1767" s="192">
        <f t="shared" si="378"/>
        <v>0</v>
      </c>
      <c r="E1767" s="192">
        <f t="shared" si="379"/>
        <v>0</v>
      </c>
      <c r="F1767" s="192">
        <f t="shared" si="380"/>
        <v>0</v>
      </c>
      <c r="G1767" s="193">
        <f t="shared" si="381"/>
        <v>0</v>
      </c>
      <c r="H1767" s="194">
        <v>0</v>
      </c>
      <c r="I1767" s="194">
        <v>0</v>
      </c>
      <c r="J1767" s="194">
        <v>0</v>
      </c>
      <c r="K1767" s="193">
        <f t="shared" si="382"/>
        <v>0</v>
      </c>
      <c r="L1767" s="194">
        <v>0</v>
      </c>
      <c r="M1767" s="194">
        <v>0</v>
      </c>
      <c r="N1767" s="194">
        <v>0</v>
      </c>
      <c r="O1767" s="193">
        <f t="shared" si="383"/>
        <v>0</v>
      </c>
      <c r="P1767" s="194">
        <v>0</v>
      </c>
      <c r="Q1767" s="194">
        <v>0</v>
      </c>
      <c r="R1767" s="194">
        <v>0</v>
      </c>
      <c r="S1767" s="193">
        <f t="shared" si="384"/>
        <v>0</v>
      </c>
      <c r="T1767" s="193">
        <f t="shared" si="385"/>
        <v>0</v>
      </c>
      <c r="U1767" s="193">
        <f ca="1">OFFSET('Expenditure Study'!$B$7,'Operations Support'!$C1767,'Operations Support'!$B1767)*$G1767</f>
        <v>0</v>
      </c>
      <c r="V1767" s="199">
        <f ca="1">U1767*'Expenditure Study'!$B$31</f>
        <v>0</v>
      </c>
      <c r="W1767" s="199">
        <f ca="1">IF(A1767=10298,1.51,1)*IF($B1767&lt;3,$D1767*'Expenditure Study'!$B$32*OFFSET('Expenditure Study'!$B$7,'Operations Support'!$C1767,'Operations Support'!$B1767),0)</f>
        <v>0</v>
      </c>
      <c r="X1767" s="200">
        <f ca="1">W1767*'Expenditure Study'!$B$31</f>
        <v>0</v>
      </c>
      <c r="Y1767" s="199">
        <f ca="1">U1767*'Expenditure Study'!$B$31</f>
        <v>0</v>
      </c>
      <c r="Z1767" s="200">
        <f ca="1">W1767*'Expenditure Study'!$B$31</f>
        <v>0</v>
      </c>
      <c r="AA1767" s="195">
        <f t="shared" ca="1" si="386"/>
        <v>0</v>
      </c>
      <c r="AB1767" s="195">
        <f t="shared" ca="1" si="387"/>
        <v>0</v>
      </c>
      <c r="AD1767" s="196">
        <f>IFERROR($G1767/SUMIF($A:$A,$A1767,$G:$G)*SUMIF(Summary!$A$166:$A$242,$A1767,Summary!$P$166:$P$242),0)</f>
        <v>0</v>
      </c>
      <c r="AE1767" s="197">
        <f t="shared" ca="1" si="388"/>
        <v>0</v>
      </c>
      <c r="AF1767" s="196">
        <f>IFERROR(G1767/SUMIF(A:A,A1767,G:G)*SUMIF(Summary!$A$166:$A$242,'Operations Support'!A1767,Summary!$Q$166:$Q$242),0)</f>
        <v>0</v>
      </c>
      <c r="AG1767" s="196">
        <f t="shared" ca="1" si="389"/>
        <v>0</v>
      </c>
      <c r="AI1767" s="196">
        <f>IFERROR($G1767/SUMIF($A:$A,$A1767,$G:$G)*SUMIF(Summary!$A$247:$A$283,$A1767,Summary!$P$247:$P$283),0)</f>
        <v>0</v>
      </c>
      <c r="AJ1767" s="196">
        <f>IFERROR($G1767/SUMIF($A:$A,$A1767,$G:$G)*(SUMIF(Summary!$A$247:$A$283,$A1767,Summary!$L$247:$L$283)+SUMIF(Summary!$A$297:$A$333,$A1767,Summary!$L$297:$L$333))-AI1767,0)</f>
        <v>0</v>
      </c>
      <c r="AK1767" s="196">
        <f>IFERROR($G1767/SUMIF($A:$A,$A1767,$G:$G)*SUMIF(Summary!$A$247:$A$283,$A1767,Summary!$Q$247:$Q$283),0)</f>
        <v>0</v>
      </c>
      <c r="AL1767" s="196">
        <f>IFERROR($G1767/SUMIF($A:$A,$A1767,$G:$G)*(SUMIF(Summary!$A$247:$A$283,$A1767,Summary!$L$247:$L$283)+SUMIF(Summary!$A$297:$A$333,$A1767,Summary!$L$297:$L$333))-AK1767,0)</f>
        <v>0</v>
      </c>
      <c r="AM1767" s="198"/>
      <c r="AN1767" s="196">
        <f t="shared" ca="1" si="390"/>
        <v>0</v>
      </c>
      <c r="AO1767" s="196">
        <f t="shared" ca="1" si="391"/>
        <v>0</v>
      </c>
    </row>
    <row r="1768" spans="1:41">
      <c r="A1768" s="189">
        <v>3644</v>
      </c>
      <c r="B1768" s="190">
        <v>4</v>
      </c>
      <c r="C1768" s="191" t="s">
        <v>240</v>
      </c>
      <c r="D1768" s="192">
        <f t="shared" si="378"/>
        <v>0</v>
      </c>
      <c r="E1768" s="192">
        <f t="shared" si="379"/>
        <v>0</v>
      </c>
      <c r="F1768" s="192">
        <f t="shared" si="380"/>
        <v>0</v>
      </c>
      <c r="G1768" s="193">
        <f t="shared" si="381"/>
        <v>0</v>
      </c>
      <c r="H1768" s="194">
        <v>0</v>
      </c>
      <c r="I1768" s="194">
        <v>0</v>
      </c>
      <c r="J1768" s="194">
        <v>0</v>
      </c>
      <c r="K1768" s="193">
        <f t="shared" si="382"/>
        <v>0</v>
      </c>
      <c r="L1768" s="194">
        <v>0</v>
      </c>
      <c r="M1768" s="194">
        <v>0</v>
      </c>
      <c r="N1768" s="194">
        <v>0</v>
      </c>
      <c r="O1768" s="193">
        <f t="shared" si="383"/>
        <v>0</v>
      </c>
      <c r="P1768" s="194">
        <v>0</v>
      </c>
      <c r="Q1768" s="194">
        <v>0</v>
      </c>
      <c r="R1768" s="194">
        <v>0</v>
      </c>
      <c r="S1768" s="193">
        <f t="shared" si="384"/>
        <v>0</v>
      </c>
      <c r="T1768" s="193">
        <f t="shared" si="385"/>
        <v>0</v>
      </c>
      <c r="U1768" s="193">
        <f ca="1">OFFSET('Expenditure Study'!$B$7,'Operations Support'!$C1768,'Operations Support'!$B1768)*$G1768</f>
        <v>0</v>
      </c>
      <c r="V1768" s="199">
        <f ca="1">U1768*'Expenditure Study'!$B$31</f>
        <v>0</v>
      </c>
      <c r="W1768" s="199">
        <f ca="1">IF(A1768=10298,1.51,1)*IF($B1768&lt;3,$D1768*'Expenditure Study'!$B$32*OFFSET('Expenditure Study'!$B$7,'Operations Support'!$C1768,'Operations Support'!$B1768),0)</f>
        <v>0</v>
      </c>
      <c r="X1768" s="200">
        <f ca="1">W1768*'Expenditure Study'!$B$31</f>
        <v>0</v>
      </c>
      <c r="Y1768" s="199">
        <f ca="1">U1768*'Expenditure Study'!$B$31</f>
        <v>0</v>
      </c>
      <c r="Z1768" s="200">
        <f ca="1">W1768*'Expenditure Study'!$B$31</f>
        <v>0</v>
      </c>
      <c r="AA1768" s="195">
        <f t="shared" ca="1" si="386"/>
        <v>0</v>
      </c>
      <c r="AB1768" s="195">
        <f t="shared" ca="1" si="387"/>
        <v>0</v>
      </c>
      <c r="AD1768" s="196">
        <f>IFERROR($G1768/SUMIF($A:$A,$A1768,$G:$G)*SUMIF(Summary!$A$166:$A$242,$A1768,Summary!$P$166:$P$242),0)</f>
        <v>0</v>
      </c>
      <c r="AE1768" s="197">
        <f t="shared" ca="1" si="388"/>
        <v>0</v>
      </c>
      <c r="AF1768" s="196">
        <f>IFERROR(G1768/SUMIF(A:A,A1768,G:G)*SUMIF(Summary!$A$166:$A$242,'Operations Support'!A1768,Summary!$Q$166:$Q$242),0)</f>
        <v>0</v>
      </c>
      <c r="AG1768" s="196">
        <f t="shared" ca="1" si="389"/>
        <v>0</v>
      </c>
      <c r="AI1768" s="196">
        <f>IFERROR($G1768/SUMIF($A:$A,$A1768,$G:$G)*SUMIF(Summary!$A$247:$A$283,$A1768,Summary!$P$247:$P$283),0)</f>
        <v>0</v>
      </c>
      <c r="AJ1768" s="196">
        <f>IFERROR($G1768/SUMIF($A:$A,$A1768,$G:$G)*(SUMIF(Summary!$A$247:$A$283,$A1768,Summary!$L$247:$L$283)+SUMIF(Summary!$A$297:$A$333,$A1768,Summary!$L$297:$L$333))-AI1768,0)</f>
        <v>0</v>
      </c>
      <c r="AK1768" s="196">
        <f>IFERROR($G1768/SUMIF($A:$A,$A1768,$G:$G)*SUMIF(Summary!$A$247:$A$283,$A1768,Summary!$Q$247:$Q$283),0)</f>
        <v>0</v>
      </c>
      <c r="AL1768" s="196">
        <f>IFERROR($G1768/SUMIF($A:$A,$A1768,$G:$G)*(SUMIF(Summary!$A$247:$A$283,$A1768,Summary!$L$247:$L$283)+SUMIF(Summary!$A$297:$A$333,$A1768,Summary!$L$297:$L$333))-AK1768,0)</f>
        <v>0</v>
      </c>
      <c r="AM1768" s="198"/>
      <c r="AN1768" s="196">
        <f t="shared" ca="1" si="390"/>
        <v>0</v>
      </c>
      <c r="AO1768" s="196">
        <f t="shared" ca="1" si="391"/>
        <v>0</v>
      </c>
    </row>
    <row r="1769" spans="1:41">
      <c r="A1769" s="189">
        <v>3644</v>
      </c>
      <c r="B1769" s="190">
        <v>5</v>
      </c>
      <c r="C1769" s="191" t="s">
        <v>220</v>
      </c>
      <c r="D1769" s="192">
        <f t="shared" si="378"/>
        <v>0</v>
      </c>
      <c r="E1769" s="192">
        <f t="shared" si="379"/>
        <v>0</v>
      </c>
      <c r="F1769" s="192">
        <f t="shared" si="380"/>
        <v>0</v>
      </c>
      <c r="G1769" s="193">
        <f t="shared" si="381"/>
        <v>0</v>
      </c>
      <c r="H1769" s="194">
        <v>0</v>
      </c>
      <c r="I1769" s="194">
        <v>0</v>
      </c>
      <c r="J1769" s="194">
        <v>0</v>
      </c>
      <c r="K1769" s="193">
        <f t="shared" si="382"/>
        <v>0</v>
      </c>
      <c r="L1769" s="194">
        <v>0</v>
      </c>
      <c r="M1769" s="194">
        <v>0</v>
      </c>
      <c r="N1769" s="194">
        <v>0</v>
      </c>
      <c r="O1769" s="193">
        <f t="shared" si="383"/>
        <v>0</v>
      </c>
      <c r="P1769" s="194">
        <v>0</v>
      </c>
      <c r="Q1769" s="194">
        <v>0</v>
      </c>
      <c r="R1769" s="194">
        <v>0</v>
      </c>
      <c r="S1769" s="193">
        <f t="shared" si="384"/>
        <v>0</v>
      </c>
      <c r="T1769" s="193">
        <f t="shared" si="385"/>
        <v>0</v>
      </c>
      <c r="U1769" s="193">
        <f ca="1">OFFSET('Expenditure Study'!$B$7,'Operations Support'!$C1769,'Operations Support'!$B1769)*$G1769</f>
        <v>0</v>
      </c>
      <c r="V1769" s="199">
        <f ca="1">U1769*'Expenditure Study'!$B$31</f>
        <v>0</v>
      </c>
      <c r="W1769" s="199">
        <f ca="1">IF(A1769=10298,1.51,1)*IF($B1769&lt;3,$D1769*'Expenditure Study'!$B$32*OFFSET('Expenditure Study'!$B$7,'Operations Support'!$C1769,'Operations Support'!$B1769),0)</f>
        <v>0</v>
      </c>
      <c r="X1769" s="200">
        <f ca="1">W1769*'Expenditure Study'!$B$31</f>
        <v>0</v>
      </c>
      <c r="Y1769" s="199">
        <f ca="1">U1769*'Expenditure Study'!$B$31</f>
        <v>0</v>
      </c>
      <c r="Z1769" s="200">
        <f ca="1">W1769*'Expenditure Study'!$B$31</f>
        <v>0</v>
      </c>
      <c r="AA1769" s="195">
        <f t="shared" ca="1" si="386"/>
        <v>0</v>
      </c>
      <c r="AB1769" s="195">
        <f t="shared" ca="1" si="387"/>
        <v>0</v>
      </c>
      <c r="AD1769" s="196">
        <f>IFERROR($G1769/SUMIF($A:$A,$A1769,$G:$G)*SUMIF(Summary!$A$166:$A$242,$A1769,Summary!$P$166:$P$242),0)</f>
        <v>0</v>
      </c>
      <c r="AE1769" s="197">
        <f t="shared" ca="1" si="388"/>
        <v>0</v>
      </c>
      <c r="AF1769" s="196">
        <f>IFERROR(G1769/SUMIF(A:A,A1769,G:G)*SUMIF(Summary!$A$166:$A$242,'Operations Support'!A1769,Summary!$Q$166:$Q$242),0)</f>
        <v>0</v>
      </c>
      <c r="AG1769" s="196">
        <f t="shared" ca="1" si="389"/>
        <v>0</v>
      </c>
      <c r="AI1769" s="196">
        <f>IFERROR($G1769/SUMIF($A:$A,$A1769,$G:$G)*SUMIF(Summary!$A$247:$A$283,$A1769,Summary!$P$247:$P$283),0)</f>
        <v>0</v>
      </c>
      <c r="AJ1769" s="196">
        <f>IFERROR($G1769/SUMIF($A:$A,$A1769,$G:$G)*(SUMIF(Summary!$A$247:$A$283,$A1769,Summary!$L$247:$L$283)+SUMIF(Summary!$A$297:$A$333,$A1769,Summary!$L$297:$L$333))-AI1769,0)</f>
        <v>0</v>
      </c>
      <c r="AK1769" s="196">
        <f>IFERROR($G1769/SUMIF($A:$A,$A1769,$G:$G)*SUMIF(Summary!$A$247:$A$283,$A1769,Summary!$Q$247:$Q$283),0)</f>
        <v>0</v>
      </c>
      <c r="AL1769" s="196">
        <f>IFERROR($G1769/SUMIF($A:$A,$A1769,$G:$G)*(SUMIF(Summary!$A$247:$A$283,$A1769,Summary!$L$247:$L$283)+SUMIF(Summary!$A$297:$A$333,$A1769,Summary!$L$297:$L$333))-AK1769,0)</f>
        <v>0</v>
      </c>
      <c r="AM1769" s="198"/>
      <c r="AN1769" s="196">
        <f t="shared" ca="1" si="390"/>
        <v>0</v>
      </c>
      <c r="AO1769" s="196">
        <f t="shared" ca="1" si="391"/>
        <v>0</v>
      </c>
    </row>
    <row r="1770" spans="1:41">
      <c r="A1770" s="189">
        <v>3644</v>
      </c>
      <c r="B1770" s="190">
        <v>5</v>
      </c>
      <c r="C1770" s="191" t="s">
        <v>221</v>
      </c>
      <c r="D1770" s="192">
        <f t="shared" si="378"/>
        <v>0</v>
      </c>
      <c r="E1770" s="192">
        <f t="shared" si="379"/>
        <v>0</v>
      </c>
      <c r="F1770" s="192">
        <f t="shared" si="380"/>
        <v>0</v>
      </c>
      <c r="G1770" s="193">
        <f t="shared" si="381"/>
        <v>0</v>
      </c>
      <c r="H1770" s="194">
        <v>0</v>
      </c>
      <c r="I1770" s="194">
        <v>0</v>
      </c>
      <c r="J1770" s="194">
        <v>0</v>
      </c>
      <c r="K1770" s="193">
        <f t="shared" si="382"/>
        <v>0</v>
      </c>
      <c r="L1770" s="194">
        <v>0</v>
      </c>
      <c r="M1770" s="194">
        <v>0</v>
      </c>
      <c r="N1770" s="194">
        <v>0</v>
      </c>
      <c r="O1770" s="193">
        <f t="shared" si="383"/>
        <v>0</v>
      </c>
      <c r="P1770" s="194">
        <v>0</v>
      </c>
      <c r="Q1770" s="194">
        <v>0</v>
      </c>
      <c r="R1770" s="194">
        <v>0</v>
      </c>
      <c r="S1770" s="193">
        <f t="shared" si="384"/>
        <v>0</v>
      </c>
      <c r="T1770" s="193">
        <f t="shared" si="385"/>
        <v>0</v>
      </c>
      <c r="U1770" s="193">
        <f ca="1">OFFSET('Expenditure Study'!$B$7,'Operations Support'!$C1770,'Operations Support'!$B1770)*$G1770</f>
        <v>0</v>
      </c>
      <c r="V1770" s="199">
        <f ca="1">U1770*'Expenditure Study'!$B$31</f>
        <v>0</v>
      </c>
      <c r="W1770" s="199">
        <f ca="1">IF(A1770=10298,1.51,1)*IF($B1770&lt;3,$D1770*'Expenditure Study'!$B$32*OFFSET('Expenditure Study'!$B$7,'Operations Support'!$C1770,'Operations Support'!$B1770),0)</f>
        <v>0</v>
      </c>
      <c r="X1770" s="200">
        <f ca="1">W1770*'Expenditure Study'!$B$31</f>
        <v>0</v>
      </c>
      <c r="Y1770" s="199">
        <f ca="1">U1770*'Expenditure Study'!$B$31</f>
        <v>0</v>
      </c>
      <c r="Z1770" s="200">
        <f ca="1">W1770*'Expenditure Study'!$B$31</f>
        <v>0</v>
      </c>
      <c r="AA1770" s="195">
        <f t="shared" ca="1" si="386"/>
        <v>0</v>
      </c>
      <c r="AB1770" s="195">
        <f t="shared" ca="1" si="387"/>
        <v>0</v>
      </c>
      <c r="AD1770" s="196">
        <f>IFERROR($G1770/SUMIF($A:$A,$A1770,$G:$G)*SUMIF(Summary!$A$166:$A$242,$A1770,Summary!$P$166:$P$242),0)</f>
        <v>0</v>
      </c>
      <c r="AE1770" s="197">
        <f t="shared" ca="1" si="388"/>
        <v>0</v>
      </c>
      <c r="AF1770" s="196">
        <f>IFERROR(G1770/SUMIF(A:A,A1770,G:G)*SUMIF(Summary!$A$166:$A$242,'Operations Support'!A1770,Summary!$Q$166:$Q$242),0)</f>
        <v>0</v>
      </c>
      <c r="AG1770" s="196">
        <f t="shared" ca="1" si="389"/>
        <v>0</v>
      </c>
      <c r="AI1770" s="196">
        <f>IFERROR($G1770/SUMIF($A:$A,$A1770,$G:$G)*SUMIF(Summary!$A$247:$A$283,$A1770,Summary!$P$247:$P$283),0)</f>
        <v>0</v>
      </c>
      <c r="AJ1770" s="196">
        <f>IFERROR($G1770/SUMIF($A:$A,$A1770,$G:$G)*(SUMIF(Summary!$A$247:$A$283,$A1770,Summary!$L$247:$L$283)+SUMIF(Summary!$A$297:$A$333,$A1770,Summary!$L$297:$L$333))-AI1770,0)</f>
        <v>0</v>
      </c>
      <c r="AK1770" s="196">
        <f>IFERROR($G1770/SUMIF($A:$A,$A1770,$G:$G)*SUMIF(Summary!$A$247:$A$283,$A1770,Summary!$Q$247:$Q$283),0)</f>
        <v>0</v>
      </c>
      <c r="AL1770" s="196">
        <f>IFERROR($G1770/SUMIF($A:$A,$A1770,$G:$G)*(SUMIF(Summary!$A$247:$A$283,$A1770,Summary!$L$247:$L$283)+SUMIF(Summary!$A$297:$A$333,$A1770,Summary!$L$297:$L$333))-AK1770,0)</f>
        <v>0</v>
      </c>
      <c r="AM1770" s="198"/>
      <c r="AN1770" s="196">
        <f t="shared" ca="1" si="390"/>
        <v>0</v>
      </c>
      <c r="AO1770" s="196">
        <f t="shared" ca="1" si="391"/>
        <v>0</v>
      </c>
    </row>
    <row r="1771" spans="1:41">
      <c r="A1771" s="189">
        <v>3644</v>
      </c>
      <c r="B1771" s="190">
        <v>5</v>
      </c>
      <c r="C1771" s="191" t="s">
        <v>222</v>
      </c>
      <c r="D1771" s="192">
        <f t="shared" si="378"/>
        <v>0</v>
      </c>
      <c r="E1771" s="192">
        <f t="shared" si="379"/>
        <v>0</v>
      </c>
      <c r="F1771" s="192">
        <f t="shared" si="380"/>
        <v>0</v>
      </c>
      <c r="G1771" s="193">
        <f t="shared" si="381"/>
        <v>0</v>
      </c>
      <c r="H1771" s="194">
        <v>0</v>
      </c>
      <c r="I1771" s="194">
        <v>0</v>
      </c>
      <c r="J1771" s="194">
        <v>0</v>
      </c>
      <c r="K1771" s="193">
        <f t="shared" si="382"/>
        <v>0</v>
      </c>
      <c r="L1771" s="194">
        <v>0</v>
      </c>
      <c r="M1771" s="194">
        <v>0</v>
      </c>
      <c r="N1771" s="194">
        <v>0</v>
      </c>
      <c r="O1771" s="193">
        <f t="shared" si="383"/>
        <v>0</v>
      </c>
      <c r="P1771" s="194">
        <v>0</v>
      </c>
      <c r="Q1771" s="194">
        <v>0</v>
      </c>
      <c r="R1771" s="194">
        <v>0</v>
      </c>
      <c r="S1771" s="193">
        <f t="shared" si="384"/>
        <v>0</v>
      </c>
      <c r="T1771" s="193">
        <f t="shared" si="385"/>
        <v>0</v>
      </c>
      <c r="U1771" s="193">
        <f ca="1">OFFSET('Expenditure Study'!$B$7,'Operations Support'!$C1771,'Operations Support'!$B1771)*$G1771</f>
        <v>0</v>
      </c>
      <c r="V1771" s="199">
        <f ca="1">U1771*'Expenditure Study'!$B$31</f>
        <v>0</v>
      </c>
      <c r="W1771" s="199">
        <f ca="1">IF(A1771=10298,1.51,1)*IF($B1771&lt;3,$D1771*'Expenditure Study'!$B$32*OFFSET('Expenditure Study'!$B$7,'Operations Support'!$C1771,'Operations Support'!$B1771),0)</f>
        <v>0</v>
      </c>
      <c r="X1771" s="200">
        <f ca="1">W1771*'Expenditure Study'!$B$31</f>
        <v>0</v>
      </c>
      <c r="Y1771" s="199">
        <f ca="1">U1771*'Expenditure Study'!$B$31</f>
        <v>0</v>
      </c>
      <c r="Z1771" s="200">
        <f ca="1">W1771*'Expenditure Study'!$B$31</f>
        <v>0</v>
      </c>
      <c r="AA1771" s="195">
        <f t="shared" ca="1" si="386"/>
        <v>0</v>
      </c>
      <c r="AB1771" s="195">
        <f t="shared" ca="1" si="387"/>
        <v>0</v>
      </c>
      <c r="AD1771" s="196">
        <f>IFERROR($G1771/SUMIF($A:$A,$A1771,$G:$G)*SUMIF(Summary!$A$166:$A$242,$A1771,Summary!$P$166:$P$242),0)</f>
        <v>0</v>
      </c>
      <c r="AE1771" s="197">
        <f t="shared" ca="1" si="388"/>
        <v>0</v>
      </c>
      <c r="AF1771" s="196">
        <f>IFERROR(G1771/SUMIF(A:A,A1771,G:G)*SUMIF(Summary!$A$166:$A$242,'Operations Support'!A1771,Summary!$Q$166:$Q$242),0)</f>
        <v>0</v>
      </c>
      <c r="AG1771" s="196">
        <f t="shared" ca="1" si="389"/>
        <v>0</v>
      </c>
      <c r="AI1771" s="196">
        <f>IFERROR($G1771/SUMIF($A:$A,$A1771,$G:$G)*SUMIF(Summary!$A$247:$A$283,$A1771,Summary!$P$247:$P$283),0)</f>
        <v>0</v>
      </c>
      <c r="AJ1771" s="196">
        <f>IFERROR($G1771/SUMIF($A:$A,$A1771,$G:$G)*(SUMIF(Summary!$A$247:$A$283,$A1771,Summary!$L$247:$L$283)+SUMIF(Summary!$A$297:$A$333,$A1771,Summary!$L$297:$L$333))-AI1771,0)</f>
        <v>0</v>
      </c>
      <c r="AK1771" s="196">
        <f>IFERROR($G1771/SUMIF($A:$A,$A1771,$G:$G)*SUMIF(Summary!$A$247:$A$283,$A1771,Summary!$Q$247:$Q$283),0)</f>
        <v>0</v>
      </c>
      <c r="AL1771" s="196">
        <f>IFERROR($G1771/SUMIF($A:$A,$A1771,$G:$G)*(SUMIF(Summary!$A$247:$A$283,$A1771,Summary!$L$247:$L$283)+SUMIF(Summary!$A$297:$A$333,$A1771,Summary!$L$297:$L$333))-AK1771,0)</f>
        <v>0</v>
      </c>
      <c r="AM1771" s="198"/>
      <c r="AN1771" s="196">
        <f t="shared" ca="1" si="390"/>
        <v>0</v>
      </c>
      <c r="AO1771" s="196">
        <f t="shared" ca="1" si="391"/>
        <v>0</v>
      </c>
    </row>
    <row r="1772" spans="1:41">
      <c r="A1772" s="189">
        <v>3644</v>
      </c>
      <c r="B1772" s="190">
        <v>5</v>
      </c>
      <c r="C1772" s="191" t="s">
        <v>223</v>
      </c>
      <c r="D1772" s="192">
        <f t="shared" si="378"/>
        <v>0</v>
      </c>
      <c r="E1772" s="192">
        <f t="shared" si="379"/>
        <v>0</v>
      </c>
      <c r="F1772" s="192">
        <f t="shared" si="380"/>
        <v>0</v>
      </c>
      <c r="G1772" s="193">
        <f t="shared" si="381"/>
        <v>0</v>
      </c>
      <c r="H1772" s="194">
        <v>0</v>
      </c>
      <c r="I1772" s="194">
        <v>0</v>
      </c>
      <c r="J1772" s="194">
        <v>0</v>
      </c>
      <c r="K1772" s="193">
        <f t="shared" si="382"/>
        <v>0</v>
      </c>
      <c r="L1772" s="194">
        <v>0</v>
      </c>
      <c r="M1772" s="194">
        <v>0</v>
      </c>
      <c r="N1772" s="194">
        <v>0</v>
      </c>
      <c r="O1772" s="193">
        <f t="shared" si="383"/>
        <v>0</v>
      </c>
      <c r="P1772" s="194">
        <v>0</v>
      </c>
      <c r="Q1772" s="194">
        <v>0</v>
      </c>
      <c r="R1772" s="194">
        <v>0</v>
      </c>
      <c r="S1772" s="193">
        <f t="shared" si="384"/>
        <v>0</v>
      </c>
      <c r="T1772" s="193">
        <f t="shared" si="385"/>
        <v>0</v>
      </c>
      <c r="U1772" s="193">
        <f ca="1">OFFSET('Expenditure Study'!$B$7,'Operations Support'!$C1772,'Operations Support'!$B1772)*$G1772</f>
        <v>0</v>
      </c>
      <c r="V1772" s="199">
        <f ca="1">U1772*'Expenditure Study'!$B$31</f>
        <v>0</v>
      </c>
      <c r="W1772" s="199">
        <f ca="1">IF(A1772=10298,1.51,1)*IF($B1772&lt;3,$D1772*'Expenditure Study'!$B$32*OFFSET('Expenditure Study'!$B$7,'Operations Support'!$C1772,'Operations Support'!$B1772),0)</f>
        <v>0</v>
      </c>
      <c r="X1772" s="200">
        <f ca="1">W1772*'Expenditure Study'!$B$31</f>
        <v>0</v>
      </c>
      <c r="Y1772" s="199">
        <f ca="1">U1772*'Expenditure Study'!$B$31</f>
        <v>0</v>
      </c>
      <c r="Z1772" s="200">
        <f ca="1">W1772*'Expenditure Study'!$B$31</f>
        <v>0</v>
      </c>
      <c r="AA1772" s="195">
        <f t="shared" ca="1" si="386"/>
        <v>0</v>
      </c>
      <c r="AB1772" s="195">
        <f t="shared" ca="1" si="387"/>
        <v>0</v>
      </c>
      <c r="AD1772" s="196">
        <f>IFERROR($G1772/SUMIF($A:$A,$A1772,$G:$G)*SUMIF(Summary!$A$166:$A$242,$A1772,Summary!$P$166:$P$242),0)</f>
        <v>0</v>
      </c>
      <c r="AE1772" s="197">
        <f t="shared" ca="1" si="388"/>
        <v>0</v>
      </c>
      <c r="AF1772" s="196">
        <f>IFERROR(G1772/SUMIF(A:A,A1772,G:G)*SUMIF(Summary!$A$166:$A$242,'Operations Support'!A1772,Summary!$Q$166:$Q$242),0)</f>
        <v>0</v>
      </c>
      <c r="AG1772" s="196">
        <f t="shared" ca="1" si="389"/>
        <v>0</v>
      </c>
      <c r="AI1772" s="196">
        <f>IFERROR($G1772/SUMIF($A:$A,$A1772,$G:$G)*SUMIF(Summary!$A$247:$A$283,$A1772,Summary!$P$247:$P$283),0)</f>
        <v>0</v>
      </c>
      <c r="AJ1772" s="196">
        <f>IFERROR($G1772/SUMIF($A:$A,$A1772,$G:$G)*(SUMIF(Summary!$A$247:$A$283,$A1772,Summary!$L$247:$L$283)+SUMIF(Summary!$A$297:$A$333,$A1772,Summary!$L$297:$L$333))-AI1772,0)</f>
        <v>0</v>
      </c>
      <c r="AK1772" s="196">
        <f>IFERROR($G1772/SUMIF($A:$A,$A1772,$G:$G)*SUMIF(Summary!$A$247:$A$283,$A1772,Summary!$Q$247:$Q$283),0)</f>
        <v>0</v>
      </c>
      <c r="AL1772" s="196">
        <f>IFERROR($G1772/SUMIF($A:$A,$A1772,$G:$G)*(SUMIF(Summary!$A$247:$A$283,$A1772,Summary!$L$247:$L$283)+SUMIF(Summary!$A$297:$A$333,$A1772,Summary!$L$297:$L$333))-AK1772,0)</f>
        <v>0</v>
      </c>
      <c r="AM1772" s="198"/>
      <c r="AN1772" s="196">
        <f t="shared" ca="1" si="390"/>
        <v>0</v>
      </c>
      <c r="AO1772" s="196">
        <f t="shared" ca="1" si="391"/>
        <v>0</v>
      </c>
    </row>
    <row r="1773" spans="1:41">
      <c r="A1773" s="189">
        <v>3644</v>
      </c>
      <c r="B1773" s="190">
        <v>5</v>
      </c>
      <c r="C1773" s="191" t="s">
        <v>224</v>
      </c>
      <c r="D1773" s="192">
        <f t="shared" si="378"/>
        <v>0</v>
      </c>
      <c r="E1773" s="192">
        <f t="shared" si="379"/>
        <v>0</v>
      </c>
      <c r="F1773" s="192">
        <f t="shared" si="380"/>
        <v>0</v>
      </c>
      <c r="G1773" s="193">
        <f t="shared" si="381"/>
        <v>0</v>
      </c>
      <c r="H1773" s="194">
        <v>0</v>
      </c>
      <c r="I1773" s="194">
        <v>0</v>
      </c>
      <c r="J1773" s="194">
        <v>0</v>
      </c>
      <c r="K1773" s="193">
        <f t="shared" si="382"/>
        <v>0</v>
      </c>
      <c r="L1773" s="194">
        <v>0</v>
      </c>
      <c r="M1773" s="194">
        <v>0</v>
      </c>
      <c r="N1773" s="194">
        <v>0</v>
      </c>
      <c r="O1773" s="193">
        <f t="shared" si="383"/>
        <v>0</v>
      </c>
      <c r="P1773" s="194">
        <v>0</v>
      </c>
      <c r="Q1773" s="194">
        <v>0</v>
      </c>
      <c r="R1773" s="194">
        <v>0</v>
      </c>
      <c r="S1773" s="193">
        <f t="shared" si="384"/>
        <v>0</v>
      </c>
      <c r="T1773" s="193">
        <f t="shared" si="385"/>
        <v>0</v>
      </c>
      <c r="U1773" s="193">
        <f ca="1">OFFSET('Expenditure Study'!$B$7,'Operations Support'!$C1773,'Operations Support'!$B1773)*$G1773</f>
        <v>0</v>
      </c>
      <c r="V1773" s="199">
        <f ca="1">U1773*'Expenditure Study'!$B$31</f>
        <v>0</v>
      </c>
      <c r="W1773" s="199">
        <f ca="1">IF(A1773=10298,1.51,1)*IF($B1773&lt;3,$D1773*'Expenditure Study'!$B$32*OFFSET('Expenditure Study'!$B$7,'Operations Support'!$C1773,'Operations Support'!$B1773),0)</f>
        <v>0</v>
      </c>
      <c r="X1773" s="200">
        <f ca="1">W1773*'Expenditure Study'!$B$31</f>
        <v>0</v>
      </c>
      <c r="Y1773" s="199">
        <f ca="1">U1773*'Expenditure Study'!$B$31</f>
        <v>0</v>
      </c>
      <c r="Z1773" s="200">
        <f ca="1">W1773*'Expenditure Study'!$B$31</f>
        <v>0</v>
      </c>
      <c r="AA1773" s="195">
        <f t="shared" ca="1" si="386"/>
        <v>0</v>
      </c>
      <c r="AB1773" s="195">
        <f t="shared" ca="1" si="387"/>
        <v>0</v>
      </c>
      <c r="AD1773" s="196">
        <f>IFERROR($G1773/SUMIF($A:$A,$A1773,$G:$G)*SUMIF(Summary!$A$166:$A$242,$A1773,Summary!$P$166:$P$242),0)</f>
        <v>0</v>
      </c>
      <c r="AE1773" s="197">
        <f t="shared" ca="1" si="388"/>
        <v>0</v>
      </c>
      <c r="AF1773" s="196">
        <f>IFERROR(G1773/SUMIF(A:A,A1773,G:G)*SUMIF(Summary!$A$166:$A$242,'Operations Support'!A1773,Summary!$Q$166:$Q$242),0)</f>
        <v>0</v>
      </c>
      <c r="AG1773" s="196">
        <f t="shared" ca="1" si="389"/>
        <v>0</v>
      </c>
      <c r="AI1773" s="196">
        <f>IFERROR($G1773/SUMIF($A:$A,$A1773,$G:$G)*SUMIF(Summary!$A$247:$A$283,$A1773,Summary!$P$247:$P$283),0)</f>
        <v>0</v>
      </c>
      <c r="AJ1773" s="196">
        <f>IFERROR($G1773/SUMIF($A:$A,$A1773,$G:$G)*(SUMIF(Summary!$A$247:$A$283,$A1773,Summary!$L$247:$L$283)+SUMIF(Summary!$A$297:$A$333,$A1773,Summary!$L$297:$L$333))-AI1773,0)</f>
        <v>0</v>
      </c>
      <c r="AK1773" s="196">
        <f>IFERROR($G1773/SUMIF($A:$A,$A1773,$G:$G)*SUMIF(Summary!$A$247:$A$283,$A1773,Summary!$Q$247:$Q$283),0)</f>
        <v>0</v>
      </c>
      <c r="AL1773" s="196">
        <f>IFERROR($G1773/SUMIF($A:$A,$A1773,$G:$G)*(SUMIF(Summary!$A$247:$A$283,$A1773,Summary!$L$247:$L$283)+SUMIF(Summary!$A$297:$A$333,$A1773,Summary!$L$297:$L$333))-AK1773,0)</f>
        <v>0</v>
      </c>
      <c r="AM1773" s="198"/>
      <c r="AN1773" s="196">
        <f t="shared" ca="1" si="390"/>
        <v>0</v>
      </c>
      <c r="AO1773" s="196">
        <f t="shared" ca="1" si="391"/>
        <v>0</v>
      </c>
    </row>
    <row r="1774" spans="1:41">
      <c r="A1774" s="189">
        <v>3644</v>
      </c>
      <c r="B1774" s="190">
        <v>5</v>
      </c>
      <c r="C1774" s="191" t="s">
        <v>225</v>
      </c>
      <c r="D1774" s="192">
        <f t="shared" si="378"/>
        <v>0</v>
      </c>
      <c r="E1774" s="192">
        <f t="shared" si="379"/>
        <v>0</v>
      </c>
      <c r="F1774" s="192">
        <f t="shared" si="380"/>
        <v>0</v>
      </c>
      <c r="G1774" s="193">
        <f t="shared" si="381"/>
        <v>0</v>
      </c>
      <c r="H1774" s="194">
        <v>0</v>
      </c>
      <c r="I1774" s="194">
        <v>0</v>
      </c>
      <c r="J1774" s="194">
        <v>0</v>
      </c>
      <c r="K1774" s="193">
        <f t="shared" si="382"/>
        <v>0</v>
      </c>
      <c r="L1774" s="194">
        <v>0</v>
      </c>
      <c r="M1774" s="194">
        <v>0</v>
      </c>
      <c r="N1774" s="194">
        <v>0</v>
      </c>
      <c r="O1774" s="193">
        <f t="shared" si="383"/>
        <v>0</v>
      </c>
      <c r="P1774" s="194">
        <v>0</v>
      </c>
      <c r="Q1774" s="194">
        <v>0</v>
      </c>
      <c r="R1774" s="194">
        <v>0</v>
      </c>
      <c r="S1774" s="193">
        <f t="shared" si="384"/>
        <v>0</v>
      </c>
      <c r="T1774" s="193">
        <f t="shared" si="385"/>
        <v>0</v>
      </c>
      <c r="U1774" s="193">
        <f ca="1">OFFSET('Expenditure Study'!$B$7,'Operations Support'!$C1774,'Operations Support'!$B1774)*$G1774</f>
        <v>0</v>
      </c>
      <c r="V1774" s="199">
        <f ca="1">U1774*'Expenditure Study'!$B$31</f>
        <v>0</v>
      </c>
      <c r="W1774" s="199">
        <f ca="1">IF(A1774=10298,1.51,1)*IF($B1774&lt;3,$D1774*'Expenditure Study'!$B$32*OFFSET('Expenditure Study'!$B$7,'Operations Support'!$C1774,'Operations Support'!$B1774),0)</f>
        <v>0</v>
      </c>
      <c r="X1774" s="200">
        <f ca="1">W1774*'Expenditure Study'!$B$31</f>
        <v>0</v>
      </c>
      <c r="Y1774" s="199">
        <f ca="1">U1774*'Expenditure Study'!$B$31</f>
        <v>0</v>
      </c>
      <c r="Z1774" s="200">
        <f ca="1">W1774*'Expenditure Study'!$B$31</f>
        <v>0</v>
      </c>
      <c r="AA1774" s="195">
        <f t="shared" ca="1" si="386"/>
        <v>0</v>
      </c>
      <c r="AB1774" s="195">
        <f t="shared" ca="1" si="387"/>
        <v>0</v>
      </c>
      <c r="AD1774" s="196">
        <f>IFERROR($G1774/SUMIF($A:$A,$A1774,$G:$G)*SUMIF(Summary!$A$166:$A$242,$A1774,Summary!$P$166:$P$242),0)</f>
        <v>0</v>
      </c>
      <c r="AE1774" s="197">
        <f t="shared" ca="1" si="388"/>
        <v>0</v>
      </c>
      <c r="AF1774" s="196">
        <f>IFERROR(G1774/SUMIF(A:A,A1774,G:G)*SUMIF(Summary!$A$166:$A$242,'Operations Support'!A1774,Summary!$Q$166:$Q$242),0)</f>
        <v>0</v>
      </c>
      <c r="AG1774" s="196">
        <f t="shared" ca="1" si="389"/>
        <v>0</v>
      </c>
      <c r="AI1774" s="196">
        <f>IFERROR($G1774/SUMIF($A:$A,$A1774,$G:$G)*SUMIF(Summary!$A$247:$A$283,$A1774,Summary!$P$247:$P$283),0)</f>
        <v>0</v>
      </c>
      <c r="AJ1774" s="196">
        <f>IFERROR($G1774/SUMIF($A:$A,$A1774,$G:$G)*(SUMIF(Summary!$A$247:$A$283,$A1774,Summary!$L$247:$L$283)+SUMIF(Summary!$A$297:$A$333,$A1774,Summary!$L$297:$L$333))-AI1774,0)</f>
        <v>0</v>
      </c>
      <c r="AK1774" s="196">
        <f>IFERROR($G1774/SUMIF($A:$A,$A1774,$G:$G)*SUMIF(Summary!$A$247:$A$283,$A1774,Summary!$Q$247:$Q$283),0)</f>
        <v>0</v>
      </c>
      <c r="AL1774" s="196">
        <f>IFERROR($G1774/SUMIF($A:$A,$A1774,$G:$G)*(SUMIF(Summary!$A$247:$A$283,$A1774,Summary!$L$247:$L$283)+SUMIF(Summary!$A$297:$A$333,$A1774,Summary!$L$297:$L$333))-AK1774,0)</f>
        <v>0</v>
      </c>
      <c r="AM1774" s="198"/>
      <c r="AN1774" s="196">
        <f t="shared" ca="1" si="390"/>
        <v>0</v>
      </c>
      <c r="AO1774" s="196">
        <f t="shared" ca="1" si="391"/>
        <v>0</v>
      </c>
    </row>
    <row r="1775" spans="1:41">
      <c r="A1775" s="189">
        <v>3644</v>
      </c>
      <c r="B1775" s="190">
        <v>5</v>
      </c>
      <c r="C1775" s="191" t="s">
        <v>226</v>
      </c>
      <c r="D1775" s="192">
        <f t="shared" si="378"/>
        <v>0</v>
      </c>
      <c r="E1775" s="192">
        <f t="shared" si="379"/>
        <v>0</v>
      </c>
      <c r="F1775" s="192">
        <f t="shared" si="380"/>
        <v>0</v>
      </c>
      <c r="G1775" s="193">
        <f t="shared" si="381"/>
        <v>0</v>
      </c>
      <c r="H1775" s="194">
        <v>0</v>
      </c>
      <c r="I1775" s="194">
        <v>0</v>
      </c>
      <c r="J1775" s="194">
        <v>0</v>
      </c>
      <c r="K1775" s="193">
        <f t="shared" si="382"/>
        <v>0</v>
      </c>
      <c r="L1775" s="194">
        <v>0</v>
      </c>
      <c r="M1775" s="194">
        <v>0</v>
      </c>
      <c r="N1775" s="194">
        <v>0</v>
      </c>
      <c r="O1775" s="193">
        <f t="shared" si="383"/>
        <v>0</v>
      </c>
      <c r="P1775" s="194">
        <v>0</v>
      </c>
      <c r="Q1775" s="194">
        <v>0</v>
      </c>
      <c r="R1775" s="194">
        <v>0</v>
      </c>
      <c r="S1775" s="193">
        <f t="shared" si="384"/>
        <v>0</v>
      </c>
      <c r="T1775" s="193">
        <f t="shared" si="385"/>
        <v>0</v>
      </c>
      <c r="U1775" s="193">
        <f ca="1">OFFSET('Expenditure Study'!$B$7,'Operations Support'!$C1775,'Operations Support'!$B1775)*$G1775</f>
        <v>0</v>
      </c>
      <c r="V1775" s="199">
        <f ca="1">U1775*'Expenditure Study'!$B$31</f>
        <v>0</v>
      </c>
      <c r="W1775" s="199">
        <f ca="1">IF(A1775=10298,1.51,1)*IF($B1775&lt;3,$D1775*'Expenditure Study'!$B$32*OFFSET('Expenditure Study'!$B$7,'Operations Support'!$C1775,'Operations Support'!$B1775),0)</f>
        <v>0</v>
      </c>
      <c r="X1775" s="200">
        <f ca="1">W1775*'Expenditure Study'!$B$31</f>
        <v>0</v>
      </c>
      <c r="Y1775" s="199">
        <f ca="1">U1775*'Expenditure Study'!$B$31</f>
        <v>0</v>
      </c>
      <c r="Z1775" s="200">
        <f ca="1">W1775*'Expenditure Study'!$B$31</f>
        <v>0</v>
      </c>
      <c r="AA1775" s="195">
        <f t="shared" ca="1" si="386"/>
        <v>0</v>
      </c>
      <c r="AB1775" s="195">
        <f t="shared" ca="1" si="387"/>
        <v>0</v>
      </c>
      <c r="AD1775" s="196">
        <f>IFERROR($G1775/SUMIF($A:$A,$A1775,$G:$G)*SUMIF(Summary!$A$166:$A$242,$A1775,Summary!$P$166:$P$242),0)</f>
        <v>0</v>
      </c>
      <c r="AE1775" s="197">
        <f t="shared" ca="1" si="388"/>
        <v>0</v>
      </c>
      <c r="AF1775" s="196">
        <f>IFERROR(G1775/SUMIF(A:A,A1775,G:G)*SUMIF(Summary!$A$166:$A$242,'Operations Support'!A1775,Summary!$Q$166:$Q$242),0)</f>
        <v>0</v>
      </c>
      <c r="AG1775" s="196">
        <f t="shared" ca="1" si="389"/>
        <v>0</v>
      </c>
      <c r="AI1775" s="196">
        <f>IFERROR($G1775/SUMIF($A:$A,$A1775,$G:$G)*SUMIF(Summary!$A$247:$A$283,$A1775,Summary!$P$247:$P$283),0)</f>
        <v>0</v>
      </c>
      <c r="AJ1775" s="196">
        <f>IFERROR($G1775/SUMIF($A:$A,$A1775,$G:$G)*(SUMIF(Summary!$A$247:$A$283,$A1775,Summary!$L$247:$L$283)+SUMIF(Summary!$A$297:$A$333,$A1775,Summary!$L$297:$L$333))-AI1775,0)</f>
        <v>0</v>
      </c>
      <c r="AK1775" s="196">
        <f>IFERROR($G1775/SUMIF($A:$A,$A1775,$G:$G)*SUMIF(Summary!$A$247:$A$283,$A1775,Summary!$Q$247:$Q$283),0)</f>
        <v>0</v>
      </c>
      <c r="AL1775" s="196">
        <f>IFERROR($G1775/SUMIF($A:$A,$A1775,$G:$G)*(SUMIF(Summary!$A$247:$A$283,$A1775,Summary!$L$247:$L$283)+SUMIF(Summary!$A$297:$A$333,$A1775,Summary!$L$297:$L$333))-AK1775,0)</f>
        <v>0</v>
      </c>
      <c r="AM1775" s="198"/>
      <c r="AN1775" s="196">
        <f t="shared" ca="1" si="390"/>
        <v>0</v>
      </c>
      <c r="AO1775" s="196">
        <f t="shared" ca="1" si="391"/>
        <v>0</v>
      </c>
    </row>
    <row r="1776" spans="1:41">
      <c r="A1776" s="189">
        <v>3644</v>
      </c>
      <c r="B1776" s="190">
        <v>5</v>
      </c>
      <c r="C1776" s="191" t="s">
        <v>227</v>
      </c>
      <c r="D1776" s="192">
        <f t="shared" si="378"/>
        <v>10123</v>
      </c>
      <c r="E1776" s="192">
        <f t="shared" si="379"/>
        <v>2973</v>
      </c>
      <c r="F1776" s="192">
        <f t="shared" si="380"/>
        <v>0</v>
      </c>
      <c r="G1776" s="193">
        <f t="shared" si="381"/>
        <v>13096</v>
      </c>
      <c r="H1776" s="194">
        <v>4887</v>
      </c>
      <c r="I1776" s="194">
        <v>1230</v>
      </c>
      <c r="J1776" s="194">
        <v>0</v>
      </c>
      <c r="K1776" s="193">
        <f t="shared" si="382"/>
        <v>6117</v>
      </c>
      <c r="L1776" s="194">
        <v>5028</v>
      </c>
      <c r="M1776" s="194">
        <v>1638</v>
      </c>
      <c r="N1776" s="194">
        <v>0</v>
      </c>
      <c r="O1776" s="193">
        <f t="shared" si="383"/>
        <v>6666</v>
      </c>
      <c r="P1776" s="194">
        <v>208</v>
      </c>
      <c r="Q1776" s="194">
        <v>105</v>
      </c>
      <c r="R1776" s="194">
        <v>0</v>
      </c>
      <c r="S1776" s="193">
        <f t="shared" si="384"/>
        <v>313</v>
      </c>
      <c r="T1776" s="193">
        <f t="shared" si="385"/>
        <v>545.66666666666663</v>
      </c>
      <c r="U1776" s="193">
        <f ca="1">OFFSET('Expenditure Study'!$B$7,'Operations Support'!$C1776,'Operations Support'!$B1776)*$G1776</f>
        <v>72028</v>
      </c>
      <c r="V1776" s="199">
        <f ca="1">U1776*'Expenditure Study'!$B$31</f>
        <v>4255643.3466624003</v>
      </c>
      <c r="W1776" s="199">
        <f ca="1">IF(A1776=10298,1.51,1)*IF($B1776&lt;3,$D1776*'Expenditure Study'!$B$32*OFFSET('Expenditure Study'!$B$7,'Operations Support'!$C1776,'Operations Support'!$B1776),0)</f>
        <v>0</v>
      </c>
      <c r="X1776" s="200">
        <f ca="1">W1776*'Expenditure Study'!$B$31</f>
        <v>0</v>
      </c>
      <c r="Y1776" s="199">
        <f ca="1">U1776*'Expenditure Study'!$B$31</f>
        <v>4255643.3466624003</v>
      </c>
      <c r="Z1776" s="200">
        <f ca="1">W1776*'Expenditure Study'!$B$31</f>
        <v>0</v>
      </c>
      <c r="AA1776" s="195">
        <f t="shared" ca="1" si="386"/>
        <v>4255643.3466624003</v>
      </c>
      <c r="AB1776" s="195">
        <f t="shared" ca="1" si="387"/>
        <v>4255643.3466624003</v>
      </c>
      <c r="AD1776" s="196">
        <f>IFERROR($G1776/SUMIF($A:$A,$A1776,$G:$G)*SUMIF(Summary!$A$166:$A$242,$A1776,Summary!$P$166:$P$242),0)</f>
        <v>387380.21269140777</v>
      </c>
      <c r="AE1776" s="197">
        <f t="shared" ca="1" si="388"/>
        <v>3868263.1339709926</v>
      </c>
      <c r="AF1776" s="196">
        <f>IFERROR(G1776/SUMIF(A:A,A1776,G:G)*SUMIF(Summary!$A$166:$A$242,'Operations Support'!A1776,Summary!$Q$166:$Q$242),0)</f>
        <v>388687.31114323629</v>
      </c>
      <c r="AG1776" s="196">
        <f t="shared" ca="1" si="389"/>
        <v>3866956.0355191641</v>
      </c>
      <c r="AI1776" s="196">
        <f>IFERROR($G1776/SUMIF($A:$A,$A1776,$G:$G)*SUMIF(Summary!$A$247:$A$283,$A1776,Summary!$P$247:$P$283),0)</f>
        <v>70648.483829462464</v>
      </c>
      <c r="AJ1776" s="196">
        <f>IFERROR($G1776/SUMIF($A:$A,$A1776,$G:$G)*(SUMIF(Summary!$A$247:$A$283,$A1776,Summary!$L$247:$L$283)+SUMIF(Summary!$A$297:$A$333,$A1776,Summary!$L$297:$L$333))-AI1776,0)</f>
        <v>318965.75452728826</v>
      </c>
      <c r="AK1776" s="196">
        <f>IFERROR($G1776/SUMIF($A:$A,$A1776,$G:$G)*SUMIF(Summary!$A$247:$A$283,$A1776,Summary!$Q$247:$Q$283),0)</f>
        <v>70886.865968797705</v>
      </c>
      <c r="AL1776" s="196">
        <f>IFERROR($G1776/SUMIF($A:$A,$A1776,$G:$G)*(SUMIF(Summary!$A$247:$A$283,$A1776,Summary!$L$247:$L$283)+SUMIF(Summary!$A$297:$A$333,$A1776,Summary!$L$297:$L$333))-AK1776,0)</f>
        <v>318727.37238795299</v>
      </c>
      <c r="AM1776" s="198"/>
      <c r="AN1776" s="196">
        <f t="shared" ca="1" si="390"/>
        <v>4187228.8884982811</v>
      </c>
      <c r="AO1776" s="196">
        <f t="shared" ca="1" si="391"/>
        <v>4185683.4079071172</v>
      </c>
    </row>
    <row r="1777" spans="1:41">
      <c r="A1777" s="189">
        <v>3644</v>
      </c>
      <c r="B1777" s="190">
        <v>5</v>
      </c>
      <c r="C1777" s="191" t="s">
        <v>228</v>
      </c>
      <c r="D1777" s="192">
        <f t="shared" si="378"/>
        <v>0</v>
      </c>
      <c r="E1777" s="192">
        <f t="shared" si="379"/>
        <v>0</v>
      </c>
      <c r="F1777" s="192">
        <f t="shared" si="380"/>
        <v>0</v>
      </c>
      <c r="G1777" s="193">
        <f t="shared" si="381"/>
        <v>0</v>
      </c>
      <c r="H1777" s="194">
        <v>0</v>
      </c>
      <c r="I1777" s="194">
        <v>0</v>
      </c>
      <c r="J1777" s="194">
        <v>0</v>
      </c>
      <c r="K1777" s="193">
        <f t="shared" si="382"/>
        <v>0</v>
      </c>
      <c r="L1777" s="194">
        <v>0</v>
      </c>
      <c r="M1777" s="194">
        <v>0</v>
      </c>
      <c r="N1777" s="194">
        <v>0</v>
      </c>
      <c r="O1777" s="193">
        <f t="shared" si="383"/>
        <v>0</v>
      </c>
      <c r="P1777" s="194">
        <v>0</v>
      </c>
      <c r="Q1777" s="194">
        <v>0</v>
      </c>
      <c r="R1777" s="194">
        <v>0</v>
      </c>
      <c r="S1777" s="193">
        <f t="shared" si="384"/>
        <v>0</v>
      </c>
      <c r="T1777" s="193">
        <f t="shared" si="385"/>
        <v>0</v>
      </c>
      <c r="U1777" s="193">
        <f ca="1">OFFSET('Expenditure Study'!$B$7,'Operations Support'!$C1777,'Operations Support'!$B1777)*$G1777</f>
        <v>0</v>
      </c>
      <c r="V1777" s="199">
        <f ca="1">U1777*'Expenditure Study'!$B$31</f>
        <v>0</v>
      </c>
      <c r="W1777" s="199">
        <f ca="1">IF(A1777=10298,1.51,1)*IF($B1777&lt;3,$D1777*'Expenditure Study'!$B$32*OFFSET('Expenditure Study'!$B$7,'Operations Support'!$C1777,'Operations Support'!$B1777),0)</f>
        <v>0</v>
      </c>
      <c r="X1777" s="200">
        <f ca="1">W1777*'Expenditure Study'!$B$31</f>
        <v>0</v>
      </c>
      <c r="Y1777" s="199">
        <f ca="1">U1777*'Expenditure Study'!$B$31</f>
        <v>0</v>
      </c>
      <c r="Z1777" s="200">
        <f ca="1">W1777*'Expenditure Study'!$B$31</f>
        <v>0</v>
      </c>
      <c r="AA1777" s="195">
        <f t="shared" ca="1" si="386"/>
        <v>0</v>
      </c>
      <c r="AB1777" s="195">
        <f t="shared" ca="1" si="387"/>
        <v>0</v>
      </c>
      <c r="AD1777" s="196">
        <f>IFERROR($G1777/SUMIF($A:$A,$A1777,$G:$G)*SUMIF(Summary!$A$166:$A$242,$A1777,Summary!$P$166:$P$242),0)</f>
        <v>0</v>
      </c>
      <c r="AE1777" s="197">
        <f t="shared" ca="1" si="388"/>
        <v>0</v>
      </c>
      <c r="AF1777" s="196">
        <f>IFERROR(G1777/SUMIF(A:A,A1777,G:G)*SUMIF(Summary!$A$166:$A$242,'Operations Support'!A1777,Summary!$Q$166:$Q$242),0)</f>
        <v>0</v>
      </c>
      <c r="AG1777" s="196">
        <f t="shared" ca="1" si="389"/>
        <v>0</v>
      </c>
      <c r="AI1777" s="196">
        <f>IFERROR($G1777/SUMIF($A:$A,$A1777,$G:$G)*SUMIF(Summary!$A$247:$A$283,$A1777,Summary!$P$247:$P$283),0)</f>
        <v>0</v>
      </c>
      <c r="AJ1777" s="196">
        <f>IFERROR($G1777/SUMIF($A:$A,$A1777,$G:$G)*(SUMIF(Summary!$A$247:$A$283,$A1777,Summary!$L$247:$L$283)+SUMIF(Summary!$A$297:$A$333,$A1777,Summary!$L$297:$L$333))-AI1777,0)</f>
        <v>0</v>
      </c>
      <c r="AK1777" s="196">
        <f>IFERROR($G1777/SUMIF($A:$A,$A1777,$G:$G)*SUMIF(Summary!$A$247:$A$283,$A1777,Summary!$Q$247:$Q$283),0)</f>
        <v>0</v>
      </c>
      <c r="AL1777" s="196">
        <f>IFERROR($G1777/SUMIF($A:$A,$A1777,$G:$G)*(SUMIF(Summary!$A$247:$A$283,$A1777,Summary!$L$247:$L$283)+SUMIF(Summary!$A$297:$A$333,$A1777,Summary!$L$297:$L$333))-AK1777,0)</f>
        <v>0</v>
      </c>
      <c r="AM1777" s="198"/>
      <c r="AN1777" s="196">
        <f t="shared" ca="1" si="390"/>
        <v>0</v>
      </c>
      <c r="AO1777" s="196">
        <f t="shared" ca="1" si="391"/>
        <v>0</v>
      </c>
    </row>
    <row r="1778" spans="1:41">
      <c r="A1778" s="189">
        <v>3644</v>
      </c>
      <c r="B1778" s="190">
        <v>5</v>
      </c>
      <c r="C1778" s="191" t="s">
        <v>229</v>
      </c>
      <c r="D1778" s="192">
        <f t="shared" si="378"/>
        <v>0</v>
      </c>
      <c r="E1778" s="192">
        <f t="shared" si="379"/>
        <v>0</v>
      </c>
      <c r="F1778" s="192">
        <f t="shared" si="380"/>
        <v>0</v>
      </c>
      <c r="G1778" s="193">
        <f t="shared" si="381"/>
        <v>0</v>
      </c>
      <c r="H1778" s="194">
        <v>0</v>
      </c>
      <c r="I1778" s="194">
        <v>0</v>
      </c>
      <c r="J1778" s="194">
        <v>0</v>
      </c>
      <c r="K1778" s="193">
        <f t="shared" si="382"/>
        <v>0</v>
      </c>
      <c r="L1778" s="194">
        <v>0</v>
      </c>
      <c r="M1778" s="194">
        <v>0</v>
      </c>
      <c r="N1778" s="194">
        <v>0</v>
      </c>
      <c r="O1778" s="193">
        <f t="shared" si="383"/>
        <v>0</v>
      </c>
      <c r="P1778" s="194">
        <v>0</v>
      </c>
      <c r="Q1778" s="194">
        <v>0</v>
      </c>
      <c r="R1778" s="194">
        <v>0</v>
      </c>
      <c r="S1778" s="193">
        <f t="shared" si="384"/>
        <v>0</v>
      </c>
      <c r="T1778" s="193">
        <f t="shared" si="385"/>
        <v>0</v>
      </c>
      <c r="U1778" s="193">
        <f ca="1">OFFSET('Expenditure Study'!$B$7,'Operations Support'!$C1778,'Operations Support'!$B1778)*$G1778</f>
        <v>0</v>
      </c>
      <c r="V1778" s="199">
        <f ca="1">U1778*'Expenditure Study'!$B$31</f>
        <v>0</v>
      </c>
      <c r="W1778" s="199">
        <f ca="1">IF(A1778=10298,1.51,1)*IF($B1778&lt;3,$D1778*'Expenditure Study'!$B$32*OFFSET('Expenditure Study'!$B$7,'Operations Support'!$C1778,'Operations Support'!$B1778),0)</f>
        <v>0</v>
      </c>
      <c r="X1778" s="200">
        <f ca="1">W1778*'Expenditure Study'!$B$31</f>
        <v>0</v>
      </c>
      <c r="Y1778" s="199">
        <f ca="1">U1778*'Expenditure Study'!$B$31</f>
        <v>0</v>
      </c>
      <c r="Z1778" s="200">
        <f ca="1">W1778*'Expenditure Study'!$B$31</f>
        <v>0</v>
      </c>
      <c r="AA1778" s="195">
        <f t="shared" ca="1" si="386"/>
        <v>0</v>
      </c>
      <c r="AB1778" s="195">
        <f t="shared" ca="1" si="387"/>
        <v>0</v>
      </c>
      <c r="AD1778" s="196">
        <f>IFERROR($G1778/SUMIF($A:$A,$A1778,$G:$G)*SUMIF(Summary!$A$166:$A$242,$A1778,Summary!$P$166:$P$242),0)</f>
        <v>0</v>
      </c>
      <c r="AE1778" s="197">
        <f t="shared" ca="1" si="388"/>
        <v>0</v>
      </c>
      <c r="AF1778" s="196">
        <f>IFERROR(G1778/SUMIF(A:A,A1778,G:G)*SUMIF(Summary!$A$166:$A$242,'Operations Support'!A1778,Summary!$Q$166:$Q$242),0)</f>
        <v>0</v>
      </c>
      <c r="AG1778" s="196">
        <f t="shared" ca="1" si="389"/>
        <v>0</v>
      </c>
      <c r="AI1778" s="196">
        <f>IFERROR($G1778/SUMIF($A:$A,$A1778,$G:$G)*SUMIF(Summary!$A$247:$A$283,$A1778,Summary!$P$247:$P$283),0)</f>
        <v>0</v>
      </c>
      <c r="AJ1778" s="196">
        <f>IFERROR($G1778/SUMIF($A:$A,$A1778,$G:$G)*(SUMIF(Summary!$A$247:$A$283,$A1778,Summary!$L$247:$L$283)+SUMIF(Summary!$A$297:$A$333,$A1778,Summary!$L$297:$L$333))-AI1778,0)</f>
        <v>0</v>
      </c>
      <c r="AK1778" s="196">
        <f>IFERROR($G1778/SUMIF($A:$A,$A1778,$G:$G)*SUMIF(Summary!$A$247:$A$283,$A1778,Summary!$Q$247:$Q$283),0)</f>
        <v>0</v>
      </c>
      <c r="AL1778" s="196">
        <f>IFERROR($G1778/SUMIF($A:$A,$A1778,$G:$G)*(SUMIF(Summary!$A$247:$A$283,$A1778,Summary!$L$247:$L$283)+SUMIF(Summary!$A$297:$A$333,$A1778,Summary!$L$297:$L$333))-AK1778,0)</f>
        <v>0</v>
      </c>
      <c r="AM1778" s="198"/>
      <c r="AN1778" s="196">
        <f t="shared" ca="1" si="390"/>
        <v>0</v>
      </c>
      <c r="AO1778" s="196">
        <f t="shared" ca="1" si="391"/>
        <v>0</v>
      </c>
    </row>
    <row r="1779" spans="1:41" s="201" customFormat="1">
      <c r="A1779" s="189">
        <v>3644</v>
      </c>
      <c r="B1779" s="190">
        <v>5</v>
      </c>
      <c r="C1779" s="191" t="s">
        <v>230</v>
      </c>
      <c r="D1779" s="192">
        <f t="shared" si="378"/>
        <v>4867.2599999999893</v>
      </c>
      <c r="E1779" s="192">
        <f t="shared" si="379"/>
        <v>1496.7399999999989</v>
      </c>
      <c r="F1779" s="192">
        <f t="shared" si="380"/>
        <v>0</v>
      </c>
      <c r="G1779" s="193">
        <f t="shared" si="381"/>
        <v>6363.9999999999882</v>
      </c>
      <c r="H1779" s="194">
        <v>2353.62</v>
      </c>
      <c r="I1779" s="194">
        <v>839.38</v>
      </c>
      <c r="J1779" s="194">
        <v>0</v>
      </c>
      <c r="K1779" s="193">
        <f t="shared" si="382"/>
        <v>3193</v>
      </c>
      <c r="L1779" s="194">
        <v>2513.6399999999899</v>
      </c>
      <c r="M1779" s="194">
        <v>657.35999999999899</v>
      </c>
      <c r="N1779" s="194">
        <v>0</v>
      </c>
      <c r="O1779" s="193">
        <f t="shared" si="383"/>
        <v>3170.9999999999891</v>
      </c>
      <c r="P1779" s="194">
        <v>0</v>
      </c>
      <c r="Q1779" s="194">
        <v>0</v>
      </c>
      <c r="R1779" s="194">
        <v>0</v>
      </c>
      <c r="S1779" s="193">
        <f t="shared" si="384"/>
        <v>0</v>
      </c>
      <c r="T1779" s="193">
        <f t="shared" si="385"/>
        <v>265.16666666666617</v>
      </c>
      <c r="U1779" s="193">
        <f ca="1">OFFSET('Expenditure Study'!$B$7,'Operations Support'!$C1779,'Operations Support'!$B1779)*$G1779</f>
        <v>138162.43999999974</v>
      </c>
      <c r="V1779" s="199">
        <f ca="1">U1779*'Expenditure Study'!$B$31</f>
        <v>8163076.4222891368</v>
      </c>
      <c r="W1779" s="199">
        <f ca="1">IF(A1779=10298,1.51,1)*IF($B1779&lt;3,$D1779*'Expenditure Study'!$B$32*OFFSET('Expenditure Study'!$B$7,'Operations Support'!$C1779,'Operations Support'!$B1779),0)</f>
        <v>0</v>
      </c>
      <c r="X1779" s="200">
        <f ca="1">W1779*'Expenditure Study'!$B$31</f>
        <v>0</v>
      </c>
      <c r="Y1779" s="199">
        <f ca="1">U1779*'Expenditure Study'!$B$31</f>
        <v>8163076.4222891368</v>
      </c>
      <c r="Z1779" s="200">
        <f ca="1">W1779*'Expenditure Study'!$B$31</f>
        <v>0</v>
      </c>
      <c r="AA1779" s="195">
        <f t="shared" ca="1" si="386"/>
        <v>8163076.4222891368</v>
      </c>
      <c r="AB1779" s="195">
        <f t="shared" ca="1" si="387"/>
        <v>8163076.4222891368</v>
      </c>
      <c r="AD1779" s="196">
        <f>IFERROR($G1779/SUMIF($A:$A,$A1779,$G:$G)*SUMIF(Summary!$A$166:$A$242,$A1779,Summary!$P$166:$P$242),0)</f>
        <v>188247.37886134046</v>
      </c>
      <c r="AE1779" s="197">
        <f t="shared" ca="1" si="388"/>
        <v>7974829.0434277961</v>
      </c>
      <c r="AF1779" s="196">
        <f>IFERROR(G1779/SUMIF(A:A,A1779,G:G)*SUMIF(Summary!$A$166:$A$242,'Operations Support'!A1779,Summary!$Q$166:$Q$242),0)</f>
        <v>188882.56323423574</v>
      </c>
      <c r="AG1779" s="196">
        <f t="shared" ca="1" si="389"/>
        <v>7974193.8590549007</v>
      </c>
      <c r="AH1779" s="180"/>
      <c r="AI1779" s="196">
        <f>IFERROR($G1779/SUMIF($A:$A,$A1779,$G:$G)*SUMIF(Summary!$A$247:$A$283,$A1779,Summary!$P$247:$P$283),0)</f>
        <v>34331.624243333717</v>
      </c>
      <c r="AJ1779" s="196">
        <f>IFERROR($G1779/SUMIF($A:$A,$A1779,$G:$G)*(SUMIF(Summary!$A$247:$A$283,$A1779,Summary!$L$247:$L$283)+SUMIF(Summary!$A$297:$A$333,$A1779,Summary!$L$297:$L$333))-AI1779,0)</f>
        <v>155001.37918537407</v>
      </c>
      <c r="AK1779" s="196">
        <f>IFERROR($G1779/SUMIF($A:$A,$A1779,$G:$G)*SUMIF(Summary!$A$247:$A$283,$A1779,Summary!$Q$247:$Q$283),0)</f>
        <v>34447.466022100474</v>
      </c>
      <c r="AL1779" s="196">
        <f>IFERROR($G1779/SUMIF($A:$A,$A1779,$G:$G)*(SUMIF(Summary!$A$247:$A$283,$A1779,Summary!$L$247:$L$283)+SUMIF(Summary!$A$297:$A$333,$A1779,Summary!$L$297:$L$333))-AK1779,0)</f>
        <v>154885.5374066073</v>
      </c>
      <c r="AM1779" s="198"/>
      <c r="AN1779" s="196">
        <f t="shared" ca="1" si="390"/>
        <v>8129830.42261317</v>
      </c>
      <c r="AO1779" s="196">
        <f t="shared" ca="1" si="391"/>
        <v>8129079.3964615082</v>
      </c>
    </row>
    <row r="1780" spans="1:41" s="201" customFormat="1">
      <c r="A1780" s="189">
        <v>3644</v>
      </c>
      <c r="B1780" s="190">
        <v>5</v>
      </c>
      <c r="C1780" s="191" t="s">
        <v>231</v>
      </c>
      <c r="D1780" s="192">
        <f t="shared" si="378"/>
        <v>0</v>
      </c>
      <c r="E1780" s="192">
        <f t="shared" si="379"/>
        <v>0</v>
      </c>
      <c r="F1780" s="192">
        <f t="shared" si="380"/>
        <v>0</v>
      </c>
      <c r="G1780" s="193">
        <f t="shared" si="381"/>
        <v>0</v>
      </c>
      <c r="H1780" s="194">
        <v>0</v>
      </c>
      <c r="I1780" s="194">
        <v>0</v>
      </c>
      <c r="J1780" s="194">
        <v>0</v>
      </c>
      <c r="K1780" s="193">
        <f t="shared" si="382"/>
        <v>0</v>
      </c>
      <c r="L1780" s="194">
        <v>0</v>
      </c>
      <c r="M1780" s="194">
        <v>0</v>
      </c>
      <c r="N1780" s="194">
        <v>0</v>
      </c>
      <c r="O1780" s="193">
        <f t="shared" si="383"/>
        <v>0</v>
      </c>
      <c r="P1780" s="194">
        <v>0</v>
      </c>
      <c r="Q1780" s="194">
        <v>0</v>
      </c>
      <c r="R1780" s="194">
        <v>0</v>
      </c>
      <c r="S1780" s="193">
        <f t="shared" si="384"/>
        <v>0</v>
      </c>
      <c r="T1780" s="193">
        <f t="shared" si="385"/>
        <v>0</v>
      </c>
      <c r="U1780" s="193">
        <f ca="1">OFFSET('Expenditure Study'!$B$7,'Operations Support'!$C1780,'Operations Support'!$B1780)*$G1780</f>
        <v>0</v>
      </c>
      <c r="V1780" s="199">
        <f ca="1">U1780*'Expenditure Study'!$B$31</f>
        <v>0</v>
      </c>
      <c r="W1780" s="199">
        <f ca="1">IF(A1780=10298,1.51,1)*IF($B1780&lt;3,$D1780*'Expenditure Study'!$B$32*OFFSET('Expenditure Study'!$B$7,'Operations Support'!$C1780,'Operations Support'!$B1780),0)</f>
        <v>0</v>
      </c>
      <c r="X1780" s="200">
        <f ca="1">W1780*'Expenditure Study'!$B$31</f>
        <v>0</v>
      </c>
      <c r="Y1780" s="199">
        <f ca="1">U1780*'Expenditure Study'!$B$31</f>
        <v>0</v>
      </c>
      <c r="Z1780" s="200">
        <f ca="1">W1780*'Expenditure Study'!$B$31</f>
        <v>0</v>
      </c>
      <c r="AA1780" s="195">
        <f t="shared" ca="1" si="386"/>
        <v>0</v>
      </c>
      <c r="AB1780" s="195">
        <f t="shared" ca="1" si="387"/>
        <v>0</v>
      </c>
      <c r="AD1780" s="196">
        <f>IFERROR($G1780/SUMIF($A:$A,$A1780,$G:$G)*SUMIF(Summary!$A$166:$A$242,$A1780,Summary!$P$166:$P$242),0)</f>
        <v>0</v>
      </c>
      <c r="AE1780" s="197">
        <f t="shared" ca="1" si="388"/>
        <v>0</v>
      </c>
      <c r="AF1780" s="196">
        <f>IFERROR(G1780/SUMIF(A:A,A1780,G:G)*SUMIF(Summary!$A$166:$A$242,'Operations Support'!A1780,Summary!$Q$166:$Q$242),0)</f>
        <v>0</v>
      </c>
      <c r="AG1780" s="196">
        <f t="shared" ca="1" si="389"/>
        <v>0</v>
      </c>
      <c r="AH1780" s="180"/>
      <c r="AI1780" s="196">
        <f>IFERROR($G1780/SUMIF($A:$A,$A1780,$G:$G)*SUMIF(Summary!$A$247:$A$283,$A1780,Summary!$P$247:$P$283),0)</f>
        <v>0</v>
      </c>
      <c r="AJ1780" s="196">
        <f>IFERROR($G1780/SUMIF($A:$A,$A1780,$G:$G)*(SUMIF(Summary!$A$247:$A$283,$A1780,Summary!$L$247:$L$283)+SUMIF(Summary!$A$297:$A$333,$A1780,Summary!$L$297:$L$333))-AI1780,0)</f>
        <v>0</v>
      </c>
      <c r="AK1780" s="196">
        <f>IFERROR($G1780/SUMIF($A:$A,$A1780,$G:$G)*SUMIF(Summary!$A$247:$A$283,$A1780,Summary!$Q$247:$Q$283),0)</f>
        <v>0</v>
      </c>
      <c r="AL1780" s="196">
        <f>IFERROR($G1780/SUMIF($A:$A,$A1780,$G:$G)*(SUMIF(Summary!$A$247:$A$283,$A1780,Summary!$L$247:$L$283)+SUMIF(Summary!$A$297:$A$333,$A1780,Summary!$L$297:$L$333))-AK1780,0)</f>
        <v>0</v>
      </c>
      <c r="AM1780" s="198"/>
      <c r="AN1780" s="196">
        <f t="shared" ca="1" si="390"/>
        <v>0</v>
      </c>
      <c r="AO1780" s="196">
        <f t="shared" ca="1" si="391"/>
        <v>0</v>
      </c>
    </row>
    <row r="1781" spans="1:41">
      <c r="A1781" s="189">
        <v>3644</v>
      </c>
      <c r="B1781" s="190">
        <v>5</v>
      </c>
      <c r="C1781" s="191" t="s">
        <v>232</v>
      </c>
      <c r="D1781" s="192">
        <f t="shared" si="378"/>
        <v>0</v>
      </c>
      <c r="E1781" s="192">
        <f t="shared" si="379"/>
        <v>0</v>
      </c>
      <c r="F1781" s="192">
        <f t="shared" si="380"/>
        <v>0</v>
      </c>
      <c r="G1781" s="193">
        <f t="shared" si="381"/>
        <v>0</v>
      </c>
      <c r="H1781" s="194">
        <v>0</v>
      </c>
      <c r="I1781" s="194">
        <v>0</v>
      </c>
      <c r="J1781" s="194">
        <v>0</v>
      </c>
      <c r="K1781" s="193">
        <f t="shared" si="382"/>
        <v>0</v>
      </c>
      <c r="L1781" s="194">
        <v>0</v>
      </c>
      <c r="M1781" s="194">
        <v>0</v>
      </c>
      <c r="N1781" s="194">
        <v>0</v>
      </c>
      <c r="O1781" s="193">
        <f t="shared" si="383"/>
        <v>0</v>
      </c>
      <c r="P1781" s="194">
        <v>0</v>
      </c>
      <c r="Q1781" s="194">
        <v>0</v>
      </c>
      <c r="R1781" s="194">
        <v>0</v>
      </c>
      <c r="S1781" s="193">
        <f t="shared" si="384"/>
        <v>0</v>
      </c>
      <c r="T1781" s="193">
        <f t="shared" si="385"/>
        <v>0</v>
      </c>
      <c r="U1781" s="193">
        <f ca="1">OFFSET('Expenditure Study'!$B$7,'Operations Support'!$C1781,'Operations Support'!$B1781)*$G1781</f>
        <v>0</v>
      </c>
      <c r="V1781" s="199">
        <f ca="1">U1781*'Expenditure Study'!$B$31</f>
        <v>0</v>
      </c>
      <c r="W1781" s="199">
        <f ca="1">IF(A1781=10298,1.51,1)*IF($B1781&lt;3,$D1781*'Expenditure Study'!$B$32*OFFSET('Expenditure Study'!$B$7,'Operations Support'!$C1781,'Operations Support'!$B1781),0)</f>
        <v>0</v>
      </c>
      <c r="X1781" s="200">
        <f ca="1">W1781*'Expenditure Study'!$B$31</f>
        <v>0</v>
      </c>
      <c r="Y1781" s="199">
        <f ca="1">U1781*'Expenditure Study'!$B$31</f>
        <v>0</v>
      </c>
      <c r="Z1781" s="200">
        <f ca="1">W1781*'Expenditure Study'!$B$31</f>
        <v>0</v>
      </c>
      <c r="AA1781" s="195">
        <f t="shared" ca="1" si="386"/>
        <v>0</v>
      </c>
      <c r="AB1781" s="195">
        <f t="shared" ca="1" si="387"/>
        <v>0</v>
      </c>
      <c r="AD1781" s="196">
        <f>IFERROR($G1781/SUMIF($A:$A,$A1781,$G:$G)*SUMIF(Summary!$A$166:$A$242,$A1781,Summary!$P$166:$P$242),0)</f>
        <v>0</v>
      </c>
      <c r="AE1781" s="197">
        <f t="shared" ca="1" si="388"/>
        <v>0</v>
      </c>
      <c r="AF1781" s="196">
        <f>IFERROR(G1781/SUMIF(A:A,A1781,G:G)*SUMIF(Summary!$A$166:$A$242,'Operations Support'!A1781,Summary!$Q$166:$Q$242),0)</f>
        <v>0</v>
      </c>
      <c r="AG1781" s="196">
        <f t="shared" ca="1" si="389"/>
        <v>0</v>
      </c>
      <c r="AI1781" s="196">
        <f>IFERROR($G1781/SUMIF($A:$A,$A1781,$G:$G)*SUMIF(Summary!$A$247:$A$283,$A1781,Summary!$P$247:$P$283),0)</f>
        <v>0</v>
      </c>
      <c r="AJ1781" s="196">
        <f>IFERROR($G1781/SUMIF($A:$A,$A1781,$G:$G)*(SUMIF(Summary!$A$247:$A$283,$A1781,Summary!$L$247:$L$283)+SUMIF(Summary!$A$297:$A$333,$A1781,Summary!$L$297:$L$333))-AI1781,0)</f>
        <v>0</v>
      </c>
      <c r="AK1781" s="196">
        <f>IFERROR($G1781/SUMIF($A:$A,$A1781,$G:$G)*SUMIF(Summary!$A$247:$A$283,$A1781,Summary!$Q$247:$Q$283),0)</f>
        <v>0</v>
      </c>
      <c r="AL1781" s="196">
        <f>IFERROR($G1781/SUMIF($A:$A,$A1781,$G:$G)*(SUMIF(Summary!$A$247:$A$283,$A1781,Summary!$L$247:$L$283)+SUMIF(Summary!$A$297:$A$333,$A1781,Summary!$L$297:$L$333))-AK1781,0)</f>
        <v>0</v>
      </c>
      <c r="AM1781" s="198"/>
      <c r="AN1781" s="196">
        <f t="shared" ca="1" si="390"/>
        <v>0</v>
      </c>
      <c r="AO1781" s="196">
        <f t="shared" ca="1" si="391"/>
        <v>0</v>
      </c>
    </row>
    <row r="1782" spans="1:41">
      <c r="A1782" s="189">
        <v>3644</v>
      </c>
      <c r="B1782" s="190">
        <v>5</v>
      </c>
      <c r="C1782" s="191" t="s">
        <v>233</v>
      </c>
      <c r="D1782" s="192">
        <f t="shared" si="378"/>
        <v>0</v>
      </c>
      <c r="E1782" s="192">
        <f t="shared" si="379"/>
        <v>0</v>
      </c>
      <c r="F1782" s="192">
        <f t="shared" si="380"/>
        <v>0</v>
      </c>
      <c r="G1782" s="193">
        <f t="shared" si="381"/>
        <v>0</v>
      </c>
      <c r="H1782" s="194">
        <v>0</v>
      </c>
      <c r="I1782" s="194">
        <v>0</v>
      </c>
      <c r="J1782" s="194">
        <v>0</v>
      </c>
      <c r="K1782" s="193">
        <f t="shared" si="382"/>
        <v>0</v>
      </c>
      <c r="L1782" s="194">
        <v>0</v>
      </c>
      <c r="M1782" s="194">
        <v>0</v>
      </c>
      <c r="N1782" s="194">
        <v>0</v>
      </c>
      <c r="O1782" s="193">
        <f t="shared" si="383"/>
        <v>0</v>
      </c>
      <c r="P1782" s="194">
        <v>0</v>
      </c>
      <c r="Q1782" s="194">
        <v>0</v>
      </c>
      <c r="R1782" s="194">
        <v>0</v>
      </c>
      <c r="S1782" s="193">
        <f t="shared" si="384"/>
        <v>0</v>
      </c>
      <c r="T1782" s="193">
        <f t="shared" si="385"/>
        <v>0</v>
      </c>
      <c r="U1782" s="193">
        <f ca="1">OFFSET('Expenditure Study'!$B$7,'Operations Support'!$C1782,'Operations Support'!$B1782)*$G1782</f>
        <v>0</v>
      </c>
      <c r="V1782" s="199">
        <f ca="1">U1782*'Expenditure Study'!$B$31</f>
        <v>0</v>
      </c>
      <c r="W1782" s="199">
        <f ca="1">IF(A1782=10298,1.51,1)*IF($B1782&lt;3,$D1782*'Expenditure Study'!$B$32*OFFSET('Expenditure Study'!$B$7,'Operations Support'!$C1782,'Operations Support'!$B1782),0)</f>
        <v>0</v>
      </c>
      <c r="X1782" s="200">
        <f ca="1">W1782*'Expenditure Study'!$B$31</f>
        <v>0</v>
      </c>
      <c r="Y1782" s="199">
        <f ca="1">U1782*'Expenditure Study'!$B$31</f>
        <v>0</v>
      </c>
      <c r="Z1782" s="200">
        <f ca="1">W1782*'Expenditure Study'!$B$31</f>
        <v>0</v>
      </c>
      <c r="AA1782" s="195">
        <f t="shared" ca="1" si="386"/>
        <v>0</v>
      </c>
      <c r="AB1782" s="195">
        <f t="shared" ca="1" si="387"/>
        <v>0</v>
      </c>
      <c r="AD1782" s="196">
        <f>IFERROR($G1782/SUMIF($A:$A,$A1782,$G:$G)*SUMIF(Summary!$A$166:$A$242,$A1782,Summary!$P$166:$P$242),0)</f>
        <v>0</v>
      </c>
      <c r="AE1782" s="197">
        <f t="shared" ca="1" si="388"/>
        <v>0</v>
      </c>
      <c r="AF1782" s="196">
        <f>IFERROR(G1782/SUMIF(A:A,A1782,G:G)*SUMIF(Summary!$A$166:$A$242,'Operations Support'!A1782,Summary!$Q$166:$Q$242),0)</f>
        <v>0</v>
      </c>
      <c r="AG1782" s="196">
        <f t="shared" ca="1" si="389"/>
        <v>0</v>
      </c>
      <c r="AI1782" s="196">
        <f>IFERROR($G1782/SUMIF($A:$A,$A1782,$G:$G)*SUMIF(Summary!$A$247:$A$283,$A1782,Summary!$P$247:$P$283),0)</f>
        <v>0</v>
      </c>
      <c r="AJ1782" s="196">
        <f>IFERROR($G1782/SUMIF($A:$A,$A1782,$G:$G)*(SUMIF(Summary!$A$247:$A$283,$A1782,Summary!$L$247:$L$283)+SUMIF(Summary!$A$297:$A$333,$A1782,Summary!$L$297:$L$333))-AI1782,0)</f>
        <v>0</v>
      </c>
      <c r="AK1782" s="196">
        <f>IFERROR($G1782/SUMIF($A:$A,$A1782,$G:$G)*SUMIF(Summary!$A$247:$A$283,$A1782,Summary!$Q$247:$Q$283),0)</f>
        <v>0</v>
      </c>
      <c r="AL1782" s="196">
        <f>IFERROR($G1782/SUMIF($A:$A,$A1782,$G:$G)*(SUMIF(Summary!$A$247:$A$283,$A1782,Summary!$L$247:$L$283)+SUMIF(Summary!$A$297:$A$333,$A1782,Summary!$L$297:$L$333))-AK1782,0)</f>
        <v>0</v>
      </c>
      <c r="AM1782" s="198"/>
      <c r="AN1782" s="196">
        <f t="shared" ca="1" si="390"/>
        <v>0</v>
      </c>
      <c r="AO1782" s="196">
        <f t="shared" ca="1" si="391"/>
        <v>0</v>
      </c>
    </row>
    <row r="1783" spans="1:41">
      <c r="A1783" s="189">
        <v>3644</v>
      </c>
      <c r="B1783" s="190">
        <v>5</v>
      </c>
      <c r="C1783" s="191" t="s">
        <v>234</v>
      </c>
      <c r="D1783" s="192">
        <f t="shared" si="378"/>
        <v>0</v>
      </c>
      <c r="E1783" s="192">
        <f t="shared" si="379"/>
        <v>0</v>
      </c>
      <c r="F1783" s="192">
        <f t="shared" si="380"/>
        <v>0</v>
      </c>
      <c r="G1783" s="193">
        <f t="shared" si="381"/>
        <v>0</v>
      </c>
      <c r="H1783" s="194">
        <v>0</v>
      </c>
      <c r="I1783" s="194">
        <v>0</v>
      </c>
      <c r="J1783" s="194">
        <v>0</v>
      </c>
      <c r="K1783" s="193">
        <f t="shared" si="382"/>
        <v>0</v>
      </c>
      <c r="L1783" s="194">
        <v>0</v>
      </c>
      <c r="M1783" s="194">
        <v>0</v>
      </c>
      <c r="N1783" s="194">
        <v>0</v>
      </c>
      <c r="O1783" s="193">
        <f t="shared" si="383"/>
        <v>0</v>
      </c>
      <c r="P1783" s="194">
        <v>0</v>
      </c>
      <c r="Q1783" s="194">
        <v>0</v>
      </c>
      <c r="R1783" s="194">
        <v>0</v>
      </c>
      <c r="S1783" s="193">
        <f t="shared" si="384"/>
        <v>0</v>
      </c>
      <c r="T1783" s="193">
        <f t="shared" si="385"/>
        <v>0</v>
      </c>
      <c r="U1783" s="193">
        <f ca="1">OFFSET('Expenditure Study'!$B$7,'Operations Support'!$C1783,'Operations Support'!$B1783)*$G1783</f>
        <v>0</v>
      </c>
      <c r="V1783" s="199">
        <f ca="1">U1783*'Expenditure Study'!$B$31</f>
        <v>0</v>
      </c>
      <c r="W1783" s="199">
        <f ca="1">IF(A1783=10298,1.51,1)*IF($B1783&lt;3,$D1783*'Expenditure Study'!$B$32*OFFSET('Expenditure Study'!$B$7,'Operations Support'!$C1783,'Operations Support'!$B1783),0)</f>
        <v>0</v>
      </c>
      <c r="X1783" s="200">
        <f ca="1">W1783*'Expenditure Study'!$B$31</f>
        <v>0</v>
      </c>
      <c r="Y1783" s="199">
        <f ca="1">U1783*'Expenditure Study'!$B$31</f>
        <v>0</v>
      </c>
      <c r="Z1783" s="200">
        <f ca="1">W1783*'Expenditure Study'!$B$31</f>
        <v>0</v>
      </c>
      <c r="AA1783" s="195">
        <f t="shared" ca="1" si="386"/>
        <v>0</v>
      </c>
      <c r="AB1783" s="195">
        <f t="shared" ca="1" si="387"/>
        <v>0</v>
      </c>
      <c r="AD1783" s="196">
        <f>IFERROR($G1783/SUMIF($A:$A,$A1783,$G:$G)*SUMIF(Summary!$A$166:$A$242,$A1783,Summary!$P$166:$P$242),0)</f>
        <v>0</v>
      </c>
      <c r="AE1783" s="197">
        <f t="shared" ca="1" si="388"/>
        <v>0</v>
      </c>
      <c r="AF1783" s="196">
        <f>IFERROR(G1783/SUMIF(A:A,A1783,G:G)*SUMIF(Summary!$A$166:$A$242,'Operations Support'!A1783,Summary!$Q$166:$Q$242),0)</f>
        <v>0</v>
      </c>
      <c r="AG1783" s="196">
        <f t="shared" ca="1" si="389"/>
        <v>0</v>
      </c>
      <c r="AI1783" s="196">
        <f>IFERROR($G1783/SUMIF($A:$A,$A1783,$G:$G)*SUMIF(Summary!$A$247:$A$283,$A1783,Summary!$P$247:$P$283),0)</f>
        <v>0</v>
      </c>
      <c r="AJ1783" s="196">
        <f>IFERROR($G1783/SUMIF($A:$A,$A1783,$G:$G)*(SUMIF(Summary!$A$247:$A$283,$A1783,Summary!$L$247:$L$283)+SUMIF(Summary!$A$297:$A$333,$A1783,Summary!$L$297:$L$333))-AI1783,0)</f>
        <v>0</v>
      </c>
      <c r="AK1783" s="196">
        <f>IFERROR($G1783/SUMIF($A:$A,$A1783,$G:$G)*SUMIF(Summary!$A$247:$A$283,$A1783,Summary!$Q$247:$Q$283),0)</f>
        <v>0</v>
      </c>
      <c r="AL1783" s="196">
        <f>IFERROR($G1783/SUMIF($A:$A,$A1783,$G:$G)*(SUMIF(Summary!$A$247:$A$283,$A1783,Summary!$L$247:$L$283)+SUMIF(Summary!$A$297:$A$333,$A1783,Summary!$L$297:$L$333))-AK1783,0)</f>
        <v>0</v>
      </c>
      <c r="AM1783" s="198"/>
      <c r="AN1783" s="196">
        <f t="shared" ca="1" si="390"/>
        <v>0</v>
      </c>
      <c r="AO1783" s="196">
        <f t="shared" ca="1" si="391"/>
        <v>0</v>
      </c>
    </row>
    <row r="1784" spans="1:41">
      <c r="A1784" s="189">
        <v>3644</v>
      </c>
      <c r="B1784" s="190">
        <v>5</v>
      </c>
      <c r="C1784" s="191" t="s">
        <v>235</v>
      </c>
      <c r="D1784" s="192">
        <f t="shared" si="378"/>
        <v>0</v>
      </c>
      <c r="E1784" s="192">
        <f t="shared" si="379"/>
        <v>0</v>
      </c>
      <c r="F1784" s="192">
        <f t="shared" si="380"/>
        <v>0</v>
      </c>
      <c r="G1784" s="193">
        <f t="shared" si="381"/>
        <v>0</v>
      </c>
      <c r="H1784" s="194">
        <v>0</v>
      </c>
      <c r="I1784" s="194">
        <v>0</v>
      </c>
      <c r="J1784" s="194">
        <v>0</v>
      </c>
      <c r="K1784" s="193">
        <f t="shared" si="382"/>
        <v>0</v>
      </c>
      <c r="L1784" s="194">
        <v>0</v>
      </c>
      <c r="M1784" s="194">
        <v>0</v>
      </c>
      <c r="N1784" s="194">
        <v>0</v>
      </c>
      <c r="O1784" s="193">
        <f t="shared" si="383"/>
        <v>0</v>
      </c>
      <c r="P1784" s="194">
        <v>0</v>
      </c>
      <c r="Q1784" s="194">
        <v>0</v>
      </c>
      <c r="R1784" s="194">
        <v>0</v>
      </c>
      <c r="S1784" s="193">
        <f t="shared" si="384"/>
        <v>0</v>
      </c>
      <c r="T1784" s="193">
        <f t="shared" si="385"/>
        <v>0</v>
      </c>
      <c r="U1784" s="193">
        <f ca="1">OFFSET('Expenditure Study'!$B$7,'Operations Support'!$C1784,'Operations Support'!$B1784)*$G1784</f>
        <v>0</v>
      </c>
      <c r="V1784" s="199">
        <f ca="1">U1784*'Expenditure Study'!$B$31</f>
        <v>0</v>
      </c>
      <c r="W1784" s="199">
        <f ca="1">IF(A1784=10298,1.51,1)*IF($B1784&lt;3,$D1784*'Expenditure Study'!$B$32*OFFSET('Expenditure Study'!$B$7,'Operations Support'!$C1784,'Operations Support'!$B1784),0)</f>
        <v>0</v>
      </c>
      <c r="X1784" s="200">
        <f ca="1">W1784*'Expenditure Study'!$B$31</f>
        <v>0</v>
      </c>
      <c r="Y1784" s="199">
        <f ca="1">U1784*'Expenditure Study'!$B$31</f>
        <v>0</v>
      </c>
      <c r="Z1784" s="200">
        <f ca="1">W1784*'Expenditure Study'!$B$31</f>
        <v>0</v>
      </c>
      <c r="AA1784" s="195">
        <f t="shared" ca="1" si="386"/>
        <v>0</v>
      </c>
      <c r="AB1784" s="195">
        <f t="shared" ca="1" si="387"/>
        <v>0</v>
      </c>
      <c r="AD1784" s="196">
        <f>IFERROR($G1784/SUMIF($A:$A,$A1784,$G:$G)*SUMIF(Summary!$A$166:$A$242,$A1784,Summary!$P$166:$P$242),0)</f>
        <v>0</v>
      </c>
      <c r="AE1784" s="197">
        <f t="shared" ca="1" si="388"/>
        <v>0</v>
      </c>
      <c r="AF1784" s="196">
        <f>IFERROR(G1784/SUMIF(A:A,A1784,G:G)*SUMIF(Summary!$A$166:$A$242,'Operations Support'!A1784,Summary!$Q$166:$Q$242),0)</f>
        <v>0</v>
      </c>
      <c r="AG1784" s="196">
        <f t="shared" ca="1" si="389"/>
        <v>0</v>
      </c>
      <c r="AI1784" s="196">
        <f>IFERROR($G1784/SUMIF($A:$A,$A1784,$G:$G)*SUMIF(Summary!$A$247:$A$283,$A1784,Summary!$P$247:$P$283),0)</f>
        <v>0</v>
      </c>
      <c r="AJ1784" s="196">
        <f>IFERROR($G1784/SUMIF($A:$A,$A1784,$G:$G)*(SUMIF(Summary!$A$247:$A$283,$A1784,Summary!$L$247:$L$283)+SUMIF(Summary!$A$297:$A$333,$A1784,Summary!$L$297:$L$333))-AI1784,0)</f>
        <v>0</v>
      </c>
      <c r="AK1784" s="196">
        <f>IFERROR($G1784/SUMIF($A:$A,$A1784,$G:$G)*SUMIF(Summary!$A$247:$A$283,$A1784,Summary!$Q$247:$Q$283),0)</f>
        <v>0</v>
      </c>
      <c r="AL1784" s="196">
        <f>IFERROR($G1784/SUMIF($A:$A,$A1784,$G:$G)*(SUMIF(Summary!$A$247:$A$283,$A1784,Summary!$L$247:$L$283)+SUMIF(Summary!$A$297:$A$333,$A1784,Summary!$L$297:$L$333))-AK1784,0)</f>
        <v>0</v>
      </c>
      <c r="AM1784" s="198"/>
      <c r="AN1784" s="196">
        <f t="shared" ca="1" si="390"/>
        <v>0</v>
      </c>
      <c r="AO1784" s="196">
        <f t="shared" ca="1" si="391"/>
        <v>0</v>
      </c>
    </row>
    <row r="1785" spans="1:41">
      <c r="A1785" s="189">
        <v>3644</v>
      </c>
      <c r="B1785" s="190">
        <v>5</v>
      </c>
      <c r="C1785" s="191" t="s">
        <v>236</v>
      </c>
      <c r="D1785" s="192">
        <f t="shared" si="378"/>
        <v>0</v>
      </c>
      <c r="E1785" s="192">
        <f t="shared" si="379"/>
        <v>0</v>
      </c>
      <c r="F1785" s="192">
        <f t="shared" si="380"/>
        <v>0</v>
      </c>
      <c r="G1785" s="193">
        <f t="shared" si="381"/>
        <v>0</v>
      </c>
      <c r="H1785" s="194">
        <v>0</v>
      </c>
      <c r="I1785" s="194">
        <v>0</v>
      </c>
      <c r="J1785" s="194">
        <v>0</v>
      </c>
      <c r="K1785" s="193">
        <f t="shared" si="382"/>
        <v>0</v>
      </c>
      <c r="L1785" s="194">
        <v>0</v>
      </c>
      <c r="M1785" s="194">
        <v>0</v>
      </c>
      <c r="N1785" s="194">
        <v>0</v>
      </c>
      <c r="O1785" s="193">
        <f t="shared" si="383"/>
        <v>0</v>
      </c>
      <c r="P1785" s="194">
        <v>0</v>
      </c>
      <c r="Q1785" s="194">
        <v>0</v>
      </c>
      <c r="R1785" s="194">
        <v>0</v>
      </c>
      <c r="S1785" s="193">
        <f t="shared" si="384"/>
        <v>0</v>
      </c>
      <c r="T1785" s="193">
        <f t="shared" si="385"/>
        <v>0</v>
      </c>
      <c r="U1785" s="193">
        <f ca="1">OFFSET('Expenditure Study'!$B$7,'Operations Support'!$C1785,'Operations Support'!$B1785)*$G1785</f>
        <v>0</v>
      </c>
      <c r="V1785" s="199">
        <f ca="1">U1785*'Expenditure Study'!$B$31</f>
        <v>0</v>
      </c>
      <c r="W1785" s="199">
        <f ca="1">IF(A1785=10298,1.51,1)*IF($B1785&lt;3,$D1785*'Expenditure Study'!$B$32*OFFSET('Expenditure Study'!$B$7,'Operations Support'!$C1785,'Operations Support'!$B1785),0)</f>
        <v>0</v>
      </c>
      <c r="X1785" s="200">
        <f ca="1">W1785*'Expenditure Study'!$B$31</f>
        <v>0</v>
      </c>
      <c r="Y1785" s="199">
        <f ca="1">U1785*'Expenditure Study'!$B$31</f>
        <v>0</v>
      </c>
      <c r="Z1785" s="200">
        <f ca="1">W1785*'Expenditure Study'!$B$31</f>
        <v>0</v>
      </c>
      <c r="AA1785" s="195">
        <f t="shared" ca="1" si="386"/>
        <v>0</v>
      </c>
      <c r="AB1785" s="195">
        <f t="shared" ca="1" si="387"/>
        <v>0</v>
      </c>
      <c r="AD1785" s="196">
        <f>IFERROR($G1785/SUMIF($A:$A,$A1785,$G:$G)*SUMIF(Summary!$A$166:$A$242,$A1785,Summary!$P$166:$P$242),0)</f>
        <v>0</v>
      </c>
      <c r="AE1785" s="197">
        <f t="shared" ca="1" si="388"/>
        <v>0</v>
      </c>
      <c r="AF1785" s="196">
        <f>IFERROR(G1785/SUMIF(A:A,A1785,G:G)*SUMIF(Summary!$A$166:$A$242,'Operations Support'!A1785,Summary!$Q$166:$Q$242),0)</f>
        <v>0</v>
      </c>
      <c r="AG1785" s="196">
        <f t="shared" ca="1" si="389"/>
        <v>0</v>
      </c>
      <c r="AI1785" s="196">
        <f>IFERROR($G1785/SUMIF($A:$A,$A1785,$G:$G)*SUMIF(Summary!$A$247:$A$283,$A1785,Summary!$P$247:$P$283),0)</f>
        <v>0</v>
      </c>
      <c r="AJ1785" s="196">
        <f>IFERROR($G1785/SUMIF($A:$A,$A1785,$G:$G)*(SUMIF(Summary!$A$247:$A$283,$A1785,Summary!$L$247:$L$283)+SUMIF(Summary!$A$297:$A$333,$A1785,Summary!$L$297:$L$333))-AI1785,0)</f>
        <v>0</v>
      </c>
      <c r="AK1785" s="196">
        <f>IFERROR($G1785/SUMIF($A:$A,$A1785,$G:$G)*SUMIF(Summary!$A$247:$A$283,$A1785,Summary!$Q$247:$Q$283),0)</f>
        <v>0</v>
      </c>
      <c r="AL1785" s="196">
        <f>IFERROR($G1785/SUMIF($A:$A,$A1785,$G:$G)*(SUMIF(Summary!$A$247:$A$283,$A1785,Summary!$L$247:$L$283)+SUMIF(Summary!$A$297:$A$333,$A1785,Summary!$L$297:$L$333))-AK1785,0)</f>
        <v>0</v>
      </c>
      <c r="AM1785" s="198"/>
      <c r="AN1785" s="196">
        <f t="shared" ca="1" si="390"/>
        <v>0</v>
      </c>
      <c r="AO1785" s="196">
        <f t="shared" ca="1" si="391"/>
        <v>0</v>
      </c>
    </row>
    <row r="1786" spans="1:41">
      <c r="A1786" s="189">
        <v>3644</v>
      </c>
      <c r="B1786" s="190">
        <v>5</v>
      </c>
      <c r="C1786" s="191" t="s">
        <v>237</v>
      </c>
      <c r="D1786" s="192">
        <f t="shared" si="378"/>
        <v>0</v>
      </c>
      <c r="E1786" s="192">
        <f t="shared" si="379"/>
        <v>0</v>
      </c>
      <c r="F1786" s="192">
        <f t="shared" si="380"/>
        <v>0</v>
      </c>
      <c r="G1786" s="193">
        <f t="shared" si="381"/>
        <v>0</v>
      </c>
      <c r="H1786" s="194">
        <v>0</v>
      </c>
      <c r="I1786" s="194">
        <v>0</v>
      </c>
      <c r="J1786" s="194">
        <v>0</v>
      </c>
      <c r="K1786" s="193">
        <f t="shared" si="382"/>
        <v>0</v>
      </c>
      <c r="L1786" s="194">
        <v>0</v>
      </c>
      <c r="M1786" s="194">
        <v>0</v>
      </c>
      <c r="N1786" s="194">
        <v>0</v>
      </c>
      <c r="O1786" s="193">
        <f t="shared" si="383"/>
        <v>0</v>
      </c>
      <c r="P1786" s="194">
        <v>0</v>
      </c>
      <c r="Q1786" s="194">
        <v>0</v>
      </c>
      <c r="R1786" s="194">
        <v>0</v>
      </c>
      <c r="S1786" s="193">
        <f t="shared" si="384"/>
        <v>0</v>
      </c>
      <c r="T1786" s="193">
        <f t="shared" si="385"/>
        <v>0</v>
      </c>
      <c r="U1786" s="193">
        <f ca="1">OFFSET('Expenditure Study'!$B$7,'Operations Support'!$C1786,'Operations Support'!$B1786)*$G1786</f>
        <v>0</v>
      </c>
      <c r="V1786" s="199">
        <f ca="1">U1786*'Expenditure Study'!$B$31</f>
        <v>0</v>
      </c>
      <c r="W1786" s="199">
        <f ca="1">IF(A1786=10298,1.51,1)*IF($B1786&lt;3,$D1786*'Expenditure Study'!$B$32*OFFSET('Expenditure Study'!$B$7,'Operations Support'!$C1786,'Operations Support'!$B1786),0)</f>
        <v>0</v>
      </c>
      <c r="X1786" s="200">
        <f ca="1">W1786*'Expenditure Study'!$B$31</f>
        <v>0</v>
      </c>
      <c r="Y1786" s="199">
        <f ca="1">U1786*'Expenditure Study'!$B$31</f>
        <v>0</v>
      </c>
      <c r="Z1786" s="200">
        <f ca="1">W1786*'Expenditure Study'!$B$31</f>
        <v>0</v>
      </c>
      <c r="AA1786" s="195">
        <f t="shared" ca="1" si="386"/>
        <v>0</v>
      </c>
      <c r="AB1786" s="195">
        <f t="shared" ca="1" si="387"/>
        <v>0</v>
      </c>
      <c r="AD1786" s="196">
        <f>IFERROR($G1786/SUMIF($A:$A,$A1786,$G:$G)*SUMIF(Summary!$A$166:$A$242,$A1786,Summary!$P$166:$P$242),0)</f>
        <v>0</v>
      </c>
      <c r="AE1786" s="197">
        <f t="shared" ca="1" si="388"/>
        <v>0</v>
      </c>
      <c r="AF1786" s="196">
        <f>IFERROR(G1786/SUMIF(A:A,A1786,G:G)*SUMIF(Summary!$A$166:$A$242,'Operations Support'!A1786,Summary!$Q$166:$Q$242),0)</f>
        <v>0</v>
      </c>
      <c r="AG1786" s="196">
        <f t="shared" ca="1" si="389"/>
        <v>0</v>
      </c>
      <c r="AI1786" s="196">
        <f>IFERROR($G1786/SUMIF($A:$A,$A1786,$G:$G)*SUMIF(Summary!$A$247:$A$283,$A1786,Summary!$P$247:$P$283),0)</f>
        <v>0</v>
      </c>
      <c r="AJ1786" s="196">
        <f>IFERROR($G1786/SUMIF($A:$A,$A1786,$G:$G)*(SUMIF(Summary!$A$247:$A$283,$A1786,Summary!$L$247:$L$283)+SUMIF(Summary!$A$297:$A$333,$A1786,Summary!$L$297:$L$333))-AI1786,0)</f>
        <v>0</v>
      </c>
      <c r="AK1786" s="196">
        <f>IFERROR($G1786/SUMIF($A:$A,$A1786,$G:$G)*SUMIF(Summary!$A$247:$A$283,$A1786,Summary!$Q$247:$Q$283),0)</f>
        <v>0</v>
      </c>
      <c r="AL1786" s="196">
        <f>IFERROR($G1786/SUMIF($A:$A,$A1786,$G:$G)*(SUMIF(Summary!$A$247:$A$283,$A1786,Summary!$L$247:$L$283)+SUMIF(Summary!$A$297:$A$333,$A1786,Summary!$L$297:$L$333))-AK1786,0)</f>
        <v>0</v>
      </c>
      <c r="AM1786" s="198"/>
      <c r="AN1786" s="196">
        <f t="shared" ca="1" si="390"/>
        <v>0</v>
      </c>
      <c r="AO1786" s="196">
        <f t="shared" ca="1" si="391"/>
        <v>0</v>
      </c>
    </row>
    <row r="1787" spans="1:41">
      <c r="A1787" s="189">
        <v>3644</v>
      </c>
      <c r="B1787" s="190">
        <v>5</v>
      </c>
      <c r="C1787" s="191" t="s">
        <v>238</v>
      </c>
      <c r="D1787" s="192">
        <f t="shared" si="378"/>
        <v>0</v>
      </c>
      <c r="E1787" s="192">
        <f t="shared" si="379"/>
        <v>0</v>
      </c>
      <c r="F1787" s="192">
        <f t="shared" si="380"/>
        <v>0</v>
      </c>
      <c r="G1787" s="193">
        <f t="shared" si="381"/>
        <v>0</v>
      </c>
      <c r="H1787" s="194">
        <v>0</v>
      </c>
      <c r="I1787" s="194">
        <v>0</v>
      </c>
      <c r="J1787" s="194">
        <v>0</v>
      </c>
      <c r="K1787" s="193">
        <f t="shared" si="382"/>
        <v>0</v>
      </c>
      <c r="L1787" s="194">
        <v>0</v>
      </c>
      <c r="M1787" s="194">
        <v>0</v>
      </c>
      <c r="N1787" s="194">
        <v>0</v>
      </c>
      <c r="O1787" s="193">
        <f t="shared" si="383"/>
        <v>0</v>
      </c>
      <c r="P1787" s="194">
        <v>0</v>
      </c>
      <c r="Q1787" s="194">
        <v>0</v>
      </c>
      <c r="R1787" s="194">
        <v>0</v>
      </c>
      <c r="S1787" s="193">
        <f t="shared" si="384"/>
        <v>0</v>
      </c>
      <c r="T1787" s="193">
        <f t="shared" si="385"/>
        <v>0</v>
      </c>
      <c r="U1787" s="193">
        <f ca="1">OFFSET('Expenditure Study'!$B$7,'Operations Support'!$C1787,'Operations Support'!$B1787)*$G1787</f>
        <v>0</v>
      </c>
      <c r="V1787" s="199">
        <f ca="1">U1787*'Expenditure Study'!$B$31</f>
        <v>0</v>
      </c>
      <c r="W1787" s="199">
        <f ca="1">IF(A1787=10298,1.51,1)*IF($B1787&lt;3,$D1787*'Expenditure Study'!$B$32*OFFSET('Expenditure Study'!$B$7,'Operations Support'!$C1787,'Operations Support'!$B1787),0)</f>
        <v>0</v>
      </c>
      <c r="X1787" s="200">
        <f ca="1">W1787*'Expenditure Study'!$B$31</f>
        <v>0</v>
      </c>
      <c r="Y1787" s="199">
        <f ca="1">U1787*'Expenditure Study'!$B$31</f>
        <v>0</v>
      </c>
      <c r="Z1787" s="200">
        <f ca="1">W1787*'Expenditure Study'!$B$31</f>
        <v>0</v>
      </c>
      <c r="AA1787" s="195">
        <f t="shared" ca="1" si="386"/>
        <v>0</v>
      </c>
      <c r="AB1787" s="195">
        <f t="shared" ca="1" si="387"/>
        <v>0</v>
      </c>
      <c r="AD1787" s="196">
        <f>IFERROR($G1787/SUMIF($A:$A,$A1787,$G:$G)*SUMIF(Summary!$A$166:$A$242,$A1787,Summary!$P$166:$P$242),0)</f>
        <v>0</v>
      </c>
      <c r="AE1787" s="197">
        <f t="shared" ca="1" si="388"/>
        <v>0</v>
      </c>
      <c r="AF1787" s="196">
        <f>IFERROR(G1787/SUMIF(A:A,A1787,G:G)*SUMIF(Summary!$A$166:$A$242,'Operations Support'!A1787,Summary!$Q$166:$Q$242),0)</f>
        <v>0</v>
      </c>
      <c r="AG1787" s="196">
        <f t="shared" ca="1" si="389"/>
        <v>0</v>
      </c>
      <c r="AI1787" s="196">
        <f>IFERROR($G1787/SUMIF($A:$A,$A1787,$G:$G)*SUMIF(Summary!$A$247:$A$283,$A1787,Summary!$P$247:$P$283),0)</f>
        <v>0</v>
      </c>
      <c r="AJ1787" s="196">
        <f>IFERROR($G1787/SUMIF($A:$A,$A1787,$G:$G)*(SUMIF(Summary!$A$247:$A$283,$A1787,Summary!$L$247:$L$283)+SUMIF(Summary!$A$297:$A$333,$A1787,Summary!$L$297:$L$333))-AI1787,0)</f>
        <v>0</v>
      </c>
      <c r="AK1787" s="196">
        <f>IFERROR($G1787/SUMIF($A:$A,$A1787,$G:$G)*SUMIF(Summary!$A$247:$A$283,$A1787,Summary!$Q$247:$Q$283),0)</f>
        <v>0</v>
      </c>
      <c r="AL1787" s="196">
        <f>IFERROR($G1787/SUMIF($A:$A,$A1787,$G:$G)*(SUMIF(Summary!$A$247:$A$283,$A1787,Summary!$L$247:$L$283)+SUMIF(Summary!$A$297:$A$333,$A1787,Summary!$L$297:$L$333))-AK1787,0)</f>
        <v>0</v>
      </c>
      <c r="AM1787" s="198"/>
      <c r="AN1787" s="196">
        <f t="shared" ca="1" si="390"/>
        <v>0</v>
      </c>
      <c r="AO1787" s="196">
        <f t="shared" ca="1" si="391"/>
        <v>0</v>
      </c>
    </row>
    <row r="1788" spans="1:41">
      <c r="A1788" s="189">
        <v>3644</v>
      </c>
      <c r="B1788" s="190">
        <v>5</v>
      </c>
      <c r="C1788" s="191" t="s">
        <v>239</v>
      </c>
      <c r="D1788" s="192">
        <f t="shared" si="378"/>
        <v>0</v>
      </c>
      <c r="E1788" s="192">
        <f t="shared" si="379"/>
        <v>0</v>
      </c>
      <c r="F1788" s="192">
        <f t="shared" si="380"/>
        <v>0</v>
      </c>
      <c r="G1788" s="193">
        <f t="shared" si="381"/>
        <v>0</v>
      </c>
      <c r="H1788" s="194">
        <v>0</v>
      </c>
      <c r="I1788" s="194">
        <v>0</v>
      </c>
      <c r="J1788" s="194">
        <v>0</v>
      </c>
      <c r="K1788" s="193">
        <f t="shared" si="382"/>
        <v>0</v>
      </c>
      <c r="L1788" s="194">
        <v>0</v>
      </c>
      <c r="M1788" s="194">
        <v>0</v>
      </c>
      <c r="N1788" s="194">
        <v>0</v>
      </c>
      <c r="O1788" s="193">
        <f t="shared" si="383"/>
        <v>0</v>
      </c>
      <c r="P1788" s="194">
        <v>0</v>
      </c>
      <c r="Q1788" s="194">
        <v>0</v>
      </c>
      <c r="R1788" s="194">
        <v>0</v>
      </c>
      <c r="S1788" s="193">
        <f t="shared" si="384"/>
        <v>0</v>
      </c>
      <c r="T1788" s="193">
        <f t="shared" si="385"/>
        <v>0</v>
      </c>
      <c r="U1788" s="193">
        <f ca="1">OFFSET('Expenditure Study'!$B$7,'Operations Support'!$C1788,'Operations Support'!$B1788)*$G1788</f>
        <v>0</v>
      </c>
      <c r="V1788" s="199">
        <f ca="1">U1788*'Expenditure Study'!$B$31</f>
        <v>0</v>
      </c>
      <c r="W1788" s="199">
        <f ca="1">IF(A1788=10298,1.51,1)*IF($B1788&lt;3,$D1788*'Expenditure Study'!$B$32*OFFSET('Expenditure Study'!$B$7,'Operations Support'!$C1788,'Operations Support'!$B1788),0)</f>
        <v>0</v>
      </c>
      <c r="X1788" s="200">
        <f ca="1">W1788*'Expenditure Study'!$B$31</f>
        <v>0</v>
      </c>
      <c r="Y1788" s="199">
        <f ca="1">U1788*'Expenditure Study'!$B$31</f>
        <v>0</v>
      </c>
      <c r="Z1788" s="200">
        <f ca="1">W1788*'Expenditure Study'!$B$31</f>
        <v>0</v>
      </c>
      <c r="AA1788" s="195">
        <f t="shared" ca="1" si="386"/>
        <v>0</v>
      </c>
      <c r="AB1788" s="195">
        <f t="shared" ca="1" si="387"/>
        <v>0</v>
      </c>
      <c r="AD1788" s="196">
        <f>IFERROR($G1788/SUMIF($A:$A,$A1788,$G:$G)*SUMIF(Summary!$A$166:$A$242,$A1788,Summary!$P$166:$P$242),0)</f>
        <v>0</v>
      </c>
      <c r="AE1788" s="197">
        <f t="shared" ca="1" si="388"/>
        <v>0</v>
      </c>
      <c r="AF1788" s="196">
        <f>IFERROR(G1788/SUMIF(A:A,A1788,G:G)*SUMIF(Summary!$A$166:$A$242,'Operations Support'!A1788,Summary!$Q$166:$Q$242),0)</f>
        <v>0</v>
      </c>
      <c r="AG1788" s="196">
        <f t="shared" ca="1" si="389"/>
        <v>0</v>
      </c>
      <c r="AI1788" s="196">
        <f>IFERROR($G1788/SUMIF($A:$A,$A1788,$G:$G)*SUMIF(Summary!$A$247:$A$283,$A1788,Summary!$P$247:$P$283),0)</f>
        <v>0</v>
      </c>
      <c r="AJ1788" s="196">
        <f>IFERROR($G1788/SUMIF($A:$A,$A1788,$G:$G)*(SUMIF(Summary!$A$247:$A$283,$A1788,Summary!$L$247:$L$283)+SUMIF(Summary!$A$297:$A$333,$A1788,Summary!$L$297:$L$333))-AI1788,0)</f>
        <v>0</v>
      </c>
      <c r="AK1788" s="196">
        <f>IFERROR($G1788/SUMIF($A:$A,$A1788,$G:$G)*SUMIF(Summary!$A$247:$A$283,$A1788,Summary!$Q$247:$Q$283),0)</f>
        <v>0</v>
      </c>
      <c r="AL1788" s="196">
        <f>IFERROR($G1788/SUMIF($A:$A,$A1788,$G:$G)*(SUMIF(Summary!$A$247:$A$283,$A1788,Summary!$L$247:$L$283)+SUMIF(Summary!$A$297:$A$333,$A1788,Summary!$L$297:$L$333))-AK1788,0)</f>
        <v>0</v>
      </c>
      <c r="AM1788" s="198"/>
      <c r="AN1788" s="196">
        <f t="shared" ca="1" si="390"/>
        <v>0</v>
      </c>
      <c r="AO1788" s="196">
        <f t="shared" ca="1" si="391"/>
        <v>0</v>
      </c>
    </row>
    <row r="1789" spans="1:41">
      <c r="A1789" s="189">
        <v>3644</v>
      </c>
      <c r="B1789" s="190">
        <v>5</v>
      </c>
      <c r="C1789" s="191" t="s">
        <v>240</v>
      </c>
      <c r="D1789" s="192">
        <f t="shared" si="378"/>
        <v>0</v>
      </c>
      <c r="E1789" s="192">
        <f t="shared" si="379"/>
        <v>0</v>
      </c>
      <c r="F1789" s="192">
        <f t="shared" si="380"/>
        <v>0</v>
      </c>
      <c r="G1789" s="193">
        <f t="shared" si="381"/>
        <v>0</v>
      </c>
      <c r="H1789" s="194">
        <v>0</v>
      </c>
      <c r="I1789" s="194">
        <v>0</v>
      </c>
      <c r="J1789" s="194">
        <v>0</v>
      </c>
      <c r="K1789" s="193">
        <f t="shared" si="382"/>
        <v>0</v>
      </c>
      <c r="L1789" s="194">
        <v>0</v>
      </c>
      <c r="M1789" s="194">
        <v>0</v>
      </c>
      <c r="N1789" s="194">
        <v>0</v>
      </c>
      <c r="O1789" s="193">
        <f t="shared" si="383"/>
        <v>0</v>
      </c>
      <c r="P1789" s="194">
        <v>0</v>
      </c>
      <c r="Q1789" s="194">
        <v>0</v>
      </c>
      <c r="R1789" s="194">
        <v>0</v>
      </c>
      <c r="S1789" s="193">
        <f t="shared" si="384"/>
        <v>0</v>
      </c>
      <c r="T1789" s="193">
        <f t="shared" si="385"/>
        <v>0</v>
      </c>
      <c r="U1789" s="193">
        <f ca="1">OFFSET('Expenditure Study'!$B$7,'Operations Support'!$C1789,'Operations Support'!$B1789)*$G1789</f>
        <v>0</v>
      </c>
      <c r="V1789" s="199">
        <f ca="1">U1789*'Expenditure Study'!$B$31</f>
        <v>0</v>
      </c>
      <c r="W1789" s="199">
        <f ca="1">IF(A1789=10298,1.51,1)*IF($B1789&lt;3,$D1789*'Expenditure Study'!$B$32*OFFSET('Expenditure Study'!$B$7,'Operations Support'!$C1789,'Operations Support'!$B1789),0)</f>
        <v>0</v>
      </c>
      <c r="X1789" s="200">
        <f ca="1">W1789*'Expenditure Study'!$B$31</f>
        <v>0</v>
      </c>
      <c r="Y1789" s="199">
        <f ca="1">U1789*'Expenditure Study'!$B$31</f>
        <v>0</v>
      </c>
      <c r="Z1789" s="200">
        <f ca="1">W1789*'Expenditure Study'!$B$31</f>
        <v>0</v>
      </c>
      <c r="AA1789" s="195">
        <f t="shared" ca="1" si="386"/>
        <v>0</v>
      </c>
      <c r="AB1789" s="195">
        <f t="shared" ca="1" si="387"/>
        <v>0</v>
      </c>
      <c r="AD1789" s="196">
        <f>IFERROR($G1789/SUMIF($A:$A,$A1789,$G:$G)*SUMIF(Summary!$A$166:$A$242,$A1789,Summary!$P$166:$P$242),0)</f>
        <v>0</v>
      </c>
      <c r="AE1789" s="197">
        <f t="shared" ca="1" si="388"/>
        <v>0</v>
      </c>
      <c r="AF1789" s="196">
        <f>IFERROR(G1789/SUMIF(A:A,A1789,G:G)*SUMIF(Summary!$A$166:$A$242,'Operations Support'!A1789,Summary!$Q$166:$Q$242),0)</f>
        <v>0</v>
      </c>
      <c r="AG1789" s="196">
        <f t="shared" ca="1" si="389"/>
        <v>0</v>
      </c>
      <c r="AI1789" s="196">
        <f>IFERROR($G1789/SUMIF($A:$A,$A1789,$G:$G)*SUMIF(Summary!$A$247:$A$283,$A1789,Summary!$P$247:$P$283),0)</f>
        <v>0</v>
      </c>
      <c r="AJ1789" s="196">
        <f>IFERROR($G1789/SUMIF($A:$A,$A1789,$G:$G)*(SUMIF(Summary!$A$247:$A$283,$A1789,Summary!$L$247:$L$283)+SUMIF(Summary!$A$297:$A$333,$A1789,Summary!$L$297:$L$333))-AI1789,0)</f>
        <v>0</v>
      </c>
      <c r="AK1789" s="196">
        <f>IFERROR($G1789/SUMIF($A:$A,$A1789,$G:$G)*SUMIF(Summary!$A$247:$A$283,$A1789,Summary!$Q$247:$Q$283),0)</f>
        <v>0</v>
      </c>
      <c r="AL1789" s="196">
        <f>IFERROR($G1789/SUMIF($A:$A,$A1789,$G:$G)*(SUMIF(Summary!$A$247:$A$283,$A1789,Summary!$L$247:$L$283)+SUMIF(Summary!$A$297:$A$333,$A1789,Summary!$L$297:$L$333))-AK1789,0)</f>
        <v>0</v>
      </c>
      <c r="AM1789" s="198"/>
      <c r="AN1789" s="196">
        <f t="shared" ca="1" si="390"/>
        <v>0</v>
      </c>
      <c r="AO1789" s="196">
        <f t="shared" ca="1" si="391"/>
        <v>0</v>
      </c>
    </row>
    <row r="1790" spans="1:41">
      <c r="A1790" s="189">
        <v>3646</v>
      </c>
      <c r="B1790" s="190">
        <v>1</v>
      </c>
      <c r="C1790" s="191" t="s">
        <v>220</v>
      </c>
      <c r="D1790" s="192">
        <f t="shared" si="378"/>
        <v>17051</v>
      </c>
      <c r="E1790" s="192">
        <f t="shared" si="379"/>
        <v>47366</v>
      </c>
      <c r="F1790" s="192">
        <f t="shared" si="380"/>
        <v>0</v>
      </c>
      <c r="G1790" s="193">
        <f t="shared" si="381"/>
        <v>64417</v>
      </c>
      <c r="H1790" s="194">
        <v>6834</v>
      </c>
      <c r="I1790" s="194">
        <v>20203</v>
      </c>
      <c r="J1790" s="194">
        <v>0</v>
      </c>
      <c r="K1790" s="193">
        <f t="shared" si="382"/>
        <v>27037</v>
      </c>
      <c r="L1790" s="194">
        <v>7162</v>
      </c>
      <c r="M1790" s="194">
        <v>24939</v>
      </c>
      <c r="N1790" s="194">
        <v>0</v>
      </c>
      <c r="O1790" s="193">
        <f t="shared" si="383"/>
        <v>32101</v>
      </c>
      <c r="P1790" s="194">
        <v>3055</v>
      </c>
      <c r="Q1790" s="194">
        <v>2224</v>
      </c>
      <c r="R1790" s="194">
        <v>0</v>
      </c>
      <c r="S1790" s="193">
        <f t="shared" si="384"/>
        <v>5279</v>
      </c>
      <c r="T1790" s="193">
        <f t="shared" si="385"/>
        <v>2147.2333333333331</v>
      </c>
      <c r="U1790" s="193">
        <f ca="1">OFFSET('Expenditure Study'!$B$7,'Operations Support'!$C1790,'Operations Support'!$B1790)*$G1790</f>
        <v>64417</v>
      </c>
      <c r="V1790" s="199">
        <f ca="1">U1790*'Expenditure Study'!$B$31</f>
        <v>3805961.2575936001</v>
      </c>
      <c r="W1790" s="199">
        <f ca="1">IF(A1790=10298,1.51,1)*IF($B1790&lt;3,$D1790*'Expenditure Study'!$B$32*OFFSET('Expenditure Study'!$B$7,'Operations Support'!$C1790,'Operations Support'!$B1790),0)</f>
        <v>1705.1000000000001</v>
      </c>
      <c r="X1790" s="200">
        <f ca="1">W1790*'Expenditure Study'!$B$31</f>
        <v>100742.73158208001</v>
      </c>
      <c r="Y1790" s="199">
        <f ca="1">U1790*'Expenditure Study'!$B$31</f>
        <v>3805961.2575936001</v>
      </c>
      <c r="Z1790" s="200">
        <f ca="1">W1790*'Expenditure Study'!$B$31</f>
        <v>100742.73158208001</v>
      </c>
      <c r="AA1790" s="195">
        <f t="shared" ca="1" si="386"/>
        <v>3906703.9891756801</v>
      </c>
      <c r="AB1790" s="195">
        <f t="shared" ca="1" si="387"/>
        <v>3906703.9891756801</v>
      </c>
      <c r="AD1790" s="196">
        <f>IFERROR($G1790/SUMIF($A:$A,$A1790,$G:$G)*SUMIF(Summary!$A$166:$A$242,$A1790,Summary!$P$166:$P$242),0)</f>
        <v>1512614.3104583309</v>
      </c>
      <c r="AE1790" s="197">
        <f t="shared" ca="1" si="388"/>
        <v>2394089.6787173492</v>
      </c>
      <c r="AF1790" s="196">
        <f>IFERROR(G1790/SUMIF(A:A,A1790,G:G)*SUMIF(Summary!$A$166:$A$242,'Operations Support'!A1790,Summary!$Q$166:$Q$242),0)</f>
        <v>1515825.7110364391</v>
      </c>
      <c r="AG1790" s="196">
        <f t="shared" ca="1" si="389"/>
        <v>2390878.278139241</v>
      </c>
      <c r="AI1790" s="196">
        <f>IFERROR($G1790/SUMIF($A:$A,$A1790,$G:$G)*SUMIF(Summary!$A$247:$A$283,$A1790,Summary!$P$247:$P$283),0)</f>
        <v>275863.10335824534</v>
      </c>
      <c r="AJ1790" s="196">
        <f>IFERROR($G1790/SUMIF($A:$A,$A1790,$G:$G)*(SUMIF(Summary!$A$247:$A$283,$A1790,Summary!$L$247:$L$283)+SUMIF(Summary!$A$297:$A$333,$A1790,Summary!$L$297:$L$333))-AI1790,0)</f>
        <v>988672.04320237238</v>
      </c>
      <c r="AK1790" s="196">
        <f>IFERROR($G1790/SUMIF($A:$A,$A1790,$G:$G)*SUMIF(Summary!$A$247:$A$283,$A1790,Summary!$Q$247:$Q$283),0)</f>
        <v>276448.7826840842</v>
      </c>
      <c r="AL1790" s="196">
        <f>IFERROR($G1790/SUMIF($A:$A,$A1790,$G:$G)*(SUMIF(Summary!$A$247:$A$283,$A1790,Summary!$L$247:$L$283)+SUMIF(Summary!$A$297:$A$333,$A1790,Summary!$L$297:$L$333))-AK1790,0)</f>
        <v>988086.36387653346</v>
      </c>
      <c r="AM1790" s="198"/>
      <c r="AN1790" s="196">
        <f t="shared" ca="1" si="390"/>
        <v>3382761.7219197215</v>
      </c>
      <c r="AO1790" s="196">
        <f t="shared" ca="1" si="391"/>
        <v>3378964.6420157747</v>
      </c>
    </row>
    <row r="1791" spans="1:41">
      <c r="A1791" s="189">
        <v>3646</v>
      </c>
      <c r="B1791" s="190">
        <v>1</v>
      </c>
      <c r="C1791" s="191" t="s">
        <v>221</v>
      </c>
      <c r="D1791" s="192">
        <f t="shared" si="378"/>
        <v>8576</v>
      </c>
      <c r="E1791" s="192">
        <f t="shared" si="379"/>
        <v>19750</v>
      </c>
      <c r="F1791" s="192">
        <f t="shared" si="380"/>
        <v>0</v>
      </c>
      <c r="G1791" s="193">
        <f t="shared" si="381"/>
        <v>28326</v>
      </c>
      <c r="H1791" s="194">
        <v>3182</v>
      </c>
      <c r="I1791" s="194">
        <v>8675</v>
      </c>
      <c r="J1791" s="194">
        <v>0</v>
      </c>
      <c r="K1791" s="193">
        <f t="shared" si="382"/>
        <v>11857</v>
      </c>
      <c r="L1791" s="194">
        <v>4569</v>
      </c>
      <c r="M1791" s="194">
        <v>9398</v>
      </c>
      <c r="N1791" s="194">
        <v>0</v>
      </c>
      <c r="O1791" s="193">
        <f t="shared" si="383"/>
        <v>13967</v>
      </c>
      <c r="P1791" s="194">
        <v>825</v>
      </c>
      <c r="Q1791" s="194">
        <v>1677</v>
      </c>
      <c r="R1791" s="194">
        <v>0</v>
      </c>
      <c r="S1791" s="193">
        <f t="shared" si="384"/>
        <v>2502</v>
      </c>
      <c r="T1791" s="193">
        <f t="shared" si="385"/>
        <v>944.2</v>
      </c>
      <c r="U1791" s="193">
        <f ca="1">OFFSET('Expenditure Study'!$B$7,'Operations Support'!$C1791,'Operations Support'!$B1791)*$G1791</f>
        <v>37956.840000000004</v>
      </c>
      <c r="V1791" s="199">
        <f ca="1">U1791*'Expenditure Study'!$B$31</f>
        <v>2242610.8403166723</v>
      </c>
      <c r="W1791" s="199">
        <f ca="1">IF(A1791=10298,1.51,1)*IF($B1791&lt;3,$D1791*'Expenditure Study'!$B$32*OFFSET('Expenditure Study'!$B$7,'Operations Support'!$C1791,'Operations Support'!$B1791),0)</f>
        <v>1149.1840000000002</v>
      </c>
      <c r="X1791" s="200">
        <f ca="1">W1791*'Expenditure Study'!$B$31</f>
        <v>67897.446044467215</v>
      </c>
      <c r="Y1791" s="199">
        <f ca="1">U1791*'Expenditure Study'!$B$31</f>
        <v>2242610.8403166723</v>
      </c>
      <c r="Z1791" s="200">
        <f ca="1">W1791*'Expenditure Study'!$B$31</f>
        <v>67897.446044467215</v>
      </c>
      <c r="AA1791" s="195">
        <f t="shared" ca="1" si="386"/>
        <v>2310508.2863611397</v>
      </c>
      <c r="AB1791" s="195">
        <f t="shared" ca="1" si="387"/>
        <v>2310508.2863611397</v>
      </c>
      <c r="AD1791" s="196">
        <f>IFERROR($G1791/SUMIF($A:$A,$A1791,$G:$G)*SUMIF(Summary!$A$166:$A$242,$A1791,Summary!$P$166:$P$242),0)</f>
        <v>665139.83821107296</v>
      </c>
      <c r="AE1791" s="197">
        <f t="shared" ca="1" si="388"/>
        <v>1645368.4481500667</v>
      </c>
      <c r="AF1791" s="196">
        <f>IFERROR(G1791/SUMIF(A:A,A1791,G:G)*SUMIF(Summary!$A$166:$A$242,'Operations Support'!A1791,Summary!$Q$166:$Q$242),0)</f>
        <v>666551.98302960675</v>
      </c>
      <c r="AG1791" s="196">
        <f t="shared" ca="1" si="389"/>
        <v>1643956.303331533</v>
      </c>
      <c r="AI1791" s="196">
        <f>IFERROR($G1791/SUMIF($A:$A,$A1791,$G:$G)*SUMIF(Summary!$A$247:$A$283,$A1791,Summary!$P$247:$P$283),0)</f>
        <v>121304.90811005881</v>
      </c>
      <c r="AJ1791" s="196">
        <f>IFERROR($G1791/SUMIF($A:$A,$A1791,$G:$G)*(SUMIF(Summary!$A$247:$A$283,$A1791,Summary!$L$247:$L$283)+SUMIF(Summary!$A$297:$A$333,$A1791,Summary!$L$297:$L$333))-AI1791,0)</f>
        <v>434747.41598879808</v>
      </c>
      <c r="AK1791" s="196">
        <f>IFERROR($G1791/SUMIF($A:$A,$A1791,$G:$G)*SUMIF(Summary!$A$247:$A$283,$A1791,Summary!$Q$247:$Q$283),0)</f>
        <v>121562.44808527826</v>
      </c>
      <c r="AL1791" s="196">
        <f>IFERROR($G1791/SUMIF($A:$A,$A1791,$G:$G)*(SUMIF(Summary!$A$247:$A$283,$A1791,Summary!$L$247:$L$283)+SUMIF(Summary!$A$297:$A$333,$A1791,Summary!$L$297:$L$333))-AK1791,0)</f>
        <v>434489.87601357861</v>
      </c>
      <c r="AM1791" s="198"/>
      <c r="AN1791" s="196">
        <f t="shared" ca="1" si="390"/>
        <v>2080115.8641388647</v>
      </c>
      <c r="AO1791" s="196">
        <f t="shared" ca="1" si="391"/>
        <v>2078446.1793451116</v>
      </c>
    </row>
    <row r="1792" spans="1:41">
      <c r="A1792" s="189">
        <v>3646</v>
      </c>
      <c r="B1792" s="190">
        <v>1</v>
      </c>
      <c r="C1792" s="191" t="s">
        <v>222</v>
      </c>
      <c r="D1792" s="192">
        <f t="shared" si="378"/>
        <v>3228</v>
      </c>
      <c r="E1792" s="192">
        <f t="shared" si="379"/>
        <v>6237</v>
      </c>
      <c r="F1792" s="192">
        <f t="shared" si="380"/>
        <v>0</v>
      </c>
      <c r="G1792" s="193">
        <f t="shared" si="381"/>
        <v>9465</v>
      </c>
      <c r="H1792" s="194">
        <v>1379</v>
      </c>
      <c r="I1792" s="194">
        <v>2868</v>
      </c>
      <c r="J1792" s="194">
        <v>0</v>
      </c>
      <c r="K1792" s="193">
        <f t="shared" si="382"/>
        <v>4247</v>
      </c>
      <c r="L1792" s="194">
        <v>1759</v>
      </c>
      <c r="M1792" s="194">
        <v>3225</v>
      </c>
      <c r="N1792" s="194">
        <v>0</v>
      </c>
      <c r="O1792" s="193">
        <f t="shared" si="383"/>
        <v>4984</v>
      </c>
      <c r="P1792" s="194">
        <v>90</v>
      </c>
      <c r="Q1792" s="194">
        <v>144</v>
      </c>
      <c r="R1792" s="194">
        <v>0</v>
      </c>
      <c r="S1792" s="193">
        <f t="shared" si="384"/>
        <v>234</v>
      </c>
      <c r="T1792" s="193">
        <f t="shared" si="385"/>
        <v>315.5</v>
      </c>
      <c r="U1792" s="193">
        <f ca="1">OFFSET('Expenditure Study'!$B$7,'Operations Support'!$C1792,'Operations Support'!$B1792)*$G1792</f>
        <v>12967.050000000001</v>
      </c>
      <c r="V1792" s="199">
        <f ca="1">U1792*'Expenditure Study'!$B$31</f>
        <v>766134.55959264003</v>
      </c>
      <c r="W1792" s="199">
        <f ca="1">IF(A1792=10298,1.51,1)*IF($B1792&lt;3,$D1792*'Expenditure Study'!$B$32*OFFSET('Expenditure Study'!$B$7,'Operations Support'!$C1792,'Operations Support'!$B1792),0)</f>
        <v>442.23600000000005</v>
      </c>
      <c r="X1792" s="200">
        <f ca="1">W1792*'Expenditure Study'!$B$31</f>
        <v>26128.709544268804</v>
      </c>
      <c r="Y1792" s="199">
        <f ca="1">U1792*'Expenditure Study'!$B$31</f>
        <v>766134.55959264003</v>
      </c>
      <c r="Z1792" s="200">
        <f ca="1">W1792*'Expenditure Study'!$B$31</f>
        <v>26128.709544268804</v>
      </c>
      <c r="AA1792" s="195">
        <f t="shared" ca="1" si="386"/>
        <v>792263.26913690881</v>
      </c>
      <c r="AB1792" s="195">
        <f t="shared" ca="1" si="387"/>
        <v>792263.26913690881</v>
      </c>
      <c r="AD1792" s="196">
        <f>IFERROR($G1792/SUMIF($A:$A,$A1792,$G:$G)*SUMIF(Summary!$A$166:$A$242,$A1792,Summary!$P$166:$P$242),0)</f>
        <v>222253.35623341822</v>
      </c>
      <c r="AE1792" s="197">
        <f t="shared" ca="1" si="388"/>
        <v>570009.91290349059</v>
      </c>
      <c r="AF1792" s="196">
        <f>IFERROR(G1792/SUMIF(A:A,A1792,G:G)*SUMIF(Summary!$A$166:$A$242,'Operations Support'!A1792,Summary!$Q$166:$Q$242),0)</f>
        <v>222725.21779902661</v>
      </c>
      <c r="AG1792" s="196">
        <f t="shared" ca="1" si="389"/>
        <v>569538.05133788218</v>
      </c>
      <c r="AI1792" s="196">
        <f>IFERROR($G1792/SUMIF($A:$A,$A1792,$G:$G)*SUMIF(Summary!$A$247:$A$283,$A1792,Summary!$P$247:$P$283),0)</f>
        <v>40533.465906294805</v>
      </c>
      <c r="AJ1792" s="196">
        <f>IFERROR($G1792/SUMIF($A:$A,$A1792,$G:$G)*(SUMIF(Summary!$A$247:$A$283,$A1792,Summary!$L$247:$L$283)+SUMIF(Summary!$A$297:$A$333,$A1792,Summary!$L$297:$L$333))-AI1792,0)</f>
        <v>145268.80930360703</v>
      </c>
      <c r="AK1792" s="196">
        <f>IFERROR($G1792/SUMIF($A:$A,$A1792,$G:$G)*SUMIF(Summary!$A$247:$A$283,$A1792,Summary!$Q$247:$Q$283),0)</f>
        <v>40619.521680687656</v>
      </c>
      <c r="AL1792" s="196">
        <f>IFERROR($G1792/SUMIF($A:$A,$A1792,$G:$G)*(SUMIF(Summary!$A$247:$A$283,$A1792,Summary!$L$247:$L$283)+SUMIF(Summary!$A$297:$A$333,$A1792,Summary!$L$297:$L$333))-AK1792,0)</f>
        <v>145182.75352921418</v>
      </c>
      <c r="AM1792" s="198"/>
      <c r="AN1792" s="196">
        <f t="shared" ca="1" si="390"/>
        <v>715278.72220709757</v>
      </c>
      <c r="AO1792" s="196">
        <f t="shared" ca="1" si="391"/>
        <v>714720.80486709636</v>
      </c>
    </row>
    <row r="1793" spans="1:41">
      <c r="A1793" s="189">
        <v>3646</v>
      </c>
      <c r="B1793" s="190">
        <v>1</v>
      </c>
      <c r="C1793" s="191" t="s">
        <v>223</v>
      </c>
      <c r="D1793" s="192">
        <f t="shared" si="378"/>
        <v>303</v>
      </c>
      <c r="E1793" s="192">
        <f t="shared" si="379"/>
        <v>2712</v>
      </c>
      <c r="F1793" s="192">
        <f t="shared" si="380"/>
        <v>0</v>
      </c>
      <c r="G1793" s="193">
        <f t="shared" si="381"/>
        <v>3015</v>
      </c>
      <c r="H1793" s="194">
        <v>63</v>
      </c>
      <c r="I1793" s="194">
        <v>1233</v>
      </c>
      <c r="J1793" s="194">
        <v>0</v>
      </c>
      <c r="K1793" s="193">
        <f t="shared" si="382"/>
        <v>1296</v>
      </c>
      <c r="L1793" s="194">
        <v>96</v>
      </c>
      <c r="M1793" s="194">
        <v>1041</v>
      </c>
      <c r="N1793" s="194">
        <v>0</v>
      </c>
      <c r="O1793" s="193">
        <f t="shared" si="383"/>
        <v>1137</v>
      </c>
      <c r="P1793" s="194">
        <v>144</v>
      </c>
      <c r="Q1793" s="194">
        <v>438</v>
      </c>
      <c r="R1793" s="194">
        <v>0</v>
      </c>
      <c r="S1793" s="193">
        <f t="shared" si="384"/>
        <v>582</v>
      </c>
      <c r="T1793" s="193">
        <f t="shared" si="385"/>
        <v>100.5</v>
      </c>
      <c r="U1793" s="193">
        <f ca="1">OFFSET('Expenditure Study'!$B$7,'Operations Support'!$C1793,'Operations Support'!$B1793)*$G1793</f>
        <v>3798.9</v>
      </c>
      <c r="V1793" s="199">
        <f ca="1">U1793*'Expenditure Study'!$B$31</f>
        <v>224451.09554112001</v>
      </c>
      <c r="W1793" s="199">
        <f ca="1">IF(A1793=10298,1.51,1)*IF($B1793&lt;3,$D1793*'Expenditure Study'!$B$32*OFFSET('Expenditure Study'!$B$7,'Operations Support'!$C1793,'Operations Support'!$B1793),0)</f>
        <v>38.178000000000004</v>
      </c>
      <c r="X1793" s="200">
        <f ca="1">W1793*'Expenditure Study'!$B$31</f>
        <v>2255.6776765824002</v>
      </c>
      <c r="Y1793" s="199">
        <f ca="1">U1793*'Expenditure Study'!$B$31</f>
        <v>224451.09554112001</v>
      </c>
      <c r="Z1793" s="200">
        <f ca="1">W1793*'Expenditure Study'!$B$31</f>
        <v>2255.6776765824002</v>
      </c>
      <c r="AA1793" s="195">
        <f t="shared" ca="1" si="386"/>
        <v>226706.7732177024</v>
      </c>
      <c r="AB1793" s="195">
        <f t="shared" ca="1" si="387"/>
        <v>226706.7732177024</v>
      </c>
      <c r="AD1793" s="196">
        <f>IFERROR($G1793/SUMIF($A:$A,$A1793,$G:$G)*SUMIF(Summary!$A$166:$A$242,$A1793,Summary!$P$166:$P$242),0)</f>
        <v>70797.027896857471</v>
      </c>
      <c r="AE1793" s="197">
        <f t="shared" ca="1" si="388"/>
        <v>155909.74532084493</v>
      </c>
      <c r="AF1793" s="196">
        <f>IFERROR(G1793/SUMIF(A:A,A1793,G:G)*SUMIF(Summary!$A$166:$A$242,'Operations Support'!A1793,Summary!$Q$166:$Q$242),0)</f>
        <v>70947.335622193888</v>
      </c>
      <c r="AG1793" s="196">
        <f t="shared" ca="1" si="389"/>
        <v>155759.43759550853</v>
      </c>
      <c r="AI1793" s="196">
        <f>IFERROR($G1793/SUMIF($A:$A,$A1793,$G:$G)*SUMIF(Summary!$A$247:$A$283,$A1793,Summary!$P$247:$P$283),0)</f>
        <v>12911.611168249216</v>
      </c>
      <c r="AJ1793" s="196">
        <f>IFERROR($G1793/SUMIF($A:$A,$A1793,$G:$G)*(SUMIF(Summary!$A$247:$A$283,$A1793,Summary!$L$247:$L$283)+SUMIF(Summary!$A$297:$A$333,$A1793,Summary!$L$297:$L$333))-AI1793,0)</f>
        <v>46274.216592749624</v>
      </c>
      <c r="AK1793" s="196">
        <f>IFERROR($G1793/SUMIF($A:$A,$A1793,$G:$G)*SUMIF(Summary!$A$247:$A$283,$A1793,Summary!$Q$247:$Q$283),0)</f>
        <v>12939.023546463104</v>
      </c>
      <c r="AL1793" s="196">
        <f>IFERROR($G1793/SUMIF($A:$A,$A1793,$G:$G)*(SUMIF(Summary!$A$247:$A$283,$A1793,Summary!$L$247:$L$283)+SUMIF(Summary!$A$297:$A$333,$A1793,Summary!$L$297:$L$333))-AK1793,0)</f>
        <v>46246.804214535739</v>
      </c>
      <c r="AM1793" s="198"/>
      <c r="AN1793" s="196">
        <f t="shared" ca="1" si="390"/>
        <v>202183.96191359457</v>
      </c>
      <c r="AO1793" s="196">
        <f t="shared" ca="1" si="391"/>
        <v>202006.24181004427</v>
      </c>
    </row>
    <row r="1794" spans="1:41">
      <c r="A1794" s="189">
        <v>3646</v>
      </c>
      <c r="B1794" s="190">
        <v>1</v>
      </c>
      <c r="C1794" s="191" t="s">
        <v>224</v>
      </c>
      <c r="D1794" s="192">
        <f t="shared" si="378"/>
        <v>87</v>
      </c>
      <c r="E1794" s="192">
        <f t="shared" si="379"/>
        <v>303</v>
      </c>
      <c r="F1794" s="192">
        <f t="shared" si="380"/>
        <v>0</v>
      </c>
      <c r="G1794" s="193">
        <f t="shared" si="381"/>
        <v>390</v>
      </c>
      <c r="H1794" s="194">
        <v>36</v>
      </c>
      <c r="I1794" s="194">
        <v>105</v>
      </c>
      <c r="J1794" s="194">
        <v>0</v>
      </c>
      <c r="K1794" s="193">
        <f t="shared" si="382"/>
        <v>141</v>
      </c>
      <c r="L1794" s="194">
        <v>51</v>
      </c>
      <c r="M1794" s="194">
        <v>198</v>
      </c>
      <c r="N1794" s="194">
        <v>0</v>
      </c>
      <c r="O1794" s="193">
        <f t="shared" si="383"/>
        <v>249</v>
      </c>
      <c r="P1794" s="194">
        <v>0</v>
      </c>
      <c r="Q1794" s="194">
        <v>0</v>
      </c>
      <c r="R1794" s="194">
        <v>0</v>
      </c>
      <c r="S1794" s="193">
        <f t="shared" si="384"/>
        <v>0</v>
      </c>
      <c r="T1794" s="193">
        <f t="shared" si="385"/>
        <v>13</v>
      </c>
      <c r="U1794" s="193">
        <f ca="1">OFFSET('Expenditure Study'!$B$7,'Operations Support'!$C1794,'Operations Support'!$B1794)*$G1794</f>
        <v>577.20000000000005</v>
      </c>
      <c r="V1794" s="199">
        <f ca="1">U1794*'Expenditure Study'!$B$31</f>
        <v>34102.811957760001</v>
      </c>
      <c r="W1794" s="199">
        <f ca="1">IF(A1794=10298,1.51,1)*IF($B1794&lt;3,$D1794*'Expenditure Study'!$B$32*OFFSET('Expenditure Study'!$B$7,'Operations Support'!$C1794,'Operations Support'!$B1794),0)</f>
        <v>12.876000000000001</v>
      </c>
      <c r="X1794" s="200">
        <f ca="1">W1794*'Expenditure Study'!$B$31</f>
        <v>760.75503598080013</v>
      </c>
      <c r="Y1794" s="199">
        <f ca="1">U1794*'Expenditure Study'!$B$31</f>
        <v>34102.811957760001</v>
      </c>
      <c r="Z1794" s="200">
        <f ca="1">W1794*'Expenditure Study'!$B$31</f>
        <v>760.75503598080013</v>
      </c>
      <c r="AA1794" s="195">
        <f t="shared" ca="1" si="386"/>
        <v>34863.566993740802</v>
      </c>
      <c r="AB1794" s="195">
        <f t="shared" ca="1" si="387"/>
        <v>34863.566993740802</v>
      </c>
      <c r="AD1794" s="196">
        <f>IFERROR($G1794/SUMIF($A:$A,$A1794,$G:$G)*SUMIF(Summary!$A$166:$A$242,$A1794,Summary!$P$166:$P$242),0)</f>
        <v>9157.8245040711154</v>
      </c>
      <c r="AE1794" s="197">
        <f t="shared" ca="1" si="388"/>
        <v>25705.742489669687</v>
      </c>
      <c r="AF1794" s="196">
        <f>IFERROR(G1794/SUMIF(A:A,A1794,G:G)*SUMIF(Summary!$A$166:$A$242,'Operations Support'!A1794,Summary!$Q$166:$Q$242),0)</f>
        <v>9177.2672944131409</v>
      </c>
      <c r="AG1794" s="196">
        <f t="shared" ca="1" si="389"/>
        <v>25686.299699327661</v>
      </c>
      <c r="AI1794" s="196">
        <f>IFERROR($G1794/SUMIF($A:$A,$A1794,$G:$G)*SUMIF(Summary!$A$247:$A$283,$A1794,Summary!$P$247:$P$283),0)</f>
        <v>1670.1586585795005</v>
      </c>
      <c r="AJ1794" s="196">
        <f>IFERROR($G1794/SUMIF($A:$A,$A1794,$G:$G)*(SUMIF(Summary!$A$247:$A$283,$A1794,Summary!$L$247:$L$283)+SUMIF(Summary!$A$297:$A$333,$A1794,Summary!$L$297:$L$333))-AI1794,0)</f>
        <v>5985.7195592611461</v>
      </c>
      <c r="AK1794" s="196">
        <f>IFERROR($G1794/SUMIF($A:$A,$A1794,$G:$G)*SUMIF(Summary!$A$247:$A$283,$A1794,Summary!$Q$247:$Q$283),0)</f>
        <v>1673.7045383484613</v>
      </c>
      <c r="AL1794" s="196">
        <f>IFERROR($G1794/SUMIF($A:$A,$A1794,$G:$G)*(SUMIF(Summary!$A$247:$A$283,$A1794,Summary!$L$247:$L$283)+SUMIF(Summary!$A$297:$A$333,$A1794,Summary!$L$297:$L$333))-AK1794,0)</f>
        <v>5982.1736794921853</v>
      </c>
      <c r="AM1794" s="198"/>
      <c r="AN1794" s="196">
        <f t="shared" ca="1" si="390"/>
        <v>31691.462048930833</v>
      </c>
      <c r="AO1794" s="196">
        <f t="shared" ca="1" si="391"/>
        <v>31668.473378819846</v>
      </c>
    </row>
    <row r="1795" spans="1:41">
      <c r="A1795" s="189">
        <v>3646</v>
      </c>
      <c r="B1795" s="190">
        <v>1</v>
      </c>
      <c r="C1795" s="191" t="s">
        <v>225</v>
      </c>
      <c r="D1795" s="192">
        <f t="shared" si="378"/>
        <v>504</v>
      </c>
      <c r="E1795" s="192">
        <f t="shared" si="379"/>
        <v>560</v>
      </c>
      <c r="F1795" s="192">
        <f t="shared" si="380"/>
        <v>0</v>
      </c>
      <c r="G1795" s="193">
        <f t="shared" si="381"/>
        <v>1064</v>
      </c>
      <c r="H1795" s="194">
        <v>390</v>
      </c>
      <c r="I1795" s="194">
        <v>121</v>
      </c>
      <c r="J1795" s="194">
        <v>0</v>
      </c>
      <c r="K1795" s="193">
        <f t="shared" si="382"/>
        <v>511</v>
      </c>
      <c r="L1795" s="194">
        <v>63</v>
      </c>
      <c r="M1795" s="194">
        <v>346</v>
      </c>
      <c r="N1795" s="194">
        <v>0</v>
      </c>
      <c r="O1795" s="193">
        <f t="shared" si="383"/>
        <v>409</v>
      </c>
      <c r="P1795" s="194">
        <v>51</v>
      </c>
      <c r="Q1795" s="194">
        <v>93</v>
      </c>
      <c r="R1795" s="194">
        <v>0</v>
      </c>
      <c r="S1795" s="193">
        <f t="shared" si="384"/>
        <v>144</v>
      </c>
      <c r="T1795" s="193">
        <f t="shared" si="385"/>
        <v>35.466666666666669</v>
      </c>
      <c r="U1795" s="193">
        <f ca="1">OFFSET('Expenditure Study'!$B$7,'Operations Support'!$C1795,'Operations Support'!$B1795)*$G1795</f>
        <v>1872.64</v>
      </c>
      <c r="V1795" s="199">
        <f ca="1">U1795*'Expenditure Study'!$B$31</f>
        <v>110641.527693312</v>
      </c>
      <c r="W1795" s="199">
        <f ca="1">IF(A1795=10298,1.51,1)*IF($B1795&lt;3,$D1795*'Expenditure Study'!$B$32*OFFSET('Expenditure Study'!$B$7,'Operations Support'!$C1795,'Operations Support'!$B1795),0)</f>
        <v>88.704000000000008</v>
      </c>
      <c r="X1795" s="200">
        <f ca="1">W1795*'Expenditure Study'!$B$31</f>
        <v>5240.9144696832009</v>
      </c>
      <c r="Y1795" s="199">
        <f ca="1">U1795*'Expenditure Study'!$B$31</f>
        <v>110641.527693312</v>
      </c>
      <c r="Z1795" s="200">
        <f ca="1">W1795*'Expenditure Study'!$B$31</f>
        <v>5240.9144696832009</v>
      </c>
      <c r="AA1795" s="195">
        <f t="shared" ca="1" si="386"/>
        <v>115882.4421629952</v>
      </c>
      <c r="AB1795" s="195">
        <f t="shared" ca="1" si="387"/>
        <v>115882.4421629952</v>
      </c>
      <c r="AD1795" s="196">
        <f>IFERROR($G1795/SUMIF($A:$A,$A1795,$G:$G)*SUMIF(Summary!$A$166:$A$242,$A1795,Summary!$P$166:$P$242),0)</f>
        <v>24984.423775209405</v>
      </c>
      <c r="AE1795" s="197">
        <f t="shared" ca="1" si="388"/>
        <v>90898.018387785793</v>
      </c>
      <c r="AF1795" s="196">
        <f>IFERROR(G1795/SUMIF(A:A,A1795,G:G)*SUMIF(Summary!$A$166:$A$242,'Operations Support'!A1795,Summary!$Q$166:$Q$242),0)</f>
        <v>25037.467695527135</v>
      </c>
      <c r="AG1795" s="196">
        <f t="shared" ca="1" si="389"/>
        <v>90844.97446746807</v>
      </c>
      <c r="AI1795" s="196">
        <f>IFERROR($G1795/SUMIF($A:$A,$A1795,$G:$G)*SUMIF(Summary!$A$247:$A$283,$A1795,Summary!$P$247:$P$283),0)</f>
        <v>4556.5354172527914</v>
      </c>
      <c r="AJ1795" s="196">
        <f>IFERROR($G1795/SUMIF($A:$A,$A1795,$G:$G)*(SUMIF(Summary!$A$247:$A$283,$A1795,Summary!$L$247:$L$283)+SUMIF(Summary!$A$297:$A$333,$A1795,Summary!$L$297:$L$333))-AI1795,0)</f>
        <v>16330.270797574001</v>
      </c>
      <c r="AK1795" s="196">
        <f>IFERROR($G1795/SUMIF($A:$A,$A1795,$G:$G)*SUMIF(Summary!$A$247:$A$283,$A1795,Summary!$Q$247:$Q$283),0)</f>
        <v>4566.2093046224691</v>
      </c>
      <c r="AL1795" s="196">
        <f>IFERROR($G1795/SUMIF($A:$A,$A1795,$G:$G)*(SUMIF(Summary!$A$247:$A$283,$A1795,Summary!$L$247:$L$283)+SUMIF(Summary!$A$297:$A$333,$A1795,Summary!$L$297:$L$333))-AK1795,0)</f>
        <v>16320.596910204324</v>
      </c>
      <c r="AM1795" s="198"/>
      <c r="AN1795" s="196">
        <f t="shared" ca="1" si="390"/>
        <v>107228.2891853598</v>
      </c>
      <c r="AO1795" s="196">
        <f t="shared" ca="1" si="391"/>
        <v>107165.5713776724</v>
      </c>
    </row>
    <row r="1796" spans="1:41">
      <c r="A1796" s="189">
        <v>3646</v>
      </c>
      <c r="B1796" s="190">
        <v>1</v>
      </c>
      <c r="C1796" s="191" t="s">
        <v>226</v>
      </c>
      <c r="D1796" s="192">
        <f t="shared" si="378"/>
        <v>1379</v>
      </c>
      <c r="E1796" s="192">
        <f t="shared" si="379"/>
        <v>2397</v>
      </c>
      <c r="F1796" s="192">
        <f t="shared" si="380"/>
        <v>0</v>
      </c>
      <c r="G1796" s="193">
        <f t="shared" si="381"/>
        <v>3776</v>
      </c>
      <c r="H1796" s="194">
        <v>512</v>
      </c>
      <c r="I1796" s="194">
        <v>861</v>
      </c>
      <c r="J1796" s="194">
        <v>0</v>
      </c>
      <c r="K1796" s="193">
        <f t="shared" si="382"/>
        <v>1373</v>
      </c>
      <c r="L1796" s="194">
        <v>606</v>
      </c>
      <c r="M1796" s="194">
        <v>1293</v>
      </c>
      <c r="N1796" s="194">
        <v>0</v>
      </c>
      <c r="O1796" s="193">
        <f t="shared" si="383"/>
        <v>1899</v>
      </c>
      <c r="P1796" s="194">
        <v>261</v>
      </c>
      <c r="Q1796" s="194">
        <v>243</v>
      </c>
      <c r="R1796" s="194">
        <v>0</v>
      </c>
      <c r="S1796" s="193">
        <f t="shared" si="384"/>
        <v>504</v>
      </c>
      <c r="T1796" s="193">
        <f t="shared" si="385"/>
        <v>125.86666666666666</v>
      </c>
      <c r="U1796" s="193">
        <f ca="1">OFFSET('Expenditure Study'!$B$7,'Operations Support'!$C1796,'Operations Support'!$B1796)*$G1796</f>
        <v>3587.2</v>
      </c>
      <c r="V1796" s="199">
        <f ca="1">U1796*'Expenditure Study'!$B$31</f>
        <v>211943.18616575998</v>
      </c>
      <c r="W1796" s="199">
        <f ca="1">IF(A1796=10298,1.51,1)*IF($B1796&lt;3,$D1796*'Expenditure Study'!$B$32*OFFSET('Expenditure Study'!$B$7,'Operations Support'!$C1796,'Operations Support'!$B1796),0)</f>
        <v>131.005</v>
      </c>
      <c r="X1796" s="200">
        <f ca="1">W1796*'Expenditure Study'!$B$31</f>
        <v>7740.192100704</v>
      </c>
      <c r="Y1796" s="199">
        <f ca="1">U1796*'Expenditure Study'!$B$31</f>
        <v>211943.18616575998</v>
      </c>
      <c r="Z1796" s="200">
        <f ca="1">W1796*'Expenditure Study'!$B$31</f>
        <v>7740.192100704</v>
      </c>
      <c r="AA1796" s="195">
        <f t="shared" ca="1" si="386"/>
        <v>219683.37826646399</v>
      </c>
      <c r="AB1796" s="195">
        <f t="shared" ca="1" si="387"/>
        <v>219683.37826646399</v>
      </c>
      <c r="AD1796" s="196">
        <f>IFERROR($G1796/SUMIF($A:$A,$A1796,$G:$G)*SUMIF(Summary!$A$166:$A$242,$A1796,Summary!$P$166:$P$242),0)</f>
        <v>88666.526480442393</v>
      </c>
      <c r="AE1796" s="197">
        <f t="shared" ca="1" si="388"/>
        <v>131016.85178602159</v>
      </c>
      <c r="AF1796" s="196">
        <f>IFERROR(G1796/SUMIF(A:A,A1796,G:G)*SUMIF(Summary!$A$166:$A$242,'Operations Support'!A1796,Summary!$Q$166:$Q$242),0)</f>
        <v>88854.772573600043</v>
      </c>
      <c r="AG1796" s="196">
        <f t="shared" ca="1" si="389"/>
        <v>130828.60569286394</v>
      </c>
      <c r="AI1796" s="196">
        <f>IFERROR($G1796/SUMIF($A:$A,$A1796,$G:$G)*SUMIF(Summary!$A$247:$A$283,$A1796,Summary!$P$247:$P$283),0)</f>
        <v>16170.561781528702</v>
      </c>
      <c r="AJ1796" s="196">
        <f>IFERROR($G1796/SUMIF($A:$A,$A1796,$G:$G)*(SUMIF(Summary!$A$247:$A$283,$A1796,Summary!$L$247:$L$283)+SUMIF(Summary!$A$297:$A$333,$A1796,Summary!$L$297:$L$333))-AI1796,0)</f>
        <v>57954.043732743819</v>
      </c>
      <c r="AK1796" s="196">
        <f>IFERROR($G1796/SUMIF($A:$A,$A1796,$G:$G)*SUMIF(Summary!$A$247:$A$283,$A1796,Summary!$Q$247:$Q$283),0)</f>
        <v>16204.893171291769</v>
      </c>
      <c r="AL1796" s="196">
        <f>IFERROR($G1796/SUMIF($A:$A,$A1796,$G:$G)*(SUMIF(Summary!$A$247:$A$283,$A1796,Summary!$L$247:$L$283)+SUMIF(Summary!$A$297:$A$333,$A1796,Summary!$L$297:$L$333))-AK1796,0)</f>
        <v>57919.712342980754</v>
      </c>
      <c r="AM1796" s="198"/>
      <c r="AN1796" s="196">
        <f t="shared" ca="1" si="390"/>
        <v>188970.89551876541</v>
      </c>
      <c r="AO1796" s="196">
        <f t="shared" ca="1" si="391"/>
        <v>188748.31803584471</v>
      </c>
    </row>
    <row r="1797" spans="1:41">
      <c r="A1797" s="189">
        <v>3646</v>
      </c>
      <c r="B1797" s="190">
        <v>1</v>
      </c>
      <c r="C1797" s="191" t="s">
        <v>227</v>
      </c>
      <c r="D1797" s="192">
        <f t="shared" ref="D1797:D1860" si="392">H1797+L1797+P1797</f>
        <v>0</v>
      </c>
      <c r="E1797" s="192">
        <f t="shared" ref="E1797:E1860" si="393">I1797+M1797+Q1797</f>
        <v>0</v>
      </c>
      <c r="F1797" s="192">
        <f t="shared" ref="F1797:F1860" si="394">J1797+N1797+R1797</f>
        <v>0</v>
      </c>
      <c r="G1797" s="193">
        <f t="shared" ref="G1797:G1860" si="395">(SUM(D1797:E1797)-F1797)*IF(A1797=10298,1.51,1)</f>
        <v>0</v>
      </c>
      <c r="H1797" s="194">
        <v>0</v>
      </c>
      <c r="I1797" s="194">
        <v>0</v>
      </c>
      <c r="J1797" s="194">
        <v>0</v>
      </c>
      <c r="K1797" s="193">
        <f t="shared" ref="K1797:K1860" si="396">SUM(H1797:I1797)-J1797</f>
        <v>0</v>
      </c>
      <c r="L1797" s="194">
        <v>0</v>
      </c>
      <c r="M1797" s="194">
        <v>0</v>
      </c>
      <c r="N1797" s="194">
        <v>0</v>
      </c>
      <c r="O1797" s="193">
        <f t="shared" ref="O1797:O1860" si="397">SUM(L1797:M1797)-N1797</f>
        <v>0</v>
      </c>
      <c r="P1797" s="194">
        <v>0</v>
      </c>
      <c r="Q1797" s="194">
        <v>0</v>
      </c>
      <c r="R1797" s="194">
        <v>0</v>
      </c>
      <c r="S1797" s="193">
        <f t="shared" ref="S1797:S1860" si="398">SUM(P1797:Q1797)-R1797</f>
        <v>0</v>
      </c>
      <c r="T1797" s="193">
        <f t="shared" ref="T1797:T1860" si="399">IF(OR(B1797=1,B1797=2),G1797/30,IF(OR(B1797=3,B1797=5),G1797/24,IF(B1797=4,G1797/18,0)))</f>
        <v>0</v>
      </c>
      <c r="U1797" s="193">
        <f ca="1">OFFSET('Expenditure Study'!$B$7,'Operations Support'!$C1797,'Operations Support'!$B1797)*$G1797</f>
        <v>0</v>
      </c>
      <c r="V1797" s="199">
        <f ca="1">U1797*'Expenditure Study'!$B$31</f>
        <v>0</v>
      </c>
      <c r="W1797" s="199">
        <f ca="1">IF(A1797=10298,1.51,1)*IF($B1797&lt;3,$D1797*'Expenditure Study'!$B$32*OFFSET('Expenditure Study'!$B$7,'Operations Support'!$C1797,'Operations Support'!$B1797),0)</f>
        <v>0</v>
      </c>
      <c r="X1797" s="200">
        <f ca="1">W1797*'Expenditure Study'!$B$31</f>
        <v>0</v>
      </c>
      <c r="Y1797" s="199">
        <f ca="1">U1797*'Expenditure Study'!$B$31</f>
        <v>0</v>
      </c>
      <c r="Z1797" s="200">
        <f ca="1">W1797*'Expenditure Study'!$B$31</f>
        <v>0</v>
      </c>
      <c r="AA1797" s="195">
        <f t="shared" ref="AA1797:AA1860" ca="1" si="400">V1797+X1797</f>
        <v>0</v>
      </c>
      <c r="AB1797" s="195">
        <f t="shared" ref="AB1797:AB1860" ca="1" si="401">Y1797+Z1797</f>
        <v>0</v>
      </c>
      <c r="AD1797" s="196">
        <f>IFERROR($G1797/SUMIF($A:$A,$A1797,$G:$G)*SUMIF(Summary!$A$166:$A$242,$A1797,Summary!$P$166:$P$242),0)</f>
        <v>0</v>
      </c>
      <c r="AE1797" s="197">
        <f t="shared" ca="1" si="388"/>
        <v>0</v>
      </c>
      <c r="AF1797" s="196">
        <f>IFERROR(G1797/SUMIF(A:A,A1797,G:G)*SUMIF(Summary!$A$166:$A$242,'Operations Support'!A1797,Summary!$Q$166:$Q$242),0)</f>
        <v>0</v>
      </c>
      <c r="AG1797" s="196">
        <f t="shared" ca="1" si="389"/>
        <v>0</v>
      </c>
      <c r="AI1797" s="196">
        <f>IFERROR($G1797/SUMIF($A:$A,$A1797,$G:$G)*SUMIF(Summary!$A$247:$A$283,$A1797,Summary!$P$247:$P$283),0)</f>
        <v>0</v>
      </c>
      <c r="AJ1797" s="196">
        <f>IFERROR($G1797/SUMIF($A:$A,$A1797,$G:$G)*(SUMIF(Summary!$A$247:$A$283,$A1797,Summary!$L$247:$L$283)+SUMIF(Summary!$A$297:$A$333,$A1797,Summary!$L$297:$L$333))-AI1797,0)</f>
        <v>0</v>
      </c>
      <c r="AK1797" s="196">
        <f>IFERROR($G1797/SUMIF($A:$A,$A1797,$G:$G)*SUMIF(Summary!$A$247:$A$283,$A1797,Summary!$Q$247:$Q$283),0)</f>
        <v>0</v>
      </c>
      <c r="AL1797" s="196">
        <f>IFERROR($G1797/SUMIF($A:$A,$A1797,$G:$G)*(SUMIF(Summary!$A$247:$A$283,$A1797,Summary!$L$247:$L$283)+SUMIF(Summary!$A$297:$A$333,$A1797,Summary!$L$297:$L$333))-AK1797,0)</f>
        <v>0</v>
      </c>
      <c r="AM1797" s="198"/>
      <c r="AN1797" s="196">
        <f t="shared" ca="1" si="390"/>
        <v>0</v>
      </c>
      <c r="AO1797" s="196">
        <f t="shared" ca="1" si="391"/>
        <v>0</v>
      </c>
    </row>
    <row r="1798" spans="1:41">
      <c r="A1798" s="189">
        <v>3646</v>
      </c>
      <c r="B1798" s="190">
        <v>1</v>
      </c>
      <c r="C1798" s="191" t="s">
        <v>228</v>
      </c>
      <c r="D1798" s="192">
        <f t="shared" si="392"/>
        <v>25</v>
      </c>
      <c r="E1798" s="192">
        <f t="shared" si="393"/>
        <v>405</v>
      </c>
      <c r="F1798" s="192">
        <f t="shared" si="394"/>
        <v>0</v>
      </c>
      <c r="G1798" s="193">
        <f t="shared" si="395"/>
        <v>430</v>
      </c>
      <c r="H1798" s="194">
        <v>22</v>
      </c>
      <c r="I1798" s="194">
        <v>196</v>
      </c>
      <c r="J1798" s="194">
        <v>0</v>
      </c>
      <c r="K1798" s="193">
        <f t="shared" si="396"/>
        <v>218</v>
      </c>
      <c r="L1798" s="194">
        <v>0</v>
      </c>
      <c r="M1798" s="194">
        <v>209</v>
      </c>
      <c r="N1798" s="194">
        <v>0</v>
      </c>
      <c r="O1798" s="193">
        <f t="shared" si="397"/>
        <v>209</v>
      </c>
      <c r="P1798" s="194">
        <v>3</v>
      </c>
      <c r="Q1798" s="194">
        <v>0</v>
      </c>
      <c r="R1798" s="194">
        <v>0</v>
      </c>
      <c r="S1798" s="193">
        <f t="shared" si="398"/>
        <v>3</v>
      </c>
      <c r="T1798" s="193">
        <f t="shared" si="399"/>
        <v>14.333333333333334</v>
      </c>
      <c r="U1798" s="193">
        <f ca="1">OFFSET('Expenditure Study'!$B$7,'Operations Support'!$C1798,'Operations Support'!$B1798)*$G1798</f>
        <v>679.4</v>
      </c>
      <c r="V1798" s="199">
        <f ca="1">U1798*'Expenditure Study'!$B$31</f>
        <v>40141.11303552</v>
      </c>
      <c r="W1798" s="199">
        <f ca="1">IF(A1798=10298,1.51,1)*IF($B1798&lt;3,$D1798*'Expenditure Study'!$B$32*OFFSET('Expenditure Study'!$B$7,'Operations Support'!$C1798,'Operations Support'!$B1798),0)</f>
        <v>3.95</v>
      </c>
      <c r="X1798" s="200">
        <f ca="1">W1798*'Expenditure Study'!$B$31</f>
        <v>233.37856416000002</v>
      </c>
      <c r="Y1798" s="199">
        <f ca="1">U1798*'Expenditure Study'!$B$31</f>
        <v>40141.11303552</v>
      </c>
      <c r="Z1798" s="200">
        <f ca="1">W1798*'Expenditure Study'!$B$31</f>
        <v>233.37856416000002</v>
      </c>
      <c r="AA1798" s="195">
        <f t="shared" ca="1" si="400"/>
        <v>40374.491599679997</v>
      </c>
      <c r="AB1798" s="195">
        <f t="shared" ca="1" si="401"/>
        <v>40374.491599679997</v>
      </c>
      <c r="AD1798" s="196">
        <f>IFERROR($G1798/SUMIF($A:$A,$A1798,$G:$G)*SUMIF(Summary!$A$166:$A$242,$A1798,Summary!$P$166:$P$242),0)</f>
        <v>10097.088555770717</v>
      </c>
      <c r="AE1798" s="197">
        <f t="shared" ref="AE1798:AE1861" ca="1" si="402">V1798+X1798-AD1798</f>
        <v>30277.403043909282</v>
      </c>
      <c r="AF1798" s="196">
        <f>IFERROR(G1798/SUMIF(A:A,A1798,G:G)*SUMIF(Summary!$A$166:$A$242,'Operations Support'!A1798,Summary!$Q$166:$Q$242),0)</f>
        <v>10118.525478455515</v>
      </c>
      <c r="AG1798" s="196">
        <f t="shared" ref="AG1798:AG1861" ca="1" si="403">Y1798+Z1798-AF1798</f>
        <v>30255.966121224483</v>
      </c>
      <c r="AI1798" s="196">
        <f>IFERROR($G1798/SUMIF($A:$A,$A1798,$G:$G)*SUMIF(Summary!$A$247:$A$283,$A1798,Summary!$P$247:$P$283),0)</f>
        <v>1841.4569825363726</v>
      </c>
      <c r="AJ1798" s="196">
        <f>IFERROR($G1798/SUMIF($A:$A,$A1798,$G:$G)*(SUMIF(Summary!$A$247:$A$283,$A1798,Summary!$L$247:$L$283)+SUMIF(Summary!$A$297:$A$333,$A1798,Summary!$L$297:$L$333))-AI1798,0)</f>
        <v>6599.6395140571622</v>
      </c>
      <c r="AK1798" s="196">
        <f>IFERROR($G1798/SUMIF($A:$A,$A1798,$G:$G)*SUMIF(Summary!$A$247:$A$283,$A1798,Summary!$Q$247:$Q$283),0)</f>
        <v>1845.3665422816371</v>
      </c>
      <c r="AL1798" s="196">
        <f>IFERROR($G1798/SUMIF($A:$A,$A1798,$G:$G)*(SUMIF(Summary!$A$247:$A$283,$A1798,Summary!$L$247:$L$283)+SUMIF(Summary!$A$297:$A$333,$A1798,Summary!$L$297:$L$333))-AK1798,0)</f>
        <v>6595.729954311897</v>
      </c>
      <c r="AM1798" s="198"/>
      <c r="AN1798" s="196">
        <f t="shared" ref="AN1798:AN1861" ca="1" si="404">AE1798+AJ1798</f>
        <v>36877.042557966444</v>
      </c>
      <c r="AO1798" s="196">
        <f t="shared" ref="AO1798:AO1861" ca="1" si="405">AG1798+AL1798</f>
        <v>36851.696075536383</v>
      </c>
    </row>
    <row r="1799" spans="1:41">
      <c r="A1799" s="189">
        <v>3646</v>
      </c>
      <c r="B1799" s="190">
        <v>1</v>
      </c>
      <c r="C1799" s="191" t="s">
        <v>229</v>
      </c>
      <c r="D1799" s="192">
        <f t="shared" si="392"/>
        <v>0</v>
      </c>
      <c r="E1799" s="192">
        <f t="shared" si="393"/>
        <v>39</v>
      </c>
      <c r="F1799" s="192">
        <f t="shared" si="394"/>
        <v>0</v>
      </c>
      <c r="G1799" s="193">
        <f t="shared" si="395"/>
        <v>39</v>
      </c>
      <c r="H1799" s="194">
        <v>0</v>
      </c>
      <c r="I1799" s="194">
        <v>18</v>
      </c>
      <c r="J1799" s="194">
        <v>0</v>
      </c>
      <c r="K1799" s="193">
        <f t="shared" si="396"/>
        <v>18</v>
      </c>
      <c r="L1799" s="194">
        <v>0</v>
      </c>
      <c r="M1799" s="194">
        <v>21</v>
      </c>
      <c r="N1799" s="194">
        <v>0</v>
      </c>
      <c r="O1799" s="193">
        <f t="shared" si="397"/>
        <v>21</v>
      </c>
      <c r="P1799" s="194">
        <v>0</v>
      </c>
      <c r="Q1799" s="194">
        <v>0</v>
      </c>
      <c r="R1799" s="194">
        <v>0</v>
      </c>
      <c r="S1799" s="193">
        <f t="shared" si="398"/>
        <v>0</v>
      </c>
      <c r="T1799" s="193">
        <f t="shared" si="399"/>
        <v>1.3</v>
      </c>
      <c r="U1799" s="193">
        <f ca="1">OFFSET('Expenditure Study'!$B$7,'Operations Support'!$C1799,'Operations Support'!$B1799)*$G1799</f>
        <v>129.87</v>
      </c>
      <c r="V1799" s="199">
        <f ca="1">U1799*'Expenditure Study'!$B$31</f>
        <v>7673.1326904960006</v>
      </c>
      <c r="W1799" s="199">
        <f ca="1">IF(A1799=10298,1.51,1)*IF($B1799&lt;3,$D1799*'Expenditure Study'!$B$32*OFFSET('Expenditure Study'!$B$7,'Operations Support'!$C1799,'Operations Support'!$B1799),0)</f>
        <v>0</v>
      </c>
      <c r="X1799" s="200">
        <f ca="1">W1799*'Expenditure Study'!$B$31</f>
        <v>0</v>
      </c>
      <c r="Y1799" s="199">
        <f ca="1">U1799*'Expenditure Study'!$B$31</f>
        <v>7673.1326904960006</v>
      </c>
      <c r="Z1799" s="200">
        <f ca="1">W1799*'Expenditure Study'!$B$31</f>
        <v>0</v>
      </c>
      <c r="AA1799" s="195">
        <f t="shared" ca="1" si="400"/>
        <v>7673.1326904960006</v>
      </c>
      <c r="AB1799" s="195">
        <f t="shared" ca="1" si="401"/>
        <v>7673.1326904960006</v>
      </c>
      <c r="AD1799" s="196">
        <f>IFERROR($G1799/SUMIF($A:$A,$A1799,$G:$G)*SUMIF(Summary!$A$166:$A$242,$A1799,Summary!$P$166:$P$242),0)</f>
        <v>915.78245040711158</v>
      </c>
      <c r="AE1799" s="197">
        <f t="shared" ca="1" si="402"/>
        <v>6757.3502400888892</v>
      </c>
      <c r="AF1799" s="196">
        <f>IFERROR(G1799/SUMIF(A:A,A1799,G:G)*SUMIF(Summary!$A$166:$A$242,'Operations Support'!A1799,Summary!$Q$166:$Q$242),0)</f>
        <v>917.72672944131409</v>
      </c>
      <c r="AG1799" s="196">
        <f t="shared" ca="1" si="403"/>
        <v>6755.4059610546865</v>
      </c>
      <c r="AI1799" s="196">
        <f>IFERROR($G1799/SUMIF($A:$A,$A1799,$G:$G)*SUMIF(Summary!$A$247:$A$283,$A1799,Summary!$P$247:$P$283),0)</f>
        <v>167.01586585795008</v>
      </c>
      <c r="AJ1799" s="196">
        <f>IFERROR($G1799/SUMIF($A:$A,$A1799,$G:$G)*(SUMIF(Summary!$A$247:$A$283,$A1799,Summary!$L$247:$L$283)+SUMIF(Summary!$A$297:$A$333,$A1799,Summary!$L$297:$L$333))-AI1799,0)</f>
        <v>598.57195592611458</v>
      </c>
      <c r="AK1799" s="196">
        <f>IFERROR($G1799/SUMIF($A:$A,$A1799,$G:$G)*SUMIF(Summary!$A$247:$A$283,$A1799,Summary!$Q$247:$Q$283),0)</f>
        <v>167.37045383484616</v>
      </c>
      <c r="AL1799" s="196">
        <f>IFERROR($G1799/SUMIF($A:$A,$A1799,$G:$G)*(SUMIF(Summary!$A$247:$A$283,$A1799,Summary!$L$247:$L$283)+SUMIF(Summary!$A$297:$A$333,$A1799,Summary!$L$297:$L$333))-AK1799,0)</f>
        <v>598.21736794921844</v>
      </c>
      <c r="AM1799" s="198"/>
      <c r="AN1799" s="196">
        <f t="shared" ca="1" si="404"/>
        <v>7355.9221960150035</v>
      </c>
      <c r="AO1799" s="196">
        <f t="shared" ca="1" si="405"/>
        <v>7353.6233290039054</v>
      </c>
    </row>
    <row r="1800" spans="1:41">
      <c r="A1800" s="189">
        <v>3646</v>
      </c>
      <c r="B1800" s="190">
        <v>1</v>
      </c>
      <c r="C1800" s="191" t="s">
        <v>230</v>
      </c>
      <c r="D1800" s="192">
        <f t="shared" si="392"/>
        <v>0</v>
      </c>
      <c r="E1800" s="192">
        <f t="shared" si="393"/>
        <v>0</v>
      </c>
      <c r="F1800" s="192">
        <f t="shared" si="394"/>
        <v>0</v>
      </c>
      <c r="G1800" s="193">
        <f t="shared" si="395"/>
        <v>0</v>
      </c>
      <c r="H1800" s="194">
        <v>0</v>
      </c>
      <c r="I1800" s="194">
        <v>0</v>
      </c>
      <c r="J1800" s="194">
        <v>0</v>
      </c>
      <c r="K1800" s="193">
        <f t="shared" si="396"/>
        <v>0</v>
      </c>
      <c r="L1800" s="194">
        <v>0</v>
      </c>
      <c r="M1800" s="194">
        <v>0</v>
      </c>
      <c r="N1800" s="194">
        <v>0</v>
      </c>
      <c r="O1800" s="193">
        <f t="shared" si="397"/>
        <v>0</v>
      </c>
      <c r="P1800" s="194">
        <v>0</v>
      </c>
      <c r="Q1800" s="194">
        <v>0</v>
      </c>
      <c r="R1800" s="194">
        <v>0</v>
      </c>
      <c r="S1800" s="193">
        <f t="shared" si="398"/>
        <v>0</v>
      </c>
      <c r="T1800" s="193">
        <f t="shared" si="399"/>
        <v>0</v>
      </c>
      <c r="U1800" s="193">
        <f ca="1">OFFSET('Expenditure Study'!$B$7,'Operations Support'!$C1800,'Operations Support'!$B1800)*$G1800</f>
        <v>0</v>
      </c>
      <c r="V1800" s="199">
        <f ca="1">U1800*'Expenditure Study'!$B$31</f>
        <v>0</v>
      </c>
      <c r="W1800" s="199">
        <f ca="1">IF(A1800=10298,1.51,1)*IF($B1800&lt;3,$D1800*'Expenditure Study'!$B$32*OFFSET('Expenditure Study'!$B$7,'Operations Support'!$C1800,'Operations Support'!$B1800),0)</f>
        <v>0</v>
      </c>
      <c r="X1800" s="200">
        <f ca="1">W1800*'Expenditure Study'!$B$31</f>
        <v>0</v>
      </c>
      <c r="Y1800" s="199">
        <f ca="1">U1800*'Expenditure Study'!$B$31</f>
        <v>0</v>
      </c>
      <c r="Z1800" s="200">
        <f ca="1">W1800*'Expenditure Study'!$B$31</f>
        <v>0</v>
      </c>
      <c r="AA1800" s="195">
        <f t="shared" ca="1" si="400"/>
        <v>0</v>
      </c>
      <c r="AB1800" s="195">
        <f t="shared" ca="1" si="401"/>
        <v>0</v>
      </c>
      <c r="AD1800" s="196">
        <f>IFERROR($G1800/SUMIF($A:$A,$A1800,$G:$G)*SUMIF(Summary!$A$166:$A$242,$A1800,Summary!$P$166:$P$242),0)</f>
        <v>0</v>
      </c>
      <c r="AE1800" s="197">
        <f t="shared" ca="1" si="402"/>
        <v>0</v>
      </c>
      <c r="AF1800" s="196">
        <f>IFERROR(G1800/SUMIF(A:A,A1800,G:G)*SUMIF(Summary!$A$166:$A$242,'Operations Support'!A1800,Summary!$Q$166:$Q$242),0)</f>
        <v>0</v>
      </c>
      <c r="AG1800" s="196">
        <f t="shared" ca="1" si="403"/>
        <v>0</v>
      </c>
      <c r="AI1800" s="196">
        <f>IFERROR($G1800/SUMIF($A:$A,$A1800,$G:$G)*SUMIF(Summary!$A$247:$A$283,$A1800,Summary!$P$247:$P$283),0)</f>
        <v>0</v>
      </c>
      <c r="AJ1800" s="196">
        <f>IFERROR($G1800/SUMIF($A:$A,$A1800,$G:$G)*(SUMIF(Summary!$A$247:$A$283,$A1800,Summary!$L$247:$L$283)+SUMIF(Summary!$A$297:$A$333,$A1800,Summary!$L$297:$L$333))-AI1800,0)</f>
        <v>0</v>
      </c>
      <c r="AK1800" s="196">
        <f>IFERROR($G1800/SUMIF($A:$A,$A1800,$G:$G)*SUMIF(Summary!$A$247:$A$283,$A1800,Summary!$Q$247:$Q$283),0)</f>
        <v>0</v>
      </c>
      <c r="AL1800" s="196">
        <f>IFERROR($G1800/SUMIF($A:$A,$A1800,$G:$G)*(SUMIF(Summary!$A$247:$A$283,$A1800,Summary!$L$247:$L$283)+SUMIF(Summary!$A$297:$A$333,$A1800,Summary!$L$297:$L$333))-AK1800,0)</f>
        <v>0</v>
      </c>
      <c r="AM1800" s="198"/>
      <c r="AN1800" s="196">
        <f t="shared" ca="1" si="404"/>
        <v>0</v>
      </c>
      <c r="AO1800" s="196">
        <f t="shared" ca="1" si="405"/>
        <v>0</v>
      </c>
    </row>
    <row r="1801" spans="1:41">
      <c r="A1801" s="189">
        <v>3646</v>
      </c>
      <c r="B1801" s="190">
        <v>1</v>
      </c>
      <c r="C1801" s="191" t="s">
        <v>231</v>
      </c>
      <c r="D1801" s="192">
        <f t="shared" si="392"/>
        <v>0</v>
      </c>
      <c r="E1801" s="192">
        <f t="shared" si="393"/>
        <v>0</v>
      </c>
      <c r="F1801" s="192">
        <f t="shared" si="394"/>
        <v>0</v>
      </c>
      <c r="G1801" s="193">
        <f t="shared" si="395"/>
        <v>0</v>
      </c>
      <c r="H1801" s="194">
        <v>0</v>
      </c>
      <c r="I1801" s="194">
        <v>0</v>
      </c>
      <c r="J1801" s="194">
        <v>0</v>
      </c>
      <c r="K1801" s="193">
        <f t="shared" si="396"/>
        <v>0</v>
      </c>
      <c r="L1801" s="194">
        <v>0</v>
      </c>
      <c r="M1801" s="194">
        <v>0</v>
      </c>
      <c r="N1801" s="194">
        <v>0</v>
      </c>
      <c r="O1801" s="193">
        <f t="shared" si="397"/>
        <v>0</v>
      </c>
      <c r="P1801" s="194">
        <v>0</v>
      </c>
      <c r="Q1801" s="194">
        <v>0</v>
      </c>
      <c r="R1801" s="194">
        <v>0</v>
      </c>
      <c r="S1801" s="193">
        <f t="shared" si="398"/>
        <v>0</v>
      </c>
      <c r="T1801" s="193">
        <f t="shared" si="399"/>
        <v>0</v>
      </c>
      <c r="U1801" s="193">
        <f ca="1">OFFSET('Expenditure Study'!$B$7,'Operations Support'!$C1801,'Operations Support'!$B1801)*$G1801</f>
        <v>0</v>
      </c>
      <c r="V1801" s="199">
        <f ca="1">U1801*'Expenditure Study'!$B$31</f>
        <v>0</v>
      </c>
      <c r="W1801" s="199">
        <f ca="1">IF(A1801=10298,1.51,1)*IF($B1801&lt;3,$D1801*'Expenditure Study'!$B$32*OFFSET('Expenditure Study'!$B$7,'Operations Support'!$C1801,'Operations Support'!$B1801),0)</f>
        <v>0</v>
      </c>
      <c r="X1801" s="200">
        <f ca="1">W1801*'Expenditure Study'!$B$31</f>
        <v>0</v>
      </c>
      <c r="Y1801" s="199">
        <f ca="1">U1801*'Expenditure Study'!$B$31</f>
        <v>0</v>
      </c>
      <c r="Z1801" s="200">
        <f ca="1">W1801*'Expenditure Study'!$B$31</f>
        <v>0</v>
      </c>
      <c r="AA1801" s="195">
        <f t="shared" ca="1" si="400"/>
        <v>0</v>
      </c>
      <c r="AB1801" s="195">
        <f t="shared" ca="1" si="401"/>
        <v>0</v>
      </c>
      <c r="AD1801" s="196">
        <f>IFERROR($G1801/SUMIF($A:$A,$A1801,$G:$G)*SUMIF(Summary!$A$166:$A$242,$A1801,Summary!$P$166:$P$242),0)</f>
        <v>0</v>
      </c>
      <c r="AE1801" s="197">
        <f t="shared" ca="1" si="402"/>
        <v>0</v>
      </c>
      <c r="AF1801" s="196">
        <f>IFERROR(G1801/SUMIF(A:A,A1801,G:G)*SUMIF(Summary!$A$166:$A$242,'Operations Support'!A1801,Summary!$Q$166:$Q$242),0)</f>
        <v>0</v>
      </c>
      <c r="AG1801" s="196">
        <f t="shared" ca="1" si="403"/>
        <v>0</v>
      </c>
      <c r="AI1801" s="196">
        <f>IFERROR($G1801/SUMIF($A:$A,$A1801,$G:$G)*SUMIF(Summary!$A$247:$A$283,$A1801,Summary!$P$247:$P$283),0)</f>
        <v>0</v>
      </c>
      <c r="AJ1801" s="196">
        <f>IFERROR($G1801/SUMIF($A:$A,$A1801,$G:$G)*(SUMIF(Summary!$A$247:$A$283,$A1801,Summary!$L$247:$L$283)+SUMIF(Summary!$A$297:$A$333,$A1801,Summary!$L$297:$L$333))-AI1801,0)</f>
        <v>0</v>
      </c>
      <c r="AK1801" s="196">
        <f>IFERROR($G1801/SUMIF($A:$A,$A1801,$G:$G)*SUMIF(Summary!$A$247:$A$283,$A1801,Summary!$Q$247:$Q$283),0)</f>
        <v>0</v>
      </c>
      <c r="AL1801" s="196">
        <f>IFERROR($G1801/SUMIF($A:$A,$A1801,$G:$G)*(SUMIF(Summary!$A$247:$A$283,$A1801,Summary!$L$247:$L$283)+SUMIF(Summary!$A$297:$A$333,$A1801,Summary!$L$297:$L$333))-AK1801,0)</f>
        <v>0</v>
      </c>
      <c r="AM1801" s="198"/>
      <c r="AN1801" s="196">
        <f t="shared" ca="1" si="404"/>
        <v>0</v>
      </c>
      <c r="AO1801" s="196">
        <f t="shared" ca="1" si="405"/>
        <v>0</v>
      </c>
    </row>
    <row r="1802" spans="1:41" s="201" customFormat="1">
      <c r="A1802" s="189">
        <v>3646</v>
      </c>
      <c r="B1802" s="190">
        <v>1</v>
      </c>
      <c r="C1802" s="191" t="s">
        <v>232</v>
      </c>
      <c r="D1802" s="192">
        <f t="shared" si="392"/>
        <v>0</v>
      </c>
      <c r="E1802" s="192">
        <f t="shared" si="393"/>
        <v>0</v>
      </c>
      <c r="F1802" s="192">
        <f t="shared" si="394"/>
        <v>0</v>
      </c>
      <c r="G1802" s="193">
        <f t="shared" si="395"/>
        <v>0</v>
      </c>
      <c r="H1802" s="194">
        <v>0</v>
      </c>
      <c r="I1802" s="194">
        <v>0</v>
      </c>
      <c r="J1802" s="194">
        <v>0</v>
      </c>
      <c r="K1802" s="193">
        <f t="shared" si="396"/>
        <v>0</v>
      </c>
      <c r="L1802" s="194">
        <v>0</v>
      </c>
      <c r="M1802" s="194">
        <v>0</v>
      </c>
      <c r="N1802" s="194">
        <v>0</v>
      </c>
      <c r="O1802" s="193">
        <f t="shared" si="397"/>
        <v>0</v>
      </c>
      <c r="P1802" s="194">
        <v>0</v>
      </c>
      <c r="Q1802" s="194">
        <v>0</v>
      </c>
      <c r="R1802" s="194">
        <v>0</v>
      </c>
      <c r="S1802" s="193">
        <f t="shared" si="398"/>
        <v>0</v>
      </c>
      <c r="T1802" s="193">
        <f t="shared" si="399"/>
        <v>0</v>
      </c>
      <c r="U1802" s="193">
        <f ca="1">OFFSET('Expenditure Study'!$B$7,'Operations Support'!$C1802,'Operations Support'!$B1802)*$G1802</f>
        <v>0</v>
      </c>
      <c r="V1802" s="199">
        <f ca="1">U1802*'Expenditure Study'!$B$31</f>
        <v>0</v>
      </c>
      <c r="W1802" s="199">
        <f ca="1">IF(A1802=10298,1.51,1)*IF($B1802&lt;3,$D1802*'Expenditure Study'!$B$32*OFFSET('Expenditure Study'!$B$7,'Operations Support'!$C1802,'Operations Support'!$B1802),0)</f>
        <v>0</v>
      </c>
      <c r="X1802" s="200">
        <f ca="1">W1802*'Expenditure Study'!$B$31</f>
        <v>0</v>
      </c>
      <c r="Y1802" s="199">
        <f ca="1">U1802*'Expenditure Study'!$B$31</f>
        <v>0</v>
      </c>
      <c r="Z1802" s="200">
        <f ca="1">W1802*'Expenditure Study'!$B$31</f>
        <v>0</v>
      </c>
      <c r="AA1802" s="195">
        <f t="shared" ca="1" si="400"/>
        <v>0</v>
      </c>
      <c r="AB1802" s="195">
        <f t="shared" ca="1" si="401"/>
        <v>0</v>
      </c>
      <c r="AD1802" s="196">
        <f>IFERROR($G1802/SUMIF($A:$A,$A1802,$G:$G)*SUMIF(Summary!$A$166:$A$242,$A1802,Summary!$P$166:$P$242),0)</f>
        <v>0</v>
      </c>
      <c r="AE1802" s="197">
        <f t="shared" ca="1" si="402"/>
        <v>0</v>
      </c>
      <c r="AF1802" s="196">
        <f>IFERROR(G1802/SUMIF(A:A,A1802,G:G)*SUMIF(Summary!$A$166:$A$242,'Operations Support'!A1802,Summary!$Q$166:$Q$242),0)</f>
        <v>0</v>
      </c>
      <c r="AG1802" s="196">
        <f t="shared" ca="1" si="403"/>
        <v>0</v>
      </c>
      <c r="AH1802" s="180"/>
      <c r="AI1802" s="196">
        <f>IFERROR($G1802/SUMIF($A:$A,$A1802,$G:$G)*SUMIF(Summary!$A$247:$A$283,$A1802,Summary!$P$247:$P$283),0)</f>
        <v>0</v>
      </c>
      <c r="AJ1802" s="196">
        <f>IFERROR($G1802/SUMIF($A:$A,$A1802,$G:$G)*(SUMIF(Summary!$A$247:$A$283,$A1802,Summary!$L$247:$L$283)+SUMIF(Summary!$A$297:$A$333,$A1802,Summary!$L$297:$L$333))-AI1802,0)</f>
        <v>0</v>
      </c>
      <c r="AK1802" s="196">
        <f>IFERROR($G1802/SUMIF($A:$A,$A1802,$G:$G)*SUMIF(Summary!$A$247:$A$283,$A1802,Summary!$Q$247:$Q$283),0)</f>
        <v>0</v>
      </c>
      <c r="AL1802" s="196">
        <f>IFERROR($G1802/SUMIF($A:$A,$A1802,$G:$G)*(SUMIF(Summary!$A$247:$A$283,$A1802,Summary!$L$247:$L$283)+SUMIF(Summary!$A$297:$A$333,$A1802,Summary!$L$297:$L$333))-AK1802,0)</f>
        <v>0</v>
      </c>
      <c r="AM1802" s="198"/>
      <c r="AN1802" s="196">
        <f t="shared" ca="1" si="404"/>
        <v>0</v>
      </c>
      <c r="AO1802" s="196">
        <f t="shared" ca="1" si="405"/>
        <v>0</v>
      </c>
    </row>
    <row r="1803" spans="1:41">
      <c r="A1803" s="189">
        <v>3646</v>
      </c>
      <c r="B1803" s="190">
        <v>1</v>
      </c>
      <c r="C1803" s="191" t="s">
        <v>233</v>
      </c>
      <c r="D1803" s="192">
        <f t="shared" si="392"/>
        <v>771</v>
      </c>
      <c r="E1803" s="192">
        <f t="shared" si="393"/>
        <v>2594</v>
      </c>
      <c r="F1803" s="192">
        <f t="shared" si="394"/>
        <v>0</v>
      </c>
      <c r="G1803" s="193">
        <f t="shared" si="395"/>
        <v>3365</v>
      </c>
      <c r="H1803" s="194">
        <v>245</v>
      </c>
      <c r="I1803" s="194">
        <v>1037</v>
      </c>
      <c r="J1803" s="194">
        <v>0</v>
      </c>
      <c r="K1803" s="193">
        <f t="shared" si="396"/>
        <v>1282</v>
      </c>
      <c r="L1803" s="194">
        <v>412</v>
      </c>
      <c r="M1803" s="194">
        <v>1174</v>
      </c>
      <c r="N1803" s="194">
        <v>0</v>
      </c>
      <c r="O1803" s="193">
        <f t="shared" si="397"/>
        <v>1586</v>
      </c>
      <c r="P1803" s="194">
        <v>114</v>
      </c>
      <c r="Q1803" s="194">
        <v>383</v>
      </c>
      <c r="R1803" s="194">
        <v>0</v>
      </c>
      <c r="S1803" s="193">
        <f t="shared" si="398"/>
        <v>497</v>
      </c>
      <c r="T1803" s="193">
        <f t="shared" si="399"/>
        <v>112.16666666666667</v>
      </c>
      <c r="U1803" s="193">
        <f ca="1">OFFSET('Expenditure Study'!$B$7,'Operations Support'!$C1803,'Operations Support'!$B1803)*$G1803</f>
        <v>3230.4</v>
      </c>
      <c r="V1803" s="199">
        <f ca="1">U1803*'Expenditure Study'!$B$31</f>
        <v>190862.30725632</v>
      </c>
      <c r="W1803" s="199">
        <f ca="1">IF(A1803=10298,1.51,1)*IF($B1803&lt;3,$D1803*'Expenditure Study'!$B$32*OFFSET('Expenditure Study'!$B$7,'Operations Support'!$C1803,'Operations Support'!$B1803),0)</f>
        <v>74.016000000000005</v>
      </c>
      <c r="X1803" s="200">
        <f ca="1">W1803*'Expenditure Study'!$B$31</f>
        <v>4373.1007100928</v>
      </c>
      <c r="Y1803" s="199">
        <f ca="1">U1803*'Expenditure Study'!$B$31</f>
        <v>190862.30725632</v>
      </c>
      <c r="Z1803" s="200">
        <f ca="1">W1803*'Expenditure Study'!$B$31</f>
        <v>4373.1007100928</v>
      </c>
      <c r="AA1803" s="195">
        <f t="shared" ca="1" si="400"/>
        <v>195235.40796641281</v>
      </c>
      <c r="AB1803" s="195">
        <f t="shared" ca="1" si="401"/>
        <v>195235.40796641281</v>
      </c>
      <c r="AD1803" s="196">
        <f>IFERROR($G1803/SUMIF($A:$A,$A1803,$G:$G)*SUMIF(Summary!$A$166:$A$242,$A1803,Summary!$P$166:$P$242),0)</f>
        <v>79015.588349228987</v>
      </c>
      <c r="AE1803" s="197">
        <f t="shared" ca="1" si="402"/>
        <v>116219.81961718382</v>
      </c>
      <c r="AF1803" s="196">
        <f>IFERROR(G1803/SUMIF(A:A,A1803,G:G)*SUMIF(Summary!$A$166:$A$242,'Operations Support'!A1803,Summary!$Q$166:$Q$242),0)</f>
        <v>79183.34473256467</v>
      </c>
      <c r="AG1803" s="196">
        <f t="shared" ca="1" si="403"/>
        <v>116052.06323384814</v>
      </c>
      <c r="AI1803" s="196">
        <f>IFERROR($G1803/SUMIF($A:$A,$A1803,$G:$G)*SUMIF(Summary!$A$247:$A$283,$A1803,Summary!$P$247:$P$283),0)</f>
        <v>14410.471502871846</v>
      </c>
      <c r="AJ1803" s="196">
        <f>IFERROR($G1803/SUMIF($A:$A,$A1803,$G:$G)*(SUMIF(Summary!$A$247:$A$283,$A1803,Summary!$L$247:$L$283)+SUMIF(Summary!$A$297:$A$333,$A1803,Summary!$L$297:$L$333))-AI1803,0)</f>
        <v>51646.016197214762</v>
      </c>
      <c r="AK1803" s="196">
        <f>IFERROR($G1803/SUMIF($A:$A,$A1803,$G:$G)*SUMIF(Summary!$A$247:$A$283,$A1803,Summary!$Q$247:$Q$283),0)</f>
        <v>14441.066080878392</v>
      </c>
      <c r="AL1803" s="196">
        <f>IFERROR($G1803/SUMIF($A:$A,$A1803,$G:$G)*(SUMIF(Summary!$A$247:$A$283,$A1803,Summary!$L$247:$L$283)+SUMIF(Summary!$A$297:$A$333,$A1803,Summary!$L$297:$L$333))-AK1803,0)</f>
        <v>51615.421619208217</v>
      </c>
      <c r="AM1803" s="198"/>
      <c r="AN1803" s="196">
        <f t="shared" ca="1" si="404"/>
        <v>167865.8358143986</v>
      </c>
      <c r="AO1803" s="196">
        <f t="shared" ca="1" si="405"/>
        <v>167667.48485305635</v>
      </c>
    </row>
    <row r="1804" spans="1:41">
      <c r="A1804" s="189">
        <v>3646</v>
      </c>
      <c r="B1804" s="190">
        <v>1</v>
      </c>
      <c r="C1804" s="191" t="s">
        <v>234</v>
      </c>
      <c r="D1804" s="192">
        <f t="shared" si="392"/>
        <v>0</v>
      </c>
      <c r="E1804" s="192">
        <f t="shared" si="393"/>
        <v>0</v>
      </c>
      <c r="F1804" s="192">
        <f t="shared" si="394"/>
        <v>0</v>
      </c>
      <c r="G1804" s="193">
        <f t="shared" si="395"/>
        <v>0</v>
      </c>
      <c r="H1804" s="194">
        <v>0</v>
      </c>
      <c r="I1804" s="194">
        <v>0</v>
      </c>
      <c r="J1804" s="194">
        <v>0</v>
      </c>
      <c r="K1804" s="193">
        <f t="shared" si="396"/>
        <v>0</v>
      </c>
      <c r="L1804" s="194">
        <v>0</v>
      </c>
      <c r="M1804" s="194">
        <v>0</v>
      </c>
      <c r="N1804" s="194">
        <v>0</v>
      </c>
      <c r="O1804" s="193">
        <f t="shared" si="397"/>
        <v>0</v>
      </c>
      <c r="P1804" s="194">
        <v>0</v>
      </c>
      <c r="Q1804" s="194">
        <v>0</v>
      </c>
      <c r="R1804" s="194">
        <v>0</v>
      </c>
      <c r="S1804" s="193">
        <f t="shared" si="398"/>
        <v>0</v>
      </c>
      <c r="T1804" s="193">
        <f t="shared" si="399"/>
        <v>0</v>
      </c>
      <c r="U1804" s="193">
        <f ca="1">OFFSET('Expenditure Study'!$B$7,'Operations Support'!$C1804,'Operations Support'!$B1804)*$G1804</f>
        <v>0</v>
      </c>
      <c r="V1804" s="199">
        <f ca="1">U1804*'Expenditure Study'!$B$31</f>
        <v>0</v>
      </c>
      <c r="W1804" s="199">
        <f ca="1">IF(A1804=10298,1.51,1)*IF($B1804&lt;3,$D1804*'Expenditure Study'!$B$32*OFFSET('Expenditure Study'!$B$7,'Operations Support'!$C1804,'Operations Support'!$B1804),0)</f>
        <v>0</v>
      </c>
      <c r="X1804" s="200">
        <f ca="1">W1804*'Expenditure Study'!$B$31</f>
        <v>0</v>
      </c>
      <c r="Y1804" s="199">
        <f ca="1">U1804*'Expenditure Study'!$B$31</f>
        <v>0</v>
      </c>
      <c r="Z1804" s="200">
        <f ca="1">W1804*'Expenditure Study'!$B$31</f>
        <v>0</v>
      </c>
      <c r="AA1804" s="195">
        <f t="shared" ca="1" si="400"/>
        <v>0</v>
      </c>
      <c r="AB1804" s="195">
        <f t="shared" ca="1" si="401"/>
        <v>0</v>
      </c>
      <c r="AD1804" s="196">
        <f>IFERROR($G1804/SUMIF($A:$A,$A1804,$G:$G)*SUMIF(Summary!$A$166:$A$242,$A1804,Summary!$P$166:$P$242),0)</f>
        <v>0</v>
      </c>
      <c r="AE1804" s="197">
        <f t="shared" ca="1" si="402"/>
        <v>0</v>
      </c>
      <c r="AF1804" s="196">
        <f>IFERROR(G1804/SUMIF(A:A,A1804,G:G)*SUMIF(Summary!$A$166:$A$242,'Operations Support'!A1804,Summary!$Q$166:$Q$242),0)</f>
        <v>0</v>
      </c>
      <c r="AG1804" s="196">
        <f t="shared" ca="1" si="403"/>
        <v>0</v>
      </c>
      <c r="AI1804" s="196">
        <f>IFERROR($G1804/SUMIF($A:$A,$A1804,$G:$G)*SUMIF(Summary!$A$247:$A$283,$A1804,Summary!$P$247:$P$283),0)</f>
        <v>0</v>
      </c>
      <c r="AJ1804" s="196">
        <f>IFERROR($G1804/SUMIF($A:$A,$A1804,$G:$G)*(SUMIF(Summary!$A$247:$A$283,$A1804,Summary!$L$247:$L$283)+SUMIF(Summary!$A$297:$A$333,$A1804,Summary!$L$297:$L$333))-AI1804,0)</f>
        <v>0</v>
      </c>
      <c r="AK1804" s="196">
        <f>IFERROR($G1804/SUMIF($A:$A,$A1804,$G:$G)*SUMIF(Summary!$A$247:$A$283,$A1804,Summary!$Q$247:$Q$283),0)</f>
        <v>0</v>
      </c>
      <c r="AL1804" s="196">
        <f>IFERROR($G1804/SUMIF($A:$A,$A1804,$G:$G)*(SUMIF(Summary!$A$247:$A$283,$A1804,Summary!$L$247:$L$283)+SUMIF(Summary!$A$297:$A$333,$A1804,Summary!$L$297:$L$333))-AK1804,0)</f>
        <v>0</v>
      </c>
      <c r="AM1804" s="198"/>
      <c r="AN1804" s="196">
        <f t="shared" ca="1" si="404"/>
        <v>0</v>
      </c>
      <c r="AO1804" s="196">
        <f t="shared" ca="1" si="405"/>
        <v>0</v>
      </c>
    </row>
    <row r="1805" spans="1:41">
      <c r="A1805" s="189">
        <v>3646</v>
      </c>
      <c r="B1805" s="190">
        <v>1</v>
      </c>
      <c r="C1805" s="191" t="s">
        <v>235</v>
      </c>
      <c r="D1805" s="192">
        <f t="shared" si="392"/>
        <v>1272</v>
      </c>
      <c r="E1805" s="192">
        <f t="shared" si="393"/>
        <v>3246</v>
      </c>
      <c r="F1805" s="192">
        <f t="shared" si="394"/>
        <v>0</v>
      </c>
      <c r="G1805" s="193">
        <f t="shared" si="395"/>
        <v>4518</v>
      </c>
      <c r="H1805" s="194">
        <v>432</v>
      </c>
      <c r="I1805" s="194">
        <v>1545</v>
      </c>
      <c r="J1805" s="194">
        <v>0</v>
      </c>
      <c r="K1805" s="193">
        <f t="shared" si="396"/>
        <v>1977</v>
      </c>
      <c r="L1805" s="194">
        <v>807</v>
      </c>
      <c r="M1805" s="194">
        <v>1335</v>
      </c>
      <c r="N1805" s="194">
        <v>0</v>
      </c>
      <c r="O1805" s="193">
        <f t="shared" si="397"/>
        <v>2142</v>
      </c>
      <c r="P1805" s="194">
        <v>33</v>
      </c>
      <c r="Q1805" s="194">
        <v>366</v>
      </c>
      <c r="R1805" s="194">
        <v>0</v>
      </c>
      <c r="S1805" s="193">
        <f t="shared" si="398"/>
        <v>399</v>
      </c>
      <c r="T1805" s="193">
        <f t="shared" si="399"/>
        <v>150.6</v>
      </c>
      <c r="U1805" s="193">
        <f ca="1">OFFSET('Expenditure Study'!$B$7,'Operations Support'!$C1805,'Operations Support'!$B1805)*$G1805</f>
        <v>4969.8</v>
      </c>
      <c r="V1805" s="199">
        <f ca="1">U1805*'Expenditure Study'!$B$31</f>
        <v>293631.59193984</v>
      </c>
      <c r="W1805" s="199">
        <f ca="1">IF(A1805=10298,1.51,1)*IF($B1805&lt;3,$D1805*'Expenditure Study'!$B$32*OFFSET('Expenditure Study'!$B$7,'Operations Support'!$C1805,'Operations Support'!$B1805),0)</f>
        <v>139.92000000000002</v>
      </c>
      <c r="X1805" s="200">
        <f ca="1">W1805*'Expenditure Study'!$B$31</f>
        <v>8266.9186575360018</v>
      </c>
      <c r="Y1805" s="199">
        <f ca="1">U1805*'Expenditure Study'!$B$31</f>
        <v>293631.59193984</v>
      </c>
      <c r="Z1805" s="200">
        <f ca="1">W1805*'Expenditure Study'!$B$31</f>
        <v>8266.9186575360018</v>
      </c>
      <c r="AA1805" s="195">
        <f t="shared" ca="1" si="400"/>
        <v>301898.51059737598</v>
      </c>
      <c r="AB1805" s="195">
        <f t="shared" ca="1" si="401"/>
        <v>301898.51059737598</v>
      </c>
      <c r="AD1805" s="196">
        <f>IFERROR($G1805/SUMIF($A:$A,$A1805,$G:$G)*SUMIF(Summary!$A$166:$A$242,$A1805,Summary!$P$166:$P$242),0)</f>
        <v>106089.87463947001</v>
      </c>
      <c r="AE1805" s="197">
        <f t="shared" ca="1" si="402"/>
        <v>195808.63595790596</v>
      </c>
      <c r="AF1805" s="196">
        <f>IFERROR(G1805/SUMIF(A:A,A1805,G:G)*SUMIF(Summary!$A$166:$A$242,'Operations Support'!A1805,Summary!$Q$166:$Q$242),0)</f>
        <v>106315.11188758608</v>
      </c>
      <c r="AG1805" s="196">
        <f t="shared" ca="1" si="403"/>
        <v>195583.39870978991</v>
      </c>
      <c r="AI1805" s="196">
        <f>IFERROR($G1805/SUMIF($A:$A,$A1805,$G:$G)*SUMIF(Summary!$A$247:$A$283,$A1805,Summary!$P$247:$P$283),0)</f>
        <v>19348.145690928679</v>
      </c>
      <c r="AJ1805" s="196">
        <f>IFERROR($G1805/SUMIF($A:$A,$A1805,$G:$G)*(SUMIF(Summary!$A$247:$A$283,$A1805,Summary!$L$247:$L$283)+SUMIF(Summary!$A$297:$A$333,$A1805,Summary!$L$297:$L$333))-AI1805,0)</f>
        <v>69342.258894209896</v>
      </c>
      <c r="AK1805" s="196">
        <f>IFERROR($G1805/SUMIF($A:$A,$A1805,$G:$G)*SUMIF(Summary!$A$247:$A$283,$A1805,Summary!$Q$247:$Q$283),0)</f>
        <v>19389.223344252176</v>
      </c>
      <c r="AL1805" s="196">
        <f>IFERROR($G1805/SUMIF($A:$A,$A1805,$G:$G)*(SUMIF(Summary!$A$247:$A$283,$A1805,Summary!$L$247:$L$283)+SUMIF(Summary!$A$297:$A$333,$A1805,Summary!$L$297:$L$333))-AK1805,0)</f>
        <v>69301.181240886392</v>
      </c>
      <c r="AM1805" s="198"/>
      <c r="AN1805" s="196">
        <f t="shared" ca="1" si="404"/>
        <v>265150.89485211589</v>
      </c>
      <c r="AO1805" s="196">
        <f t="shared" ca="1" si="405"/>
        <v>264884.5799506763</v>
      </c>
    </row>
    <row r="1806" spans="1:41">
      <c r="A1806" s="189">
        <v>3646</v>
      </c>
      <c r="B1806" s="190">
        <v>1</v>
      </c>
      <c r="C1806" s="191" t="s">
        <v>236</v>
      </c>
      <c r="D1806" s="192">
        <f t="shared" si="392"/>
        <v>0</v>
      </c>
      <c r="E1806" s="192">
        <f t="shared" si="393"/>
        <v>0</v>
      </c>
      <c r="F1806" s="192">
        <f t="shared" si="394"/>
        <v>0</v>
      </c>
      <c r="G1806" s="193">
        <f t="shared" si="395"/>
        <v>0</v>
      </c>
      <c r="H1806" s="194">
        <v>0</v>
      </c>
      <c r="I1806" s="194">
        <v>0</v>
      </c>
      <c r="J1806" s="194">
        <v>0</v>
      </c>
      <c r="K1806" s="193">
        <f t="shared" si="396"/>
        <v>0</v>
      </c>
      <c r="L1806" s="194">
        <v>0</v>
      </c>
      <c r="M1806" s="194">
        <v>0</v>
      </c>
      <c r="N1806" s="194">
        <v>0</v>
      </c>
      <c r="O1806" s="193">
        <f t="shared" si="397"/>
        <v>0</v>
      </c>
      <c r="P1806" s="194">
        <v>0</v>
      </c>
      <c r="Q1806" s="194">
        <v>0</v>
      </c>
      <c r="R1806" s="194">
        <v>0</v>
      </c>
      <c r="S1806" s="193">
        <f t="shared" si="398"/>
        <v>0</v>
      </c>
      <c r="T1806" s="193">
        <f t="shared" si="399"/>
        <v>0</v>
      </c>
      <c r="U1806" s="193">
        <f ca="1">OFFSET('Expenditure Study'!$B$7,'Operations Support'!$C1806,'Operations Support'!$B1806)*$G1806</f>
        <v>0</v>
      </c>
      <c r="V1806" s="199">
        <f ca="1">U1806*'Expenditure Study'!$B$31</f>
        <v>0</v>
      </c>
      <c r="W1806" s="199">
        <f ca="1">IF(A1806=10298,1.51,1)*IF($B1806&lt;3,$D1806*'Expenditure Study'!$B$32*OFFSET('Expenditure Study'!$B$7,'Operations Support'!$C1806,'Operations Support'!$B1806),0)</f>
        <v>0</v>
      </c>
      <c r="X1806" s="200">
        <f ca="1">W1806*'Expenditure Study'!$B$31</f>
        <v>0</v>
      </c>
      <c r="Y1806" s="199">
        <f ca="1">U1806*'Expenditure Study'!$B$31</f>
        <v>0</v>
      </c>
      <c r="Z1806" s="200">
        <f ca="1">W1806*'Expenditure Study'!$B$31</f>
        <v>0</v>
      </c>
      <c r="AA1806" s="195">
        <f t="shared" ca="1" si="400"/>
        <v>0</v>
      </c>
      <c r="AB1806" s="195">
        <f t="shared" ca="1" si="401"/>
        <v>0</v>
      </c>
      <c r="AD1806" s="196">
        <f>IFERROR($G1806/SUMIF($A:$A,$A1806,$G:$G)*SUMIF(Summary!$A$166:$A$242,$A1806,Summary!$P$166:$P$242),0)</f>
        <v>0</v>
      </c>
      <c r="AE1806" s="197">
        <f t="shared" ca="1" si="402"/>
        <v>0</v>
      </c>
      <c r="AF1806" s="196">
        <f>IFERROR(G1806/SUMIF(A:A,A1806,G:G)*SUMIF(Summary!$A$166:$A$242,'Operations Support'!A1806,Summary!$Q$166:$Q$242),0)</f>
        <v>0</v>
      </c>
      <c r="AG1806" s="196">
        <f t="shared" ca="1" si="403"/>
        <v>0</v>
      </c>
      <c r="AI1806" s="196">
        <f>IFERROR($G1806/SUMIF($A:$A,$A1806,$G:$G)*SUMIF(Summary!$A$247:$A$283,$A1806,Summary!$P$247:$P$283),0)</f>
        <v>0</v>
      </c>
      <c r="AJ1806" s="196">
        <f>IFERROR($G1806/SUMIF($A:$A,$A1806,$G:$G)*(SUMIF(Summary!$A$247:$A$283,$A1806,Summary!$L$247:$L$283)+SUMIF(Summary!$A$297:$A$333,$A1806,Summary!$L$297:$L$333))-AI1806,0)</f>
        <v>0</v>
      </c>
      <c r="AK1806" s="196">
        <f>IFERROR($G1806/SUMIF($A:$A,$A1806,$G:$G)*SUMIF(Summary!$A$247:$A$283,$A1806,Summary!$Q$247:$Q$283),0)</f>
        <v>0</v>
      </c>
      <c r="AL1806" s="196">
        <f>IFERROR($G1806/SUMIF($A:$A,$A1806,$G:$G)*(SUMIF(Summary!$A$247:$A$283,$A1806,Summary!$L$247:$L$283)+SUMIF(Summary!$A$297:$A$333,$A1806,Summary!$L$297:$L$333))-AK1806,0)</f>
        <v>0</v>
      </c>
      <c r="AM1806" s="198"/>
      <c r="AN1806" s="196">
        <f t="shared" ca="1" si="404"/>
        <v>0</v>
      </c>
      <c r="AO1806" s="196">
        <f t="shared" ca="1" si="405"/>
        <v>0</v>
      </c>
    </row>
    <row r="1807" spans="1:41">
      <c r="A1807" s="189">
        <v>3646</v>
      </c>
      <c r="B1807" s="190">
        <v>1</v>
      </c>
      <c r="C1807" s="191" t="s">
        <v>237</v>
      </c>
      <c r="D1807" s="192">
        <f t="shared" si="392"/>
        <v>0</v>
      </c>
      <c r="E1807" s="192">
        <f t="shared" si="393"/>
        <v>0</v>
      </c>
      <c r="F1807" s="192">
        <f t="shared" si="394"/>
        <v>0</v>
      </c>
      <c r="G1807" s="193">
        <f t="shared" si="395"/>
        <v>0</v>
      </c>
      <c r="H1807" s="194">
        <v>0</v>
      </c>
      <c r="I1807" s="194">
        <v>0</v>
      </c>
      <c r="J1807" s="194">
        <v>0</v>
      </c>
      <c r="K1807" s="193">
        <f t="shared" si="396"/>
        <v>0</v>
      </c>
      <c r="L1807" s="194">
        <v>0</v>
      </c>
      <c r="M1807" s="194">
        <v>0</v>
      </c>
      <c r="N1807" s="194">
        <v>0</v>
      </c>
      <c r="O1807" s="193">
        <f t="shared" si="397"/>
        <v>0</v>
      </c>
      <c r="P1807" s="194">
        <v>0</v>
      </c>
      <c r="Q1807" s="194">
        <v>0</v>
      </c>
      <c r="R1807" s="194">
        <v>0</v>
      </c>
      <c r="S1807" s="193">
        <f t="shared" si="398"/>
        <v>0</v>
      </c>
      <c r="T1807" s="193">
        <f t="shared" si="399"/>
        <v>0</v>
      </c>
      <c r="U1807" s="193">
        <f ca="1">OFFSET('Expenditure Study'!$B$7,'Operations Support'!$C1807,'Operations Support'!$B1807)*$G1807</f>
        <v>0</v>
      </c>
      <c r="V1807" s="199">
        <f ca="1">U1807*'Expenditure Study'!$B$31</f>
        <v>0</v>
      </c>
      <c r="W1807" s="199">
        <f ca="1">IF(A1807=10298,1.51,1)*IF($B1807&lt;3,$D1807*'Expenditure Study'!$B$32*OFFSET('Expenditure Study'!$B$7,'Operations Support'!$C1807,'Operations Support'!$B1807),0)</f>
        <v>0</v>
      </c>
      <c r="X1807" s="200">
        <f ca="1">W1807*'Expenditure Study'!$B$31</f>
        <v>0</v>
      </c>
      <c r="Y1807" s="199">
        <f ca="1">U1807*'Expenditure Study'!$B$31</f>
        <v>0</v>
      </c>
      <c r="Z1807" s="200">
        <f ca="1">W1807*'Expenditure Study'!$B$31</f>
        <v>0</v>
      </c>
      <c r="AA1807" s="195">
        <f t="shared" ca="1" si="400"/>
        <v>0</v>
      </c>
      <c r="AB1807" s="195">
        <f t="shared" ca="1" si="401"/>
        <v>0</v>
      </c>
      <c r="AD1807" s="196">
        <f>IFERROR($G1807/SUMIF($A:$A,$A1807,$G:$G)*SUMIF(Summary!$A$166:$A$242,$A1807,Summary!$P$166:$P$242),0)</f>
        <v>0</v>
      </c>
      <c r="AE1807" s="197">
        <f t="shared" ca="1" si="402"/>
        <v>0</v>
      </c>
      <c r="AF1807" s="196">
        <f>IFERROR(G1807/SUMIF(A:A,A1807,G:G)*SUMIF(Summary!$A$166:$A$242,'Operations Support'!A1807,Summary!$Q$166:$Q$242),0)</f>
        <v>0</v>
      </c>
      <c r="AG1807" s="196">
        <f t="shared" ca="1" si="403"/>
        <v>0</v>
      </c>
      <c r="AI1807" s="196">
        <f>IFERROR($G1807/SUMIF($A:$A,$A1807,$G:$G)*SUMIF(Summary!$A$247:$A$283,$A1807,Summary!$P$247:$P$283),0)</f>
        <v>0</v>
      </c>
      <c r="AJ1807" s="196">
        <f>IFERROR($G1807/SUMIF($A:$A,$A1807,$G:$G)*(SUMIF(Summary!$A$247:$A$283,$A1807,Summary!$L$247:$L$283)+SUMIF(Summary!$A$297:$A$333,$A1807,Summary!$L$297:$L$333))-AI1807,0)</f>
        <v>0</v>
      </c>
      <c r="AK1807" s="196">
        <f>IFERROR($G1807/SUMIF($A:$A,$A1807,$G:$G)*SUMIF(Summary!$A$247:$A$283,$A1807,Summary!$Q$247:$Q$283),0)</f>
        <v>0</v>
      </c>
      <c r="AL1807" s="196">
        <f>IFERROR($G1807/SUMIF($A:$A,$A1807,$G:$G)*(SUMIF(Summary!$A$247:$A$283,$A1807,Summary!$L$247:$L$283)+SUMIF(Summary!$A$297:$A$333,$A1807,Summary!$L$297:$L$333))-AK1807,0)</f>
        <v>0</v>
      </c>
      <c r="AM1807" s="198"/>
      <c r="AN1807" s="196">
        <f t="shared" ca="1" si="404"/>
        <v>0</v>
      </c>
      <c r="AO1807" s="196">
        <f t="shared" ca="1" si="405"/>
        <v>0</v>
      </c>
    </row>
    <row r="1808" spans="1:41">
      <c r="A1808" s="189">
        <v>3646</v>
      </c>
      <c r="B1808" s="190">
        <v>1</v>
      </c>
      <c r="C1808" s="191" t="s">
        <v>238</v>
      </c>
      <c r="D1808" s="192">
        <f t="shared" si="392"/>
        <v>6</v>
      </c>
      <c r="E1808" s="192">
        <f t="shared" si="393"/>
        <v>0</v>
      </c>
      <c r="F1808" s="192">
        <f t="shared" si="394"/>
        <v>0</v>
      </c>
      <c r="G1808" s="193">
        <f t="shared" si="395"/>
        <v>6</v>
      </c>
      <c r="H1808" s="194">
        <v>0</v>
      </c>
      <c r="I1808" s="194">
        <v>0</v>
      </c>
      <c r="J1808" s="194">
        <v>0</v>
      </c>
      <c r="K1808" s="193">
        <f t="shared" si="396"/>
        <v>0</v>
      </c>
      <c r="L1808" s="194">
        <v>6</v>
      </c>
      <c r="M1808" s="194">
        <v>0</v>
      </c>
      <c r="N1808" s="194">
        <v>0</v>
      </c>
      <c r="O1808" s="193">
        <f t="shared" si="397"/>
        <v>6</v>
      </c>
      <c r="P1808" s="194">
        <v>0</v>
      </c>
      <c r="Q1808" s="194">
        <v>0</v>
      </c>
      <c r="R1808" s="194">
        <v>0</v>
      </c>
      <c r="S1808" s="193">
        <f t="shared" si="398"/>
        <v>0</v>
      </c>
      <c r="T1808" s="193">
        <f t="shared" si="399"/>
        <v>0.2</v>
      </c>
      <c r="U1808" s="193">
        <f ca="1">OFFSET('Expenditure Study'!$B$7,'Operations Support'!$C1808,'Operations Support'!$B1808)*$G1808</f>
        <v>10.68</v>
      </c>
      <c r="V1808" s="199">
        <f ca="1">U1808*'Expenditure Study'!$B$31</f>
        <v>631.00837094400003</v>
      </c>
      <c r="W1808" s="199">
        <f ca="1">IF(A1808=10298,1.51,1)*IF($B1808&lt;3,$D1808*'Expenditure Study'!$B$32*OFFSET('Expenditure Study'!$B$7,'Operations Support'!$C1808,'Operations Support'!$B1808),0)</f>
        <v>1.0680000000000003</v>
      </c>
      <c r="X1808" s="200">
        <f ca="1">W1808*'Expenditure Study'!$B$31</f>
        <v>63.100837094400021</v>
      </c>
      <c r="Y1808" s="199">
        <f ca="1">U1808*'Expenditure Study'!$B$31</f>
        <v>631.00837094400003</v>
      </c>
      <c r="Z1808" s="200">
        <f ca="1">W1808*'Expenditure Study'!$B$31</f>
        <v>63.100837094400021</v>
      </c>
      <c r="AA1808" s="195">
        <f t="shared" ca="1" si="400"/>
        <v>694.10920803840008</v>
      </c>
      <c r="AB1808" s="195">
        <f t="shared" ca="1" si="401"/>
        <v>694.10920803840008</v>
      </c>
      <c r="AD1808" s="196">
        <f>IFERROR($G1808/SUMIF($A:$A,$A1808,$G:$G)*SUMIF(Summary!$A$166:$A$242,$A1808,Summary!$P$166:$P$242),0)</f>
        <v>140.88960775494024</v>
      </c>
      <c r="AE1808" s="197">
        <f t="shared" ca="1" si="402"/>
        <v>553.21960028345984</v>
      </c>
      <c r="AF1808" s="196">
        <f>IFERROR(G1808/SUMIF(A:A,A1808,G:G)*SUMIF(Summary!$A$166:$A$242,'Operations Support'!A1808,Summary!$Q$166:$Q$242),0)</f>
        <v>141.188727606356</v>
      </c>
      <c r="AG1808" s="196">
        <f t="shared" ca="1" si="403"/>
        <v>552.92048043204409</v>
      </c>
      <c r="AI1808" s="196">
        <f>IFERROR($G1808/SUMIF($A:$A,$A1808,$G:$G)*SUMIF(Summary!$A$247:$A$283,$A1808,Summary!$P$247:$P$283),0)</f>
        <v>25.694748593530779</v>
      </c>
      <c r="AJ1808" s="196">
        <f>IFERROR($G1808/SUMIF($A:$A,$A1808,$G:$G)*(SUMIF(Summary!$A$247:$A$283,$A1808,Summary!$L$247:$L$283)+SUMIF(Summary!$A$297:$A$333,$A1808,Summary!$L$297:$L$333))-AI1808,0)</f>
        <v>92.08799321940225</v>
      </c>
      <c r="AK1808" s="196">
        <f>IFERROR($G1808/SUMIF($A:$A,$A1808,$G:$G)*SUMIF(Summary!$A$247:$A$283,$A1808,Summary!$Q$247:$Q$283),0)</f>
        <v>25.749300589976329</v>
      </c>
      <c r="AL1808" s="196">
        <f>IFERROR($G1808/SUMIF($A:$A,$A1808,$G:$G)*(SUMIF(Summary!$A$247:$A$283,$A1808,Summary!$L$247:$L$283)+SUMIF(Summary!$A$297:$A$333,$A1808,Summary!$L$297:$L$333))-AK1808,0)</f>
        <v>92.033441222956696</v>
      </c>
      <c r="AM1808" s="198"/>
      <c r="AN1808" s="196">
        <f t="shared" ca="1" si="404"/>
        <v>645.30759350286212</v>
      </c>
      <c r="AO1808" s="196">
        <f t="shared" ca="1" si="405"/>
        <v>644.95392165500084</v>
      </c>
    </row>
    <row r="1809" spans="1:41">
      <c r="A1809" s="189">
        <v>3646</v>
      </c>
      <c r="B1809" s="190">
        <v>1</v>
      </c>
      <c r="C1809" s="191" t="s">
        <v>239</v>
      </c>
      <c r="D1809" s="192">
        <f t="shared" si="392"/>
        <v>26</v>
      </c>
      <c r="E1809" s="192">
        <f t="shared" si="393"/>
        <v>329</v>
      </c>
      <c r="F1809" s="192">
        <f t="shared" si="394"/>
        <v>0</v>
      </c>
      <c r="G1809" s="193">
        <f t="shared" si="395"/>
        <v>355</v>
      </c>
      <c r="H1809" s="194">
        <v>14</v>
      </c>
      <c r="I1809" s="194">
        <v>218</v>
      </c>
      <c r="J1809" s="194">
        <v>0</v>
      </c>
      <c r="K1809" s="193">
        <f t="shared" si="396"/>
        <v>232</v>
      </c>
      <c r="L1809" s="194">
        <v>12</v>
      </c>
      <c r="M1809" s="194">
        <v>107</v>
      </c>
      <c r="N1809" s="194">
        <v>0</v>
      </c>
      <c r="O1809" s="193">
        <f t="shared" si="397"/>
        <v>119</v>
      </c>
      <c r="P1809" s="194">
        <v>0</v>
      </c>
      <c r="Q1809" s="194">
        <v>4</v>
      </c>
      <c r="R1809" s="194">
        <v>0</v>
      </c>
      <c r="S1809" s="193">
        <f t="shared" si="398"/>
        <v>4</v>
      </c>
      <c r="T1809" s="193">
        <f t="shared" si="399"/>
        <v>11.833333333333334</v>
      </c>
      <c r="U1809" s="193">
        <f ca="1">OFFSET('Expenditure Study'!$B$7,'Operations Support'!$C1809,'Operations Support'!$B1809)*$G1809</f>
        <v>550.25</v>
      </c>
      <c r="V1809" s="199">
        <f ca="1">U1809*'Expenditure Study'!$B$31</f>
        <v>32510.520235200001</v>
      </c>
      <c r="W1809" s="199">
        <f ca="1">IF(A1809=10298,1.51,1)*IF($B1809&lt;3,$D1809*'Expenditure Study'!$B$32*OFFSET('Expenditure Study'!$B$7,'Operations Support'!$C1809,'Operations Support'!$B1809),0)</f>
        <v>4.03</v>
      </c>
      <c r="X1809" s="200">
        <f ca="1">W1809*'Expenditure Study'!$B$31</f>
        <v>238.10521862400003</v>
      </c>
      <c r="Y1809" s="199">
        <f ca="1">U1809*'Expenditure Study'!$B$31</f>
        <v>32510.520235200001</v>
      </c>
      <c r="Z1809" s="200">
        <f ca="1">W1809*'Expenditure Study'!$B$31</f>
        <v>238.10521862400003</v>
      </c>
      <c r="AA1809" s="195">
        <f t="shared" ca="1" si="400"/>
        <v>32748.625453824003</v>
      </c>
      <c r="AB1809" s="195">
        <f t="shared" ca="1" si="401"/>
        <v>32748.625453824003</v>
      </c>
      <c r="AD1809" s="196">
        <f>IFERROR($G1809/SUMIF($A:$A,$A1809,$G:$G)*SUMIF(Summary!$A$166:$A$242,$A1809,Summary!$P$166:$P$242),0)</f>
        <v>8335.9684588339642</v>
      </c>
      <c r="AE1809" s="197">
        <f t="shared" ca="1" si="402"/>
        <v>24412.656994990037</v>
      </c>
      <c r="AF1809" s="196">
        <f>IFERROR(G1809/SUMIF(A:A,A1809,G:G)*SUMIF(Summary!$A$166:$A$242,'Operations Support'!A1809,Summary!$Q$166:$Q$242),0)</f>
        <v>8353.6663833760631</v>
      </c>
      <c r="AG1809" s="196">
        <f t="shared" ca="1" si="403"/>
        <v>24394.959070447941</v>
      </c>
      <c r="AI1809" s="196">
        <f>IFERROR($G1809/SUMIF($A:$A,$A1809,$G:$G)*SUMIF(Summary!$A$247:$A$283,$A1809,Summary!$P$247:$P$283),0)</f>
        <v>1520.2726251172378</v>
      </c>
      <c r="AJ1809" s="196">
        <f>IFERROR($G1809/SUMIF($A:$A,$A1809,$G:$G)*(SUMIF(Summary!$A$247:$A$283,$A1809,Summary!$L$247:$L$283)+SUMIF(Summary!$A$297:$A$333,$A1809,Summary!$L$297:$L$333))-AI1809,0)</f>
        <v>5448.5395988146329</v>
      </c>
      <c r="AK1809" s="196">
        <f>IFERROR($G1809/SUMIF($A:$A,$A1809,$G:$G)*SUMIF(Summary!$A$247:$A$283,$A1809,Summary!$Q$247:$Q$283),0)</f>
        <v>1523.5002849069328</v>
      </c>
      <c r="AL1809" s="196">
        <f>IFERROR($G1809/SUMIF($A:$A,$A1809,$G:$G)*(SUMIF(Summary!$A$247:$A$283,$A1809,Summary!$L$247:$L$283)+SUMIF(Summary!$A$297:$A$333,$A1809,Summary!$L$297:$L$333))-AK1809,0)</f>
        <v>5445.3119390249376</v>
      </c>
      <c r="AM1809" s="198"/>
      <c r="AN1809" s="196">
        <f t="shared" ca="1" si="404"/>
        <v>29861.196593804671</v>
      </c>
      <c r="AO1809" s="196">
        <f t="shared" ca="1" si="405"/>
        <v>29840.271009472879</v>
      </c>
    </row>
    <row r="1810" spans="1:41">
      <c r="A1810" s="189">
        <v>3646</v>
      </c>
      <c r="B1810" s="190">
        <v>1</v>
      </c>
      <c r="C1810" s="191" t="s">
        <v>240</v>
      </c>
      <c r="D1810" s="192">
        <f t="shared" si="392"/>
        <v>168</v>
      </c>
      <c r="E1810" s="192">
        <f t="shared" si="393"/>
        <v>1581</v>
      </c>
      <c r="F1810" s="192">
        <f t="shared" si="394"/>
        <v>0</v>
      </c>
      <c r="G1810" s="193">
        <f t="shared" si="395"/>
        <v>1749</v>
      </c>
      <c r="H1810" s="194">
        <v>96</v>
      </c>
      <c r="I1810" s="194">
        <v>603</v>
      </c>
      <c r="J1810" s="194">
        <v>0</v>
      </c>
      <c r="K1810" s="193">
        <f t="shared" si="396"/>
        <v>699</v>
      </c>
      <c r="L1810" s="194">
        <v>72</v>
      </c>
      <c r="M1810" s="194">
        <v>978</v>
      </c>
      <c r="N1810" s="194">
        <v>0</v>
      </c>
      <c r="O1810" s="193">
        <f t="shared" si="397"/>
        <v>1050</v>
      </c>
      <c r="P1810" s="194">
        <v>0</v>
      </c>
      <c r="Q1810" s="194">
        <v>0</v>
      </c>
      <c r="R1810" s="194">
        <v>0</v>
      </c>
      <c r="S1810" s="193">
        <f t="shared" si="398"/>
        <v>0</v>
      </c>
      <c r="T1810" s="193">
        <f t="shared" si="399"/>
        <v>58.3</v>
      </c>
      <c r="U1810" s="193">
        <f ca="1">OFFSET('Expenditure Study'!$B$7,'Operations Support'!$C1810,'Operations Support'!$B1810)*$G1810</f>
        <v>1749</v>
      </c>
      <c r="V1810" s="199">
        <f ca="1">U1810*'Expenditure Study'!$B$31</f>
        <v>103336.4832192</v>
      </c>
      <c r="W1810" s="199">
        <f ca="1">IF(A1810=10298,1.51,1)*IF($B1810&lt;3,$D1810*'Expenditure Study'!$B$32*OFFSET('Expenditure Study'!$B$7,'Operations Support'!$C1810,'Operations Support'!$B1810),0)</f>
        <v>16.8</v>
      </c>
      <c r="X1810" s="200">
        <f ca="1">W1810*'Expenditure Study'!$B$31</f>
        <v>992.59743744000002</v>
      </c>
      <c r="Y1810" s="199">
        <f ca="1">U1810*'Expenditure Study'!$B$31</f>
        <v>103336.4832192</v>
      </c>
      <c r="Z1810" s="200">
        <f ca="1">W1810*'Expenditure Study'!$B$31</f>
        <v>992.59743744000002</v>
      </c>
      <c r="AA1810" s="195">
        <f t="shared" ca="1" si="400"/>
        <v>104329.08065664</v>
      </c>
      <c r="AB1810" s="195">
        <f t="shared" ca="1" si="401"/>
        <v>104329.08065664</v>
      </c>
      <c r="AD1810" s="196">
        <f>IFERROR($G1810/SUMIF($A:$A,$A1810,$G:$G)*SUMIF(Summary!$A$166:$A$242,$A1810,Summary!$P$166:$P$242),0)</f>
        <v>41069.320660565078</v>
      </c>
      <c r="AE1810" s="197">
        <f t="shared" ca="1" si="402"/>
        <v>63259.759996074921</v>
      </c>
      <c r="AF1810" s="196">
        <f>IFERROR(G1810/SUMIF(A:A,A1810,G:G)*SUMIF(Summary!$A$166:$A$242,'Operations Support'!A1810,Summary!$Q$166:$Q$242),0)</f>
        <v>41156.514097252773</v>
      </c>
      <c r="AG1810" s="196">
        <f t="shared" ca="1" si="403"/>
        <v>63172.566559387225</v>
      </c>
      <c r="AI1810" s="196">
        <f>IFERROR($G1810/SUMIF($A:$A,$A1810,$G:$G)*SUMIF(Summary!$A$247:$A$283,$A1810,Summary!$P$247:$P$283),0)</f>
        <v>7490.019215014222</v>
      </c>
      <c r="AJ1810" s="196">
        <f>IFERROR($G1810/SUMIF($A:$A,$A1810,$G:$G)*(SUMIF(Summary!$A$247:$A$283,$A1810,Summary!$L$247:$L$283)+SUMIF(Summary!$A$297:$A$333,$A1810,Summary!$L$297:$L$333))-AI1810,0)</f>
        <v>26843.650023455757</v>
      </c>
      <c r="AK1810" s="196">
        <f>IFERROR($G1810/SUMIF($A:$A,$A1810,$G:$G)*SUMIF(Summary!$A$247:$A$283,$A1810,Summary!$Q$247:$Q$283),0)</f>
        <v>7505.9211219781</v>
      </c>
      <c r="AL1810" s="196">
        <f>IFERROR($G1810/SUMIF($A:$A,$A1810,$G:$G)*(SUMIF(Summary!$A$247:$A$283,$A1810,Summary!$L$247:$L$283)+SUMIF(Summary!$A$297:$A$333,$A1810,Summary!$L$297:$L$333))-AK1810,0)</f>
        <v>26827.748116491879</v>
      </c>
      <c r="AM1810" s="198"/>
      <c r="AN1810" s="196">
        <f t="shared" ca="1" si="404"/>
        <v>90103.410019530682</v>
      </c>
      <c r="AO1810" s="196">
        <f t="shared" ca="1" si="405"/>
        <v>90000.314675879112</v>
      </c>
    </row>
    <row r="1811" spans="1:41">
      <c r="A1811" s="189">
        <v>3646</v>
      </c>
      <c r="B1811" s="190">
        <v>2</v>
      </c>
      <c r="C1811" s="191" t="s">
        <v>220</v>
      </c>
      <c r="D1811" s="192">
        <f t="shared" si="392"/>
        <v>8228</v>
      </c>
      <c r="E1811" s="192">
        <f t="shared" si="393"/>
        <v>11829</v>
      </c>
      <c r="F1811" s="192">
        <f t="shared" si="394"/>
        <v>0</v>
      </c>
      <c r="G1811" s="193">
        <f t="shared" si="395"/>
        <v>20057</v>
      </c>
      <c r="H1811" s="194">
        <v>3779</v>
      </c>
      <c r="I1811" s="194">
        <v>5266</v>
      </c>
      <c r="J1811" s="194">
        <v>0</v>
      </c>
      <c r="K1811" s="193">
        <f t="shared" si="396"/>
        <v>9045</v>
      </c>
      <c r="L1811" s="194">
        <v>2932</v>
      </c>
      <c r="M1811" s="194">
        <v>5300</v>
      </c>
      <c r="N1811" s="194">
        <v>0</v>
      </c>
      <c r="O1811" s="193">
        <f t="shared" si="397"/>
        <v>8232</v>
      </c>
      <c r="P1811" s="194">
        <v>1517</v>
      </c>
      <c r="Q1811" s="194">
        <v>1263</v>
      </c>
      <c r="R1811" s="194">
        <v>0</v>
      </c>
      <c r="S1811" s="193">
        <f t="shared" si="398"/>
        <v>2780</v>
      </c>
      <c r="T1811" s="193">
        <f t="shared" si="399"/>
        <v>668.56666666666672</v>
      </c>
      <c r="U1811" s="193">
        <f ca="1">OFFSET('Expenditure Study'!$B$7,'Operations Support'!$C1811,'Operations Support'!$B1811)*$G1811</f>
        <v>36904.880000000005</v>
      </c>
      <c r="V1811" s="199">
        <f ca="1">U1811*'Expenditure Study'!$B$31</f>
        <v>2180457.6974423043</v>
      </c>
      <c r="W1811" s="199">
        <f ca="1">IF(A1811=10298,1.51,1)*IF($B1811&lt;3,$D1811*'Expenditure Study'!$B$32*OFFSET('Expenditure Study'!$B$7,'Operations Support'!$C1811,'Operations Support'!$B1811),0)</f>
        <v>1513.9520000000002</v>
      </c>
      <c r="X1811" s="200">
        <f ca="1">W1811*'Expenditure Study'!$B$31</f>
        <v>89449.099738521618</v>
      </c>
      <c r="Y1811" s="199">
        <f ca="1">U1811*'Expenditure Study'!$B$31</f>
        <v>2180457.6974423043</v>
      </c>
      <c r="Z1811" s="200">
        <f ca="1">W1811*'Expenditure Study'!$B$31</f>
        <v>89449.099738521618</v>
      </c>
      <c r="AA1811" s="195">
        <f t="shared" ca="1" si="400"/>
        <v>2269906.7971808258</v>
      </c>
      <c r="AB1811" s="195">
        <f t="shared" ca="1" si="401"/>
        <v>2269906.7971808258</v>
      </c>
      <c r="AD1811" s="196">
        <f>IFERROR($G1811/SUMIF($A:$A,$A1811,$G:$G)*SUMIF(Summary!$A$166:$A$242,$A1811,Summary!$P$166:$P$242),0)</f>
        <v>470970.47712347272</v>
      </c>
      <c r="AE1811" s="197">
        <f t="shared" ca="1" si="402"/>
        <v>1798936.320057353</v>
      </c>
      <c r="AF1811" s="196">
        <f>IFERROR(G1811/SUMIF(A:A,A1811,G:G)*SUMIF(Summary!$A$166:$A$242,'Operations Support'!A1811,Summary!$Q$166:$Q$242),0)</f>
        <v>471970.38493344712</v>
      </c>
      <c r="AG1811" s="196">
        <f t="shared" ca="1" si="403"/>
        <v>1797936.4122473788</v>
      </c>
      <c r="AI1811" s="196">
        <f>IFERROR($G1811/SUMIF($A:$A,$A1811,$G:$G)*SUMIF(Summary!$A$247:$A$283,$A1811,Summary!$P$247:$P$283),0)</f>
        <v>85893.262090074481</v>
      </c>
      <c r="AJ1811" s="196">
        <f>IFERROR($G1811/SUMIF($A:$A,$A1811,$G:$G)*(SUMIF(Summary!$A$247:$A$283,$A1811,Summary!$L$247:$L$283)+SUMIF(Summary!$A$297:$A$333,$A1811,Summary!$L$297:$L$333))-AI1811,0)</f>
        <v>307834.8133335918</v>
      </c>
      <c r="AK1811" s="196">
        <f>IFERROR($G1811/SUMIF($A:$A,$A1811,$G:$G)*SUMIF(Summary!$A$247:$A$283,$A1811,Summary!$Q$247:$Q$283),0)</f>
        <v>86075.620322192539</v>
      </c>
      <c r="AL1811" s="196">
        <f>IFERROR($G1811/SUMIF($A:$A,$A1811,$G:$G)*(SUMIF(Summary!$A$247:$A$283,$A1811,Summary!$L$247:$L$283)+SUMIF(Summary!$A$297:$A$333,$A1811,Summary!$L$297:$L$333))-AK1811,0)</f>
        <v>307652.45510147372</v>
      </c>
      <c r="AM1811" s="198"/>
      <c r="AN1811" s="196">
        <f t="shared" ca="1" si="404"/>
        <v>2106771.1333909449</v>
      </c>
      <c r="AO1811" s="196">
        <f t="shared" ca="1" si="405"/>
        <v>2105588.8673488526</v>
      </c>
    </row>
    <row r="1812" spans="1:41">
      <c r="A1812" s="189">
        <v>3646</v>
      </c>
      <c r="B1812" s="190">
        <v>2</v>
      </c>
      <c r="C1812" s="191" t="s">
        <v>221</v>
      </c>
      <c r="D1812" s="192">
        <f t="shared" si="392"/>
        <v>7153</v>
      </c>
      <c r="E1812" s="192">
        <f t="shared" si="393"/>
        <v>6612</v>
      </c>
      <c r="F1812" s="192">
        <f t="shared" si="394"/>
        <v>0</v>
      </c>
      <c r="G1812" s="193">
        <f t="shared" si="395"/>
        <v>13765</v>
      </c>
      <c r="H1812" s="194">
        <v>3268</v>
      </c>
      <c r="I1812" s="194">
        <v>3186</v>
      </c>
      <c r="J1812" s="194">
        <v>0</v>
      </c>
      <c r="K1812" s="193">
        <f t="shared" si="396"/>
        <v>6454</v>
      </c>
      <c r="L1812" s="194">
        <v>3103</v>
      </c>
      <c r="M1812" s="194">
        <v>2672</v>
      </c>
      <c r="N1812" s="194">
        <v>0</v>
      </c>
      <c r="O1812" s="193">
        <f t="shared" si="397"/>
        <v>5775</v>
      </c>
      <c r="P1812" s="194">
        <v>782</v>
      </c>
      <c r="Q1812" s="194">
        <v>754</v>
      </c>
      <c r="R1812" s="194">
        <v>0</v>
      </c>
      <c r="S1812" s="193">
        <f t="shared" si="398"/>
        <v>1536</v>
      </c>
      <c r="T1812" s="193">
        <f t="shared" si="399"/>
        <v>458.83333333333331</v>
      </c>
      <c r="U1812" s="193">
        <f ca="1">OFFSET('Expenditure Study'!$B$7,'Operations Support'!$C1812,'Operations Support'!$B1812)*$G1812</f>
        <v>36201.949999999997</v>
      </c>
      <c r="V1812" s="199">
        <f ca="1">U1812*'Expenditure Study'!$B$31</f>
        <v>2138926.3571625599</v>
      </c>
      <c r="W1812" s="199">
        <f ca="1">IF(A1812=10298,1.51,1)*IF($B1812&lt;3,$D1812*'Expenditure Study'!$B$32*OFFSET('Expenditure Study'!$B$7,'Operations Support'!$C1812,'Operations Support'!$B1812),0)</f>
        <v>1881.239</v>
      </c>
      <c r="X1812" s="200">
        <f ca="1">W1812*'Expenditure Study'!$B$31</f>
        <v>111149.5839650112</v>
      </c>
      <c r="Y1812" s="199">
        <f ca="1">U1812*'Expenditure Study'!$B$31</f>
        <v>2138926.3571625599</v>
      </c>
      <c r="Z1812" s="200">
        <f ca="1">W1812*'Expenditure Study'!$B$31</f>
        <v>111149.5839650112</v>
      </c>
      <c r="AA1812" s="195">
        <f t="shared" ca="1" si="400"/>
        <v>2250075.9411275713</v>
      </c>
      <c r="AB1812" s="195">
        <f t="shared" ca="1" si="401"/>
        <v>2250075.9411275713</v>
      </c>
      <c r="AD1812" s="196">
        <f>IFERROR($G1812/SUMIF($A:$A,$A1812,$G:$G)*SUMIF(Summary!$A$166:$A$242,$A1812,Summary!$P$166:$P$242),0)</f>
        <v>323224.24179112539</v>
      </c>
      <c r="AE1812" s="197">
        <f t="shared" ca="1" si="402"/>
        <v>1926851.6993364459</v>
      </c>
      <c r="AF1812" s="196">
        <f>IFERROR(G1812/SUMIF(A:A,A1812,G:G)*SUMIF(Summary!$A$166:$A$242,'Operations Support'!A1812,Summary!$Q$166:$Q$242),0)</f>
        <v>323910.47258358175</v>
      </c>
      <c r="AG1812" s="196">
        <f t="shared" ca="1" si="403"/>
        <v>1926165.4685439896</v>
      </c>
      <c r="AI1812" s="196">
        <f>IFERROR($G1812/SUMIF($A:$A,$A1812,$G:$G)*SUMIF(Summary!$A$247:$A$283,$A1812,Summary!$P$247:$P$283),0)</f>
        <v>58948.035731658529</v>
      </c>
      <c r="AJ1812" s="196">
        <f>IFERROR($G1812/SUMIF($A:$A,$A1812,$G:$G)*(SUMIF(Summary!$A$247:$A$283,$A1812,Summary!$L$247:$L$283)+SUMIF(Summary!$A$297:$A$333,$A1812,Summary!$L$297:$L$333))-AI1812,0)</f>
        <v>211265.20444417867</v>
      </c>
      <c r="AK1812" s="196">
        <f>IFERROR($G1812/SUMIF($A:$A,$A1812,$G:$G)*SUMIF(Summary!$A$247:$A$283,$A1812,Summary!$Q$247:$Q$283),0)</f>
        <v>59073.187103504031</v>
      </c>
      <c r="AL1812" s="196">
        <f>IFERROR($G1812/SUMIF($A:$A,$A1812,$G:$G)*(SUMIF(Summary!$A$247:$A$283,$A1812,Summary!$L$247:$L$283)+SUMIF(Summary!$A$297:$A$333,$A1812,Summary!$L$297:$L$333))-AK1812,0)</f>
        <v>211140.05307233316</v>
      </c>
      <c r="AM1812" s="198"/>
      <c r="AN1812" s="196">
        <f t="shared" ca="1" si="404"/>
        <v>2138116.9037806247</v>
      </c>
      <c r="AO1812" s="196">
        <f t="shared" ca="1" si="405"/>
        <v>2137305.5216163229</v>
      </c>
    </row>
    <row r="1813" spans="1:41">
      <c r="A1813" s="189">
        <v>3646</v>
      </c>
      <c r="B1813" s="190">
        <v>2</v>
      </c>
      <c r="C1813" s="191" t="s">
        <v>222</v>
      </c>
      <c r="D1813" s="192">
        <f t="shared" si="392"/>
        <v>3473</v>
      </c>
      <c r="E1813" s="192">
        <f t="shared" si="393"/>
        <v>1788</v>
      </c>
      <c r="F1813" s="192">
        <f t="shared" si="394"/>
        <v>0</v>
      </c>
      <c r="G1813" s="193">
        <f t="shared" si="395"/>
        <v>5261</v>
      </c>
      <c r="H1813" s="194">
        <v>1622</v>
      </c>
      <c r="I1813" s="194">
        <v>927</v>
      </c>
      <c r="J1813" s="194">
        <v>0</v>
      </c>
      <c r="K1813" s="193">
        <f t="shared" si="396"/>
        <v>2549</v>
      </c>
      <c r="L1813" s="194">
        <v>1608</v>
      </c>
      <c r="M1813" s="194">
        <v>765</v>
      </c>
      <c r="N1813" s="194">
        <v>0</v>
      </c>
      <c r="O1813" s="193">
        <f t="shared" si="397"/>
        <v>2373</v>
      </c>
      <c r="P1813" s="194">
        <v>243</v>
      </c>
      <c r="Q1813" s="194">
        <v>96</v>
      </c>
      <c r="R1813" s="194">
        <v>0</v>
      </c>
      <c r="S1813" s="193">
        <f t="shared" si="398"/>
        <v>339</v>
      </c>
      <c r="T1813" s="193">
        <f t="shared" si="399"/>
        <v>175.36666666666667</v>
      </c>
      <c r="U1813" s="193">
        <f ca="1">OFFSET('Expenditure Study'!$B$7,'Operations Support'!$C1813,'Operations Support'!$B1813)*$G1813</f>
        <v>13994.26</v>
      </c>
      <c r="V1813" s="199">
        <f ca="1">U1813*'Expenditure Study'!$B$31</f>
        <v>826825.39374220802</v>
      </c>
      <c r="W1813" s="199">
        <f ca="1">IF(A1813=10298,1.51,1)*IF($B1813&lt;3,$D1813*'Expenditure Study'!$B$32*OFFSET('Expenditure Study'!$B$7,'Operations Support'!$C1813,'Operations Support'!$B1813),0)</f>
        <v>923.8180000000001</v>
      </c>
      <c r="X1813" s="200">
        <f ca="1">W1813*'Expenditure Study'!$B$31</f>
        <v>54582.105920294409</v>
      </c>
      <c r="Y1813" s="199">
        <f ca="1">U1813*'Expenditure Study'!$B$31</f>
        <v>826825.39374220802</v>
      </c>
      <c r="Z1813" s="200">
        <f ca="1">W1813*'Expenditure Study'!$B$31</f>
        <v>54582.105920294409</v>
      </c>
      <c r="AA1813" s="195">
        <f t="shared" ca="1" si="400"/>
        <v>881407.49966250244</v>
      </c>
      <c r="AB1813" s="195">
        <f t="shared" ca="1" si="401"/>
        <v>881407.49966250244</v>
      </c>
      <c r="AD1813" s="196">
        <f>IFERROR($G1813/SUMIF($A:$A,$A1813,$G:$G)*SUMIF(Summary!$A$166:$A$242,$A1813,Summary!$P$166:$P$242),0)</f>
        <v>123536.70439979011</v>
      </c>
      <c r="AE1813" s="197">
        <f t="shared" ca="1" si="402"/>
        <v>757870.79526271229</v>
      </c>
      <c r="AF1813" s="196">
        <f>IFERROR(G1813/SUMIF(A:A,A1813,G:G)*SUMIF(Summary!$A$166:$A$242,'Operations Support'!A1813,Summary!$Q$166:$Q$242),0)</f>
        <v>123798.98265617316</v>
      </c>
      <c r="AG1813" s="196">
        <f t="shared" ca="1" si="403"/>
        <v>757608.51700632926</v>
      </c>
      <c r="AI1813" s="196">
        <f>IFERROR($G1813/SUMIF($A:$A,$A1813,$G:$G)*SUMIF(Summary!$A$247:$A$283,$A1813,Summary!$P$247:$P$283),0)</f>
        <v>22530.012058427572</v>
      </c>
      <c r="AJ1813" s="196">
        <f>IFERROR($G1813/SUMIF($A:$A,$A1813,$G:$G)*(SUMIF(Summary!$A$247:$A$283,$A1813,Summary!$L$247:$L$283)+SUMIF(Summary!$A$297:$A$333,$A1813,Summary!$L$297:$L$333))-AI1813,0)</f>
        <v>80745.822054545875</v>
      </c>
      <c r="AK1813" s="196">
        <f>IFERROR($G1813/SUMIF($A:$A,$A1813,$G:$G)*SUMIF(Summary!$A$247:$A$283,$A1813,Summary!$Q$247:$Q$283),0)</f>
        <v>22577.845067310915</v>
      </c>
      <c r="AL1813" s="196">
        <f>IFERROR($G1813/SUMIF($A:$A,$A1813,$G:$G)*(SUMIF(Summary!$A$247:$A$283,$A1813,Summary!$L$247:$L$283)+SUMIF(Summary!$A$297:$A$333,$A1813,Summary!$L$297:$L$333))-AK1813,0)</f>
        <v>80697.989045662529</v>
      </c>
      <c r="AM1813" s="198"/>
      <c r="AN1813" s="196">
        <f t="shared" ca="1" si="404"/>
        <v>838616.61731725815</v>
      </c>
      <c r="AO1813" s="196">
        <f t="shared" ca="1" si="405"/>
        <v>838306.50605199183</v>
      </c>
    </row>
    <row r="1814" spans="1:41">
      <c r="A1814" s="189">
        <v>3646</v>
      </c>
      <c r="B1814" s="190">
        <v>2</v>
      </c>
      <c r="C1814" s="191" t="s">
        <v>223</v>
      </c>
      <c r="D1814" s="192">
        <f t="shared" si="392"/>
        <v>2599.5</v>
      </c>
      <c r="E1814" s="192">
        <f t="shared" si="393"/>
        <v>6450.5</v>
      </c>
      <c r="F1814" s="192">
        <f t="shared" si="394"/>
        <v>0</v>
      </c>
      <c r="G1814" s="193">
        <f t="shared" si="395"/>
        <v>9050</v>
      </c>
      <c r="H1814" s="194">
        <v>927</v>
      </c>
      <c r="I1814" s="194">
        <v>3147</v>
      </c>
      <c r="J1814" s="194">
        <v>0</v>
      </c>
      <c r="K1814" s="193">
        <f t="shared" si="396"/>
        <v>4074</v>
      </c>
      <c r="L1814" s="194">
        <v>901.5</v>
      </c>
      <c r="M1814" s="194">
        <v>2486.5</v>
      </c>
      <c r="N1814" s="194">
        <v>0</v>
      </c>
      <c r="O1814" s="193">
        <f t="shared" si="397"/>
        <v>3388</v>
      </c>
      <c r="P1814" s="194">
        <v>771</v>
      </c>
      <c r="Q1814" s="194">
        <v>817</v>
      </c>
      <c r="R1814" s="194">
        <v>0</v>
      </c>
      <c r="S1814" s="193">
        <f t="shared" si="398"/>
        <v>1588</v>
      </c>
      <c r="T1814" s="193">
        <f t="shared" si="399"/>
        <v>301.66666666666669</v>
      </c>
      <c r="U1814" s="193">
        <f ca="1">OFFSET('Expenditure Study'!$B$7,'Operations Support'!$C1814,'Operations Support'!$B1814)*$G1814</f>
        <v>17195</v>
      </c>
      <c r="V1814" s="199">
        <f ca="1">U1814*'Expenditure Study'!$B$31</f>
        <v>1015935.2938560001</v>
      </c>
      <c r="W1814" s="199">
        <f ca="1">IF(A1814=10298,1.51,1)*IF($B1814&lt;3,$D1814*'Expenditure Study'!$B$32*OFFSET('Expenditure Study'!$B$7,'Operations Support'!$C1814,'Operations Support'!$B1814),0)</f>
        <v>493.90499999999997</v>
      </c>
      <c r="X1814" s="200">
        <f ca="1">W1814*'Expenditure Study'!$B$31</f>
        <v>29181.478413024</v>
      </c>
      <c r="Y1814" s="199">
        <f ca="1">U1814*'Expenditure Study'!$B$31</f>
        <v>1015935.2938560001</v>
      </c>
      <c r="Z1814" s="200">
        <f ca="1">W1814*'Expenditure Study'!$B$31</f>
        <v>29181.478413024</v>
      </c>
      <c r="AA1814" s="195">
        <f t="shared" ca="1" si="400"/>
        <v>1045116.772269024</v>
      </c>
      <c r="AB1814" s="195">
        <f t="shared" ca="1" si="401"/>
        <v>1045116.772269024</v>
      </c>
      <c r="AD1814" s="196">
        <f>IFERROR($G1814/SUMIF($A:$A,$A1814,$G:$G)*SUMIF(Summary!$A$166:$A$242,$A1814,Summary!$P$166:$P$242),0)</f>
        <v>212508.49169703486</v>
      </c>
      <c r="AE1814" s="197">
        <f t="shared" ca="1" si="402"/>
        <v>832608.28057198925</v>
      </c>
      <c r="AF1814" s="196">
        <f>IFERROR(G1814/SUMIF(A:A,A1814,G:G)*SUMIF(Summary!$A$166:$A$242,'Operations Support'!A1814,Summary!$Q$166:$Q$242),0)</f>
        <v>212959.66413958697</v>
      </c>
      <c r="AG1814" s="196">
        <f t="shared" ca="1" si="403"/>
        <v>832157.10812943708</v>
      </c>
      <c r="AI1814" s="196">
        <f>IFERROR($G1814/SUMIF($A:$A,$A1814,$G:$G)*SUMIF(Summary!$A$247:$A$283,$A1814,Summary!$P$247:$P$283),0)</f>
        <v>38756.245795242256</v>
      </c>
      <c r="AJ1814" s="196">
        <f>IFERROR($G1814/SUMIF($A:$A,$A1814,$G:$G)*(SUMIF(Summary!$A$247:$A$283,$A1814,Summary!$L$247:$L$283)+SUMIF(Summary!$A$297:$A$333,$A1814,Summary!$L$297:$L$333))-AI1814,0)</f>
        <v>138899.3897725984</v>
      </c>
      <c r="AK1814" s="196">
        <f>IFERROR($G1814/SUMIF($A:$A,$A1814,$G:$G)*SUMIF(Summary!$A$247:$A$283,$A1814,Summary!$Q$247:$Q$283),0)</f>
        <v>38838.528389880965</v>
      </c>
      <c r="AL1814" s="196">
        <f>IFERROR($G1814/SUMIF($A:$A,$A1814,$G:$G)*(SUMIF(Summary!$A$247:$A$283,$A1814,Summary!$L$247:$L$283)+SUMIF(Summary!$A$297:$A$333,$A1814,Summary!$L$297:$L$333))-AK1814,0)</f>
        <v>138817.1071779597</v>
      </c>
      <c r="AM1814" s="198"/>
      <c r="AN1814" s="196">
        <f t="shared" ca="1" si="404"/>
        <v>971507.67034458765</v>
      </c>
      <c r="AO1814" s="196">
        <f t="shared" ca="1" si="405"/>
        <v>970974.21530739684</v>
      </c>
    </row>
    <row r="1815" spans="1:41">
      <c r="A1815" s="189">
        <v>3646</v>
      </c>
      <c r="B1815" s="190">
        <v>2</v>
      </c>
      <c r="C1815" s="191" t="s">
        <v>224</v>
      </c>
      <c r="D1815" s="192">
        <f t="shared" si="392"/>
        <v>257</v>
      </c>
      <c r="E1815" s="192">
        <f t="shared" si="393"/>
        <v>211</v>
      </c>
      <c r="F1815" s="192">
        <f t="shared" si="394"/>
        <v>0</v>
      </c>
      <c r="G1815" s="193">
        <f t="shared" si="395"/>
        <v>468</v>
      </c>
      <c r="H1815" s="194">
        <v>141</v>
      </c>
      <c r="I1815" s="194">
        <v>150</v>
      </c>
      <c r="J1815" s="194">
        <v>0</v>
      </c>
      <c r="K1815" s="193">
        <f t="shared" si="396"/>
        <v>291</v>
      </c>
      <c r="L1815" s="194">
        <v>116</v>
      </c>
      <c r="M1815" s="194">
        <v>61</v>
      </c>
      <c r="N1815" s="194">
        <v>0</v>
      </c>
      <c r="O1815" s="193">
        <f t="shared" si="397"/>
        <v>177</v>
      </c>
      <c r="P1815" s="194">
        <v>0</v>
      </c>
      <c r="Q1815" s="194">
        <v>0</v>
      </c>
      <c r="R1815" s="194">
        <v>0</v>
      </c>
      <c r="S1815" s="193">
        <f t="shared" si="398"/>
        <v>0</v>
      </c>
      <c r="T1815" s="193">
        <f t="shared" si="399"/>
        <v>15.6</v>
      </c>
      <c r="U1815" s="193">
        <f ca="1">OFFSET('Expenditure Study'!$B$7,'Operations Support'!$C1815,'Operations Support'!$B1815)*$G1815</f>
        <v>1062.3599999999999</v>
      </c>
      <c r="V1815" s="199">
        <f ca="1">U1815*'Expenditure Study'!$B$31</f>
        <v>62767.607954687992</v>
      </c>
      <c r="W1815" s="199">
        <f ca="1">IF(A1815=10298,1.51,1)*IF($B1815&lt;3,$D1815*'Expenditure Study'!$B$32*OFFSET('Expenditure Study'!$B$7,'Operations Support'!$C1815,'Operations Support'!$B1815),0)</f>
        <v>58.339000000000006</v>
      </c>
      <c r="X1815" s="200">
        <f ca="1">W1815*'Expenditure Study'!$B$31</f>
        <v>3446.8536846912002</v>
      </c>
      <c r="Y1815" s="199">
        <f ca="1">U1815*'Expenditure Study'!$B$31</f>
        <v>62767.607954687992</v>
      </c>
      <c r="Z1815" s="200">
        <f ca="1">W1815*'Expenditure Study'!$B$31</f>
        <v>3446.8536846912002</v>
      </c>
      <c r="AA1815" s="195">
        <f t="shared" ca="1" si="400"/>
        <v>66214.461639379195</v>
      </c>
      <c r="AB1815" s="195">
        <f t="shared" ca="1" si="401"/>
        <v>66214.461639379195</v>
      </c>
      <c r="AD1815" s="196">
        <f>IFERROR($G1815/SUMIF($A:$A,$A1815,$G:$G)*SUMIF(Summary!$A$166:$A$242,$A1815,Summary!$P$166:$P$242),0)</f>
        <v>10989.389404885338</v>
      </c>
      <c r="AE1815" s="197">
        <f t="shared" ca="1" si="402"/>
        <v>55225.072234493855</v>
      </c>
      <c r="AF1815" s="196">
        <f>IFERROR(G1815/SUMIF(A:A,A1815,G:G)*SUMIF(Summary!$A$166:$A$242,'Operations Support'!A1815,Summary!$Q$166:$Q$242),0)</f>
        <v>11012.720753295769</v>
      </c>
      <c r="AG1815" s="196">
        <f t="shared" ca="1" si="403"/>
        <v>55201.740886083426</v>
      </c>
      <c r="AI1815" s="196">
        <f>IFERROR($G1815/SUMIF($A:$A,$A1815,$G:$G)*SUMIF(Summary!$A$247:$A$283,$A1815,Summary!$P$247:$P$283),0)</f>
        <v>2004.1903902954007</v>
      </c>
      <c r="AJ1815" s="196">
        <f>IFERROR($G1815/SUMIF($A:$A,$A1815,$G:$G)*(SUMIF(Summary!$A$247:$A$283,$A1815,Summary!$L$247:$L$283)+SUMIF(Summary!$A$297:$A$333,$A1815,Summary!$L$297:$L$333))-AI1815,0)</f>
        <v>7182.8634711133755</v>
      </c>
      <c r="AK1815" s="196">
        <f>IFERROR($G1815/SUMIF($A:$A,$A1815,$G:$G)*SUMIF(Summary!$A$247:$A$283,$A1815,Summary!$Q$247:$Q$283),0)</f>
        <v>2008.4454460181537</v>
      </c>
      <c r="AL1815" s="196">
        <f>IFERROR($G1815/SUMIF($A:$A,$A1815,$G:$G)*(SUMIF(Summary!$A$247:$A$283,$A1815,Summary!$L$247:$L$283)+SUMIF(Summary!$A$297:$A$333,$A1815,Summary!$L$297:$L$333))-AK1815,0)</f>
        <v>7178.6084153906231</v>
      </c>
      <c r="AM1815" s="198"/>
      <c r="AN1815" s="196">
        <f t="shared" ca="1" si="404"/>
        <v>62407.935705607233</v>
      </c>
      <c r="AO1815" s="196">
        <f t="shared" ca="1" si="405"/>
        <v>62380.349301474052</v>
      </c>
    </row>
    <row r="1816" spans="1:41">
      <c r="A1816" s="189">
        <v>3646</v>
      </c>
      <c r="B1816" s="190">
        <v>2</v>
      </c>
      <c r="C1816" s="191" t="s">
        <v>225</v>
      </c>
      <c r="D1816" s="192">
        <f t="shared" si="392"/>
        <v>1314</v>
      </c>
      <c r="E1816" s="192">
        <f t="shared" si="393"/>
        <v>474</v>
      </c>
      <c r="F1816" s="192">
        <f t="shared" si="394"/>
        <v>0</v>
      </c>
      <c r="G1816" s="193">
        <f t="shared" si="395"/>
        <v>1788</v>
      </c>
      <c r="H1816" s="194">
        <v>579</v>
      </c>
      <c r="I1816" s="194">
        <v>195</v>
      </c>
      <c r="J1816" s="194">
        <v>0</v>
      </c>
      <c r="K1816" s="193">
        <f t="shared" si="396"/>
        <v>774</v>
      </c>
      <c r="L1816" s="194">
        <v>624</v>
      </c>
      <c r="M1816" s="194">
        <v>189</v>
      </c>
      <c r="N1816" s="194">
        <v>0</v>
      </c>
      <c r="O1816" s="193">
        <f t="shared" si="397"/>
        <v>813</v>
      </c>
      <c r="P1816" s="194">
        <v>111</v>
      </c>
      <c r="Q1816" s="194">
        <v>90</v>
      </c>
      <c r="R1816" s="194">
        <v>0</v>
      </c>
      <c r="S1816" s="193">
        <f t="shared" si="398"/>
        <v>201</v>
      </c>
      <c r="T1816" s="193">
        <f t="shared" si="399"/>
        <v>59.6</v>
      </c>
      <c r="U1816" s="193">
        <f ca="1">OFFSET('Expenditure Study'!$B$7,'Operations Support'!$C1816,'Operations Support'!$B1816)*$G1816</f>
        <v>5006.3999999999996</v>
      </c>
      <c r="V1816" s="199">
        <f ca="1">U1816*'Expenditure Study'!$B$31</f>
        <v>295794.03635711997</v>
      </c>
      <c r="W1816" s="199">
        <f ca="1">IF(A1816=10298,1.51,1)*IF($B1816&lt;3,$D1816*'Expenditure Study'!$B$32*OFFSET('Expenditure Study'!$B$7,'Operations Support'!$C1816,'Operations Support'!$B1816),0)</f>
        <v>367.92</v>
      </c>
      <c r="X1816" s="200">
        <f ca="1">W1816*'Expenditure Study'!$B$31</f>
        <v>21737.883879936002</v>
      </c>
      <c r="Y1816" s="199">
        <f ca="1">U1816*'Expenditure Study'!$B$31</f>
        <v>295794.03635711997</v>
      </c>
      <c r="Z1816" s="200">
        <f ca="1">W1816*'Expenditure Study'!$B$31</f>
        <v>21737.883879936002</v>
      </c>
      <c r="AA1816" s="195">
        <f t="shared" ca="1" si="400"/>
        <v>317531.92023705598</v>
      </c>
      <c r="AB1816" s="195">
        <f t="shared" ca="1" si="401"/>
        <v>317531.92023705598</v>
      </c>
      <c r="AD1816" s="196">
        <f>IFERROR($G1816/SUMIF($A:$A,$A1816,$G:$G)*SUMIF(Summary!$A$166:$A$242,$A1816,Summary!$P$166:$P$242),0)</f>
        <v>41985.103110972188</v>
      </c>
      <c r="AE1816" s="197">
        <f t="shared" ca="1" si="402"/>
        <v>275546.81712608377</v>
      </c>
      <c r="AF1816" s="196">
        <f>IFERROR(G1816/SUMIF(A:A,A1816,G:G)*SUMIF(Summary!$A$166:$A$242,'Operations Support'!A1816,Summary!$Q$166:$Q$242),0)</f>
        <v>42074.240826694091</v>
      </c>
      <c r="AG1816" s="196">
        <f t="shared" ca="1" si="403"/>
        <v>275457.67941036192</v>
      </c>
      <c r="AI1816" s="196">
        <f>IFERROR($G1816/SUMIF($A:$A,$A1816,$G:$G)*SUMIF(Summary!$A$247:$A$283,$A1816,Summary!$P$247:$P$283),0)</f>
        <v>7657.0350808721714</v>
      </c>
      <c r="AJ1816" s="196">
        <f>IFERROR($G1816/SUMIF($A:$A,$A1816,$G:$G)*(SUMIF(Summary!$A$247:$A$283,$A1816,Summary!$L$247:$L$283)+SUMIF(Summary!$A$297:$A$333,$A1816,Summary!$L$297:$L$333))-AI1816,0)</f>
        <v>27442.221979381873</v>
      </c>
      <c r="AK1816" s="196">
        <f>IFERROR($G1816/SUMIF($A:$A,$A1816,$G:$G)*SUMIF(Summary!$A$247:$A$283,$A1816,Summary!$Q$247:$Q$283),0)</f>
        <v>7673.2915758129457</v>
      </c>
      <c r="AL1816" s="196">
        <f>IFERROR($G1816/SUMIF($A:$A,$A1816,$G:$G)*(SUMIF(Summary!$A$247:$A$283,$A1816,Summary!$L$247:$L$283)+SUMIF(Summary!$A$297:$A$333,$A1816,Summary!$L$297:$L$333))-AK1816,0)</f>
        <v>27425.965484441098</v>
      </c>
      <c r="AM1816" s="198"/>
      <c r="AN1816" s="196">
        <f t="shared" ca="1" si="404"/>
        <v>302989.03910546564</v>
      </c>
      <c r="AO1816" s="196">
        <f t="shared" ca="1" si="405"/>
        <v>302883.644894803</v>
      </c>
    </row>
    <row r="1817" spans="1:41">
      <c r="A1817" s="189">
        <v>3646</v>
      </c>
      <c r="B1817" s="190">
        <v>2</v>
      </c>
      <c r="C1817" s="191" t="s">
        <v>226</v>
      </c>
      <c r="D1817" s="192">
        <f t="shared" si="392"/>
        <v>1026</v>
      </c>
      <c r="E1817" s="192">
        <f t="shared" si="393"/>
        <v>2777</v>
      </c>
      <c r="F1817" s="192">
        <f t="shared" si="394"/>
        <v>0</v>
      </c>
      <c r="G1817" s="193">
        <f t="shared" si="395"/>
        <v>3803</v>
      </c>
      <c r="H1817" s="194">
        <v>522</v>
      </c>
      <c r="I1817" s="194">
        <v>1459</v>
      </c>
      <c r="J1817" s="194">
        <v>0</v>
      </c>
      <c r="K1817" s="193">
        <f t="shared" si="396"/>
        <v>1981</v>
      </c>
      <c r="L1817" s="194">
        <v>258</v>
      </c>
      <c r="M1817" s="194">
        <v>856</v>
      </c>
      <c r="N1817" s="194">
        <v>0</v>
      </c>
      <c r="O1817" s="193">
        <f t="shared" si="397"/>
        <v>1114</v>
      </c>
      <c r="P1817" s="194">
        <v>246</v>
      </c>
      <c r="Q1817" s="194">
        <v>462</v>
      </c>
      <c r="R1817" s="194">
        <v>0</v>
      </c>
      <c r="S1817" s="193">
        <f t="shared" si="398"/>
        <v>708</v>
      </c>
      <c r="T1817" s="193">
        <f t="shared" si="399"/>
        <v>126.76666666666667</v>
      </c>
      <c r="U1817" s="193">
        <f ca="1">OFFSET('Expenditure Study'!$B$7,'Operations Support'!$C1817,'Operations Support'!$B1817)*$G1817</f>
        <v>6845.4000000000005</v>
      </c>
      <c r="V1817" s="199">
        <f ca="1">U1817*'Expenditure Study'!$B$31</f>
        <v>404448.00584832003</v>
      </c>
      <c r="W1817" s="199">
        <f ca="1">IF(A1817=10298,1.51,1)*IF($B1817&lt;3,$D1817*'Expenditure Study'!$B$32*OFFSET('Expenditure Study'!$B$7,'Operations Support'!$C1817,'Operations Support'!$B1817),0)</f>
        <v>184.68</v>
      </c>
      <c r="X1817" s="200">
        <f ca="1">W1817*'Expenditure Study'!$B$31</f>
        <v>10911.481830144001</v>
      </c>
      <c r="Y1817" s="199">
        <f ca="1">U1817*'Expenditure Study'!$B$31</f>
        <v>404448.00584832003</v>
      </c>
      <c r="Z1817" s="200">
        <f ca="1">W1817*'Expenditure Study'!$B$31</f>
        <v>10911.481830144001</v>
      </c>
      <c r="AA1817" s="195">
        <f t="shared" ca="1" si="400"/>
        <v>415359.48767846404</v>
      </c>
      <c r="AB1817" s="195">
        <f t="shared" ca="1" si="401"/>
        <v>415359.48767846404</v>
      </c>
      <c r="AD1817" s="196">
        <f>IFERROR($G1817/SUMIF($A:$A,$A1817,$G:$G)*SUMIF(Summary!$A$166:$A$242,$A1817,Summary!$P$166:$P$242),0)</f>
        <v>89300.529715339624</v>
      </c>
      <c r="AE1817" s="197">
        <f t="shared" ca="1" si="402"/>
        <v>326058.95796312438</v>
      </c>
      <c r="AF1817" s="196">
        <f>IFERROR(G1817/SUMIF(A:A,A1817,G:G)*SUMIF(Summary!$A$166:$A$242,'Operations Support'!A1817,Summary!$Q$166:$Q$242),0)</f>
        <v>89490.121847828646</v>
      </c>
      <c r="AG1817" s="196">
        <f t="shared" ca="1" si="403"/>
        <v>325869.36583063542</v>
      </c>
      <c r="AI1817" s="196">
        <f>IFERROR($G1817/SUMIF($A:$A,$A1817,$G:$G)*SUMIF(Summary!$A$247:$A$283,$A1817,Summary!$P$247:$P$283),0)</f>
        <v>16286.188150199592</v>
      </c>
      <c r="AJ1817" s="196">
        <f>IFERROR($G1817/SUMIF($A:$A,$A1817,$G:$G)*(SUMIF(Summary!$A$247:$A$283,$A1817,Summary!$L$247:$L$283)+SUMIF(Summary!$A$297:$A$333,$A1817,Summary!$L$297:$L$333))-AI1817,0)</f>
        <v>58368.439702231117</v>
      </c>
      <c r="AK1817" s="196">
        <f>IFERROR($G1817/SUMIF($A:$A,$A1817,$G:$G)*SUMIF(Summary!$A$247:$A$283,$A1817,Summary!$Q$247:$Q$283),0)</f>
        <v>16320.765023946664</v>
      </c>
      <c r="AL1817" s="196">
        <f>IFERROR($G1817/SUMIF($A:$A,$A1817,$G:$G)*(SUMIF(Summary!$A$247:$A$283,$A1817,Summary!$L$247:$L$283)+SUMIF(Summary!$A$297:$A$333,$A1817,Summary!$L$297:$L$333))-AK1817,0)</f>
        <v>58333.862828484052</v>
      </c>
      <c r="AM1817" s="198"/>
      <c r="AN1817" s="196">
        <f t="shared" ca="1" si="404"/>
        <v>384427.39766535547</v>
      </c>
      <c r="AO1817" s="196">
        <f t="shared" ca="1" si="405"/>
        <v>384203.22865911946</v>
      </c>
    </row>
    <row r="1818" spans="1:41">
      <c r="A1818" s="189">
        <v>3646</v>
      </c>
      <c r="B1818" s="190">
        <v>2</v>
      </c>
      <c r="C1818" s="191" t="s">
        <v>227</v>
      </c>
      <c r="D1818" s="192">
        <f t="shared" si="392"/>
        <v>0</v>
      </c>
      <c r="E1818" s="192">
        <f t="shared" si="393"/>
        <v>0</v>
      </c>
      <c r="F1818" s="192">
        <f t="shared" si="394"/>
        <v>0</v>
      </c>
      <c r="G1818" s="193">
        <f t="shared" si="395"/>
        <v>0</v>
      </c>
      <c r="H1818" s="194">
        <v>0</v>
      </c>
      <c r="I1818" s="194">
        <v>0</v>
      </c>
      <c r="J1818" s="194">
        <v>0</v>
      </c>
      <c r="K1818" s="193">
        <f t="shared" si="396"/>
        <v>0</v>
      </c>
      <c r="L1818" s="194">
        <v>0</v>
      </c>
      <c r="M1818" s="194">
        <v>0</v>
      </c>
      <c r="N1818" s="194">
        <v>0</v>
      </c>
      <c r="O1818" s="193">
        <f t="shared" si="397"/>
        <v>0</v>
      </c>
      <c r="P1818" s="194">
        <v>0</v>
      </c>
      <c r="Q1818" s="194">
        <v>0</v>
      </c>
      <c r="R1818" s="194">
        <v>0</v>
      </c>
      <c r="S1818" s="193">
        <f t="shared" si="398"/>
        <v>0</v>
      </c>
      <c r="T1818" s="193">
        <f t="shared" si="399"/>
        <v>0</v>
      </c>
      <c r="U1818" s="193">
        <f ca="1">OFFSET('Expenditure Study'!$B$7,'Operations Support'!$C1818,'Operations Support'!$B1818)*$G1818</f>
        <v>0</v>
      </c>
      <c r="V1818" s="199">
        <f ca="1">U1818*'Expenditure Study'!$B$31</f>
        <v>0</v>
      </c>
      <c r="W1818" s="199">
        <f ca="1">IF(A1818=10298,1.51,1)*IF($B1818&lt;3,$D1818*'Expenditure Study'!$B$32*OFFSET('Expenditure Study'!$B$7,'Operations Support'!$C1818,'Operations Support'!$B1818),0)</f>
        <v>0</v>
      </c>
      <c r="X1818" s="200">
        <f ca="1">W1818*'Expenditure Study'!$B$31</f>
        <v>0</v>
      </c>
      <c r="Y1818" s="199">
        <f ca="1">U1818*'Expenditure Study'!$B$31</f>
        <v>0</v>
      </c>
      <c r="Z1818" s="200">
        <f ca="1">W1818*'Expenditure Study'!$B$31</f>
        <v>0</v>
      </c>
      <c r="AA1818" s="195">
        <f t="shared" ca="1" si="400"/>
        <v>0</v>
      </c>
      <c r="AB1818" s="195">
        <f t="shared" ca="1" si="401"/>
        <v>0</v>
      </c>
      <c r="AD1818" s="196">
        <f>IFERROR($G1818/SUMIF($A:$A,$A1818,$G:$G)*SUMIF(Summary!$A$166:$A$242,$A1818,Summary!$P$166:$P$242),0)</f>
        <v>0</v>
      </c>
      <c r="AE1818" s="197">
        <f t="shared" ca="1" si="402"/>
        <v>0</v>
      </c>
      <c r="AF1818" s="196">
        <f>IFERROR(G1818/SUMIF(A:A,A1818,G:G)*SUMIF(Summary!$A$166:$A$242,'Operations Support'!A1818,Summary!$Q$166:$Q$242),0)</f>
        <v>0</v>
      </c>
      <c r="AG1818" s="196">
        <f t="shared" ca="1" si="403"/>
        <v>0</v>
      </c>
      <c r="AI1818" s="196">
        <f>IFERROR($G1818/SUMIF($A:$A,$A1818,$G:$G)*SUMIF(Summary!$A$247:$A$283,$A1818,Summary!$P$247:$P$283),0)</f>
        <v>0</v>
      </c>
      <c r="AJ1818" s="196">
        <f>IFERROR($G1818/SUMIF($A:$A,$A1818,$G:$G)*(SUMIF(Summary!$A$247:$A$283,$A1818,Summary!$L$247:$L$283)+SUMIF(Summary!$A$297:$A$333,$A1818,Summary!$L$297:$L$333))-AI1818,0)</f>
        <v>0</v>
      </c>
      <c r="AK1818" s="196">
        <f>IFERROR($G1818/SUMIF($A:$A,$A1818,$G:$G)*SUMIF(Summary!$A$247:$A$283,$A1818,Summary!$Q$247:$Q$283),0)</f>
        <v>0</v>
      </c>
      <c r="AL1818" s="196">
        <f>IFERROR($G1818/SUMIF($A:$A,$A1818,$G:$G)*(SUMIF(Summary!$A$247:$A$283,$A1818,Summary!$L$247:$L$283)+SUMIF(Summary!$A$297:$A$333,$A1818,Summary!$L$297:$L$333))-AK1818,0)</f>
        <v>0</v>
      </c>
      <c r="AM1818" s="198"/>
      <c r="AN1818" s="196">
        <f t="shared" ca="1" si="404"/>
        <v>0</v>
      </c>
      <c r="AO1818" s="196">
        <f t="shared" ca="1" si="405"/>
        <v>0</v>
      </c>
    </row>
    <row r="1819" spans="1:41">
      <c r="A1819" s="189">
        <v>3646</v>
      </c>
      <c r="B1819" s="190">
        <v>2</v>
      </c>
      <c r="C1819" s="191" t="s">
        <v>228</v>
      </c>
      <c r="D1819" s="192">
        <f t="shared" si="392"/>
        <v>1506</v>
      </c>
      <c r="E1819" s="192">
        <f t="shared" si="393"/>
        <v>733</v>
      </c>
      <c r="F1819" s="192">
        <f t="shared" si="394"/>
        <v>0</v>
      </c>
      <c r="G1819" s="193">
        <f t="shared" si="395"/>
        <v>2239</v>
      </c>
      <c r="H1819" s="194">
        <v>824</v>
      </c>
      <c r="I1819" s="194">
        <v>321</v>
      </c>
      <c r="J1819" s="194">
        <v>0</v>
      </c>
      <c r="K1819" s="193">
        <f t="shared" si="396"/>
        <v>1145</v>
      </c>
      <c r="L1819" s="194">
        <v>499</v>
      </c>
      <c r="M1819" s="194">
        <v>412</v>
      </c>
      <c r="N1819" s="194">
        <v>0</v>
      </c>
      <c r="O1819" s="193">
        <f t="shared" si="397"/>
        <v>911</v>
      </c>
      <c r="P1819" s="194">
        <v>183</v>
      </c>
      <c r="Q1819" s="194">
        <v>0</v>
      </c>
      <c r="R1819" s="194">
        <v>0</v>
      </c>
      <c r="S1819" s="193">
        <f t="shared" si="398"/>
        <v>183</v>
      </c>
      <c r="T1819" s="193">
        <f t="shared" si="399"/>
        <v>74.63333333333334</v>
      </c>
      <c r="U1819" s="193">
        <f ca="1">OFFSET('Expenditure Study'!$B$7,'Operations Support'!$C1819,'Operations Support'!$B1819)*$G1819</f>
        <v>4276.49</v>
      </c>
      <c r="V1819" s="199">
        <f ca="1">U1819*'Expenditure Study'!$B$31</f>
        <v>252668.63185939199</v>
      </c>
      <c r="W1819" s="199">
        <f ca="1">IF(A1819=10298,1.51,1)*IF($B1819&lt;3,$D1819*'Expenditure Study'!$B$32*OFFSET('Expenditure Study'!$B$7,'Operations Support'!$C1819,'Operations Support'!$B1819),0)</f>
        <v>287.64599999999996</v>
      </c>
      <c r="X1819" s="200">
        <f ca="1">W1819*'Expenditure Study'!$B$31</f>
        <v>16995.040624396799</v>
      </c>
      <c r="Y1819" s="199">
        <f ca="1">U1819*'Expenditure Study'!$B$31</f>
        <v>252668.63185939199</v>
      </c>
      <c r="Z1819" s="200">
        <f ca="1">W1819*'Expenditure Study'!$B$31</f>
        <v>16995.040624396799</v>
      </c>
      <c r="AA1819" s="195">
        <f t="shared" ca="1" si="400"/>
        <v>269663.6724837888</v>
      </c>
      <c r="AB1819" s="195">
        <f t="shared" ca="1" si="401"/>
        <v>269663.6724837888</v>
      </c>
      <c r="AD1819" s="196">
        <f>IFERROR($G1819/SUMIF($A:$A,$A1819,$G:$G)*SUMIF(Summary!$A$166:$A$242,$A1819,Summary!$P$166:$P$242),0)</f>
        <v>52575.305293885205</v>
      </c>
      <c r="AE1819" s="197">
        <f t="shared" ca="1" si="402"/>
        <v>217088.3671899036</v>
      </c>
      <c r="AF1819" s="196">
        <f>IFERROR(G1819/SUMIF(A:A,A1819,G:G)*SUMIF(Summary!$A$166:$A$242,'Operations Support'!A1819,Summary!$Q$166:$Q$242),0)</f>
        <v>52686.926851771852</v>
      </c>
      <c r="AG1819" s="196">
        <f t="shared" ca="1" si="403"/>
        <v>216976.74563201694</v>
      </c>
      <c r="AI1819" s="196">
        <f>IFERROR($G1819/SUMIF($A:$A,$A1819,$G:$G)*SUMIF(Summary!$A$247:$A$283,$A1819,Summary!$P$247:$P$283),0)</f>
        <v>9588.4236834859039</v>
      </c>
      <c r="AJ1819" s="196">
        <f>IFERROR($G1819/SUMIF($A:$A,$A1819,$G:$G)*(SUMIF(Summary!$A$247:$A$283,$A1819,Summary!$L$247:$L$283)+SUMIF(Summary!$A$297:$A$333,$A1819,Summary!$L$297:$L$333))-AI1819,0)</f>
        <v>34364.16946970694</v>
      </c>
      <c r="AK1819" s="196">
        <f>IFERROR($G1819/SUMIF($A:$A,$A1819,$G:$G)*SUMIF(Summary!$A$247:$A$283,$A1819,Summary!$Q$247:$Q$283),0)</f>
        <v>9608.7806701595018</v>
      </c>
      <c r="AL1819" s="196">
        <f>IFERROR($G1819/SUMIF($A:$A,$A1819,$G:$G)*(SUMIF(Summary!$A$247:$A$283,$A1819,Summary!$L$247:$L$283)+SUMIF(Summary!$A$297:$A$333,$A1819,Summary!$L$297:$L$333))-AK1819,0)</f>
        <v>34343.81248303334</v>
      </c>
      <c r="AM1819" s="198"/>
      <c r="AN1819" s="196">
        <f t="shared" ca="1" si="404"/>
        <v>251452.53665961055</v>
      </c>
      <c r="AO1819" s="196">
        <f t="shared" ca="1" si="405"/>
        <v>251320.55811505028</v>
      </c>
    </row>
    <row r="1820" spans="1:41">
      <c r="A1820" s="189">
        <v>3646</v>
      </c>
      <c r="B1820" s="190">
        <v>2</v>
      </c>
      <c r="C1820" s="191" t="s">
        <v>229</v>
      </c>
      <c r="D1820" s="192">
        <f t="shared" si="392"/>
        <v>0</v>
      </c>
      <c r="E1820" s="192">
        <f t="shared" si="393"/>
        <v>351</v>
      </c>
      <c r="F1820" s="192">
        <f t="shared" si="394"/>
        <v>0</v>
      </c>
      <c r="G1820" s="193">
        <f t="shared" si="395"/>
        <v>351</v>
      </c>
      <c r="H1820" s="194">
        <v>0</v>
      </c>
      <c r="I1820" s="194">
        <v>156</v>
      </c>
      <c r="J1820" s="194">
        <v>0</v>
      </c>
      <c r="K1820" s="193">
        <f t="shared" si="396"/>
        <v>156</v>
      </c>
      <c r="L1820" s="194">
        <v>0</v>
      </c>
      <c r="M1820" s="194">
        <v>195</v>
      </c>
      <c r="N1820" s="194">
        <v>0</v>
      </c>
      <c r="O1820" s="193">
        <f t="shared" si="397"/>
        <v>195</v>
      </c>
      <c r="P1820" s="194">
        <v>0</v>
      </c>
      <c r="Q1820" s="194">
        <v>0</v>
      </c>
      <c r="R1820" s="194">
        <v>0</v>
      </c>
      <c r="S1820" s="193">
        <f t="shared" si="398"/>
        <v>0</v>
      </c>
      <c r="T1820" s="193">
        <f t="shared" si="399"/>
        <v>11.7</v>
      </c>
      <c r="U1820" s="193">
        <f ca="1">OFFSET('Expenditure Study'!$B$7,'Operations Support'!$C1820,'Operations Support'!$B1820)*$G1820</f>
        <v>673.92</v>
      </c>
      <c r="V1820" s="199">
        <f ca="1">U1820*'Expenditure Study'!$B$31</f>
        <v>39817.337204735995</v>
      </c>
      <c r="W1820" s="199">
        <f ca="1">IF(A1820=10298,1.51,1)*IF($B1820&lt;3,$D1820*'Expenditure Study'!$B$32*OFFSET('Expenditure Study'!$B$7,'Operations Support'!$C1820,'Operations Support'!$B1820),0)</f>
        <v>0</v>
      </c>
      <c r="X1820" s="200">
        <f ca="1">W1820*'Expenditure Study'!$B$31</f>
        <v>0</v>
      </c>
      <c r="Y1820" s="199">
        <f ca="1">U1820*'Expenditure Study'!$B$31</f>
        <v>39817.337204735995</v>
      </c>
      <c r="Z1820" s="200">
        <f ca="1">W1820*'Expenditure Study'!$B$31</f>
        <v>0</v>
      </c>
      <c r="AA1820" s="195">
        <f t="shared" ca="1" si="400"/>
        <v>39817.337204735995</v>
      </c>
      <c r="AB1820" s="195">
        <f t="shared" ca="1" si="401"/>
        <v>39817.337204735995</v>
      </c>
      <c r="AD1820" s="196">
        <f>IFERROR($G1820/SUMIF($A:$A,$A1820,$G:$G)*SUMIF(Summary!$A$166:$A$242,$A1820,Summary!$P$166:$P$242),0)</f>
        <v>8242.0420536640049</v>
      </c>
      <c r="AE1820" s="197">
        <f t="shared" ca="1" si="402"/>
        <v>31575.29515107199</v>
      </c>
      <c r="AF1820" s="196">
        <f>IFERROR(G1820/SUMIF(A:A,A1820,G:G)*SUMIF(Summary!$A$166:$A$242,'Operations Support'!A1820,Summary!$Q$166:$Q$242),0)</f>
        <v>8259.5405649718268</v>
      </c>
      <c r="AG1820" s="196">
        <f t="shared" ca="1" si="403"/>
        <v>31557.796639764169</v>
      </c>
      <c r="AI1820" s="196">
        <f>IFERROR($G1820/SUMIF($A:$A,$A1820,$G:$G)*SUMIF(Summary!$A$247:$A$283,$A1820,Summary!$P$247:$P$283),0)</f>
        <v>1503.1427927215507</v>
      </c>
      <c r="AJ1820" s="196">
        <f>IFERROR($G1820/SUMIF($A:$A,$A1820,$G:$G)*(SUMIF(Summary!$A$247:$A$283,$A1820,Summary!$L$247:$L$283)+SUMIF(Summary!$A$297:$A$333,$A1820,Summary!$L$297:$L$333))-AI1820,0)</f>
        <v>5387.1476033350318</v>
      </c>
      <c r="AK1820" s="196">
        <f>IFERROR($G1820/SUMIF($A:$A,$A1820,$G:$G)*SUMIF(Summary!$A$247:$A$283,$A1820,Summary!$Q$247:$Q$283),0)</f>
        <v>1506.3340845136154</v>
      </c>
      <c r="AL1820" s="196">
        <f>IFERROR($G1820/SUMIF($A:$A,$A1820,$G:$G)*(SUMIF(Summary!$A$247:$A$283,$A1820,Summary!$L$247:$L$283)+SUMIF(Summary!$A$297:$A$333,$A1820,Summary!$L$297:$L$333))-AK1820,0)</f>
        <v>5383.9563115429673</v>
      </c>
      <c r="AM1820" s="198"/>
      <c r="AN1820" s="196">
        <f t="shared" ca="1" si="404"/>
        <v>36962.44275440702</v>
      </c>
      <c r="AO1820" s="196">
        <f t="shared" ca="1" si="405"/>
        <v>36941.752951307135</v>
      </c>
    </row>
    <row r="1821" spans="1:41">
      <c r="A1821" s="189">
        <v>3646</v>
      </c>
      <c r="B1821" s="190">
        <v>2</v>
      </c>
      <c r="C1821" s="191" t="s">
        <v>230</v>
      </c>
      <c r="D1821" s="192">
        <f t="shared" si="392"/>
        <v>0</v>
      </c>
      <c r="E1821" s="192">
        <f t="shared" si="393"/>
        <v>0</v>
      </c>
      <c r="F1821" s="192">
        <f t="shared" si="394"/>
        <v>0</v>
      </c>
      <c r="G1821" s="193">
        <f t="shared" si="395"/>
        <v>0</v>
      </c>
      <c r="H1821" s="194">
        <v>0</v>
      </c>
      <c r="I1821" s="194">
        <v>0</v>
      </c>
      <c r="J1821" s="194">
        <v>0</v>
      </c>
      <c r="K1821" s="193">
        <f t="shared" si="396"/>
        <v>0</v>
      </c>
      <c r="L1821" s="194">
        <v>0</v>
      </c>
      <c r="M1821" s="194">
        <v>0</v>
      </c>
      <c r="N1821" s="194">
        <v>0</v>
      </c>
      <c r="O1821" s="193">
        <f t="shared" si="397"/>
        <v>0</v>
      </c>
      <c r="P1821" s="194">
        <v>0</v>
      </c>
      <c r="Q1821" s="194">
        <v>0</v>
      </c>
      <c r="R1821" s="194">
        <v>0</v>
      </c>
      <c r="S1821" s="193">
        <f t="shared" si="398"/>
        <v>0</v>
      </c>
      <c r="T1821" s="193">
        <f t="shared" si="399"/>
        <v>0</v>
      </c>
      <c r="U1821" s="193">
        <f ca="1">OFFSET('Expenditure Study'!$B$7,'Operations Support'!$C1821,'Operations Support'!$B1821)*$G1821</f>
        <v>0</v>
      </c>
      <c r="V1821" s="199">
        <f ca="1">U1821*'Expenditure Study'!$B$31</f>
        <v>0</v>
      </c>
      <c r="W1821" s="199">
        <f ca="1">IF(A1821=10298,1.51,1)*IF($B1821&lt;3,$D1821*'Expenditure Study'!$B$32*OFFSET('Expenditure Study'!$B$7,'Operations Support'!$C1821,'Operations Support'!$B1821),0)</f>
        <v>0</v>
      </c>
      <c r="X1821" s="200">
        <f ca="1">W1821*'Expenditure Study'!$B$31</f>
        <v>0</v>
      </c>
      <c r="Y1821" s="199">
        <f ca="1">U1821*'Expenditure Study'!$B$31</f>
        <v>0</v>
      </c>
      <c r="Z1821" s="200">
        <f ca="1">W1821*'Expenditure Study'!$B$31</f>
        <v>0</v>
      </c>
      <c r="AA1821" s="195">
        <f t="shared" ca="1" si="400"/>
        <v>0</v>
      </c>
      <c r="AB1821" s="195">
        <f t="shared" ca="1" si="401"/>
        <v>0</v>
      </c>
      <c r="AD1821" s="196">
        <f>IFERROR($G1821/SUMIF($A:$A,$A1821,$G:$G)*SUMIF(Summary!$A$166:$A$242,$A1821,Summary!$P$166:$P$242),0)</f>
        <v>0</v>
      </c>
      <c r="AE1821" s="197">
        <f t="shared" ca="1" si="402"/>
        <v>0</v>
      </c>
      <c r="AF1821" s="196">
        <f>IFERROR(G1821/SUMIF(A:A,A1821,G:G)*SUMIF(Summary!$A$166:$A$242,'Operations Support'!A1821,Summary!$Q$166:$Q$242),0)</f>
        <v>0</v>
      </c>
      <c r="AG1821" s="196">
        <f t="shared" ca="1" si="403"/>
        <v>0</v>
      </c>
      <c r="AI1821" s="196">
        <f>IFERROR($G1821/SUMIF($A:$A,$A1821,$G:$G)*SUMIF(Summary!$A$247:$A$283,$A1821,Summary!$P$247:$P$283),0)</f>
        <v>0</v>
      </c>
      <c r="AJ1821" s="196">
        <f>IFERROR($G1821/SUMIF($A:$A,$A1821,$G:$G)*(SUMIF(Summary!$A$247:$A$283,$A1821,Summary!$L$247:$L$283)+SUMIF(Summary!$A$297:$A$333,$A1821,Summary!$L$297:$L$333))-AI1821,0)</f>
        <v>0</v>
      </c>
      <c r="AK1821" s="196">
        <f>IFERROR($G1821/SUMIF($A:$A,$A1821,$G:$G)*SUMIF(Summary!$A$247:$A$283,$A1821,Summary!$Q$247:$Q$283),0)</f>
        <v>0</v>
      </c>
      <c r="AL1821" s="196">
        <f>IFERROR($G1821/SUMIF($A:$A,$A1821,$G:$G)*(SUMIF(Summary!$A$247:$A$283,$A1821,Summary!$L$247:$L$283)+SUMIF(Summary!$A$297:$A$333,$A1821,Summary!$L$297:$L$333))-AK1821,0)</f>
        <v>0</v>
      </c>
      <c r="AM1821" s="198"/>
      <c r="AN1821" s="196">
        <f t="shared" ca="1" si="404"/>
        <v>0</v>
      </c>
      <c r="AO1821" s="196">
        <f t="shared" ca="1" si="405"/>
        <v>0</v>
      </c>
    </row>
    <row r="1822" spans="1:41">
      <c r="A1822" s="189">
        <v>3646</v>
      </c>
      <c r="B1822" s="190">
        <v>2</v>
      </c>
      <c r="C1822" s="191" t="s">
        <v>231</v>
      </c>
      <c r="D1822" s="192">
        <f t="shared" si="392"/>
        <v>0</v>
      </c>
      <c r="E1822" s="192">
        <f t="shared" si="393"/>
        <v>0</v>
      </c>
      <c r="F1822" s="192">
        <f t="shared" si="394"/>
        <v>0</v>
      </c>
      <c r="G1822" s="193">
        <f t="shared" si="395"/>
        <v>0</v>
      </c>
      <c r="H1822" s="194">
        <v>0</v>
      </c>
      <c r="I1822" s="194">
        <v>0</v>
      </c>
      <c r="J1822" s="194">
        <v>0</v>
      </c>
      <c r="K1822" s="193">
        <f t="shared" si="396"/>
        <v>0</v>
      </c>
      <c r="L1822" s="194">
        <v>0</v>
      </c>
      <c r="M1822" s="194">
        <v>0</v>
      </c>
      <c r="N1822" s="194">
        <v>0</v>
      </c>
      <c r="O1822" s="193">
        <f t="shared" si="397"/>
        <v>0</v>
      </c>
      <c r="P1822" s="194">
        <v>0</v>
      </c>
      <c r="Q1822" s="194">
        <v>0</v>
      </c>
      <c r="R1822" s="194">
        <v>0</v>
      </c>
      <c r="S1822" s="193">
        <f t="shared" si="398"/>
        <v>0</v>
      </c>
      <c r="T1822" s="193">
        <f t="shared" si="399"/>
        <v>0</v>
      </c>
      <c r="U1822" s="193">
        <f ca="1">OFFSET('Expenditure Study'!$B$7,'Operations Support'!$C1822,'Operations Support'!$B1822)*$G1822</f>
        <v>0</v>
      </c>
      <c r="V1822" s="199">
        <f ca="1">U1822*'Expenditure Study'!$B$31</f>
        <v>0</v>
      </c>
      <c r="W1822" s="199">
        <f ca="1">IF(A1822=10298,1.51,1)*IF($B1822&lt;3,$D1822*'Expenditure Study'!$B$32*OFFSET('Expenditure Study'!$B$7,'Operations Support'!$C1822,'Operations Support'!$B1822),0)</f>
        <v>0</v>
      </c>
      <c r="X1822" s="200">
        <f ca="1">W1822*'Expenditure Study'!$B$31</f>
        <v>0</v>
      </c>
      <c r="Y1822" s="199">
        <f ca="1">U1822*'Expenditure Study'!$B$31</f>
        <v>0</v>
      </c>
      <c r="Z1822" s="200">
        <f ca="1">W1822*'Expenditure Study'!$B$31</f>
        <v>0</v>
      </c>
      <c r="AA1822" s="195">
        <f t="shared" ca="1" si="400"/>
        <v>0</v>
      </c>
      <c r="AB1822" s="195">
        <f t="shared" ca="1" si="401"/>
        <v>0</v>
      </c>
      <c r="AD1822" s="196">
        <f>IFERROR($G1822/SUMIF($A:$A,$A1822,$G:$G)*SUMIF(Summary!$A$166:$A$242,$A1822,Summary!$P$166:$P$242),0)</f>
        <v>0</v>
      </c>
      <c r="AE1822" s="197">
        <f t="shared" ca="1" si="402"/>
        <v>0</v>
      </c>
      <c r="AF1822" s="196">
        <f>IFERROR(G1822/SUMIF(A:A,A1822,G:G)*SUMIF(Summary!$A$166:$A$242,'Operations Support'!A1822,Summary!$Q$166:$Q$242),0)</f>
        <v>0</v>
      </c>
      <c r="AG1822" s="196">
        <f t="shared" ca="1" si="403"/>
        <v>0</v>
      </c>
      <c r="AI1822" s="196">
        <f>IFERROR($G1822/SUMIF($A:$A,$A1822,$G:$G)*SUMIF(Summary!$A$247:$A$283,$A1822,Summary!$P$247:$P$283),0)</f>
        <v>0</v>
      </c>
      <c r="AJ1822" s="196">
        <f>IFERROR($G1822/SUMIF($A:$A,$A1822,$G:$G)*(SUMIF(Summary!$A$247:$A$283,$A1822,Summary!$L$247:$L$283)+SUMIF(Summary!$A$297:$A$333,$A1822,Summary!$L$297:$L$333))-AI1822,0)</f>
        <v>0</v>
      </c>
      <c r="AK1822" s="196">
        <f>IFERROR($G1822/SUMIF($A:$A,$A1822,$G:$G)*SUMIF(Summary!$A$247:$A$283,$A1822,Summary!$Q$247:$Q$283),0)</f>
        <v>0</v>
      </c>
      <c r="AL1822" s="196">
        <f>IFERROR($G1822/SUMIF($A:$A,$A1822,$G:$G)*(SUMIF(Summary!$A$247:$A$283,$A1822,Summary!$L$247:$L$283)+SUMIF(Summary!$A$297:$A$333,$A1822,Summary!$L$297:$L$333))-AK1822,0)</f>
        <v>0</v>
      </c>
      <c r="AM1822" s="198"/>
      <c r="AN1822" s="196">
        <f t="shared" ca="1" si="404"/>
        <v>0</v>
      </c>
      <c r="AO1822" s="196">
        <f t="shared" ca="1" si="405"/>
        <v>0</v>
      </c>
    </row>
    <row r="1823" spans="1:41">
      <c r="A1823" s="189">
        <v>3646</v>
      </c>
      <c r="B1823" s="190">
        <v>2</v>
      </c>
      <c r="C1823" s="191" t="s">
        <v>232</v>
      </c>
      <c r="D1823" s="192">
        <f t="shared" si="392"/>
        <v>0</v>
      </c>
      <c r="E1823" s="192">
        <f t="shared" si="393"/>
        <v>0</v>
      </c>
      <c r="F1823" s="192">
        <f t="shared" si="394"/>
        <v>0</v>
      </c>
      <c r="G1823" s="193">
        <f t="shared" si="395"/>
        <v>0</v>
      </c>
      <c r="H1823" s="194">
        <v>0</v>
      </c>
      <c r="I1823" s="194">
        <v>0</v>
      </c>
      <c r="J1823" s="194">
        <v>0</v>
      </c>
      <c r="K1823" s="193">
        <f t="shared" si="396"/>
        <v>0</v>
      </c>
      <c r="L1823" s="194">
        <v>0</v>
      </c>
      <c r="M1823" s="194">
        <v>0</v>
      </c>
      <c r="N1823" s="194">
        <v>0</v>
      </c>
      <c r="O1823" s="193">
        <f t="shared" si="397"/>
        <v>0</v>
      </c>
      <c r="P1823" s="194">
        <v>0</v>
      </c>
      <c r="Q1823" s="194">
        <v>0</v>
      </c>
      <c r="R1823" s="194">
        <v>0</v>
      </c>
      <c r="S1823" s="193">
        <f t="shared" si="398"/>
        <v>0</v>
      </c>
      <c r="T1823" s="193">
        <f t="shared" si="399"/>
        <v>0</v>
      </c>
      <c r="U1823" s="193">
        <f ca="1">OFFSET('Expenditure Study'!$B$7,'Operations Support'!$C1823,'Operations Support'!$B1823)*$G1823</f>
        <v>0</v>
      </c>
      <c r="V1823" s="199">
        <f ca="1">U1823*'Expenditure Study'!$B$31</f>
        <v>0</v>
      </c>
      <c r="W1823" s="199">
        <f ca="1">IF(A1823=10298,1.51,1)*IF($B1823&lt;3,$D1823*'Expenditure Study'!$B$32*OFFSET('Expenditure Study'!$B$7,'Operations Support'!$C1823,'Operations Support'!$B1823),0)</f>
        <v>0</v>
      </c>
      <c r="X1823" s="200">
        <f ca="1">W1823*'Expenditure Study'!$B$31</f>
        <v>0</v>
      </c>
      <c r="Y1823" s="199">
        <f ca="1">U1823*'Expenditure Study'!$B$31</f>
        <v>0</v>
      </c>
      <c r="Z1823" s="200">
        <f ca="1">W1823*'Expenditure Study'!$B$31</f>
        <v>0</v>
      </c>
      <c r="AA1823" s="195">
        <f t="shared" ca="1" si="400"/>
        <v>0</v>
      </c>
      <c r="AB1823" s="195">
        <f t="shared" ca="1" si="401"/>
        <v>0</v>
      </c>
      <c r="AD1823" s="196">
        <f>IFERROR($G1823/SUMIF($A:$A,$A1823,$G:$G)*SUMIF(Summary!$A$166:$A$242,$A1823,Summary!$P$166:$P$242),0)</f>
        <v>0</v>
      </c>
      <c r="AE1823" s="197">
        <f t="shared" ca="1" si="402"/>
        <v>0</v>
      </c>
      <c r="AF1823" s="196">
        <f>IFERROR(G1823/SUMIF(A:A,A1823,G:G)*SUMIF(Summary!$A$166:$A$242,'Operations Support'!A1823,Summary!$Q$166:$Q$242),0)</f>
        <v>0</v>
      </c>
      <c r="AG1823" s="196">
        <f t="shared" ca="1" si="403"/>
        <v>0</v>
      </c>
      <c r="AI1823" s="196">
        <f>IFERROR($G1823/SUMIF($A:$A,$A1823,$G:$G)*SUMIF(Summary!$A$247:$A$283,$A1823,Summary!$P$247:$P$283),0)</f>
        <v>0</v>
      </c>
      <c r="AJ1823" s="196">
        <f>IFERROR($G1823/SUMIF($A:$A,$A1823,$G:$G)*(SUMIF(Summary!$A$247:$A$283,$A1823,Summary!$L$247:$L$283)+SUMIF(Summary!$A$297:$A$333,$A1823,Summary!$L$297:$L$333))-AI1823,0)</f>
        <v>0</v>
      </c>
      <c r="AK1823" s="196">
        <f>IFERROR($G1823/SUMIF($A:$A,$A1823,$G:$G)*SUMIF(Summary!$A$247:$A$283,$A1823,Summary!$Q$247:$Q$283),0)</f>
        <v>0</v>
      </c>
      <c r="AL1823" s="196">
        <f>IFERROR($G1823/SUMIF($A:$A,$A1823,$G:$G)*(SUMIF(Summary!$A$247:$A$283,$A1823,Summary!$L$247:$L$283)+SUMIF(Summary!$A$297:$A$333,$A1823,Summary!$L$297:$L$333))-AK1823,0)</f>
        <v>0</v>
      </c>
      <c r="AM1823" s="198"/>
      <c r="AN1823" s="196">
        <f t="shared" ca="1" si="404"/>
        <v>0</v>
      </c>
      <c r="AO1823" s="196">
        <f t="shared" ca="1" si="405"/>
        <v>0</v>
      </c>
    </row>
    <row r="1824" spans="1:41" s="201" customFormat="1">
      <c r="A1824" s="189">
        <v>3646</v>
      </c>
      <c r="B1824" s="190">
        <v>2</v>
      </c>
      <c r="C1824" s="191" t="s">
        <v>233</v>
      </c>
      <c r="D1824" s="192">
        <f t="shared" si="392"/>
        <v>2672</v>
      </c>
      <c r="E1824" s="192">
        <f t="shared" si="393"/>
        <v>8259</v>
      </c>
      <c r="F1824" s="192">
        <f t="shared" si="394"/>
        <v>0</v>
      </c>
      <c r="G1824" s="193">
        <f t="shared" si="395"/>
        <v>10931</v>
      </c>
      <c r="H1824" s="194">
        <v>1332</v>
      </c>
      <c r="I1824" s="194">
        <v>3533</v>
      </c>
      <c r="J1824" s="194">
        <v>0</v>
      </c>
      <c r="K1824" s="193">
        <f t="shared" si="396"/>
        <v>4865</v>
      </c>
      <c r="L1824" s="194">
        <v>1181</v>
      </c>
      <c r="M1824" s="194">
        <v>3180</v>
      </c>
      <c r="N1824" s="194">
        <v>0</v>
      </c>
      <c r="O1824" s="193">
        <f t="shared" si="397"/>
        <v>4361</v>
      </c>
      <c r="P1824" s="194">
        <v>159</v>
      </c>
      <c r="Q1824" s="194">
        <v>1546</v>
      </c>
      <c r="R1824" s="194">
        <v>0</v>
      </c>
      <c r="S1824" s="193">
        <f t="shared" si="398"/>
        <v>1705</v>
      </c>
      <c r="T1824" s="193">
        <f t="shared" si="399"/>
        <v>364.36666666666667</v>
      </c>
      <c r="U1824" s="193">
        <f ca="1">OFFSET('Expenditure Study'!$B$7,'Operations Support'!$C1824,'Operations Support'!$B1824)*$G1824</f>
        <v>17598.91</v>
      </c>
      <c r="V1824" s="199">
        <f ca="1">U1824*'Expenditure Study'!$B$31</f>
        <v>1039799.5814129281</v>
      </c>
      <c r="W1824" s="199">
        <f ca="1">IF(A1824=10298,1.51,1)*IF($B1824&lt;3,$D1824*'Expenditure Study'!$B$32*OFFSET('Expenditure Study'!$B$7,'Operations Support'!$C1824,'Operations Support'!$B1824),0)</f>
        <v>430.19200000000001</v>
      </c>
      <c r="X1824" s="200">
        <f ca="1">W1824*'Expenditure Study'!$B$31</f>
        <v>25417.111714713599</v>
      </c>
      <c r="Y1824" s="199">
        <f ca="1">U1824*'Expenditure Study'!$B$31</f>
        <v>1039799.5814129281</v>
      </c>
      <c r="Z1824" s="200">
        <f ca="1">W1824*'Expenditure Study'!$B$31</f>
        <v>25417.111714713599</v>
      </c>
      <c r="AA1824" s="195">
        <f t="shared" ca="1" si="400"/>
        <v>1065216.6931276417</v>
      </c>
      <c r="AB1824" s="195">
        <f t="shared" ca="1" si="401"/>
        <v>1065216.6931276417</v>
      </c>
      <c r="AD1824" s="196">
        <f>IFERROR($G1824/SUMIF($A:$A,$A1824,$G:$G)*SUMIF(Summary!$A$166:$A$242,$A1824,Summary!$P$166:$P$242),0)</f>
        <v>256677.38372820863</v>
      </c>
      <c r="AE1824" s="197">
        <f t="shared" ca="1" si="402"/>
        <v>808539.30939943308</v>
      </c>
      <c r="AF1824" s="196">
        <f>IFERROR(G1824/SUMIF(A:A,A1824,G:G)*SUMIF(Summary!$A$166:$A$242,'Operations Support'!A1824,Summary!$Q$166:$Q$242),0)</f>
        <v>257222.33024417958</v>
      </c>
      <c r="AG1824" s="196">
        <f t="shared" ca="1" si="403"/>
        <v>807994.3628834621</v>
      </c>
      <c r="AH1824" s="180"/>
      <c r="AI1824" s="196">
        <f>IFERROR($G1824/SUMIF($A:$A,$A1824,$G:$G)*SUMIF(Summary!$A$247:$A$283,$A1824,Summary!$P$247:$P$283),0)</f>
        <v>46811.549479314155</v>
      </c>
      <c r="AJ1824" s="196">
        <f>IFERROR($G1824/SUMIF($A:$A,$A1824,$G:$G)*(SUMIF(Summary!$A$247:$A$283,$A1824,Summary!$L$247:$L$283)+SUMIF(Summary!$A$297:$A$333,$A1824,Summary!$L$297:$L$333))-AI1824,0)</f>
        <v>167768.97564688101</v>
      </c>
      <c r="AK1824" s="196">
        <f>IFERROR($G1824/SUMIF($A:$A,$A1824,$G:$G)*SUMIF(Summary!$A$247:$A$283,$A1824,Summary!$Q$247:$Q$283),0)</f>
        <v>46910.934124838539</v>
      </c>
      <c r="AL1824" s="196">
        <f>IFERROR($G1824/SUMIF($A:$A,$A1824,$G:$G)*(SUMIF(Summary!$A$247:$A$283,$A1824,Summary!$L$247:$L$283)+SUMIF(Summary!$A$297:$A$333,$A1824,Summary!$L$297:$L$333))-AK1824,0)</f>
        <v>167669.59100135663</v>
      </c>
      <c r="AM1824" s="198"/>
      <c r="AN1824" s="196">
        <f t="shared" ca="1" si="404"/>
        <v>976308.28504631412</v>
      </c>
      <c r="AO1824" s="196">
        <f t="shared" ca="1" si="405"/>
        <v>975663.95388481871</v>
      </c>
    </row>
    <row r="1825" spans="1:41">
      <c r="A1825" s="189">
        <v>3646</v>
      </c>
      <c r="B1825" s="190">
        <v>2</v>
      </c>
      <c r="C1825" s="191" t="s">
        <v>234</v>
      </c>
      <c r="D1825" s="192">
        <f t="shared" si="392"/>
        <v>0</v>
      </c>
      <c r="E1825" s="192">
        <f t="shared" si="393"/>
        <v>0</v>
      </c>
      <c r="F1825" s="192">
        <f t="shared" si="394"/>
        <v>0</v>
      </c>
      <c r="G1825" s="193">
        <f t="shared" si="395"/>
        <v>0</v>
      </c>
      <c r="H1825" s="194">
        <v>0</v>
      </c>
      <c r="I1825" s="194">
        <v>0</v>
      </c>
      <c r="J1825" s="194">
        <v>0</v>
      </c>
      <c r="K1825" s="193">
        <f t="shared" si="396"/>
        <v>0</v>
      </c>
      <c r="L1825" s="194">
        <v>0</v>
      </c>
      <c r="M1825" s="194">
        <v>0</v>
      </c>
      <c r="N1825" s="194">
        <v>0</v>
      </c>
      <c r="O1825" s="193">
        <f t="shared" si="397"/>
        <v>0</v>
      </c>
      <c r="P1825" s="194">
        <v>0</v>
      </c>
      <c r="Q1825" s="194">
        <v>0</v>
      </c>
      <c r="R1825" s="194">
        <v>0</v>
      </c>
      <c r="S1825" s="193">
        <f t="shared" si="398"/>
        <v>0</v>
      </c>
      <c r="T1825" s="193">
        <f t="shared" si="399"/>
        <v>0</v>
      </c>
      <c r="U1825" s="193">
        <f ca="1">OFFSET('Expenditure Study'!$B$7,'Operations Support'!$C1825,'Operations Support'!$B1825)*$G1825</f>
        <v>0</v>
      </c>
      <c r="V1825" s="199">
        <f ca="1">U1825*'Expenditure Study'!$B$31</f>
        <v>0</v>
      </c>
      <c r="W1825" s="199">
        <f ca="1">IF(A1825=10298,1.51,1)*IF($B1825&lt;3,$D1825*'Expenditure Study'!$B$32*OFFSET('Expenditure Study'!$B$7,'Operations Support'!$C1825,'Operations Support'!$B1825),0)</f>
        <v>0</v>
      </c>
      <c r="X1825" s="200">
        <f ca="1">W1825*'Expenditure Study'!$B$31</f>
        <v>0</v>
      </c>
      <c r="Y1825" s="199">
        <f ca="1">U1825*'Expenditure Study'!$B$31</f>
        <v>0</v>
      </c>
      <c r="Z1825" s="200">
        <f ca="1">W1825*'Expenditure Study'!$B$31</f>
        <v>0</v>
      </c>
      <c r="AA1825" s="195">
        <f t="shared" ca="1" si="400"/>
        <v>0</v>
      </c>
      <c r="AB1825" s="195">
        <f t="shared" ca="1" si="401"/>
        <v>0</v>
      </c>
      <c r="AD1825" s="196">
        <f>IFERROR($G1825/SUMIF($A:$A,$A1825,$G:$G)*SUMIF(Summary!$A$166:$A$242,$A1825,Summary!$P$166:$P$242),0)</f>
        <v>0</v>
      </c>
      <c r="AE1825" s="197">
        <f t="shared" ca="1" si="402"/>
        <v>0</v>
      </c>
      <c r="AF1825" s="196">
        <f>IFERROR(G1825/SUMIF(A:A,A1825,G:G)*SUMIF(Summary!$A$166:$A$242,'Operations Support'!A1825,Summary!$Q$166:$Q$242),0)</f>
        <v>0</v>
      </c>
      <c r="AG1825" s="196">
        <f t="shared" ca="1" si="403"/>
        <v>0</v>
      </c>
      <c r="AI1825" s="196">
        <f>IFERROR($G1825/SUMIF($A:$A,$A1825,$G:$G)*SUMIF(Summary!$A$247:$A$283,$A1825,Summary!$P$247:$P$283),0)</f>
        <v>0</v>
      </c>
      <c r="AJ1825" s="196">
        <f>IFERROR($G1825/SUMIF($A:$A,$A1825,$G:$G)*(SUMIF(Summary!$A$247:$A$283,$A1825,Summary!$L$247:$L$283)+SUMIF(Summary!$A$297:$A$333,$A1825,Summary!$L$297:$L$333))-AI1825,0)</f>
        <v>0</v>
      </c>
      <c r="AK1825" s="196">
        <f>IFERROR($G1825/SUMIF($A:$A,$A1825,$G:$G)*SUMIF(Summary!$A$247:$A$283,$A1825,Summary!$Q$247:$Q$283),0)</f>
        <v>0</v>
      </c>
      <c r="AL1825" s="196">
        <f>IFERROR($G1825/SUMIF($A:$A,$A1825,$G:$G)*(SUMIF(Summary!$A$247:$A$283,$A1825,Summary!$L$247:$L$283)+SUMIF(Summary!$A$297:$A$333,$A1825,Summary!$L$297:$L$333))-AK1825,0)</f>
        <v>0</v>
      </c>
      <c r="AM1825" s="198"/>
      <c r="AN1825" s="196">
        <f t="shared" ca="1" si="404"/>
        <v>0</v>
      </c>
      <c r="AO1825" s="196">
        <f t="shared" ca="1" si="405"/>
        <v>0</v>
      </c>
    </row>
    <row r="1826" spans="1:41">
      <c r="A1826" s="189">
        <v>3646</v>
      </c>
      <c r="B1826" s="190">
        <v>2</v>
      </c>
      <c r="C1826" s="191" t="s">
        <v>235</v>
      </c>
      <c r="D1826" s="192">
        <f t="shared" si="392"/>
        <v>7866</v>
      </c>
      <c r="E1826" s="192">
        <f t="shared" si="393"/>
        <v>8916</v>
      </c>
      <c r="F1826" s="192">
        <f t="shared" si="394"/>
        <v>0</v>
      </c>
      <c r="G1826" s="193">
        <f t="shared" si="395"/>
        <v>16782</v>
      </c>
      <c r="H1826" s="194">
        <v>3624</v>
      </c>
      <c r="I1826" s="194">
        <v>3678</v>
      </c>
      <c r="J1826" s="194">
        <v>0</v>
      </c>
      <c r="K1826" s="193">
        <f t="shared" si="396"/>
        <v>7302</v>
      </c>
      <c r="L1826" s="194">
        <v>3000</v>
      </c>
      <c r="M1826" s="194">
        <v>3444</v>
      </c>
      <c r="N1826" s="194">
        <v>0</v>
      </c>
      <c r="O1826" s="193">
        <f t="shared" si="397"/>
        <v>6444</v>
      </c>
      <c r="P1826" s="194">
        <v>1242</v>
      </c>
      <c r="Q1826" s="194">
        <v>1794</v>
      </c>
      <c r="R1826" s="194">
        <v>0</v>
      </c>
      <c r="S1826" s="193">
        <f t="shared" si="398"/>
        <v>3036</v>
      </c>
      <c r="T1826" s="193">
        <f t="shared" si="399"/>
        <v>559.4</v>
      </c>
      <c r="U1826" s="193">
        <f ca="1">OFFSET('Expenditure Study'!$B$7,'Operations Support'!$C1826,'Operations Support'!$B1826)*$G1826</f>
        <v>31382.34</v>
      </c>
      <c r="V1826" s="199">
        <f ca="1">U1826*'Expenditure Study'!$B$31</f>
        <v>1854168.468147072</v>
      </c>
      <c r="W1826" s="199">
        <f ca="1">IF(A1826=10298,1.51,1)*IF($B1826&lt;3,$D1826*'Expenditure Study'!$B$32*OFFSET('Expenditure Study'!$B$7,'Operations Support'!$C1826,'Operations Support'!$B1826),0)</f>
        <v>1470.9420000000002</v>
      </c>
      <c r="X1826" s="200">
        <f ca="1">W1826*'Expenditure Study'!$B$31</f>
        <v>86907.93213231361</v>
      </c>
      <c r="Y1826" s="199">
        <f ca="1">U1826*'Expenditure Study'!$B$31</f>
        <v>1854168.468147072</v>
      </c>
      <c r="Z1826" s="200">
        <f ca="1">W1826*'Expenditure Study'!$B$31</f>
        <v>86907.93213231361</v>
      </c>
      <c r="AA1826" s="195">
        <f t="shared" ca="1" si="400"/>
        <v>1941076.4002793855</v>
      </c>
      <c r="AB1826" s="195">
        <f t="shared" ca="1" si="401"/>
        <v>1941076.4002793855</v>
      </c>
      <c r="AD1826" s="196">
        <f>IFERROR($G1826/SUMIF($A:$A,$A1826,$G:$G)*SUMIF(Summary!$A$166:$A$242,$A1826,Summary!$P$166:$P$242),0)</f>
        <v>394068.23289056786</v>
      </c>
      <c r="AE1826" s="197">
        <f t="shared" ca="1" si="402"/>
        <v>1547008.1673888178</v>
      </c>
      <c r="AF1826" s="196">
        <f>IFERROR(G1826/SUMIF(A:A,A1826,G:G)*SUMIF(Summary!$A$166:$A$242,'Operations Support'!A1826,Summary!$Q$166:$Q$242),0)</f>
        <v>394904.87111497781</v>
      </c>
      <c r="AG1826" s="196">
        <f t="shared" ca="1" si="403"/>
        <v>1546171.5291644076</v>
      </c>
      <c r="AI1826" s="196">
        <f>IFERROR($G1826/SUMIF($A:$A,$A1826,$G:$G)*SUMIF(Summary!$A$247:$A$283,$A1826,Summary!$P$247:$P$283),0)</f>
        <v>71868.211816105599</v>
      </c>
      <c r="AJ1826" s="196">
        <f>IFERROR($G1826/SUMIF($A:$A,$A1826,$G:$G)*(SUMIF(Summary!$A$247:$A$283,$A1826,Summary!$L$247:$L$283)+SUMIF(Summary!$A$297:$A$333,$A1826,Summary!$L$297:$L$333))-AI1826,0)</f>
        <v>257570.1170346681</v>
      </c>
      <c r="AK1826" s="196">
        <f>IFERROR($G1826/SUMIF($A:$A,$A1826,$G:$G)*SUMIF(Summary!$A$247:$A$283,$A1826,Summary!$Q$247:$Q$283),0)</f>
        <v>72020.793750163793</v>
      </c>
      <c r="AL1826" s="196">
        <f>IFERROR($G1826/SUMIF($A:$A,$A1826,$G:$G)*(SUMIF(Summary!$A$247:$A$283,$A1826,Summary!$L$247:$L$283)+SUMIF(Summary!$A$297:$A$333,$A1826,Summary!$L$297:$L$333))-AK1826,0)</f>
        <v>257417.53510060988</v>
      </c>
      <c r="AM1826" s="198"/>
      <c r="AN1826" s="196">
        <f t="shared" ca="1" si="404"/>
        <v>1804578.2844234859</v>
      </c>
      <c r="AO1826" s="196">
        <f t="shared" ca="1" si="405"/>
        <v>1803589.0642650174</v>
      </c>
    </row>
    <row r="1827" spans="1:41">
      <c r="A1827" s="189">
        <v>3646</v>
      </c>
      <c r="B1827" s="190">
        <v>2</v>
      </c>
      <c r="C1827" s="191" t="s">
        <v>236</v>
      </c>
      <c r="D1827" s="192">
        <f t="shared" si="392"/>
        <v>0</v>
      </c>
      <c r="E1827" s="192">
        <f t="shared" si="393"/>
        <v>0</v>
      </c>
      <c r="F1827" s="192">
        <f t="shared" si="394"/>
        <v>0</v>
      </c>
      <c r="G1827" s="193">
        <f t="shared" si="395"/>
        <v>0</v>
      </c>
      <c r="H1827" s="194">
        <v>0</v>
      </c>
      <c r="I1827" s="194">
        <v>0</v>
      </c>
      <c r="J1827" s="194">
        <v>0</v>
      </c>
      <c r="K1827" s="193">
        <f t="shared" si="396"/>
        <v>0</v>
      </c>
      <c r="L1827" s="194">
        <v>0</v>
      </c>
      <c r="M1827" s="194">
        <v>0</v>
      </c>
      <c r="N1827" s="194">
        <v>0</v>
      </c>
      <c r="O1827" s="193">
        <f t="shared" si="397"/>
        <v>0</v>
      </c>
      <c r="P1827" s="194">
        <v>0</v>
      </c>
      <c r="Q1827" s="194">
        <v>0</v>
      </c>
      <c r="R1827" s="194">
        <v>0</v>
      </c>
      <c r="S1827" s="193">
        <f t="shared" si="398"/>
        <v>0</v>
      </c>
      <c r="T1827" s="193">
        <f t="shared" si="399"/>
        <v>0</v>
      </c>
      <c r="U1827" s="193">
        <f ca="1">OFFSET('Expenditure Study'!$B$7,'Operations Support'!$C1827,'Operations Support'!$B1827)*$G1827</f>
        <v>0</v>
      </c>
      <c r="V1827" s="199">
        <f ca="1">U1827*'Expenditure Study'!$B$31</f>
        <v>0</v>
      </c>
      <c r="W1827" s="199">
        <f ca="1">IF(A1827=10298,1.51,1)*IF($B1827&lt;3,$D1827*'Expenditure Study'!$B$32*OFFSET('Expenditure Study'!$B$7,'Operations Support'!$C1827,'Operations Support'!$B1827),0)</f>
        <v>0</v>
      </c>
      <c r="X1827" s="200">
        <f ca="1">W1827*'Expenditure Study'!$B$31</f>
        <v>0</v>
      </c>
      <c r="Y1827" s="199">
        <f ca="1">U1827*'Expenditure Study'!$B$31</f>
        <v>0</v>
      </c>
      <c r="Z1827" s="200">
        <f ca="1">W1827*'Expenditure Study'!$B$31</f>
        <v>0</v>
      </c>
      <c r="AA1827" s="195">
        <f t="shared" ca="1" si="400"/>
        <v>0</v>
      </c>
      <c r="AB1827" s="195">
        <f t="shared" ca="1" si="401"/>
        <v>0</v>
      </c>
      <c r="AD1827" s="196">
        <f>IFERROR($G1827/SUMIF($A:$A,$A1827,$G:$G)*SUMIF(Summary!$A$166:$A$242,$A1827,Summary!$P$166:$P$242),0)</f>
        <v>0</v>
      </c>
      <c r="AE1827" s="197">
        <f t="shared" ca="1" si="402"/>
        <v>0</v>
      </c>
      <c r="AF1827" s="196">
        <f>IFERROR(G1827/SUMIF(A:A,A1827,G:G)*SUMIF(Summary!$A$166:$A$242,'Operations Support'!A1827,Summary!$Q$166:$Q$242),0)</f>
        <v>0</v>
      </c>
      <c r="AG1827" s="196">
        <f t="shared" ca="1" si="403"/>
        <v>0</v>
      </c>
      <c r="AI1827" s="196">
        <f>IFERROR($G1827/SUMIF($A:$A,$A1827,$G:$G)*SUMIF(Summary!$A$247:$A$283,$A1827,Summary!$P$247:$P$283),0)</f>
        <v>0</v>
      </c>
      <c r="AJ1827" s="196">
        <f>IFERROR($G1827/SUMIF($A:$A,$A1827,$G:$G)*(SUMIF(Summary!$A$247:$A$283,$A1827,Summary!$L$247:$L$283)+SUMIF(Summary!$A$297:$A$333,$A1827,Summary!$L$297:$L$333))-AI1827,0)</f>
        <v>0</v>
      </c>
      <c r="AK1827" s="196">
        <f>IFERROR($G1827/SUMIF($A:$A,$A1827,$G:$G)*SUMIF(Summary!$A$247:$A$283,$A1827,Summary!$Q$247:$Q$283),0)</f>
        <v>0</v>
      </c>
      <c r="AL1827" s="196">
        <f>IFERROR($G1827/SUMIF($A:$A,$A1827,$G:$G)*(SUMIF(Summary!$A$247:$A$283,$A1827,Summary!$L$247:$L$283)+SUMIF(Summary!$A$297:$A$333,$A1827,Summary!$L$297:$L$333))-AK1827,0)</f>
        <v>0</v>
      </c>
      <c r="AM1827" s="198"/>
      <c r="AN1827" s="196">
        <f t="shared" ca="1" si="404"/>
        <v>0</v>
      </c>
      <c r="AO1827" s="196">
        <f t="shared" ca="1" si="405"/>
        <v>0</v>
      </c>
    </row>
    <row r="1828" spans="1:41">
      <c r="A1828" s="189">
        <v>3646</v>
      </c>
      <c r="B1828" s="190">
        <v>2</v>
      </c>
      <c r="C1828" s="191" t="s">
        <v>237</v>
      </c>
      <c r="D1828" s="192">
        <f t="shared" si="392"/>
        <v>90</v>
      </c>
      <c r="E1828" s="192">
        <f t="shared" si="393"/>
        <v>552</v>
      </c>
      <c r="F1828" s="192">
        <f t="shared" si="394"/>
        <v>0</v>
      </c>
      <c r="G1828" s="193">
        <f t="shared" si="395"/>
        <v>642</v>
      </c>
      <c r="H1828" s="194">
        <v>42</v>
      </c>
      <c r="I1828" s="194">
        <v>324</v>
      </c>
      <c r="J1828" s="194">
        <v>0</v>
      </c>
      <c r="K1828" s="193">
        <f t="shared" si="396"/>
        <v>366</v>
      </c>
      <c r="L1828" s="194">
        <v>48</v>
      </c>
      <c r="M1828" s="194">
        <v>228</v>
      </c>
      <c r="N1828" s="194">
        <v>0</v>
      </c>
      <c r="O1828" s="193">
        <f t="shared" si="397"/>
        <v>276</v>
      </c>
      <c r="P1828" s="194">
        <v>0</v>
      </c>
      <c r="Q1828" s="194">
        <v>0</v>
      </c>
      <c r="R1828" s="194">
        <v>0</v>
      </c>
      <c r="S1828" s="193">
        <f t="shared" si="398"/>
        <v>0</v>
      </c>
      <c r="T1828" s="193">
        <f t="shared" si="399"/>
        <v>21.4</v>
      </c>
      <c r="U1828" s="193">
        <f ca="1">OFFSET('Expenditure Study'!$B$7,'Operations Support'!$C1828,'Operations Support'!$B1828)*$G1828</f>
        <v>1502.28</v>
      </c>
      <c r="V1828" s="199">
        <f ca="1">U1828*'Expenditure Study'!$B$31</f>
        <v>88759.480852224006</v>
      </c>
      <c r="W1828" s="199">
        <f ca="1">IF(A1828=10298,1.51,1)*IF($B1828&lt;3,$D1828*'Expenditure Study'!$B$32*OFFSET('Expenditure Study'!$B$7,'Operations Support'!$C1828,'Operations Support'!$B1828),0)</f>
        <v>21.06</v>
      </c>
      <c r="X1828" s="200">
        <f ca="1">W1828*'Expenditure Study'!$B$31</f>
        <v>1244.2917876479999</v>
      </c>
      <c r="Y1828" s="199">
        <f ca="1">U1828*'Expenditure Study'!$B$31</f>
        <v>88759.480852224006</v>
      </c>
      <c r="Z1828" s="200">
        <f ca="1">W1828*'Expenditure Study'!$B$31</f>
        <v>1244.2917876479999</v>
      </c>
      <c r="AA1828" s="195">
        <f t="shared" ca="1" si="400"/>
        <v>90003.772639872011</v>
      </c>
      <c r="AB1828" s="195">
        <f t="shared" ca="1" si="401"/>
        <v>90003.772639872011</v>
      </c>
      <c r="AD1828" s="196">
        <f>IFERROR($G1828/SUMIF($A:$A,$A1828,$G:$G)*SUMIF(Summary!$A$166:$A$242,$A1828,Summary!$P$166:$P$242),0)</f>
        <v>15075.188029778607</v>
      </c>
      <c r="AE1828" s="197">
        <f t="shared" ca="1" si="402"/>
        <v>74928.5846100934</v>
      </c>
      <c r="AF1828" s="196">
        <f>IFERROR(G1828/SUMIF(A:A,A1828,G:G)*SUMIF(Summary!$A$166:$A$242,'Operations Support'!A1828,Summary!$Q$166:$Q$242),0)</f>
        <v>15107.193853880093</v>
      </c>
      <c r="AG1828" s="196">
        <f t="shared" ca="1" si="403"/>
        <v>74896.578785991922</v>
      </c>
      <c r="AI1828" s="196">
        <f>IFERROR($G1828/SUMIF($A:$A,$A1828,$G:$G)*SUMIF(Summary!$A$247:$A$283,$A1828,Summary!$P$247:$P$283),0)</f>
        <v>2749.3380995077937</v>
      </c>
      <c r="AJ1828" s="196">
        <f>IFERROR($G1828/SUMIF($A:$A,$A1828,$G:$G)*(SUMIF(Summary!$A$247:$A$283,$A1828,Summary!$L$247:$L$283)+SUMIF(Summary!$A$297:$A$333,$A1828,Summary!$L$297:$L$333))-AI1828,0)</f>
        <v>9853.4152744760413</v>
      </c>
      <c r="AK1828" s="196">
        <f>IFERROR($G1828/SUMIF($A:$A,$A1828,$G:$G)*SUMIF(Summary!$A$247:$A$283,$A1828,Summary!$Q$247:$Q$283),0)</f>
        <v>2755.1751631274674</v>
      </c>
      <c r="AL1828" s="196">
        <f>IFERROR($G1828/SUMIF($A:$A,$A1828,$G:$G)*(SUMIF(Summary!$A$247:$A$283,$A1828,Summary!$L$247:$L$283)+SUMIF(Summary!$A$297:$A$333,$A1828,Summary!$L$297:$L$333))-AK1828,0)</f>
        <v>9847.5782108563671</v>
      </c>
      <c r="AM1828" s="198"/>
      <c r="AN1828" s="196">
        <f t="shared" ca="1" si="404"/>
        <v>84781.999884569435</v>
      </c>
      <c r="AO1828" s="196">
        <f t="shared" ca="1" si="405"/>
        <v>84744.156996848295</v>
      </c>
    </row>
    <row r="1829" spans="1:41">
      <c r="A1829" s="189">
        <v>3646</v>
      </c>
      <c r="B1829" s="190">
        <v>2</v>
      </c>
      <c r="C1829" s="191" t="s">
        <v>238</v>
      </c>
      <c r="D1829" s="192">
        <f t="shared" si="392"/>
        <v>330</v>
      </c>
      <c r="E1829" s="192">
        <f t="shared" si="393"/>
        <v>0</v>
      </c>
      <c r="F1829" s="192">
        <f t="shared" si="394"/>
        <v>0</v>
      </c>
      <c r="G1829" s="193">
        <f t="shared" si="395"/>
        <v>330</v>
      </c>
      <c r="H1829" s="194">
        <v>96</v>
      </c>
      <c r="I1829" s="194">
        <v>0</v>
      </c>
      <c r="J1829" s="194">
        <v>0</v>
      </c>
      <c r="K1829" s="193">
        <f t="shared" si="396"/>
        <v>96</v>
      </c>
      <c r="L1829" s="194">
        <v>213</v>
      </c>
      <c r="M1829" s="194">
        <v>0</v>
      </c>
      <c r="N1829" s="194">
        <v>0</v>
      </c>
      <c r="O1829" s="193">
        <f t="shared" si="397"/>
        <v>213</v>
      </c>
      <c r="P1829" s="194">
        <v>21</v>
      </c>
      <c r="Q1829" s="194">
        <v>0</v>
      </c>
      <c r="R1829" s="194">
        <v>0</v>
      </c>
      <c r="S1829" s="193">
        <f t="shared" si="398"/>
        <v>21</v>
      </c>
      <c r="T1829" s="193">
        <f t="shared" si="399"/>
        <v>11</v>
      </c>
      <c r="U1829" s="193">
        <f ca="1">OFFSET('Expenditure Study'!$B$7,'Operations Support'!$C1829,'Operations Support'!$B1829)*$G1829</f>
        <v>792</v>
      </c>
      <c r="V1829" s="199">
        <f ca="1">U1829*'Expenditure Study'!$B$31</f>
        <v>46793.879193599998</v>
      </c>
      <c r="W1829" s="199">
        <f ca="1">IF(A1829=10298,1.51,1)*IF($B1829&lt;3,$D1829*'Expenditure Study'!$B$32*OFFSET('Expenditure Study'!$B$7,'Operations Support'!$C1829,'Operations Support'!$B1829),0)</f>
        <v>79.2</v>
      </c>
      <c r="X1829" s="200">
        <f ca="1">W1829*'Expenditure Study'!$B$31</f>
        <v>4679.3879193600005</v>
      </c>
      <c r="Y1829" s="199">
        <f ca="1">U1829*'Expenditure Study'!$B$31</f>
        <v>46793.879193599998</v>
      </c>
      <c r="Z1829" s="200">
        <f ca="1">W1829*'Expenditure Study'!$B$31</f>
        <v>4679.3879193600005</v>
      </c>
      <c r="AA1829" s="195">
        <f t="shared" ca="1" si="400"/>
        <v>51473.267112959998</v>
      </c>
      <c r="AB1829" s="195">
        <f t="shared" ca="1" si="401"/>
        <v>51473.267112959998</v>
      </c>
      <c r="AD1829" s="196">
        <f>IFERROR($G1829/SUMIF($A:$A,$A1829,$G:$G)*SUMIF(Summary!$A$166:$A$242,$A1829,Summary!$P$166:$P$242),0)</f>
        <v>7748.9284265217129</v>
      </c>
      <c r="AE1829" s="197">
        <f t="shared" ca="1" si="402"/>
        <v>43724.338686438285</v>
      </c>
      <c r="AF1829" s="196">
        <f>IFERROR(G1829/SUMIF(A:A,A1829,G:G)*SUMIF(Summary!$A$166:$A$242,'Operations Support'!A1829,Summary!$Q$166:$Q$242),0)</f>
        <v>7765.3800183495805</v>
      </c>
      <c r="AG1829" s="196">
        <f t="shared" ca="1" si="403"/>
        <v>43707.887094610414</v>
      </c>
      <c r="AI1829" s="196">
        <f>IFERROR($G1829/SUMIF($A:$A,$A1829,$G:$G)*SUMIF(Summary!$A$247:$A$283,$A1829,Summary!$P$247:$P$283),0)</f>
        <v>1413.2111726441929</v>
      </c>
      <c r="AJ1829" s="196">
        <f>IFERROR($G1829/SUMIF($A:$A,$A1829,$G:$G)*(SUMIF(Summary!$A$247:$A$283,$A1829,Summary!$L$247:$L$283)+SUMIF(Summary!$A$297:$A$333,$A1829,Summary!$L$297:$L$333))-AI1829,0)</f>
        <v>5064.8396270671237</v>
      </c>
      <c r="AK1829" s="196">
        <f>IFERROR($G1829/SUMIF($A:$A,$A1829,$G:$G)*SUMIF(Summary!$A$247:$A$283,$A1829,Summary!$Q$247:$Q$283),0)</f>
        <v>1416.2115324486981</v>
      </c>
      <c r="AL1829" s="196">
        <f>IFERROR($G1829/SUMIF($A:$A,$A1829,$G:$G)*(SUMIF(Summary!$A$247:$A$283,$A1829,Summary!$L$247:$L$283)+SUMIF(Summary!$A$297:$A$333,$A1829,Summary!$L$297:$L$333))-AK1829,0)</f>
        <v>5061.8392672626178</v>
      </c>
      <c r="AM1829" s="198"/>
      <c r="AN1829" s="196">
        <f t="shared" ca="1" si="404"/>
        <v>48789.178313505407</v>
      </c>
      <c r="AO1829" s="196">
        <f t="shared" ca="1" si="405"/>
        <v>48769.726361873036</v>
      </c>
    </row>
    <row r="1830" spans="1:41">
      <c r="A1830" s="189">
        <v>3646</v>
      </c>
      <c r="B1830" s="190">
        <v>2</v>
      </c>
      <c r="C1830" s="191" t="s">
        <v>239</v>
      </c>
      <c r="D1830" s="192">
        <f t="shared" si="392"/>
        <v>4083.7299999999996</v>
      </c>
      <c r="E1830" s="192">
        <f t="shared" si="393"/>
        <v>22690.269999999997</v>
      </c>
      <c r="F1830" s="192">
        <f t="shared" si="394"/>
        <v>0</v>
      </c>
      <c r="G1830" s="193">
        <f t="shared" si="395"/>
        <v>26773.999999999996</v>
      </c>
      <c r="H1830" s="194">
        <v>1916.53</v>
      </c>
      <c r="I1830" s="194">
        <v>11050.47</v>
      </c>
      <c r="J1830" s="194">
        <v>0</v>
      </c>
      <c r="K1830" s="193">
        <f t="shared" si="396"/>
        <v>12967</v>
      </c>
      <c r="L1830" s="194">
        <v>2139.1999999999998</v>
      </c>
      <c r="M1830" s="194">
        <v>10635.8</v>
      </c>
      <c r="N1830" s="194">
        <v>0</v>
      </c>
      <c r="O1830" s="193">
        <f t="shared" si="397"/>
        <v>12775</v>
      </c>
      <c r="P1830" s="194">
        <v>28</v>
      </c>
      <c r="Q1830" s="194">
        <v>1004</v>
      </c>
      <c r="R1830" s="194">
        <v>0</v>
      </c>
      <c r="S1830" s="193">
        <f t="shared" si="398"/>
        <v>1032</v>
      </c>
      <c r="T1830" s="193">
        <f t="shared" si="399"/>
        <v>892.46666666666658</v>
      </c>
      <c r="U1830" s="193">
        <f ca="1">OFFSET('Expenditure Study'!$B$7,'Operations Support'!$C1830,'Operations Support'!$B1830)*$G1830</f>
        <v>55689.919999999991</v>
      </c>
      <c r="V1830" s="199">
        <f ca="1">U1830*'Expenditure Study'!$B$31</f>
        <v>3290337.6120975357</v>
      </c>
      <c r="W1830" s="199">
        <f ca="1">IF(A1830=10298,1.51,1)*IF($B1830&lt;3,$D1830*'Expenditure Study'!$B$32*OFFSET('Expenditure Study'!$B$7,'Operations Support'!$C1830,'Operations Support'!$B1830),0)</f>
        <v>849.41584</v>
      </c>
      <c r="X1830" s="200">
        <f ca="1">W1830*'Expenditure Study'!$B$31</f>
        <v>50186.189649103871</v>
      </c>
      <c r="Y1830" s="199">
        <f ca="1">U1830*'Expenditure Study'!$B$31</f>
        <v>3290337.6120975357</v>
      </c>
      <c r="Z1830" s="200">
        <f ca="1">W1830*'Expenditure Study'!$B$31</f>
        <v>50186.189649103871</v>
      </c>
      <c r="AA1830" s="195">
        <f t="shared" ca="1" si="400"/>
        <v>3340523.8017466394</v>
      </c>
      <c r="AB1830" s="195">
        <f t="shared" ca="1" si="401"/>
        <v>3340523.8017466394</v>
      </c>
      <c r="AD1830" s="196">
        <f>IFERROR($G1830/SUMIF($A:$A,$A1830,$G:$G)*SUMIF(Summary!$A$166:$A$242,$A1830,Summary!$P$166:$P$242),0)</f>
        <v>628696.39300512825</v>
      </c>
      <c r="AE1830" s="197">
        <f t="shared" ca="1" si="402"/>
        <v>2711827.4087415114</v>
      </c>
      <c r="AF1830" s="196">
        <f>IFERROR(G1830/SUMIF(A:A,A1830,G:G)*SUMIF(Summary!$A$166:$A$242,'Operations Support'!A1830,Summary!$Q$166:$Q$242),0)</f>
        <v>630031.16548876255</v>
      </c>
      <c r="AG1830" s="196">
        <f t="shared" ca="1" si="403"/>
        <v>2710492.6362578766</v>
      </c>
      <c r="AI1830" s="196">
        <f>IFERROR($G1830/SUMIF($A:$A,$A1830,$G:$G)*SUMIF(Summary!$A$247:$A$283,$A1830,Summary!$P$247:$P$283),0)</f>
        <v>114658.53314053216</v>
      </c>
      <c r="AJ1830" s="196">
        <f>IFERROR($G1830/SUMIF($A:$A,$A1830,$G:$G)*(SUMIF(Summary!$A$247:$A$283,$A1830,Summary!$L$247:$L$283)+SUMIF(Summary!$A$297:$A$333,$A1830,Summary!$L$297:$L$333))-AI1830,0)</f>
        <v>410927.32174271258</v>
      </c>
      <c r="AK1830" s="196">
        <f>IFERROR($G1830/SUMIF($A:$A,$A1830,$G:$G)*SUMIF(Summary!$A$247:$A$283,$A1830,Summary!$Q$247:$Q$283),0)</f>
        <v>114901.96233267103</v>
      </c>
      <c r="AL1830" s="196">
        <f>IFERROR($G1830/SUMIF($A:$A,$A1830,$G:$G)*(SUMIF(Summary!$A$247:$A$283,$A1830,Summary!$L$247:$L$283)+SUMIF(Summary!$A$297:$A$333,$A1830,Summary!$L$297:$L$333))-AK1830,0)</f>
        <v>410683.89255057368</v>
      </c>
      <c r="AM1830" s="198"/>
      <c r="AN1830" s="196">
        <f t="shared" ca="1" si="404"/>
        <v>3122754.7304842239</v>
      </c>
      <c r="AO1830" s="196">
        <f t="shared" ca="1" si="405"/>
        <v>3121176.5288084503</v>
      </c>
    </row>
    <row r="1831" spans="1:41">
      <c r="A1831" s="189">
        <v>3646</v>
      </c>
      <c r="B1831" s="190">
        <v>2</v>
      </c>
      <c r="C1831" s="191" t="s">
        <v>240</v>
      </c>
      <c r="D1831" s="192">
        <f t="shared" si="392"/>
        <v>0</v>
      </c>
      <c r="E1831" s="192">
        <f t="shared" si="393"/>
        <v>0</v>
      </c>
      <c r="F1831" s="192">
        <f t="shared" si="394"/>
        <v>0</v>
      </c>
      <c r="G1831" s="193">
        <f t="shared" si="395"/>
        <v>0</v>
      </c>
      <c r="H1831" s="194">
        <v>0</v>
      </c>
      <c r="I1831" s="194">
        <v>0</v>
      </c>
      <c r="J1831" s="194">
        <v>0</v>
      </c>
      <c r="K1831" s="193">
        <f t="shared" si="396"/>
        <v>0</v>
      </c>
      <c r="L1831" s="194">
        <v>0</v>
      </c>
      <c r="M1831" s="194">
        <v>0</v>
      </c>
      <c r="N1831" s="194">
        <v>0</v>
      </c>
      <c r="O1831" s="193">
        <f t="shared" si="397"/>
        <v>0</v>
      </c>
      <c r="P1831" s="194">
        <v>0</v>
      </c>
      <c r="Q1831" s="194">
        <v>0</v>
      </c>
      <c r="R1831" s="194">
        <v>0</v>
      </c>
      <c r="S1831" s="193">
        <f t="shared" si="398"/>
        <v>0</v>
      </c>
      <c r="T1831" s="193">
        <f t="shared" si="399"/>
        <v>0</v>
      </c>
      <c r="U1831" s="193">
        <f ca="1">OFFSET('Expenditure Study'!$B$7,'Operations Support'!$C1831,'Operations Support'!$B1831)*$G1831</f>
        <v>0</v>
      </c>
      <c r="V1831" s="199">
        <f ca="1">U1831*'Expenditure Study'!$B$31</f>
        <v>0</v>
      </c>
      <c r="W1831" s="199">
        <f ca="1">IF(A1831=10298,1.51,1)*IF($B1831&lt;3,$D1831*'Expenditure Study'!$B$32*OFFSET('Expenditure Study'!$B$7,'Operations Support'!$C1831,'Operations Support'!$B1831),0)</f>
        <v>0</v>
      </c>
      <c r="X1831" s="200">
        <f ca="1">W1831*'Expenditure Study'!$B$31</f>
        <v>0</v>
      </c>
      <c r="Y1831" s="199">
        <f ca="1">U1831*'Expenditure Study'!$B$31</f>
        <v>0</v>
      </c>
      <c r="Z1831" s="200">
        <f ca="1">W1831*'Expenditure Study'!$B$31</f>
        <v>0</v>
      </c>
      <c r="AA1831" s="195">
        <f t="shared" ca="1" si="400"/>
        <v>0</v>
      </c>
      <c r="AB1831" s="195">
        <f t="shared" ca="1" si="401"/>
        <v>0</v>
      </c>
      <c r="AD1831" s="196">
        <f>IFERROR($G1831/SUMIF($A:$A,$A1831,$G:$G)*SUMIF(Summary!$A$166:$A$242,$A1831,Summary!$P$166:$P$242),0)</f>
        <v>0</v>
      </c>
      <c r="AE1831" s="197">
        <f t="shared" ca="1" si="402"/>
        <v>0</v>
      </c>
      <c r="AF1831" s="196">
        <f>IFERROR(G1831/SUMIF(A:A,A1831,G:G)*SUMIF(Summary!$A$166:$A$242,'Operations Support'!A1831,Summary!$Q$166:$Q$242),0)</f>
        <v>0</v>
      </c>
      <c r="AG1831" s="196">
        <f t="shared" ca="1" si="403"/>
        <v>0</v>
      </c>
      <c r="AI1831" s="196">
        <f>IFERROR($G1831/SUMIF($A:$A,$A1831,$G:$G)*SUMIF(Summary!$A$247:$A$283,$A1831,Summary!$P$247:$P$283),0)</f>
        <v>0</v>
      </c>
      <c r="AJ1831" s="196">
        <f>IFERROR($G1831/SUMIF($A:$A,$A1831,$G:$G)*(SUMIF(Summary!$A$247:$A$283,$A1831,Summary!$L$247:$L$283)+SUMIF(Summary!$A$297:$A$333,$A1831,Summary!$L$297:$L$333))-AI1831,0)</f>
        <v>0</v>
      </c>
      <c r="AK1831" s="196">
        <f>IFERROR($G1831/SUMIF($A:$A,$A1831,$G:$G)*SUMIF(Summary!$A$247:$A$283,$A1831,Summary!$Q$247:$Q$283),0)</f>
        <v>0</v>
      </c>
      <c r="AL1831" s="196">
        <f>IFERROR($G1831/SUMIF($A:$A,$A1831,$G:$G)*(SUMIF(Summary!$A$247:$A$283,$A1831,Summary!$L$247:$L$283)+SUMIF(Summary!$A$297:$A$333,$A1831,Summary!$L$297:$L$333))-AK1831,0)</f>
        <v>0</v>
      </c>
      <c r="AM1831" s="198"/>
      <c r="AN1831" s="196">
        <f t="shared" ca="1" si="404"/>
        <v>0</v>
      </c>
      <c r="AO1831" s="196">
        <f t="shared" ca="1" si="405"/>
        <v>0</v>
      </c>
    </row>
    <row r="1832" spans="1:41">
      <c r="A1832" s="189">
        <v>3646</v>
      </c>
      <c r="B1832" s="190">
        <v>3</v>
      </c>
      <c r="C1832" s="191" t="s">
        <v>220</v>
      </c>
      <c r="D1832" s="192">
        <f t="shared" si="392"/>
        <v>3641.5</v>
      </c>
      <c r="E1832" s="192">
        <f t="shared" si="393"/>
        <v>2210.5</v>
      </c>
      <c r="F1832" s="192">
        <f t="shared" si="394"/>
        <v>0</v>
      </c>
      <c r="G1832" s="193">
        <f t="shared" si="395"/>
        <v>5852</v>
      </c>
      <c r="H1832" s="194">
        <v>1509</v>
      </c>
      <c r="I1832" s="194">
        <v>828</v>
      </c>
      <c r="J1832" s="194">
        <v>0</v>
      </c>
      <c r="K1832" s="193">
        <f t="shared" si="396"/>
        <v>2337</v>
      </c>
      <c r="L1832" s="194">
        <v>1464</v>
      </c>
      <c r="M1832" s="194">
        <v>876</v>
      </c>
      <c r="N1832" s="194">
        <v>0</v>
      </c>
      <c r="O1832" s="193">
        <f t="shared" si="397"/>
        <v>2340</v>
      </c>
      <c r="P1832" s="194">
        <v>668.5</v>
      </c>
      <c r="Q1832" s="194">
        <v>506.5</v>
      </c>
      <c r="R1832" s="194">
        <v>0</v>
      </c>
      <c r="S1832" s="193">
        <f t="shared" si="398"/>
        <v>1175</v>
      </c>
      <c r="T1832" s="193">
        <f t="shared" si="399"/>
        <v>243.83333333333334</v>
      </c>
      <c r="U1832" s="193">
        <f ca="1">OFFSET('Expenditure Study'!$B$7,'Operations Support'!$C1832,'Operations Support'!$B1832)*$G1832</f>
        <v>26099.919999999998</v>
      </c>
      <c r="V1832" s="199">
        <f ca="1">U1832*'Expenditure Study'!$B$31</f>
        <v>1542066.292225536</v>
      </c>
      <c r="W1832" s="199">
        <f ca="1">IF(A1832=10298,1.51,1)*IF($B1832&lt;3,$D1832*'Expenditure Study'!$B$32*OFFSET('Expenditure Study'!$B$7,'Operations Support'!$C1832,'Operations Support'!$B1832),0)</f>
        <v>0</v>
      </c>
      <c r="X1832" s="200">
        <f ca="1">W1832*'Expenditure Study'!$B$31</f>
        <v>0</v>
      </c>
      <c r="Y1832" s="199">
        <f ca="1">U1832*'Expenditure Study'!$B$31</f>
        <v>1542066.292225536</v>
      </c>
      <c r="Z1832" s="200">
        <f ca="1">W1832*'Expenditure Study'!$B$31</f>
        <v>0</v>
      </c>
      <c r="AA1832" s="195">
        <f t="shared" ca="1" si="400"/>
        <v>1542066.292225536</v>
      </c>
      <c r="AB1832" s="195">
        <f t="shared" ca="1" si="401"/>
        <v>1542066.292225536</v>
      </c>
      <c r="AD1832" s="196">
        <f>IFERROR($G1832/SUMIF($A:$A,$A1832,$G:$G)*SUMIF(Summary!$A$166:$A$242,$A1832,Summary!$P$166:$P$242),0)</f>
        <v>137414.3307636517</v>
      </c>
      <c r="AE1832" s="197">
        <f t="shared" ca="1" si="402"/>
        <v>1404651.9614618842</v>
      </c>
      <c r="AF1832" s="196">
        <f>IFERROR(G1832/SUMIF(A:A,A1832,G:G)*SUMIF(Summary!$A$166:$A$242,'Operations Support'!A1832,Summary!$Q$166:$Q$242),0)</f>
        <v>137706.0723253992</v>
      </c>
      <c r="AG1832" s="196">
        <f t="shared" ca="1" si="403"/>
        <v>1404360.2199001368</v>
      </c>
      <c r="AI1832" s="196">
        <f>IFERROR($G1832/SUMIF($A:$A,$A1832,$G:$G)*SUMIF(Summary!$A$247:$A$283,$A1832,Summary!$P$247:$P$283),0)</f>
        <v>25060.944794890351</v>
      </c>
      <c r="AJ1832" s="196">
        <f>IFERROR($G1832/SUMIF($A:$A,$A1832,$G:$G)*(SUMIF(Summary!$A$247:$A$283,$A1832,Summary!$L$247:$L$283)+SUMIF(Summary!$A$297:$A$333,$A1832,Summary!$L$297:$L$333))-AI1832,0)</f>
        <v>89816.489386656991</v>
      </c>
      <c r="AK1832" s="196">
        <f>IFERROR($G1832/SUMIF($A:$A,$A1832,$G:$G)*SUMIF(Summary!$A$247:$A$283,$A1832,Summary!$Q$247:$Q$283),0)</f>
        <v>25114.15117542358</v>
      </c>
      <c r="AL1832" s="196">
        <f>IFERROR($G1832/SUMIF($A:$A,$A1832,$G:$G)*(SUMIF(Summary!$A$247:$A$283,$A1832,Summary!$L$247:$L$283)+SUMIF(Summary!$A$297:$A$333,$A1832,Summary!$L$297:$L$333))-AK1832,0)</f>
        <v>89763.283006123762</v>
      </c>
      <c r="AM1832" s="198"/>
      <c r="AN1832" s="196">
        <f t="shared" ca="1" si="404"/>
        <v>1494468.4508485412</v>
      </c>
      <c r="AO1832" s="196">
        <f t="shared" ca="1" si="405"/>
        <v>1494123.5029062605</v>
      </c>
    </row>
    <row r="1833" spans="1:41">
      <c r="A1833" s="189">
        <v>3646</v>
      </c>
      <c r="B1833" s="190">
        <v>3</v>
      </c>
      <c r="C1833" s="191" t="s">
        <v>221</v>
      </c>
      <c r="D1833" s="192">
        <f t="shared" si="392"/>
        <v>4244.1499999999996</v>
      </c>
      <c r="E1833" s="192">
        <f t="shared" si="393"/>
        <v>3792.85</v>
      </c>
      <c r="F1833" s="192">
        <f t="shared" si="394"/>
        <v>0</v>
      </c>
      <c r="G1833" s="193">
        <f t="shared" si="395"/>
        <v>8037</v>
      </c>
      <c r="H1833" s="194">
        <v>1507.5</v>
      </c>
      <c r="I1833" s="194">
        <v>1079.5</v>
      </c>
      <c r="J1833" s="194">
        <v>0</v>
      </c>
      <c r="K1833" s="193">
        <f t="shared" si="396"/>
        <v>2587</v>
      </c>
      <c r="L1833" s="194">
        <v>2024</v>
      </c>
      <c r="M1833" s="194">
        <v>1417</v>
      </c>
      <c r="N1833" s="194">
        <v>0</v>
      </c>
      <c r="O1833" s="193">
        <f t="shared" si="397"/>
        <v>3441</v>
      </c>
      <c r="P1833" s="194">
        <v>712.65</v>
      </c>
      <c r="Q1833" s="194">
        <v>1296.3499999999999</v>
      </c>
      <c r="R1833" s="194">
        <v>0</v>
      </c>
      <c r="S1833" s="193">
        <f t="shared" si="398"/>
        <v>2009</v>
      </c>
      <c r="T1833" s="193">
        <f t="shared" si="399"/>
        <v>334.875</v>
      </c>
      <c r="U1833" s="193">
        <f ca="1">OFFSET('Expenditure Study'!$B$7,'Operations Support'!$C1833,'Operations Support'!$B1833)*$G1833</f>
        <v>56259</v>
      </c>
      <c r="V1833" s="199">
        <f ca="1">U1833*'Expenditure Study'!$B$31</f>
        <v>3323960.6686272002</v>
      </c>
      <c r="W1833" s="199">
        <f ca="1">IF(A1833=10298,1.51,1)*IF($B1833&lt;3,$D1833*'Expenditure Study'!$B$32*OFFSET('Expenditure Study'!$B$7,'Operations Support'!$C1833,'Operations Support'!$B1833),0)</f>
        <v>0</v>
      </c>
      <c r="X1833" s="200">
        <f ca="1">W1833*'Expenditure Study'!$B$31</f>
        <v>0</v>
      </c>
      <c r="Y1833" s="199">
        <f ca="1">U1833*'Expenditure Study'!$B$31</f>
        <v>3323960.6686272002</v>
      </c>
      <c r="Z1833" s="200">
        <f ca="1">W1833*'Expenditure Study'!$B$31</f>
        <v>0</v>
      </c>
      <c r="AA1833" s="195">
        <f t="shared" ca="1" si="400"/>
        <v>3323960.6686272002</v>
      </c>
      <c r="AB1833" s="195">
        <f t="shared" ca="1" si="401"/>
        <v>3323960.6686272002</v>
      </c>
      <c r="AD1833" s="196">
        <f>IFERROR($G1833/SUMIF($A:$A,$A1833,$G:$G)*SUMIF(Summary!$A$166:$A$242,$A1833,Summary!$P$166:$P$242),0)</f>
        <v>188721.62958774244</v>
      </c>
      <c r="AE1833" s="197">
        <f t="shared" ca="1" si="402"/>
        <v>3135239.0390394577</v>
      </c>
      <c r="AF1833" s="196">
        <f>IFERROR(G1833/SUMIF(A:A,A1833,G:G)*SUMIF(Summary!$A$166:$A$242,'Operations Support'!A1833,Summary!$Q$166:$Q$242),0)</f>
        <v>189122.30062871386</v>
      </c>
      <c r="AG1833" s="196">
        <f t="shared" ca="1" si="403"/>
        <v>3134838.3679984864</v>
      </c>
      <c r="AI1833" s="196">
        <f>IFERROR($G1833/SUMIF($A:$A,$A1833,$G:$G)*SUMIF(Summary!$A$247:$A$283,$A1833,Summary!$P$247:$P$283),0)</f>
        <v>34418.115741034475</v>
      </c>
      <c r="AJ1833" s="196">
        <f>IFERROR($G1833/SUMIF($A:$A,$A1833,$G:$G)*(SUMIF(Summary!$A$247:$A$283,$A1833,Summary!$L$247:$L$283)+SUMIF(Summary!$A$297:$A$333,$A1833,Summary!$L$297:$L$333))-AI1833,0)</f>
        <v>123351.86691738933</v>
      </c>
      <c r="AK1833" s="196">
        <f>IFERROR($G1833/SUMIF($A:$A,$A1833,$G:$G)*SUMIF(Summary!$A$247:$A$283,$A1833,Summary!$Q$247:$Q$283),0)</f>
        <v>34491.188140273291</v>
      </c>
      <c r="AL1833" s="196">
        <f>IFERROR($G1833/SUMIF($A:$A,$A1833,$G:$G)*(SUMIF(Summary!$A$247:$A$283,$A1833,Summary!$L$247:$L$283)+SUMIF(Summary!$A$297:$A$333,$A1833,Summary!$L$297:$L$333))-AK1833,0)</f>
        <v>123278.79451815051</v>
      </c>
      <c r="AM1833" s="198"/>
      <c r="AN1833" s="196">
        <f t="shared" ca="1" si="404"/>
        <v>3258590.9059568471</v>
      </c>
      <c r="AO1833" s="196">
        <f t="shared" ca="1" si="405"/>
        <v>3258117.1625166368</v>
      </c>
    </row>
    <row r="1834" spans="1:41">
      <c r="A1834" s="189">
        <v>3646</v>
      </c>
      <c r="B1834" s="190">
        <v>3</v>
      </c>
      <c r="C1834" s="191" t="s">
        <v>222</v>
      </c>
      <c r="D1834" s="192">
        <f t="shared" si="392"/>
        <v>1474</v>
      </c>
      <c r="E1834" s="192">
        <f t="shared" si="393"/>
        <v>118</v>
      </c>
      <c r="F1834" s="192">
        <f t="shared" si="394"/>
        <v>0</v>
      </c>
      <c r="G1834" s="193">
        <f t="shared" si="395"/>
        <v>1592</v>
      </c>
      <c r="H1834" s="194">
        <v>659</v>
      </c>
      <c r="I1834" s="194">
        <v>29</v>
      </c>
      <c r="J1834" s="194">
        <v>0</v>
      </c>
      <c r="K1834" s="193">
        <f t="shared" si="396"/>
        <v>688</v>
      </c>
      <c r="L1834" s="194">
        <v>686</v>
      </c>
      <c r="M1834" s="194">
        <v>20</v>
      </c>
      <c r="N1834" s="194">
        <v>0</v>
      </c>
      <c r="O1834" s="193">
        <f t="shared" si="397"/>
        <v>706</v>
      </c>
      <c r="P1834" s="194">
        <v>129</v>
      </c>
      <c r="Q1834" s="194">
        <v>69</v>
      </c>
      <c r="R1834" s="194">
        <v>0</v>
      </c>
      <c r="S1834" s="193">
        <f t="shared" si="398"/>
        <v>198</v>
      </c>
      <c r="T1834" s="193">
        <f t="shared" si="399"/>
        <v>66.333333333333329</v>
      </c>
      <c r="U1834" s="193">
        <f ca="1">OFFSET('Expenditure Study'!$B$7,'Operations Support'!$C1834,'Operations Support'!$B1834)*$G1834</f>
        <v>11955.92</v>
      </c>
      <c r="V1834" s="199">
        <f ca="1">U1834*'Expenditure Study'!$B$31</f>
        <v>706393.78299033607</v>
      </c>
      <c r="W1834" s="199">
        <f ca="1">IF(A1834=10298,1.51,1)*IF($B1834&lt;3,$D1834*'Expenditure Study'!$B$32*OFFSET('Expenditure Study'!$B$7,'Operations Support'!$C1834,'Operations Support'!$B1834),0)</f>
        <v>0</v>
      </c>
      <c r="X1834" s="200">
        <f ca="1">W1834*'Expenditure Study'!$B$31</f>
        <v>0</v>
      </c>
      <c r="Y1834" s="199">
        <f ca="1">U1834*'Expenditure Study'!$B$31</f>
        <v>706393.78299033607</v>
      </c>
      <c r="Z1834" s="200">
        <f ca="1">W1834*'Expenditure Study'!$B$31</f>
        <v>0</v>
      </c>
      <c r="AA1834" s="195">
        <f t="shared" ca="1" si="400"/>
        <v>706393.78299033607</v>
      </c>
      <c r="AB1834" s="195">
        <f t="shared" ca="1" si="401"/>
        <v>706393.78299033607</v>
      </c>
      <c r="AD1834" s="196">
        <f>IFERROR($G1834/SUMIF($A:$A,$A1834,$G:$G)*SUMIF(Summary!$A$166:$A$242,$A1834,Summary!$P$166:$P$242),0)</f>
        <v>37382.70925764415</v>
      </c>
      <c r="AE1834" s="197">
        <f t="shared" ca="1" si="402"/>
        <v>669011.07373269193</v>
      </c>
      <c r="AF1834" s="196">
        <f>IFERROR(G1834/SUMIF(A:A,A1834,G:G)*SUMIF(Summary!$A$166:$A$242,'Operations Support'!A1834,Summary!$Q$166:$Q$242),0)</f>
        <v>37462.075724886461</v>
      </c>
      <c r="AG1834" s="196">
        <f t="shared" ca="1" si="403"/>
        <v>668931.70726544957</v>
      </c>
      <c r="AI1834" s="196">
        <f>IFERROR($G1834/SUMIF($A:$A,$A1834,$G:$G)*SUMIF(Summary!$A$247:$A$283,$A1834,Summary!$P$247:$P$283),0)</f>
        <v>6817.6732934835009</v>
      </c>
      <c r="AJ1834" s="196">
        <f>IFERROR($G1834/SUMIF($A:$A,$A1834,$G:$G)*(SUMIF(Summary!$A$247:$A$283,$A1834,Summary!$L$247:$L$283)+SUMIF(Summary!$A$297:$A$333,$A1834,Summary!$L$297:$L$333))-AI1834,0)</f>
        <v>24434.014200881396</v>
      </c>
      <c r="AK1834" s="196">
        <f>IFERROR($G1834/SUMIF($A:$A,$A1834,$G:$G)*SUMIF(Summary!$A$247:$A$283,$A1834,Summary!$Q$247:$Q$283),0)</f>
        <v>6832.1477565403866</v>
      </c>
      <c r="AL1834" s="196">
        <f>IFERROR($G1834/SUMIF($A:$A,$A1834,$G:$G)*(SUMIF(Summary!$A$247:$A$283,$A1834,Summary!$L$247:$L$283)+SUMIF(Summary!$A$297:$A$333,$A1834,Summary!$L$297:$L$333))-AK1834,0)</f>
        <v>24419.539737824511</v>
      </c>
      <c r="AM1834" s="198"/>
      <c r="AN1834" s="196">
        <f t="shared" ca="1" si="404"/>
        <v>693445.08793357329</v>
      </c>
      <c r="AO1834" s="196">
        <f t="shared" ca="1" si="405"/>
        <v>693351.24700327404</v>
      </c>
    </row>
    <row r="1835" spans="1:41">
      <c r="A1835" s="189">
        <v>3646</v>
      </c>
      <c r="B1835" s="190">
        <v>3</v>
      </c>
      <c r="C1835" s="191" t="s">
        <v>223</v>
      </c>
      <c r="D1835" s="192">
        <f t="shared" si="392"/>
        <v>2665</v>
      </c>
      <c r="E1835" s="192">
        <f t="shared" si="393"/>
        <v>2796</v>
      </c>
      <c r="F1835" s="192">
        <f t="shared" si="394"/>
        <v>0</v>
      </c>
      <c r="G1835" s="193">
        <f t="shared" si="395"/>
        <v>5461</v>
      </c>
      <c r="H1835" s="194">
        <v>896</v>
      </c>
      <c r="I1835" s="194">
        <v>1022</v>
      </c>
      <c r="J1835" s="194">
        <v>0</v>
      </c>
      <c r="K1835" s="193">
        <f t="shared" si="396"/>
        <v>1918</v>
      </c>
      <c r="L1835" s="194">
        <v>765</v>
      </c>
      <c r="M1835" s="194">
        <v>1105</v>
      </c>
      <c r="N1835" s="194">
        <v>0</v>
      </c>
      <c r="O1835" s="193">
        <f t="shared" si="397"/>
        <v>1870</v>
      </c>
      <c r="P1835" s="194">
        <v>1004</v>
      </c>
      <c r="Q1835" s="194">
        <v>669</v>
      </c>
      <c r="R1835" s="194">
        <v>0</v>
      </c>
      <c r="S1835" s="193">
        <f t="shared" si="398"/>
        <v>1673</v>
      </c>
      <c r="T1835" s="193">
        <f t="shared" si="399"/>
        <v>227.54166666666666</v>
      </c>
      <c r="U1835" s="193">
        <f ca="1">OFFSET('Expenditure Study'!$B$7,'Operations Support'!$C1835,'Operations Support'!$B1835)*$G1835</f>
        <v>12232.640000000001</v>
      </c>
      <c r="V1835" s="199">
        <f ca="1">U1835*'Expenditure Study'!$B$31</f>
        <v>722743.28078131203</v>
      </c>
      <c r="W1835" s="199">
        <f ca="1">IF(A1835=10298,1.51,1)*IF($B1835&lt;3,$D1835*'Expenditure Study'!$B$32*OFFSET('Expenditure Study'!$B$7,'Operations Support'!$C1835,'Operations Support'!$B1835),0)</f>
        <v>0</v>
      </c>
      <c r="X1835" s="200">
        <f ca="1">W1835*'Expenditure Study'!$B$31</f>
        <v>0</v>
      </c>
      <c r="Y1835" s="199">
        <f ca="1">U1835*'Expenditure Study'!$B$31</f>
        <v>722743.28078131203</v>
      </c>
      <c r="Z1835" s="200">
        <f ca="1">W1835*'Expenditure Study'!$B$31</f>
        <v>0</v>
      </c>
      <c r="AA1835" s="195">
        <f t="shared" ca="1" si="400"/>
        <v>722743.28078131203</v>
      </c>
      <c r="AB1835" s="195">
        <f t="shared" ca="1" si="401"/>
        <v>722743.28078131203</v>
      </c>
      <c r="AD1835" s="196">
        <f>IFERROR($G1835/SUMIF($A:$A,$A1835,$G:$G)*SUMIF(Summary!$A$166:$A$242,$A1835,Summary!$P$166:$P$242),0)</f>
        <v>128233.02465828811</v>
      </c>
      <c r="AE1835" s="197">
        <f t="shared" ca="1" si="402"/>
        <v>594510.25612302392</v>
      </c>
      <c r="AF1835" s="196">
        <f>IFERROR(G1835/SUMIF(A:A,A1835,G:G)*SUMIF(Summary!$A$166:$A$242,'Operations Support'!A1835,Summary!$Q$166:$Q$242),0)</f>
        <v>128505.27357638502</v>
      </c>
      <c r="AG1835" s="196">
        <f t="shared" ca="1" si="403"/>
        <v>594238.00720492704</v>
      </c>
      <c r="AI1835" s="196">
        <f>IFERROR($G1835/SUMIF($A:$A,$A1835,$G:$G)*SUMIF(Summary!$A$247:$A$283,$A1835,Summary!$P$247:$P$283),0)</f>
        <v>23386.503678211928</v>
      </c>
      <c r="AJ1835" s="196">
        <f>IFERROR($G1835/SUMIF($A:$A,$A1835,$G:$G)*(SUMIF(Summary!$A$247:$A$283,$A1835,Summary!$L$247:$L$283)+SUMIF(Summary!$A$297:$A$333,$A1835,Summary!$L$297:$L$333))-AI1835,0)</f>
        <v>83815.421828525941</v>
      </c>
      <c r="AK1835" s="196">
        <f>IFERROR($G1835/SUMIF($A:$A,$A1835,$G:$G)*SUMIF(Summary!$A$247:$A$283,$A1835,Summary!$Q$247:$Q$283),0)</f>
        <v>23436.155086976789</v>
      </c>
      <c r="AL1835" s="196">
        <f>IFERROR($G1835/SUMIF($A:$A,$A1835,$G:$G)*(SUMIF(Summary!$A$247:$A$283,$A1835,Summary!$L$247:$L$283)+SUMIF(Summary!$A$297:$A$333,$A1835,Summary!$L$297:$L$333))-AK1835,0)</f>
        <v>83765.770419761073</v>
      </c>
      <c r="AM1835" s="198"/>
      <c r="AN1835" s="196">
        <f t="shared" ca="1" si="404"/>
        <v>678325.67795154988</v>
      </c>
      <c r="AO1835" s="196">
        <f t="shared" ca="1" si="405"/>
        <v>678003.77762468811</v>
      </c>
    </row>
    <row r="1836" spans="1:41">
      <c r="A1836" s="189">
        <v>3646</v>
      </c>
      <c r="B1836" s="190">
        <v>3</v>
      </c>
      <c r="C1836" s="191" t="s">
        <v>224</v>
      </c>
      <c r="D1836" s="192">
        <f t="shared" si="392"/>
        <v>132</v>
      </c>
      <c r="E1836" s="192">
        <f t="shared" si="393"/>
        <v>0</v>
      </c>
      <c r="F1836" s="192">
        <f t="shared" si="394"/>
        <v>0</v>
      </c>
      <c r="G1836" s="193">
        <f t="shared" si="395"/>
        <v>132</v>
      </c>
      <c r="H1836" s="194">
        <v>111</v>
      </c>
      <c r="I1836" s="194">
        <v>0</v>
      </c>
      <c r="J1836" s="194">
        <v>0</v>
      </c>
      <c r="K1836" s="193">
        <f t="shared" si="396"/>
        <v>111</v>
      </c>
      <c r="L1836" s="194">
        <v>21</v>
      </c>
      <c r="M1836" s="194">
        <v>0</v>
      </c>
      <c r="N1836" s="194">
        <v>0</v>
      </c>
      <c r="O1836" s="193">
        <f t="shared" si="397"/>
        <v>21</v>
      </c>
      <c r="P1836" s="194">
        <v>0</v>
      </c>
      <c r="Q1836" s="194">
        <v>0</v>
      </c>
      <c r="R1836" s="194">
        <v>0</v>
      </c>
      <c r="S1836" s="193">
        <f t="shared" si="398"/>
        <v>0</v>
      </c>
      <c r="T1836" s="193">
        <f t="shared" si="399"/>
        <v>5.5</v>
      </c>
      <c r="U1836" s="193">
        <f ca="1">OFFSET('Expenditure Study'!$B$7,'Operations Support'!$C1836,'Operations Support'!$B1836)*$G1836</f>
        <v>1210.44</v>
      </c>
      <c r="V1836" s="199">
        <f ca="1">U1836*'Expenditure Study'!$B$31</f>
        <v>71516.645367552002</v>
      </c>
      <c r="W1836" s="199">
        <f ca="1">IF(A1836=10298,1.51,1)*IF($B1836&lt;3,$D1836*'Expenditure Study'!$B$32*OFFSET('Expenditure Study'!$B$7,'Operations Support'!$C1836,'Operations Support'!$B1836),0)</f>
        <v>0</v>
      </c>
      <c r="X1836" s="200">
        <f ca="1">W1836*'Expenditure Study'!$B$31</f>
        <v>0</v>
      </c>
      <c r="Y1836" s="199">
        <f ca="1">U1836*'Expenditure Study'!$B$31</f>
        <v>71516.645367552002</v>
      </c>
      <c r="Z1836" s="200">
        <f ca="1">W1836*'Expenditure Study'!$B$31</f>
        <v>0</v>
      </c>
      <c r="AA1836" s="195">
        <f t="shared" ca="1" si="400"/>
        <v>71516.645367552002</v>
      </c>
      <c r="AB1836" s="195">
        <f t="shared" ca="1" si="401"/>
        <v>71516.645367552002</v>
      </c>
      <c r="AD1836" s="196">
        <f>IFERROR($G1836/SUMIF($A:$A,$A1836,$G:$G)*SUMIF(Summary!$A$166:$A$242,$A1836,Summary!$P$166:$P$242),0)</f>
        <v>3099.5713706086854</v>
      </c>
      <c r="AE1836" s="197">
        <f t="shared" ca="1" si="402"/>
        <v>68417.07399694332</v>
      </c>
      <c r="AF1836" s="196">
        <f>IFERROR(G1836/SUMIF(A:A,A1836,G:G)*SUMIF(Summary!$A$166:$A$242,'Operations Support'!A1836,Summary!$Q$166:$Q$242),0)</f>
        <v>3106.1520073398319</v>
      </c>
      <c r="AG1836" s="196">
        <f t="shared" ca="1" si="403"/>
        <v>68410.493360212175</v>
      </c>
      <c r="AI1836" s="196">
        <f>IFERROR($G1836/SUMIF($A:$A,$A1836,$G:$G)*SUMIF(Summary!$A$247:$A$283,$A1836,Summary!$P$247:$P$283),0)</f>
        <v>565.28446905767714</v>
      </c>
      <c r="AJ1836" s="196">
        <f>IFERROR($G1836/SUMIF($A:$A,$A1836,$G:$G)*(SUMIF(Summary!$A$247:$A$283,$A1836,Summary!$L$247:$L$283)+SUMIF(Summary!$A$297:$A$333,$A1836,Summary!$L$297:$L$333))-AI1836,0)</f>
        <v>2025.9358508268492</v>
      </c>
      <c r="AK1836" s="196">
        <f>IFERROR($G1836/SUMIF($A:$A,$A1836,$G:$G)*SUMIF(Summary!$A$247:$A$283,$A1836,Summary!$Q$247:$Q$283),0)</f>
        <v>566.48461297947927</v>
      </c>
      <c r="AL1836" s="196">
        <f>IFERROR($G1836/SUMIF($A:$A,$A1836,$G:$G)*(SUMIF(Summary!$A$247:$A$283,$A1836,Summary!$L$247:$L$283)+SUMIF(Summary!$A$297:$A$333,$A1836,Summary!$L$297:$L$333))-AK1836,0)</f>
        <v>2024.7357069050472</v>
      </c>
      <c r="AM1836" s="198"/>
      <c r="AN1836" s="196">
        <f t="shared" ca="1" si="404"/>
        <v>70443.009847770169</v>
      </c>
      <c r="AO1836" s="196">
        <f t="shared" ca="1" si="405"/>
        <v>70435.229067117223</v>
      </c>
    </row>
    <row r="1837" spans="1:41">
      <c r="A1837" s="189">
        <v>3646</v>
      </c>
      <c r="B1837" s="190">
        <v>3</v>
      </c>
      <c r="C1837" s="191" t="s">
        <v>225</v>
      </c>
      <c r="D1837" s="192">
        <f t="shared" si="392"/>
        <v>390</v>
      </c>
      <c r="E1837" s="192">
        <f t="shared" si="393"/>
        <v>413</v>
      </c>
      <c r="F1837" s="192">
        <f t="shared" si="394"/>
        <v>0</v>
      </c>
      <c r="G1837" s="193">
        <f t="shared" si="395"/>
        <v>803</v>
      </c>
      <c r="H1837" s="194">
        <v>219</v>
      </c>
      <c r="I1837" s="194">
        <v>136</v>
      </c>
      <c r="J1837" s="194">
        <v>0</v>
      </c>
      <c r="K1837" s="193">
        <f t="shared" si="396"/>
        <v>355</v>
      </c>
      <c r="L1837" s="194">
        <v>60</v>
      </c>
      <c r="M1837" s="194">
        <v>223</v>
      </c>
      <c r="N1837" s="194">
        <v>0</v>
      </c>
      <c r="O1837" s="193">
        <f t="shared" si="397"/>
        <v>283</v>
      </c>
      <c r="P1837" s="194">
        <v>111</v>
      </c>
      <c r="Q1837" s="194">
        <v>54</v>
      </c>
      <c r="R1837" s="194">
        <v>0</v>
      </c>
      <c r="S1837" s="193">
        <f t="shared" si="398"/>
        <v>165</v>
      </c>
      <c r="T1837" s="193">
        <f t="shared" si="399"/>
        <v>33.458333333333336</v>
      </c>
      <c r="U1837" s="193">
        <f ca="1">OFFSET('Expenditure Study'!$B$7,'Operations Support'!$C1837,'Operations Support'!$B1837)*$G1837</f>
        <v>5548.7300000000005</v>
      </c>
      <c r="V1837" s="199">
        <f ca="1">U1837*'Expenditure Study'!$B$31</f>
        <v>327836.61780038406</v>
      </c>
      <c r="W1837" s="199">
        <f ca="1">IF(A1837=10298,1.51,1)*IF($B1837&lt;3,$D1837*'Expenditure Study'!$B$32*OFFSET('Expenditure Study'!$B$7,'Operations Support'!$C1837,'Operations Support'!$B1837),0)</f>
        <v>0</v>
      </c>
      <c r="X1837" s="200">
        <f ca="1">W1837*'Expenditure Study'!$B$31</f>
        <v>0</v>
      </c>
      <c r="Y1837" s="199">
        <f ca="1">U1837*'Expenditure Study'!$B$31</f>
        <v>327836.61780038406</v>
      </c>
      <c r="Z1837" s="200">
        <f ca="1">W1837*'Expenditure Study'!$B$31</f>
        <v>0</v>
      </c>
      <c r="AA1837" s="195">
        <f t="shared" ca="1" si="400"/>
        <v>327836.61780038406</v>
      </c>
      <c r="AB1837" s="195">
        <f t="shared" ca="1" si="401"/>
        <v>327836.61780038406</v>
      </c>
      <c r="AD1837" s="196">
        <f>IFERROR($G1837/SUMIF($A:$A,$A1837,$G:$G)*SUMIF(Summary!$A$166:$A$242,$A1837,Summary!$P$166:$P$242),0)</f>
        <v>18855.725837869504</v>
      </c>
      <c r="AE1837" s="197">
        <f t="shared" ca="1" si="402"/>
        <v>308980.89196251455</v>
      </c>
      <c r="AF1837" s="196">
        <f>IFERROR(G1837/SUMIF(A:A,A1837,G:G)*SUMIF(Summary!$A$166:$A$242,'Operations Support'!A1837,Summary!$Q$166:$Q$242),0)</f>
        <v>18895.758044650647</v>
      </c>
      <c r="AG1837" s="196">
        <f t="shared" ca="1" si="403"/>
        <v>308940.8597557334</v>
      </c>
      <c r="AI1837" s="196">
        <f>IFERROR($G1837/SUMIF($A:$A,$A1837,$G:$G)*SUMIF(Summary!$A$247:$A$283,$A1837,Summary!$P$247:$P$283),0)</f>
        <v>3438.8138534342029</v>
      </c>
      <c r="AJ1837" s="196">
        <f>IFERROR($G1837/SUMIF($A:$A,$A1837,$G:$G)*(SUMIF(Summary!$A$247:$A$283,$A1837,Summary!$L$247:$L$283)+SUMIF(Summary!$A$297:$A$333,$A1837,Summary!$L$297:$L$333))-AI1837,0)</f>
        <v>12324.443092530002</v>
      </c>
      <c r="AK1837" s="196">
        <f>IFERROR($G1837/SUMIF($A:$A,$A1837,$G:$G)*SUMIF(Summary!$A$247:$A$283,$A1837,Summary!$Q$247:$Q$283),0)</f>
        <v>3446.1147289584992</v>
      </c>
      <c r="AL1837" s="196">
        <f>IFERROR($G1837/SUMIF($A:$A,$A1837,$G:$G)*(SUMIF(Summary!$A$247:$A$283,$A1837,Summary!$L$247:$L$283)+SUMIF(Summary!$A$297:$A$333,$A1837,Summary!$L$297:$L$333))-AK1837,0)</f>
        <v>12317.142217005707</v>
      </c>
      <c r="AM1837" s="198"/>
      <c r="AN1837" s="196">
        <f t="shared" ca="1" si="404"/>
        <v>321305.33505504456</v>
      </c>
      <c r="AO1837" s="196">
        <f t="shared" ca="1" si="405"/>
        <v>321258.00197273912</v>
      </c>
    </row>
    <row r="1838" spans="1:41">
      <c r="A1838" s="189">
        <v>3646</v>
      </c>
      <c r="B1838" s="190">
        <v>3</v>
      </c>
      <c r="C1838" s="191" t="s">
        <v>226</v>
      </c>
      <c r="D1838" s="192">
        <f t="shared" si="392"/>
        <v>1739</v>
      </c>
      <c r="E1838" s="192">
        <f t="shared" si="393"/>
        <v>1250</v>
      </c>
      <c r="F1838" s="192">
        <f t="shared" si="394"/>
        <v>0</v>
      </c>
      <c r="G1838" s="193">
        <f t="shared" si="395"/>
        <v>2989</v>
      </c>
      <c r="H1838" s="194">
        <v>522</v>
      </c>
      <c r="I1838" s="194">
        <v>537</v>
      </c>
      <c r="J1838" s="194">
        <v>0</v>
      </c>
      <c r="K1838" s="193">
        <f t="shared" si="396"/>
        <v>1059</v>
      </c>
      <c r="L1838" s="194">
        <v>503</v>
      </c>
      <c r="M1838" s="194">
        <v>528</v>
      </c>
      <c r="N1838" s="194">
        <v>0</v>
      </c>
      <c r="O1838" s="193">
        <f t="shared" si="397"/>
        <v>1031</v>
      </c>
      <c r="P1838" s="194">
        <v>714</v>
      </c>
      <c r="Q1838" s="194">
        <v>185</v>
      </c>
      <c r="R1838" s="194">
        <v>0</v>
      </c>
      <c r="S1838" s="193">
        <f t="shared" si="398"/>
        <v>899</v>
      </c>
      <c r="T1838" s="193">
        <f t="shared" si="399"/>
        <v>124.54166666666667</v>
      </c>
      <c r="U1838" s="193">
        <f ca="1">OFFSET('Expenditure Study'!$B$7,'Operations Support'!$C1838,'Operations Support'!$B1838)*$G1838</f>
        <v>10312.050000000001</v>
      </c>
      <c r="V1838" s="199">
        <f ca="1">U1838*'Expenditure Study'!$B$31</f>
        <v>609268.71456864011</v>
      </c>
      <c r="W1838" s="199">
        <f ca="1">IF(A1838=10298,1.51,1)*IF($B1838&lt;3,$D1838*'Expenditure Study'!$B$32*OFFSET('Expenditure Study'!$B$7,'Operations Support'!$C1838,'Operations Support'!$B1838),0)</f>
        <v>0</v>
      </c>
      <c r="X1838" s="200">
        <f ca="1">W1838*'Expenditure Study'!$B$31</f>
        <v>0</v>
      </c>
      <c r="Y1838" s="199">
        <f ca="1">U1838*'Expenditure Study'!$B$31</f>
        <v>609268.71456864011</v>
      </c>
      <c r="Z1838" s="200">
        <f ca="1">W1838*'Expenditure Study'!$B$31</f>
        <v>0</v>
      </c>
      <c r="AA1838" s="195">
        <f t="shared" ca="1" si="400"/>
        <v>609268.71456864011</v>
      </c>
      <c r="AB1838" s="195">
        <f t="shared" ca="1" si="401"/>
        <v>609268.71456864011</v>
      </c>
      <c r="AD1838" s="196">
        <f>IFERROR($G1838/SUMIF($A:$A,$A1838,$G:$G)*SUMIF(Summary!$A$166:$A$242,$A1838,Summary!$P$166:$P$242),0)</f>
        <v>70186.506263252726</v>
      </c>
      <c r="AE1838" s="197">
        <f t="shared" ca="1" si="402"/>
        <v>539082.20830538741</v>
      </c>
      <c r="AF1838" s="196">
        <f>IFERROR(G1838/SUMIF(A:A,A1838,G:G)*SUMIF(Summary!$A$166:$A$242,'Operations Support'!A1838,Summary!$Q$166:$Q$242),0)</f>
        <v>70335.517802566348</v>
      </c>
      <c r="AG1838" s="196">
        <f t="shared" ca="1" si="403"/>
        <v>538933.19676607382</v>
      </c>
      <c r="AI1838" s="196">
        <f>IFERROR($G1838/SUMIF($A:$A,$A1838,$G:$G)*SUMIF(Summary!$A$247:$A$283,$A1838,Summary!$P$247:$P$283),0)</f>
        <v>12800.267257677249</v>
      </c>
      <c r="AJ1838" s="196">
        <f>IFERROR($G1838/SUMIF($A:$A,$A1838,$G:$G)*(SUMIF(Summary!$A$247:$A$283,$A1838,Summary!$L$247:$L$283)+SUMIF(Summary!$A$297:$A$333,$A1838,Summary!$L$297:$L$333))-AI1838,0)</f>
        <v>45875.168622132216</v>
      </c>
      <c r="AK1838" s="196">
        <f>IFERROR($G1838/SUMIF($A:$A,$A1838,$G:$G)*SUMIF(Summary!$A$247:$A$283,$A1838,Summary!$Q$247:$Q$283),0)</f>
        <v>12827.44324390654</v>
      </c>
      <c r="AL1838" s="196">
        <f>IFERROR($G1838/SUMIF($A:$A,$A1838,$G:$G)*(SUMIF(Summary!$A$247:$A$283,$A1838,Summary!$L$247:$L$283)+SUMIF(Summary!$A$297:$A$333,$A1838,Summary!$L$297:$L$333))-AK1838,0)</f>
        <v>45847.992635902927</v>
      </c>
      <c r="AM1838" s="198"/>
      <c r="AN1838" s="196">
        <f t="shared" ca="1" si="404"/>
        <v>584957.37692751968</v>
      </c>
      <c r="AO1838" s="196">
        <f t="shared" ca="1" si="405"/>
        <v>584781.18940197676</v>
      </c>
    </row>
    <row r="1839" spans="1:41">
      <c r="A1839" s="189">
        <v>3646</v>
      </c>
      <c r="B1839" s="190">
        <v>3</v>
      </c>
      <c r="C1839" s="191" t="s">
        <v>227</v>
      </c>
      <c r="D1839" s="192">
        <f t="shared" si="392"/>
        <v>0</v>
      </c>
      <c r="E1839" s="192">
        <f t="shared" si="393"/>
        <v>0</v>
      </c>
      <c r="F1839" s="192">
        <f t="shared" si="394"/>
        <v>0</v>
      </c>
      <c r="G1839" s="193">
        <f t="shared" si="395"/>
        <v>0</v>
      </c>
      <c r="H1839" s="194">
        <v>0</v>
      </c>
      <c r="I1839" s="194">
        <v>0</v>
      </c>
      <c r="J1839" s="194">
        <v>0</v>
      </c>
      <c r="K1839" s="193">
        <f t="shared" si="396"/>
        <v>0</v>
      </c>
      <c r="L1839" s="194">
        <v>0</v>
      </c>
      <c r="M1839" s="194">
        <v>0</v>
      </c>
      <c r="N1839" s="194">
        <v>0</v>
      </c>
      <c r="O1839" s="193">
        <f t="shared" si="397"/>
        <v>0</v>
      </c>
      <c r="P1839" s="194">
        <v>0</v>
      </c>
      <c r="Q1839" s="194">
        <v>0</v>
      </c>
      <c r="R1839" s="194">
        <v>0</v>
      </c>
      <c r="S1839" s="193">
        <f t="shared" si="398"/>
        <v>0</v>
      </c>
      <c r="T1839" s="193">
        <f t="shared" si="399"/>
        <v>0</v>
      </c>
      <c r="U1839" s="193">
        <f ca="1">OFFSET('Expenditure Study'!$B$7,'Operations Support'!$C1839,'Operations Support'!$B1839)*$G1839</f>
        <v>0</v>
      </c>
      <c r="V1839" s="199">
        <f ca="1">U1839*'Expenditure Study'!$B$31</f>
        <v>0</v>
      </c>
      <c r="W1839" s="199">
        <f ca="1">IF(A1839=10298,1.51,1)*IF($B1839&lt;3,$D1839*'Expenditure Study'!$B$32*OFFSET('Expenditure Study'!$B$7,'Operations Support'!$C1839,'Operations Support'!$B1839),0)</f>
        <v>0</v>
      </c>
      <c r="X1839" s="200">
        <f ca="1">W1839*'Expenditure Study'!$B$31</f>
        <v>0</v>
      </c>
      <c r="Y1839" s="199">
        <f ca="1">U1839*'Expenditure Study'!$B$31</f>
        <v>0</v>
      </c>
      <c r="Z1839" s="200">
        <f ca="1">W1839*'Expenditure Study'!$B$31</f>
        <v>0</v>
      </c>
      <c r="AA1839" s="195">
        <f t="shared" ca="1" si="400"/>
        <v>0</v>
      </c>
      <c r="AB1839" s="195">
        <f t="shared" ca="1" si="401"/>
        <v>0</v>
      </c>
      <c r="AD1839" s="196">
        <f>IFERROR($G1839/SUMIF($A:$A,$A1839,$G:$G)*SUMIF(Summary!$A$166:$A$242,$A1839,Summary!$P$166:$P$242),0)</f>
        <v>0</v>
      </c>
      <c r="AE1839" s="197">
        <f t="shared" ca="1" si="402"/>
        <v>0</v>
      </c>
      <c r="AF1839" s="196">
        <f>IFERROR(G1839/SUMIF(A:A,A1839,G:G)*SUMIF(Summary!$A$166:$A$242,'Operations Support'!A1839,Summary!$Q$166:$Q$242),0)</f>
        <v>0</v>
      </c>
      <c r="AG1839" s="196">
        <f t="shared" ca="1" si="403"/>
        <v>0</v>
      </c>
      <c r="AI1839" s="196">
        <f>IFERROR($G1839/SUMIF($A:$A,$A1839,$G:$G)*SUMIF(Summary!$A$247:$A$283,$A1839,Summary!$P$247:$P$283),0)</f>
        <v>0</v>
      </c>
      <c r="AJ1839" s="196">
        <f>IFERROR($G1839/SUMIF($A:$A,$A1839,$G:$G)*(SUMIF(Summary!$A$247:$A$283,$A1839,Summary!$L$247:$L$283)+SUMIF(Summary!$A$297:$A$333,$A1839,Summary!$L$297:$L$333))-AI1839,0)</f>
        <v>0</v>
      </c>
      <c r="AK1839" s="196">
        <f>IFERROR($G1839/SUMIF($A:$A,$A1839,$G:$G)*SUMIF(Summary!$A$247:$A$283,$A1839,Summary!$Q$247:$Q$283),0)</f>
        <v>0</v>
      </c>
      <c r="AL1839" s="196">
        <f>IFERROR($G1839/SUMIF($A:$A,$A1839,$G:$G)*(SUMIF(Summary!$A$247:$A$283,$A1839,Summary!$L$247:$L$283)+SUMIF(Summary!$A$297:$A$333,$A1839,Summary!$L$297:$L$333))-AK1839,0)</f>
        <v>0</v>
      </c>
      <c r="AM1839" s="198"/>
      <c r="AN1839" s="196">
        <f t="shared" ca="1" si="404"/>
        <v>0</v>
      </c>
      <c r="AO1839" s="196">
        <f t="shared" ca="1" si="405"/>
        <v>0</v>
      </c>
    </row>
    <row r="1840" spans="1:41">
      <c r="A1840" s="189">
        <v>3646</v>
      </c>
      <c r="B1840" s="190">
        <v>3</v>
      </c>
      <c r="C1840" s="191" t="s">
        <v>228</v>
      </c>
      <c r="D1840" s="192">
        <f t="shared" si="392"/>
        <v>390</v>
      </c>
      <c r="E1840" s="192">
        <f t="shared" si="393"/>
        <v>423</v>
      </c>
      <c r="F1840" s="192">
        <f t="shared" si="394"/>
        <v>0</v>
      </c>
      <c r="G1840" s="193">
        <f t="shared" si="395"/>
        <v>813</v>
      </c>
      <c r="H1840" s="194">
        <v>156</v>
      </c>
      <c r="I1840" s="194">
        <v>246</v>
      </c>
      <c r="J1840" s="194">
        <v>0</v>
      </c>
      <c r="K1840" s="193">
        <f t="shared" si="396"/>
        <v>402</v>
      </c>
      <c r="L1840" s="194">
        <v>234</v>
      </c>
      <c r="M1840" s="194">
        <v>177</v>
      </c>
      <c r="N1840" s="194">
        <v>0</v>
      </c>
      <c r="O1840" s="193">
        <f t="shared" si="397"/>
        <v>411</v>
      </c>
      <c r="P1840" s="194">
        <v>0</v>
      </c>
      <c r="Q1840" s="194">
        <v>0</v>
      </c>
      <c r="R1840" s="194">
        <v>0</v>
      </c>
      <c r="S1840" s="193">
        <f t="shared" si="398"/>
        <v>0</v>
      </c>
      <c r="T1840" s="193">
        <f t="shared" si="399"/>
        <v>33.875</v>
      </c>
      <c r="U1840" s="193">
        <f ca="1">OFFSET('Expenditure Study'!$B$7,'Operations Support'!$C1840,'Operations Support'!$B1840)*$G1840</f>
        <v>1983.72</v>
      </c>
      <c r="V1840" s="199">
        <f ca="1">U1840*'Expenditure Study'!$B$31</f>
        <v>117204.487416576</v>
      </c>
      <c r="W1840" s="199">
        <f ca="1">IF(A1840=10298,1.51,1)*IF($B1840&lt;3,$D1840*'Expenditure Study'!$B$32*OFFSET('Expenditure Study'!$B$7,'Operations Support'!$C1840,'Operations Support'!$B1840),0)</f>
        <v>0</v>
      </c>
      <c r="X1840" s="200">
        <f ca="1">W1840*'Expenditure Study'!$B$31</f>
        <v>0</v>
      </c>
      <c r="Y1840" s="199">
        <f ca="1">U1840*'Expenditure Study'!$B$31</f>
        <v>117204.487416576</v>
      </c>
      <c r="Z1840" s="200">
        <f ca="1">W1840*'Expenditure Study'!$B$31</f>
        <v>0</v>
      </c>
      <c r="AA1840" s="195">
        <f t="shared" ca="1" si="400"/>
        <v>117204.487416576</v>
      </c>
      <c r="AB1840" s="195">
        <f t="shared" ca="1" si="401"/>
        <v>117204.487416576</v>
      </c>
      <c r="AD1840" s="196">
        <f>IFERROR($G1840/SUMIF($A:$A,$A1840,$G:$G)*SUMIF(Summary!$A$166:$A$242,$A1840,Summary!$P$166:$P$242),0)</f>
        <v>19090.541850794401</v>
      </c>
      <c r="AE1840" s="197">
        <f t="shared" ca="1" si="402"/>
        <v>98113.9455657816</v>
      </c>
      <c r="AF1840" s="196">
        <f>IFERROR(G1840/SUMIF(A:A,A1840,G:G)*SUMIF(Summary!$A$166:$A$242,'Operations Support'!A1840,Summary!$Q$166:$Q$242),0)</f>
        <v>19131.072590661239</v>
      </c>
      <c r="AG1840" s="196">
        <f t="shared" ca="1" si="403"/>
        <v>98073.414825914762</v>
      </c>
      <c r="AI1840" s="196">
        <f>IFERROR($G1840/SUMIF($A:$A,$A1840,$G:$G)*SUMIF(Summary!$A$247:$A$283,$A1840,Summary!$P$247:$P$283),0)</f>
        <v>3481.6384344234207</v>
      </c>
      <c r="AJ1840" s="196">
        <f>IFERROR($G1840/SUMIF($A:$A,$A1840,$G:$G)*(SUMIF(Summary!$A$247:$A$283,$A1840,Summary!$L$247:$L$283)+SUMIF(Summary!$A$297:$A$333,$A1840,Summary!$L$297:$L$333))-AI1840,0)</f>
        <v>12477.923081229004</v>
      </c>
      <c r="AK1840" s="196">
        <f>IFERROR($G1840/SUMIF($A:$A,$A1840,$G:$G)*SUMIF(Summary!$A$247:$A$283,$A1840,Summary!$Q$247:$Q$283),0)</f>
        <v>3489.0302299417926</v>
      </c>
      <c r="AL1840" s="196">
        <f>IFERROR($G1840/SUMIF($A:$A,$A1840,$G:$G)*(SUMIF(Summary!$A$247:$A$283,$A1840,Summary!$L$247:$L$283)+SUMIF(Summary!$A$297:$A$333,$A1840,Summary!$L$297:$L$333))-AK1840,0)</f>
        <v>12470.531285710633</v>
      </c>
      <c r="AM1840" s="198"/>
      <c r="AN1840" s="196">
        <f t="shared" ca="1" si="404"/>
        <v>110591.8686470106</v>
      </c>
      <c r="AO1840" s="196">
        <f t="shared" ca="1" si="405"/>
        <v>110543.9461116254</v>
      </c>
    </row>
    <row r="1841" spans="1:41">
      <c r="A1841" s="189">
        <v>3646</v>
      </c>
      <c r="B1841" s="190">
        <v>3</v>
      </c>
      <c r="C1841" s="191" t="s">
        <v>229</v>
      </c>
      <c r="D1841" s="192">
        <f t="shared" si="392"/>
        <v>1896</v>
      </c>
      <c r="E1841" s="192">
        <f t="shared" si="393"/>
        <v>2927</v>
      </c>
      <c r="F1841" s="192">
        <f t="shared" si="394"/>
        <v>0</v>
      </c>
      <c r="G1841" s="193">
        <f t="shared" si="395"/>
        <v>4823</v>
      </c>
      <c r="H1841" s="194">
        <v>676</v>
      </c>
      <c r="I1841" s="194">
        <v>1076</v>
      </c>
      <c r="J1841" s="194">
        <v>0</v>
      </c>
      <c r="K1841" s="193">
        <f t="shared" si="396"/>
        <v>1752</v>
      </c>
      <c r="L1841" s="194">
        <v>820</v>
      </c>
      <c r="M1841" s="194">
        <v>999</v>
      </c>
      <c r="N1841" s="194">
        <v>0</v>
      </c>
      <c r="O1841" s="193">
        <f t="shared" si="397"/>
        <v>1819</v>
      </c>
      <c r="P1841" s="194">
        <v>400</v>
      </c>
      <c r="Q1841" s="194">
        <v>852</v>
      </c>
      <c r="R1841" s="194">
        <v>0</v>
      </c>
      <c r="S1841" s="193">
        <f t="shared" si="398"/>
        <v>1252</v>
      </c>
      <c r="T1841" s="193">
        <f t="shared" si="399"/>
        <v>200.95833333333334</v>
      </c>
      <c r="U1841" s="193">
        <f ca="1">OFFSET('Expenditure Study'!$B$7,'Operations Support'!$C1841,'Operations Support'!$B1841)*$G1841</f>
        <v>17796.87</v>
      </c>
      <c r="V1841" s="199">
        <f ca="1">U1841*'Expenditure Study'!$B$31</f>
        <v>1051495.6878840961</v>
      </c>
      <c r="W1841" s="199">
        <f ca="1">IF(A1841=10298,1.51,1)*IF($B1841&lt;3,$D1841*'Expenditure Study'!$B$32*OFFSET('Expenditure Study'!$B$7,'Operations Support'!$C1841,'Operations Support'!$B1841),0)</f>
        <v>0</v>
      </c>
      <c r="X1841" s="200">
        <f ca="1">W1841*'Expenditure Study'!$B$31</f>
        <v>0</v>
      </c>
      <c r="Y1841" s="199">
        <f ca="1">U1841*'Expenditure Study'!$B$31</f>
        <v>1051495.6878840961</v>
      </c>
      <c r="Z1841" s="200">
        <f ca="1">W1841*'Expenditure Study'!$B$31</f>
        <v>0</v>
      </c>
      <c r="AA1841" s="195">
        <f t="shared" ca="1" si="400"/>
        <v>1051495.6878840961</v>
      </c>
      <c r="AB1841" s="195">
        <f t="shared" ca="1" si="401"/>
        <v>1051495.6878840961</v>
      </c>
      <c r="AD1841" s="196">
        <f>IFERROR($G1841/SUMIF($A:$A,$A1841,$G:$G)*SUMIF(Summary!$A$166:$A$242,$A1841,Summary!$P$166:$P$242),0)</f>
        <v>113251.76303367947</v>
      </c>
      <c r="AE1841" s="197">
        <f t="shared" ca="1" si="402"/>
        <v>938243.9248504166</v>
      </c>
      <c r="AF1841" s="196">
        <f>IFERROR(G1841/SUMIF(A:A,A1841,G:G)*SUMIF(Summary!$A$166:$A$242,'Operations Support'!A1841,Summary!$Q$166:$Q$242),0)</f>
        <v>113492.20554090918</v>
      </c>
      <c r="AG1841" s="196">
        <f t="shared" ca="1" si="403"/>
        <v>938003.48234318686</v>
      </c>
      <c r="AI1841" s="196">
        <f>IFERROR($G1841/SUMIF($A:$A,$A1841,$G:$G)*SUMIF(Summary!$A$247:$A$283,$A1841,Summary!$P$247:$P$283),0)</f>
        <v>20654.295411099825</v>
      </c>
      <c r="AJ1841" s="196">
        <f>IFERROR($G1841/SUMIF($A:$A,$A1841,$G:$G)*(SUMIF(Summary!$A$247:$A$283,$A1841,Summary!$L$247:$L$283)+SUMIF(Summary!$A$297:$A$333,$A1841,Summary!$L$297:$L$333))-AI1841,0)</f>
        <v>74023.39854952952</v>
      </c>
      <c r="AK1841" s="196">
        <f>IFERROR($G1841/SUMIF($A:$A,$A1841,$G:$G)*SUMIF(Summary!$A$247:$A$283,$A1841,Summary!$Q$247:$Q$283),0)</f>
        <v>20698.146124242641</v>
      </c>
      <c r="AL1841" s="196">
        <f>IFERROR($G1841/SUMIF($A:$A,$A1841,$G:$G)*(SUMIF(Summary!$A$247:$A$283,$A1841,Summary!$L$247:$L$283)+SUMIF(Summary!$A$297:$A$333,$A1841,Summary!$L$297:$L$333))-AK1841,0)</f>
        <v>73979.547836386701</v>
      </c>
      <c r="AM1841" s="198"/>
      <c r="AN1841" s="196">
        <f t="shared" ca="1" si="404"/>
        <v>1012267.3233999461</v>
      </c>
      <c r="AO1841" s="196">
        <f t="shared" ca="1" si="405"/>
        <v>1011983.0301795736</v>
      </c>
    </row>
    <row r="1842" spans="1:41">
      <c r="A1842" s="189">
        <v>3646</v>
      </c>
      <c r="B1842" s="190">
        <v>3</v>
      </c>
      <c r="C1842" s="191" t="s">
        <v>230</v>
      </c>
      <c r="D1842" s="192">
        <f t="shared" si="392"/>
        <v>0</v>
      </c>
      <c r="E1842" s="192">
        <f t="shared" si="393"/>
        <v>0</v>
      </c>
      <c r="F1842" s="192">
        <f t="shared" si="394"/>
        <v>0</v>
      </c>
      <c r="G1842" s="193">
        <f t="shared" si="395"/>
        <v>0</v>
      </c>
      <c r="H1842" s="194">
        <v>0</v>
      </c>
      <c r="I1842" s="194">
        <v>0</v>
      </c>
      <c r="J1842" s="194">
        <v>0</v>
      </c>
      <c r="K1842" s="193">
        <f t="shared" si="396"/>
        <v>0</v>
      </c>
      <c r="L1842" s="194">
        <v>0</v>
      </c>
      <c r="M1842" s="194">
        <v>0</v>
      </c>
      <c r="N1842" s="194">
        <v>0</v>
      </c>
      <c r="O1842" s="193">
        <f t="shared" si="397"/>
        <v>0</v>
      </c>
      <c r="P1842" s="194">
        <v>0</v>
      </c>
      <c r="Q1842" s="194">
        <v>0</v>
      </c>
      <c r="R1842" s="194">
        <v>0</v>
      </c>
      <c r="S1842" s="193">
        <f t="shared" si="398"/>
        <v>0</v>
      </c>
      <c r="T1842" s="193">
        <f t="shared" si="399"/>
        <v>0</v>
      </c>
      <c r="U1842" s="193">
        <f ca="1">OFFSET('Expenditure Study'!$B$7,'Operations Support'!$C1842,'Operations Support'!$B1842)*$G1842</f>
        <v>0</v>
      </c>
      <c r="V1842" s="199">
        <f ca="1">U1842*'Expenditure Study'!$B$31</f>
        <v>0</v>
      </c>
      <c r="W1842" s="199">
        <f ca="1">IF(A1842=10298,1.51,1)*IF($B1842&lt;3,$D1842*'Expenditure Study'!$B$32*OFFSET('Expenditure Study'!$B$7,'Operations Support'!$C1842,'Operations Support'!$B1842),0)</f>
        <v>0</v>
      </c>
      <c r="X1842" s="200">
        <f ca="1">W1842*'Expenditure Study'!$B$31</f>
        <v>0</v>
      </c>
      <c r="Y1842" s="199">
        <f ca="1">U1842*'Expenditure Study'!$B$31</f>
        <v>0</v>
      </c>
      <c r="Z1842" s="200">
        <f ca="1">W1842*'Expenditure Study'!$B$31</f>
        <v>0</v>
      </c>
      <c r="AA1842" s="195">
        <f t="shared" ca="1" si="400"/>
        <v>0</v>
      </c>
      <c r="AB1842" s="195">
        <f t="shared" ca="1" si="401"/>
        <v>0</v>
      </c>
      <c r="AD1842" s="196">
        <f>IFERROR($G1842/SUMIF($A:$A,$A1842,$G:$G)*SUMIF(Summary!$A$166:$A$242,$A1842,Summary!$P$166:$P$242),0)</f>
        <v>0</v>
      </c>
      <c r="AE1842" s="197">
        <f t="shared" ca="1" si="402"/>
        <v>0</v>
      </c>
      <c r="AF1842" s="196">
        <f>IFERROR(G1842/SUMIF(A:A,A1842,G:G)*SUMIF(Summary!$A$166:$A$242,'Operations Support'!A1842,Summary!$Q$166:$Q$242),0)</f>
        <v>0</v>
      </c>
      <c r="AG1842" s="196">
        <f t="shared" ca="1" si="403"/>
        <v>0</v>
      </c>
      <c r="AI1842" s="196">
        <f>IFERROR($G1842/SUMIF($A:$A,$A1842,$G:$G)*SUMIF(Summary!$A$247:$A$283,$A1842,Summary!$P$247:$P$283),0)</f>
        <v>0</v>
      </c>
      <c r="AJ1842" s="196">
        <f>IFERROR($G1842/SUMIF($A:$A,$A1842,$G:$G)*(SUMIF(Summary!$A$247:$A$283,$A1842,Summary!$L$247:$L$283)+SUMIF(Summary!$A$297:$A$333,$A1842,Summary!$L$297:$L$333))-AI1842,0)</f>
        <v>0</v>
      </c>
      <c r="AK1842" s="196">
        <f>IFERROR($G1842/SUMIF($A:$A,$A1842,$G:$G)*SUMIF(Summary!$A$247:$A$283,$A1842,Summary!$Q$247:$Q$283),0)</f>
        <v>0</v>
      </c>
      <c r="AL1842" s="196">
        <f>IFERROR($G1842/SUMIF($A:$A,$A1842,$G:$G)*(SUMIF(Summary!$A$247:$A$283,$A1842,Summary!$L$247:$L$283)+SUMIF(Summary!$A$297:$A$333,$A1842,Summary!$L$297:$L$333))-AK1842,0)</f>
        <v>0</v>
      </c>
      <c r="AM1842" s="198"/>
      <c r="AN1842" s="196">
        <f t="shared" ca="1" si="404"/>
        <v>0</v>
      </c>
      <c r="AO1842" s="196">
        <f t="shared" ca="1" si="405"/>
        <v>0</v>
      </c>
    </row>
    <row r="1843" spans="1:41">
      <c r="A1843" s="189">
        <v>3646</v>
      </c>
      <c r="B1843" s="190">
        <v>3</v>
      </c>
      <c r="C1843" s="191" t="s">
        <v>231</v>
      </c>
      <c r="D1843" s="192">
        <f t="shared" si="392"/>
        <v>0</v>
      </c>
      <c r="E1843" s="192">
        <f t="shared" si="393"/>
        <v>0</v>
      </c>
      <c r="F1843" s="192">
        <f t="shared" si="394"/>
        <v>0</v>
      </c>
      <c r="G1843" s="193">
        <f t="shared" si="395"/>
        <v>0</v>
      </c>
      <c r="H1843" s="194">
        <v>0</v>
      </c>
      <c r="I1843" s="194">
        <v>0</v>
      </c>
      <c r="J1843" s="194">
        <v>0</v>
      </c>
      <c r="K1843" s="193">
        <f t="shared" si="396"/>
        <v>0</v>
      </c>
      <c r="L1843" s="194">
        <v>0</v>
      </c>
      <c r="M1843" s="194">
        <v>0</v>
      </c>
      <c r="N1843" s="194">
        <v>0</v>
      </c>
      <c r="O1843" s="193">
        <f t="shared" si="397"/>
        <v>0</v>
      </c>
      <c r="P1843" s="194">
        <v>0</v>
      </c>
      <c r="Q1843" s="194">
        <v>0</v>
      </c>
      <c r="R1843" s="194">
        <v>0</v>
      </c>
      <c r="S1843" s="193">
        <f t="shared" si="398"/>
        <v>0</v>
      </c>
      <c r="T1843" s="193">
        <f t="shared" si="399"/>
        <v>0</v>
      </c>
      <c r="U1843" s="193">
        <f ca="1">OFFSET('Expenditure Study'!$B$7,'Operations Support'!$C1843,'Operations Support'!$B1843)*$G1843</f>
        <v>0</v>
      </c>
      <c r="V1843" s="199">
        <f ca="1">U1843*'Expenditure Study'!$B$31</f>
        <v>0</v>
      </c>
      <c r="W1843" s="199">
        <f ca="1">IF(A1843=10298,1.51,1)*IF($B1843&lt;3,$D1843*'Expenditure Study'!$B$32*OFFSET('Expenditure Study'!$B$7,'Operations Support'!$C1843,'Operations Support'!$B1843),0)</f>
        <v>0</v>
      </c>
      <c r="X1843" s="200">
        <f ca="1">W1843*'Expenditure Study'!$B$31</f>
        <v>0</v>
      </c>
      <c r="Y1843" s="199">
        <f ca="1">U1843*'Expenditure Study'!$B$31</f>
        <v>0</v>
      </c>
      <c r="Z1843" s="200">
        <f ca="1">W1843*'Expenditure Study'!$B$31</f>
        <v>0</v>
      </c>
      <c r="AA1843" s="195">
        <f t="shared" ca="1" si="400"/>
        <v>0</v>
      </c>
      <c r="AB1843" s="195">
        <f t="shared" ca="1" si="401"/>
        <v>0</v>
      </c>
      <c r="AD1843" s="196">
        <f>IFERROR($G1843/SUMIF($A:$A,$A1843,$G:$G)*SUMIF(Summary!$A$166:$A$242,$A1843,Summary!$P$166:$P$242),0)</f>
        <v>0</v>
      </c>
      <c r="AE1843" s="197">
        <f t="shared" ca="1" si="402"/>
        <v>0</v>
      </c>
      <c r="AF1843" s="196">
        <f>IFERROR(G1843/SUMIF(A:A,A1843,G:G)*SUMIF(Summary!$A$166:$A$242,'Operations Support'!A1843,Summary!$Q$166:$Q$242),0)</f>
        <v>0</v>
      </c>
      <c r="AG1843" s="196">
        <f t="shared" ca="1" si="403"/>
        <v>0</v>
      </c>
      <c r="AI1843" s="196">
        <f>IFERROR($G1843/SUMIF($A:$A,$A1843,$G:$G)*SUMIF(Summary!$A$247:$A$283,$A1843,Summary!$P$247:$P$283),0)</f>
        <v>0</v>
      </c>
      <c r="AJ1843" s="196">
        <f>IFERROR($G1843/SUMIF($A:$A,$A1843,$G:$G)*(SUMIF(Summary!$A$247:$A$283,$A1843,Summary!$L$247:$L$283)+SUMIF(Summary!$A$297:$A$333,$A1843,Summary!$L$297:$L$333))-AI1843,0)</f>
        <v>0</v>
      </c>
      <c r="AK1843" s="196">
        <f>IFERROR($G1843/SUMIF($A:$A,$A1843,$G:$G)*SUMIF(Summary!$A$247:$A$283,$A1843,Summary!$Q$247:$Q$283),0)</f>
        <v>0</v>
      </c>
      <c r="AL1843" s="196">
        <f>IFERROR($G1843/SUMIF($A:$A,$A1843,$G:$G)*(SUMIF(Summary!$A$247:$A$283,$A1843,Summary!$L$247:$L$283)+SUMIF(Summary!$A$297:$A$333,$A1843,Summary!$L$297:$L$333))-AK1843,0)</f>
        <v>0</v>
      </c>
      <c r="AM1843" s="198"/>
      <c r="AN1843" s="196">
        <f t="shared" ca="1" si="404"/>
        <v>0</v>
      </c>
      <c r="AO1843" s="196">
        <f t="shared" ca="1" si="405"/>
        <v>0</v>
      </c>
    </row>
    <row r="1844" spans="1:41">
      <c r="A1844" s="189">
        <v>3646</v>
      </c>
      <c r="B1844" s="190">
        <v>3</v>
      </c>
      <c r="C1844" s="191" t="s">
        <v>232</v>
      </c>
      <c r="D1844" s="192">
        <f t="shared" si="392"/>
        <v>0</v>
      </c>
      <c r="E1844" s="192">
        <f t="shared" si="393"/>
        <v>0</v>
      </c>
      <c r="F1844" s="192">
        <f t="shared" si="394"/>
        <v>0</v>
      </c>
      <c r="G1844" s="193">
        <f t="shared" si="395"/>
        <v>0</v>
      </c>
      <c r="H1844" s="194">
        <v>0</v>
      </c>
      <c r="I1844" s="194">
        <v>0</v>
      </c>
      <c r="J1844" s="194">
        <v>0</v>
      </c>
      <c r="K1844" s="193">
        <f t="shared" si="396"/>
        <v>0</v>
      </c>
      <c r="L1844" s="194">
        <v>0</v>
      </c>
      <c r="M1844" s="194">
        <v>0</v>
      </c>
      <c r="N1844" s="194">
        <v>0</v>
      </c>
      <c r="O1844" s="193">
        <f t="shared" si="397"/>
        <v>0</v>
      </c>
      <c r="P1844" s="194">
        <v>0</v>
      </c>
      <c r="Q1844" s="194">
        <v>0</v>
      </c>
      <c r="R1844" s="194">
        <v>0</v>
      </c>
      <c r="S1844" s="193">
        <f t="shared" si="398"/>
        <v>0</v>
      </c>
      <c r="T1844" s="193">
        <f t="shared" si="399"/>
        <v>0</v>
      </c>
      <c r="U1844" s="193">
        <f ca="1">OFFSET('Expenditure Study'!$B$7,'Operations Support'!$C1844,'Operations Support'!$B1844)*$G1844</f>
        <v>0</v>
      </c>
      <c r="V1844" s="199">
        <f ca="1">U1844*'Expenditure Study'!$B$31</f>
        <v>0</v>
      </c>
      <c r="W1844" s="199">
        <f ca="1">IF(A1844=10298,1.51,1)*IF($B1844&lt;3,$D1844*'Expenditure Study'!$B$32*OFFSET('Expenditure Study'!$B$7,'Operations Support'!$C1844,'Operations Support'!$B1844),0)</f>
        <v>0</v>
      </c>
      <c r="X1844" s="200">
        <f ca="1">W1844*'Expenditure Study'!$B$31</f>
        <v>0</v>
      </c>
      <c r="Y1844" s="199">
        <f ca="1">U1844*'Expenditure Study'!$B$31</f>
        <v>0</v>
      </c>
      <c r="Z1844" s="200">
        <f ca="1">W1844*'Expenditure Study'!$B$31</f>
        <v>0</v>
      </c>
      <c r="AA1844" s="195">
        <f t="shared" ca="1" si="400"/>
        <v>0</v>
      </c>
      <c r="AB1844" s="195">
        <f t="shared" ca="1" si="401"/>
        <v>0</v>
      </c>
      <c r="AD1844" s="196">
        <f>IFERROR($G1844/SUMIF($A:$A,$A1844,$G:$G)*SUMIF(Summary!$A$166:$A$242,$A1844,Summary!$P$166:$P$242),0)</f>
        <v>0</v>
      </c>
      <c r="AE1844" s="197">
        <f t="shared" ca="1" si="402"/>
        <v>0</v>
      </c>
      <c r="AF1844" s="196">
        <f>IFERROR(G1844/SUMIF(A:A,A1844,G:G)*SUMIF(Summary!$A$166:$A$242,'Operations Support'!A1844,Summary!$Q$166:$Q$242),0)</f>
        <v>0</v>
      </c>
      <c r="AG1844" s="196">
        <f t="shared" ca="1" si="403"/>
        <v>0</v>
      </c>
      <c r="AI1844" s="196">
        <f>IFERROR($G1844/SUMIF($A:$A,$A1844,$G:$G)*SUMIF(Summary!$A$247:$A$283,$A1844,Summary!$P$247:$P$283),0)</f>
        <v>0</v>
      </c>
      <c r="AJ1844" s="196">
        <f>IFERROR($G1844/SUMIF($A:$A,$A1844,$G:$G)*(SUMIF(Summary!$A$247:$A$283,$A1844,Summary!$L$247:$L$283)+SUMIF(Summary!$A$297:$A$333,$A1844,Summary!$L$297:$L$333))-AI1844,0)</f>
        <v>0</v>
      </c>
      <c r="AK1844" s="196">
        <f>IFERROR($G1844/SUMIF($A:$A,$A1844,$G:$G)*SUMIF(Summary!$A$247:$A$283,$A1844,Summary!$Q$247:$Q$283),0)</f>
        <v>0</v>
      </c>
      <c r="AL1844" s="196">
        <f>IFERROR($G1844/SUMIF($A:$A,$A1844,$G:$G)*(SUMIF(Summary!$A$247:$A$283,$A1844,Summary!$L$247:$L$283)+SUMIF(Summary!$A$297:$A$333,$A1844,Summary!$L$297:$L$333))-AK1844,0)</f>
        <v>0</v>
      </c>
      <c r="AM1844" s="198"/>
      <c r="AN1844" s="196">
        <f t="shared" ca="1" si="404"/>
        <v>0</v>
      </c>
      <c r="AO1844" s="196">
        <f t="shared" ca="1" si="405"/>
        <v>0</v>
      </c>
    </row>
    <row r="1845" spans="1:41">
      <c r="A1845" s="189">
        <v>3646</v>
      </c>
      <c r="B1845" s="190">
        <v>3</v>
      </c>
      <c r="C1845" s="191" t="s">
        <v>233</v>
      </c>
      <c r="D1845" s="192">
        <f t="shared" si="392"/>
        <v>5128.91</v>
      </c>
      <c r="E1845" s="192">
        <f t="shared" si="393"/>
        <v>3913.09</v>
      </c>
      <c r="F1845" s="192">
        <f t="shared" si="394"/>
        <v>0</v>
      </c>
      <c r="G1845" s="193">
        <f t="shared" si="395"/>
        <v>9042</v>
      </c>
      <c r="H1845" s="194">
        <v>1700.14</v>
      </c>
      <c r="I1845" s="194">
        <v>1795.86</v>
      </c>
      <c r="J1845" s="194">
        <v>0</v>
      </c>
      <c r="K1845" s="193">
        <f t="shared" si="396"/>
        <v>3496</v>
      </c>
      <c r="L1845" s="194">
        <v>1892.03</v>
      </c>
      <c r="M1845" s="194">
        <v>984.97</v>
      </c>
      <c r="N1845" s="194">
        <v>0</v>
      </c>
      <c r="O1845" s="193">
        <f t="shared" si="397"/>
        <v>2877</v>
      </c>
      <c r="P1845" s="194">
        <v>1536.74</v>
      </c>
      <c r="Q1845" s="194">
        <v>1132.26</v>
      </c>
      <c r="R1845" s="194">
        <v>0</v>
      </c>
      <c r="S1845" s="193">
        <f t="shared" si="398"/>
        <v>2669</v>
      </c>
      <c r="T1845" s="193">
        <f t="shared" si="399"/>
        <v>376.75</v>
      </c>
      <c r="U1845" s="193">
        <f ca="1">OFFSET('Expenditure Study'!$B$7,'Operations Support'!$C1845,'Operations Support'!$B1845)*$G1845</f>
        <v>23690.04</v>
      </c>
      <c r="V1845" s="199">
        <f ca="1">U1845*'Expenditure Study'!$B$31</f>
        <v>1399682.916479232</v>
      </c>
      <c r="W1845" s="199">
        <f ca="1">IF(A1845=10298,1.51,1)*IF($B1845&lt;3,$D1845*'Expenditure Study'!$B$32*OFFSET('Expenditure Study'!$B$7,'Operations Support'!$C1845,'Operations Support'!$B1845),0)</f>
        <v>0</v>
      </c>
      <c r="X1845" s="200">
        <f ca="1">W1845*'Expenditure Study'!$B$31</f>
        <v>0</v>
      </c>
      <c r="Y1845" s="199">
        <f ca="1">U1845*'Expenditure Study'!$B$31</f>
        <v>1399682.916479232</v>
      </c>
      <c r="Z1845" s="200">
        <f ca="1">W1845*'Expenditure Study'!$B$31</f>
        <v>0</v>
      </c>
      <c r="AA1845" s="195">
        <f t="shared" ca="1" si="400"/>
        <v>1399682.916479232</v>
      </c>
      <c r="AB1845" s="195">
        <f t="shared" ca="1" si="401"/>
        <v>1399682.916479232</v>
      </c>
      <c r="AD1845" s="196">
        <f>IFERROR($G1845/SUMIF($A:$A,$A1845,$G:$G)*SUMIF(Summary!$A$166:$A$242,$A1845,Summary!$P$166:$P$242),0)</f>
        <v>212320.63888669494</v>
      </c>
      <c r="AE1845" s="197">
        <f t="shared" ca="1" si="402"/>
        <v>1187362.277592537</v>
      </c>
      <c r="AF1845" s="196">
        <f>IFERROR(G1845/SUMIF(A:A,A1845,G:G)*SUMIF(Summary!$A$166:$A$242,'Operations Support'!A1845,Summary!$Q$166:$Q$242),0)</f>
        <v>212771.41250277849</v>
      </c>
      <c r="AG1845" s="196">
        <f t="shared" ca="1" si="403"/>
        <v>1186911.5039764536</v>
      </c>
      <c r="AI1845" s="196">
        <f>IFERROR($G1845/SUMIF($A:$A,$A1845,$G:$G)*SUMIF(Summary!$A$247:$A$283,$A1845,Summary!$P$247:$P$283),0)</f>
        <v>38721.986130450881</v>
      </c>
      <c r="AJ1845" s="196">
        <f>IFERROR($G1845/SUMIF($A:$A,$A1845,$G:$G)*(SUMIF(Summary!$A$247:$A$283,$A1845,Summary!$L$247:$L$283)+SUMIF(Summary!$A$297:$A$333,$A1845,Summary!$L$297:$L$333))-AI1845,0)</f>
        <v>138776.6057816392</v>
      </c>
      <c r="AK1845" s="196">
        <f>IFERROR($G1845/SUMIF($A:$A,$A1845,$G:$G)*SUMIF(Summary!$A$247:$A$283,$A1845,Summary!$Q$247:$Q$283),0)</f>
        <v>38804.195989094325</v>
      </c>
      <c r="AL1845" s="196">
        <f>IFERROR($G1845/SUMIF($A:$A,$A1845,$G:$G)*(SUMIF(Summary!$A$247:$A$283,$A1845,Summary!$L$247:$L$283)+SUMIF(Summary!$A$297:$A$333,$A1845,Summary!$L$297:$L$333))-AK1845,0)</f>
        <v>138694.39592299575</v>
      </c>
      <c r="AM1845" s="198"/>
      <c r="AN1845" s="196">
        <f t="shared" ca="1" si="404"/>
        <v>1326138.8833741762</v>
      </c>
      <c r="AO1845" s="196">
        <f t="shared" ca="1" si="405"/>
        <v>1325605.8998994492</v>
      </c>
    </row>
    <row r="1846" spans="1:41" s="201" customFormat="1">
      <c r="A1846" s="189">
        <v>3646</v>
      </c>
      <c r="B1846" s="190">
        <v>3</v>
      </c>
      <c r="C1846" s="191" t="s">
        <v>234</v>
      </c>
      <c r="D1846" s="192">
        <f t="shared" si="392"/>
        <v>0</v>
      </c>
      <c r="E1846" s="192">
        <f t="shared" si="393"/>
        <v>0</v>
      </c>
      <c r="F1846" s="192">
        <f t="shared" si="394"/>
        <v>0</v>
      </c>
      <c r="G1846" s="193">
        <f t="shared" si="395"/>
        <v>0</v>
      </c>
      <c r="H1846" s="194">
        <v>0</v>
      </c>
      <c r="I1846" s="194">
        <v>0</v>
      </c>
      <c r="J1846" s="194">
        <v>0</v>
      </c>
      <c r="K1846" s="193">
        <f t="shared" si="396"/>
        <v>0</v>
      </c>
      <c r="L1846" s="194">
        <v>0</v>
      </c>
      <c r="M1846" s="194">
        <v>0</v>
      </c>
      <c r="N1846" s="194">
        <v>0</v>
      </c>
      <c r="O1846" s="193">
        <f t="shared" si="397"/>
        <v>0</v>
      </c>
      <c r="P1846" s="194">
        <v>0</v>
      </c>
      <c r="Q1846" s="194">
        <v>0</v>
      </c>
      <c r="R1846" s="194">
        <v>0</v>
      </c>
      <c r="S1846" s="193">
        <f t="shared" si="398"/>
        <v>0</v>
      </c>
      <c r="T1846" s="193">
        <f t="shared" si="399"/>
        <v>0</v>
      </c>
      <c r="U1846" s="193">
        <f ca="1">OFFSET('Expenditure Study'!$B$7,'Operations Support'!$C1846,'Operations Support'!$B1846)*$G1846</f>
        <v>0</v>
      </c>
      <c r="V1846" s="199">
        <f ca="1">U1846*'Expenditure Study'!$B$31</f>
        <v>0</v>
      </c>
      <c r="W1846" s="199">
        <f ca="1">IF(A1846=10298,1.51,1)*IF($B1846&lt;3,$D1846*'Expenditure Study'!$B$32*OFFSET('Expenditure Study'!$B$7,'Operations Support'!$C1846,'Operations Support'!$B1846),0)</f>
        <v>0</v>
      </c>
      <c r="X1846" s="200">
        <f ca="1">W1846*'Expenditure Study'!$B$31</f>
        <v>0</v>
      </c>
      <c r="Y1846" s="199">
        <f ca="1">U1846*'Expenditure Study'!$B$31</f>
        <v>0</v>
      </c>
      <c r="Z1846" s="200">
        <f ca="1">W1846*'Expenditure Study'!$B$31</f>
        <v>0</v>
      </c>
      <c r="AA1846" s="195">
        <f t="shared" ca="1" si="400"/>
        <v>0</v>
      </c>
      <c r="AB1846" s="195">
        <f t="shared" ca="1" si="401"/>
        <v>0</v>
      </c>
      <c r="AD1846" s="196">
        <f>IFERROR($G1846/SUMIF($A:$A,$A1846,$G:$G)*SUMIF(Summary!$A$166:$A$242,$A1846,Summary!$P$166:$P$242),0)</f>
        <v>0</v>
      </c>
      <c r="AE1846" s="197">
        <f t="shared" ca="1" si="402"/>
        <v>0</v>
      </c>
      <c r="AF1846" s="196">
        <f>IFERROR(G1846/SUMIF(A:A,A1846,G:G)*SUMIF(Summary!$A$166:$A$242,'Operations Support'!A1846,Summary!$Q$166:$Q$242),0)</f>
        <v>0</v>
      </c>
      <c r="AG1846" s="196">
        <f t="shared" ca="1" si="403"/>
        <v>0</v>
      </c>
      <c r="AH1846" s="180"/>
      <c r="AI1846" s="196">
        <f>IFERROR($G1846/SUMIF($A:$A,$A1846,$G:$G)*SUMIF(Summary!$A$247:$A$283,$A1846,Summary!$P$247:$P$283),0)</f>
        <v>0</v>
      </c>
      <c r="AJ1846" s="196">
        <f>IFERROR($G1846/SUMIF($A:$A,$A1846,$G:$G)*(SUMIF(Summary!$A$247:$A$283,$A1846,Summary!$L$247:$L$283)+SUMIF(Summary!$A$297:$A$333,$A1846,Summary!$L$297:$L$333))-AI1846,0)</f>
        <v>0</v>
      </c>
      <c r="AK1846" s="196">
        <f>IFERROR($G1846/SUMIF($A:$A,$A1846,$G:$G)*SUMIF(Summary!$A$247:$A$283,$A1846,Summary!$Q$247:$Q$283),0)</f>
        <v>0</v>
      </c>
      <c r="AL1846" s="196">
        <f>IFERROR($G1846/SUMIF($A:$A,$A1846,$G:$G)*(SUMIF(Summary!$A$247:$A$283,$A1846,Summary!$L$247:$L$283)+SUMIF(Summary!$A$297:$A$333,$A1846,Summary!$L$297:$L$333))-AK1846,0)</f>
        <v>0</v>
      </c>
      <c r="AM1846" s="198"/>
      <c r="AN1846" s="196">
        <f t="shared" ca="1" si="404"/>
        <v>0</v>
      </c>
      <c r="AO1846" s="196">
        <f t="shared" ca="1" si="405"/>
        <v>0</v>
      </c>
    </row>
    <row r="1847" spans="1:41">
      <c r="A1847" s="189">
        <v>3646</v>
      </c>
      <c r="B1847" s="190">
        <v>3</v>
      </c>
      <c r="C1847" s="191" t="s">
        <v>235</v>
      </c>
      <c r="D1847" s="192">
        <f t="shared" si="392"/>
        <v>14736</v>
      </c>
      <c r="E1847" s="192">
        <f t="shared" si="393"/>
        <v>6750</v>
      </c>
      <c r="F1847" s="192">
        <f t="shared" si="394"/>
        <v>0</v>
      </c>
      <c r="G1847" s="193">
        <f t="shared" si="395"/>
        <v>21486</v>
      </c>
      <c r="H1847" s="194">
        <v>5993</v>
      </c>
      <c r="I1847" s="194">
        <v>1833</v>
      </c>
      <c r="J1847" s="194">
        <v>0</v>
      </c>
      <c r="K1847" s="193">
        <f t="shared" si="396"/>
        <v>7826</v>
      </c>
      <c r="L1847" s="194">
        <v>3154</v>
      </c>
      <c r="M1847" s="194">
        <v>1951</v>
      </c>
      <c r="N1847" s="194">
        <v>0</v>
      </c>
      <c r="O1847" s="193">
        <f t="shared" si="397"/>
        <v>5105</v>
      </c>
      <c r="P1847" s="194">
        <v>5589</v>
      </c>
      <c r="Q1847" s="194">
        <v>2966</v>
      </c>
      <c r="R1847" s="194">
        <v>0</v>
      </c>
      <c r="S1847" s="193">
        <f t="shared" si="398"/>
        <v>8555</v>
      </c>
      <c r="T1847" s="193">
        <f t="shared" si="399"/>
        <v>895.25</v>
      </c>
      <c r="U1847" s="193">
        <f ca="1">OFFSET('Expenditure Study'!$B$7,'Operations Support'!$C1847,'Operations Support'!$B1847)*$G1847</f>
        <v>67895.760000000009</v>
      </c>
      <c r="V1847" s="199">
        <f ca="1">U1847*'Expenditure Study'!$B$31</f>
        <v>4011497.4636334088</v>
      </c>
      <c r="W1847" s="199">
        <f ca="1">IF(A1847=10298,1.51,1)*IF($B1847&lt;3,$D1847*'Expenditure Study'!$B$32*OFFSET('Expenditure Study'!$B$7,'Operations Support'!$C1847,'Operations Support'!$B1847),0)</f>
        <v>0</v>
      </c>
      <c r="X1847" s="200">
        <f ca="1">W1847*'Expenditure Study'!$B$31</f>
        <v>0</v>
      </c>
      <c r="Y1847" s="199">
        <f ca="1">U1847*'Expenditure Study'!$B$31</f>
        <v>4011497.4636334088</v>
      </c>
      <c r="Z1847" s="200">
        <f ca="1">W1847*'Expenditure Study'!$B$31</f>
        <v>0</v>
      </c>
      <c r="AA1847" s="195">
        <f t="shared" ca="1" si="400"/>
        <v>4011497.4636334088</v>
      </c>
      <c r="AB1847" s="195">
        <f t="shared" ca="1" si="401"/>
        <v>4011497.4636334088</v>
      </c>
      <c r="AD1847" s="196">
        <f>IFERROR($G1847/SUMIF($A:$A,$A1847,$G:$G)*SUMIF(Summary!$A$166:$A$242,$A1847,Summary!$P$166:$P$242),0)</f>
        <v>504525.68537044094</v>
      </c>
      <c r="AE1847" s="197">
        <f t="shared" ca="1" si="402"/>
        <v>3506971.7782629677</v>
      </c>
      <c r="AF1847" s="196">
        <f>IFERROR(G1847/SUMIF(A:A,A1847,G:G)*SUMIF(Summary!$A$166:$A$242,'Operations Support'!A1847,Summary!$Q$166:$Q$242),0)</f>
        <v>505596.83355836081</v>
      </c>
      <c r="AG1847" s="196">
        <f t="shared" ca="1" si="403"/>
        <v>3505900.6300750477</v>
      </c>
      <c r="AI1847" s="196">
        <f>IFERROR($G1847/SUMIF($A:$A,$A1847,$G:$G)*SUMIF(Summary!$A$247:$A$283,$A1847,Summary!$P$247:$P$283),0)</f>
        <v>92012.894713433707</v>
      </c>
      <c r="AJ1847" s="196">
        <f>IFERROR($G1847/SUMIF($A:$A,$A1847,$G:$G)*(SUMIF(Summary!$A$247:$A$283,$A1847,Summary!$L$247:$L$283)+SUMIF(Summary!$A$297:$A$333,$A1847,Summary!$L$297:$L$333))-AI1847,0)</f>
        <v>329767.10371867946</v>
      </c>
      <c r="AK1847" s="196">
        <f>IFERROR($G1847/SUMIF($A:$A,$A1847,$G:$G)*SUMIF(Summary!$A$247:$A$283,$A1847,Summary!$Q$247:$Q$283),0)</f>
        <v>92208.245412705233</v>
      </c>
      <c r="AL1847" s="196">
        <f>IFERROR($G1847/SUMIF($A:$A,$A1847,$G:$G)*(SUMIF(Summary!$A$247:$A$283,$A1847,Summary!$L$247:$L$283)+SUMIF(Summary!$A$297:$A$333,$A1847,Summary!$L$297:$L$333))-AK1847,0)</f>
        <v>329571.75301940792</v>
      </c>
      <c r="AM1847" s="198"/>
      <c r="AN1847" s="196">
        <f t="shared" ca="1" si="404"/>
        <v>3836738.8819816471</v>
      </c>
      <c r="AO1847" s="196">
        <f t="shared" ca="1" si="405"/>
        <v>3835472.3830944556</v>
      </c>
    </row>
    <row r="1848" spans="1:41">
      <c r="A1848" s="189">
        <v>3646</v>
      </c>
      <c r="B1848" s="190">
        <v>3</v>
      </c>
      <c r="C1848" s="191" t="s">
        <v>236</v>
      </c>
      <c r="D1848" s="192">
        <f t="shared" si="392"/>
        <v>0</v>
      </c>
      <c r="E1848" s="192">
        <f t="shared" si="393"/>
        <v>0</v>
      </c>
      <c r="F1848" s="192">
        <f t="shared" si="394"/>
        <v>0</v>
      </c>
      <c r="G1848" s="193">
        <f t="shared" si="395"/>
        <v>0</v>
      </c>
      <c r="H1848" s="194">
        <v>0</v>
      </c>
      <c r="I1848" s="194">
        <v>0</v>
      </c>
      <c r="J1848" s="194">
        <v>0</v>
      </c>
      <c r="K1848" s="193">
        <f t="shared" si="396"/>
        <v>0</v>
      </c>
      <c r="L1848" s="194">
        <v>0</v>
      </c>
      <c r="M1848" s="194">
        <v>0</v>
      </c>
      <c r="N1848" s="194">
        <v>0</v>
      </c>
      <c r="O1848" s="193">
        <f t="shared" si="397"/>
        <v>0</v>
      </c>
      <c r="P1848" s="194">
        <v>0</v>
      </c>
      <c r="Q1848" s="194">
        <v>0</v>
      </c>
      <c r="R1848" s="194">
        <v>0</v>
      </c>
      <c r="S1848" s="193">
        <f t="shared" si="398"/>
        <v>0</v>
      </c>
      <c r="T1848" s="193">
        <f t="shared" si="399"/>
        <v>0</v>
      </c>
      <c r="U1848" s="193">
        <f ca="1">OFFSET('Expenditure Study'!$B$7,'Operations Support'!$C1848,'Operations Support'!$B1848)*$G1848</f>
        <v>0</v>
      </c>
      <c r="V1848" s="199">
        <f ca="1">U1848*'Expenditure Study'!$B$31</f>
        <v>0</v>
      </c>
      <c r="W1848" s="199">
        <f ca="1">IF(A1848=10298,1.51,1)*IF($B1848&lt;3,$D1848*'Expenditure Study'!$B$32*OFFSET('Expenditure Study'!$B$7,'Operations Support'!$C1848,'Operations Support'!$B1848),0)</f>
        <v>0</v>
      </c>
      <c r="X1848" s="200">
        <f ca="1">W1848*'Expenditure Study'!$B$31</f>
        <v>0</v>
      </c>
      <c r="Y1848" s="199">
        <f ca="1">U1848*'Expenditure Study'!$B$31</f>
        <v>0</v>
      </c>
      <c r="Z1848" s="200">
        <f ca="1">W1848*'Expenditure Study'!$B$31</f>
        <v>0</v>
      </c>
      <c r="AA1848" s="195">
        <f t="shared" ca="1" si="400"/>
        <v>0</v>
      </c>
      <c r="AB1848" s="195">
        <f t="shared" ca="1" si="401"/>
        <v>0</v>
      </c>
      <c r="AD1848" s="196">
        <f>IFERROR($G1848/SUMIF($A:$A,$A1848,$G:$G)*SUMIF(Summary!$A$166:$A$242,$A1848,Summary!$P$166:$P$242),0)</f>
        <v>0</v>
      </c>
      <c r="AE1848" s="197">
        <f t="shared" ca="1" si="402"/>
        <v>0</v>
      </c>
      <c r="AF1848" s="196">
        <f>IFERROR(G1848/SUMIF(A:A,A1848,G:G)*SUMIF(Summary!$A$166:$A$242,'Operations Support'!A1848,Summary!$Q$166:$Q$242),0)</f>
        <v>0</v>
      </c>
      <c r="AG1848" s="196">
        <f t="shared" ca="1" si="403"/>
        <v>0</v>
      </c>
      <c r="AI1848" s="196">
        <f>IFERROR($G1848/SUMIF($A:$A,$A1848,$G:$G)*SUMIF(Summary!$A$247:$A$283,$A1848,Summary!$P$247:$P$283),0)</f>
        <v>0</v>
      </c>
      <c r="AJ1848" s="196">
        <f>IFERROR($G1848/SUMIF($A:$A,$A1848,$G:$G)*(SUMIF(Summary!$A$247:$A$283,$A1848,Summary!$L$247:$L$283)+SUMIF(Summary!$A$297:$A$333,$A1848,Summary!$L$297:$L$333))-AI1848,0)</f>
        <v>0</v>
      </c>
      <c r="AK1848" s="196">
        <f>IFERROR($G1848/SUMIF($A:$A,$A1848,$G:$G)*SUMIF(Summary!$A$247:$A$283,$A1848,Summary!$Q$247:$Q$283),0)</f>
        <v>0</v>
      </c>
      <c r="AL1848" s="196">
        <f>IFERROR($G1848/SUMIF($A:$A,$A1848,$G:$G)*(SUMIF(Summary!$A$247:$A$283,$A1848,Summary!$L$247:$L$283)+SUMIF(Summary!$A$297:$A$333,$A1848,Summary!$L$297:$L$333))-AK1848,0)</f>
        <v>0</v>
      </c>
      <c r="AM1848" s="198"/>
      <c r="AN1848" s="196">
        <f t="shared" ca="1" si="404"/>
        <v>0</v>
      </c>
      <c r="AO1848" s="196">
        <f t="shared" ca="1" si="405"/>
        <v>0</v>
      </c>
    </row>
    <row r="1849" spans="1:41">
      <c r="A1849" s="189">
        <v>3646</v>
      </c>
      <c r="B1849" s="190">
        <v>3</v>
      </c>
      <c r="C1849" s="191" t="s">
        <v>237</v>
      </c>
      <c r="D1849" s="192">
        <f t="shared" si="392"/>
        <v>0</v>
      </c>
      <c r="E1849" s="192">
        <f t="shared" si="393"/>
        <v>0</v>
      </c>
      <c r="F1849" s="192">
        <f t="shared" si="394"/>
        <v>0</v>
      </c>
      <c r="G1849" s="193">
        <f t="shared" si="395"/>
        <v>0</v>
      </c>
      <c r="H1849" s="194">
        <v>0</v>
      </c>
      <c r="I1849" s="194">
        <v>0</v>
      </c>
      <c r="J1849" s="194">
        <v>0</v>
      </c>
      <c r="K1849" s="193">
        <f t="shared" si="396"/>
        <v>0</v>
      </c>
      <c r="L1849" s="194">
        <v>0</v>
      </c>
      <c r="M1849" s="194">
        <v>0</v>
      </c>
      <c r="N1849" s="194">
        <v>0</v>
      </c>
      <c r="O1849" s="193">
        <f t="shared" si="397"/>
        <v>0</v>
      </c>
      <c r="P1849" s="194">
        <v>0</v>
      </c>
      <c r="Q1849" s="194">
        <v>0</v>
      </c>
      <c r="R1849" s="194">
        <v>0</v>
      </c>
      <c r="S1849" s="193">
        <f t="shared" si="398"/>
        <v>0</v>
      </c>
      <c r="T1849" s="193">
        <f t="shared" si="399"/>
        <v>0</v>
      </c>
      <c r="U1849" s="193">
        <f ca="1">OFFSET('Expenditure Study'!$B$7,'Operations Support'!$C1849,'Operations Support'!$B1849)*$G1849</f>
        <v>0</v>
      </c>
      <c r="V1849" s="199">
        <f ca="1">U1849*'Expenditure Study'!$B$31</f>
        <v>0</v>
      </c>
      <c r="W1849" s="199">
        <f ca="1">IF(A1849=10298,1.51,1)*IF($B1849&lt;3,$D1849*'Expenditure Study'!$B$32*OFFSET('Expenditure Study'!$B$7,'Operations Support'!$C1849,'Operations Support'!$B1849),0)</f>
        <v>0</v>
      </c>
      <c r="X1849" s="200">
        <f ca="1">W1849*'Expenditure Study'!$B$31</f>
        <v>0</v>
      </c>
      <c r="Y1849" s="199">
        <f ca="1">U1849*'Expenditure Study'!$B$31</f>
        <v>0</v>
      </c>
      <c r="Z1849" s="200">
        <f ca="1">W1849*'Expenditure Study'!$B$31</f>
        <v>0</v>
      </c>
      <c r="AA1849" s="195">
        <f t="shared" ca="1" si="400"/>
        <v>0</v>
      </c>
      <c r="AB1849" s="195">
        <f t="shared" ca="1" si="401"/>
        <v>0</v>
      </c>
      <c r="AD1849" s="196">
        <f>IFERROR($G1849/SUMIF($A:$A,$A1849,$G:$G)*SUMIF(Summary!$A$166:$A$242,$A1849,Summary!$P$166:$P$242),0)</f>
        <v>0</v>
      </c>
      <c r="AE1849" s="197">
        <f t="shared" ca="1" si="402"/>
        <v>0</v>
      </c>
      <c r="AF1849" s="196">
        <f>IFERROR(G1849/SUMIF(A:A,A1849,G:G)*SUMIF(Summary!$A$166:$A$242,'Operations Support'!A1849,Summary!$Q$166:$Q$242),0)</f>
        <v>0</v>
      </c>
      <c r="AG1849" s="196">
        <f t="shared" ca="1" si="403"/>
        <v>0</v>
      </c>
      <c r="AI1849" s="196">
        <f>IFERROR($G1849/SUMIF($A:$A,$A1849,$G:$G)*SUMIF(Summary!$A$247:$A$283,$A1849,Summary!$P$247:$P$283),0)</f>
        <v>0</v>
      </c>
      <c r="AJ1849" s="196">
        <f>IFERROR($G1849/SUMIF($A:$A,$A1849,$G:$G)*(SUMIF(Summary!$A$247:$A$283,$A1849,Summary!$L$247:$L$283)+SUMIF(Summary!$A$297:$A$333,$A1849,Summary!$L$297:$L$333))-AI1849,0)</f>
        <v>0</v>
      </c>
      <c r="AK1849" s="196">
        <f>IFERROR($G1849/SUMIF($A:$A,$A1849,$G:$G)*SUMIF(Summary!$A$247:$A$283,$A1849,Summary!$Q$247:$Q$283),0)</f>
        <v>0</v>
      </c>
      <c r="AL1849" s="196">
        <f>IFERROR($G1849/SUMIF($A:$A,$A1849,$G:$G)*(SUMIF(Summary!$A$247:$A$283,$A1849,Summary!$L$247:$L$283)+SUMIF(Summary!$A$297:$A$333,$A1849,Summary!$L$297:$L$333))-AK1849,0)</f>
        <v>0</v>
      </c>
      <c r="AM1849" s="198"/>
      <c r="AN1849" s="196">
        <f t="shared" ca="1" si="404"/>
        <v>0</v>
      </c>
      <c r="AO1849" s="196">
        <f t="shared" ca="1" si="405"/>
        <v>0</v>
      </c>
    </row>
    <row r="1850" spans="1:41">
      <c r="A1850" s="189">
        <v>3646</v>
      </c>
      <c r="B1850" s="190">
        <v>3</v>
      </c>
      <c r="C1850" s="191" t="s">
        <v>238</v>
      </c>
      <c r="D1850" s="192">
        <f t="shared" si="392"/>
        <v>78</v>
      </c>
      <c r="E1850" s="192">
        <f t="shared" si="393"/>
        <v>45</v>
      </c>
      <c r="F1850" s="192">
        <f t="shared" si="394"/>
        <v>0</v>
      </c>
      <c r="G1850" s="193">
        <f t="shared" si="395"/>
        <v>123</v>
      </c>
      <c r="H1850" s="194">
        <v>18</v>
      </c>
      <c r="I1850" s="194">
        <v>0</v>
      </c>
      <c r="J1850" s="194">
        <v>0</v>
      </c>
      <c r="K1850" s="193">
        <f t="shared" si="396"/>
        <v>18</v>
      </c>
      <c r="L1850" s="194">
        <v>60</v>
      </c>
      <c r="M1850" s="194">
        <v>45</v>
      </c>
      <c r="N1850" s="194">
        <v>0</v>
      </c>
      <c r="O1850" s="193">
        <f t="shared" si="397"/>
        <v>105</v>
      </c>
      <c r="P1850" s="194">
        <v>0</v>
      </c>
      <c r="Q1850" s="194">
        <v>0</v>
      </c>
      <c r="R1850" s="194">
        <v>0</v>
      </c>
      <c r="S1850" s="193">
        <f t="shared" si="398"/>
        <v>0</v>
      </c>
      <c r="T1850" s="193">
        <f t="shared" si="399"/>
        <v>5.125</v>
      </c>
      <c r="U1850" s="193">
        <f ca="1">OFFSET('Expenditure Study'!$B$7,'Operations Support'!$C1850,'Operations Support'!$B1850)*$G1850</f>
        <v>718.31999999999994</v>
      </c>
      <c r="V1850" s="199">
        <f ca="1">U1850*'Expenditure Study'!$B$31</f>
        <v>42440.630432255995</v>
      </c>
      <c r="W1850" s="199">
        <f ca="1">IF(A1850=10298,1.51,1)*IF($B1850&lt;3,$D1850*'Expenditure Study'!$B$32*OFFSET('Expenditure Study'!$B$7,'Operations Support'!$C1850,'Operations Support'!$B1850),0)</f>
        <v>0</v>
      </c>
      <c r="X1850" s="200">
        <f ca="1">W1850*'Expenditure Study'!$B$31</f>
        <v>0</v>
      </c>
      <c r="Y1850" s="199">
        <f ca="1">U1850*'Expenditure Study'!$B$31</f>
        <v>42440.630432255995</v>
      </c>
      <c r="Z1850" s="200">
        <f ca="1">W1850*'Expenditure Study'!$B$31</f>
        <v>0</v>
      </c>
      <c r="AA1850" s="195">
        <f t="shared" ca="1" si="400"/>
        <v>42440.630432255995</v>
      </c>
      <c r="AB1850" s="195">
        <f t="shared" ca="1" si="401"/>
        <v>42440.630432255995</v>
      </c>
      <c r="AD1850" s="196">
        <f>IFERROR($G1850/SUMIF($A:$A,$A1850,$G:$G)*SUMIF(Summary!$A$166:$A$242,$A1850,Summary!$P$166:$P$242),0)</f>
        <v>2888.2369589762748</v>
      </c>
      <c r="AE1850" s="197">
        <f t="shared" ca="1" si="402"/>
        <v>39552.393473279721</v>
      </c>
      <c r="AF1850" s="196">
        <f>IFERROR(G1850/SUMIF(A:A,A1850,G:G)*SUMIF(Summary!$A$166:$A$242,'Operations Support'!A1850,Summary!$Q$166:$Q$242),0)</f>
        <v>2894.368915930298</v>
      </c>
      <c r="AG1850" s="196">
        <f t="shared" ca="1" si="403"/>
        <v>39546.2615163257</v>
      </c>
      <c r="AI1850" s="196">
        <f>IFERROR($G1850/SUMIF($A:$A,$A1850,$G:$G)*SUMIF(Summary!$A$247:$A$283,$A1850,Summary!$P$247:$P$283),0)</f>
        <v>526.74234616738102</v>
      </c>
      <c r="AJ1850" s="196">
        <f>IFERROR($G1850/SUMIF($A:$A,$A1850,$G:$G)*(SUMIF(Summary!$A$247:$A$283,$A1850,Summary!$L$247:$L$283)+SUMIF(Summary!$A$297:$A$333,$A1850,Summary!$L$297:$L$333))-AI1850,0)</f>
        <v>1887.8038609977461</v>
      </c>
      <c r="AK1850" s="196">
        <f>IFERROR($G1850/SUMIF($A:$A,$A1850,$G:$G)*SUMIF(Summary!$A$247:$A$283,$A1850,Summary!$Q$247:$Q$283),0)</f>
        <v>527.86066209451474</v>
      </c>
      <c r="AL1850" s="196">
        <f>IFERROR($G1850/SUMIF($A:$A,$A1850,$G:$G)*(SUMIF(Summary!$A$247:$A$283,$A1850,Summary!$L$247:$L$283)+SUMIF(Summary!$A$297:$A$333,$A1850,Summary!$L$297:$L$333))-AK1850,0)</f>
        <v>1886.6855450706125</v>
      </c>
      <c r="AM1850" s="198"/>
      <c r="AN1850" s="196">
        <f t="shared" ca="1" si="404"/>
        <v>41440.197334277465</v>
      </c>
      <c r="AO1850" s="196">
        <f t="shared" ca="1" si="405"/>
        <v>41432.947061396313</v>
      </c>
    </row>
    <row r="1851" spans="1:41">
      <c r="A1851" s="189">
        <v>3646</v>
      </c>
      <c r="B1851" s="190">
        <v>3</v>
      </c>
      <c r="C1851" s="191" t="s">
        <v>239</v>
      </c>
      <c r="D1851" s="192">
        <f t="shared" si="392"/>
        <v>683.42000000000007</v>
      </c>
      <c r="E1851" s="192">
        <f t="shared" si="393"/>
        <v>11317.58</v>
      </c>
      <c r="F1851" s="192">
        <f t="shared" si="394"/>
        <v>0</v>
      </c>
      <c r="G1851" s="193">
        <f t="shared" si="395"/>
        <v>12001</v>
      </c>
      <c r="H1851" s="194">
        <v>143</v>
      </c>
      <c r="I1851" s="194">
        <v>4075</v>
      </c>
      <c r="J1851" s="194">
        <v>0</v>
      </c>
      <c r="K1851" s="193">
        <f t="shared" si="396"/>
        <v>4218</v>
      </c>
      <c r="L1851" s="194">
        <v>386.42</v>
      </c>
      <c r="M1851" s="194">
        <v>3558.58</v>
      </c>
      <c r="N1851" s="194">
        <v>0</v>
      </c>
      <c r="O1851" s="193">
        <f t="shared" si="397"/>
        <v>3945</v>
      </c>
      <c r="P1851" s="194">
        <v>154</v>
      </c>
      <c r="Q1851" s="194">
        <v>3684</v>
      </c>
      <c r="R1851" s="194">
        <v>0</v>
      </c>
      <c r="S1851" s="193">
        <f t="shared" si="398"/>
        <v>3838</v>
      </c>
      <c r="T1851" s="193">
        <f t="shared" si="399"/>
        <v>500.04166666666669</v>
      </c>
      <c r="U1851" s="193">
        <f ca="1">OFFSET('Expenditure Study'!$B$7,'Operations Support'!$C1851,'Operations Support'!$B1851)*$G1851</f>
        <v>32642.720000000001</v>
      </c>
      <c r="V1851" s="199">
        <f ca="1">U1851*'Expenditure Study'!$B$31</f>
        <v>1928635.7275637761</v>
      </c>
      <c r="W1851" s="199">
        <f ca="1">IF(A1851=10298,1.51,1)*IF($B1851&lt;3,$D1851*'Expenditure Study'!$B$32*OFFSET('Expenditure Study'!$B$7,'Operations Support'!$C1851,'Operations Support'!$B1851),0)</f>
        <v>0</v>
      </c>
      <c r="X1851" s="200">
        <f ca="1">W1851*'Expenditure Study'!$B$31</f>
        <v>0</v>
      </c>
      <c r="Y1851" s="199">
        <f ca="1">U1851*'Expenditure Study'!$B$31</f>
        <v>1928635.7275637761</v>
      </c>
      <c r="Z1851" s="200">
        <f ca="1">W1851*'Expenditure Study'!$B$31</f>
        <v>0</v>
      </c>
      <c r="AA1851" s="195">
        <f t="shared" ca="1" si="400"/>
        <v>1928635.7275637761</v>
      </c>
      <c r="AB1851" s="195">
        <f t="shared" ca="1" si="401"/>
        <v>1928635.7275637761</v>
      </c>
      <c r="AD1851" s="196">
        <f>IFERROR($G1851/SUMIF($A:$A,$A1851,$G:$G)*SUMIF(Summary!$A$166:$A$242,$A1851,Summary!$P$166:$P$242),0)</f>
        <v>281802.69711117301</v>
      </c>
      <c r="AE1851" s="197">
        <f t="shared" ca="1" si="402"/>
        <v>1646833.030452603</v>
      </c>
      <c r="AF1851" s="196">
        <f>IFERROR(G1851/SUMIF(A:A,A1851,G:G)*SUMIF(Summary!$A$166:$A$242,'Operations Support'!A1851,Summary!$Q$166:$Q$242),0)</f>
        <v>282400.98666731309</v>
      </c>
      <c r="AG1851" s="196">
        <f t="shared" ca="1" si="403"/>
        <v>1646234.7408964629</v>
      </c>
      <c r="AI1851" s="196">
        <f>IFERROR($G1851/SUMIF($A:$A,$A1851,$G:$G)*SUMIF(Summary!$A$247:$A$283,$A1851,Summary!$P$247:$P$283),0)</f>
        <v>51393.779645160481</v>
      </c>
      <c r="AJ1851" s="196">
        <f>IFERROR($G1851/SUMIF($A:$A,$A1851,$G:$G)*(SUMIF(Summary!$A$247:$A$283,$A1851,Summary!$L$247:$L$283)+SUMIF(Summary!$A$297:$A$333,$A1851,Summary!$L$297:$L$333))-AI1851,0)</f>
        <v>184191.33443767441</v>
      </c>
      <c r="AK1851" s="196">
        <f>IFERROR($G1851/SUMIF($A:$A,$A1851,$G:$G)*SUMIF(Summary!$A$247:$A$283,$A1851,Summary!$Q$247:$Q$283),0)</f>
        <v>51502.892730050989</v>
      </c>
      <c r="AL1851" s="196">
        <f>IFERROR($G1851/SUMIF($A:$A,$A1851,$G:$G)*(SUMIF(Summary!$A$247:$A$283,$A1851,Summary!$L$247:$L$283)+SUMIF(Summary!$A$297:$A$333,$A1851,Summary!$L$297:$L$333))-AK1851,0)</f>
        <v>184082.2213527839</v>
      </c>
      <c r="AM1851" s="198"/>
      <c r="AN1851" s="196">
        <f t="shared" ca="1" si="404"/>
        <v>1831024.3648902774</v>
      </c>
      <c r="AO1851" s="196">
        <f t="shared" ca="1" si="405"/>
        <v>1830316.9622492469</v>
      </c>
    </row>
    <row r="1852" spans="1:41">
      <c r="A1852" s="189">
        <v>3646</v>
      </c>
      <c r="B1852" s="190">
        <v>3</v>
      </c>
      <c r="C1852" s="191" t="s">
        <v>240</v>
      </c>
      <c r="D1852" s="192">
        <f t="shared" si="392"/>
        <v>0</v>
      </c>
      <c r="E1852" s="192">
        <f t="shared" si="393"/>
        <v>0</v>
      </c>
      <c r="F1852" s="192">
        <f t="shared" si="394"/>
        <v>0</v>
      </c>
      <c r="G1852" s="193">
        <f t="shared" si="395"/>
        <v>0</v>
      </c>
      <c r="H1852" s="194">
        <v>0</v>
      </c>
      <c r="I1852" s="194">
        <v>0</v>
      </c>
      <c r="J1852" s="194">
        <v>0</v>
      </c>
      <c r="K1852" s="193">
        <f t="shared" si="396"/>
        <v>0</v>
      </c>
      <c r="L1852" s="194">
        <v>0</v>
      </c>
      <c r="M1852" s="194">
        <v>0</v>
      </c>
      <c r="N1852" s="194">
        <v>0</v>
      </c>
      <c r="O1852" s="193">
        <f t="shared" si="397"/>
        <v>0</v>
      </c>
      <c r="P1852" s="194">
        <v>0</v>
      </c>
      <c r="Q1852" s="194">
        <v>0</v>
      </c>
      <c r="R1852" s="194">
        <v>0</v>
      </c>
      <c r="S1852" s="193">
        <f t="shared" si="398"/>
        <v>0</v>
      </c>
      <c r="T1852" s="193">
        <f t="shared" si="399"/>
        <v>0</v>
      </c>
      <c r="U1852" s="193">
        <f ca="1">OFFSET('Expenditure Study'!$B$7,'Operations Support'!$C1852,'Operations Support'!$B1852)*$G1852</f>
        <v>0</v>
      </c>
      <c r="V1852" s="199">
        <f ca="1">U1852*'Expenditure Study'!$B$31</f>
        <v>0</v>
      </c>
      <c r="W1852" s="199">
        <f ca="1">IF(A1852=10298,1.51,1)*IF($B1852&lt;3,$D1852*'Expenditure Study'!$B$32*OFFSET('Expenditure Study'!$B$7,'Operations Support'!$C1852,'Operations Support'!$B1852),0)</f>
        <v>0</v>
      </c>
      <c r="X1852" s="200">
        <f ca="1">W1852*'Expenditure Study'!$B$31</f>
        <v>0</v>
      </c>
      <c r="Y1852" s="199">
        <f ca="1">U1852*'Expenditure Study'!$B$31</f>
        <v>0</v>
      </c>
      <c r="Z1852" s="200">
        <f ca="1">W1852*'Expenditure Study'!$B$31</f>
        <v>0</v>
      </c>
      <c r="AA1852" s="195">
        <f t="shared" ca="1" si="400"/>
        <v>0</v>
      </c>
      <c r="AB1852" s="195">
        <f t="shared" ca="1" si="401"/>
        <v>0</v>
      </c>
      <c r="AD1852" s="196">
        <f>IFERROR($G1852/SUMIF($A:$A,$A1852,$G:$G)*SUMIF(Summary!$A$166:$A$242,$A1852,Summary!$P$166:$P$242),0)</f>
        <v>0</v>
      </c>
      <c r="AE1852" s="197">
        <f t="shared" ca="1" si="402"/>
        <v>0</v>
      </c>
      <c r="AF1852" s="196">
        <f>IFERROR(G1852/SUMIF(A:A,A1852,G:G)*SUMIF(Summary!$A$166:$A$242,'Operations Support'!A1852,Summary!$Q$166:$Q$242),0)</f>
        <v>0</v>
      </c>
      <c r="AG1852" s="196">
        <f t="shared" ca="1" si="403"/>
        <v>0</v>
      </c>
      <c r="AI1852" s="196">
        <f>IFERROR($G1852/SUMIF($A:$A,$A1852,$G:$G)*SUMIF(Summary!$A$247:$A$283,$A1852,Summary!$P$247:$P$283),0)</f>
        <v>0</v>
      </c>
      <c r="AJ1852" s="196">
        <f>IFERROR($G1852/SUMIF($A:$A,$A1852,$G:$G)*(SUMIF(Summary!$A$247:$A$283,$A1852,Summary!$L$247:$L$283)+SUMIF(Summary!$A$297:$A$333,$A1852,Summary!$L$297:$L$333))-AI1852,0)</f>
        <v>0</v>
      </c>
      <c r="AK1852" s="196">
        <f>IFERROR($G1852/SUMIF($A:$A,$A1852,$G:$G)*SUMIF(Summary!$A$247:$A$283,$A1852,Summary!$Q$247:$Q$283),0)</f>
        <v>0</v>
      </c>
      <c r="AL1852" s="196">
        <f>IFERROR($G1852/SUMIF($A:$A,$A1852,$G:$G)*(SUMIF(Summary!$A$247:$A$283,$A1852,Summary!$L$247:$L$283)+SUMIF(Summary!$A$297:$A$333,$A1852,Summary!$L$297:$L$333))-AK1852,0)</f>
        <v>0</v>
      </c>
      <c r="AM1852" s="198"/>
      <c r="AN1852" s="196">
        <f t="shared" ca="1" si="404"/>
        <v>0</v>
      </c>
      <c r="AO1852" s="196">
        <f t="shared" ca="1" si="405"/>
        <v>0</v>
      </c>
    </row>
    <row r="1853" spans="1:41">
      <c r="A1853" s="189">
        <v>3646</v>
      </c>
      <c r="B1853" s="190">
        <v>4</v>
      </c>
      <c r="C1853" s="191" t="s">
        <v>220</v>
      </c>
      <c r="D1853" s="192">
        <f t="shared" si="392"/>
        <v>1843</v>
      </c>
      <c r="E1853" s="192">
        <f t="shared" si="393"/>
        <v>390</v>
      </c>
      <c r="F1853" s="192">
        <f t="shared" si="394"/>
        <v>32</v>
      </c>
      <c r="G1853" s="193">
        <f t="shared" si="395"/>
        <v>2201</v>
      </c>
      <c r="H1853" s="194">
        <v>694</v>
      </c>
      <c r="I1853" s="194">
        <v>172</v>
      </c>
      <c r="J1853" s="194">
        <v>11</v>
      </c>
      <c r="K1853" s="193">
        <f t="shared" si="396"/>
        <v>855</v>
      </c>
      <c r="L1853" s="194">
        <v>730</v>
      </c>
      <c r="M1853" s="194">
        <v>136</v>
      </c>
      <c r="N1853" s="194">
        <v>17</v>
      </c>
      <c r="O1853" s="193">
        <f t="shared" si="397"/>
        <v>849</v>
      </c>
      <c r="P1853" s="194">
        <v>419</v>
      </c>
      <c r="Q1853" s="194">
        <v>82</v>
      </c>
      <c r="R1853" s="194">
        <v>4</v>
      </c>
      <c r="S1853" s="193">
        <f t="shared" si="398"/>
        <v>497</v>
      </c>
      <c r="T1853" s="193">
        <f t="shared" si="399"/>
        <v>122.27777777777777</v>
      </c>
      <c r="U1853" s="193">
        <f ca="1">OFFSET('Expenditure Study'!$B$7,'Operations Support'!$C1853,'Operations Support'!$B1853)*$G1853</f>
        <v>32420.73</v>
      </c>
      <c r="V1853" s="199">
        <f ca="1">U1853*'Expenditure Study'!$B$31</f>
        <v>1915519.852257984</v>
      </c>
      <c r="W1853" s="199">
        <f ca="1">IF(A1853=10298,1.51,1)*IF($B1853&lt;3,$D1853*'Expenditure Study'!$B$32*OFFSET('Expenditure Study'!$B$7,'Operations Support'!$C1853,'Operations Support'!$B1853),0)</f>
        <v>0</v>
      </c>
      <c r="X1853" s="200">
        <f ca="1">W1853*'Expenditure Study'!$B$31</f>
        <v>0</v>
      </c>
      <c r="Y1853" s="199">
        <f ca="1">U1853*'Expenditure Study'!$B$31</f>
        <v>1915519.852257984</v>
      </c>
      <c r="Z1853" s="200">
        <f ca="1">W1853*'Expenditure Study'!$B$31</f>
        <v>0</v>
      </c>
      <c r="AA1853" s="195">
        <f t="shared" ca="1" si="400"/>
        <v>1915519.852257984</v>
      </c>
      <c r="AB1853" s="195">
        <f t="shared" ca="1" si="401"/>
        <v>1915519.852257984</v>
      </c>
      <c r="AD1853" s="196">
        <f>IFERROR($G1853/SUMIF($A:$A,$A1853,$G:$G)*SUMIF(Summary!$A$166:$A$242,$A1853,Summary!$P$166:$P$242),0)</f>
        <v>51683.00444477058</v>
      </c>
      <c r="AE1853" s="197">
        <f t="shared" ca="1" si="402"/>
        <v>1863836.8478132135</v>
      </c>
      <c r="AF1853" s="196">
        <f>IFERROR(G1853/SUMIF(A:A,A1853,G:G)*SUMIF(Summary!$A$166:$A$242,'Operations Support'!A1853,Summary!$Q$166:$Q$242),0)</f>
        <v>51792.731576931597</v>
      </c>
      <c r="AG1853" s="196">
        <f t="shared" ca="1" si="403"/>
        <v>1863727.1206810523</v>
      </c>
      <c r="AI1853" s="196">
        <f>IFERROR($G1853/SUMIF($A:$A,$A1853,$G:$G)*SUMIF(Summary!$A$247:$A$283,$A1853,Summary!$P$247:$P$283),0)</f>
        <v>9425.6902757268745</v>
      </c>
      <c r="AJ1853" s="196">
        <f>IFERROR($G1853/SUMIF($A:$A,$A1853,$G:$G)*(SUMIF(Summary!$A$247:$A$283,$A1853,Summary!$L$247:$L$283)+SUMIF(Summary!$A$297:$A$333,$A1853,Summary!$L$297:$L$333))-AI1853,0)</f>
        <v>33780.945512650724</v>
      </c>
      <c r="AK1853" s="196">
        <f>IFERROR($G1853/SUMIF($A:$A,$A1853,$G:$G)*SUMIF(Summary!$A$247:$A$283,$A1853,Summary!$Q$247:$Q$283),0)</f>
        <v>9445.7017664229843</v>
      </c>
      <c r="AL1853" s="196">
        <f>IFERROR($G1853/SUMIF($A:$A,$A1853,$G:$G)*(SUMIF(Summary!$A$247:$A$283,$A1853,Summary!$L$247:$L$283)+SUMIF(Summary!$A$297:$A$333,$A1853,Summary!$L$297:$L$333))-AK1853,0)</f>
        <v>33760.934021954614</v>
      </c>
      <c r="AM1853" s="198"/>
      <c r="AN1853" s="196">
        <f t="shared" ca="1" si="404"/>
        <v>1897617.7933258642</v>
      </c>
      <c r="AO1853" s="196">
        <f t="shared" ca="1" si="405"/>
        <v>1897488.054703007</v>
      </c>
    </row>
    <row r="1854" spans="1:41">
      <c r="A1854" s="189">
        <v>3646</v>
      </c>
      <c r="B1854" s="190">
        <v>4</v>
      </c>
      <c r="C1854" s="191" t="s">
        <v>221</v>
      </c>
      <c r="D1854" s="192">
        <f t="shared" si="392"/>
        <v>2781.3599999999988</v>
      </c>
      <c r="E1854" s="192">
        <f t="shared" si="393"/>
        <v>1257.6399999999999</v>
      </c>
      <c r="F1854" s="192">
        <f t="shared" si="394"/>
        <v>3</v>
      </c>
      <c r="G1854" s="193">
        <f t="shared" si="395"/>
        <v>4035.9999999999986</v>
      </c>
      <c r="H1854" s="194">
        <v>802.87999999999795</v>
      </c>
      <c r="I1854" s="194">
        <v>480.12000000000103</v>
      </c>
      <c r="J1854" s="194">
        <v>0</v>
      </c>
      <c r="K1854" s="193">
        <f t="shared" si="396"/>
        <v>1282.9999999999991</v>
      </c>
      <c r="L1854" s="194">
        <v>1059.5999999999999</v>
      </c>
      <c r="M1854" s="194">
        <v>673.39999999999895</v>
      </c>
      <c r="N1854" s="194">
        <v>3</v>
      </c>
      <c r="O1854" s="193">
        <f t="shared" si="397"/>
        <v>1729.9999999999989</v>
      </c>
      <c r="P1854" s="194">
        <v>918.88000000000102</v>
      </c>
      <c r="Q1854" s="194">
        <v>104.12</v>
      </c>
      <c r="R1854" s="194">
        <v>0</v>
      </c>
      <c r="S1854" s="193">
        <f t="shared" si="398"/>
        <v>1023.000000000001</v>
      </c>
      <c r="T1854" s="193">
        <f t="shared" si="399"/>
        <v>224.22222222222214</v>
      </c>
      <c r="U1854" s="193">
        <f ca="1">OFFSET('Expenditure Study'!$B$7,'Operations Support'!$C1854,'Operations Support'!$B1854)*$G1854</f>
        <v>87742.63999999997</v>
      </c>
      <c r="V1854" s="199">
        <f ca="1">U1854*'Expenditure Study'!$B$31</f>
        <v>5184114.2629893105</v>
      </c>
      <c r="W1854" s="199">
        <f ca="1">IF(A1854=10298,1.51,1)*IF($B1854&lt;3,$D1854*'Expenditure Study'!$B$32*OFFSET('Expenditure Study'!$B$7,'Operations Support'!$C1854,'Operations Support'!$B1854),0)</f>
        <v>0</v>
      </c>
      <c r="X1854" s="200">
        <f ca="1">W1854*'Expenditure Study'!$B$31</f>
        <v>0</v>
      </c>
      <c r="Y1854" s="199">
        <f ca="1">U1854*'Expenditure Study'!$B$31</f>
        <v>5184114.2629893105</v>
      </c>
      <c r="Z1854" s="200">
        <f ca="1">W1854*'Expenditure Study'!$B$31</f>
        <v>0</v>
      </c>
      <c r="AA1854" s="195">
        <f t="shared" ca="1" si="400"/>
        <v>5184114.2629893105</v>
      </c>
      <c r="AB1854" s="195">
        <f t="shared" ca="1" si="401"/>
        <v>5184114.2629893105</v>
      </c>
      <c r="AD1854" s="196">
        <f>IFERROR($G1854/SUMIF($A:$A,$A1854,$G:$G)*SUMIF(Summary!$A$166:$A$242,$A1854,Summary!$P$166:$P$242),0)</f>
        <v>94771.742816489772</v>
      </c>
      <c r="AE1854" s="197">
        <f t="shared" ca="1" si="402"/>
        <v>5089342.5201728204</v>
      </c>
      <c r="AF1854" s="196">
        <f>IFERROR(G1854/SUMIF(A:A,A1854,G:G)*SUMIF(Summary!$A$166:$A$242,'Operations Support'!A1854,Summary!$Q$166:$Q$242),0)</f>
        <v>94972.950769875446</v>
      </c>
      <c r="AG1854" s="196">
        <f t="shared" ca="1" si="403"/>
        <v>5089141.3122194353</v>
      </c>
      <c r="AI1854" s="196">
        <f>IFERROR($G1854/SUMIF($A:$A,$A1854,$G:$G)*SUMIF(Summary!$A$247:$A$283,$A1854,Summary!$P$247:$P$283),0)</f>
        <v>17284.000887248363</v>
      </c>
      <c r="AJ1854" s="196">
        <f>IFERROR($G1854/SUMIF($A:$A,$A1854,$G:$G)*(SUMIF(Summary!$A$247:$A$283,$A1854,Summary!$L$247:$L$283)+SUMIF(Summary!$A$297:$A$333,$A1854,Summary!$L$297:$L$333))-AI1854,0)</f>
        <v>61944.523438917895</v>
      </c>
      <c r="AK1854" s="196">
        <f>IFERROR($G1854/SUMIF($A:$A,$A1854,$G:$G)*SUMIF(Summary!$A$247:$A$283,$A1854,Summary!$Q$247:$Q$283),0)</f>
        <v>17320.696196857403</v>
      </c>
      <c r="AL1854" s="196">
        <f>IFERROR($G1854/SUMIF($A:$A,$A1854,$G:$G)*(SUMIF(Summary!$A$247:$A$283,$A1854,Summary!$L$247:$L$283)+SUMIF(Summary!$A$297:$A$333,$A1854,Summary!$L$297:$L$333))-AK1854,0)</f>
        <v>61907.828129308851</v>
      </c>
      <c r="AM1854" s="198"/>
      <c r="AN1854" s="196">
        <f t="shared" ca="1" si="404"/>
        <v>5151287.0436117379</v>
      </c>
      <c r="AO1854" s="196">
        <f t="shared" ca="1" si="405"/>
        <v>5151049.1403487446</v>
      </c>
    </row>
    <row r="1855" spans="1:41">
      <c r="A1855" s="189">
        <v>3646</v>
      </c>
      <c r="B1855" s="190">
        <v>4</v>
      </c>
      <c r="C1855" s="191" t="s">
        <v>222</v>
      </c>
      <c r="D1855" s="192">
        <f t="shared" si="392"/>
        <v>360</v>
      </c>
      <c r="E1855" s="192">
        <f t="shared" si="393"/>
        <v>51</v>
      </c>
      <c r="F1855" s="192">
        <f t="shared" si="394"/>
        <v>9</v>
      </c>
      <c r="G1855" s="193">
        <f t="shared" si="395"/>
        <v>402</v>
      </c>
      <c r="H1855" s="194">
        <v>156</v>
      </c>
      <c r="I1855" s="194">
        <v>0</v>
      </c>
      <c r="J1855" s="194">
        <v>3</v>
      </c>
      <c r="K1855" s="193">
        <f t="shared" si="396"/>
        <v>153</v>
      </c>
      <c r="L1855" s="194">
        <v>171</v>
      </c>
      <c r="M1855" s="194">
        <v>0</v>
      </c>
      <c r="N1855" s="194">
        <v>3</v>
      </c>
      <c r="O1855" s="193">
        <f t="shared" si="397"/>
        <v>168</v>
      </c>
      <c r="P1855" s="194">
        <v>33</v>
      </c>
      <c r="Q1855" s="194">
        <v>51</v>
      </c>
      <c r="R1855" s="194">
        <v>3</v>
      </c>
      <c r="S1855" s="193">
        <f t="shared" si="398"/>
        <v>81</v>
      </c>
      <c r="T1855" s="193">
        <f t="shared" si="399"/>
        <v>22.333333333333332</v>
      </c>
      <c r="U1855" s="193">
        <f ca="1">OFFSET('Expenditure Study'!$B$7,'Operations Support'!$C1855,'Operations Support'!$B1855)*$G1855</f>
        <v>4060.2</v>
      </c>
      <c r="V1855" s="199">
        <f ca="1">U1855*'Expenditure Study'!$B$31</f>
        <v>239889.53068415998</v>
      </c>
      <c r="W1855" s="199">
        <f ca="1">IF(A1855=10298,1.51,1)*IF($B1855&lt;3,$D1855*'Expenditure Study'!$B$32*OFFSET('Expenditure Study'!$B$7,'Operations Support'!$C1855,'Operations Support'!$B1855),0)</f>
        <v>0</v>
      </c>
      <c r="X1855" s="200">
        <f ca="1">W1855*'Expenditure Study'!$B$31</f>
        <v>0</v>
      </c>
      <c r="Y1855" s="199">
        <f ca="1">U1855*'Expenditure Study'!$B$31</f>
        <v>239889.53068415998</v>
      </c>
      <c r="Z1855" s="200">
        <f ca="1">W1855*'Expenditure Study'!$B$31</f>
        <v>0</v>
      </c>
      <c r="AA1855" s="195">
        <f t="shared" ca="1" si="400"/>
        <v>239889.53068415998</v>
      </c>
      <c r="AB1855" s="195">
        <f t="shared" ca="1" si="401"/>
        <v>239889.53068415998</v>
      </c>
      <c r="AD1855" s="196">
        <f>IFERROR($G1855/SUMIF($A:$A,$A1855,$G:$G)*SUMIF(Summary!$A$166:$A$242,$A1855,Summary!$P$166:$P$242),0)</f>
        <v>9439.6037195809968</v>
      </c>
      <c r="AE1855" s="197">
        <f t="shared" ca="1" si="402"/>
        <v>230449.92696457898</v>
      </c>
      <c r="AF1855" s="196">
        <f>IFERROR(G1855/SUMIF(A:A,A1855,G:G)*SUMIF(Summary!$A$166:$A$242,'Operations Support'!A1855,Summary!$Q$166:$Q$242),0)</f>
        <v>9459.6447496258534</v>
      </c>
      <c r="AG1855" s="196">
        <f t="shared" ca="1" si="403"/>
        <v>230429.88593453413</v>
      </c>
      <c r="AI1855" s="196">
        <f>IFERROR($G1855/SUMIF($A:$A,$A1855,$G:$G)*SUMIF(Summary!$A$247:$A$283,$A1855,Summary!$P$247:$P$283),0)</f>
        <v>1721.5481557665623</v>
      </c>
      <c r="AJ1855" s="196">
        <f>IFERROR($G1855/SUMIF($A:$A,$A1855,$G:$G)*(SUMIF(Summary!$A$247:$A$283,$A1855,Summary!$L$247:$L$283)+SUMIF(Summary!$A$297:$A$333,$A1855,Summary!$L$297:$L$333))-AI1855,0)</f>
        <v>6169.8955456999511</v>
      </c>
      <c r="AK1855" s="196">
        <f>IFERROR($G1855/SUMIF($A:$A,$A1855,$G:$G)*SUMIF(Summary!$A$247:$A$283,$A1855,Summary!$Q$247:$Q$283),0)</f>
        <v>1725.2031395284141</v>
      </c>
      <c r="AL1855" s="196">
        <f>IFERROR($G1855/SUMIF($A:$A,$A1855,$G:$G)*(SUMIF(Summary!$A$247:$A$283,$A1855,Summary!$L$247:$L$283)+SUMIF(Summary!$A$297:$A$333,$A1855,Summary!$L$297:$L$333))-AK1855,0)</f>
        <v>6166.2405619380997</v>
      </c>
      <c r="AM1855" s="198"/>
      <c r="AN1855" s="196">
        <f t="shared" ca="1" si="404"/>
        <v>236619.82251027893</v>
      </c>
      <c r="AO1855" s="196">
        <f t="shared" ca="1" si="405"/>
        <v>236596.12649647222</v>
      </c>
    </row>
    <row r="1856" spans="1:41">
      <c r="A1856" s="189">
        <v>3646</v>
      </c>
      <c r="B1856" s="190">
        <v>4</v>
      </c>
      <c r="C1856" s="191" t="s">
        <v>223</v>
      </c>
      <c r="D1856" s="192">
        <f t="shared" si="392"/>
        <v>873</v>
      </c>
      <c r="E1856" s="192">
        <f t="shared" si="393"/>
        <v>417</v>
      </c>
      <c r="F1856" s="192">
        <f t="shared" si="394"/>
        <v>0</v>
      </c>
      <c r="G1856" s="193">
        <f t="shared" si="395"/>
        <v>1290</v>
      </c>
      <c r="H1856" s="194">
        <v>219</v>
      </c>
      <c r="I1856" s="194">
        <v>225</v>
      </c>
      <c r="J1856" s="194">
        <v>0</v>
      </c>
      <c r="K1856" s="193">
        <f t="shared" si="396"/>
        <v>444</v>
      </c>
      <c r="L1856" s="194">
        <v>318</v>
      </c>
      <c r="M1856" s="194">
        <v>84</v>
      </c>
      <c r="N1856" s="194">
        <v>0</v>
      </c>
      <c r="O1856" s="193">
        <f t="shared" si="397"/>
        <v>402</v>
      </c>
      <c r="P1856" s="194">
        <v>336</v>
      </c>
      <c r="Q1856" s="194">
        <v>108</v>
      </c>
      <c r="R1856" s="194">
        <v>0</v>
      </c>
      <c r="S1856" s="193">
        <f t="shared" si="398"/>
        <v>444</v>
      </c>
      <c r="T1856" s="193">
        <f t="shared" si="399"/>
        <v>71.666666666666671</v>
      </c>
      <c r="U1856" s="193">
        <f ca="1">OFFSET('Expenditure Study'!$B$7,'Operations Support'!$C1856,'Operations Support'!$B1856)*$G1856</f>
        <v>10087.800000000001</v>
      </c>
      <c r="V1856" s="199">
        <f ca="1">U1856*'Expenditure Study'!$B$31</f>
        <v>596019.31127424003</v>
      </c>
      <c r="W1856" s="199">
        <f ca="1">IF(A1856=10298,1.51,1)*IF($B1856&lt;3,$D1856*'Expenditure Study'!$B$32*OFFSET('Expenditure Study'!$B$7,'Operations Support'!$C1856,'Operations Support'!$B1856),0)</f>
        <v>0</v>
      </c>
      <c r="X1856" s="200">
        <f ca="1">W1856*'Expenditure Study'!$B$31</f>
        <v>0</v>
      </c>
      <c r="Y1856" s="199">
        <f ca="1">U1856*'Expenditure Study'!$B$31</f>
        <v>596019.31127424003</v>
      </c>
      <c r="Z1856" s="200">
        <f ca="1">W1856*'Expenditure Study'!$B$31</f>
        <v>0</v>
      </c>
      <c r="AA1856" s="195">
        <f t="shared" ca="1" si="400"/>
        <v>596019.31127424003</v>
      </c>
      <c r="AB1856" s="195">
        <f t="shared" ca="1" si="401"/>
        <v>596019.31127424003</v>
      </c>
      <c r="AD1856" s="196">
        <f>IFERROR($G1856/SUMIF($A:$A,$A1856,$G:$G)*SUMIF(Summary!$A$166:$A$242,$A1856,Summary!$P$166:$P$242),0)</f>
        <v>30291.265667312153</v>
      </c>
      <c r="AE1856" s="197">
        <f t="shared" ca="1" si="402"/>
        <v>565728.04560692783</v>
      </c>
      <c r="AF1856" s="196">
        <f>IFERROR(G1856/SUMIF(A:A,A1856,G:G)*SUMIF(Summary!$A$166:$A$242,'Operations Support'!A1856,Summary!$Q$166:$Q$242),0)</f>
        <v>30355.576435366544</v>
      </c>
      <c r="AG1856" s="196">
        <f t="shared" ca="1" si="403"/>
        <v>565663.7348388735</v>
      </c>
      <c r="AI1856" s="196">
        <f>IFERROR($G1856/SUMIF($A:$A,$A1856,$G:$G)*SUMIF(Summary!$A$247:$A$283,$A1856,Summary!$P$247:$P$283),0)</f>
        <v>5524.370947609118</v>
      </c>
      <c r="AJ1856" s="196">
        <f>IFERROR($G1856/SUMIF($A:$A,$A1856,$G:$G)*(SUMIF(Summary!$A$247:$A$283,$A1856,Summary!$L$247:$L$283)+SUMIF(Summary!$A$297:$A$333,$A1856,Summary!$L$297:$L$333))-AI1856,0)</f>
        <v>19798.918542171486</v>
      </c>
      <c r="AK1856" s="196">
        <f>IFERROR($G1856/SUMIF($A:$A,$A1856,$G:$G)*SUMIF(Summary!$A$247:$A$283,$A1856,Summary!$Q$247:$Q$283),0)</f>
        <v>5536.0996268449107</v>
      </c>
      <c r="AL1856" s="196">
        <f>IFERROR($G1856/SUMIF($A:$A,$A1856,$G:$G)*(SUMIF(Summary!$A$247:$A$283,$A1856,Summary!$L$247:$L$283)+SUMIF(Summary!$A$297:$A$333,$A1856,Summary!$L$297:$L$333))-AK1856,0)</f>
        <v>19787.189862935695</v>
      </c>
      <c r="AM1856" s="198"/>
      <c r="AN1856" s="196">
        <f t="shared" ca="1" si="404"/>
        <v>585526.96414909931</v>
      </c>
      <c r="AO1856" s="196">
        <f t="shared" ca="1" si="405"/>
        <v>585450.92470180918</v>
      </c>
    </row>
    <row r="1857" spans="1:41">
      <c r="A1857" s="189">
        <v>3646</v>
      </c>
      <c r="B1857" s="190">
        <v>4</v>
      </c>
      <c r="C1857" s="191" t="s">
        <v>224</v>
      </c>
      <c r="D1857" s="192">
        <f t="shared" si="392"/>
        <v>6</v>
      </c>
      <c r="E1857" s="192">
        <f t="shared" si="393"/>
        <v>0</v>
      </c>
      <c r="F1857" s="192">
        <f t="shared" si="394"/>
        <v>0</v>
      </c>
      <c r="G1857" s="193">
        <f t="shared" si="395"/>
        <v>6</v>
      </c>
      <c r="H1857" s="194">
        <v>6</v>
      </c>
      <c r="I1857" s="194">
        <v>0</v>
      </c>
      <c r="J1857" s="194">
        <v>0</v>
      </c>
      <c r="K1857" s="193">
        <f t="shared" si="396"/>
        <v>6</v>
      </c>
      <c r="L1857" s="194">
        <v>0</v>
      </c>
      <c r="M1857" s="194">
        <v>0</v>
      </c>
      <c r="N1857" s="194">
        <v>0</v>
      </c>
      <c r="O1857" s="193">
        <f t="shared" si="397"/>
        <v>0</v>
      </c>
      <c r="P1857" s="194">
        <v>0</v>
      </c>
      <c r="Q1857" s="194">
        <v>0</v>
      </c>
      <c r="R1857" s="194">
        <v>0</v>
      </c>
      <c r="S1857" s="193">
        <f t="shared" si="398"/>
        <v>0</v>
      </c>
      <c r="T1857" s="193">
        <f t="shared" si="399"/>
        <v>0.33333333333333331</v>
      </c>
      <c r="U1857" s="193">
        <f ca="1">OFFSET('Expenditure Study'!$B$7,'Operations Support'!$C1857,'Operations Support'!$B1857)*$G1857</f>
        <v>86.820000000000007</v>
      </c>
      <c r="V1857" s="199">
        <f ca="1">U1857*'Expenditure Study'!$B$31</f>
        <v>5129.6017570560007</v>
      </c>
      <c r="W1857" s="199">
        <f ca="1">IF(A1857=10298,1.51,1)*IF($B1857&lt;3,$D1857*'Expenditure Study'!$B$32*OFFSET('Expenditure Study'!$B$7,'Operations Support'!$C1857,'Operations Support'!$B1857),0)</f>
        <v>0</v>
      </c>
      <c r="X1857" s="200">
        <f ca="1">W1857*'Expenditure Study'!$B$31</f>
        <v>0</v>
      </c>
      <c r="Y1857" s="199">
        <f ca="1">U1857*'Expenditure Study'!$B$31</f>
        <v>5129.6017570560007</v>
      </c>
      <c r="Z1857" s="200">
        <f ca="1">W1857*'Expenditure Study'!$B$31</f>
        <v>0</v>
      </c>
      <c r="AA1857" s="195">
        <f t="shared" ca="1" si="400"/>
        <v>5129.6017570560007</v>
      </c>
      <c r="AB1857" s="195">
        <f t="shared" ca="1" si="401"/>
        <v>5129.6017570560007</v>
      </c>
      <c r="AD1857" s="196">
        <f>IFERROR($G1857/SUMIF($A:$A,$A1857,$G:$G)*SUMIF(Summary!$A$166:$A$242,$A1857,Summary!$P$166:$P$242),0)</f>
        <v>140.88960775494024</v>
      </c>
      <c r="AE1857" s="197">
        <f t="shared" ca="1" si="402"/>
        <v>4988.71214930106</v>
      </c>
      <c r="AF1857" s="196">
        <f>IFERROR(G1857/SUMIF(A:A,A1857,G:G)*SUMIF(Summary!$A$166:$A$242,'Operations Support'!A1857,Summary!$Q$166:$Q$242),0)</f>
        <v>141.188727606356</v>
      </c>
      <c r="AG1857" s="196">
        <f t="shared" ca="1" si="403"/>
        <v>4988.4130294496445</v>
      </c>
      <c r="AI1857" s="196">
        <f>IFERROR($G1857/SUMIF($A:$A,$A1857,$G:$G)*SUMIF(Summary!$A$247:$A$283,$A1857,Summary!$P$247:$P$283),0)</f>
        <v>25.694748593530779</v>
      </c>
      <c r="AJ1857" s="196">
        <f>IFERROR($G1857/SUMIF($A:$A,$A1857,$G:$G)*(SUMIF(Summary!$A$247:$A$283,$A1857,Summary!$L$247:$L$283)+SUMIF(Summary!$A$297:$A$333,$A1857,Summary!$L$297:$L$333))-AI1857,0)</f>
        <v>92.08799321940225</v>
      </c>
      <c r="AK1857" s="196">
        <f>IFERROR($G1857/SUMIF($A:$A,$A1857,$G:$G)*SUMIF(Summary!$A$247:$A$283,$A1857,Summary!$Q$247:$Q$283),0)</f>
        <v>25.749300589976329</v>
      </c>
      <c r="AL1857" s="196">
        <f>IFERROR($G1857/SUMIF($A:$A,$A1857,$G:$G)*(SUMIF(Summary!$A$247:$A$283,$A1857,Summary!$L$247:$L$283)+SUMIF(Summary!$A$297:$A$333,$A1857,Summary!$L$297:$L$333))-AK1857,0)</f>
        <v>92.033441222956696</v>
      </c>
      <c r="AM1857" s="198"/>
      <c r="AN1857" s="196">
        <f t="shared" ca="1" si="404"/>
        <v>5080.800142520462</v>
      </c>
      <c r="AO1857" s="196">
        <f t="shared" ca="1" si="405"/>
        <v>5080.4464706726012</v>
      </c>
    </row>
    <row r="1858" spans="1:41">
      <c r="A1858" s="189">
        <v>3646</v>
      </c>
      <c r="B1858" s="190">
        <v>4</v>
      </c>
      <c r="C1858" s="191" t="s">
        <v>225</v>
      </c>
      <c r="D1858" s="192">
        <f t="shared" si="392"/>
        <v>6</v>
      </c>
      <c r="E1858" s="192">
        <f t="shared" si="393"/>
        <v>0</v>
      </c>
      <c r="F1858" s="192">
        <f t="shared" si="394"/>
        <v>0</v>
      </c>
      <c r="G1858" s="193">
        <f t="shared" si="395"/>
        <v>6</v>
      </c>
      <c r="H1858" s="194">
        <v>0</v>
      </c>
      <c r="I1858" s="194">
        <v>0</v>
      </c>
      <c r="J1858" s="194">
        <v>0</v>
      </c>
      <c r="K1858" s="193">
        <f t="shared" si="396"/>
        <v>0</v>
      </c>
      <c r="L1858" s="194">
        <v>0</v>
      </c>
      <c r="M1858" s="194">
        <v>0</v>
      </c>
      <c r="N1858" s="194">
        <v>0</v>
      </c>
      <c r="O1858" s="193">
        <f t="shared" si="397"/>
        <v>0</v>
      </c>
      <c r="P1858" s="194">
        <v>6</v>
      </c>
      <c r="Q1858" s="194">
        <v>0</v>
      </c>
      <c r="R1858" s="194">
        <v>0</v>
      </c>
      <c r="S1858" s="193">
        <f t="shared" si="398"/>
        <v>6</v>
      </c>
      <c r="T1858" s="193">
        <f t="shared" si="399"/>
        <v>0.33333333333333331</v>
      </c>
      <c r="U1858" s="193">
        <f ca="1">OFFSET('Expenditure Study'!$B$7,'Operations Support'!$C1858,'Operations Support'!$B1858)*$G1858</f>
        <v>112.74</v>
      </c>
      <c r="V1858" s="199">
        <f ca="1">U1858*'Expenditure Study'!$B$31</f>
        <v>6661.0378033919997</v>
      </c>
      <c r="W1858" s="199">
        <f ca="1">IF(A1858=10298,1.51,1)*IF($B1858&lt;3,$D1858*'Expenditure Study'!$B$32*OFFSET('Expenditure Study'!$B$7,'Operations Support'!$C1858,'Operations Support'!$B1858),0)</f>
        <v>0</v>
      </c>
      <c r="X1858" s="200">
        <f ca="1">W1858*'Expenditure Study'!$B$31</f>
        <v>0</v>
      </c>
      <c r="Y1858" s="199">
        <f ca="1">U1858*'Expenditure Study'!$B$31</f>
        <v>6661.0378033919997</v>
      </c>
      <c r="Z1858" s="200">
        <f ca="1">W1858*'Expenditure Study'!$B$31</f>
        <v>0</v>
      </c>
      <c r="AA1858" s="195">
        <f t="shared" ca="1" si="400"/>
        <v>6661.0378033919997</v>
      </c>
      <c r="AB1858" s="195">
        <f t="shared" ca="1" si="401"/>
        <v>6661.0378033919997</v>
      </c>
      <c r="AD1858" s="196">
        <f>IFERROR($G1858/SUMIF($A:$A,$A1858,$G:$G)*SUMIF(Summary!$A$166:$A$242,$A1858,Summary!$P$166:$P$242),0)</f>
        <v>140.88960775494024</v>
      </c>
      <c r="AE1858" s="197">
        <f t="shared" ca="1" si="402"/>
        <v>6520.148195637059</v>
      </c>
      <c r="AF1858" s="196">
        <f>IFERROR(G1858/SUMIF(A:A,A1858,G:G)*SUMIF(Summary!$A$166:$A$242,'Operations Support'!A1858,Summary!$Q$166:$Q$242),0)</f>
        <v>141.188727606356</v>
      </c>
      <c r="AG1858" s="196">
        <f t="shared" ca="1" si="403"/>
        <v>6519.8490757856434</v>
      </c>
      <c r="AI1858" s="196">
        <f>IFERROR($G1858/SUMIF($A:$A,$A1858,$G:$G)*SUMIF(Summary!$A$247:$A$283,$A1858,Summary!$P$247:$P$283),0)</f>
        <v>25.694748593530779</v>
      </c>
      <c r="AJ1858" s="196">
        <f>IFERROR($G1858/SUMIF($A:$A,$A1858,$G:$G)*(SUMIF(Summary!$A$247:$A$283,$A1858,Summary!$L$247:$L$283)+SUMIF(Summary!$A$297:$A$333,$A1858,Summary!$L$297:$L$333))-AI1858,0)</f>
        <v>92.08799321940225</v>
      </c>
      <c r="AK1858" s="196">
        <f>IFERROR($G1858/SUMIF($A:$A,$A1858,$G:$G)*SUMIF(Summary!$A$247:$A$283,$A1858,Summary!$Q$247:$Q$283),0)</f>
        <v>25.749300589976329</v>
      </c>
      <c r="AL1858" s="196">
        <f>IFERROR($G1858/SUMIF($A:$A,$A1858,$G:$G)*(SUMIF(Summary!$A$247:$A$283,$A1858,Summary!$L$247:$L$283)+SUMIF(Summary!$A$297:$A$333,$A1858,Summary!$L$297:$L$333))-AK1858,0)</f>
        <v>92.033441222956696</v>
      </c>
      <c r="AM1858" s="198"/>
      <c r="AN1858" s="196">
        <f t="shared" ca="1" si="404"/>
        <v>6612.236188856461</v>
      </c>
      <c r="AO1858" s="196">
        <f t="shared" ca="1" si="405"/>
        <v>6611.8825170086002</v>
      </c>
    </row>
    <row r="1859" spans="1:41">
      <c r="A1859" s="189">
        <v>3646</v>
      </c>
      <c r="B1859" s="190">
        <v>4</v>
      </c>
      <c r="C1859" s="191" t="s">
        <v>226</v>
      </c>
      <c r="D1859" s="192">
        <f t="shared" si="392"/>
        <v>631</v>
      </c>
      <c r="E1859" s="192">
        <f t="shared" si="393"/>
        <v>99</v>
      </c>
      <c r="F1859" s="192">
        <f t="shared" si="394"/>
        <v>5</v>
      </c>
      <c r="G1859" s="193">
        <f t="shared" si="395"/>
        <v>725</v>
      </c>
      <c r="H1859" s="194">
        <v>219</v>
      </c>
      <c r="I1859" s="194">
        <v>21</v>
      </c>
      <c r="J1859" s="194">
        <v>2</v>
      </c>
      <c r="K1859" s="193">
        <f t="shared" si="396"/>
        <v>238</v>
      </c>
      <c r="L1859" s="194">
        <v>228</v>
      </c>
      <c r="M1859" s="194">
        <v>45</v>
      </c>
      <c r="N1859" s="194">
        <v>0</v>
      </c>
      <c r="O1859" s="193">
        <f t="shared" si="397"/>
        <v>273</v>
      </c>
      <c r="P1859" s="194">
        <v>184</v>
      </c>
      <c r="Q1859" s="194">
        <v>33</v>
      </c>
      <c r="R1859" s="194">
        <v>3</v>
      </c>
      <c r="S1859" s="193">
        <f t="shared" si="398"/>
        <v>214</v>
      </c>
      <c r="T1859" s="193">
        <f t="shared" si="399"/>
        <v>40.277777777777779</v>
      </c>
      <c r="U1859" s="193">
        <f ca="1">OFFSET('Expenditure Study'!$B$7,'Operations Support'!$C1859,'Operations Support'!$B1859)*$G1859</f>
        <v>10179</v>
      </c>
      <c r="V1859" s="199">
        <f ca="1">U1859*'Expenditure Study'!$B$31</f>
        <v>601407.69736320002</v>
      </c>
      <c r="W1859" s="199">
        <f ca="1">IF(A1859=10298,1.51,1)*IF($B1859&lt;3,$D1859*'Expenditure Study'!$B$32*OFFSET('Expenditure Study'!$B$7,'Operations Support'!$C1859,'Operations Support'!$B1859),0)</f>
        <v>0</v>
      </c>
      <c r="X1859" s="200">
        <f ca="1">W1859*'Expenditure Study'!$B$31</f>
        <v>0</v>
      </c>
      <c r="Y1859" s="199">
        <f ca="1">U1859*'Expenditure Study'!$B$31</f>
        <v>601407.69736320002</v>
      </c>
      <c r="Z1859" s="200">
        <f ca="1">W1859*'Expenditure Study'!$B$31</f>
        <v>0</v>
      </c>
      <c r="AA1859" s="195">
        <f t="shared" ca="1" si="400"/>
        <v>601407.69736320002</v>
      </c>
      <c r="AB1859" s="195">
        <f t="shared" ca="1" si="401"/>
        <v>601407.69736320002</v>
      </c>
      <c r="AD1859" s="196">
        <f>IFERROR($G1859/SUMIF($A:$A,$A1859,$G:$G)*SUMIF(Summary!$A$166:$A$242,$A1859,Summary!$P$166:$P$242),0)</f>
        <v>17024.16093705528</v>
      </c>
      <c r="AE1859" s="197">
        <f t="shared" ca="1" si="402"/>
        <v>584383.53642614477</v>
      </c>
      <c r="AF1859" s="196">
        <f>IFERROR(G1859/SUMIF(A:A,A1859,G:G)*SUMIF(Summary!$A$166:$A$242,'Operations Support'!A1859,Summary!$Q$166:$Q$242),0)</f>
        <v>17060.304585768015</v>
      </c>
      <c r="AG1859" s="196">
        <f t="shared" ca="1" si="403"/>
        <v>584347.39277743199</v>
      </c>
      <c r="AI1859" s="196">
        <f>IFERROR($G1859/SUMIF($A:$A,$A1859,$G:$G)*SUMIF(Summary!$A$247:$A$283,$A1859,Summary!$P$247:$P$283),0)</f>
        <v>3104.7821217183023</v>
      </c>
      <c r="AJ1859" s="196">
        <f>IFERROR($G1859/SUMIF($A:$A,$A1859,$G:$G)*(SUMIF(Summary!$A$247:$A$283,$A1859,Summary!$L$247:$L$283)+SUMIF(Summary!$A$297:$A$333,$A1859,Summary!$L$297:$L$333))-AI1859,0)</f>
        <v>11127.299180677772</v>
      </c>
      <c r="AK1859" s="196">
        <f>IFERROR($G1859/SUMIF($A:$A,$A1859,$G:$G)*SUMIF(Summary!$A$247:$A$283,$A1859,Summary!$Q$247:$Q$283),0)</f>
        <v>3111.3738212888065</v>
      </c>
      <c r="AL1859" s="196">
        <f>IFERROR($G1859/SUMIF($A:$A,$A1859,$G:$G)*(SUMIF(Summary!$A$247:$A$283,$A1859,Summary!$L$247:$L$283)+SUMIF(Summary!$A$297:$A$333,$A1859,Summary!$L$297:$L$333))-AK1859,0)</f>
        <v>11120.707481107267</v>
      </c>
      <c r="AM1859" s="198"/>
      <c r="AN1859" s="196">
        <f t="shared" ca="1" si="404"/>
        <v>595510.83560682251</v>
      </c>
      <c r="AO1859" s="196">
        <f t="shared" ca="1" si="405"/>
        <v>595468.1002585392</v>
      </c>
    </row>
    <row r="1860" spans="1:41">
      <c r="A1860" s="189">
        <v>3646</v>
      </c>
      <c r="B1860" s="190">
        <v>4</v>
      </c>
      <c r="C1860" s="191" t="s">
        <v>227</v>
      </c>
      <c r="D1860" s="192">
        <f t="shared" si="392"/>
        <v>0</v>
      </c>
      <c r="E1860" s="192">
        <f t="shared" si="393"/>
        <v>0</v>
      </c>
      <c r="F1860" s="192">
        <f t="shared" si="394"/>
        <v>0</v>
      </c>
      <c r="G1860" s="193">
        <f t="shared" si="395"/>
        <v>0</v>
      </c>
      <c r="H1860" s="194">
        <v>0</v>
      </c>
      <c r="I1860" s="194">
        <v>0</v>
      </c>
      <c r="J1860" s="194">
        <v>0</v>
      </c>
      <c r="K1860" s="193">
        <f t="shared" si="396"/>
        <v>0</v>
      </c>
      <c r="L1860" s="194">
        <v>0</v>
      </c>
      <c r="M1860" s="194">
        <v>0</v>
      </c>
      <c r="N1860" s="194">
        <v>0</v>
      </c>
      <c r="O1860" s="193">
        <f t="shared" si="397"/>
        <v>0</v>
      </c>
      <c r="P1860" s="194">
        <v>0</v>
      </c>
      <c r="Q1860" s="194">
        <v>0</v>
      </c>
      <c r="R1860" s="194">
        <v>0</v>
      </c>
      <c r="S1860" s="193">
        <f t="shared" si="398"/>
        <v>0</v>
      </c>
      <c r="T1860" s="193">
        <f t="shared" si="399"/>
        <v>0</v>
      </c>
      <c r="U1860" s="193">
        <f ca="1">OFFSET('Expenditure Study'!$B$7,'Operations Support'!$C1860,'Operations Support'!$B1860)*$G1860</f>
        <v>0</v>
      </c>
      <c r="V1860" s="199">
        <f ca="1">U1860*'Expenditure Study'!$B$31</f>
        <v>0</v>
      </c>
      <c r="W1860" s="199">
        <f ca="1">IF(A1860=10298,1.51,1)*IF($B1860&lt;3,$D1860*'Expenditure Study'!$B$32*OFFSET('Expenditure Study'!$B$7,'Operations Support'!$C1860,'Operations Support'!$B1860),0)</f>
        <v>0</v>
      </c>
      <c r="X1860" s="200">
        <f ca="1">W1860*'Expenditure Study'!$B$31</f>
        <v>0</v>
      </c>
      <c r="Y1860" s="199">
        <f ca="1">U1860*'Expenditure Study'!$B$31</f>
        <v>0</v>
      </c>
      <c r="Z1860" s="200">
        <f ca="1">W1860*'Expenditure Study'!$B$31</f>
        <v>0</v>
      </c>
      <c r="AA1860" s="195">
        <f t="shared" ca="1" si="400"/>
        <v>0</v>
      </c>
      <c r="AB1860" s="195">
        <f t="shared" ca="1" si="401"/>
        <v>0</v>
      </c>
      <c r="AD1860" s="196">
        <f>IFERROR($G1860/SUMIF($A:$A,$A1860,$G:$G)*SUMIF(Summary!$A$166:$A$242,$A1860,Summary!$P$166:$P$242),0)</f>
        <v>0</v>
      </c>
      <c r="AE1860" s="197">
        <f t="shared" ca="1" si="402"/>
        <v>0</v>
      </c>
      <c r="AF1860" s="196">
        <f>IFERROR(G1860/SUMIF(A:A,A1860,G:G)*SUMIF(Summary!$A$166:$A$242,'Operations Support'!A1860,Summary!$Q$166:$Q$242),0)</f>
        <v>0</v>
      </c>
      <c r="AG1860" s="196">
        <f t="shared" ca="1" si="403"/>
        <v>0</v>
      </c>
      <c r="AI1860" s="196">
        <f>IFERROR($G1860/SUMIF($A:$A,$A1860,$G:$G)*SUMIF(Summary!$A$247:$A$283,$A1860,Summary!$P$247:$P$283),0)</f>
        <v>0</v>
      </c>
      <c r="AJ1860" s="196">
        <f>IFERROR($G1860/SUMIF($A:$A,$A1860,$G:$G)*(SUMIF(Summary!$A$247:$A$283,$A1860,Summary!$L$247:$L$283)+SUMIF(Summary!$A$297:$A$333,$A1860,Summary!$L$297:$L$333))-AI1860,0)</f>
        <v>0</v>
      </c>
      <c r="AK1860" s="196">
        <f>IFERROR($G1860/SUMIF($A:$A,$A1860,$G:$G)*SUMIF(Summary!$A$247:$A$283,$A1860,Summary!$Q$247:$Q$283),0)</f>
        <v>0</v>
      </c>
      <c r="AL1860" s="196">
        <f>IFERROR($G1860/SUMIF($A:$A,$A1860,$G:$G)*(SUMIF(Summary!$A$247:$A$283,$A1860,Summary!$L$247:$L$283)+SUMIF(Summary!$A$297:$A$333,$A1860,Summary!$L$297:$L$333))-AK1860,0)</f>
        <v>0</v>
      </c>
      <c r="AM1860" s="198"/>
      <c r="AN1860" s="196">
        <f t="shared" ca="1" si="404"/>
        <v>0</v>
      </c>
      <c r="AO1860" s="196">
        <f t="shared" ca="1" si="405"/>
        <v>0</v>
      </c>
    </row>
    <row r="1861" spans="1:41">
      <c r="A1861" s="189">
        <v>3646</v>
      </c>
      <c r="B1861" s="190">
        <v>4</v>
      </c>
      <c r="C1861" s="191" t="s">
        <v>228</v>
      </c>
      <c r="D1861" s="192">
        <f t="shared" ref="D1861:D1924" si="406">H1861+L1861+P1861</f>
        <v>0</v>
      </c>
      <c r="E1861" s="192">
        <f t="shared" ref="E1861:E1924" si="407">I1861+M1861+Q1861</f>
        <v>0</v>
      </c>
      <c r="F1861" s="192">
        <f t="shared" ref="F1861:F1924" si="408">J1861+N1861+R1861</f>
        <v>0</v>
      </c>
      <c r="G1861" s="193">
        <f t="shared" ref="G1861:G1924" si="409">(SUM(D1861:E1861)-F1861)*IF(A1861=10298,1.51,1)</f>
        <v>0</v>
      </c>
      <c r="H1861" s="194">
        <v>0</v>
      </c>
      <c r="I1861" s="194">
        <v>0</v>
      </c>
      <c r="J1861" s="194">
        <v>0</v>
      </c>
      <c r="K1861" s="193">
        <f t="shared" ref="K1861:K1924" si="410">SUM(H1861:I1861)-J1861</f>
        <v>0</v>
      </c>
      <c r="L1861" s="194">
        <v>0</v>
      </c>
      <c r="M1861" s="194">
        <v>0</v>
      </c>
      <c r="N1861" s="194">
        <v>0</v>
      </c>
      <c r="O1861" s="193">
        <f t="shared" ref="O1861:O1924" si="411">SUM(L1861:M1861)-N1861</f>
        <v>0</v>
      </c>
      <c r="P1861" s="194">
        <v>0</v>
      </c>
      <c r="Q1861" s="194">
        <v>0</v>
      </c>
      <c r="R1861" s="194">
        <v>0</v>
      </c>
      <c r="S1861" s="193">
        <f t="shared" ref="S1861:S1924" si="412">SUM(P1861:Q1861)-R1861</f>
        <v>0</v>
      </c>
      <c r="T1861" s="193">
        <f t="shared" ref="T1861:T1924" si="413">IF(OR(B1861=1,B1861=2),G1861/30,IF(OR(B1861=3,B1861=5),G1861/24,IF(B1861=4,G1861/18,0)))</f>
        <v>0</v>
      </c>
      <c r="U1861" s="193">
        <f ca="1">OFFSET('Expenditure Study'!$B$7,'Operations Support'!$C1861,'Operations Support'!$B1861)*$G1861</f>
        <v>0</v>
      </c>
      <c r="V1861" s="199">
        <f ca="1">U1861*'Expenditure Study'!$B$31</f>
        <v>0</v>
      </c>
      <c r="W1861" s="199">
        <f ca="1">IF(A1861=10298,1.51,1)*IF($B1861&lt;3,$D1861*'Expenditure Study'!$B$32*OFFSET('Expenditure Study'!$B$7,'Operations Support'!$C1861,'Operations Support'!$B1861),0)</f>
        <v>0</v>
      </c>
      <c r="X1861" s="200">
        <f ca="1">W1861*'Expenditure Study'!$B$31</f>
        <v>0</v>
      </c>
      <c r="Y1861" s="199">
        <f ca="1">U1861*'Expenditure Study'!$B$31</f>
        <v>0</v>
      </c>
      <c r="Z1861" s="200">
        <f ca="1">W1861*'Expenditure Study'!$B$31</f>
        <v>0</v>
      </c>
      <c r="AA1861" s="195">
        <f t="shared" ref="AA1861:AA1924" ca="1" si="414">V1861+X1861</f>
        <v>0</v>
      </c>
      <c r="AB1861" s="195">
        <f t="shared" ref="AB1861:AB1924" ca="1" si="415">Y1861+Z1861</f>
        <v>0</v>
      </c>
      <c r="AD1861" s="196">
        <f>IFERROR($G1861/SUMIF($A:$A,$A1861,$G:$G)*SUMIF(Summary!$A$166:$A$242,$A1861,Summary!$P$166:$P$242),0)</f>
        <v>0</v>
      </c>
      <c r="AE1861" s="197">
        <f t="shared" ca="1" si="402"/>
        <v>0</v>
      </c>
      <c r="AF1861" s="196">
        <f>IFERROR(G1861/SUMIF(A:A,A1861,G:G)*SUMIF(Summary!$A$166:$A$242,'Operations Support'!A1861,Summary!$Q$166:$Q$242),0)</f>
        <v>0</v>
      </c>
      <c r="AG1861" s="196">
        <f t="shared" ca="1" si="403"/>
        <v>0</v>
      </c>
      <c r="AI1861" s="196">
        <f>IFERROR($G1861/SUMIF($A:$A,$A1861,$G:$G)*SUMIF(Summary!$A$247:$A$283,$A1861,Summary!$P$247:$P$283),0)</f>
        <v>0</v>
      </c>
      <c r="AJ1861" s="196">
        <f>IFERROR($G1861/SUMIF($A:$A,$A1861,$G:$G)*(SUMIF(Summary!$A$247:$A$283,$A1861,Summary!$L$247:$L$283)+SUMIF(Summary!$A$297:$A$333,$A1861,Summary!$L$297:$L$333))-AI1861,0)</f>
        <v>0</v>
      </c>
      <c r="AK1861" s="196">
        <f>IFERROR($G1861/SUMIF($A:$A,$A1861,$G:$G)*SUMIF(Summary!$A$247:$A$283,$A1861,Summary!$Q$247:$Q$283),0)</f>
        <v>0</v>
      </c>
      <c r="AL1861" s="196">
        <f>IFERROR($G1861/SUMIF($A:$A,$A1861,$G:$G)*(SUMIF(Summary!$A$247:$A$283,$A1861,Summary!$L$247:$L$283)+SUMIF(Summary!$A$297:$A$333,$A1861,Summary!$L$297:$L$333))-AK1861,0)</f>
        <v>0</v>
      </c>
      <c r="AM1861" s="198"/>
      <c r="AN1861" s="196">
        <f t="shared" ca="1" si="404"/>
        <v>0</v>
      </c>
      <c r="AO1861" s="196">
        <f t="shared" ca="1" si="405"/>
        <v>0</v>
      </c>
    </row>
    <row r="1862" spans="1:41">
      <c r="A1862" s="189">
        <v>3646</v>
      </c>
      <c r="B1862" s="190">
        <v>4</v>
      </c>
      <c r="C1862" s="191" t="s">
        <v>229</v>
      </c>
      <c r="D1862" s="192">
        <f t="shared" si="406"/>
        <v>0</v>
      </c>
      <c r="E1862" s="192">
        <f t="shared" si="407"/>
        <v>0</v>
      </c>
      <c r="F1862" s="192">
        <f t="shared" si="408"/>
        <v>0</v>
      </c>
      <c r="G1862" s="193">
        <f t="shared" si="409"/>
        <v>0</v>
      </c>
      <c r="H1862" s="194">
        <v>0</v>
      </c>
      <c r="I1862" s="194">
        <v>0</v>
      </c>
      <c r="J1862" s="194">
        <v>0</v>
      </c>
      <c r="K1862" s="193">
        <f t="shared" si="410"/>
        <v>0</v>
      </c>
      <c r="L1862" s="194">
        <v>0</v>
      </c>
      <c r="M1862" s="194">
        <v>0</v>
      </c>
      <c r="N1862" s="194">
        <v>0</v>
      </c>
      <c r="O1862" s="193">
        <f t="shared" si="411"/>
        <v>0</v>
      </c>
      <c r="P1862" s="194">
        <v>0</v>
      </c>
      <c r="Q1862" s="194">
        <v>0</v>
      </c>
      <c r="R1862" s="194">
        <v>0</v>
      </c>
      <c r="S1862" s="193">
        <f t="shared" si="412"/>
        <v>0</v>
      </c>
      <c r="T1862" s="193">
        <f t="shared" si="413"/>
        <v>0</v>
      </c>
      <c r="U1862" s="193">
        <f ca="1">OFFSET('Expenditure Study'!$B$7,'Operations Support'!$C1862,'Operations Support'!$B1862)*$G1862</f>
        <v>0</v>
      </c>
      <c r="V1862" s="199">
        <f ca="1">U1862*'Expenditure Study'!$B$31</f>
        <v>0</v>
      </c>
      <c r="W1862" s="199">
        <f ca="1">IF(A1862=10298,1.51,1)*IF($B1862&lt;3,$D1862*'Expenditure Study'!$B$32*OFFSET('Expenditure Study'!$B$7,'Operations Support'!$C1862,'Operations Support'!$B1862),0)</f>
        <v>0</v>
      </c>
      <c r="X1862" s="200">
        <f ca="1">W1862*'Expenditure Study'!$B$31</f>
        <v>0</v>
      </c>
      <c r="Y1862" s="199">
        <f ca="1">U1862*'Expenditure Study'!$B$31</f>
        <v>0</v>
      </c>
      <c r="Z1862" s="200">
        <f ca="1">W1862*'Expenditure Study'!$B$31</f>
        <v>0</v>
      </c>
      <c r="AA1862" s="195">
        <f t="shared" ca="1" si="414"/>
        <v>0</v>
      </c>
      <c r="AB1862" s="195">
        <f t="shared" ca="1" si="415"/>
        <v>0</v>
      </c>
      <c r="AD1862" s="196">
        <f>IFERROR($G1862/SUMIF($A:$A,$A1862,$G:$G)*SUMIF(Summary!$A$166:$A$242,$A1862,Summary!$P$166:$P$242),0)</f>
        <v>0</v>
      </c>
      <c r="AE1862" s="197">
        <f t="shared" ref="AE1862:AE1925" ca="1" si="416">V1862+X1862-AD1862</f>
        <v>0</v>
      </c>
      <c r="AF1862" s="196">
        <f>IFERROR(G1862/SUMIF(A:A,A1862,G:G)*SUMIF(Summary!$A$166:$A$242,'Operations Support'!A1862,Summary!$Q$166:$Q$242),0)</f>
        <v>0</v>
      </c>
      <c r="AG1862" s="196">
        <f t="shared" ref="AG1862:AG1925" ca="1" si="417">Y1862+Z1862-AF1862</f>
        <v>0</v>
      </c>
      <c r="AI1862" s="196">
        <f>IFERROR($G1862/SUMIF($A:$A,$A1862,$G:$G)*SUMIF(Summary!$A$247:$A$283,$A1862,Summary!$P$247:$P$283),0)</f>
        <v>0</v>
      </c>
      <c r="AJ1862" s="196">
        <f>IFERROR($G1862/SUMIF($A:$A,$A1862,$G:$G)*(SUMIF(Summary!$A$247:$A$283,$A1862,Summary!$L$247:$L$283)+SUMIF(Summary!$A$297:$A$333,$A1862,Summary!$L$297:$L$333))-AI1862,0)</f>
        <v>0</v>
      </c>
      <c r="AK1862" s="196">
        <f>IFERROR($G1862/SUMIF($A:$A,$A1862,$G:$G)*SUMIF(Summary!$A$247:$A$283,$A1862,Summary!$Q$247:$Q$283),0)</f>
        <v>0</v>
      </c>
      <c r="AL1862" s="196">
        <f>IFERROR($G1862/SUMIF($A:$A,$A1862,$G:$G)*(SUMIF(Summary!$A$247:$A$283,$A1862,Summary!$L$247:$L$283)+SUMIF(Summary!$A$297:$A$333,$A1862,Summary!$L$297:$L$333))-AK1862,0)</f>
        <v>0</v>
      </c>
      <c r="AM1862" s="198"/>
      <c r="AN1862" s="196">
        <f t="shared" ref="AN1862:AN1925" ca="1" si="418">AE1862+AJ1862</f>
        <v>0</v>
      </c>
      <c r="AO1862" s="196">
        <f t="shared" ref="AO1862:AO1925" ca="1" si="419">AG1862+AL1862</f>
        <v>0</v>
      </c>
    </row>
    <row r="1863" spans="1:41">
      <c r="A1863" s="189">
        <v>3646</v>
      </c>
      <c r="B1863" s="190">
        <v>4</v>
      </c>
      <c r="C1863" s="191" t="s">
        <v>230</v>
      </c>
      <c r="D1863" s="192">
        <f t="shared" si="406"/>
        <v>0</v>
      </c>
      <c r="E1863" s="192">
        <f t="shared" si="407"/>
        <v>0</v>
      </c>
      <c r="F1863" s="192">
        <f t="shared" si="408"/>
        <v>0</v>
      </c>
      <c r="G1863" s="193">
        <f t="shared" si="409"/>
        <v>0</v>
      </c>
      <c r="H1863" s="194">
        <v>0</v>
      </c>
      <c r="I1863" s="194">
        <v>0</v>
      </c>
      <c r="J1863" s="194">
        <v>0</v>
      </c>
      <c r="K1863" s="193">
        <f t="shared" si="410"/>
        <v>0</v>
      </c>
      <c r="L1863" s="194">
        <v>0</v>
      </c>
      <c r="M1863" s="194">
        <v>0</v>
      </c>
      <c r="N1863" s="194">
        <v>0</v>
      </c>
      <c r="O1863" s="193">
        <f t="shared" si="411"/>
        <v>0</v>
      </c>
      <c r="P1863" s="194">
        <v>0</v>
      </c>
      <c r="Q1863" s="194">
        <v>0</v>
      </c>
      <c r="R1863" s="194">
        <v>0</v>
      </c>
      <c r="S1863" s="193">
        <f t="shared" si="412"/>
        <v>0</v>
      </c>
      <c r="T1863" s="193">
        <f t="shared" si="413"/>
        <v>0</v>
      </c>
      <c r="U1863" s="193">
        <f ca="1">OFFSET('Expenditure Study'!$B$7,'Operations Support'!$C1863,'Operations Support'!$B1863)*$G1863</f>
        <v>0</v>
      </c>
      <c r="V1863" s="199">
        <f ca="1">U1863*'Expenditure Study'!$B$31</f>
        <v>0</v>
      </c>
      <c r="W1863" s="199">
        <f ca="1">IF(A1863=10298,1.51,1)*IF($B1863&lt;3,$D1863*'Expenditure Study'!$B$32*OFFSET('Expenditure Study'!$B$7,'Operations Support'!$C1863,'Operations Support'!$B1863),0)</f>
        <v>0</v>
      </c>
      <c r="X1863" s="200">
        <f ca="1">W1863*'Expenditure Study'!$B$31</f>
        <v>0</v>
      </c>
      <c r="Y1863" s="199">
        <f ca="1">U1863*'Expenditure Study'!$B$31</f>
        <v>0</v>
      </c>
      <c r="Z1863" s="200">
        <f ca="1">W1863*'Expenditure Study'!$B$31</f>
        <v>0</v>
      </c>
      <c r="AA1863" s="195">
        <f t="shared" ca="1" si="414"/>
        <v>0</v>
      </c>
      <c r="AB1863" s="195">
        <f t="shared" ca="1" si="415"/>
        <v>0</v>
      </c>
      <c r="AD1863" s="196">
        <f>IFERROR($G1863/SUMIF($A:$A,$A1863,$G:$G)*SUMIF(Summary!$A$166:$A$242,$A1863,Summary!$P$166:$P$242),0)</f>
        <v>0</v>
      </c>
      <c r="AE1863" s="197">
        <f t="shared" ca="1" si="416"/>
        <v>0</v>
      </c>
      <c r="AF1863" s="196">
        <f>IFERROR(G1863/SUMIF(A:A,A1863,G:G)*SUMIF(Summary!$A$166:$A$242,'Operations Support'!A1863,Summary!$Q$166:$Q$242),0)</f>
        <v>0</v>
      </c>
      <c r="AG1863" s="196">
        <f t="shared" ca="1" si="417"/>
        <v>0</v>
      </c>
      <c r="AI1863" s="196">
        <f>IFERROR($G1863/SUMIF($A:$A,$A1863,$G:$G)*SUMIF(Summary!$A$247:$A$283,$A1863,Summary!$P$247:$P$283),0)</f>
        <v>0</v>
      </c>
      <c r="AJ1863" s="196">
        <f>IFERROR($G1863/SUMIF($A:$A,$A1863,$G:$G)*(SUMIF(Summary!$A$247:$A$283,$A1863,Summary!$L$247:$L$283)+SUMIF(Summary!$A$297:$A$333,$A1863,Summary!$L$297:$L$333))-AI1863,0)</f>
        <v>0</v>
      </c>
      <c r="AK1863" s="196">
        <f>IFERROR($G1863/SUMIF($A:$A,$A1863,$G:$G)*SUMIF(Summary!$A$247:$A$283,$A1863,Summary!$Q$247:$Q$283),0)</f>
        <v>0</v>
      </c>
      <c r="AL1863" s="196">
        <f>IFERROR($G1863/SUMIF($A:$A,$A1863,$G:$G)*(SUMIF(Summary!$A$247:$A$283,$A1863,Summary!$L$247:$L$283)+SUMIF(Summary!$A$297:$A$333,$A1863,Summary!$L$297:$L$333))-AK1863,0)</f>
        <v>0</v>
      </c>
      <c r="AM1863" s="198"/>
      <c r="AN1863" s="196">
        <f t="shared" ca="1" si="418"/>
        <v>0</v>
      </c>
      <c r="AO1863" s="196">
        <f t="shared" ca="1" si="419"/>
        <v>0</v>
      </c>
    </row>
    <row r="1864" spans="1:41">
      <c r="A1864" s="189">
        <v>3646</v>
      </c>
      <c r="B1864" s="190">
        <v>4</v>
      </c>
      <c r="C1864" s="191" t="s">
        <v>231</v>
      </c>
      <c r="D1864" s="192">
        <f t="shared" si="406"/>
        <v>0</v>
      </c>
      <c r="E1864" s="192">
        <f t="shared" si="407"/>
        <v>0</v>
      </c>
      <c r="F1864" s="192">
        <f t="shared" si="408"/>
        <v>0</v>
      </c>
      <c r="G1864" s="193">
        <f t="shared" si="409"/>
        <v>0</v>
      </c>
      <c r="H1864" s="194">
        <v>0</v>
      </c>
      <c r="I1864" s="194">
        <v>0</v>
      </c>
      <c r="J1864" s="194">
        <v>0</v>
      </c>
      <c r="K1864" s="193">
        <f t="shared" si="410"/>
        <v>0</v>
      </c>
      <c r="L1864" s="194">
        <v>0</v>
      </c>
      <c r="M1864" s="194">
        <v>0</v>
      </c>
      <c r="N1864" s="194">
        <v>0</v>
      </c>
      <c r="O1864" s="193">
        <f t="shared" si="411"/>
        <v>0</v>
      </c>
      <c r="P1864" s="194">
        <v>0</v>
      </c>
      <c r="Q1864" s="194">
        <v>0</v>
      </c>
      <c r="R1864" s="194">
        <v>0</v>
      </c>
      <c r="S1864" s="193">
        <f t="shared" si="412"/>
        <v>0</v>
      </c>
      <c r="T1864" s="193">
        <f t="shared" si="413"/>
        <v>0</v>
      </c>
      <c r="U1864" s="193">
        <f ca="1">OFFSET('Expenditure Study'!$B$7,'Operations Support'!$C1864,'Operations Support'!$B1864)*$G1864</f>
        <v>0</v>
      </c>
      <c r="V1864" s="199">
        <f ca="1">U1864*'Expenditure Study'!$B$31</f>
        <v>0</v>
      </c>
      <c r="W1864" s="199">
        <f ca="1">IF(A1864=10298,1.51,1)*IF($B1864&lt;3,$D1864*'Expenditure Study'!$B$32*OFFSET('Expenditure Study'!$B$7,'Operations Support'!$C1864,'Operations Support'!$B1864),0)</f>
        <v>0</v>
      </c>
      <c r="X1864" s="200">
        <f ca="1">W1864*'Expenditure Study'!$B$31</f>
        <v>0</v>
      </c>
      <c r="Y1864" s="199">
        <f ca="1">U1864*'Expenditure Study'!$B$31</f>
        <v>0</v>
      </c>
      <c r="Z1864" s="200">
        <f ca="1">W1864*'Expenditure Study'!$B$31</f>
        <v>0</v>
      </c>
      <c r="AA1864" s="195">
        <f t="shared" ca="1" si="414"/>
        <v>0</v>
      </c>
      <c r="AB1864" s="195">
        <f t="shared" ca="1" si="415"/>
        <v>0</v>
      </c>
      <c r="AD1864" s="196">
        <f>IFERROR($G1864/SUMIF($A:$A,$A1864,$G:$G)*SUMIF(Summary!$A$166:$A$242,$A1864,Summary!$P$166:$P$242),0)</f>
        <v>0</v>
      </c>
      <c r="AE1864" s="197">
        <f t="shared" ca="1" si="416"/>
        <v>0</v>
      </c>
      <c r="AF1864" s="196">
        <f>IFERROR(G1864/SUMIF(A:A,A1864,G:G)*SUMIF(Summary!$A$166:$A$242,'Operations Support'!A1864,Summary!$Q$166:$Q$242),0)</f>
        <v>0</v>
      </c>
      <c r="AG1864" s="196">
        <f t="shared" ca="1" si="417"/>
        <v>0</v>
      </c>
      <c r="AI1864" s="196">
        <f>IFERROR($G1864/SUMIF($A:$A,$A1864,$G:$G)*SUMIF(Summary!$A$247:$A$283,$A1864,Summary!$P$247:$P$283),0)</f>
        <v>0</v>
      </c>
      <c r="AJ1864" s="196">
        <f>IFERROR($G1864/SUMIF($A:$A,$A1864,$G:$G)*(SUMIF(Summary!$A$247:$A$283,$A1864,Summary!$L$247:$L$283)+SUMIF(Summary!$A$297:$A$333,$A1864,Summary!$L$297:$L$333))-AI1864,0)</f>
        <v>0</v>
      </c>
      <c r="AK1864" s="196">
        <f>IFERROR($G1864/SUMIF($A:$A,$A1864,$G:$G)*SUMIF(Summary!$A$247:$A$283,$A1864,Summary!$Q$247:$Q$283),0)</f>
        <v>0</v>
      </c>
      <c r="AL1864" s="196">
        <f>IFERROR($G1864/SUMIF($A:$A,$A1864,$G:$G)*(SUMIF(Summary!$A$247:$A$283,$A1864,Summary!$L$247:$L$283)+SUMIF(Summary!$A$297:$A$333,$A1864,Summary!$L$297:$L$333))-AK1864,0)</f>
        <v>0</v>
      </c>
      <c r="AM1864" s="198"/>
      <c r="AN1864" s="196">
        <f t="shared" ca="1" si="418"/>
        <v>0</v>
      </c>
      <c r="AO1864" s="196">
        <f t="shared" ca="1" si="419"/>
        <v>0</v>
      </c>
    </row>
    <row r="1865" spans="1:41">
      <c r="A1865" s="189">
        <v>3646</v>
      </c>
      <c r="B1865" s="190">
        <v>4</v>
      </c>
      <c r="C1865" s="191" t="s">
        <v>232</v>
      </c>
      <c r="D1865" s="192">
        <f t="shared" si="406"/>
        <v>0</v>
      </c>
      <c r="E1865" s="192">
        <f t="shared" si="407"/>
        <v>0</v>
      </c>
      <c r="F1865" s="192">
        <f t="shared" si="408"/>
        <v>0</v>
      </c>
      <c r="G1865" s="193">
        <f t="shared" si="409"/>
        <v>0</v>
      </c>
      <c r="H1865" s="194">
        <v>0</v>
      </c>
      <c r="I1865" s="194">
        <v>0</v>
      </c>
      <c r="J1865" s="194">
        <v>0</v>
      </c>
      <c r="K1865" s="193">
        <f t="shared" si="410"/>
        <v>0</v>
      </c>
      <c r="L1865" s="194">
        <v>0</v>
      </c>
      <c r="M1865" s="194">
        <v>0</v>
      </c>
      <c r="N1865" s="194">
        <v>0</v>
      </c>
      <c r="O1865" s="193">
        <f t="shared" si="411"/>
        <v>0</v>
      </c>
      <c r="P1865" s="194">
        <v>0</v>
      </c>
      <c r="Q1865" s="194">
        <v>0</v>
      </c>
      <c r="R1865" s="194">
        <v>0</v>
      </c>
      <c r="S1865" s="193">
        <f t="shared" si="412"/>
        <v>0</v>
      </c>
      <c r="T1865" s="193">
        <f t="shared" si="413"/>
        <v>0</v>
      </c>
      <c r="U1865" s="193">
        <f ca="1">OFFSET('Expenditure Study'!$B$7,'Operations Support'!$C1865,'Operations Support'!$B1865)*$G1865</f>
        <v>0</v>
      </c>
      <c r="V1865" s="199">
        <f ca="1">U1865*'Expenditure Study'!$B$31</f>
        <v>0</v>
      </c>
      <c r="W1865" s="199">
        <f ca="1">IF(A1865=10298,1.51,1)*IF($B1865&lt;3,$D1865*'Expenditure Study'!$B$32*OFFSET('Expenditure Study'!$B$7,'Operations Support'!$C1865,'Operations Support'!$B1865),0)</f>
        <v>0</v>
      </c>
      <c r="X1865" s="200">
        <f ca="1">W1865*'Expenditure Study'!$B$31</f>
        <v>0</v>
      </c>
      <c r="Y1865" s="199">
        <f ca="1">U1865*'Expenditure Study'!$B$31</f>
        <v>0</v>
      </c>
      <c r="Z1865" s="200">
        <f ca="1">W1865*'Expenditure Study'!$B$31</f>
        <v>0</v>
      </c>
      <c r="AA1865" s="195">
        <f t="shared" ca="1" si="414"/>
        <v>0</v>
      </c>
      <c r="AB1865" s="195">
        <f t="shared" ca="1" si="415"/>
        <v>0</v>
      </c>
      <c r="AD1865" s="196">
        <f>IFERROR($G1865/SUMIF($A:$A,$A1865,$G:$G)*SUMIF(Summary!$A$166:$A$242,$A1865,Summary!$P$166:$P$242),0)</f>
        <v>0</v>
      </c>
      <c r="AE1865" s="197">
        <f t="shared" ca="1" si="416"/>
        <v>0</v>
      </c>
      <c r="AF1865" s="196">
        <f>IFERROR(G1865/SUMIF(A:A,A1865,G:G)*SUMIF(Summary!$A$166:$A$242,'Operations Support'!A1865,Summary!$Q$166:$Q$242),0)</f>
        <v>0</v>
      </c>
      <c r="AG1865" s="196">
        <f t="shared" ca="1" si="417"/>
        <v>0</v>
      </c>
      <c r="AI1865" s="196">
        <f>IFERROR($G1865/SUMIF($A:$A,$A1865,$G:$G)*SUMIF(Summary!$A$247:$A$283,$A1865,Summary!$P$247:$P$283),0)</f>
        <v>0</v>
      </c>
      <c r="AJ1865" s="196">
        <f>IFERROR($G1865/SUMIF($A:$A,$A1865,$G:$G)*(SUMIF(Summary!$A$247:$A$283,$A1865,Summary!$L$247:$L$283)+SUMIF(Summary!$A$297:$A$333,$A1865,Summary!$L$297:$L$333))-AI1865,0)</f>
        <v>0</v>
      </c>
      <c r="AK1865" s="196">
        <f>IFERROR($G1865/SUMIF($A:$A,$A1865,$G:$G)*SUMIF(Summary!$A$247:$A$283,$A1865,Summary!$Q$247:$Q$283),0)</f>
        <v>0</v>
      </c>
      <c r="AL1865" s="196">
        <f>IFERROR($G1865/SUMIF($A:$A,$A1865,$G:$G)*(SUMIF(Summary!$A$247:$A$283,$A1865,Summary!$L$247:$L$283)+SUMIF(Summary!$A$297:$A$333,$A1865,Summary!$L$297:$L$333))-AK1865,0)</f>
        <v>0</v>
      </c>
      <c r="AM1865" s="198"/>
      <c r="AN1865" s="196">
        <f t="shared" ca="1" si="418"/>
        <v>0</v>
      </c>
      <c r="AO1865" s="196">
        <f t="shared" ca="1" si="419"/>
        <v>0</v>
      </c>
    </row>
    <row r="1866" spans="1:41">
      <c r="A1866" s="189">
        <v>3646</v>
      </c>
      <c r="B1866" s="190">
        <v>4</v>
      </c>
      <c r="C1866" s="191" t="s">
        <v>233</v>
      </c>
      <c r="D1866" s="192">
        <f t="shared" si="406"/>
        <v>3863.1900000000019</v>
      </c>
      <c r="E1866" s="192">
        <f t="shared" si="407"/>
        <v>6093.8100000000195</v>
      </c>
      <c r="F1866" s="192">
        <f t="shared" si="408"/>
        <v>18</v>
      </c>
      <c r="G1866" s="193">
        <f t="shared" si="409"/>
        <v>9939.0000000000218</v>
      </c>
      <c r="H1866" s="194">
        <v>1282</v>
      </c>
      <c r="I1866" s="194">
        <v>1948</v>
      </c>
      <c r="J1866" s="194">
        <v>3</v>
      </c>
      <c r="K1866" s="193">
        <f t="shared" si="410"/>
        <v>3227</v>
      </c>
      <c r="L1866" s="194">
        <v>1615</v>
      </c>
      <c r="M1866" s="194">
        <v>1676</v>
      </c>
      <c r="N1866" s="194">
        <v>6</v>
      </c>
      <c r="O1866" s="193">
        <f t="shared" si="411"/>
        <v>3285</v>
      </c>
      <c r="P1866" s="194">
        <v>966.19000000000199</v>
      </c>
      <c r="Q1866" s="194">
        <v>2469.81000000002</v>
      </c>
      <c r="R1866" s="194">
        <v>9</v>
      </c>
      <c r="S1866" s="193">
        <f t="shared" si="412"/>
        <v>3427.0000000000218</v>
      </c>
      <c r="T1866" s="193">
        <f t="shared" si="413"/>
        <v>552.16666666666788</v>
      </c>
      <c r="U1866" s="193">
        <f ca="1">OFFSET('Expenditure Study'!$B$7,'Operations Support'!$C1866,'Operations Support'!$B1866)*$G1866</f>
        <v>91438.800000000192</v>
      </c>
      <c r="V1866" s="199">
        <f ca="1">U1866*'Expenditure Study'!$B$31</f>
        <v>5402495.1525350511</v>
      </c>
      <c r="W1866" s="199">
        <f ca="1">IF(A1866=10298,1.51,1)*IF($B1866&lt;3,$D1866*'Expenditure Study'!$B$32*OFFSET('Expenditure Study'!$B$7,'Operations Support'!$C1866,'Operations Support'!$B1866),0)</f>
        <v>0</v>
      </c>
      <c r="X1866" s="200">
        <f ca="1">W1866*'Expenditure Study'!$B$31</f>
        <v>0</v>
      </c>
      <c r="Y1866" s="199">
        <f ca="1">U1866*'Expenditure Study'!$B$31</f>
        <v>5402495.1525350511</v>
      </c>
      <c r="Z1866" s="200">
        <f ca="1">W1866*'Expenditure Study'!$B$31</f>
        <v>0</v>
      </c>
      <c r="AA1866" s="195">
        <f t="shared" ca="1" si="414"/>
        <v>5402495.1525350511</v>
      </c>
      <c r="AB1866" s="195">
        <f t="shared" ca="1" si="415"/>
        <v>5402495.1525350511</v>
      </c>
      <c r="AD1866" s="196">
        <f>IFERROR($G1866/SUMIF($A:$A,$A1866,$G:$G)*SUMIF(Summary!$A$166:$A$242,$A1866,Summary!$P$166:$P$242),0)</f>
        <v>233383.63524605904</v>
      </c>
      <c r="AE1866" s="197">
        <f t="shared" ca="1" si="416"/>
        <v>5169111.5172889922</v>
      </c>
      <c r="AF1866" s="196">
        <f>IFERROR(G1866/SUMIF(A:A,A1866,G:G)*SUMIF(Summary!$A$166:$A$242,'Operations Support'!A1866,Summary!$Q$166:$Q$242),0)</f>
        <v>233879.12727992926</v>
      </c>
      <c r="AG1866" s="196">
        <f t="shared" ca="1" si="417"/>
        <v>5168616.0252551222</v>
      </c>
      <c r="AI1866" s="196">
        <f>IFERROR($G1866/SUMIF($A:$A,$A1866,$G:$G)*SUMIF(Summary!$A$247:$A$283,$A1866,Summary!$P$247:$P$283),0)</f>
        <v>42563.35104518383</v>
      </c>
      <c r="AJ1866" s="196">
        <f>IFERROR($G1866/SUMIF($A:$A,$A1866,$G:$G)*(SUMIF(Summary!$A$247:$A$283,$A1866,Summary!$L$247:$L$283)+SUMIF(Summary!$A$297:$A$333,$A1866,Summary!$L$297:$L$333))-AI1866,0)</f>
        <v>152543.76076794017</v>
      </c>
      <c r="AK1866" s="196">
        <f>IFERROR($G1866/SUMIF($A:$A,$A1866,$G:$G)*SUMIF(Summary!$A$247:$A$283,$A1866,Summary!$Q$247:$Q$283),0)</f>
        <v>42653.716427295883</v>
      </c>
      <c r="AL1866" s="196">
        <f>IFERROR($G1866/SUMIF($A:$A,$A1866,$G:$G)*(SUMIF(Summary!$A$247:$A$283,$A1866,Summary!$L$247:$L$283)+SUMIF(Summary!$A$297:$A$333,$A1866,Summary!$L$297:$L$333))-AK1866,0)</f>
        <v>152453.39538582813</v>
      </c>
      <c r="AM1866" s="198"/>
      <c r="AN1866" s="196">
        <f t="shared" ca="1" si="418"/>
        <v>5321655.2780569326</v>
      </c>
      <c r="AO1866" s="196">
        <f t="shared" ca="1" si="419"/>
        <v>5321069.4206409501</v>
      </c>
    </row>
    <row r="1867" spans="1:41">
      <c r="A1867" s="189">
        <v>3646</v>
      </c>
      <c r="B1867" s="190">
        <v>4</v>
      </c>
      <c r="C1867" s="191" t="s">
        <v>234</v>
      </c>
      <c r="D1867" s="192">
        <f t="shared" si="406"/>
        <v>0</v>
      </c>
      <c r="E1867" s="192">
        <f t="shared" si="407"/>
        <v>0</v>
      </c>
      <c r="F1867" s="192">
        <f t="shared" si="408"/>
        <v>0</v>
      </c>
      <c r="G1867" s="193">
        <f t="shared" si="409"/>
        <v>0</v>
      </c>
      <c r="H1867" s="194">
        <v>0</v>
      </c>
      <c r="I1867" s="194">
        <v>0</v>
      </c>
      <c r="J1867" s="194">
        <v>0</v>
      </c>
      <c r="K1867" s="193">
        <f t="shared" si="410"/>
        <v>0</v>
      </c>
      <c r="L1867" s="194">
        <v>0</v>
      </c>
      <c r="M1867" s="194">
        <v>0</v>
      </c>
      <c r="N1867" s="194">
        <v>0</v>
      </c>
      <c r="O1867" s="193">
        <f t="shared" si="411"/>
        <v>0</v>
      </c>
      <c r="P1867" s="194">
        <v>0</v>
      </c>
      <c r="Q1867" s="194">
        <v>0</v>
      </c>
      <c r="R1867" s="194">
        <v>0</v>
      </c>
      <c r="S1867" s="193">
        <f t="shared" si="412"/>
        <v>0</v>
      </c>
      <c r="T1867" s="193">
        <f t="shared" si="413"/>
        <v>0</v>
      </c>
      <c r="U1867" s="193">
        <f ca="1">OFFSET('Expenditure Study'!$B$7,'Operations Support'!$C1867,'Operations Support'!$B1867)*$G1867</f>
        <v>0</v>
      </c>
      <c r="V1867" s="199">
        <f ca="1">U1867*'Expenditure Study'!$B$31</f>
        <v>0</v>
      </c>
      <c r="W1867" s="199">
        <f ca="1">IF(A1867=10298,1.51,1)*IF($B1867&lt;3,$D1867*'Expenditure Study'!$B$32*OFFSET('Expenditure Study'!$B$7,'Operations Support'!$C1867,'Operations Support'!$B1867),0)</f>
        <v>0</v>
      </c>
      <c r="X1867" s="200">
        <f ca="1">W1867*'Expenditure Study'!$B$31</f>
        <v>0</v>
      </c>
      <c r="Y1867" s="199">
        <f ca="1">U1867*'Expenditure Study'!$B$31</f>
        <v>0</v>
      </c>
      <c r="Z1867" s="200">
        <f ca="1">W1867*'Expenditure Study'!$B$31</f>
        <v>0</v>
      </c>
      <c r="AA1867" s="195">
        <f t="shared" ca="1" si="414"/>
        <v>0</v>
      </c>
      <c r="AB1867" s="195">
        <f t="shared" ca="1" si="415"/>
        <v>0</v>
      </c>
      <c r="AD1867" s="196">
        <f>IFERROR($G1867/SUMIF($A:$A,$A1867,$G:$G)*SUMIF(Summary!$A$166:$A$242,$A1867,Summary!$P$166:$P$242),0)</f>
        <v>0</v>
      </c>
      <c r="AE1867" s="197">
        <f t="shared" ca="1" si="416"/>
        <v>0</v>
      </c>
      <c r="AF1867" s="196">
        <f>IFERROR(G1867/SUMIF(A:A,A1867,G:G)*SUMIF(Summary!$A$166:$A$242,'Operations Support'!A1867,Summary!$Q$166:$Q$242),0)</f>
        <v>0</v>
      </c>
      <c r="AG1867" s="196">
        <f t="shared" ca="1" si="417"/>
        <v>0</v>
      </c>
      <c r="AI1867" s="196">
        <f>IFERROR($G1867/SUMIF($A:$A,$A1867,$G:$G)*SUMIF(Summary!$A$247:$A$283,$A1867,Summary!$P$247:$P$283),0)</f>
        <v>0</v>
      </c>
      <c r="AJ1867" s="196">
        <f>IFERROR($G1867/SUMIF($A:$A,$A1867,$G:$G)*(SUMIF(Summary!$A$247:$A$283,$A1867,Summary!$L$247:$L$283)+SUMIF(Summary!$A$297:$A$333,$A1867,Summary!$L$297:$L$333))-AI1867,0)</f>
        <v>0</v>
      </c>
      <c r="AK1867" s="196">
        <f>IFERROR($G1867/SUMIF($A:$A,$A1867,$G:$G)*SUMIF(Summary!$A$247:$A$283,$A1867,Summary!$Q$247:$Q$283),0)</f>
        <v>0</v>
      </c>
      <c r="AL1867" s="196">
        <f>IFERROR($G1867/SUMIF($A:$A,$A1867,$G:$G)*(SUMIF(Summary!$A$247:$A$283,$A1867,Summary!$L$247:$L$283)+SUMIF(Summary!$A$297:$A$333,$A1867,Summary!$L$297:$L$333))-AK1867,0)</f>
        <v>0</v>
      </c>
      <c r="AM1867" s="198"/>
      <c r="AN1867" s="196">
        <f t="shared" ca="1" si="418"/>
        <v>0</v>
      </c>
      <c r="AO1867" s="196">
        <f t="shared" ca="1" si="419"/>
        <v>0</v>
      </c>
    </row>
    <row r="1868" spans="1:41" s="201" customFormat="1">
      <c r="A1868" s="189">
        <v>3646</v>
      </c>
      <c r="B1868" s="190">
        <v>4</v>
      </c>
      <c r="C1868" s="191" t="s">
        <v>235</v>
      </c>
      <c r="D1868" s="192">
        <f t="shared" si="406"/>
        <v>24</v>
      </c>
      <c r="E1868" s="192">
        <f t="shared" si="407"/>
        <v>0</v>
      </c>
      <c r="F1868" s="192">
        <f t="shared" si="408"/>
        <v>0</v>
      </c>
      <c r="G1868" s="193">
        <f t="shared" si="409"/>
        <v>24</v>
      </c>
      <c r="H1868" s="194">
        <v>24</v>
      </c>
      <c r="I1868" s="194">
        <v>0</v>
      </c>
      <c r="J1868" s="194">
        <v>0</v>
      </c>
      <c r="K1868" s="193">
        <f t="shared" si="410"/>
        <v>24</v>
      </c>
      <c r="L1868" s="194">
        <v>0</v>
      </c>
      <c r="M1868" s="194">
        <v>0</v>
      </c>
      <c r="N1868" s="194">
        <v>0</v>
      </c>
      <c r="O1868" s="193">
        <f t="shared" si="411"/>
        <v>0</v>
      </c>
      <c r="P1868" s="194">
        <v>0</v>
      </c>
      <c r="Q1868" s="194">
        <v>0</v>
      </c>
      <c r="R1868" s="194">
        <v>0</v>
      </c>
      <c r="S1868" s="193">
        <f t="shared" si="412"/>
        <v>0</v>
      </c>
      <c r="T1868" s="193">
        <f t="shared" si="413"/>
        <v>1.3333333333333333</v>
      </c>
      <c r="U1868" s="193">
        <f ca="1">OFFSET('Expenditure Study'!$B$7,'Operations Support'!$C1868,'Operations Support'!$B1868)*$G1868</f>
        <v>913.44</v>
      </c>
      <c r="V1868" s="199">
        <f ca="1">U1868*'Expenditure Study'!$B$31</f>
        <v>53968.940669952004</v>
      </c>
      <c r="W1868" s="199">
        <f ca="1">IF(A1868=10298,1.51,1)*IF($B1868&lt;3,$D1868*'Expenditure Study'!$B$32*OFFSET('Expenditure Study'!$B$7,'Operations Support'!$C1868,'Operations Support'!$B1868),0)</f>
        <v>0</v>
      </c>
      <c r="X1868" s="200">
        <f ca="1">W1868*'Expenditure Study'!$B$31</f>
        <v>0</v>
      </c>
      <c r="Y1868" s="199">
        <f ca="1">U1868*'Expenditure Study'!$B$31</f>
        <v>53968.940669952004</v>
      </c>
      <c r="Z1868" s="200">
        <f ca="1">W1868*'Expenditure Study'!$B$31</f>
        <v>0</v>
      </c>
      <c r="AA1868" s="195">
        <f t="shared" ca="1" si="414"/>
        <v>53968.940669952004</v>
      </c>
      <c r="AB1868" s="195">
        <f t="shared" ca="1" si="415"/>
        <v>53968.940669952004</v>
      </c>
      <c r="AD1868" s="196">
        <f>IFERROR($G1868/SUMIF($A:$A,$A1868,$G:$G)*SUMIF(Summary!$A$166:$A$242,$A1868,Summary!$P$166:$P$242),0)</f>
        <v>563.55843101976097</v>
      </c>
      <c r="AE1868" s="197">
        <f t="shared" ca="1" si="416"/>
        <v>53405.382238932245</v>
      </c>
      <c r="AF1868" s="196">
        <f>IFERROR(G1868/SUMIF(A:A,A1868,G:G)*SUMIF(Summary!$A$166:$A$242,'Operations Support'!A1868,Summary!$Q$166:$Q$242),0)</f>
        <v>564.75491042542399</v>
      </c>
      <c r="AG1868" s="196">
        <f t="shared" ca="1" si="417"/>
        <v>53404.185759526583</v>
      </c>
      <c r="AH1868" s="180"/>
      <c r="AI1868" s="196">
        <f>IFERROR($G1868/SUMIF($A:$A,$A1868,$G:$G)*SUMIF(Summary!$A$247:$A$283,$A1868,Summary!$P$247:$P$283),0)</f>
        <v>102.77899437412312</v>
      </c>
      <c r="AJ1868" s="196">
        <f>IFERROR($G1868/SUMIF($A:$A,$A1868,$G:$G)*(SUMIF(Summary!$A$247:$A$283,$A1868,Summary!$L$247:$L$283)+SUMIF(Summary!$A$297:$A$333,$A1868,Summary!$L$297:$L$333))-AI1868,0)</f>
        <v>368.351972877609</v>
      </c>
      <c r="AK1868" s="196">
        <f>IFERROR($G1868/SUMIF($A:$A,$A1868,$G:$G)*SUMIF(Summary!$A$247:$A$283,$A1868,Summary!$Q$247:$Q$283),0)</f>
        <v>102.99720235990532</v>
      </c>
      <c r="AL1868" s="196">
        <f>IFERROR($G1868/SUMIF($A:$A,$A1868,$G:$G)*(SUMIF(Summary!$A$247:$A$283,$A1868,Summary!$L$247:$L$283)+SUMIF(Summary!$A$297:$A$333,$A1868,Summary!$L$297:$L$333))-AK1868,0)</f>
        <v>368.13376489182679</v>
      </c>
      <c r="AM1868" s="198"/>
      <c r="AN1868" s="196">
        <f t="shared" ca="1" si="418"/>
        <v>53773.734211809853</v>
      </c>
      <c r="AO1868" s="196">
        <f t="shared" ca="1" si="419"/>
        <v>53772.31952441841</v>
      </c>
    </row>
    <row r="1869" spans="1:41">
      <c r="A1869" s="189">
        <v>3646</v>
      </c>
      <c r="B1869" s="190">
        <v>4</v>
      </c>
      <c r="C1869" s="191" t="s">
        <v>236</v>
      </c>
      <c r="D1869" s="192">
        <f t="shared" si="406"/>
        <v>0</v>
      </c>
      <c r="E1869" s="192">
        <f t="shared" si="407"/>
        <v>0</v>
      </c>
      <c r="F1869" s="192">
        <f t="shared" si="408"/>
        <v>0</v>
      </c>
      <c r="G1869" s="193">
        <f t="shared" si="409"/>
        <v>0</v>
      </c>
      <c r="H1869" s="194">
        <v>0</v>
      </c>
      <c r="I1869" s="194">
        <v>0</v>
      </c>
      <c r="J1869" s="194">
        <v>0</v>
      </c>
      <c r="K1869" s="193">
        <f t="shared" si="410"/>
        <v>0</v>
      </c>
      <c r="L1869" s="194">
        <v>0</v>
      </c>
      <c r="M1869" s="194">
        <v>0</v>
      </c>
      <c r="N1869" s="194">
        <v>0</v>
      </c>
      <c r="O1869" s="193">
        <f t="shared" si="411"/>
        <v>0</v>
      </c>
      <c r="P1869" s="194">
        <v>0</v>
      </c>
      <c r="Q1869" s="194">
        <v>0</v>
      </c>
      <c r="R1869" s="194">
        <v>0</v>
      </c>
      <c r="S1869" s="193">
        <f t="shared" si="412"/>
        <v>0</v>
      </c>
      <c r="T1869" s="193">
        <f t="shared" si="413"/>
        <v>0</v>
      </c>
      <c r="U1869" s="193">
        <f ca="1">OFFSET('Expenditure Study'!$B$7,'Operations Support'!$C1869,'Operations Support'!$B1869)*$G1869</f>
        <v>0</v>
      </c>
      <c r="V1869" s="199">
        <f ca="1">U1869*'Expenditure Study'!$B$31</f>
        <v>0</v>
      </c>
      <c r="W1869" s="199">
        <f ca="1">IF(A1869=10298,1.51,1)*IF($B1869&lt;3,$D1869*'Expenditure Study'!$B$32*OFFSET('Expenditure Study'!$B$7,'Operations Support'!$C1869,'Operations Support'!$B1869),0)</f>
        <v>0</v>
      </c>
      <c r="X1869" s="200">
        <f ca="1">W1869*'Expenditure Study'!$B$31</f>
        <v>0</v>
      </c>
      <c r="Y1869" s="199">
        <f ca="1">U1869*'Expenditure Study'!$B$31</f>
        <v>0</v>
      </c>
      <c r="Z1869" s="200">
        <f ca="1">W1869*'Expenditure Study'!$B$31</f>
        <v>0</v>
      </c>
      <c r="AA1869" s="195">
        <f t="shared" ca="1" si="414"/>
        <v>0</v>
      </c>
      <c r="AB1869" s="195">
        <f t="shared" ca="1" si="415"/>
        <v>0</v>
      </c>
      <c r="AD1869" s="196">
        <f>IFERROR($G1869/SUMIF($A:$A,$A1869,$G:$G)*SUMIF(Summary!$A$166:$A$242,$A1869,Summary!$P$166:$P$242),0)</f>
        <v>0</v>
      </c>
      <c r="AE1869" s="197">
        <f t="shared" ca="1" si="416"/>
        <v>0</v>
      </c>
      <c r="AF1869" s="196">
        <f>IFERROR(G1869/SUMIF(A:A,A1869,G:G)*SUMIF(Summary!$A$166:$A$242,'Operations Support'!A1869,Summary!$Q$166:$Q$242),0)</f>
        <v>0</v>
      </c>
      <c r="AG1869" s="196">
        <f t="shared" ca="1" si="417"/>
        <v>0</v>
      </c>
      <c r="AI1869" s="196">
        <f>IFERROR($G1869/SUMIF($A:$A,$A1869,$G:$G)*SUMIF(Summary!$A$247:$A$283,$A1869,Summary!$P$247:$P$283),0)</f>
        <v>0</v>
      </c>
      <c r="AJ1869" s="196">
        <f>IFERROR($G1869/SUMIF($A:$A,$A1869,$G:$G)*(SUMIF(Summary!$A$247:$A$283,$A1869,Summary!$L$247:$L$283)+SUMIF(Summary!$A$297:$A$333,$A1869,Summary!$L$297:$L$333))-AI1869,0)</f>
        <v>0</v>
      </c>
      <c r="AK1869" s="196">
        <f>IFERROR($G1869/SUMIF($A:$A,$A1869,$G:$G)*SUMIF(Summary!$A$247:$A$283,$A1869,Summary!$Q$247:$Q$283),0)</f>
        <v>0</v>
      </c>
      <c r="AL1869" s="196">
        <f>IFERROR($G1869/SUMIF($A:$A,$A1869,$G:$G)*(SUMIF(Summary!$A$247:$A$283,$A1869,Summary!$L$247:$L$283)+SUMIF(Summary!$A$297:$A$333,$A1869,Summary!$L$297:$L$333))-AK1869,0)</f>
        <v>0</v>
      </c>
      <c r="AM1869" s="198"/>
      <c r="AN1869" s="196">
        <f t="shared" ca="1" si="418"/>
        <v>0</v>
      </c>
      <c r="AO1869" s="196">
        <f t="shared" ca="1" si="419"/>
        <v>0</v>
      </c>
    </row>
    <row r="1870" spans="1:41">
      <c r="A1870" s="189">
        <v>3646</v>
      </c>
      <c r="B1870" s="190">
        <v>4</v>
      </c>
      <c r="C1870" s="191" t="s">
        <v>237</v>
      </c>
      <c r="D1870" s="192">
        <f t="shared" si="406"/>
        <v>0</v>
      </c>
      <c r="E1870" s="192">
        <f t="shared" si="407"/>
        <v>0</v>
      </c>
      <c r="F1870" s="192">
        <f t="shared" si="408"/>
        <v>0</v>
      </c>
      <c r="G1870" s="193">
        <f t="shared" si="409"/>
        <v>0</v>
      </c>
      <c r="H1870" s="194">
        <v>0</v>
      </c>
      <c r="I1870" s="194">
        <v>0</v>
      </c>
      <c r="J1870" s="194">
        <v>0</v>
      </c>
      <c r="K1870" s="193">
        <f t="shared" si="410"/>
        <v>0</v>
      </c>
      <c r="L1870" s="194">
        <v>0</v>
      </c>
      <c r="M1870" s="194">
        <v>0</v>
      </c>
      <c r="N1870" s="194">
        <v>0</v>
      </c>
      <c r="O1870" s="193">
        <f t="shared" si="411"/>
        <v>0</v>
      </c>
      <c r="P1870" s="194">
        <v>0</v>
      </c>
      <c r="Q1870" s="194">
        <v>0</v>
      </c>
      <c r="R1870" s="194">
        <v>0</v>
      </c>
      <c r="S1870" s="193">
        <f t="shared" si="412"/>
        <v>0</v>
      </c>
      <c r="T1870" s="193">
        <f t="shared" si="413"/>
        <v>0</v>
      </c>
      <c r="U1870" s="193">
        <f ca="1">OFFSET('Expenditure Study'!$B$7,'Operations Support'!$C1870,'Operations Support'!$B1870)*$G1870</f>
        <v>0</v>
      </c>
      <c r="V1870" s="199">
        <f ca="1">U1870*'Expenditure Study'!$B$31</f>
        <v>0</v>
      </c>
      <c r="W1870" s="199">
        <f ca="1">IF(A1870=10298,1.51,1)*IF($B1870&lt;3,$D1870*'Expenditure Study'!$B$32*OFFSET('Expenditure Study'!$B$7,'Operations Support'!$C1870,'Operations Support'!$B1870),0)</f>
        <v>0</v>
      </c>
      <c r="X1870" s="200">
        <f ca="1">W1870*'Expenditure Study'!$B$31</f>
        <v>0</v>
      </c>
      <c r="Y1870" s="199">
        <f ca="1">U1870*'Expenditure Study'!$B$31</f>
        <v>0</v>
      </c>
      <c r="Z1870" s="200">
        <f ca="1">W1870*'Expenditure Study'!$B$31</f>
        <v>0</v>
      </c>
      <c r="AA1870" s="195">
        <f t="shared" ca="1" si="414"/>
        <v>0</v>
      </c>
      <c r="AB1870" s="195">
        <f t="shared" ca="1" si="415"/>
        <v>0</v>
      </c>
      <c r="AD1870" s="196">
        <f>IFERROR($G1870/SUMIF($A:$A,$A1870,$G:$G)*SUMIF(Summary!$A$166:$A$242,$A1870,Summary!$P$166:$P$242),0)</f>
        <v>0</v>
      </c>
      <c r="AE1870" s="197">
        <f t="shared" ca="1" si="416"/>
        <v>0</v>
      </c>
      <c r="AF1870" s="196">
        <f>IFERROR(G1870/SUMIF(A:A,A1870,G:G)*SUMIF(Summary!$A$166:$A$242,'Operations Support'!A1870,Summary!$Q$166:$Q$242),0)</f>
        <v>0</v>
      </c>
      <c r="AG1870" s="196">
        <f t="shared" ca="1" si="417"/>
        <v>0</v>
      </c>
      <c r="AI1870" s="196">
        <f>IFERROR($G1870/SUMIF($A:$A,$A1870,$G:$G)*SUMIF(Summary!$A$247:$A$283,$A1870,Summary!$P$247:$P$283),0)</f>
        <v>0</v>
      </c>
      <c r="AJ1870" s="196">
        <f>IFERROR($G1870/SUMIF($A:$A,$A1870,$G:$G)*(SUMIF(Summary!$A$247:$A$283,$A1870,Summary!$L$247:$L$283)+SUMIF(Summary!$A$297:$A$333,$A1870,Summary!$L$297:$L$333))-AI1870,0)</f>
        <v>0</v>
      </c>
      <c r="AK1870" s="196">
        <f>IFERROR($G1870/SUMIF($A:$A,$A1870,$G:$G)*SUMIF(Summary!$A$247:$A$283,$A1870,Summary!$Q$247:$Q$283),0)</f>
        <v>0</v>
      </c>
      <c r="AL1870" s="196">
        <f>IFERROR($G1870/SUMIF($A:$A,$A1870,$G:$G)*(SUMIF(Summary!$A$247:$A$283,$A1870,Summary!$L$247:$L$283)+SUMIF(Summary!$A$297:$A$333,$A1870,Summary!$L$297:$L$333))-AK1870,0)</f>
        <v>0</v>
      </c>
      <c r="AM1870" s="198"/>
      <c r="AN1870" s="196">
        <f t="shared" ca="1" si="418"/>
        <v>0</v>
      </c>
      <c r="AO1870" s="196">
        <f t="shared" ca="1" si="419"/>
        <v>0</v>
      </c>
    </row>
    <row r="1871" spans="1:41">
      <c r="A1871" s="189">
        <v>3646</v>
      </c>
      <c r="B1871" s="190">
        <v>4</v>
      </c>
      <c r="C1871" s="191" t="s">
        <v>238</v>
      </c>
      <c r="D1871" s="192">
        <f t="shared" si="406"/>
        <v>0</v>
      </c>
      <c r="E1871" s="192">
        <f t="shared" si="407"/>
        <v>6</v>
      </c>
      <c r="F1871" s="192">
        <f t="shared" si="408"/>
        <v>0</v>
      </c>
      <c r="G1871" s="193">
        <f t="shared" si="409"/>
        <v>6</v>
      </c>
      <c r="H1871" s="194">
        <v>0</v>
      </c>
      <c r="I1871" s="194">
        <v>0</v>
      </c>
      <c r="J1871" s="194">
        <v>0</v>
      </c>
      <c r="K1871" s="193">
        <f t="shared" si="410"/>
        <v>0</v>
      </c>
      <c r="L1871" s="194">
        <v>0</v>
      </c>
      <c r="M1871" s="194">
        <v>6</v>
      </c>
      <c r="N1871" s="194">
        <v>0</v>
      </c>
      <c r="O1871" s="193">
        <f t="shared" si="411"/>
        <v>6</v>
      </c>
      <c r="P1871" s="194">
        <v>0</v>
      </c>
      <c r="Q1871" s="194">
        <v>0</v>
      </c>
      <c r="R1871" s="194">
        <v>0</v>
      </c>
      <c r="S1871" s="193">
        <f t="shared" si="412"/>
        <v>0</v>
      </c>
      <c r="T1871" s="193">
        <f t="shared" si="413"/>
        <v>0.33333333333333331</v>
      </c>
      <c r="U1871" s="193">
        <f ca="1">OFFSET('Expenditure Study'!$B$7,'Operations Support'!$C1871,'Operations Support'!$B1871)*$G1871</f>
        <v>94.62</v>
      </c>
      <c r="V1871" s="199">
        <f ca="1">U1871*'Expenditure Study'!$B$31</f>
        <v>5590.4505672960004</v>
      </c>
      <c r="W1871" s="199">
        <f ca="1">IF(A1871=10298,1.51,1)*IF($B1871&lt;3,$D1871*'Expenditure Study'!$B$32*OFFSET('Expenditure Study'!$B$7,'Operations Support'!$C1871,'Operations Support'!$B1871),0)</f>
        <v>0</v>
      </c>
      <c r="X1871" s="200">
        <f ca="1">W1871*'Expenditure Study'!$B$31</f>
        <v>0</v>
      </c>
      <c r="Y1871" s="199">
        <f ca="1">U1871*'Expenditure Study'!$B$31</f>
        <v>5590.4505672960004</v>
      </c>
      <c r="Z1871" s="200">
        <f ca="1">W1871*'Expenditure Study'!$B$31</f>
        <v>0</v>
      </c>
      <c r="AA1871" s="195">
        <f t="shared" ca="1" si="414"/>
        <v>5590.4505672960004</v>
      </c>
      <c r="AB1871" s="195">
        <f t="shared" ca="1" si="415"/>
        <v>5590.4505672960004</v>
      </c>
      <c r="AD1871" s="196">
        <f>IFERROR($G1871/SUMIF($A:$A,$A1871,$G:$G)*SUMIF(Summary!$A$166:$A$242,$A1871,Summary!$P$166:$P$242),0)</f>
        <v>140.88960775494024</v>
      </c>
      <c r="AE1871" s="197">
        <f t="shared" ca="1" si="416"/>
        <v>5449.5609595410606</v>
      </c>
      <c r="AF1871" s="196">
        <f>IFERROR(G1871/SUMIF(A:A,A1871,G:G)*SUMIF(Summary!$A$166:$A$242,'Operations Support'!A1871,Summary!$Q$166:$Q$242),0)</f>
        <v>141.188727606356</v>
      </c>
      <c r="AG1871" s="196">
        <f t="shared" ca="1" si="417"/>
        <v>5449.2618396896441</v>
      </c>
      <c r="AI1871" s="196">
        <f>IFERROR($G1871/SUMIF($A:$A,$A1871,$G:$G)*SUMIF(Summary!$A$247:$A$283,$A1871,Summary!$P$247:$P$283),0)</f>
        <v>25.694748593530779</v>
      </c>
      <c r="AJ1871" s="196">
        <f>IFERROR($G1871/SUMIF($A:$A,$A1871,$G:$G)*(SUMIF(Summary!$A$247:$A$283,$A1871,Summary!$L$247:$L$283)+SUMIF(Summary!$A$297:$A$333,$A1871,Summary!$L$297:$L$333))-AI1871,0)</f>
        <v>92.08799321940225</v>
      </c>
      <c r="AK1871" s="196">
        <f>IFERROR($G1871/SUMIF($A:$A,$A1871,$G:$G)*SUMIF(Summary!$A$247:$A$283,$A1871,Summary!$Q$247:$Q$283),0)</f>
        <v>25.749300589976329</v>
      </c>
      <c r="AL1871" s="196">
        <f>IFERROR($G1871/SUMIF($A:$A,$A1871,$G:$G)*(SUMIF(Summary!$A$247:$A$283,$A1871,Summary!$L$247:$L$283)+SUMIF(Summary!$A$297:$A$333,$A1871,Summary!$L$297:$L$333))-AK1871,0)</f>
        <v>92.033441222956696</v>
      </c>
      <c r="AM1871" s="198"/>
      <c r="AN1871" s="196">
        <f t="shared" ca="1" si="418"/>
        <v>5541.6489527604626</v>
      </c>
      <c r="AO1871" s="196">
        <f t="shared" ca="1" si="419"/>
        <v>5541.2952809126009</v>
      </c>
    </row>
    <row r="1872" spans="1:41">
      <c r="A1872" s="189">
        <v>3646</v>
      </c>
      <c r="B1872" s="190">
        <v>4</v>
      </c>
      <c r="C1872" s="191" t="s">
        <v>239</v>
      </c>
      <c r="D1872" s="192">
        <f t="shared" si="406"/>
        <v>1164.1500000000001</v>
      </c>
      <c r="E1872" s="192">
        <f t="shared" si="407"/>
        <v>437.85</v>
      </c>
      <c r="F1872" s="192">
        <f t="shared" si="408"/>
        <v>0</v>
      </c>
      <c r="G1872" s="193">
        <f t="shared" si="409"/>
        <v>1602</v>
      </c>
      <c r="H1872" s="194">
        <v>433.5</v>
      </c>
      <c r="I1872" s="194">
        <v>165.5</v>
      </c>
      <c r="J1872" s="194">
        <v>0</v>
      </c>
      <c r="K1872" s="193">
        <f t="shared" si="410"/>
        <v>599</v>
      </c>
      <c r="L1872" s="194">
        <v>424.5</v>
      </c>
      <c r="M1872" s="194">
        <v>163.5</v>
      </c>
      <c r="N1872" s="194">
        <v>0</v>
      </c>
      <c r="O1872" s="193">
        <f t="shared" si="411"/>
        <v>588</v>
      </c>
      <c r="P1872" s="194">
        <v>306.14999999999998</v>
      </c>
      <c r="Q1872" s="194">
        <v>108.85</v>
      </c>
      <c r="R1872" s="194">
        <v>0</v>
      </c>
      <c r="S1872" s="193">
        <f t="shared" si="412"/>
        <v>415</v>
      </c>
      <c r="T1872" s="193">
        <f t="shared" si="413"/>
        <v>89</v>
      </c>
      <c r="U1872" s="193">
        <f ca="1">OFFSET('Expenditure Study'!$B$7,'Operations Support'!$C1872,'Operations Support'!$B1872)*$G1872</f>
        <v>14690.34</v>
      </c>
      <c r="V1872" s="199">
        <f ca="1">U1872*'Expenditure Study'!$B$31</f>
        <v>867952.01423347206</v>
      </c>
      <c r="W1872" s="199">
        <f ca="1">IF(A1872=10298,1.51,1)*IF($B1872&lt;3,$D1872*'Expenditure Study'!$B$32*OFFSET('Expenditure Study'!$B$7,'Operations Support'!$C1872,'Operations Support'!$B1872),0)</f>
        <v>0</v>
      </c>
      <c r="X1872" s="200">
        <f ca="1">W1872*'Expenditure Study'!$B$31</f>
        <v>0</v>
      </c>
      <c r="Y1872" s="199">
        <f ca="1">U1872*'Expenditure Study'!$B$31</f>
        <v>867952.01423347206</v>
      </c>
      <c r="Z1872" s="200">
        <f ca="1">W1872*'Expenditure Study'!$B$31</f>
        <v>0</v>
      </c>
      <c r="AA1872" s="195">
        <f t="shared" ca="1" si="414"/>
        <v>867952.01423347206</v>
      </c>
      <c r="AB1872" s="195">
        <f t="shared" ca="1" si="415"/>
        <v>867952.01423347206</v>
      </c>
      <c r="AD1872" s="196">
        <f>IFERROR($G1872/SUMIF($A:$A,$A1872,$G:$G)*SUMIF(Summary!$A$166:$A$242,$A1872,Summary!$P$166:$P$242),0)</f>
        <v>37617.525270569044</v>
      </c>
      <c r="AE1872" s="197">
        <f t="shared" ca="1" si="416"/>
        <v>830334.48896290304</v>
      </c>
      <c r="AF1872" s="196">
        <f>IFERROR(G1872/SUMIF(A:A,A1872,G:G)*SUMIF(Summary!$A$166:$A$242,'Operations Support'!A1872,Summary!$Q$166:$Q$242),0)</f>
        <v>37697.390270897056</v>
      </c>
      <c r="AG1872" s="196">
        <f t="shared" ca="1" si="417"/>
        <v>830254.62396257499</v>
      </c>
      <c r="AI1872" s="196">
        <f>IFERROR($G1872/SUMIF($A:$A,$A1872,$G:$G)*SUMIF(Summary!$A$247:$A$283,$A1872,Summary!$P$247:$P$283),0)</f>
        <v>6860.4978744727186</v>
      </c>
      <c r="AJ1872" s="196">
        <f>IFERROR($G1872/SUMIF($A:$A,$A1872,$G:$G)*(SUMIF(Summary!$A$247:$A$283,$A1872,Summary!$L$247:$L$283)+SUMIF(Summary!$A$297:$A$333,$A1872,Summary!$L$297:$L$333))-AI1872,0)</f>
        <v>24587.4941895804</v>
      </c>
      <c r="AK1872" s="196">
        <f>IFERROR($G1872/SUMIF($A:$A,$A1872,$G:$G)*SUMIF(Summary!$A$247:$A$283,$A1872,Summary!$Q$247:$Q$283),0)</f>
        <v>6875.0632575236805</v>
      </c>
      <c r="AL1872" s="196">
        <f>IFERROR($G1872/SUMIF($A:$A,$A1872,$G:$G)*(SUMIF(Summary!$A$247:$A$283,$A1872,Summary!$L$247:$L$283)+SUMIF(Summary!$A$297:$A$333,$A1872,Summary!$L$297:$L$333))-AK1872,0)</f>
        <v>24572.928806529439</v>
      </c>
      <c r="AM1872" s="198"/>
      <c r="AN1872" s="196">
        <f t="shared" ca="1" si="418"/>
        <v>854921.98315248347</v>
      </c>
      <c r="AO1872" s="196">
        <f t="shared" ca="1" si="419"/>
        <v>854827.55276910448</v>
      </c>
    </row>
    <row r="1873" spans="1:41">
      <c r="A1873" s="189">
        <v>3646</v>
      </c>
      <c r="B1873" s="190">
        <v>4</v>
      </c>
      <c r="C1873" s="191" t="s">
        <v>240</v>
      </c>
      <c r="D1873" s="192">
        <f t="shared" si="406"/>
        <v>0</v>
      </c>
      <c r="E1873" s="192">
        <f t="shared" si="407"/>
        <v>0</v>
      </c>
      <c r="F1873" s="192">
        <f t="shared" si="408"/>
        <v>0</v>
      </c>
      <c r="G1873" s="193">
        <f t="shared" si="409"/>
        <v>0</v>
      </c>
      <c r="H1873" s="194">
        <v>0</v>
      </c>
      <c r="I1873" s="194">
        <v>0</v>
      </c>
      <c r="J1873" s="194">
        <v>0</v>
      </c>
      <c r="K1873" s="193">
        <f t="shared" si="410"/>
        <v>0</v>
      </c>
      <c r="L1873" s="194">
        <v>0</v>
      </c>
      <c r="M1873" s="194">
        <v>0</v>
      </c>
      <c r="N1873" s="194">
        <v>0</v>
      </c>
      <c r="O1873" s="193">
        <f t="shared" si="411"/>
        <v>0</v>
      </c>
      <c r="P1873" s="194">
        <v>0</v>
      </c>
      <c r="Q1873" s="194">
        <v>0</v>
      </c>
      <c r="R1873" s="194">
        <v>0</v>
      </c>
      <c r="S1873" s="193">
        <f t="shared" si="412"/>
        <v>0</v>
      </c>
      <c r="T1873" s="193">
        <f t="shared" si="413"/>
        <v>0</v>
      </c>
      <c r="U1873" s="193">
        <f ca="1">OFFSET('Expenditure Study'!$B$7,'Operations Support'!$C1873,'Operations Support'!$B1873)*$G1873</f>
        <v>0</v>
      </c>
      <c r="V1873" s="199">
        <f ca="1">U1873*'Expenditure Study'!$B$31</f>
        <v>0</v>
      </c>
      <c r="W1873" s="199">
        <f ca="1">IF(A1873=10298,1.51,1)*IF($B1873&lt;3,$D1873*'Expenditure Study'!$B$32*OFFSET('Expenditure Study'!$B$7,'Operations Support'!$C1873,'Operations Support'!$B1873),0)</f>
        <v>0</v>
      </c>
      <c r="X1873" s="200">
        <f ca="1">W1873*'Expenditure Study'!$B$31</f>
        <v>0</v>
      </c>
      <c r="Y1873" s="199">
        <f ca="1">U1873*'Expenditure Study'!$B$31</f>
        <v>0</v>
      </c>
      <c r="Z1873" s="200">
        <f ca="1">W1873*'Expenditure Study'!$B$31</f>
        <v>0</v>
      </c>
      <c r="AA1873" s="195">
        <f t="shared" ca="1" si="414"/>
        <v>0</v>
      </c>
      <c r="AB1873" s="195">
        <f t="shared" ca="1" si="415"/>
        <v>0</v>
      </c>
      <c r="AD1873" s="196">
        <f>IFERROR($G1873/SUMIF($A:$A,$A1873,$G:$G)*SUMIF(Summary!$A$166:$A$242,$A1873,Summary!$P$166:$P$242),0)</f>
        <v>0</v>
      </c>
      <c r="AE1873" s="197">
        <f t="shared" ca="1" si="416"/>
        <v>0</v>
      </c>
      <c r="AF1873" s="196">
        <f>IFERROR(G1873/SUMIF(A:A,A1873,G:G)*SUMIF(Summary!$A$166:$A$242,'Operations Support'!A1873,Summary!$Q$166:$Q$242),0)</f>
        <v>0</v>
      </c>
      <c r="AG1873" s="196">
        <f t="shared" ca="1" si="417"/>
        <v>0</v>
      </c>
      <c r="AI1873" s="196">
        <f>IFERROR($G1873/SUMIF($A:$A,$A1873,$G:$G)*SUMIF(Summary!$A$247:$A$283,$A1873,Summary!$P$247:$P$283),0)</f>
        <v>0</v>
      </c>
      <c r="AJ1873" s="196">
        <f>IFERROR($G1873/SUMIF($A:$A,$A1873,$G:$G)*(SUMIF(Summary!$A$247:$A$283,$A1873,Summary!$L$247:$L$283)+SUMIF(Summary!$A$297:$A$333,$A1873,Summary!$L$297:$L$333))-AI1873,0)</f>
        <v>0</v>
      </c>
      <c r="AK1873" s="196">
        <f>IFERROR($G1873/SUMIF($A:$A,$A1873,$G:$G)*SUMIF(Summary!$A$247:$A$283,$A1873,Summary!$Q$247:$Q$283),0)</f>
        <v>0</v>
      </c>
      <c r="AL1873" s="196">
        <f>IFERROR($G1873/SUMIF($A:$A,$A1873,$G:$G)*(SUMIF(Summary!$A$247:$A$283,$A1873,Summary!$L$247:$L$283)+SUMIF(Summary!$A$297:$A$333,$A1873,Summary!$L$297:$L$333))-AK1873,0)</f>
        <v>0</v>
      </c>
      <c r="AM1873" s="198"/>
      <c r="AN1873" s="196">
        <f t="shared" ca="1" si="418"/>
        <v>0</v>
      </c>
      <c r="AO1873" s="196">
        <f t="shared" ca="1" si="419"/>
        <v>0</v>
      </c>
    </row>
    <row r="1874" spans="1:41">
      <c r="A1874" s="189">
        <v>3646</v>
      </c>
      <c r="B1874" s="190">
        <v>5</v>
      </c>
      <c r="C1874" s="191" t="s">
        <v>220</v>
      </c>
      <c r="D1874" s="192">
        <f t="shared" si="406"/>
        <v>0</v>
      </c>
      <c r="E1874" s="192">
        <f t="shared" si="407"/>
        <v>0</v>
      </c>
      <c r="F1874" s="192">
        <f t="shared" si="408"/>
        <v>0</v>
      </c>
      <c r="G1874" s="193">
        <f t="shared" si="409"/>
        <v>0</v>
      </c>
      <c r="H1874" s="194">
        <v>0</v>
      </c>
      <c r="I1874" s="194">
        <v>0</v>
      </c>
      <c r="J1874" s="194">
        <v>0</v>
      </c>
      <c r="K1874" s="193">
        <f t="shared" si="410"/>
        <v>0</v>
      </c>
      <c r="L1874" s="194">
        <v>0</v>
      </c>
      <c r="M1874" s="194">
        <v>0</v>
      </c>
      <c r="N1874" s="194">
        <v>0</v>
      </c>
      <c r="O1874" s="193">
        <f t="shared" si="411"/>
        <v>0</v>
      </c>
      <c r="P1874" s="194">
        <v>0</v>
      </c>
      <c r="Q1874" s="194">
        <v>0</v>
      </c>
      <c r="R1874" s="194">
        <v>0</v>
      </c>
      <c r="S1874" s="193">
        <f t="shared" si="412"/>
        <v>0</v>
      </c>
      <c r="T1874" s="193">
        <f t="shared" si="413"/>
        <v>0</v>
      </c>
      <c r="U1874" s="193">
        <f ca="1">OFFSET('Expenditure Study'!$B$7,'Operations Support'!$C1874,'Operations Support'!$B1874)*$G1874</f>
        <v>0</v>
      </c>
      <c r="V1874" s="199">
        <f ca="1">U1874*'Expenditure Study'!$B$31</f>
        <v>0</v>
      </c>
      <c r="W1874" s="199">
        <f ca="1">IF(A1874=10298,1.51,1)*IF($B1874&lt;3,$D1874*'Expenditure Study'!$B$32*OFFSET('Expenditure Study'!$B$7,'Operations Support'!$C1874,'Operations Support'!$B1874),0)</f>
        <v>0</v>
      </c>
      <c r="X1874" s="200">
        <f ca="1">W1874*'Expenditure Study'!$B$31</f>
        <v>0</v>
      </c>
      <c r="Y1874" s="199">
        <f ca="1">U1874*'Expenditure Study'!$B$31</f>
        <v>0</v>
      </c>
      <c r="Z1874" s="200">
        <f ca="1">W1874*'Expenditure Study'!$B$31</f>
        <v>0</v>
      </c>
      <c r="AA1874" s="195">
        <f t="shared" ca="1" si="414"/>
        <v>0</v>
      </c>
      <c r="AB1874" s="195">
        <f t="shared" ca="1" si="415"/>
        <v>0</v>
      </c>
      <c r="AD1874" s="196">
        <f>IFERROR($G1874/SUMIF($A:$A,$A1874,$G:$G)*SUMIF(Summary!$A$166:$A$242,$A1874,Summary!$P$166:$P$242),0)</f>
        <v>0</v>
      </c>
      <c r="AE1874" s="197">
        <f t="shared" ca="1" si="416"/>
        <v>0</v>
      </c>
      <c r="AF1874" s="196">
        <f>IFERROR(G1874/SUMIF(A:A,A1874,G:G)*SUMIF(Summary!$A$166:$A$242,'Operations Support'!A1874,Summary!$Q$166:$Q$242),0)</f>
        <v>0</v>
      </c>
      <c r="AG1874" s="196">
        <f t="shared" ca="1" si="417"/>
        <v>0</v>
      </c>
      <c r="AI1874" s="196">
        <f>IFERROR($G1874/SUMIF($A:$A,$A1874,$G:$G)*SUMIF(Summary!$A$247:$A$283,$A1874,Summary!$P$247:$P$283),0)</f>
        <v>0</v>
      </c>
      <c r="AJ1874" s="196">
        <f>IFERROR($G1874/SUMIF($A:$A,$A1874,$G:$G)*(SUMIF(Summary!$A$247:$A$283,$A1874,Summary!$L$247:$L$283)+SUMIF(Summary!$A$297:$A$333,$A1874,Summary!$L$297:$L$333))-AI1874,0)</f>
        <v>0</v>
      </c>
      <c r="AK1874" s="196">
        <f>IFERROR($G1874/SUMIF($A:$A,$A1874,$G:$G)*SUMIF(Summary!$A$247:$A$283,$A1874,Summary!$Q$247:$Q$283),0)</f>
        <v>0</v>
      </c>
      <c r="AL1874" s="196">
        <f>IFERROR($G1874/SUMIF($A:$A,$A1874,$G:$G)*(SUMIF(Summary!$A$247:$A$283,$A1874,Summary!$L$247:$L$283)+SUMIF(Summary!$A$297:$A$333,$A1874,Summary!$L$297:$L$333))-AK1874,0)</f>
        <v>0</v>
      </c>
      <c r="AM1874" s="198"/>
      <c r="AN1874" s="196">
        <f t="shared" ca="1" si="418"/>
        <v>0</v>
      </c>
      <c r="AO1874" s="196">
        <f t="shared" ca="1" si="419"/>
        <v>0</v>
      </c>
    </row>
    <row r="1875" spans="1:41">
      <c r="A1875" s="189">
        <v>3646</v>
      </c>
      <c r="B1875" s="190">
        <v>5</v>
      </c>
      <c r="C1875" s="191" t="s">
        <v>221</v>
      </c>
      <c r="D1875" s="192">
        <f t="shared" si="406"/>
        <v>0</v>
      </c>
      <c r="E1875" s="192">
        <f t="shared" si="407"/>
        <v>0</v>
      </c>
      <c r="F1875" s="192">
        <f t="shared" si="408"/>
        <v>0</v>
      </c>
      <c r="G1875" s="193">
        <f t="shared" si="409"/>
        <v>0</v>
      </c>
      <c r="H1875" s="194">
        <v>0</v>
      </c>
      <c r="I1875" s="194">
        <v>0</v>
      </c>
      <c r="J1875" s="194">
        <v>0</v>
      </c>
      <c r="K1875" s="193">
        <f t="shared" si="410"/>
        <v>0</v>
      </c>
      <c r="L1875" s="194">
        <v>0</v>
      </c>
      <c r="M1875" s="194">
        <v>0</v>
      </c>
      <c r="N1875" s="194">
        <v>0</v>
      </c>
      <c r="O1875" s="193">
        <f t="shared" si="411"/>
        <v>0</v>
      </c>
      <c r="P1875" s="194">
        <v>0</v>
      </c>
      <c r="Q1875" s="194">
        <v>0</v>
      </c>
      <c r="R1875" s="194">
        <v>0</v>
      </c>
      <c r="S1875" s="193">
        <f t="shared" si="412"/>
        <v>0</v>
      </c>
      <c r="T1875" s="193">
        <f t="shared" si="413"/>
        <v>0</v>
      </c>
      <c r="U1875" s="193">
        <f ca="1">OFFSET('Expenditure Study'!$B$7,'Operations Support'!$C1875,'Operations Support'!$B1875)*$G1875</f>
        <v>0</v>
      </c>
      <c r="V1875" s="199">
        <f ca="1">U1875*'Expenditure Study'!$B$31</f>
        <v>0</v>
      </c>
      <c r="W1875" s="199">
        <f ca="1">IF(A1875=10298,1.51,1)*IF($B1875&lt;3,$D1875*'Expenditure Study'!$B$32*OFFSET('Expenditure Study'!$B$7,'Operations Support'!$C1875,'Operations Support'!$B1875),0)</f>
        <v>0</v>
      </c>
      <c r="X1875" s="200">
        <f ca="1">W1875*'Expenditure Study'!$B$31</f>
        <v>0</v>
      </c>
      <c r="Y1875" s="199">
        <f ca="1">U1875*'Expenditure Study'!$B$31</f>
        <v>0</v>
      </c>
      <c r="Z1875" s="200">
        <f ca="1">W1875*'Expenditure Study'!$B$31</f>
        <v>0</v>
      </c>
      <c r="AA1875" s="195">
        <f t="shared" ca="1" si="414"/>
        <v>0</v>
      </c>
      <c r="AB1875" s="195">
        <f t="shared" ca="1" si="415"/>
        <v>0</v>
      </c>
      <c r="AD1875" s="196">
        <f>IFERROR($G1875/SUMIF($A:$A,$A1875,$G:$G)*SUMIF(Summary!$A$166:$A$242,$A1875,Summary!$P$166:$P$242),0)</f>
        <v>0</v>
      </c>
      <c r="AE1875" s="197">
        <f t="shared" ca="1" si="416"/>
        <v>0</v>
      </c>
      <c r="AF1875" s="196">
        <f>IFERROR(G1875/SUMIF(A:A,A1875,G:G)*SUMIF(Summary!$A$166:$A$242,'Operations Support'!A1875,Summary!$Q$166:$Q$242),0)</f>
        <v>0</v>
      </c>
      <c r="AG1875" s="196">
        <f t="shared" ca="1" si="417"/>
        <v>0</v>
      </c>
      <c r="AI1875" s="196">
        <f>IFERROR($G1875/SUMIF($A:$A,$A1875,$G:$G)*SUMIF(Summary!$A$247:$A$283,$A1875,Summary!$P$247:$P$283),0)</f>
        <v>0</v>
      </c>
      <c r="AJ1875" s="196">
        <f>IFERROR($G1875/SUMIF($A:$A,$A1875,$G:$G)*(SUMIF(Summary!$A$247:$A$283,$A1875,Summary!$L$247:$L$283)+SUMIF(Summary!$A$297:$A$333,$A1875,Summary!$L$297:$L$333))-AI1875,0)</f>
        <v>0</v>
      </c>
      <c r="AK1875" s="196">
        <f>IFERROR($G1875/SUMIF($A:$A,$A1875,$G:$G)*SUMIF(Summary!$A$247:$A$283,$A1875,Summary!$Q$247:$Q$283),0)</f>
        <v>0</v>
      </c>
      <c r="AL1875" s="196">
        <f>IFERROR($G1875/SUMIF($A:$A,$A1875,$G:$G)*(SUMIF(Summary!$A$247:$A$283,$A1875,Summary!$L$247:$L$283)+SUMIF(Summary!$A$297:$A$333,$A1875,Summary!$L$297:$L$333))-AK1875,0)</f>
        <v>0</v>
      </c>
      <c r="AM1875" s="198"/>
      <c r="AN1875" s="196">
        <f t="shared" ca="1" si="418"/>
        <v>0</v>
      </c>
      <c r="AO1875" s="196">
        <f t="shared" ca="1" si="419"/>
        <v>0</v>
      </c>
    </row>
    <row r="1876" spans="1:41">
      <c r="A1876" s="189">
        <v>3646</v>
      </c>
      <c r="B1876" s="190">
        <v>5</v>
      </c>
      <c r="C1876" s="191" t="s">
        <v>222</v>
      </c>
      <c r="D1876" s="192">
        <f t="shared" si="406"/>
        <v>0</v>
      </c>
      <c r="E1876" s="192">
        <f t="shared" si="407"/>
        <v>0</v>
      </c>
      <c r="F1876" s="192">
        <f t="shared" si="408"/>
        <v>0</v>
      </c>
      <c r="G1876" s="193">
        <f t="shared" si="409"/>
        <v>0</v>
      </c>
      <c r="H1876" s="194">
        <v>0</v>
      </c>
      <c r="I1876" s="194">
        <v>0</v>
      </c>
      <c r="J1876" s="194">
        <v>0</v>
      </c>
      <c r="K1876" s="193">
        <f t="shared" si="410"/>
        <v>0</v>
      </c>
      <c r="L1876" s="194">
        <v>0</v>
      </c>
      <c r="M1876" s="194">
        <v>0</v>
      </c>
      <c r="N1876" s="194">
        <v>0</v>
      </c>
      <c r="O1876" s="193">
        <f t="shared" si="411"/>
        <v>0</v>
      </c>
      <c r="P1876" s="194">
        <v>0</v>
      </c>
      <c r="Q1876" s="194">
        <v>0</v>
      </c>
      <c r="R1876" s="194">
        <v>0</v>
      </c>
      <c r="S1876" s="193">
        <f t="shared" si="412"/>
        <v>0</v>
      </c>
      <c r="T1876" s="193">
        <f t="shared" si="413"/>
        <v>0</v>
      </c>
      <c r="U1876" s="193">
        <f ca="1">OFFSET('Expenditure Study'!$B$7,'Operations Support'!$C1876,'Operations Support'!$B1876)*$G1876</f>
        <v>0</v>
      </c>
      <c r="V1876" s="199">
        <f ca="1">U1876*'Expenditure Study'!$B$31</f>
        <v>0</v>
      </c>
      <c r="W1876" s="199">
        <f ca="1">IF(A1876=10298,1.51,1)*IF($B1876&lt;3,$D1876*'Expenditure Study'!$B$32*OFFSET('Expenditure Study'!$B$7,'Operations Support'!$C1876,'Operations Support'!$B1876),0)</f>
        <v>0</v>
      </c>
      <c r="X1876" s="200">
        <f ca="1">W1876*'Expenditure Study'!$B$31</f>
        <v>0</v>
      </c>
      <c r="Y1876" s="199">
        <f ca="1">U1876*'Expenditure Study'!$B$31</f>
        <v>0</v>
      </c>
      <c r="Z1876" s="200">
        <f ca="1">W1876*'Expenditure Study'!$B$31</f>
        <v>0</v>
      </c>
      <c r="AA1876" s="195">
        <f t="shared" ca="1" si="414"/>
        <v>0</v>
      </c>
      <c r="AB1876" s="195">
        <f t="shared" ca="1" si="415"/>
        <v>0</v>
      </c>
      <c r="AD1876" s="196">
        <f>IFERROR($G1876/SUMIF($A:$A,$A1876,$G:$G)*SUMIF(Summary!$A$166:$A$242,$A1876,Summary!$P$166:$P$242),0)</f>
        <v>0</v>
      </c>
      <c r="AE1876" s="197">
        <f t="shared" ca="1" si="416"/>
        <v>0</v>
      </c>
      <c r="AF1876" s="196">
        <f>IFERROR(G1876/SUMIF(A:A,A1876,G:G)*SUMIF(Summary!$A$166:$A$242,'Operations Support'!A1876,Summary!$Q$166:$Q$242),0)</f>
        <v>0</v>
      </c>
      <c r="AG1876" s="196">
        <f t="shared" ca="1" si="417"/>
        <v>0</v>
      </c>
      <c r="AI1876" s="196">
        <f>IFERROR($G1876/SUMIF($A:$A,$A1876,$G:$G)*SUMIF(Summary!$A$247:$A$283,$A1876,Summary!$P$247:$P$283),0)</f>
        <v>0</v>
      </c>
      <c r="AJ1876" s="196">
        <f>IFERROR($G1876/SUMIF($A:$A,$A1876,$G:$G)*(SUMIF(Summary!$A$247:$A$283,$A1876,Summary!$L$247:$L$283)+SUMIF(Summary!$A$297:$A$333,$A1876,Summary!$L$297:$L$333))-AI1876,0)</f>
        <v>0</v>
      </c>
      <c r="AK1876" s="196">
        <f>IFERROR($G1876/SUMIF($A:$A,$A1876,$G:$G)*SUMIF(Summary!$A$247:$A$283,$A1876,Summary!$Q$247:$Q$283),0)</f>
        <v>0</v>
      </c>
      <c r="AL1876" s="196">
        <f>IFERROR($G1876/SUMIF($A:$A,$A1876,$G:$G)*(SUMIF(Summary!$A$247:$A$283,$A1876,Summary!$L$247:$L$283)+SUMIF(Summary!$A$297:$A$333,$A1876,Summary!$L$297:$L$333))-AK1876,0)</f>
        <v>0</v>
      </c>
      <c r="AM1876" s="198"/>
      <c r="AN1876" s="196">
        <f t="shared" ca="1" si="418"/>
        <v>0</v>
      </c>
      <c r="AO1876" s="196">
        <f t="shared" ca="1" si="419"/>
        <v>0</v>
      </c>
    </row>
    <row r="1877" spans="1:41">
      <c r="A1877" s="189">
        <v>3646</v>
      </c>
      <c r="B1877" s="190">
        <v>5</v>
      </c>
      <c r="C1877" s="191" t="s">
        <v>223</v>
      </c>
      <c r="D1877" s="192">
        <f t="shared" si="406"/>
        <v>0</v>
      </c>
      <c r="E1877" s="192">
        <f t="shared" si="407"/>
        <v>0</v>
      </c>
      <c r="F1877" s="192">
        <f t="shared" si="408"/>
        <v>0</v>
      </c>
      <c r="G1877" s="193">
        <f t="shared" si="409"/>
        <v>0</v>
      </c>
      <c r="H1877" s="194">
        <v>0</v>
      </c>
      <c r="I1877" s="194">
        <v>0</v>
      </c>
      <c r="J1877" s="194">
        <v>0</v>
      </c>
      <c r="K1877" s="193">
        <f t="shared" si="410"/>
        <v>0</v>
      </c>
      <c r="L1877" s="194">
        <v>0</v>
      </c>
      <c r="M1877" s="194">
        <v>0</v>
      </c>
      <c r="N1877" s="194">
        <v>0</v>
      </c>
      <c r="O1877" s="193">
        <f t="shared" si="411"/>
        <v>0</v>
      </c>
      <c r="P1877" s="194">
        <v>0</v>
      </c>
      <c r="Q1877" s="194">
        <v>0</v>
      </c>
      <c r="R1877" s="194">
        <v>0</v>
      </c>
      <c r="S1877" s="193">
        <f t="shared" si="412"/>
        <v>0</v>
      </c>
      <c r="T1877" s="193">
        <f t="shared" si="413"/>
        <v>0</v>
      </c>
      <c r="U1877" s="193">
        <f ca="1">OFFSET('Expenditure Study'!$B$7,'Operations Support'!$C1877,'Operations Support'!$B1877)*$G1877</f>
        <v>0</v>
      </c>
      <c r="V1877" s="199">
        <f ca="1">U1877*'Expenditure Study'!$B$31</f>
        <v>0</v>
      </c>
      <c r="W1877" s="199">
        <f ca="1">IF(A1877=10298,1.51,1)*IF($B1877&lt;3,$D1877*'Expenditure Study'!$B$32*OFFSET('Expenditure Study'!$B$7,'Operations Support'!$C1877,'Operations Support'!$B1877),0)</f>
        <v>0</v>
      </c>
      <c r="X1877" s="200">
        <f ca="1">W1877*'Expenditure Study'!$B$31</f>
        <v>0</v>
      </c>
      <c r="Y1877" s="199">
        <f ca="1">U1877*'Expenditure Study'!$B$31</f>
        <v>0</v>
      </c>
      <c r="Z1877" s="200">
        <f ca="1">W1877*'Expenditure Study'!$B$31</f>
        <v>0</v>
      </c>
      <c r="AA1877" s="195">
        <f t="shared" ca="1" si="414"/>
        <v>0</v>
      </c>
      <c r="AB1877" s="195">
        <f t="shared" ca="1" si="415"/>
        <v>0</v>
      </c>
      <c r="AD1877" s="196">
        <f>IFERROR($G1877/SUMIF($A:$A,$A1877,$G:$G)*SUMIF(Summary!$A$166:$A$242,$A1877,Summary!$P$166:$P$242),0)</f>
        <v>0</v>
      </c>
      <c r="AE1877" s="197">
        <f t="shared" ca="1" si="416"/>
        <v>0</v>
      </c>
      <c r="AF1877" s="196">
        <f>IFERROR(G1877/SUMIF(A:A,A1877,G:G)*SUMIF(Summary!$A$166:$A$242,'Operations Support'!A1877,Summary!$Q$166:$Q$242),0)</f>
        <v>0</v>
      </c>
      <c r="AG1877" s="196">
        <f t="shared" ca="1" si="417"/>
        <v>0</v>
      </c>
      <c r="AI1877" s="196">
        <f>IFERROR($G1877/SUMIF($A:$A,$A1877,$G:$G)*SUMIF(Summary!$A$247:$A$283,$A1877,Summary!$P$247:$P$283),0)</f>
        <v>0</v>
      </c>
      <c r="AJ1877" s="196">
        <f>IFERROR($G1877/SUMIF($A:$A,$A1877,$G:$G)*(SUMIF(Summary!$A$247:$A$283,$A1877,Summary!$L$247:$L$283)+SUMIF(Summary!$A$297:$A$333,$A1877,Summary!$L$297:$L$333))-AI1877,0)</f>
        <v>0</v>
      </c>
      <c r="AK1877" s="196">
        <f>IFERROR($G1877/SUMIF($A:$A,$A1877,$G:$G)*SUMIF(Summary!$A$247:$A$283,$A1877,Summary!$Q$247:$Q$283),0)</f>
        <v>0</v>
      </c>
      <c r="AL1877" s="196">
        <f>IFERROR($G1877/SUMIF($A:$A,$A1877,$G:$G)*(SUMIF(Summary!$A$247:$A$283,$A1877,Summary!$L$247:$L$283)+SUMIF(Summary!$A$297:$A$333,$A1877,Summary!$L$297:$L$333))-AK1877,0)</f>
        <v>0</v>
      </c>
      <c r="AM1877" s="198"/>
      <c r="AN1877" s="196">
        <f t="shared" ca="1" si="418"/>
        <v>0</v>
      </c>
      <c r="AO1877" s="196">
        <f t="shared" ca="1" si="419"/>
        <v>0</v>
      </c>
    </row>
    <row r="1878" spans="1:41">
      <c r="A1878" s="189">
        <v>3646</v>
      </c>
      <c r="B1878" s="190">
        <v>5</v>
      </c>
      <c r="C1878" s="191" t="s">
        <v>224</v>
      </c>
      <c r="D1878" s="192">
        <f t="shared" si="406"/>
        <v>0</v>
      </c>
      <c r="E1878" s="192">
        <f t="shared" si="407"/>
        <v>0</v>
      </c>
      <c r="F1878" s="192">
        <f t="shared" si="408"/>
        <v>0</v>
      </c>
      <c r="G1878" s="193">
        <f t="shared" si="409"/>
        <v>0</v>
      </c>
      <c r="H1878" s="194">
        <v>0</v>
      </c>
      <c r="I1878" s="194">
        <v>0</v>
      </c>
      <c r="J1878" s="194">
        <v>0</v>
      </c>
      <c r="K1878" s="193">
        <f t="shared" si="410"/>
        <v>0</v>
      </c>
      <c r="L1878" s="194">
        <v>0</v>
      </c>
      <c r="M1878" s="194">
        <v>0</v>
      </c>
      <c r="N1878" s="194">
        <v>0</v>
      </c>
      <c r="O1878" s="193">
        <f t="shared" si="411"/>
        <v>0</v>
      </c>
      <c r="P1878" s="194">
        <v>0</v>
      </c>
      <c r="Q1878" s="194">
        <v>0</v>
      </c>
      <c r="R1878" s="194">
        <v>0</v>
      </c>
      <c r="S1878" s="193">
        <f t="shared" si="412"/>
        <v>0</v>
      </c>
      <c r="T1878" s="193">
        <f t="shared" si="413"/>
        <v>0</v>
      </c>
      <c r="U1878" s="193">
        <f ca="1">OFFSET('Expenditure Study'!$B$7,'Operations Support'!$C1878,'Operations Support'!$B1878)*$G1878</f>
        <v>0</v>
      </c>
      <c r="V1878" s="199">
        <f ca="1">U1878*'Expenditure Study'!$B$31</f>
        <v>0</v>
      </c>
      <c r="W1878" s="199">
        <f ca="1">IF(A1878=10298,1.51,1)*IF($B1878&lt;3,$D1878*'Expenditure Study'!$B$32*OFFSET('Expenditure Study'!$B$7,'Operations Support'!$C1878,'Operations Support'!$B1878),0)</f>
        <v>0</v>
      </c>
      <c r="X1878" s="200">
        <f ca="1">W1878*'Expenditure Study'!$B$31</f>
        <v>0</v>
      </c>
      <c r="Y1878" s="199">
        <f ca="1">U1878*'Expenditure Study'!$B$31</f>
        <v>0</v>
      </c>
      <c r="Z1878" s="200">
        <f ca="1">W1878*'Expenditure Study'!$B$31</f>
        <v>0</v>
      </c>
      <c r="AA1878" s="195">
        <f t="shared" ca="1" si="414"/>
        <v>0</v>
      </c>
      <c r="AB1878" s="195">
        <f t="shared" ca="1" si="415"/>
        <v>0</v>
      </c>
      <c r="AD1878" s="196">
        <f>IFERROR($G1878/SUMIF($A:$A,$A1878,$G:$G)*SUMIF(Summary!$A$166:$A$242,$A1878,Summary!$P$166:$P$242),0)</f>
        <v>0</v>
      </c>
      <c r="AE1878" s="197">
        <f t="shared" ca="1" si="416"/>
        <v>0</v>
      </c>
      <c r="AF1878" s="196">
        <f>IFERROR(G1878/SUMIF(A:A,A1878,G:G)*SUMIF(Summary!$A$166:$A$242,'Operations Support'!A1878,Summary!$Q$166:$Q$242),0)</f>
        <v>0</v>
      </c>
      <c r="AG1878" s="196">
        <f t="shared" ca="1" si="417"/>
        <v>0</v>
      </c>
      <c r="AI1878" s="196">
        <f>IFERROR($G1878/SUMIF($A:$A,$A1878,$G:$G)*SUMIF(Summary!$A$247:$A$283,$A1878,Summary!$P$247:$P$283),0)</f>
        <v>0</v>
      </c>
      <c r="AJ1878" s="196">
        <f>IFERROR($G1878/SUMIF($A:$A,$A1878,$G:$G)*(SUMIF(Summary!$A$247:$A$283,$A1878,Summary!$L$247:$L$283)+SUMIF(Summary!$A$297:$A$333,$A1878,Summary!$L$297:$L$333))-AI1878,0)</f>
        <v>0</v>
      </c>
      <c r="AK1878" s="196">
        <f>IFERROR($G1878/SUMIF($A:$A,$A1878,$G:$G)*SUMIF(Summary!$A$247:$A$283,$A1878,Summary!$Q$247:$Q$283),0)</f>
        <v>0</v>
      </c>
      <c r="AL1878" s="196">
        <f>IFERROR($G1878/SUMIF($A:$A,$A1878,$G:$G)*(SUMIF(Summary!$A$247:$A$283,$A1878,Summary!$L$247:$L$283)+SUMIF(Summary!$A$297:$A$333,$A1878,Summary!$L$297:$L$333))-AK1878,0)</f>
        <v>0</v>
      </c>
      <c r="AM1878" s="198"/>
      <c r="AN1878" s="196">
        <f t="shared" ca="1" si="418"/>
        <v>0</v>
      </c>
      <c r="AO1878" s="196">
        <f t="shared" ca="1" si="419"/>
        <v>0</v>
      </c>
    </row>
    <row r="1879" spans="1:41">
      <c r="A1879" s="189">
        <v>3646</v>
      </c>
      <c r="B1879" s="190">
        <v>5</v>
      </c>
      <c r="C1879" s="191" t="s">
        <v>225</v>
      </c>
      <c r="D1879" s="192">
        <f t="shared" si="406"/>
        <v>0</v>
      </c>
      <c r="E1879" s="192">
        <f t="shared" si="407"/>
        <v>0</v>
      </c>
      <c r="F1879" s="192">
        <f t="shared" si="408"/>
        <v>0</v>
      </c>
      <c r="G1879" s="193">
        <f t="shared" si="409"/>
        <v>0</v>
      </c>
      <c r="H1879" s="194">
        <v>0</v>
      </c>
      <c r="I1879" s="194">
        <v>0</v>
      </c>
      <c r="J1879" s="194">
        <v>0</v>
      </c>
      <c r="K1879" s="193">
        <f t="shared" si="410"/>
        <v>0</v>
      </c>
      <c r="L1879" s="194">
        <v>0</v>
      </c>
      <c r="M1879" s="194">
        <v>0</v>
      </c>
      <c r="N1879" s="194">
        <v>0</v>
      </c>
      <c r="O1879" s="193">
        <f t="shared" si="411"/>
        <v>0</v>
      </c>
      <c r="P1879" s="194">
        <v>0</v>
      </c>
      <c r="Q1879" s="194">
        <v>0</v>
      </c>
      <c r="R1879" s="194">
        <v>0</v>
      </c>
      <c r="S1879" s="193">
        <f t="shared" si="412"/>
        <v>0</v>
      </c>
      <c r="T1879" s="193">
        <f t="shared" si="413"/>
        <v>0</v>
      </c>
      <c r="U1879" s="193">
        <f ca="1">OFFSET('Expenditure Study'!$B$7,'Operations Support'!$C1879,'Operations Support'!$B1879)*$G1879</f>
        <v>0</v>
      </c>
      <c r="V1879" s="199">
        <f ca="1">U1879*'Expenditure Study'!$B$31</f>
        <v>0</v>
      </c>
      <c r="W1879" s="199">
        <f ca="1">IF(A1879=10298,1.51,1)*IF($B1879&lt;3,$D1879*'Expenditure Study'!$B$32*OFFSET('Expenditure Study'!$B$7,'Operations Support'!$C1879,'Operations Support'!$B1879),0)</f>
        <v>0</v>
      </c>
      <c r="X1879" s="200">
        <f ca="1">W1879*'Expenditure Study'!$B$31</f>
        <v>0</v>
      </c>
      <c r="Y1879" s="199">
        <f ca="1">U1879*'Expenditure Study'!$B$31</f>
        <v>0</v>
      </c>
      <c r="Z1879" s="200">
        <f ca="1">W1879*'Expenditure Study'!$B$31</f>
        <v>0</v>
      </c>
      <c r="AA1879" s="195">
        <f t="shared" ca="1" si="414"/>
        <v>0</v>
      </c>
      <c r="AB1879" s="195">
        <f t="shared" ca="1" si="415"/>
        <v>0</v>
      </c>
      <c r="AD1879" s="196">
        <f>IFERROR($G1879/SUMIF($A:$A,$A1879,$G:$G)*SUMIF(Summary!$A$166:$A$242,$A1879,Summary!$P$166:$P$242),0)</f>
        <v>0</v>
      </c>
      <c r="AE1879" s="197">
        <f t="shared" ca="1" si="416"/>
        <v>0</v>
      </c>
      <c r="AF1879" s="196">
        <f>IFERROR(G1879/SUMIF(A:A,A1879,G:G)*SUMIF(Summary!$A$166:$A$242,'Operations Support'!A1879,Summary!$Q$166:$Q$242),0)</f>
        <v>0</v>
      </c>
      <c r="AG1879" s="196">
        <f t="shared" ca="1" si="417"/>
        <v>0</v>
      </c>
      <c r="AI1879" s="196">
        <f>IFERROR($G1879/SUMIF($A:$A,$A1879,$G:$G)*SUMIF(Summary!$A$247:$A$283,$A1879,Summary!$P$247:$P$283),0)</f>
        <v>0</v>
      </c>
      <c r="AJ1879" s="196">
        <f>IFERROR($G1879/SUMIF($A:$A,$A1879,$G:$G)*(SUMIF(Summary!$A$247:$A$283,$A1879,Summary!$L$247:$L$283)+SUMIF(Summary!$A$297:$A$333,$A1879,Summary!$L$297:$L$333))-AI1879,0)</f>
        <v>0</v>
      </c>
      <c r="AK1879" s="196">
        <f>IFERROR($G1879/SUMIF($A:$A,$A1879,$G:$G)*SUMIF(Summary!$A$247:$A$283,$A1879,Summary!$Q$247:$Q$283),0)</f>
        <v>0</v>
      </c>
      <c r="AL1879" s="196">
        <f>IFERROR($G1879/SUMIF($A:$A,$A1879,$G:$G)*(SUMIF(Summary!$A$247:$A$283,$A1879,Summary!$L$247:$L$283)+SUMIF(Summary!$A$297:$A$333,$A1879,Summary!$L$297:$L$333))-AK1879,0)</f>
        <v>0</v>
      </c>
      <c r="AM1879" s="198"/>
      <c r="AN1879" s="196">
        <f t="shared" ca="1" si="418"/>
        <v>0</v>
      </c>
      <c r="AO1879" s="196">
        <f t="shared" ca="1" si="419"/>
        <v>0</v>
      </c>
    </row>
    <row r="1880" spans="1:41">
      <c r="A1880" s="189">
        <v>3646</v>
      </c>
      <c r="B1880" s="190">
        <v>5</v>
      </c>
      <c r="C1880" s="191" t="s">
        <v>226</v>
      </c>
      <c r="D1880" s="192">
        <f t="shared" si="406"/>
        <v>0</v>
      </c>
      <c r="E1880" s="192">
        <f t="shared" si="407"/>
        <v>0</v>
      </c>
      <c r="F1880" s="192">
        <f t="shared" si="408"/>
        <v>0</v>
      </c>
      <c r="G1880" s="193">
        <f t="shared" si="409"/>
        <v>0</v>
      </c>
      <c r="H1880" s="194">
        <v>0</v>
      </c>
      <c r="I1880" s="194">
        <v>0</v>
      </c>
      <c r="J1880" s="194">
        <v>0</v>
      </c>
      <c r="K1880" s="193">
        <f t="shared" si="410"/>
        <v>0</v>
      </c>
      <c r="L1880" s="194">
        <v>0</v>
      </c>
      <c r="M1880" s="194">
        <v>0</v>
      </c>
      <c r="N1880" s="194">
        <v>0</v>
      </c>
      <c r="O1880" s="193">
        <f t="shared" si="411"/>
        <v>0</v>
      </c>
      <c r="P1880" s="194">
        <v>0</v>
      </c>
      <c r="Q1880" s="194">
        <v>0</v>
      </c>
      <c r="R1880" s="194">
        <v>0</v>
      </c>
      <c r="S1880" s="193">
        <f t="shared" si="412"/>
        <v>0</v>
      </c>
      <c r="T1880" s="193">
        <f t="shared" si="413"/>
        <v>0</v>
      </c>
      <c r="U1880" s="193">
        <f ca="1">OFFSET('Expenditure Study'!$B$7,'Operations Support'!$C1880,'Operations Support'!$B1880)*$G1880</f>
        <v>0</v>
      </c>
      <c r="V1880" s="199">
        <f ca="1">U1880*'Expenditure Study'!$B$31</f>
        <v>0</v>
      </c>
      <c r="W1880" s="199">
        <f ca="1">IF(A1880=10298,1.51,1)*IF($B1880&lt;3,$D1880*'Expenditure Study'!$B$32*OFFSET('Expenditure Study'!$B$7,'Operations Support'!$C1880,'Operations Support'!$B1880),0)</f>
        <v>0</v>
      </c>
      <c r="X1880" s="200">
        <f ca="1">W1880*'Expenditure Study'!$B$31</f>
        <v>0</v>
      </c>
      <c r="Y1880" s="199">
        <f ca="1">U1880*'Expenditure Study'!$B$31</f>
        <v>0</v>
      </c>
      <c r="Z1880" s="200">
        <f ca="1">W1880*'Expenditure Study'!$B$31</f>
        <v>0</v>
      </c>
      <c r="AA1880" s="195">
        <f t="shared" ca="1" si="414"/>
        <v>0</v>
      </c>
      <c r="AB1880" s="195">
        <f t="shared" ca="1" si="415"/>
        <v>0</v>
      </c>
      <c r="AD1880" s="196">
        <f>IFERROR($G1880/SUMIF($A:$A,$A1880,$G:$G)*SUMIF(Summary!$A$166:$A$242,$A1880,Summary!$P$166:$P$242),0)</f>
        <v>0</v>
      </c>
      <c r="AE1880" s="197">
        <f t="shared" ca="1" si="416"/>
        <v>0</v>
      </c>
      <c r="AF1880" s="196">
        <f>IFERROR(G1880/SUMIF(A:A,A1880,G:G)*SUMIF(Summary!$A$166:$A$242,'Operations Support'!A1880,Summary!$Q$166:$Q$242),0)</f>
        <v>0</v>
      </c>
      <c r="AG1880" s="196">
        <f t="shared" ca="1" si="417"/>
        <v>0</v>
      </c>
      <c r="AI1880" s="196">
        <f>IFERROR($G1880/SUMIF($A:$A,$A1880,$G:$G)*SUMIF(Summary!$A$247:$A$283,$A1880,Summary!$P$247:$P$283),0)</f>
        <v>0</v>
      </c>
      <c r="AJ1880" s="196">
        <f>IFERROR($G1880/SUMIF($A:$A,$A1880,$G:$G)*(SUMIF(Summary!$A$247:$A$283,$A1880,Summary!$L$247:$L$283)+SUMIF(Summary!$A$297:$A$333,$A1880,Summary!$L$297:$L$333))-AI1880,0)</f>
        <v>0</v>
      </c>
      <c r="AK1880" s="196">
        <f>IFERROR($G1880/SUMIF($A:$A,$A1880,$G:$G)*SUMIF(Summary!$A$247:$A$283,$A1880,Summary!$Q$247:$Q$283),0)</f>
        <v>0</v>
      </c>
      <c r="AL1880" s="196">
        <f>IFERROR($G1880/SUMIF($A:$A,$A1880,$G:$G)*(SUMIF(Summary!$A$247:$A$283,$A1880,Summary!$L$247:$L$283)+SUMIF(Summary!$A$297:$A$333,$A1880,Summary!$L$297:$L$333))-AK1880,0)</f>
        <v>0</v>
      </c>
      <c r="AM1880" s="198"/>
      <c r="AN1880" s="196">
        <f t="shared" ca="1" si="418"/>
        <v>0</v>
      </c>
      <c r="AO1880" s="196">
        <f t="shared" ca="1" si="419"/>
        <v>0</v>
      </c>
    </row>
    <row r="1881" spans="1:41">
      <c r="A1881" s="189">
        <v>3646</v>
      </c>
      <c r="B1881" s="190">
        <v>5</v>
      </c>
      <c r="C1881" s="191" t="s">
        <v>227</v>
      </c>
      <c r="D1881" s="192">
        <f t="shared" si="406"/>
        <v>0</v>
      </c>
      <c r="E1881" s="192">
        <f t="shared" si="407"/>
        <v>0</v>
      </c>
      <c r="F1881" s="192">
        <f t="shared" si="408"/>
        <v>0</v>
      </c>
      <c r="G1881" s="193">
        <f t="shared" si="409"/>
        <v>0</v>
      </c>
      <c r="H1881" s="194">
        <v>0</v>
      </c>
      <c r="I1881" s="194">
        <v>0</v>
      </c>
      <c r="J1881" s="194">
        <v>0</v>
      </c>
      <c r="K1881" s="193">
        <f t="shared" si="410"/>
        <v>0</v>
      </c>
      <c r="L1881" s="194">
        <v>0</v>
      </c>
      <c r="M1881" s="194">
        <v>0</v>
      </c>
      <c r="N1881" s="194">
        <v>0</v>
      </c>
      <c r="O1881" s="193">
        <f t="shared" si="411"/>
        <v>0</v>
      </c>
      <c r="P1881" s="194">
        <v>0</v>
      </c>
      <c r="Q1881" s="194">
        <v>0</v>
      </c>
      <c r="R1881" s="194">
        <v>0</v>
      </c>
      <c r="S1881" s="193">
        <f t="shared" si="412"/>
        <v>0</v>
      </c>
      <c r="T1881" s="193">
        <f t="shared" si="413"/>
        <v>0</v>
      </c>
      <c r="U1881" s="193">
        <f ca="1">OFFSET('Expenditure Study'!$B$7,'Operations Support'!$C1881,'Operations Support'!$B1881)*$G1881</f>
        <v>0</v>
      </c>
      <c r="V1881" s="199">
        <f ca="1">U1881*'Expenditure Study'!$B$31</f>
        <v>0</v>
      </c>
      <c r="W1881" s="199">
        <f ca="1">IF(A1881=10298,1.51,1)*IF($B1881&lt;3,$D1881*'Expenditure Study'!$B$32*OFFSET('Expenditure Study'!$B$7,'Operations Support'!$C1881,'Operations Support'!$B1881),0)</f>
        <v>0</v>
      </c>
      <c r="X1881" s="200">
        <f ca="1">W1881*'Expenditure Study'!$B$31</f>
        <v>0</v>
      </c>
      <c r="Y1881" s="199">
        <f ca="1">U1881*'Expenditure Study'!$B$31</f>
        <v>0</v>
      </c>
      <c r="Z1881" s="200">
        <f ca="1">W1881*'Expenditure Study'!$B$31</f>
        <v>0</v>
      </c>
      <c r="AA1881" s="195">
        <f t="shared" ca="1" si="414"/>
        <v>0</v>
      </c>
      <c r="AB1881" s="195">
        <f t="shared" ca="1" si="415"/>
        <v>0</v>
      </c>
      <c r="AD1881" s="196">
        <f>IFERROR($G1881/SUMIF($A:$A,$A1881,$G:$G)*SUMIF(Summary!$A$166:$A$242,$A1881,Summary!$P$166:$P$242),0)</f>
        <v>0</v>
      </c>
      <c r="AE1881" s="197">
        <f t="shared" ca="1" si="416"/>
        <v>0</v>
      </c>
      <c r="AF1881" s="196">
        <f>IFERROR(G1881/SUMIF(A:A,A1881,G:G)*SUMIF(Summary!$A$166:$A$242,'Operations Support'!A1881,Summary!$Q$166:$Q$242),0)</f>
        <v>0</v>
      </c>
      <c r="AG1881" s="196">
        <f t="shared" ca="1" si="417"/>
        <v>0</v>
      </c>
      <c r="AI1881" s="196">
        <f>IFERROR($G1881/SUMIF($A:$A,$A1881,$G:$G)*SUMIF(Summary!$A$247:$A$283,$A1881,Summary!$P$247:$P$283),0)</f>
        <v>0</v>
      </c>
      <c r="AJ1881" s="196">
        <f>IFERROR($G1881/SUMIF($A:$A,$A1881,$G:$G)*(SUMIF(Summary!$A$247:$A$283,$A1881,Summary!$L$247:$L$283)+SUMIF(Summary!$A$297:$A$333,$A1881,Summary!$L$297:$L$333))-AI1881,0)</f>
        <v>0</v>
      </c>
      <c r="AK1881" s="196">
        <f>IFERROR($G1881/SUMIF($A:$A,$A1881,$G:$G)*SUMIF(Summary!$A$247:$A$283,$A1881,Summary!$Q$247:$Q$283),0)</f>
        <v>0</v>
      </c>
      <c r="AL1881" s="196">
        <f>IFERROR($G1881/SUMIF($A:$A,$A1881,$G:$G)*(SUMIF(Summary!$A$247:$A$283,$A1881,Summary!$L$247:$L$283)+SUMIF(Summary!$A$297:$A$333,$A1881,Summary!$L$297:$L$333))-AK1881,0)</f>
        <v>0</v>
      </c>
      <c r="AM1881" s="198"/>
      <c r="AN1881" s="196">
        <f t="shared" ca="1" si="418"/>
        <v>0</v>
      </c>
      <c r="AO1881" s="196">
        <f t="shared" ca="1" si="419"/>
        <v>0</v>
      </c>
    </row>
    <row r="1882" spans="1:41">
      <c r="A1882" s="189">
        <v>3646</v>
      </c>
      <c r="B1882" s="190">
        <v>5</v>
      </c>
      <c r="C1882" s="191" t="s">
        <v>228</v>
      </c>
      <c r="D1882" s="192">
        <f t="shared" si="406"/>
        <v>0</v>
      </c>
      <c r="E1882" s="192">
        <f t="shared" si="407"/>
        <v>0</v>
      </c>
      <c r="F1882" s="192">
        <f t="shared" si="408"/>
        <v>0</v>
      </c>
      <c r="G1882" s="193">
        <f t="shared" si="409"/>
        <v>0</v>
      </c>
      <c r="H1882" s="194">
        <v>0</v>
      </c>
      <c r="I1882" s="194">
        <v>0</v>
      </c>
      <c r="J1882" s="194">
        <v>0</v>
      </c>
      <c r="K1882" s="193">
        <f t="shared" si="410"/>
        <v>0</v>
      </c>
      <c r="L1882" s="194">
        <v>0</v>
      </c>
      <c r="M1882" s="194">
        <v>0</v>
      </c>
      <c r="N1882" s="194">
        <v>0</v>
      </c>
      <c r="O1882" s="193">
        <f t="shared" si="411"/>
        <v>0</v>
      </c>
      <c r="P1882" s="194">
        <v>0</v>
      </c>
      <c r="Q1882" s="194">
        <v>0</v>
      </c>
      <c r="R1882" s="194">
        <v>0</v>
      </c>
      <c r="S1882" s="193">
        <f t="shared" si="412"/>
        <v>0</v>
      </c>
      <c r="T1882" s="193">
        <f t="shared" si="413"/>
        <v>0</v>
      </c>
      <c r="U1882" s="193">
        <f ca="1">OFFSET('Expenditure Study'!$B$7,'Operations Support'!$C1882,'Operations Support'!$B1882)*$G1882</f>
        <v>0</v>
      </c>
      <c r="V1882" s="199">
        <f ca="1">U1882*'Expenditure Study'!$B$31</f>
        <v>0</v>
      </c>
      <c r="W1882" s="199">
        <f ca="1">IF(A1882=10298,1.51,1)*IF($B1882&lt;3,$D1882*'Expenditure Study'!$B$32*OFFSET('Expenditure Study'!$B$7,'Operations Support'!$C1882,'Operations Support'!$B1882),0)</f>
        <v>0</v>
      </c>
      <c r="X1882" s="200">
        <f ca="1">W1882*'Expenditure Study'!$B$31</f>
        <v>0</v>
      </c>
      <c r="Y1882" s="199">
        <f ca="1">U1882*'Expenditure Study'!$B$31</f>
        <v>0</v>
      </c>
      <c r="Z1882" s="200">
        <f ca="1">W1882*'Expenditure Study'!$B$31</f>
        <v>0</v>
      </c>
      <c r="AA1882" s="195">
        <f t="shared" ca="1" si="414"/>
        <v>0</v>
      </c>
      <c r="AB1882" s="195">
        <f t="shared" ca="1" si="415"/>
        <v>0</v>
      </c>
      <c r="AD1882" s="196">
        <f>IFERROR($G1882/SUMIF($A:$A,$A1882,$G:$G)*SUMIF(Summary!$A$166:$A$242,$A1882,Summary!$P$166:$P$242),0)</f>
        <v>0</v>
      </c>
      <c r="AE1882" s="197">
        <f t="shared" ca="1" si="416"/>
        <v>0</v>
      </c>
      <c r="AF1882" s="196">
        <f>IFERROR(G1882/SUMIF(A:A,A1882,G:G)*SUMIF(Summary!$A$166:$A$242,'Operations Support'!A1882,Summary!$Q$166:$Q$242),0)</f>
        <v>0</v>
      </c>
      <c r="AG1882" s="196">
        <f t="shared" ca="1" si="417"/>
        <v>0</v>
      </c>
      <c r="AI1882" s="196">
        <f>IFERROR($G1882/SUMIF($A:$A,$A1882,$G:$G)*SUMIF(Summary!$A$247:$A$283,$A1882,Summary!$P$247:$P$283),0)</f>
        <v>0</v>
      </c>
      <c r="AJ1882" s="196">
        <f>IFERROR($G1882/SUMIF($A:$A,$A1882,$G:$G)*(SUMIF(Summary!$A$247:$A$283,$A1882,Summary!$L$247:$L$283)+SUMIF(Summary!$A$297:$A$333,$A1882,Summary!$L$297:$L$333))-AI1882,0)</f>
        <v>0</v>
      </c>
      <c r="AK1882" s="196">
        <f>IFERROR($G1882/SUMIF($A:$A,$A1882,$G:$G)*SUMIF(Summary!$A$247:$A$283,$A1882,Summary!$Q$247:$Q$283),0)</f>
        <v>0</v>
      </c>
      <c r="AL1882" s="196">
        <f>IFERROR($G1882/SUMIF($A:$A,$A1882,$G:$G)*(SUMIF(Summary!$A$247:$A$283,$A1882,Summary!$L$247:$L$283)+SUMIF(Summary!$A$297:$A$333,$A1882,Summary!$L$297:$L$333))-AK1882,0)</f>
        <v>0</v>
      </c>
      <c r="AM1882" s="198"/>
      <c r="AN1882" s="196">
        <f t="shared" ca="1" si="418"/>
        <v>0</v>
      </c>
      <c r="AO1882" s="196">
        <f t="shared" ca="1" si="419"/>
        <v>0</v>
      </c>
    </row>
    <row r="1883" spans="1:41">
      <c r="A1883" s="189">
        <v>3646</v>
      </c>
      <c r="B1883" s="190">
        <v>5</v>
      </c>
      <c r="C1883" s="191" t="s">
        <v>229</v>
      </c>
      <c r="D1883" s="192">
        <f t="shared" si="406"/>
        <v>0</v>
      </c>
      <c r="E1883" s="192">
        <f t="shared" si="407"/>
        <v>0</v>
      </c>
      <c r="F1883" s="192">
        <f t="shared" si="408"/>
        <v>0</v>
      </c>
      <c r="G1883" s="193">
        <f t="shared" si="409"/>
        <v>0</v>
      </c>
      <c r="H1883" s="194">
        <v>0</v>
      </c>
      <c r="I1883" s="194">
        <v>0</v>
      </c>
      <c r="J1883" s="194">
        <v>0</v>
      </c>
      <c r="K1883" s="193">
        <f t="shared" si="410"/>
        <v>0</v>
      </c>
      <c r="L1883" s="194">
        <v>0</v>
      </c>
      <c r="M1883" s="194">
        <v>0</v>
      </c>
      <c r="N1883" s="194">
        <v>0</v>
      </c>
      <c r="O1883" s="193">
        <f t="shared" si="411"/>
        <v>0</v>
      </c>
      <c r="P1883" s="194">
        <v>0</v>
      </c>
      <c r="Q1883" s="194">
        <v>0</v>
      </c>
      <c r="R1883" s="194">
        <v>0</v>
      </c>
      <c r="S1883" s="193">
        <f t="shared" si="412"/>
        <v>0</v>
      </c>
      <c r="T1883" s="193">
        <f t="shared" si="413"/>
        <v>0</v>
      </c>
      <c r="U1883" s="193">
        <f ca="1">OFFSET('Expenditure Study'!$B$7,'Operations Support'!$C1883,'Operations Support'!$B1883)*$G1883</f>
        <v>0</v>
      </c>
      <c r="V1883" s="199">
        <f ca="1">U1883*'Expenditure Study'!$B$31</f>
        <v>0</v>
      </c>
      <c r="W1883" s="199">
        <f ca="1">IF(A1883=10298,1.51,1)*IF($B1883&lt;3,$D1883*'Expenditure Study'!$B$32*OFFSET('Expenditure Study'!$B$7,'Operations Support'!$C1883,'Operations Support'!$B1883),0)</f>
        <v>0</v>
      </c>
      <c r="X1883" s="200">
        <f ca="1">W1883*'Expenditure Study'!$B$31</f>
        <v>0</v>
      </c>
      <c r="Y1883" s="199">
        <f ca="1">U1883*'Expenditure Study'!$B$31</f>
        <v>0</v>
      </c>
      <c r="Z1883" s="200">
        <f ca="1">W1883*'Expenditure Study'!$B$31</f>
        <v>0</v>
      </c>
      <c r="AA1883" s="195">
        <f t="shared" ca="1" si="414"/>
        <v>0</v>
      </c>
      <c r="AB1883" s="195">
        <f t="shared" ca="1" si="415"/>
        <v>0</v>
      </c>
      <c r="AD1883" s="196">
        <f>IFERROR($G1883/SUMIF($A:$A,$A1883,$G:$G)*SUMIF(Summary!$A$166:$A$242,$A1883,Summary!$P$166:$P$242),0)</f>
        <v>0</v>
      </c>
      <c r="AE1883" s="197">
        <f t="shared" ca="1" si="416"/>
        <v>0</v>
      </c>
      <c r="AF1883" s="196">
        <f>IFERROR(G1883/SUMIF(A:A,A1883,G:G)*SUMIF(Summary!$A$166:$A$242,'Operations Support'!A1883,Summary!$Q$166:$Q$242),0)</f>
        <v>0</v>
      </c>
      <c r="AG1883" s="196">
        <f t="shared" ca="1" si="417"/>
        <v>0</v>
      </c>
      <c r="AI1883" s="196">
        <f>IFERROR($G1883/SUMIF($A:$A,$A1883,$G:$G)*SUMIF(Summary!$A$247:$A$283,$A1883,Summary!$P$247:$P$283),0)</f>
        <v>0</v>
      </c>
      <c r="AJ1883" s="196">
        <f>IFERROR($G1883/SUMIF($A:$A,$A1883,$G:$G)*(SUMIF(Summary!$A$247:$A$283,$A1883,Summary!$L$247:$L$283)+SUMIF(Summary!$A$297:$A$333,$A1883,Summary!$L$297:$L$333))-AI1883,0)</f>
        <v>0</v>
      </c>
      <c r="AK1883" s="196">
        <f>IFERROR($G1883/SUMIF($A:$A,$A1883,$G:$G)*SUMIF(Summary!$A$247:$A$283,$A1883,Summary!$Q$247:$Q$283),0)</f>
        <v>0</v>
      </c>
      <c r="AL1883" s="196">
        <f>IFERROR($G1883/SUMIF($A:$A,$A1883,$G:$G)*(SUMIF(Summary!$A$247:$A$283,$A1883,Summary!$L$247:$L$283)+SUMIF(Summary!$A$297:$A$333,$A1883,Summary!$L$297:$L$333))-AK1883,0)</f>
        <v>0</v>
      </c>
      <c r="AM1883" s="198"/>
      <c r="AN1883" s="196">
        <f t="shared" ca="1" si="418"/>
        <v>0</v>
      </c>
      <c r="AO1883" s="196">
        <f t="shared" ca="1" si="419"/>
        <v>0</v>
      </c>
    </row>
    <row r="1884" spans="1:41">
      <c r="A1884" s="189">
        <v>3646</v>
      </c>
      <c r="B1884" s="190">
        <v>5</v>
      </c>
      <c r="C1884" s="191" t="s">
        <v>230</v>
      </c>
      <c r="D1884" s="192">
        <f t="shared" si="406"/>
        <v>0</v>
      </c>
      <c r="E1884" s="192">
        <f t="shared" si="407"/>
        <v>0</v>
      </c>
      <c r="F1884" s="192">
        <f t="shared" si="408"/>
        <v>0</v>
      </c>
      <c r="G1884" s="193">
        <f t="shared" si="409"/>
        <v>0</v>
      </c>
      <c r="H1884" s="194">
        <v>0</v>
      </c>
      <c r="I1884" s="194">
        <v>0</v>
      </c>
      <c r="J1884" s="194">
        <v>0</v>
      </c>
      <c r="K1884" s="193">
        <f t="shared" si="410"/>
        <v>0</v>
      </c>
      <c r="L1884" s="194">
        <v>0</v>
      </c>
      <c r="M1884" s="194">
        <v>0</v>
      </c>
      <c r="N1884" s="194">
        <v>0</v>
      </c>
      <c r="O1884" s="193">
        <f t="shared" si="411"/>
        <v>0</v>
      </c>
      <c r="P1884" s="194">
        <v>0</v>
      </c>
      <c r="Q1884" s="194">
        <v>0</v>
      </c>
      <c r="R1884" s="194">
        <v>0</v>
      </c>
      <c r="S1884" s="193">
        <f t="shared" si="412"/>
        <v>0</v>
      </c>
      <c r="T1884" s="193">
        <f t="shared" si="413"/>
        <v>0</v>
      </c>
      <c r="U1884" s="193">
        <f ca="1">OFFSET('Expenditure Study'!$B$7,'Operations Support'!$C1884,'Operations Support'!$B1884)*$G1884</f>
        <v>0</v>
      </c>
      <c r="V1884" s="199">
        <f ca="1">U1884*'Expenditure Study'!$B$31</f>
        <v>0</v>
      </c>
      <c r="W1884" s="199">
        <f ca="1">IF(A1884=10298,1.51,1)*IF($B1884&lt;3,$D1884*'Expenditure Study'!$B$32*OFFSET('Expenditure Study'!$B$7,'Operations Support'!$C1884,'Operations Support'!$B1884),0)</f>
        <v>0</v>
      </c>
      <c r="X1884" s="200">
        <f ca="1">W1884*'Expenditure Study'!$B$31</f>
        <v>0</v>
      </c>
      <c r="Y1884" s="199">
        <f ca="1">U1884*'Expenditure Study'!$B$31</f>
        <v>0</v>
      </c>
      <c r="Z1884" s="200">
        <f ca="1">W1884*'Expenditure Study'!$B$31</f>
        <v>0</v>
      </c>
      <c r="AA1884" s="195">
        <f t="shared" ca="1" si="414"/>
        <v>0</v>
      </c>
      <c r="AB1884" s="195">
        <f t="shared" ca="1" si="415"/>
        <v>0</v>
      </c>
      <c r="AD1884" s="196">
        <f>IFERROR($G1884/SUMIF($A:$A,$A1884,$G:$G)*SUMIF(Summary!$A$166:$A$242,$A1884,Summary!$P$166:$P$242),0)</f>
        <v>0</v>
      </c>
      <c r="AE1884" s="197">
        <f t="shared" ca="1" si="416"/>
        <v>0</v>
      </c>
      <c r="AF1884" s="196">
        <f>IFERROR(G1884/SUMIF(A:A,A1884,G:G)*SUMIF(Summary!$A$166:$A$242,'Operations Support'!A1884,Summary!$Q$166:$Q$242),0)</f>
        <v>0</v>
      </c>
      <c r="AG1884" s="196">
        <f t="shared" ca="1" si="417"/>
        <v>0</v>
      </c>
      <c r="AI1884" s="196">
        <f>IFERROR($G1884/SUMIF($A:$A,$A1884,$G:$G)*SUMIF(Summary!$A$247:$A$283,$A1884,Summary!$P$247:$P$283),0)</f>
        <v>0</v>
      </c>
      <c r="AJ1884" s="196">
        <f>IFERROR($G1884/SUMIF($A:$A,$A1884,$G:$G)*(SUMIF(Summary!$A$247:$A$283,$A1884,Summary!$L$247:$L$283)+SUMIF(Summary!$A$297:$A$333,$A1884,Summary!$L$297:$L$333))-AI1884,0)</f>
        <v>0</v>
      </c>
      <c r="AK1884" s="196">
        <f>IFERROR($G1884/SUMIF($A:$A,$A1884,$G:$G)*SUMIF(Summary!$A$247:$A$283,$A1884,Summary!$Q$247:$Q$283),0)</f>
        <v>0</v>
      </c>
      <c r="AL1884" s="196">
        <f>IFERROR($G1884/SUMIF($A:$A,$A1884,$G:$G)*(SUMIF(Summary!$A$247:$A$283,$A1884,Summary!$L$247:$L$283)+SUMIF(Summary!$A$297:$A$333,$A1884,Summary!$L$297:$L$333))-AK1884,0)</f>
        <v>0</v>
      </c>
      <c r="AM1884" s="198"/>
      <c r="AN1884" s="196">
        <f t="shared" ca="1" si="418"/>
        <v>0</v>
      </c>
      <c r="AO1884" s="196">
        <f t="shared" ca="1" si="419"/>
        <v>0</v>
      </c>
    </row>
    <row r="1885" spans="1:41">
      <c r="A1885" s="189">
        <v>3646</v>
      </c>
      <c r="B1885" s="190">
        <v>5</v>
      </c>
      <c r="C1885" s="191" t="s">
        <v>231</v>
      </c>
      <c r="D1885" s="192">
        <f t="shared" si="406"/>
        <v>0</v>
      </c>
      <c r="E1885" s="192">
        <f t="shared" si="407"/>
        <v>0</v>
      </c>
      <c r="F1885" s="192">
        <f t="shared" si="408"/>
        <v>0</v>
      </c>
      <c r="G1885" s="193">
        <f t="shared" si="409"/>
        <v>0</v>
      </c>
      <c r="H1885" s="194">
        <v>0</v>
      </c>
      <c r="I1885" s="194">
        <v>0</v>
      </c>
      <c r="J1885" s="194">
        <v>0</v>
      </c>
      <c r="K1885" s="193">
        <f t="shared" si="410"/>
        <v>0</v>
      </c>
      <c r="L1885" s="194">
        <v>0</v>
      </c>
      <c r="M1885" s="194">
        <v>0</v>
      </c>
      <c r="N1885" s="194">
        <v>0</v>
      </c>
      <c r="O1885" s="193">
        <f t="shared" si="411"/>
        <v>0</v>
      </c>
      <c r="P1885" s="194">
        <v>0</v>
      </c>
      <c r="Q1885" s="194">
        <v>0</v>
      </c>
      <c r="R1885" s="194">
        <v>0</v>
      </c>
      <c r="S1885" s="193">
        <f t="shared" si="412"/>
        <v>0</v>
      </c>
      <c r="T1885" s="193">
        <f t="shared" si="413"/>
        <v>0</v>
      </c>
      <c r="U1885" s="193">
        <f ca="1">OFFSET('Expenditure Study'!$B$7,'Operations Support'!$C1885,'Operations Support'!$B1885)*$G1885</f>
        <v>0</v>
      </c>
      <c r="V1885" s="199">
        <f ca="1">U1885*'Expenditure Study'!$B$31</f>
        <v>0</v>
      </c>
      <c r="W1885" s="199">
        <f ca="1">IF(A1885=10298,1.51,1)*IF($B1885&lt;3,$D1885*'Expenditure Study'!$B$32*OFFSET('Expenditure Study'!$B$7,'Operations Support'!$C1885,'Operations Support'!$B1885),0)</f>
        <v>0</v>
      </c>
      <c r="X1885" s="200">
        <f ca="1">W1885*'Expenditure Study'!$B$31</f>
        <v>0</v>
      </c>
      <c r="Y1885" s="199">
        <f ca="1">U1885*'Expenditure Study'!$B$31</f>
        <v>0</v>
      </c>
      <c r="Z1885" s="200">
        <f ca="1">W1885*'Expenditure Study'!$B$31</f>
        <v>0</v>
      </c>
      <c r="AA1885" s="195">
        <f t="shared" ca="1" si="414"/>
        <v>0</v>
      </c>
      <c r="AB1885" s="195">
        <f t="shared" ca="1" si="415"/>
        <v>0</v>
      </c>
      <c r="AD1885" s="196">
        <f>IFERROR($G1885/SUMIF($A:$A,$A1885,$G:$G)*SUMIF(Summary!$A$166:$A$242,$A1885,Summary!$P$166:$P$242),0)</f>
        <v>0</v>
      </c>
      <c r="AE1885" s="197">
        <f t="shared" ca="1" si="416"/>
        <v>0</v>
      </c>
      <c r="AF1885" s="196">
        <f>IFERROR(G1885/SUMIF(A:A,A1885,G:G)*SUMIF(Summary!$A$166:$A$242,'Operations Support'!A1885,Summary!$Q$166:$Q$242),0)</f>
        <v>0</v>
      </c>
      <c r="AG1885" s="196">
        <f t="shared" ca="1" si="417"/>
        <v>0</v>
      </c>
      <c r="AI1885" s="196">
        <f>IFERROR($G1885/SUMIF($A:$A,$A1885,$G:$G)*SUMIF(Summary!$A$247:$A$283,$A1885,Summary!$P$247:$P$283),0)</f>
        <v>0</v>
      </c>
      <c r="AJ1885" s="196">
        <f>IFERROR($G1885/SUMIF($A:$A,$A1885,$G:$G)*(SUMIF(Summary!$A$247:$A$283,$A1885,Summary!$L$247:$L$283)+SUMIF(Summary!$A$297:$A$333,$A1885,Summary!$L$297:$L$333))-AI1885,0)</f>
        <v>0</v>
      </c>
      <c r="AK1885" s="196">
        <f>IFERROR($G1885/SUMIF($A:$A,$A1885,$G:$G)*SUMIF(Summary!$A$247:$A$283,$A1885,Summary!$Q$247:$Q$283),0)</f>
        <v>0</v>
      </c>
      <c r="AL1885" s="196">
        <f>IFERROR($G1885/SUMIF($A:$A,$A1885,$G:$G)*(SUMIF(Summary!$A$247:$A$283,$A1885,Summary!$L$247:$L$283)+SUMIF(Summary!$A$297:$A$333,$A1885,Summary!$L$297:$L$333))-AK1885,0)</f>
        <v>0</v>
      </c>
      <c r="AM1885" s="198"/>
      <c r="AN1885" s="196">
        <f t="shared" ca="1" si="418"/>
        <v>0</v>
      </c>
      <c r="AO1885" s="196">
        <f t="shared" ca="1" si="419"/>
        <v>0</v>
      </c>
    </row>
    <row r="1886" spans="1:41">
      <c r="A1886" s="189">
        <v>3646</v>
      </c>
      <c r="B1886" s="190">
        <v>5</v>
      </c>
      <c r="C1886" s="191" t="s">
        <v>232</v>
      </c>
      <c r="D1886" s="192">
        <f t="shared" si="406"/>
        <v>0</v>
      </c>
      <c r="E1886" s="192">
        <f t="shared" si="407"/>
        <v>0</v>
      </c>
      <c r="F1886" s="192">
        <f t="shared" si="408"/>
        <v>0</v>
      </c>
      <c r="G1886" s="193">
        <f t="shared" si="409"/>
        <v>0</v>
      </c>
      <c r="H1886" s="194">
        <v>0</v>
      </c>
      <c r="I1886" s="194">
        <v>0</v>
      </c>
      <c r="J1886" s="194">
        <v>0</v>
      </c>
      <c r="K1886" s="193">
        <f t="shared" si="410"/>
        <v>0</v>
      </c>
      <c r="L1886" s="194">
        <v>0</v>
      </c>
      <c r="M1886" s="194">
        <v>0</v>
      </c>
      <c r="N1886" s="194">
        <v>0</v>
      </c>
      <c r="O1886" s="193">
        <f t="shared" si="411"/>
        <v>0</v>
      </c>
      <c r="P1886" s="194">
        <v>0</v>
      </c>
      <c r="Q1886" s="194">
        <v>0</v>
      </c>
      <c r="R1886" s="194">
        <v>0</v>
      </c>
      <c r="S1886" s="193">
        <f t="shared" si="412"/>
        <v>0</v>
      </c>
      <c r="T1886" s="193">
        <f t="shared" si="413"/>
        <v>0</v>
      </c>
      <c r="U1886" s="193">
        <f ca="1">OFFSET('Expenditure Study'!$B$7,'Operations Support'!$C1886,'Operations Support'!$B1886)*$G1886</f>
        <v>0</v>
      </c>
      <c r="V1886" s="199">
        <f ca="1">U1886*'Expenditure Study'!$B$31</f>
        <v>0</v>
      </c>
      <c r="W1886" s="199">
        <f ca="1">IF(A1886=10298,1.51,1)*IF($B1886&lt;3,$D1886*'Expenditure Study'!$B$32*OFFSET('Expenditure Study'!$B$7,'Operations Support'!$C1886,'Operations Support'!$B1886),0)</f>
        <v>0</v>
      </c>
      <c r="X1886" s="200">
        <f ca="1">W1886*'Expenditure Study'!$B$31</f>
        <v>0</v>
      </c>
      <c r="Y1886" s="199">
        <f ca="1">U1886*'Expenditure Study'!$B$31</f>
        <v>0</v>
      </c>
      <c r="Z1886" s="200">
        <f ca="1">W1886*'Expenditure Study'!$B$31</f>
        <v>0</v>
      </c>
      <c r="AA1886" s="195">
        <f t="shared" ca="1" si="414"/>
        <v>0</v>
      </c>
      <c r="AB1886" s="195">
        <f t="shared" ca="1" si="415"/>
        <v>0</v>
      </c>
      <c r="AD1886" s="196">
        <f>IFERROR($G1886/SUMIF($A:$A,$A1886,$G:$G)*SUMIF(Summary!$A$166:$A$242,$A1886,Summary!$P$166:$P$242),0)</f>
        <v>0</v>
      </c>
      <c r="AE1886" s="197">
        <f t="shared" ca="1" si="416"/>
        <v>0</v>
      </c>
      <c r="AF1886" s="196">
        <f>IFERROR(G1886/SUMIF(A:A,A1886,G:G)*SUMIF(Summary!$A$166:$A$242,'Operations Support'!A1886,Summary!$Q$166:$Q$242),0)</f>
        <v>0</v>
      </c>
      <c r="AG1886" s="196">
        <f t="shared" ca="1" si="417"/>
        <v>0</v>
      </c>
      <c r="AI1886" s="196">
        <f>IFERROR($G1886/SUMIF($A:$A,$A1886,$G:$G)*SUMIF(Summary!$A$247:$A$283,$A1886,Summary!$P$247:$P$283),0)</f>
        <v>0</v>
      </c>
      <c r="AJ1886" s="196">
        <f>IFERROR($G1886/SUMIF($A:$A,$A1886,$G:$G)*(SUMIF(Summary!$A$247:$A$283,$A1886,Summary!$L$247:$L$283)+SUMIF(Summary!$A$297:$A$333,$A1886,Summary!$L$297:$L$333))-AI1886,0)</f>
        <v>0</v>
      </c>
      <c r="AK1886" s="196">
        <f>IFERROR($G1886/SUMIF($A:$A,$A1886,$G:$G)*SUMIF(Summary!$A$247:$A$283,$A1886,Summary!$Q$247:$Q$283),0)</f>
        <v>0</v>
      </c>
      <c r="AL1886" s="196">
        <f>IFERROR($G1886/SUMIF($A:$A,$A1886,$G:$G)*(SUMIF(Summary!$A$247:$A$283,$A1886,Summary!$L$247:$L$283)+SUMIF(Summary!$A$297:$A$333,$A1886,Summary!$L$297:$L$333))-AK1886,0)</f>
        <v>0</v>
      </c>
      <c r="AM1886" s="198"/>
      <c r="AN1886" s="196">
        <f t="shared" ca="1" si="418"/>
        <v>0</v>
      </c>
      <c r="AO1886" s="196">
        <f t="shared" ca="1" si="419"/>
        <v>0</v>
      </c>
    </row>
    <row r="1887" spans="1:41">
      <c r="A1887" s="189">
        <v>3646</v>
      </c>
      <c r="B1887" s="190">
        <v>5</v>
      </c>
      <c r="C1887" s="191" t="s">
        <v>233</v>
      </c>
      <c r="D1887" s="192">
        <f t="shared" si="406"/>
        <v>5443.1700000000073</v>
      </c>
      <c r="E1887" s="192">
        <f t="shared" si="407"/>
        <v>4538.83</v>
      </c>
      <c r="F1887" s="192">
        <f t="shared" si="408"/>
        <v>0</v>
      </c>
      <c r="G1887" s="193">
        <f t="shared" si="409"/>
        <v>9982.0000000000073</v>
      </c>
      <c r="H1887" s="194">
        <v>2577.04000000002</v>
      </c>
      <c r="I1887" s="194">
        <v>1361.96</v>
      </c>
      <c r="J1887" s="194">
        <v>0</v>
      </c>
      <c r="K1887" s="193">
        <f t="shared" si="410"/>
        <v>3939.00000000002</v>
      </c>
      <c r="L1887" s="194">
        <v>2039.20999999999</v>
      </c>
      <c r="M1887" s="194">
        <v>1957.79</v>
      </c>
      <c r="N1887" s="194">
        <v>0</v>
      </c>
      <c r="O1887" s="193">
        <f t="shared" si="411"/>
        <v>3996.99999999999</v>
      </c>
      <c r="P1887" s="194">
        <v>826.919999999997</v>
      </c>
      <c r="Q1887" s="194">
        <v>1219.08</v>
      </c>
      <c r="R1887" s="194">
        <v>0</v>
      </c>
      <c r="S1887" s="193">
        <f t="shared" si="412"/>
        <v>2045.9999999999968</v>
      </c>
      <c r="T1887" s="193">
        <f t="shared" si="413"/>
        <v>415.91666666666697</v>
      </c>
      <c r="U1887" s="193">
        <f ca="1">OFFSET('Expenditure Study'!$B$7,'Operations Support'!$C1887,'Operations Support'!$B1887)*$G1887</f>
        <v>32740.960000000021</v>
      </c>
      <c r="V1887" s="199">
        <f ca="1">U1887*'Expenditure Study'!$B$31</f>
        <v>1934440.0592455692</v>
      </c>
      <c r="W1887" s="199">
        <f ca="1">IF(A1887=10298,1.51,1)*IF($B1887&lt;3,$D1887*'Expenditure Study'!$B$32*OFFSET('Expenditure Study'!$B$7,'Operations Support'!$C1887,'Operations Support'!$B1887),0)</f>
        <v>0</v>
      </c>
      <c r="X1887" s="200">
        <f ca="1">W1887*'Expenditure Study'!$B$31</f>
        <v>0</v>
      </c>
      <c r="Y1887" s="199">
        <f ca="1">U1887*'Expenditure Study'!$B$31</f>
        <v>1934440.0592455692</v>
      </c>
      <c r="Z1887" s="200">
        <f ca="1">W1887*'Expenditure Study'!$B$31</f>
        <v>0</v>
      </c>
      <c r="AA1887" s="195">
        <f t="shared" ca="1" si="414"/>
        <v>1934440.0592455692</v>
      </c>
      <c r="AB1887" s="195">
        <f t="shared" ca="1" si="415"/>
        <v>1934440.0592455692</v>
      </c>
      <c r="AD1887" s="196">
        <f>IFERROR($G1887/SUMIF($A:$A,$A1887,$G:$G)*SUMIF(Summary!$A$166:$A$242,$A1887,Summary!$P$166:$P$242),0)</f>
        <v>234393.34410163577</v>
      </c>
      <c r="AE1887" s="197">
        <f t="shared" ca="1" si="416"/>
        <v>1700046.7151439334</v>
      </c>
      <c r="AF1887" s="196">
        <f>IFERROR(G1887/SUMIF(A:A,A1887,G:G)*SUMIF(Summary!$A$166:$A$242,'Operations Support'!A1887,Summary!$Q$166:$Q$242),0)</f>
        <v>234890.97982777446</v>
      </c>
      <c r="AG1887" s="196">
        <f t="shared" ca="1" si="417"/>
        <v>1699549.0794177947</v>
      </c>
      <c r="AI1887" s="196">
        <f>IFERROR($G1887/SUMIF($A:$A,$A1887,$G:$G)*SUMIF(Summary!$A$247:$A$283,$A1887,Summary!$P$247:$P$283),0)</f>
        <v>42747.496743437405</v>
      </c>
      <c r="AJ1887" s="196">
        <f>IFERROR($G1887/SUMIF($A:$A,$A1887,$G:$G)*(SUMIF(Summary!$A$247:$A$283,$A1887,Summary!$L$247:$L$283)+SUMIF(Summary!$A$297:$A$333,$A1887,Summary!$L$297:$L$333))-AI1887,0)</f>
        <v>153203.72471934569</v>
      </c>
      <c r="AK1887" s="196">
        <f>IFERROR($G1887/SUMIF($A:$A,$A1887,$G:$G)*SUMIF(Summary!$A$247:$A$283,$A1887,Summary!$Q$247:$Q$283),0)</f>
        <v>42838.253081523988</v>
      </c>
      <c r="AL1887" s="196">
        <f>IFERROR($G1887/SUMIF($A:$A,$A1887,$G:$G)*(SUMIF(Summary!$A$247:$A$283,$A1887,Summary!$L$247:$L$283)+SUMIF(Summary!$A$297:$A$333,$A1887,Summary!$L$297:$L$333))-AK1887,0)</f>
        <v>153112.9683812591</v>
      </c>
      <c r="AM1887" s="198"/>
      <c r="AN1887" s="196">
        <f t="shared" ca="1" si="418"/>
        <v>1853250.439863279</v>
      </c>
      <c r="AO1887" s="196">
        <f t="shared" ca="1" si="419"/>
        <v>1852662.0477990538</v>
      </c>
    </row>
    <row r="1888" spans="1:41">
      <c r="A1888" s="189">
        <v>3646</v>
      </c>
      <c r="B1888" s="190">
        <v>5</v>
      </c>
      <c r="C1888" s="191" t="s">
        <v>234</v>
      </c>
      <c r="D1888" s="192">
        <f t="shared" si="406"/>
        <v>0</v>
      </c>
      <c r="E1888" s="192">
        <f t="shared" si="407"/>
        <v>0</v>
      </c>
      <c r="F1888" s="192">
        <f t="shared" si="408"/>
        <v>0</v>
      </c>
      <c r="G1888" s="193">
        <f t="shared" si="409"/>
        <v>0</v>
      </c>
      <c r="H1888" s="194">
        <v>0</v>
      </c>
      <c r="I1888" s="194">
        <v>0</v>
      </c>
      <c r="J1888" s="194">
        <v>0</v>
      </c>
      <c r="K1888" s="193">
        <f t="shared" si="410"/>
        <v>0</v>
      </c>
      <c r="L1888" s="194">
        <v>0</v>
      </c>
      <c r="M1888" s="194">
        <v>0</v>
      </c>
      <c r="N1888" s="194">
        <v>0</v>
      </c>
      <c r="O1888" s="193">
        <f t="shared" si="411"/>
        <v>0</v>
      </c>
      <c r="P1888" s="194">
        <v>0</v>
      </c>
      <c r="Q1888" s="194">
        <v>0</v>
      </c>
      <c r="R1888" s="194">
        <v>0</v>
      </c>
      <c r="S1888" s="193">
        <f t="shared" si="412"/>
        <v>0</v>
      </c>
      <c r="T1888" s="193">
        <f t="shared" si="413"/>
        <v>0</v>
      </c>
      <c r="U1888" s="193">
        <f ca="1">OFFSET('Expenditure Study'!$B$7,'Operations Support'!$C1888,'Operations Support'!$B1888)*$G1888</f>
        <v>0</v>
      </c>
      <c r="V1888" s="199">
        <f ca="1">U1888*'Expenditure Study'!$B$31</f>
        <v>0</v>
      </c>
      <c r="W1888" s="199">
        <f ca="1">IF(A1888=10298,1.51,1)*IF($B1888&lt;3,$D1888*'Expenditure Study'!$B$32*OFFSET('Expenditure Study'!$B$7,'Operations Support'!$C1888,'Operations Support'!$B1888),0)</f>
        <v>0</v>
      </c>
      <c r="X1888" s="200">
        <f ca="1">W1888*'Expenditure Study'!$B$31</f>
        <v>0</v>
      </c>
      <c r="Y1888" s="199">
        <f ca="1">U1888*'Expenditure Study'!$B$31</f>
        <v>0</v>
      </c>
      <c r="Z1888" s="200">
        <f ca="1">W1888*'Expenditure Study'!$B$31</f>
        <v>0</v>
      </c>
      <c r="AA1888" s="195">
        <f t="shared" ca="1" si="414"/>
        <v>0</v>
      </c>
      <c r="AB1888" s="195">
        <f t="shared" ca="1" si="415"/>
        <v>0</v>
      </c>
      <c r="AD1888" s="196">
        <f>IFERROR($G1888/SUMIF($A:$A,$A1888,$G:$G)*SUMIF(Summary!$A$166:$A$242,$A1888,Summary!$P$166:$P$242),0)</f>
        <v>0</v>
      </c>
      <c r="AE1888" s="197">
        <f t="shared" ca="1" si="416"/>
        <v>0</v>
      </c>
      <c r="AF1888" s="196">
        <f>IFERROR(G1888/SUMIF(A:A,A1888,G:G)*SUMIF(Summary!$A$166:$A$242,'Operations Support'!A1888,Summary!$Q$166:$Q$242),0)</f>
        <v>0</v>
      </c>
      <c r="AG1888" s="196">
        <f t="shared" ca="1" si="417"/>
        <v>0</v>
      </c>
      <c r="AI1888" s="196">
        <f>IFERROR($G1888/SUMIF($A:$A,$A1888,$G:$G)*SUMIF(Summary!$A$247:$A$283,$A1888,Summary!$P$247:$P$283),0)</f>
        <v>0</v>
      </c>
      <c r="AJ1888" s="196">
        <f>IFERROR($G1888/SUMIF($A:$A,$A1888,$G:$G)*(SUMIF(Summary!$A$247:$A$283,$A1888,Summary!$L$247:$L$283)+SUMIF(Summary!$A$297:$A$333,$A1888,Summary!$L$297:$L$333))-AI1888,0)</f>
        <v>0</v>
      </c>
      <c r="AK1888" s="196">
        <f>IFERROR($G1888/SUMIF($A:$A,$A1888,$G:$G)*SUMIF(Summary!$A$247:$A$283,$A1888,Summary!$Q$247:$Q$283),0)</f>
        <v>0</v>
      </c>
      <c r="AL1888" s="196">
        <f>IFERROR($G1888/SUMIF($A:$A,$A1888,$G:$G)*(SUMIF(Summary!$A$247:$A$283,$A1888,Summary!$L$247:$L$283)+SUMIF(Summary!$A$297:$A$333,$A1888,Summary!$L$297:$L$333))-AK1888,0)</f>
        <v>0</v>
      </c>
      <c r="AM1888" s="198"/>
      <c r="AN1888" s="196">
        <f t="shared" ca="1" si="418"/>
        <v>0</v>
      </c>
      <c r="AO1888" s="196">
        <f t="shared" ca="1" si="419"/>
        <v>0</v>
      </c>
    </row>
    <row r="1889" spans="1:41">
      <c r="A1889" s="189">
        <v>3646</v>
      </c>
      <c r="B1889" s="190">
        <v>5</v>
      </c>
      <c r="C1889" s="191" t="s">
        <v>235</v>
      </c>
      <c r="D1889" s="192">
        <f t="shared" si="406"/>
        <v>0</v>
      </c>
      <c r="E1889" s="192">
        <f t="shared" si="407"/>
        <v>0</v>
      </c>
      <c r="F1889" s="192">
        <f t="shared" si="408"/>
        <v>0</v>
      </c>
      <c r="G1889" s="193">
        <f t="shared" si="409"/>
        <v>0</v>
      </c>
      <c r="H1889" s="194">
        <v>0</v>
      </c>
      <c r="I1889" s="194">
        <v>0</v>
      </c>
      <c r="J1889" s="194">
        <v>0</v>
      </c>
      <c r="K1889" s="193">
        <f t="shared" si="410"/>
        <v>0</v>
      </c>
      <c r="L1889" s="194">
        <v>0</v>
      </c>
      <c r="M1889" s="194">
        <v>0</v>
      </c>
      <c r="N1889" s="194">
        <v>0</v>
      </c>
      <c r="O1889" s="193">
        <f t="shared" si="411"/>
        <v>0</v>
      </c>
      <c r="P1889" s="194">
        <v>0</v>
      </c>
      <c r="Q1889" s="194">
        <v>0</v>
      </c>
      <c r="R1889" s="194">
        <v>0</v>
      </c>
      <c r="S1889" s="193">
        <f t="shared" si="412"/>
        <v>0</v>
      </c>
      <c r="T1889" s="193">
        <f t="shared" si="413"/>
        <v>0</v>
      </c>
      <c r="U1889" s="193">
        <f ca="1">OFFSET('Expenditure Study'!$B$7,'Operations Support'!$C1889,'Operations Support'!$B1889)*$G1889</f>
        <v>0</v>
      </c>
      <c r="V1889" s="199">
        <f ca="1">U1889*'Expenditure Study'!$B$31</f>
        <v>0</v>
      </c>
      <c r="W1889" s="199">
        <f ca="1">IF(A1889=10298,1.51,1)*IF($B1889&lt;3,$D1889*'Expenditure Study'!$B$32*OFFSET('Expenditure Study'!$B$7,'Operations Support'!$C1889,'Operations Support'!$B1889),0)</f>
        <v>0</v>
      </c>
      <c r="X1889" s="200">
        <f ca="1">W1889*'Expenditure Study'!$B$31</f>
        <v>0</v>
      </c>
      <c r="Y1889" s="199">
        <f ca="1">U1889*'Expenditure Study'!$B$31</f>
        <v>0</v>
      </c>
      <c r="Z1889" s="200">
        <f ca="1">W1889*'Expenditure Study'!$B$31</f>
        <v>0</v>
      </c>
      <c r="AA1889" s="195">
        <f t="shared" ca="1" si="414"/>
        <v>0</v>
      </c>
      <c r="AB1889" s="195">
        <f t="shared" ca="1" si="415"/>
        <v>0</v>
      </c>
      <c r="AD1889" s="196">
        <f>IFERROR($G1889/SUMIF($A:$A,$A1889,$G:$G)*SUMIF(Summary!$A$166:$A$242,$A1889,Summary!$P$166:$P$242),0)</f>
        <v>0</v>
      </c>
      <c r="AE1889" s="197">
        <f t="shared" ca="1" si="416"/>
        <v>0</v>
      </c>
      <c r="AF1889" s="196">
        <f>IFERROR(G1889/SUMIF(A:A,A1889,G:G)*SUMIF(Summary!$A$166:$A$242,'Operations Support'!A1889,Summary!$Q$166:$Q$242),0)</f>
        <v>0</v>
      </c>
      <c r="AG1889" s="196">
        <f t="shared" ca="1" si="417"/>
        <v>0</v>
      </c>
      <c r="AI1889" s="196">
        <f>IFERROR($G1889/SUMIF($A:$A,$A1889,$G:$G)*SUMIF(Summary!$A$247:$A$283,$A1889,Summary!$P$247:$P$283),0)</f>
        <v>0</v>
      </c>
      <c r="AJ1889" s="196">
        <f>IFERROR($G1889/SUMIF($A:$A,$A1889,$G:$G)*(SUMIF(Summary!$A$247:$A$283,$A1889,Summary!$L$247:$L$283)+SUMIF(Summary!$A$297:$A$333,$A1889,Summary!$L$297:$L$333))-AI1889,0)</f>
        <v>0</v>
      </c>
      <c r="AK1889" s="196">
        <f>IFERROR($G1889/SUMIF($A:$A,$A1889,$G:$G)*SUMIF(Summary!$A$247:$A$283,$A1889,Summary!$Q$247:$Q$283),0)</f>
        <v>0</v>
      </c>
      <c r="AL1889" s="196">
        <f>IFERROR($G1889/SUMIF($A:$A,$A1889,$G:$G)*(SUMIF(Summary!$A$247:$A$283,$A1889,Summary!$L$247:$L$283)+SUMIF(Summary!$A$297:$A$333,$A1889,Summary!$L$297:$L$333))-AK1889,0)</f>
        <v>0</v>
      </c>
      <c r="AM1889" s="198"/>
      <c r="AN1889" s="196">
        <f t="shared" ca="1" si="418"/>
        <v>0</v>
      </c>
      <c r="AO1889" s="196">
        <f t="shared" ca="1" si="419"/>
        <v>0</v>
      </c>
    </row>
    <row r="1890" spans="1:41" s="201" customFormat="1">
      <c r="A1890" s="189">
        <v>3646</v>
      </c>
      <c r="B1890" s="190">
        <v>5</v>
      </c>
      <c r="C1890" s="191" t="s">
        <v>236</v>
      </c>
      <c r="D1890" s="192">
        <f t="shared" si="406"/>
        <v>0</v>
      </c>
      <c r="E1890" s="192">
        <f t="shared" si="407"/>
        <v>0</v>
      </c>
      <c r="F1890" s="192">
        <f t="shared" si="408"/>
        <v>0</v>
      </c>
      <c r="G1890" s="193">
        <f t="shared" si="409"/>
        <v>0</v>
      </c>
      <c r="H1890" s="194">
        <v>0</v>
      </c>
      <c r="I1890" s="194">
        <v>0</v>
      </c>
      <c r="J1890" s="194">
        <v>0</v>
      </c>
      <c r="K1890" s="193">
        <f t="shared" si="410"/>
        <v>0</v>
      </c>
      <c r="L1890" s="194">
        <v>0</v>
      </c>
      <c r="M1890" s="194">
        <v>0</v>
      </c>
      <c r="N1890" s="194">
        <v>0</v>
      </c>
      <c r="O1890" s="193">
        <f t="shared" si="411"/>
        <v>0</v>
      </c>
      <c r="P1890" s="194">
        <v>0</v>
      </c>
      <c r="Q1890" s="194">
        <v>0</v>
      </c>
      <c r="R1890" s="194">
        <v>0</v>
      </c>
      <c r="S1890" s="193">
        <f t="shared" si="412"/>
        <v>0</v>
      </c>
      <c r="T1890" s="193">
        <f t="shared" si="413"/>
        <v>0</v>
      </c>
      <c r="U1890" s="193">
        <f ca="1">OFFSET('Expenditure Study'!$B$7,'Operations Support'!$C1890,'Operations Support'!$B1890)*$G1890</f>
        <v>0</v>
      </c>
      <c r="V1890" s="199">
        <f ca="1">U1890*'Expenditure Study'!$B$31</f>
        <v>0</v>
      </c>
      <c r="W1890" s="199">
        <f ca="1">IF(A1890=10298,1.51,1)*IF($B1890&lt;3,$D1890*'Expenditure Study'!$B$32*OFFSET('Expenditure Study'!$B$7,'Operations Support'!$C1890,'Operations Support'!$B1890),0)</f>
        <v>0</v>
      </c>
      <c r="X1890" s="200">
        <f ca="1">W1890*'Expenditure Study'!$B$31</f>
        <v>0</v>
      </c>
      <c r="Y1890" s="199">
        <f ca="1">U1890*'Expenditure Study'!$B$31</f>
        <v>0</v>
      </c>
      <c r="Z1890" s="200">
        <f ca="1">W1890*'Expenditure Study'!$B$31</f>
        <v>0</v>
      </c>
      <c r="AA1890" s="195">
        <f t="shared" ca="1" si="414"/>
        <v>0</v>
      </c>
      <c r="AB1890" s="195">
        <f t="shared" ca="1" si="415"/>
        <v>0</v>
      </c>
      <c r="AD1890" s="196">
        <f>IFERROR($G1890/SUMIF($A:$A,$A1890,$G:$G)*SUMIF(Summary!$A$166:$A$242,$A1890,Summary!$P$166:$P$242),0)</f>
        <v>0</v>
      </c>
      <c r="AE1890" s="197">
        <f t="shared" ca="1" si="416"/>
        <v>0</v>
      </c>
      <c r="AF1890" s="196">
        <f>IFERROR(G1890/SUMIF(A:A,A1890,G:G)*SUMIF(Summary!$A$166:$A$242,'Operations Support'!A1890,Summary!$Q$166:$Q$242),0)</f>
        <v>0</v>
      </c>
      <c r="AG1890" s="196">
        <f t="shared" ca="1" si="417"/>
        <v>0</v>
      </c>
      <c r="AH1890" s="180"/>
      <c r="AI1890" s="196">
        <f>IFERROR($G1890/SUMIF($A:$A,$A1890,$G:$G)*SUMIF(Summary!$A$247:$A$283,$A1890,Summary!$P$247:$P$283),0)</f>
        <v>0</v>
      </c>
      <c r="AJ1890" s="196">
        <f>IFERROR($G1890/SUMIF($A:$A,$A1890,$G:$G)*(SUMIF(Summary!$A$247:$A$283,$A1890,Summary!$L$247:$L$283)+SUMIF(Summary!$A$297:$A$333,$A1890,Summary!$L$297:$L$333))-AI1890,0)</f>
        <v>0</v>
      </c>
      <c r="AK1890" s="196">
        <f>IFERROR($G1890/SUMIF($A:$A,$A1890,$G:$G)*SUMIF(Summary!$A$247:$A$283,$A1890,Summary!$Q$247:$Q$283),0)</f>
        <v>0</v>
      </c>
      <c r="AL1890" s="196">
        <f>IFERROR($G1890/SUMIF($A:$A,$A1890,$G:$G)*(SUMIF(Summary!$A$247:$A$283,$A1890,Summary!$L$247:$L$283)+SUMIF(Summary!$A$297:$A$333,$A1890,Summary!$L$297:$L$333))-AK1890,0)</f>
        <v>0</v>
      </c>
      <c r="AM1890" s="198"/>
      <c r="AN1890" s="196">
        <f t="shared" ca="1" si="418"/>
        <v>0</v>
      </c>
      <c r="AO1890" s="196">
        <f t="shared" ca="1" si="419"/>
        <v>0</v>
      </c>
    </row>
    <row r="1891" spans="1:41" s="201" customFormat="1">
      <c r="A1891" s="189">
        <v>3646</v>
      </c>
      <c r="B1891" s="190">
        <v>5</v>
      </c>
      <c r="C1891" s="191" t="s">
        <v>237</v>
      </c>
      <c r="D1891" s="192">
        <f t="shared" si="406"/>
        <v>0</v>
      </c>
      <c r="E1891" s="192">
        <f t="shared" si="407"/>
        <v>0</v>
      </c>
      <c r="F1891" s="192">
        <f t="shared" si="408"/>
        <v>0</v>
      </c>
      <c r="G1891" s="193">
        <f t="shared" si="409"/>
        <v>0</v>
      </c>
      <c r="H1891" s="194">
        <v>0</v>
      </c>
      <c r="I1891" s="194">
        <v>0</v>
      </c>
      <c r="J1891" s="194">
        <v>0</v>
      </c>
      <c r="K1891" s="193">
        <f t="shared" si="410"/>
        <v>0</v>
      </c>
      <c r="L1891" s="194">
        <v>0</v>
      </c>
      <c r="M1891" s="194">
        <v>0</v>
      </c>
      <c r="N1891" s="194">
        <v>0</v>
      </c>
      <c r="O1891" s="193">
        <f t="shared" si="411"/>
        <v>0</v>
      </c>
      <c r="P1891" s="194">
        <v>0</v>
      </c>
      <c r="Q1891" s="194">
        <v>0</v>
      </c>
      <c r="R1891" s="194">
        <v>0</v>
      </c>
      <c r="S1891" s="193">
        <f t="shared" si="412"/>
        <v>0</v>
      </c>
      <c r="T1891" s="193">
        <f t="shared" si="413"/>
        <v>0</v>
      </c>
      <c r="U1891" s="193">
        <f ca="1">OFFSET('Expenditure Study'!$B$7,'Operations Support'!$C1891,'Operations Support'!$B1891)*$G1891</f>
        <v>0</v>
      </c>
      <c r="V1891" s="199">
        <f ca="1">U1891*'Expenditure Study'!$B$31</f>
        <v>0</v>
      </c>
      <c r="W1891" s="199">
        <f ca="1">IF(A1891=10298,1.51,1)*IF($B1891&lt;3,$D1891*'Expenditure Study'!$B$32*OFFSET('Expenditure Study'!$B$7,'Operations Support'!$C1891,'Operations Support'!$B1891),0)</f>
        <v>0</v>
      </c>
      <c r="X1891" s="200">
        <f ca="1">W1891*'Expenditure Study'!$B$31</f>
        <v>0</v>
      </c>
      <c r="Y1891" s="199">
        <f ca="1">U1891*'Expenditure Study'!$B$31</f>
        <v>0</v>
      </c>
      <c r="Z1891" s="200">
        <f ca="1">W1891*'Expenditure Study'!$B$31</f>
        <v>0</v>
      </c>
      <c r="AA1891" s="195">
        <f t="shared" ca="1" si="414"/>
        <v>0</v>
      </c>
      <c r="AB1891" s="195">
        <f t="shared" ca="1" si="415"/>
        <v>0</v>
      </c>
      <c r="AD1891" s="196">
        <f>IFERROR($G1891/SUMIF($A:$A,$A1891,$G:$G)*SUMIF(Summary!$A$166:$A$242,$A1891,Summary!$P$166:$P$242),0)</f>
        <v>0</v>
      </c>
      <c r="AE1891" s="197">
        <f t="shared" ca="1" si="416"/>
        <v>0</v>
      </c>
      <c r="AF1891" s="196">
        <f>IFERROR(G1891/SUMIF(A:A,A1891,G:G)*SUMIF(Summary!$A$166:$A$242,'Operations Support'!A1891,Summary!$Q$166:$Q$242),0)</f>
        <v>0</v>
      </c>
      <c r="AG1891" s="196">
        <f t="shared" ca="1" si="417"/>
        <v>0</v>
      </c>
      <c r="AH1891" s="180"/>
      <c r="AI1891" s="196">
        <f>IFERROR($G1891/SUMIF($A:$A,$A1891,$G:$G)*SUMIF(Summary!$A$247:$A$283,$A1891,Summary!$P$247:$P$283),0)</f>
        <v>0</v>
      </c>
      <c r="AJ1891" s="196">
        <f>IFERROR($G1891/SUMIF($A:$A,$A1891,$G:$G)*(SUMIF(Summary!$A$247:$A$283,$A1891,Summary!$L$247:$L$283)+SUMIF(Summary!$A$297:$A$333,$A1891,Summary!$L$297:$L$333))-AI1891,0)</f>
        <v>0</v>
      </c>
      <c r="AK1891" s="196">
        <f>IFERROR($G1891/SUMIF($A:$A,$A1891,$G:$G)*SUMIF(Summary!$A$247:$A$283,$A1891,Summary!$Q$247:$Q$283),0)</f>
        <v>0</v>
      </c>
      <c r="AL1891" s="196">
        <f>IFERROR($G1891/SUMIF($A:$A,$A1891,$G:$G)*(SUMIF(Summary!$A$247:$A$283,$A1891,Summary!$L$247:$L$283)+SUMIF(Summary!$A$297:$A$333,$A1891,Summary!$L$297:$L$333))-AK1891,0)</f>
        <v>0</v>
      </c>
      <c r="AM1891" s="198"/>
      <c r="AN1891" s="196">
        <f t="shared" ca="1" si="418"/>
        <v>0</v>
      </c>
      <c r="AO1891" s="196">
        <f t="shared" ca="1" si="419"/>
        <v>0</v>
      </c>
    </row>
    <row r="1892" spans="1:41">
      <c r="A1892" s="189">
        <v>3646</v>
      </c>
      <c r="B1892" s="190">
        <v>5</v>
      </c>
      <c r="C1892" s="191" t="s">
        <v>238</v>
      </c>
      <c r="D1892" s="192">
        <f t="shared" si="406"/>
        <v>0</v>
      </c>
      <c r="E1892" s="192">
        <f t="shared" si="407"/>
        <v>0</v>
      </c>
      <c r="F1892" s="192">
        <f t="shared" si="408"/>
        <v>0</v>
      </c>
      <c r="G1892" s="193">
        <f t="shared" si="409"/>
        <v>0</v>
      </c>
      <c r="H1892" s="194">
        <v>0</v>
      </c>
      <c r="I1892" s="194">
        <v>0</v>
      </c>
      <c r="J1892" s="194">
        <v>0</v>
      </c>
      <c r="K1892" s="193">
        <f t="shared" si="410"/>
        <v>0</v>
      </c>
      <c r="L1892" s="194">
        <v>0</v>
      </c>
      <c r="M1892" s="194">
        <v>0</v>
      </c>
      <c r="N1892" s="194">
        <v>0</v>
      </c>
      <c r="O1892" s="193">
        <f t="shared" si="411"/>
        <v>0</v>
      </c>
      <c r="P1892" s="194">
        <v>0</v>
      </c>
      <c r="Q1892" s="194">
        <v>0</v>
      </c>
      <c r="R1892" s="194">
        <v>0</v>
      </c>
      <c r="S1892" s="193">
        <f t="shared" si="412"/>
        <v>0</v>
      </c>
      <c r="T1892" s="193">
        <f t="shared" si="413"/>
        <v>0</v>
      </c>
      <c r="U1892" s="193">
        <f ca="1">OFFSET('Expenditure Study'!$B$7,'Operations Support'!$C1892,'Operations Support'!$B1892)*$G1892</f>
        <v>0</v>
      </c>
      <c r="V1892" s="199">
        <f ca="1">U1892*'Expenditure Study'!$B$31</f>
        <v>0</v>
      </c>
      <c r="W1892" s="199">
        <f ca="1">IF(A1892=10298,1.51,1)*IF($B1892&lt;3,$D1892*'Expenditure Study'!$B$32*OFFSET('Expenditure Study'!$B$7,'Operations Support'!$C1892,'Operations Support'!$B1892),0)</f>
        <v>0</v>
      </c>
      <c r="X1892" s="200">
        <f ca="1">W1892*'Expenditure Study'!$B$31</f>
        <v>0</v>
      </c>
      <c r="Y1892" s="199">
        <f ca="1">U1892*'Expenditure Study'!$B$31</f>
        <v>0</v>
      </c>
      <c r="Z1892" s="200">
        <f ca="1">W1892*'Expenditure Study'!$B$31</f>
        <v>0</v>
      </c>
      <c r="AA1892" s="195">
        <f t="shared" ca="1" si="414"/>
        <v>0</v>
      </c>
      <c r="AB1892" s="195">
        <f t="shared" ca="1" si="415"/>
        <v>0</v>
      </c>
      <c r="AD1892" s="196">
        <f>IFERROR($G1892/SUMIF($A:$A,$A1892,$G:$G)*SUMIF(Summary!$A$166:$A$242,$A1892,Summary!$P$166:$P$242),0)</f>
        <v>0</v>
      </c>
      <c r="AE1892" s="197">
        <f t="shared" ca="1" si="416"/>
        <v>0</v>
      </c>
      <c r="AF1892" s="196">
        <f>IFERROR(G1892/SUMIF(A:A,A1892,G:G)*SUMIF(Summary!$A$166:$A$242,'Operations Support'!A1892,Summary!$Q$166:$Q$242),0)</f>
        <v>0</v>
      </c>
      <c r="AG1892" s="196">
        <f t="shared" ca="1" si="417"/>
        <v>0</v>
      </c>
      <c r="AI1892" s="196">
        <f>IFERROR($G1892/SUMIF($A:$A,$A1892,$G:$G)*SUMIF(Summary!$A$247:$A$283,$A1892,Summary!$P$247:$P$283),0)</f>
        <v>0</v>
      </c>
      <c r="AJ1892" s="196">
        <f>IFERROR($G1892/SUMIF($A:$A,$A1892,$G:$G)*(SUMIF(Summary!$A$247:$A$283,$A1892,Summary!$L$247:$L$283)+SUMIF(Summary!$A$297:$A$333,$A1892,Summary!$L$297:$L$333))-AI1892,0)</f>
        <v>0</v>
      </c>
      <c r="AK1892" s="196">
        <f>IFERROR($G1892/SUMIF($A:$A,$A1892,$G:$G)*SUMIF(Summary!$A$247:$A$283,$A1892,Summary!$Q$247:$Q$283),0)</f>
        <v>0</v>
      </c>
      <c r="AL1892" s="196">
        <f>IFERROR($G1892/SUMIF($A:$A,$A1892,$G:$G)*(SUMIF(Summary!$A$247:$A$283,$A1892,Summary!$L$247:$L$283)+SUMIF(Summary!$A$297:$A$333,$A1892,Summary!$L$297:$L$333))-AK1892,0)</f>
        <v>0</v>
      </c>
      <c r="AM1892" s="198"/>
      <c r="AN1892" s="196">
        <f t="shared" ca="1" si="418"/>
        <v>0</v>
      </c>
      <c r="AO1892" s="196">
        <f t="shared" ca="1" si="419"/>
        <v>0</v>
      </c>
    </row>
    <row r="1893" spans="1:41">
      <c r="A1893" s="189">
        <v>3646</v>
      </c>
      <c r="B1893" s="190">
        <v>5</v>
      </c>
      <c r="C1893" s="191" t="s">
        <v>239</v>
      </c>
      <c r="D1893" s="192">
        <f t="shared" si="406"/>
        <v>0</v>
      </c>
      <c r="E1893" s="192">
        <f t="shared" si="407"/>
        <v>0</v>
      </c>
      <c r="F1893" s="192">
        <f t="shared" si="408"/>
        <v>0</v>
      </c>
      <c r="G1893" s="193">
        <f t="shared" si="409"/>
        <v>0</v>
      </c>
      <c r="H1893" s="194">
        <v>0</v>
      </c>
      <c r="I1893" s="194">
        <v>0</v>
      </c>
      <c r="J1893" s="194">
        <v>0</v>
      </c>
      <c r="K1893" s="193">
        <f t="shared" si="410"/>
        <v>0</v>
      </c>
      <c r="L1893" s="194">
        <v>0</v>
      </c>
      <c r="M1893" s="194">
        <v>0</v>
      </c>
      <c r="N1893" s="194">
        <v>0</v>
      </c>
      <c r="O1893" s="193">
        <f t="shared" si="411"/>
        <v>0</v>
      </c>
      <c r="P1893" s="194">
        <v>0</v>
      </c>
      <c r="Q1893" s="194">
        <v>0</v>
      </c>
      <c r="R1893" s="194">
        <v>0</v>
      </c>
      <c r="S1893" s="193">
        <f t="shared" si="412"/>
        <v>0</v>
      </c>
      <c r="T1893" s="193">
        <f t="shared" si="413"/>
        <v>0</v>
      </c>
      <c r="U1893" s="193">
        <f ca="1">OFFSET('Expenditure Study'!$B$7,'Operations Support'!$C1893,'Operations Support'!$B1893)*$G1893</f>
        <v>0</v>
      </c>
      <c r="V1893" s="199">
        <f ca="1">U1893*'Expenditure Study'!$B$31</f>
        <v>0</v>
      </c>
      <c r="W1893" s="199">
        <f ca="1">IF(A1893=10298,1.51,1)*IF($B1893&lt;3,$D1893*'Expenditure Study'!$B$32*OFFSET('Expenditure Study'!$B$7,'Operations Support'!$C1893,'Operations Support'!$B1893),0)</f>
        <v>0</v>
      </c>
      <c r="X1893" s="200">
        <f ca="1">W1893*'Expenditure Study'!$B$31</f>
        <v>0</v>
      </c>
      <c r="Y1893" s="199">
        <f ca="1">U1893*'Expenditure Study'!$B$31</f>
        <v>0</v>
      </c>
      <c r="Z1893" s="200">
        <f ca="1">W1893*'Expenditure Study'!$B$31</f>
        <v>0</v>
      </c>
      <c r="AA1893" s="195">
        <f t="shared" ca="1" si="414"/>
        <v>0</v>
      </c>
      <c r="AB1893" s="195">
        <f t="shared" ca="1" si="415"/>
        <v>0</v>
      </c>
      <c r="AD1893" s="196">
        <f>IFERROR($G1893/SUMIF($A:$A,$A1893,$G:$G)*SUMIF(Summary!$A$166:$A$242,$A1893,Summary!$P$166:$P$242),0)</f>
        <v>0</v>
      </c>
      <c r="AE1893" s="197">
        <f t="shared" ca="1" si="416"/>
        <v>0</v>
      </c>
      <c r="AF1893" s="196">
        <f>IFERROR(G1893/SUMIF(A:A,A1893,G:G)*SUMIF(Summary!$A$166:$A$242,'Operations Support'!A1893,Summary!$Q$166:$Q$242),0)</f>
        <v>0</v>
      </c>
      <c r="AG1893" s="196">
        <f t="shared" ca="1" si="417"/>
        <v>0</v>
      </c>
      <c r="AI1893" s="196">
        <f>IFERROR($G1893/SUMIF($A:$A,$A1893,$G:$G)*SUMIF(Summary!$A$247:$A$283,$A1893,Summary!$P$247:$P$283),0)</f>
        <v>0</v>
      </c>
      <c r="AJ1893" s="196">
        <f>IFERROR($G1893/SUMIF($A:$A,$A1893,$G:$G)*(SUMIF(Summary!$A$247:$A$283,$A1893,Summary!$L$247:$L$283)+SUMIF(Summary!$A$297:$A$333,$A1893,Summary!$L$297:$L$333))-AI1893,0)</f>
        <v>0</v>
      </c>
      <c r="AK1893" s="196">
        <f>IFERROR($G1893/SUMIF($A:$A,$A1893,$G:$G)*SUMIF(Summary!$A$247:$A$283,$A1893,Summary!$Q$247:$Q$283),0)</f>
        <v>0</v>
      </c>
      <c r="AL1893" s="196">
        <f>IFERROR($G1893/SUMIF($A:$A,$A1893,$G:$G)*(SUMIF(Summary!$A$247:$A$283,$A1893,Summary!$L$247:$L$283)+SUMIF(Summary!$A$297:$A$333,$A1893,Summary!$L$297:$L$333))-AK1893,0)</f>
        <v>0</v>
      </c>
      <c r="AM1893" s="198"/>
      <c r="AN1893" s="196">
        <f t="shared" ca="1" si="418"/>
        <v>0</v>
      </c>
      <c r="AO1893" s="196">
        <f t="shared" ca="1" si="419"/>
        <v>0</v>
      </c>
    </row>
    <row r="1894" spans="1:41">
      <c r="A1894" s="189">
        <v>3646</v>
      </c>
      <c r="B1894" s="190">
        <v>5</v>
      </c>
      <c r="C1894" s="191" t="s">
        <v>240</v>
      </c>
      <c r="D1894" s="192">
        <f t="shared" si="406"/>
        <v>0</v>
      </c>
      <c r="E1894" s="192">
        <f t="shared" si="407"/>
        <v>0</v>
      </c>
      <c r="F1894" s="192">
        <f t="shared" si="408"/>
        <v>0</v>
      </c>
      <c r="G1894" s="193">
        <f t="shared" si="409"/>
        <v>0</v>
      </c>
      <c r="H1894" s="194">
        <v>0</v>
      </c>
      <c r="I1894" s="194">
        <v>0</v>
      </c>
      <c r="J1894" s="194">
        <v>0</v>
      </c>
      <c r="K1894" s="193">
        <f t="shared" si="410"/>
        <v>0</v>
      </c>
      <c r="L1894" s="194">
        <v>0</v>
      </c>
      <c r="M1894" s="194">
        <v>0</v>
      </c>
      <c r="N1894" s="194">
        <v>0</v>
      </c>
      <c r="O1894" s="193">
        <f t="shared" si="411"/>
        <v>0</v>
      </c>
      <c r="P1894" s="194">
        <v>0</v>
      </c>
      <c r="Q1894" s="194">
        <v>0</v>
      </c>
      <c r="R1894" s="194">
        <v>0</v>
      </c>
      <c r="S1894" s="193">
        <f t="shared" si="412"/>
        <v>0</v>
      </c>
      <c r="T1894" s="193">
        <f t="shared" si="413"/>
        <v>0</v>
      </c>
      <c r="U1894" s="193">
        <f ca="1">OFFSET('Expenditure Study'!$B$7,'Operations Support'!$C1894,'Operations Support'!$B1894)*$G1894</f>
        <v>0</v>
      </c>
      <c r="V1894" s="199">
        <f ca="1">U1894*'Expenditure Study'!$B$31</f>
        <v>0</v>
      </c>
      <c r="W1894" s="199">
        <f ca="1">IF(A1894=10298,1.51,1)*IF($B1894&lt;3,$D1894*'Expenditure Study'!$B$32*OFFSET('Expenditure Study'!$B$7,'Operations Support'!$C1894,'Operations Support'!$B1894),0)</f>
        <v>0</v>
      </c>
      <c r="X1894" s="200">
        <f ca="1">W1894*'Expenditure Study'!$B$31</f>
        <v>0</v>
      </c>
      <c r="Y1894" s="199">
        <f ca="1">U1894*'Expenditure Study'!$B$31</f>
        <v>0</v>
      </c>
      <c r="Z1894" s="200">
        <f ca="1">W1894*'Expenditure Study'!$B$31</f>
        <v>0</v>
      </c>
      <c r="AA1894" s="195">
        <f t="shared" ca="1" si="414"/>
        <v>0</v>
      </c>
      <c r="AB1894" s="195">
        <f t="shared" ca="1" si="415"/>
        <v>0</v>
      </c>
      <c r="AD1894" s="196">
        <f>IFERROR($G1894/SUMIF($A:$A,$A1894,$G:$G)*SUMIF(Summary!$A$166:$A$242,$A1894,Summary!$P$166:$P$242),0)</f>
        <v>0</v>
      </c>
      <c r="AE1894" s="197">
        <f t="shared" ca="1" si="416"/>
        <v>0</v>
      </c>
      <c r="AF1894" s="196">
        <f>IFERROR(G1894/SUMIF(A:A,A1894,G:G)*SUMIF(Summary!$A$166:$A$242,'Operations Support'!A1894,Summary!$Q$166:$Q$242),0)</f>
        <v>0</v>
      </c>
      <c r="AG1894" s="196">
        <f t="shared" ca="1" si="417"/>
        <v>0</v>
      </c>
      <c r="AI1894" s="196">
        <f>IFERROR($G1894/SUMIF($A:$A,$A1894,$G:$G)*SUMIF(Summary!$A$247:$A$283,$A1894,Summary!$P$247:$P$283),0)</f>
        <v>0</v>
      </c>
      <c r="AJ1894" s="196">
        <f>IFERROR($G1894/SUMIF($A:$A,$A1894,$G:$G)*(SUMIF(Summary!$A$247:$A$283,$A1894,Summary!$L$247:$L$283)+SUMIF(Summary!$A$297:$A$333,$A1894,Summary!$L$297:$L$333))-AI1894,0)</f>
        <v>0</v>
      </c>
      <c r="AK1894" s="196">
        <f>IFERROR($G1894/SUMIF($A:$A,$A1894,$G:$G)*SUMIF(Summary!$A$247:$A$283,$A1894,Summary!$Q$247:$Q$283),0)</f>
        <v>0</v>
      </c>
      <c r="AL1894" s="196">
        <f>IFERROR($G1894/SUMIF($A:$A,$A1894,$G:$G)*(SUMIF(Summary!$A$247:$A$283,$A1894,Summary!$L$247:$L$283)+SUMIF(Summary!$A$297:$A$333,$A1894,Summary!$L$297:$L$333))-AK1894,0)</f>
        <v>0</v>
      </c>
      <c r="AM1894" s="198"/>
      <c r="AN1894" s="196">
        <f t="shared" ca="1" si="418"/>
        <v>0</v>
      </c>
      <c r="AO1894" s="196">
        <f t="shared" ca="1" si="419"/>
        <v>0</v>
      </c>
    </row>
    <row r="1895" spans="1:41">
      <c r="A1895" s="189">
        <v>3652</v>
      </c>
      <c r="B1895" s="190">
        <v>1</v>
      </c>
      <c r="C1895" s="191" t="s">
        <v>220</v>
      </c>
      <c r="D1895" s="192">
        <f t="shared" si="406"/>
        <v>38740.209999999395</v>
      </c>
      <c r="E1895" s="192">
        <f t="shared" si="407"/>
        <v>211899.7900000003</v>
      </c>
      <c r="F1895" s="192">
        <f t="shared" si="408"/>
        <v>0</v>
      </c>
      <c r="G1895" s="193">
        <f t="shared" si="409"/>
        <v>250639.99999999971</v>
      </c>
      <c r="H1895" s="194">
        <v>18125.839999999698</v>
      </c>
      <c r="I1895" s="194">
        <v>89203.160000000295</v>
      </c>
      <c r="J1895" s="194">
        <v>0</v>
      </c>
      <c r="K1895" s="193">
        <f t="shared" si="410"/>
        <v>107329</v>
      </c>
      <c r="L1895" s="194">
        <v>19480.869999999701</v>
      </c>
      <c r="M1895" s="194">
        <v>107176.13</v>
      </c>
      <c r="N1895" s="194">
        <v>0</v>
      </c>
      <c r="O1895" s="193">
        <f t="shared" si="411"/>
        <v>126656.99999999971</v>
      </c>
      <c r="P1895" s="194">
        <v>1133.5</v>
      </c>
      <c r="Q1895" s="194">
        <v>15520.5</v>
      </c>
      <c r="R1895" s="194">
        <v>0</v>
      </c>
      <c r="S1895" s="193">
        <f t="shared" si="412"/>
        <v>16654</v>
      </c>
      <c r="T1895" s="193">
        <f t="shared" si="413"/>
        <v>8354.666666666657</v>
      </c>
      <c r="U1895" s="193">
        <f ca="1">OFFSET('Expenditure Study'!$B$7,'Operations Support'!$C1895,'Operations Support'!$B1895)*$G1895</f>
        <v>250639.99999999971</v>
      </c>
      <c r="V1895" s="199">
        <f ca="1">U1895*'Expenditure Study'!$B$31</f>
        <v>14808608.435711984</v>
      </c>
      <c r="W1895" s="199">
        <f ca="1">IF(A1895=10298,1.51,1)*IF($B1895&lt;3,$D1895*'Expenditure Study'!$B$32*OFFSET('Expenditure Study'!$B$7,'Operations Support'!$C1895,'Operations Support'!$B1895),0)</f>
        <v>3874.0209999999397</v>
      </c>
      <c r="X1895" s="200">
        <f ca="1">W1895*'Expenditure Study'!$B$31</f>
        <v>228889.48316599324</v>
      </c>
      <c r="Y1895" s="199">
        <f ca="1">U1895*'Expenditure Study'!$B$31</f>
        <v>14808608.435711984</v>
      </c>
      <c r="Z1895" s="200">
        <f ca="1">W1895*'Expenditure Study'!$B$31</f>
        <v>228889.48316599324</v>
      </c>
      <c r="AA1895" s="195">
        <f t="shared" ca="1" si="414"/>
        <v>15037497.918877976</v>
      </c>
      <c r="AB1895" s="195">
        <f t="shared" ca="1" si="415"/>
        <v>15037497.918877976</v>
      </c>
      <c r="AD1895" s="196">
        <f>IFERROR($G1895/SUMIF($A:$A,$A1895,$G:$G)*SUMIF(Summary!$A$166:$A$242,$A1895,Summary!$P$166:$P$242),0)</f>
        <v>9208693.0270904489</v>
      </c>
      <c r="AE1895" s="197">
        <f t="shared" ca="1" si="416"/>
        <v>5828804.8917875271</v>
      </c>
      <c r="AF1895" s="196">
        <f>IFERROR(G1895/SUMIF(A:A,A1895,G:G)*SUMIF(Summary!$A$166:$A$242,'Operations Support'!A1895,Summary!$Q$166:$Q$242),0)</f>
        <v>9240291.5138448738</v>
      </c>
      <c r="AG1895" s="196">
        <f t="shared" ca="1" si="417"/>
        <v>5797206.4050331023</v>
      </c>
      <c r="AI1895" s="196">
        <f>IFERROR($G1895/SUMIF($A:$A,$A1895,$G:$G)*SUMIF(Summary!$A$247:$A$283,$A1895,Summary!$P$247:$P$283),0)</f>
        <v>1679435.8077683849</v>
      </c>
      <c r="AJ1895" s="196">
        <f>IFERROR($G1895/SUMIF($A:$A,$A1895,$G:$G)*(SUMIF(Summary!$A$247:$A$283,$A1895,Summary!$L$247:$L$283)+SUMIF(Summary!$A$297:$A$333,$A1895,Summary!$L$297:$L$333))-AI1895,0)</f>
        <v>4035979.527103398</v>
      </c>
      <c r="AK1895" s="196">
        <f>IFERROR($G1895/SUMIF($A:$A,$A1895,$G:$G)*SUMIF(Summary!$A$247:$A$283,$A1895,Summary!$Q$247:$Q$283),0)</f>
        <v>1685198.583220945</v>
      </c>
      <c r="AL1895" s="196">
        <f>IFERROR($G1895/SUMIF($A:$A,$A1895,$G:$G)*(SUMIF(Summary!$A$247:$A$283,$A1895,Summary!$L$247:$L$283)+SUMIF(Summary!$A$297:$A$333,$A1895,Summary!$L$297:$L$333))-AK1895,0)</f>
        <v>4030216.7516508382</v>
      </c>
      <c r="AM1895" s="198"/>
      <c r="AN1895" s="196">
        <f t="shared" ca="1" si="418"/>
        <v>9864784.4188909251</v>
      </c>
      <c r="AO1895" s="196">
        <f t="shared" ca="1" si="419"/>
        <v>9827423.1566839404</v>
      </c>
    </row>
    <row r="1896" spans="1:41">
      <c r="A1896" s="189">
        <v>3652</v>
      </c>
      <c r="B1896" s="190">
        <v>1</v>
      </c>
      <c r="C1896" s="191" t="s">
        <v>221</v>
      </c>
      <c r="D1896" s="192">
        <f t="shared" si="406"/>
        <v>28074.190000001498</v>
      </c>
      <c r="E1896" s="192">
        <f t="shared" si="407"/>
        <v>60835.80999999807</v>
      </c>
      <c r="F1896" s="192">
        <f t="shared" si="408"/>
        <v>0</v>
      </c>
      <c r="G1896" s="193">
        <f t="shared" si="409"/>
        <v>88909.999999999563</v>
      </c>
      <c r="H1896" s="194">
        <v>13306.700000000699</v>
      </c>
      <c r="I1896" s="194">
        <v>25513.299999999301</v>
      </c>
      <c r="J1896" s="194">
        <v>0</v>
      </c>
      <c r="K1896" s="193">
        <f t="shared" si="410"/>
        <v>38820</v>
      </c>
      <c r="L1896" s="194">
        <v>13939.010000000801</v>
      </c>
      <c r="M1896" s="194">
        <v>31708.989999998801</v>
      </c>
      <c r="N1896" s="194">
        <v>0</v>
      </c>
      <c r="O1896" s="193">
        <f t="shared" si="411"/>
        <v>45647.9999999996</v>
      </c>
      <c r="P1896" s="194">
        <v>828.48000000000104</v>
      </c>
      <c r="Q1896" s="194">
        <v>3613.51999999997</v>
      </c>
      <c r="R1896" s="194">
        <v>0</v>
      </c>
      <c r="S1896" s="193">
        <f t="shared" si="412"/>
        <v>4441.9999999999709</v>
      </c>
      <c r="T1896" s="193">
        <f t="shared" si="413"/>
        <v>2963.666666666652</v>
      </c>
      <c r="U1896" s="193">
        <f ca="1">OFFSET('Expenditure Study'!$B$7,'Operations Support'!$C1896,'Operations Support'!$B1896)*$G1896</f>
        <v>119139.39999999943</v>
      </c>
      <c r="V1896" s="199">
        <f ca="1">U1896*'Expenditure Study'!$B$31</f>
        <v>7039134.7106034858</v>
      </c>
      <c r="W1896" s="199">
        <f ca="1">IF(A1896=10298,1.51,1)*IF($B1896&lt;3,$D1896*'Expenditure Study'!$B$32*OFFSET('Expenditure Study'!$B$7,'Operations Support'!$C1896,'Operations Support'!$B1896),0)</f>
        <v>3761.941460000201</v>
      </c>
      <c r="X1896" s="200">
        <f ca="1">W1896*'Expenditure Study'!$B$31</f>
        <v>222267.46744020784</v>
      </c>
      <c r="Y1896" s="199">
        <f ca="1">U1896*'Expenditure Study'!$B$31</f>
        <v>7039134.7106034858</v>
      </c>
      <c r="Z1896" s="200">
        <f ca="1">W1896*'Expenditure Study'!$B$31</f>
        <v>222267.46744020784</v>
      </c>
      <c r="AA1896" s="195">
        <f t="shared" ca="1" si="414"/>
        <v>7261402.1780436933</v>
      </c>
      <c r="AB1896" s="195">
        <f t="shared" ca="1" si="415"/>
        <v>7261402.1780436933</v>
      </c>
      <c r="AD1896" s="196">
        <f>IFERROR($G1896/SUMIF($A:$A,$A1896,$G:$G)*SUMIF(Summary!$A$166:$A$242,$A1896,Summary!$P$166:$P$242),0)</f>
        <v>3266617.0485102492</v>
      </c>
      <c r="AE1896" s="197">
        <f t="shared" ca="1" si="416"/>
        <v>3994785.1295334441</v>
      </c>
      <c r="AF1896" s="196">
        <f>IFERROR(G1896/SUMIF(A:A,A1896,G:G)*SUMIF(Summary!$A$166:$A$242,'Operations Support'!A1896,Summary!$Q$166:$Q$242),0)</f>
        <v>3277826.0393231115</v>
      </c>
      <c r="AG1896" s="196">
        <f t="shared" ca="1" si="417"/>
        <v>3983576.1387205818</v>
      </c>
      <c r="AI1896" s="196">
        <f>IFERROR($G1896/SUMIF($A:$A,$A1896,$G:$G)*SUMIF(Summary!$A$247:$A$283,$A1896,Summary!$P$247:$P$283),0)</f>
        <v>595749.43212849728</v>
      </c>
      <c r="AJ1896" s="196">
        <f>IFERROR($G1896/SUMIF($A:$A,$A1896,$G:$G)*(SUMIF(Summary!$A$247:$A$283,$A1896,Summary!$L$247:$L$283)+SUMIF(Summary!$A$297:$A$333,$A1896,Summary!$L$297:$L$333))-AI1896,0)</f>
        <v>1431690.6310036778</v>
      </c>
      <c r="AK1896" s="196">
        <f>IFERROR($G1896/SUMIF($A:$A,$A1896,$G:$G)*SUMIF(Summary!$A$247:$A$283,$A1896,Summary!$Q$247:$Q$283),0)</f>
        <v>597793.67233551573</v>
      </c>
      <c r="AL1896" s="196">
        <f>IFERROR($G1896/SUMIF($A:$A,$A1896,$G:$G)*(SUMIF(Summary!$A$247:$A$283,$A1896,Summary!$L$247:$L$283)+SUMIF(Summary!$A$297:$A$333,$A1896,Summary!$L$297:$L$333))-AK1896,0)</f>
        <v>1429646.3907966595</v>
      </c>
      <c r="AM1896" s="198"/>
      <c r="AN1896" s="196">
        <f t="shared" ca="1" si="418"/>
        <v>5426475.7605371214</v>
      </c>
      <c r="AO1896" s="196">
        <f t="shared" ca="1" si="419"/>
        <v>5413222.5295172408</v>
      </c>
    </row>
    <row r="1897" spans="1:41">
      <c r="A1897" s="189">
        <v>3652</v>
      </c>
      <c r="B1897" s="190">
        <v>1</v>
      </c>
      <c r="C1897" s="191" t="s">
        <v>222</v>
      </c>
      <c r="D1897" s="192">
        <f t="shared" si="406"/>
        <v>4882.32</v>
      </c>
      <c r="E1897" s="192">
        <f t="shared" si="407"/>
        <v>20646.68</v>
      </c>
      <c r="F1897" s="192">
        <f t="shared" si="408"/>
        <v>0</v>
      </c>
      <c r="G1897" s="193">
        <f t="shared" si="409"/>
        <v>25529</v>
      </c>
      <c r="H1897" s="194">
        <v>1789.5</v>
      </c>
      <c r="I1897" s="194">
        <v>9432.5</v>
      </c>
      <c r="J1897" s="194">
        <v>0</v>
      </c>
      <c r="K1897" s="193">
        <f t="shared" si="410"/>
        <v>11222</v>
      </c>
      <c r="L1897" s="194">
        <v>2951.82</v>
      </c>
      <c r="M1897" s="194">
        <v>9783.18</v>
      </c>
      <c r="N1897" s="194">
        <v>0</v>
      </c>
      <c r="O1897" s="193">
        <f t="shared" si="411"/>
        <v>12735</v>
      </c>
      <c r="P1897" s="194">
        <v>141</v>
      </c>
      <c r="Q1897" s="194">
        <v>1431</v>
      </c>
      <c r="R1897" s="194">
        <v>0</v>
      </c>
      <c r="S1897" s="193">
        <f t="shared" si="412"/>
        <v>1572</v>
      </c>
      <c r="T1897" s="193">
        <f t="shared" si="413"/>
        <v>850.9666666666667</v>
      </c>
      <c r="U1897" s="193">
        <f ca="1">OFFSET('Expenditure Study'!$B$7,'Operations Support'!$C1897,'Operations Support'!$B1897)*$G1897</f>
        <v>34974.730000000003</v>
      </c>
      <c r="V1897" s="199">
        <f ca="1">U1897*'Expenditure Study'!$B$31</f>
        <v>2066418.2960211842</v>
      </c>
      <c r="W1897" s="199">
        <f ca="1">IF(A1897=10298,1.51,1)*IF($B1897&lt;3,$D1897*'Expenditure Study'!$B$32*OFFSET('Expenditure Study'!$B$7,'Operations Support'!$C1897,'Operations Support'!$B1897),0)</f>
        <v>668.87783999999999</v>
      </c>
      <c r="X1897" s="200">
        <f ca="1">W1897*'Expenditure Study'!$B$31</f>
        <v>39519.430353833472</v>
      </c>
      <c r="Y1897" s="199">
        <f ca="1">U1897*'Expenditure Study'!$B$31</f>
        <v>2066418.2960211842</v>
      </c>
      <c r="Z1897" s="200">
        <f ca="1">W1897*'Expenditure Study'!$B$31</f>
        <v>39519.430353833472</v>
      </c>
      <c r="AA1897" s="195">
        <f t="shared" ca="1" si="414"/>
        <v>2105937.7263750178</v>
      </c>
      <c r="AB1897" s="195">
        <f t="shared" ca="1" si="415"/>
        <v>2105937.7263750178</v>
      </c>
      <c r="AD1897" s="196">
        <f>IFERROR($G1897/SUMIF($A:$A,$A1897,$G:$G)*SUMIF(Summary!$A$166:$A$242,$A1897,Summary!$P$166:$P$242),0)</f>
        <v>937953.73559125571</v>
      </c>
      <c r="AE1897" s="197">
        <f t="shared" ca="1" si="416"/>
        <v>1167983.9907837622</v>
      </c>
      <c r="AF1897" s="196">
        <f>IFERROR(G1897/SUMIF(A:A,A1897,G:G)*SUMIF(Summary!$A$166:$A$242,'Operations Support'!A1897,Summary!$Q$166:$Q$242),0)</f>
        <v>941172.20737689931</v>
      </c>
      <c r="AG1897" s="196">
        <f t="shared" ca="1" si="417"/>
        <v>1164765.5189981186</v>
      </c>
      <c r="AI1897" s="196">
        <f>IFERROR($G1897/SUMIF($A:$A,$A1897,$G:$G)*SUMIF(Summary!$A$247:$A$283,$A1897,Summary!$P$247:$P$283),0)</f>
        <v>171059.35499728355</v>
      </c>
      <c r="AJ1897" s="196">
        <f>IFERROR($G1897/SUMIF($A:$A,$A1897,$G:$G)*(SUMIF(Summary!$A$247:$A$283,$A1897,Summary!$L$247:$L$283)+SUMIF(Summary!$A$297:$A$333,$A1897,Summary!$L$297:$L$333))-AI1897,0)</f>
        <v>411085.70598237624</v>
      </c>
      <c r="AK1897" s="196">
        <f>IFERROR($G1897/SUMIF($A:$A,$A1897,$G:$G)*SUMIF(Summary!$A$247:$A$283,$A1897,Summary!$Q$247:$Q$283),0)</f>
        <v>171646.32393491681</v>
      </c>
      <c r="AL1897" s="196">
        <f>IFERROR($G1897/SUMIF($A:$A,$A1897,$G:$G)*(SUMIF(Summary!$A$247:$A$283,$A1897,Summary!$L$247:$L$283)+SUMIF(Summary!$A$297:$A$333,$A1897,Summary!$L$297:$L$333))-AK1897,0)</f>
        <v>410498.73704474297</v>
      </c>
      <c r="AM1897" s="198"/>
      <c r="AN1897" s="196">
        <f t="shared" ca="1" si="418"/>
        <v>1579069.6967661385</v>
      </c>
      <c r="AO1897" s="196">
        <f t="shared" ca="1" si="419"/>
        <v>1575264.2560428616</v>
      </c>
    </row>
    <row r="1898" spans="1:41">
      <c r="A1898" s="189">
        <v>3652</v>
      </c>
      <c r="B1898" s="190">
        <v>1</v>
      </c>
      <c r="C1898" s="191" t="s">
        <v>223</v>
      </c>
      <c r="D1898" s="192">
        <f t="shared" si="406"/>
        <v>15</v>
      </c>
      <c r="E1898" s="192">
        <f t="shared" si="407"/>
        <v>3458</v>
      </c>
      <c r="F1898" s="192">
        <f t="shared" si="408"/>
        <v>0</v>
      </c>
      <c r="G1898" s="193">
        <f t="shared" si="409"/>
        <v>3473</v>
      </c>
      <c r="H1898" s="194">
        <v>3</v>
      </c>
      <c r="I1898" s="194">
        <v>1450</v>
      </c>
      <c r="J1898" s="194">
        <v>0</v>
      </c>
      <c r="K1898" s="193">
        <f t="shared" si="410"/>
        <v>1453</v>
      </c>
      <c r="L1898" s="194">
        <v>12</v>
      </c>
      <c r="M1898" s="194">
        <v>1704</v>
      </c>
      <c r="N1898" s="194">
        <v>0</v>
      </c>
      <c r="O1898" s="193">
        <f t="shared" si="411"/>
        <v>1716</v>
      </c>
      <c r="P1898" s="194">
        <v>0</v>
      </c>
      <c r="Q1898" s="194">
        <v>304</v>
      </c>
      <c r="R1898" s="194">
        <v>0</v>
      </c>
      <c r="S1898" s="193">
        <f t="shared" si="412"/>
        <v>304</v>
      </c>
      <c r="T1898" s="193">
        <f t="shared" si="413"/>
        <v>115.76666666666667</v>
      </c>
      <c r="U1898" s="193">
        <f ca="1">OFFSET('Expenditure Study'!$B$7,'Operations Support'!$C1898,'Operations Support'!$B1898)*$G1898</f>
        <v>4375.9800000000005</v>
      </c>
      <c r="V1898" s="199">
        <f ca="1">U1898*'Expenditure Study'!$B$31</f>
        <v>258546.81751718404</v>
      </c>
      <c r="W1898" s="199">
        <f ca="1">IF(A1898=10298,1.51,1)*IF($B1898&lt;3,$D1898*'Expenditure Study'!$B$32*OFFSET('Expenditure Study'!$B$7,'Operations Support'!$C1898,'Operations Support'!$B1898),0)</f>
        <v>1.8900000000000001</v>
      </c>
      <c r="X1898" s="200">
        <f ca="1">W1898*'Expenditure Study'!$B$31</f>
        <v>111.66721171200001</v>
      </c>
      <c r="Y1898" s="199">
        <f ca="1">U1898*'Expenditure Study'!$B$31</f>
        <v>258546.81751718404</v>
      </c>
      <c r="Z1898" s="200">
        <f ca="1">W1898*'Expenditure Study'!$B$31</f>
        <v>111.66721171200001</v>
      </c>
      <c r="AA1898" s="195">
        <f t="shared" ca="1" si="414"/>
        <v>258658.48472889603</v>
      </c>
      <c r="AB1898" s="195">
        <f t="shared" ca="1" si="415"/>
        <v>258658.48472889603</v>
      </c>
      <c r="AD1898" s="196">
        <f>IFERROR($G1898/SUMIF($A:$A,$A1898,$G:$G)*SUMIF(Summary!$A$166:$A$242,$A1898,Summary!$P$166:$P$242),0)</f>
        <v>127600.50623637556</v>
      </c>
      <c r="AE1898" s="197">
        <f t="shared" ca="1" si="416"/>
        <v>131057.97849252047</v>
      </c>
      <c r="AF1898" s="196">
        <f>IFERROR(G1898/SUMIF(A:A,A1898,G:G)*SUMIF(Summary!$A$166:$A$242,'Operations Support'!A1898,Summary!$Q$166:$Q$242),0)</f>
        <v>128038.35153041528</v>
      </c>
      <c r="AG1898" s="196">
        <f t="shared" ca="1" si="417"/>
        <v>130620.13319848075</v>
      </c>
      <c r="AI1898" s="196">
        <f>IFERROR($G1898/SUMIF($A:$A,$A1898,$G:$G)*SUMIF(Summary!$A$247:$A$283,$A1898,Summary!$P$247:$P$283),0)</f>
        <v>23271.148102376352</v>
      </c>
      <c r="AJ1898" s="196">
        <f>IFERROR($G1898/SUMIF($A:$A,$A1898,$G:$G)*(SUMIF(Summary!$A$247:$A$283,$A1898,Summary!$L$247:$L$283)+SUMIF(Summary!$A$297:$A$333,$A1898,Summary!$L$297:$L$333))-AI1898,0)</f>
        <v>55924.660459743536</v>
      </c>
      <c r="AK1898" s="196">
        <f>IFERROR($G1898/SUMIF($A:$A,$A1898,$G:$G)*SUMIF(Summary!$A$247:$A$283,$A1898,Summary!$Q$247:$Q$283),0)</f>
        <v>23351.000157701681</v>
      </c>
      <c r="AL1898" s="196">
        <f>IFERROR($G1898/SUMIF($A:$A,$A1898,$G:$G)*(SUMIF(Summary!$A$247:$A$283,$A1898,Summary!$L$247:$L$283)+SUMIF(Summary!$A$297:$A$333,$A1898,Summary!$L$297:$L$333))-AK1898,0)</f>
        <v>55844.808404418203</v>
      </c>
      <c r="AM1898" s="198"/>
      <c r="AN1898" s="196">
        <f t="shared" ca="1" si="418"/>
        <v>186982.63895226401</v>
      </c>
      <c r="AO1898" s="196">
        <f t="shared" ca="1" si="419"/>
        <v>186464.94160289894</v>
      </c>
    </row>
    <row r="1899" spans="1:41">
      <c r="A1899" s="189">
        <v>3652</v>
      </c>
      <c r="B1899" s="190">
        <v>1</v>
      </c>
      <c r="C1899" s="191" t="s">
        <v>224</v>
      </c>
      <c r="D1899" s="192">
        <f t="shared" si="406"/>
        <v>0</v>
      </c>
      <c r="E1899" s="192">
        <f t="shared" si="407"/>
        <v>0</v>
      </c>
      <c r="F1899" s="192">
        <f t="shared" si="408"/>
        <v>0</v>
      </c>
      <c r="G1899" s="193">
        <f t="shared" si="409"/>
        <v>0</v>
      </c>
      <c r="H1899" s="194">
        <v>0</v>
      </c>
      <c r="I1899" s="194">
        <v>0</v>
      </c>
      <c r="J1899" s="194">
        <v>0</v>
      </c>
      <c r="K1899" s="193">
        <f t="shared" si="410"/>
        <v>0</v>
      </c>
      <c r="L1899" s="194">
        <v>0</v>
      </c>
      <c r="M1899" s="194">
        <v>0</v>
      </c>
      <c r="N1899" s="194">
        <v>0</v>
      </c>
      <c r="O1899" s="193">
        <f t="shared" si="411"/>
        <v>0</v>
      </c>
      <c r="P1899" s="194">
        <v>0</v>
      </c>
      <c r="Q1899" s="194">
        <v>0</v>
      </c>
      <c r="R1899" s="194">
        <v>0</v>
      </c>
      <c r="S1899" s="193">
        <f t="shared" si="412"/>
        <v>0</v>
      </c>
      <c r="T1899" s="193">
        <f t="shared" si="413"/>
        <v>0</v>
      </c>
      <c r="U1899" s="193">
        <f ca="1">OFFSET('Expenditure Study'!$B$7,'Operations Support'!$C1899,'Operations Support'!$B1899)*$G1899</f>
        <v>0</v>
      </c>
      <c r="V1899" s="199">
        <f ca="1">U1899*'Expenditure Study'!$B$31</f>
        <v>0</v>
      </c>
      <c r="W1899" s="199">
        <f ca="1">IF(A1899=10298,1.51,1)*IF($B1899&lt;3,$D1899*'Expenditure Study'!$B$32*OFFSET('Expenditure Study'!$B$7,'Operations Support'!$C1899,'Operations Support'!$B1899),0)</f>
        <v>0</v>
      </c>
      <c r="X1899" s="200">
        <f ca="1">W1899*'Expenditure Study'!$B$31</f>
        <v>0</v>
      </c>
      <c r="Y1899" s="199">
        <f ca="1">U1899*'Expenditure Study'!$B$31</f>
        <v>0</v>
      </c>
      <c r="Z1899" s="200">
        <f ca="1">W1899*'Expenditure Study'!$B$31</f>
        <v>0</v>
      </c>
      <c r="AA1899" s="195">
        <f t="shared" ca="1" si="414"/>
        <v>0</v>
      </c>
      <c r="AB1899" s="195">
        <f t="shared" ca="1" si="415"/>
        <v>0</v>
      </c>
      <c r="AD1899" s="196">
        <f>IFERROR($G1899/SUMIF($A:$A,$A1899,$G:$G)*SUMIF(Summary!$A$166:$A$242,$A1899,Summary!$P$166:$P$242),0)</f>
        <v>0</v>
      </c>
      <c r="AE1899" s="197">
        <f t="shared" ca="1" si="416"/>
        <v>0</v>
      </c>
      <c r="AF1899" s="196">
        <f>IFERROR(G1899/SUMIF(A:A,A1899,G:G)*SUMIF(Summary!$A$166:$A$242,'Operations Support'!A1899,Summary!$Q$166:$Q$242),0)</f>
        <v>0</v>
      </c>
      <c r="AG1899" s="196">
        <f t="shared" ca="1" si="417"/>
        <v>0</v>
      </c>
      <c r="AI1899" s="196">
        <f>IFERROR($G1899/SUMIF($A:$A,$A1899,$G:$G)*SUMIF(Summary!$A$247:$A$283,$A1899,Summary!$P$247:$P$283),0)</f>
        <v>0</v>
      </c>
      <c r="AJ1899" s="196">
        <f>IFERROR($G1899/SUMIF($A:$A,$A1899,$G:$G)*(SUMIF(Summary!$A$247:$A$283,$A1899,Summary!$L$247:$L$283)+SUMIF(Summary!$A$297:$A$333,$A1899,Summary!$L$297:$L$333))-AI1899,0)</f>
        <v>0</v>
      </c>
      <c r="AK1899" s="196">
        <f>IFERROR($G1899/SUMIF($A:$A,$A1899,$G:$G)*SUMIF(Summary!$A$247:$A$283,$A1899,Summary!$Q$247:$Q$283),0)</f>
        <v>0</v>
      </c>
      <c r="AL1899" s="196">
        <f>IFERROR($G1899/SUMIF($A:$A,$A1899,$G:$G)*(SUMIF(Summary!$A$247:$A$283,$A1899,Summary!$L$247:$L$283)+SUMIF(Summary!$A$297:$A$333,$A1899,Summary!$L$297:$L$333))-AK1899,0)</f>
        <v>0</v>
      </c>
      <c r="AM1899" s="198"/>
      <c r="AN1899" s="196">
        <f t="shared" ca="1" si="418"/>
        <v>0</v>
      </c>
      <c r="AO1899" s="196">
        <f t="shared" ca="1" si="419"/>
        <v>0</v>
      </c>
    </row>
    <row r="1900" spans="1:41">
      <c r="A1900" s="189">
        <v>3652</v>
      </c>
      <c r="B1900" s="190">
        <v>1</v>
      </c>
      <c r="C1900" s="191" t="s">
        <v>225</v>
      </c>
      <c r="D1900" s="192">
        <f t="shared" si="406"/>
        <v>10418.11999999999</v>
      </c>
      <c r="E1900" s="192">
        <f t="shared" si="407"/>
        <v>30679.879999999997</v>
      </c>
      <c r="F1900" s="192">
        <f t="shared" si="408"/>
        <v>0</v>
      </c>
      <c r="G1900" s="193">
        <f t="shared" si="409"/>
        <v>41097.999999999985</v>
      </c>
      <c r="H1900" s="194">
        <v>4828.04</v>
      </c>
      <c r="I1900" s="194">
        <v>13804.96</v>
      </c>
      <c r="J1900" s="194">
        <v>0</v>
      </c>
      <c r="K1900" s="193">
        <f t="shared" si="410"/>
        <v>18633</v>
      </c>
      <c r="L1900" s="194">
        <v>5345.0799999999899</v>
      </c>
      <c r="M1900" s="194">
        <v>14845.92</v>
      </c>
      <c r="N1900" s="194">
        <v>0</v>
      </c>
      <c r="O1900" s="193">
        <f t="shared" si="411"/>
        <v>20190.999999999989</v>
      </c>
      <c r="P1900" s="194">
        <v>245</v>
      </c>
      <c r="Q1900" s="194">
        <v>2029</v>
      </c>
      <c r="R1900" s="194">
        <v>0</v>
      </c>
      <c r="S1900" s="193">
        <f t="shared" si="412"/>
        <v>2274</v>
      </c>
      <c r="T1900" s="193">
        <f t="shared" si="413"/>
        <v>1369.9333333333329</v>
      </c>
      <c r="U1900" s="193">
        <f ca="1">OFFSET('Expenditure Study'!$B$7,'Operations Support'!$C1900,'Operations Support'!$B1900)*$G1900</f>
        <v>72332.479999999981</v>
      </c>
      <c r="V1900" s="199">
        <f ca="1">U1900*'Expenditure Study'!$B$31</f>
        <v>4273632.993552383</v>
      </c>
      <c r="W1900" s="199">
        <f ca="1">IF(A1900=10298,1.51,1)*IF($B1900&lt;3,$D1900*'Expenditure Study'!$B$32*OFFSET('Expenditure Study'!$B$7,'Operations Support'!$C1900,'Operations Support'!$B1900),0)</f>
        <v>1833.5891199999983</v>
      </c>
      <c r="X1900" s="200">
        <f ca="1">W1900*'Expenditure Study'!$B$31</f>
        <v>108334.27748987279</v>
      </c>
      <c r="Y1900" s="199">
        <f ca="1">U1900*'Expenditure Study'!$B$31</f>
        <v>4273632.993552383</v>
      </c>
      <c r="Z1900" s="200">
        <f ca="1">W1900*'Expenditure Study'!$B$31</f>
        <v>108334.27748987279</v>
      </c>
      <c r="AA1900" s="195">
        <f t="shared" ca="1" si="414"/>
        <v>4381967.2710422557</v>
      </c>
      <c r="AB1900" s="195">
        <f t="shared" ca="1" si="415"/>
        <v>4381967.2710422557</v>
      </c>
      <c r="AD1900" s="196">
        <f>IFERROR($G1900/SUMIF($A:$A,$A1900,$G:$G)*SUMIF(Summary!$A$166:$A$242,$A1900,Summary!$P$166:$P$242),0)</f>
        <v>1509969.94106034</v>
      </c>
      <c r="AE1900" s="197">
        <f t="shared" ca="1" si="416"/>
        <v>2871997.3299819157</v>
      </c>
      <c r="AF1900" s="196">
        <f>IFERROR(G1900/SUMIF(A:A,A1900,G:G)*SUMIF(Summary!$A$166:$A$242,'Operations Support'!A1900,Summary!$Q$166:$Q$242),0)</f>
        <v>1515151.2154324807</v>
      </c>
      <c r="AG1900" s="196">
        <f t="shared" ca="1" si="417"/>
        <v>2866816.0556097748</v>
      </c>
      <c r="AI1900" s="196">
        <f>IFERROR($G1900/SUMIF($A:$A,$A1900,$G:$G)*SUMIF(Summary!$A$247:$A$283,$A1900,Summary!$P$247:$P$283),0)</f>
        <v>275380.83636955451</v>
      </c>
      <c r="AJ1900" s="196">
        <f>IFERROR($G1900/SUMIF($A:$A,$A1900,$G:$G)*(SUMIF(Summary!$A$247:$A$283,$A1900,Summary!$L$247:$L$283)+SUMIF(Summary!$A$297:$A$333,$A1900,Summary!$L$297:$L$333))-AI1900,0)</f>
        <v>661788.5676863055</v>
      </c>
      <c r="AK1900" s="196">
        <f>IFERROR($G1900/SUMIF($A:$A,$A1900,$G:$G)*SUMIF(Summary!$A$247:$A$283,$A1900,Summary!$Q$247:$Q$283),0)</f>
        <v>276325.77151777234</v>
      </c>
      <c r="AL1900" s="196">
        <f>IFERROR($G1900/SUMIF($A:$A,$A1900,$G:$G)*(SUMIF(Summary!$A$247:$A$283,$A1900,Summary!$L$247:$L$283)+SUMIF(Summary!$A$297:$A$333,$A1900,Summary!$L$297:$L$333))-AK1900,0)</f>
        <v>660843.63253808767</v>
      </c>
      <c r="AM1900" s="198"/>
      <c r="AN1900" s="196">
        <f t="shared" ca="1" si="418"/>
        <v>3533785.897668221</v>
      </c>
      <c r="AO1900" s="196">
        <f t="shared" ca="1" si="419"/>
        <v>3527659.6881478624</v>
      </c>
    </row>
    <row r="1901" spans="1:41">
      <c r="A1901" s="189">
        <v>3652</v>
      </c>
      <c r="B1901" s="190">
        <v>1</v>
      </c>
      <c r="C1901" s="191" t="s">
        <v>226</v>
      </c>
      <c r="D1901" s="192">
        <f t="shared" si="406"/>
        <v>570</v>
      </c>
      <c r="E1901" s="192">
        <f t="shared" si="407"/>
        <v>12304</v>
      </c>
      <c r="F1901" s="192">
        <f t="shared" si="408"/>
        <v>0</v>
      </c>
      <c r="G1901" s="193">
        <f t="shared" si="409"/>
        <v>12874</v>
      </c>
      <c r="H1901" s="194">
        <v>462</v>
      </c>
      <c r="I1901" s="194">
        <v>5322</v>
      </c>
      <c r="J1901" s="194">
        <v>0</v>
      </c>
      <c r="K1901" s="193">
        <f t="shared" si="410"/>
        <v>5784</v>
      </c>
      <c r="L1901" s="194">
        <v>108</v>
      </c>
      <c r="M1901" s="194">
        <v>5218</v>
      </c>
      <c r="N1901" s="194">
        <v>0</v>
      </c>
      <c r="O1901" s="193">
        <f t="shared" si="411"/>
        <v>5326</v>
      </c>
      <c r="P1901" s="194">
        <v>0</v>
      </c>
      <c r="Q1901" s="194">
        <v>1764</v>
      </c>
      <c r="R1901" s="194">
        <v>0</v>
      </c>
      <c r="S1901" s="193">
        <f t="shared" si="412"/>
        <v>1764</v>
      </c>
      <c r="T1901" s="193">
        <f t="shared" si="413"/>
        <v>429.13333333333333</v>
      </c>
      <c r="U1901" s="193">
        <f ca="1">OFFSET('Expenditure Study'!$B$7,'Operations Support'!$C1901,'Operations Support'!$B1901)*$G1901</f>
        <v>12230.3</v>
      </c>
      <c r="V1901" s="199">
        <f ca="1">U1901*'Expenditure Study'!$B$31</f>
        <v>722605.02613824001</v>
      </c>
      <c r="W1901" s="199">
        <f ca="1">IF(A1901=10298,1.51,1)*IF($B1901&lt;3,$D1901*'Expenditure Study'!$B$32*OFFSET('Expenditure Study'!$B$7,'Operations Support'!$C1901,'Operations Support'!$B1901),0)</f>
        <v>54.15</v>
      </c>
      <c r="X1901" s="200">
        <f ca="1">W1901*'Expenditure Study'!$B$31</f>
        <v>3199.3542403199999</v>
      </c>
      <c r="Y1901" s="199">
        <f ca="1">U1901*'Expenditure Study'!$B$31</f>
        <v>722605.02613824001</v>
      </c>
      <c r="Z1901" s="200">
        <f ca="1">W1901*'Expenditure Study'!$B$31</f>
        <v>3199.3542403199999</v>
      </c>
      <c r="AA1901" s="195">
        <f t="shared" ca="1" si="414"/>
        <v>725804.38037856005</v>
      </c>
      <c r="AB1901" s="195">
        <f t="shared" ca="1" si="415"/>
        <v>725804.38037856005</v>
      </c>
      <c r="AD1901" s="196">
        <f>IFERROR($G1901/SUMIF($A:$A,$A1901,$G:$G)*SUMIF(Summary!$A$166:$A$242,$A1901,Summary!$P$166:$P$242),0)</f>
        <v>472999.97618401924</v>
      </c>
      <c r="AE1901" s="197">
        <f t="shared" ca="1" si="416"/>
        <v>252804.40419454081</v>
      </c>
      <c r="AF1901" s="196">
        <f>IFERROR(G1901/SUMIF(A:A,A1901,G:G)*SUMIF(Summary!$A$166:$A$242,'Operations Support'!A1901,Summary!$Q$166:$Q$242),0)</f>
        <v>474623.01687375933</v>
      </c>
      <c r="AG1901" s="196">
        <f t="shared" ca="1" si="417"/>
        <v>251181.36350480071</v>
      </c>
      <c r="AI1901" s="196">
        <f>IFERROR($G1901/SUMIF($A:$A,$A1901,$G:$G)*SUMIF(Summary!$A$247:$A$283,$A1901,Summary!$P$247:$P$283),0)</f>
        <v>86263.39207313364</v>
      </c>
      <c r="AJ1901" s="196">
        <f>IFERROR($G1901/SUMIF($A:$A,$A1901,$G:$G)*(SUMIF(Summary!$A$247:$A$283,$A1901,Summary!$L$247:$L$283)+SUMIF(Summary!$A$297:$A$333,$A1901,Summary!$L$297:$L$333))-AI1901,0)</f>
        <v>207306.09811653852</v>
      </c>
      <c r="AK1901" s="196">
        <f>IFERROR($G1901/SUMIF($A:$A,$A1901,$G:$G)*SUMIF(Summary!$A$247:$A$283,$A1901,Summary!$Q$247:$Q$283),0)</f>
        <v>86559.394192413311</v>
      </c>
      <c r="AL1901" s="196">
        <f>IFERROR($G1901/SUMIF($A:$A,$A1901,$G:$G)*(SUMIF(Summary!$A$247:$A$283,$A1901,Summary!$L$247:$L$283)+SUMIF(Summary!$A$297:$A$333,$A1901,Summary!$L$297:$L$333))-AK1901,0)</f>
        <v>207010.09599725885</v>
      </c>
      <c r="AM1901" s="198"/>
      <c r="AN1901" s="196">
        <f t="shared" ca="1" si="418"/>
        <v>460110.5023110793</v>
      </c>
      <c r="AO1901" s="196">
        <f t="shared" ca="1" si="419"/>
        <v>458191.45950205956</v>
      </c>
    </row>
    <row r="1902" spans="1:41">
      <c r="A1902" s="189">
        <v>3652</v>
      </c>
      <c r="B1902" s="190">
        <v>1</v>
      </c>
      <c r="C1902" s="191" t="s">
        <v>227</v>
      </c>
      <c r="D1902" s="192">
        <f t="shared" si="406"/>
        <v>0</v>
      </c>
      <c r="E1902" s="192">
        <f t="shared" si="407"/>
        <v>0</v>
      </c>
      <c r="F1902" s="192">
        <f t="shared" si="408"/>
        <v>0</v>
      </c>
      <c r="G1902" s="193">
        <f t="shared" si="409"/>
        <v>0</v>
      </c>
      <c r="H1902" s="194">
        <v>0</v>
      </c>
      <c r="I1902" s="194">
        <v>0</v>
      </c>
      <c r="J1902" s="194">
        <v>0</v>
      </c>
      <c r="K1902" s="193">
        <f t="shared" si="410"/>
        <v>0</v>
      </c>
      <c r="L1902" s="194">
        <v>0</v>
      </c>
      <c r="M1902" s="194">
        <v>0</v>
      </c>
      <c r="N1902" s="194">
        <v>0</v>
      </c>
      <c r="O1902" s="193">
        <f t="shared" si="411"/>
        <v>0</v>
      </c>
      <c r="P1902" s="194">
        <v>0</v>
      </c>
      <c r="Q1902" s="194">
        <v>0</v>
      </c>
      <c r="R1902" s="194">
        <v>0</v>
      </c>
      <c r="S1902" s="193">
        <f t="shared" si="412"/>
        <v>0</v>
      </c>
      <c r="T1902" s="193">
        <f t="shared" si="413"/>
        <v>0</v>
      </c>
      <c r="U1902" s="193">
        <f ca="1">OFFSET('Expenditure Study'!$B$7,'Operations Support'!$C1902,'Operations Support'!$B1902)*$G1902</f>
        <v>0</v>
      </c>
      <c r="V1902" s="199">
        <f ca="1">U1902*'Expenditure Study'!$B$31</f>
        <v>0</v>
      </c>
      <c r="W1902" s="199">
        <f ca="1">IF(A1902=10298,1.51,1)*IF($B1902&lt;3,$D1902*'Expenditure Study'!$B$32*OFFSET('Expenditure Study'!$B$7,'Operations Support'!$C1902,'Operations Support'!$B1902),0)</f>
        <v>0</v>
      </c>
      <c r="X1902" s="200">
        <f ca="1">W1902*'Expenditure Study'!$B$31</f>
        <v>0</v>
      </c>
      <c r="Y1902" s="199">
        <f ca="1">U1902*'Expenditure Study'!$B$31</f>
        <v>0</v>
      </c>
      <c r="Z1902" s="200">
        <f ca="1">W1902*'Expenditure Study'!$B$31</f>
        <v>0</v>
      </c>
      <c r="AA1902" s="195">
        <f t="shared" ca="1" si="414"/>
        <v>0</v>
      </c>
      <c r="AB1902" s="195">
        <f t="shared" ca="1" si="415"/>
        <v>0</v>
      </c>
      <c r="AD1902" s="196">
        <f>IFERROR($G1902/SUMIF($A:$A,$A1902,$G:$G)*SUMIF(Summary!$A$166:$A$242,$A1902,Summary!$P$166:$P$242),0)</f>
        <v>0</v>
      </c>
      <c r="AE1902" s="197">
        <f t="shared" ca="1" si="416"/>
        <v>0</v>
      </c>
      <c r="AF1902" s="196">
        <f>IFERROR(G1902/SUMIF(A:A,A1902,G:G)*SUMIF(Summary!$A$166:$A$242,'Operations Support'!A1902,Summary!$Q$166:$Q$242),0)</f>
        <v>0</v>
      </c>
      <c r="AG1902" s="196">
        <f t="shared" ca="1" si="417"/>
        <v>0</v>
      </c>
      <c r="AI1902" s="196">
        <f>IFERROR($G1902/SUMIF($A:$A,$A1902,$G:$G)*SUMIF(Summary!$A$247:$A$283,$A1902,Summary!$P$247:$P$283),0)</f>
        <v>0</v>
      </c>
      <c r="AJ1902" s="196">
        <f>IFERROR($G1902/SUMIF($A:$A,$A1902,$G:$G)*(SUMIF(Summary!$A$247:$A$283,$A1902,Summary!$L$247:$L$283)+SUMIF(Summary!$A$297:$A$333,$A1902,Summary!$L$297:$L$333))-AI1902,0)</f>
        <v>0</v>
      </c>
      <c r="AK1902" s="196">
        <f>IFERROR($G1902/SUMIF($A:$A,$A1902,$G:$G)*SUMIF(Summary!$A$247:$A$283,$A1902,Summary!$Q$247:$Q$283),0)</f>
        <v>0</v>
      </c>
      <c r="AL1902" s="196">
        <f>IFERROR($G1902/SUMIF($A:$A,$A1902,$G:$G)*(SUMIF(Summary!$A$247:$A$283,$A1902,Summary!$L$247:$L$283)+SUMIF(Summary!$A$297:$A$333,$A1902,Summary!$L$297:$L$333))-AK1902,0)</f>
        <v>0</v>
      </c>
      <c r="AM1902" s="198"/>
      <c r="AN1902" s="196">
        <f t="shared" ca="1" si="418"/>
        <v>0</v>
      </c>
      <c r="AO1902" s="196">
        <f t="shared" ca="1" si="419"/>
        <v>0</v>
      </c>
    </row>
    <row r="1903" spans="1:41">
      <c r="A1903" s="189">
        <v>3652</v>
      </c>
      <c r="B1903" s="190">
        <v>1</v>
      </c>
      <c r="C1903" s="191" t="s">
        <v>228</v>
      </c>
      <c r="D1903" s="192">
        <f t="shared" si="406"/>
        <v>0</v>
      </c>
      <c r="E1903" s="192">
        <f t="shared" si="407"/>
        <v>6</v>
      </c>
      <c r="F1903" s="192">
        <f t="shared" si="408"/>
        <v>0</v>
      </c>
      <c r="G1903" s="193">
        <f t="shared" si="409"/>
        <v>6</v>
      </c>
      <c r="H1903" s="194">
        <v>0</v>
      </c>
      <c r="I1903" s="194">
        <v>3</v>
      </c>
      <c r="J1903" s="194">
        <v>0</v>
      </c>
      <c r="K1903" s="193">
        <f t="shared" si="410"/>
        <v>3</v>
      </c>
      <c r="L1903" s="194">
        <v>0</v>
      </c>
      <c r="M1903" s="194">
        <v>3</v>
      </c>
      <c r="N1903" s="194">
        <v>0</v>
      </c>
      <c r="O1903" s="193">
        <f t="shared" si="411"/>
        <v>3</v>
      </c>
      <c r="P1903" s="194">
        <v>0</v>
      </c>
      <c r="Q1903" s="194">
        <v>0</v>
      </c>
      <c r="R1903" s="194">
        <v>0</v>
      </c>
      <c r="S1903" s="193">
        <f t="shared" si="412"/>
        <v>0</v>
      </c>
      <c r="T1903" s="193">
        <f t="shared" si="413"/>
        <v>0.2</v>
      </c>
      <c r="U1903" s="193">
        <f ca="1">OFFSET('Expenditure Study'!$B$7,'Operations Support'!$C1903,'Operations Support'!$B1903)*$G1903</f>
        <v>9.48</v>
      </c>
      <c r="V1903" s="199">
        <f ca="1">U1903*'Expenditure Study'!$B$31</f>
        <v>560.10855398400008</v>
      </c>
      <c r="W1903" s="199">
        <f ca="1">IF(A1903=10298,1.51,1)*IF($B1903&lt;3,$D1903*'Expenditure Study'!$B$32*OFFSET('Expenditure Study'!$B$7,'Operations Support'!$C1903,'Operations Support'!$B1903),0)</f>
        <v>0</v>
      </c>
      <c r="X1903" s="200">
        <f ca="1">W1903*'Expenditure Study'!$B$31</f>
        <v>0</v>
      </c>
      <c r="Y1903" s="199">
        <f ca="1">U1903*'Expenditure Study'!$B$31</f>
        <v>560.10855398400008</v>
      </c>
      <c r="Z1903" s="200">
        <f ca="1">W1903*'Expenditure Study'!$B$31</f>
        <v>0</v>
      </c>
      <c r="AA1903" s="195">
        <f t="shared" ca="1" si="414"/>
        <v>560.10855398400008</v>
      </c>
      <c r="AB1903" s="195">
        <f t="shared" ca="1" si="415"/>
        <v>560.10855398400008</v>
      </c>
      <c r="AD1903" s="196">
        <f>IFERROR($G1903/SUMIF($A:$A,$A1903,$G:$G)*SUMIF(Summary!$A$166:$A$242,$A1903,Summary!$P$166:$P$242),0)</f>
        <v>220.44429525431997</v>
      </c>
      <c r="AE1903" s="197">
        <f t="shared" ca="1" si="416"/>
        <v>339.66425872968011</v>
      </c>
      <c r="AF1903" s="196">
        <f>IFERROR(G1903/SUMIF(A:A,A1903,G:G)*SUMIF(Summary!$A$166:$A$242,'Operations Support'!A1903,Summary!$Q$166:$Q$242),0)</f>
        <v>221.20072248272146</v>
      </c>
      <c r="AG1903" s="196">
        <f t="shared" ca="1" si="417"/>
        <v>338.90783150127862</v>
      </c>
      <c r="AI1903" s="196">
        <f>IFERROR($G1903/SUMIF($A:$A,$A1903,$G:$G)*SUMIF(Summary!$A$247:$A$283,$A1903,Summary!$P$247:$P$283),0)</f>
        <v>40.203538328320789</v>
      </c>
      <c r="AJ1903" s="196">
        <f>IFERROR($G1903/SUMIF($A:$A,$A1903,$G:$G)*(SUMIF(Summary!$A$247:$A$283,$A1903,Summary!$L$247:$L$283)+SUMIF(Summary!$A$297:$A$333,$A1903,Summary!$L$297:$L$333))-AI1903,0)</f>
        <v>96.616171252076342</v>
      </c>
      <c r="AK1903" s="196">
        <f>IFERROR($G1903/SUMIF($A:$A,$A1903,$G:$G)*SUMIF(Summary!$A$247:$A$283,$A1903,Summary!$Q$247:$Q$283),0)</f>
        <v>40.341491778350154</v>
      </c>
      <c r="AL1903" s="196">
        <f>IFERROR($G1903/SUMIF($A:$A,$A1903,$G:$G)*(SUMIF(Summary!$A$247:$A$283,$A1903,Summary!$L$247:$L$283)+SUMIF(Summary!$A$297:$A$333,$A1903,Summary!$L$297:$L$333))-AK1903,0)</f>
        <v>96.47821780204697</v>
      </c>
      <c r="AM1903" s="198"/>
      <c r="AN1903" s="196">
        <f t="shared" ca="1" si="418"/>
        <v>436.28042998175647</v>
      </c>
      <c r="AO1903" s="196">
        <f t="shared" ca="1" si="419"/>
        <v>435.38604930332559</v>
      </c>
    </row>
    <row r="1904" spans="1:41">
      <c r="A1904" s="189">
        <v>3652</v>
      </c>
      <c r="B1904" s="190">
        <v>1</v>
      </c>
      <c r="C1904" s="191" t="s">
        <v>229</v>
      </c>
      <c r="D1904" s="192">
        <f t="shared" si="406"/>
        <v>0</v>
      </c>
      <c r="E1904" s="192">
        <f t="shared" si="407"/>
        <v>0</v>
      </c>
      <c r="F1904" s="192">
        <f t="shared" si="408"/>
        <v>0</v>
      </c>
      <c r="G1904" s="193">
        <f t="shared" si="409"/>
        <v>0</v>
      </c>
      <c r="H1904" s="194">
        <v>0</v>
      </c>
      <c r="I1904" s="194">
        <v>0</v>
      </c>
      <c r="J1904" s="194">
        <v>0</v>
      </c>
      <c r="K1904" s="193">
        <f t="shared" si="410"/>
        <v>0</v>
      </c>
      <c r="L1904" s="194">
        <v>0</v>
      </c>
      <c r="M1904" s="194">
        <v>0</v>
      </c>
      <c r="N1904" s="194">
        <v>0</v>
      </c>
      <c r="O1904" s="193">
        <f t="shared" si="411"/>
        <v>0</v>
      </c>
      <c r="P1904" s="194">
        <v>0</v>
      </c>
      <c r="Q1904" s="194">
        <v>0</v>
      </c>
      <c r="R1904" s="194">
        <v>0</v>
      </c>
      <c r="S1904" s="193">
        <f t="shared" si="412"/>
        <v>0</v>
      </c>
      <c r="T1904" s="193">
        <f t="shared" si="413"/>
        <v>0</v>
      </c>
      <c r="U1904" s="193">
        <f ca="1">OFFSET('Expenditure Study'!$B$7,'Operations Support'!$C1904,'Operations Support'!$B1904)*$G1904</f>
        <v>0</v>
      </c>
      <c r="V1904" s="199">
        <f ca="1">U1904*'Expenditure Study'!$B$31</f>
        <v>0</v>
      </c>
      <c r="W1904" s="199">
        <f ca="1">IF(A1904=10298,1.51,1)*IF($B1904&lt;3,$D1904*'Expenditure Study'!$B$32*OFFSET('Expenditure Study'!$B$7,'Operations Support'!$C1904,'Operations Support'!$B1904),0)</f>
        <v>0</v>
      </c>
      <c r="X1904" s="200">
        <f ca="1">W1904*'Expenditure Study'!$B$31</f>
        <v>0</v>
      </c>
      <c r="Y1904" s="199">
        <f ca="1">U1904*'Expenditure Study'!$B$31</f>
        <v>0</v>
      </c>
      <c r="Z1904" s="200">
        <f ca="1">W1904*'Expenditure Study'!$B$31</f>
        <v>0</v>
      </c>
      <c r="AA1904" s="195">
        <f t="shared" ca="1" si="414"/>
        <v>0</v>
      </c>
      <c r="AB1904" s="195">
        <f t="shared" ca="1" si="415"/>
        <v>0</v>
      </c>
      <c r="AD1904" s="196">
        <f>IFERROR($G1904/SUMIF($A:$A,$A1904,$G:$G)*SUMIF(Summary!$A$166:$A$242,$A1904,Summary!$P$166:$P$242),0)</f>
        <v>0</v>
      </c>
      <c r="AE1904" s="197">
        <f t="shared" ca="1" si="416"/>
        <v>0</v>
      </c>
      <c r="AF1904" s="196">
        <f>IFERROR(G1904/SUMIF(A:A,A1904,G:G)*SUMIF(Summary!$A$166:$A$242,'Operations Support'!A1904,Summary!$Q$166:$Q$242),0)</f>
        <v>0</v>
      </c>
      <c r="AG1904" s="196">
        <f t="shared" ca="1" si="417"/>
        <v>0</v>
      </c>
      <c r="AI1904" s="196">
        <f>IFERROR($G1904/SUMIF($A:$A,$A1904,$G:$G)*SUMIF(Summary!$A$247:$A$283,$A1904,Summary!$P$247:$P$283),0)</f>
        <v>0</v>
      </c>
      <c r="AJ1904" s="196">
        <f>IFERROR($G1904/SUMIF($A:$A,$A1904,$G:$G)*(SUMIF(Summary!$A$247:$A$283,$A1904,Summary!$L$247:$L$283)+SUMIF(Summary!$A$297:$A$333,$A1904,Summary!$L$297:$L$333))-AI1904,0)</f>
        <v>0</v>
      </c>
      <c r="AK1904" s="196">
        <f>IFERROR($G1904/SUMIF($A:$A,$A1904,$G:$G)*SUMIF(Summary!$A$247:$A$283,$A1904,Summary!$Q$247:$Q$283),0)</f>
        <v>0</v>
      </c>
      <c r="AL1904" s="196">
        <f>IFERROR($G1904/SUMIF($A:$A,$A1904,$G:$G)*(SUMIF(Summary!$A$247:$A$283,$A1904,Summary!$L$247:$L$283)+SUMIF(Summary!$A$297:$A$333,$A1904,Summary!$L$297:$L$333))-AK1904,0)</f>
        <v>0</v>
      </c>
      <c r="AM1904" s="198"/>
      <c r="AN1904" s="196">
        <f t="shared" ca="1" si="418"/>
        <v>0</v>
      </c>
      <c r="AO1904" s="196">
        <f t="shared" ca="1" si="419"/>
        <v>0</v>
      </c>
    </row>
    <row r="1905" spans="1:41">
      <c r="A1905" s="189">
        <v>3652</v>
      </c>
      <c r="B1905" s="190">
        <v>1</v>
      </c>
      <c r="C1905" s="191" t="s">
        <v>230</v>
      </c>
      <c r="D1905" s="192">
        <f t="shared" si="406"/>
        <v>0</v>
      </c>
      <c r="E1905" s="192">
        <f t="shared" si="407"/>
        <v>0</v>
      </c>
      <c r="F1905" s="192">
        <f t="shared" si="408"/>
        <v>0</v>
      </c>
      <c r="G1905" s="193">
        <f t="shared" si="409"/>
        <v>0</v>
      </c>
      <c r="H1905" s="194">
        <v>0</v>
      </c>
      <c r="I1905" s="194">
        <v>0</v>
      </c>
      <c r="J1905" s="194">
        <v>0</v>
      </c>
      <c r="K1905" s="193">
        <f t="shared" si="410"/>
        <v>0</v>
      </c>
      <c r="L1905" s="194">
        <v>0</v>
      </c>
      <c r="M1905" s="194">
        <v>0</v>
      </c>
      <c r="N1905" s="194">
        <v>0</v>
      </c>
      <c r="O1905" s="193">
        <f t="shared" si="411"/>
        <v>0</v>
      </c>
      <c r="P1905" s="194">
        <v>0</v>
      </c>
      <c r="Q1905" s="194">
        <v>0</v>
      </c>
      <c r="R1905" s="194">
        <v>0</v>
      </c>
      <c r="S1905" s="193">
        <f t="shared" si="412"/>
        <v>0</v>
      </c>
      <c r="T1905" s="193">
        <f t="shared" si="413"/>
        <v>0</v>
      </c>
      <c r="U1905" s="193">
        <f ca="1">OFFSET('Expenditure Study'!$B$7,'Operations Support'!$C1905,'Operations Support'!$B1905)*$G1905</f>
        <v>0</v>
      </c>
      <c r="V1905" s="199">
        <f ca="1">U1905*'Expenditure Study'!$B$31</f>
        <v>0</v>
      </c>
      <c r="W1905" s="199">
        <f ca="1">IF(A1905=10298,1.51,1)*IF($B1905&lt;3,$D1905*'Expenditure Study'!$B$32*OFFSET('Expenditure Study'!$B$7,'Operations Support'!$C1905,'Operations Support'!$B1905),0)</f>
        <v>0</v>
      </c>
      <c r="X1905" s="200">
        <f ca="1">W1905*'Expenditure Study'!$B$31</f>
        <v>0</v>
      </c>
      <c r="Y1905" s="199">
        <f ca="1">U1905*'Expenditure Study'!$B$31</f>
        <v>0</v>
      </c>
      <c r="Z1905" s="200">
        <f ca="1">W1905*'Expenditure Study'!$B$31</f>
        <v>0</v>
      </c>
      <c r="AA1905" s="195">
        <f t="shared" ca="1" si="414"/>
        <v>0</v>
      </c>
      <c r="AB1905" s="195">
        <f t="shared" ca="1" si="415"/>
        <v>0</v>
      </c>
      <c r="AD1905" s="196">
        <f>IFERROR($G1905/SUMIF($A:$A,$A1905,$G:$G)*SUMIF(Summary!$A$166:$A$242,$A1905,Summary!$P$166:$P$242),0)</f>
        <v>0</v>
      </c>
      <c r="AE1905" s="197">
        <f t="shared" ca="1" si="416"/>
        <v>0</v>
      </c>
      <c r="AF1905" s="196">
        <f>IFERROR(G1905/SUMIF(A:A,A1905,G:G)*SUMIF(Summary!$A$166:$A$242,'Operations Support'!A1905,Summary!$Q$166:$Q$242),0)</f>
        <v>0</v>
      </c>
      <c r="AG1905" s="196">
        <f t="shared" ca="1" si="417"/>
        <v>0</v>
      </c>
      <c r="AI1905" s="196">
        <f>IFERROR($G1905/SUMIF($A:$A,$A1905,$G:$G)*SUMIF(Summary!$A$247:$A$283,$A1905,Summary!$P$247:$P$283),0)</f>
        <v>0</v>
      </c>
      <c r="AJ1905" s="196">
        <f>IFERROR($G1905/SUMIF($A:$A,$A1905,$G:$G)*(SUMIF(Summary!$A$247:$A$283,$A1905,Summary!$L$247:$L$283)+SUMIF(Summary!$A$297:$A$333,$A1905,Summary!$L$297:$L$333))-AI1905,0)</f>
        <v>0</v>
      </c>
      <c r="AK1905" s="196">
        <f>IFERROR($G1905/SUMIF($A:$A,$A1905,$G:$G)*SUMIF(Summary!$A$247:$A$283,$A1905,Summary!$Q$247:$Q$283),0)</f>
        <v>0</v>
      </c>
      <c r="AL1905" s="196">
        <f>IFERROR($G1905/SUMIF($A:$A,$A1905,$G:$G)*(SUMIF(Summary!$A$247:$A$283,$A1905,Summary!$L$247:$L$283)+SUMIF(Summary!$A$297:$A$333,$A1905,Summary!$L$297:$L$333))-AK1905,0)</f>
        <v>0</v>
      </c>
      <c r="AM1905" s="198"/>
      <c r="AN1905" s="196">
        <f t="shared" ca="1" si="418"/>
        <v>0</v>
      </c>
      <c r="AO1905" s="196">
        <f t="shared" ca="1" si="419"/>
        <v>0</v>
      </c>
    </row>
    <row r="1906" spans="1:41">
      <c r="A1906" s="189">
        <v>3652</v>
      </c>
      <c r="B1906" s="190">
        <v>1</v>
      </c>
      <c r="C1906" s="191" t="s">
        <v>231</v>
      </c>
      <c r="D1906" s="192">
        <f t="shared" si="406"/>
        <v>996</v>
      </c>
      <c r="E1906" s="192">
        <f t="shared" si="407"/>
        <v>873</v>
      </c>
      <c r="F1906" s="192">
        <f t="shared" si="408"/>
        <v>0</v>
      </c>
      <c r="G1906" s="193">
        <f t="shared" si="409"/>
        <v>1869</v>
      </c>
      <c r="H1906" s="194">
        <v>411</v>
      </c>
      <c r="I1906" s="194">
        <v>420</v>
      </c>
      <c r="J1906" s="194">
        <v>0</v>
      </c>
      <c r="K1906" s="193">
        <f t="shared" si="410"/>
        <v>831</v>
      </c>
      <c r="L1906" s="194">
        <v>522</v>
      </c>
      <c r="M1906" s="194">
        <v>378</v>
      </c>
      <c r="N1906" s="194">
        <v>0</v>
      </c>
      <c r="O1906" s="193">
        <f t="shared" si="411"/>
        <v>900</v>
      </c>
      <c r="P1906" s="194">
        <v>63</v>
      </c>
      <c r="Q1906" s="194">
        <v>75</v>
      </c>
      <c r="R1906" s="194">
        <v>0</v>
      </c>
      <c r="S1906" s="193">
        <f t="shared" si="412"/>
        <v>138</v>
      </c>
      <c r="T1906" s="193">
        <f t="shared" si="413"/>
        <v>62.3</v>
      </c>
      <c r="U1906" s="193">
        <f ca="1">OFFSET('Expenditure Study'!$B$7,'Operations Support'!$C1906,'Operations Support'!$B1906)*$G1906</f>
        <v>2840.88</v>
      </c>
      <c r="V1906" s="199">
        <f ca="1">U1906*'Expenditure Study'!$B$31</f>
        <v>167848.226671104</v>
      </c>
      <c r="W1906" s="199">
        <f ca="1">IF(A1906=10298,1.51,1)*IF($B1906&lt;3,$D1906*'Expenditure Study'!$B$32*OFFSET('Expenditure Study'!$B$7,'Operations Support'!$C1906,'Operations Support'!$B1906),0)</f>
        <v>151.39200000000002</v>
      </c>
      <c r="X1906" s="200">
        <f ca="1">W1906*'Expenditure Study'!$B$31</f>
        <v>8944.7209076736017</v>
      </c>
      <c r="Y1906" s="199">
        <f ca="1">U1906*'Expenditure Study'!$B$31</f>
        <v>167848.226671104</v>
      </c>
      <c r="Z1906" s="200">
        <f ca="1">W1906*'Expenditure Study'!$B$31</f>
        <v>8944.7209076736017</v>
      </c>
      <c r="AA1906" s="195">
        <f t="shared" ca="1" si="414"/>
        <v>176792.94757877759</v>
      </c>
      <c r="AB1906" s="195">
        <f t="shared" ca="1" si="415"/>
        <v>176792.94757877759</v>
      </c>
      <c r="AD1906" s="196">
        <f>IFERROR($G1906/SUMIF($A:$A,$A1906,$G:$G)*SUMIF(Summary!$A$166:$A$242,$A1906,Summary!$P$166:$P$242),0)</f>
        <v>68668.397971720682</v>
      </c>
      <c r="AE1906" s="197">
        <f t="shared" ca="1" si="416"/>
        <v>108124.54960705691</v>
      </c>
      <c r="AF1906" s="196">
        <f>IFERROR(G1906/SUMIF(A:A,A1906,G:G)*SUMIF(Summary!$A$166:$A$242,'Operations Support'!A1906,Summary!$Q$166:$Q$242),0)</f>
        <v>68904.025053367732</v>
      </c>
      <c r="AG1906" s="196">
        <f t="shared" ca="1" si="417"/>
        <v>107888.92252540986</v>
      </c>
      <c r="AI1906" s="196">
        <f>IFERROR($G1906/SUMIF($A:$A,$A1906,$G:$G)*SUMIF(Summary!$A$247:$A$283,$A1906,Summary!$P$247:$P$283),0)</f>
        <v>12523.402189271925</v>
      </c>
      <c r="AJ1906" s="196">
        <f>IFERROR($G1906/SUMIF($A:$A,$A1906,$G:$G)*(SUMIF(Summary!$A$247:$A$283,$A1906,Summary!$L$247:$L$283)+SUMIF(Summary!$A$297:$A$333,$A1906,Summary!$L$297:$L$333))-AI1906,0)</f>
        <v>30095.937345021783</v>
      </c>
      <c r="AK1906" s="196">
        <f>IFERROR($G1906/SUMIF($A:$A,$A1906,$G:$G)*SUMIF(Summary!$A$247:$A$283,$A1906,Summary!$Q$247:$Q$283),0)</f>
        <v>12566.374688956072</v>
      </c>
      <c r="AL1906" s="196">
        <f>IFERROR($G1906/SUMIF($A:$A,$A1906,$G:$G)*(SUMIF(Summary!$A$247:$A$283,$A1906,Summary!$L$247:$L$283)+SUMIF(Summary!$A$297:$A$333,$A1906,Summary!$L$297:$L$333))-AK1906,0)</f>
        <v>30052.964845337636</v>
      </c>
      <c r="AM1906" s="198"/>
      <c r="AN1906" s="196">
        <f t="shared" ca="1" si="418"/>
        <v>138220.4869520787</v>
      </c>
      <c r="AO1906" s="196">
        <f t="shared" ca="1" si="419"/>
        <v>137941.88737074748</v>
      </c>
    </row>
    <row r="1907" spans="1:41">
      <c r="A1907" s="189">
        <v>3652</v>
      </c>
      <c r="B1907" s="190">
        <v>1</v>
      </c>
      <c r="C1907" s="191" t="s">
        <v>232</v>
      </c>
      <c r="D1907" s="192">
        <f t="shared" si="406"/>
        <v>0</v>
      </c>
      <c r="E1907" s="192">
        <f t="shared" si="407"/>
        <v>0</v>
      </c>
      <c r="F1907" s="192">
        <f t="shared" si="408"/>
        <v>0</v>
      </c>
      <c r="G1907" s="193">
        <f t="shared" si="409"/>
        <v>0</v>
      </c>
      <c r="H1907" s="194">
        <v>0</v>
      </c>
      <c r="I1907" s="194">
        <v>0</v>
      </c>
      <c r="J1907" s="194">
        <v>0</v>
      </c>
      <c r="K1907" s="193">
        <f t="shared" si="410"/>
        <v>0</v>
      </c>
      <c r="L1907" s="194">
        <v>0</v>
      </c>
      <c r="M1907" s="194">
        <v>0</v>
      </c>
      <c r="N1907" s="194">
        <v>0</v>
      </c>
      <c r="O1907" s="193">
        <f t="shared" si="411"/>
        <v>0</v>
      </c>
      <c r="P1907" s="194">
        <v>0</v>
      </c>
      <c r="Q1907" s="194">
        <v>0</v>
      </c>
      <c r="R1907" s="194">
        <v>0</v>
      </c>
      <c r="S1907" s="193">
        <f t="shared" si="412"/>
        <v>0</v>
      </c>
      <c r="T1907" s="193">
        <f t="shared" si="413"/>
        <v>0</v>
      </c>
      <c r="U1907" s="193">
        <f ca="1">OFFSET('Expenditure Study'!$B$7,'Operations Support'!$C1907,'Operations Support'!$B1907)*$G1907</f>
        <v>0</v>
      </c>
      <c r="V1907" s="199">
        <f ca="1">U1907*'Expenditure Study'!$B$31</f>
        <v>0</v>
      </c>
      <c r="W1907" s="199">
        <f ca="1">IF(A1907=10298,1.51,1)*IF($B1907&lt;3,$D1907*'Expenditure Study'!$B$32*OFFSET('Expenditure Study'!$B$7,'Operations Support'!$C1907,'Operations Support'!$B1907),0)</f>
        <v>0</v>
      </c>
      <c r="X1907" s="200">
        <f ca="1">W1907*'Expenditure Study'!$B$31</f>
        <v>0</v>
      </c>
      <c r="Y1907" s="199">
        <f ca="1">U1907*'Expenditure Study'!$B$31</f>
        <v>0</v>
      </c>
      <c r="Z1907" s="200">
        <f ca="1">W1907*'Expenditure Study'!$B$31</f>
        <v>0</v>
      </c>
      <c r="AA1907" s="195">
        <f t="shared" ca="1" si="414"/>
        <v>0</v>
      </c>
      <c r="AB1907" s="195">
        <f t="shared" ca="1" si="415"/>
        <v>0</v>
      </c>
      <c r="AD1907" s="196">
        <f>IFERROR($G1907/SUMIF($A:$A,$A1907,$G:$G)*SUMIF(Summary!$A$166:$A$242,$A1907,Summary!$P$166:$P$242),0)</f>
        <v>0</v>
      </c>
      <c r="AE1907" s="197">
        <f t="shared" ca="1" si="416"/>
        <v>0</v>
      </c>
      <c r="AF1907" s="196">
        <f>IFERROR(G1907/SUMIF(A:A,A1907,G:G)*SUMIF(Summary!$A$166:$A$242,'Operations Support'!A1907,Summary!$Q$166:$Q$242),0)</f>
        <v>0</v>
      </c>
      <c r="AG1907" s="196">
        <f t="shared" ca="1" si="417"/>
        <v>0</v>
      </c>
      <c r="AI1907" s="196">
        <f>IFERROR($G1907/SUMIF($A:$A,$A1907,$G:$G)*SUMIF(Summary!$A$247:$A$283,$A1907,Summary!$P$247:$P$283),0)</f>
        <v>0</v>
      </c>
      <c r="AJ1907" s="196">
        <f>IFERROR($G1907/SUMIF($A:$A,$A1907,$G:$G)*(SUMIF(Summary!$A$247:$A$283,$A1907,Summary!$L$247:$L$283)+SUMIF(Summary!$A$297:$A$333,$A1907,Summary!$L$297:$L$333))-AI1907,0)</f>
        <v>0</v>
      </c>
      <c r="AK1907" s="196">
        <f>IFERROR($G1907/SUMIF($A:$A,$A1907,$G:$G)*SUMIF(Summary!$A$247:$A$283,$A1907,Summary!$Q$247:$Q$283),0)</f>
        <v>0</v>
      </c>
      <c r="AL1907" s="196">
        <f>IFERROR($G1907/SUMIF($A:$A,$A1907,$G:$G)*(SUMIF(Summary!$A$247:$A$283,$A1907,Summary!$L$247:$L$283)+SUMIF(Summary!$A$297:$A$333,$A1907,Summary!$L$297:$L$333))-AK1907,0)</f>
        <v>0</v>
      </c>
      <c r="AM1907" s="198"/>
      <c r="AN1907" s="196">
        <f t="shared" ca="1" si="418"/>
        <v>0</v>
      </c>
      <c r="AO1907" s="196">
        <f t="shared" ca="1" si="419"/>
        <v>0</v>
      </c>
    </row>
    <row r="1908" spans="1:41">
      <c r="A1908" s="189">
        <v>3652</v>
      </c>
      <c r="B1908" s="190">
        <v>1</v>
      </c>
      <c r="C1908" s="191" t="s">
        <v>233</v>
      </c>
      <c r="D1908" s="192">
        <f t="shared" si="406"/>
        <v>1116</v>
      </c>
      <c r="E1908" s="192">
        <f t="shared" si="407"/>
        <v>23171</v>
      </c>
      <c r="F1908" s="192">
        <f t="shared" si="408"/>
        <v>0</v>
      </c>
      <c r="G1908" s="193">
        <f t="shared" si="409"/>
        <v>24287</v>
      </c>
      <c r="H1908" s="194">
        <v>339</v>
      </c>
      <c r="I1908" s="194">
        <v>9344</v>
      </c>
      <c r="J1908" s="194">
        <v>0</v>
      </c>
      <c r="K1908" s="193">
        <f t="shared" si="410"/>
        <v>9683</v>
      </c>
      <c r="L1908" s="194">
        <v>768</v>
      </c>
      <c r="M1908" s="194">
        <v>11382</v>
      </c>
      <c r="N1908" s="194">
        <v>0</v>
      </c>
      <c r="O1908" s="193">
        <f t="shared" si="411"/>
        <v>12150</v>
      </c>
      <c r="P1908" s="194">
        <v>9</v>
      </c>
      <c r="Q1908" s="194">
        <v>2445</v>
      </c>
      <c r="R1908" s="194">
        <v>0</v>
      </c>
      <c r="S1908" s="193">
        <f t="shared" si="412"/>
        <v>2454</v>
      </c>
      <c r="T1908" s="193">
        <f t="shared" si="413"/>
        <v>809.56666666666672</v>
      </c>
      <c r="U1908" s="193">
        <f ca="1">OFFSET('Expenditure Study'!$B$7,'Operations Support'!$C1908,'Operations Support'!$B1908)*$G1908</f>
        <v>23315.52</v>
      </c>
      <c r="V1908" s="199">
        <f ca="1">U1908*'Expenditure Study'!$B$31</f>
        <v>1377555.0836060161</v>
      </c>
      <c r="W1908" s="199">
        <f ca="1">IF(A1908=10298,1.51,1)*IF($B1908&lt;3,$D1908*'Expenditure Study'!$B$32*OFFSET('Expenditure Study'!$B$7,'Operations Support'!$C1908,'Operations Support'!$B1908),0)</f>
        <v>107.13600000000001</v>
      </c>
      <c r="X1908" s="200">
        <f ca="1">W1908*'Expenditure Study'!$B$31</f>
        <v>6329.9356581888005</v>
      </c>
      <c r="Y1908" s="199">
        <f ca="1">U1908*'Expenditure Study'!$B$31</f>
        <v>1377555.0836060161</v>
      </c>
      <c r="Z1908" s="200">
        <f ca="1">W1908*'Expenditure Study'!$B$31</f>
        <v>6329.9356581888005</v>
      </c>
      <c r="AA1908" s="195">
        <f t="shared" ca="1" si="414"/>
        <v>1383885.0192642049</v>
      </c>
      <c r="AB1908" s="195">
        <f t="shared" ca="1" si="415"/>
        <v>1383885.0192642049</v>
      </c>
      <c r="AD1908" s="196">
        <f>IFERROR($G1908/SUMIF($A:$A,$A1908,$G:$G)*SUMIF(Summary!$A$166:$A$242,$A1908,Summary!$P$166:$P$242),0)</f>
        <v>892321.76647361158</v>
      </c>
      <c r="AE1908" s="197">
        <f t="shared" ca="1" si="416"/>
        <v>491563.25279059331</v>
      </c>
      <c r="AF1908" s="196">
        <f>IFERROR(G1908/SUMIF(A:A,A1908,G:G)*SUMIF(Summary!$A$166:$A$242,'Operations Support'!A1908,Summary!$Q$166:$Q$242),0)</f>
        <v>895383.65782297601</v>
      </c>
      <c r="AG1908" s="196">
        <f t="shared" ca="1" si="417"/>
        <v>488501.36144122889</v>
      </c>
      <c r="AI1908" s="196">
        <f>IFERROR($G1908/SUMIF($A:$A,$A1908,$G:$G)*SUMIF(Summary!$A$247:$A$283,$A1908,Summary!$P$247:$P$283),0)</f>
        <v>162737.22256332115</v>
      </c>
      <c r="AJ1908" s="196">
        <f>IFERROR($G1908/SUMIF($A:$A,$A1908,$G:$G)*(SUMIF(Summary!$A$247:$A$283,$A1908,Summary!$L$247:$L$283)+SUMIF(Summary!$A$297:$A$333,$A1908,Summary!$L$297:$L$333))-AI1908,0)</f>
        <v>391086.15853319643</v>
      </c>
      <c r="AK1908" s="196">
        <f>IFERROR($G1908/SUMIF($A:$A,$A1908,$G:$G)*SUMIF(Summary!$A$247:$A$283,$A1908,Summary!$Q$247:$Q$283),0)</f>
        <v>163295.63513679834</v>
      </c>
      <c r="AL1908" s="196">
        <f>IFERROR($G1908/SUMIF($A:$A,$A1908,$G:$G)*(SUMIF(Summary!$A$247:$A$283,$A1908,Summary!$L$247:$L$283)+SUMIF(Summary!$A$297:$A$333,$A1908,Summary!$L$297:$L$333))-AK1908,0)</f>
        <v>390527.74595971918</v>
      </c>
      <c r="AM1908" s="198"/>
      <c r="AN1908" s="196">
        <f t="shared" ca="1" si="418"/>
        <v>882649.41132378974</v>
      </c>
      <c r="AO1908" s="196">
        <f t="shared" ca="1" si="419"/>
        <v>879029.10740094807</v>
      </c>
    </row>
    <row r="1909" spans="1:41">
      <c r="A1909" s="189">
        <v>3652</v>
      </c>
      <c r="B1909" s="190">
        <v>1</v>
      </c>
      <c r="C1909" s="191" t="s">
        <v>234</v>
      </c>
      <c r="D1909" s="192">
        <f t="shared" si="406"/>
        <v>0</v>
      </c>
      <c r="E1909" s="192">
        <f t="shared" si="407"/>
        <v>0</v>
      </c>
      <c r="F1909" s="192">
        <f t="shared" si="408"/>
        <v>0</v>
      </c>
      <c r="G1909" s="193">
        <f t="shared" si="409"/>
        <v>0</v>
      </c>
      <c r="H1909" s="194">
        <v>0</v>
      </c>
      <c r="I1909" s="194">
        <v>0</v>
      </c>
      <c r="J1909" s="194">
        <v>0</v>
      </c>
      <c r="K1909" s="193">
        <f t="shared" si="410"/>
        <v>0</v>
      </c>
      <c r="L1909" s="194">
        <v>0</v>
      </c>
      <c r="M1909" s="194">
        <v>0</v>
      </c>
      <c r="N1909" s="194">
        <v>0</v>
      </c>
      <c r="O1909" s="193">
        <f t="shared" si="411"/>
        <v>0</v>
      </c>
      <c r="P1909" s="194">
        <v>0</v>
      </c>
      <c r="Q1909" s="194">
        <v>0</v>
      </c>
      <c r="R1909" s="194">
        <v>0</v>
      </c>
      <c r="S1909" s="193">
        <f t="shared" si="412"/>
        <v>0</v>
      </c>
      <c r="T1909" s="193">
        <f t="shared" si="413"/>
        <v>0</v>
      </c>
      <c r="U1909" s="193">
        <f ca="1">OFFSET('Expenditure Study'!$B$7,'Operations Support'!$C1909,'Operations Support'!$B1909)*$G1909</f>
        <v>0</v>
      </c>
      <c r="V1909" s="199">
        <f ca="1">U1909*'Expenditure Study'!$B$31</f>
        <v>0</v>
      </c>
      <c r="W1909" s="199">
        <f ca="1">IF(A1909=10298,1.51,1)*IF($B1909&lt;3,$D1909*'Expenditure Study'!$B$32*OFFSET('Expenditure Study'!$B$7,'Operations Support'!$C1909,'Operations Support'!$B1909),0)</f>
        <v>0</v>
      </c>
      <c r="X1909" s="200">
        <f ca="1">W1909*'Expenditure Study'!$B$31</f>
        <v>0</v>
      </c>
      <c r="Y1909" s="199">
        <f ca="1">U1909*'Expenditure Study'!$B$31</f>
        <v>0</v>
      </c>
      <c r="Z1909" s="200">
        <f ca="1">W1909*'Expenditure Study'!$B$31</f>
        <v>0</v>
      </c>
      <c r="AA1909" s="195">
        <f t="shared" ca="1" si="414"/>
        <v>0</v>
      </c>
      <c r="AB1909" s="195">
        <f t="shared" ca="1" si="415"/>
        <v>0</v>
      </c>
      <c r="AD1909" s="196">
        <f>IFERROR($G1909/SUMIF($A:$A,$A1909,$G:$G)*SUMIF(Summary!$A$166:$A$242,$A1909,Summary!$P$166:$P$242),0)</f>
        <v>0</v>
      </c>
      <c r="AE1909" s="197">
        <f t="shared" ca="1" si="416"/>
        <v>0</v>
      </c>
      <c r="AF1909" s="196">
        <f>IFERROR(G1909/SUMIF(A:A,A1909,G:G)*SUMIF(Summary!$A$166:$A$242,'Operations Support'!A1909,Summary!$Q$166:$Q$242),0)</f>
        <v>0</v>
      </c>
      <c r="AG1909" s="196">
        <f t="shared" ca="1" si="417"/>
        <v>0</v>
      </c>
      <c r="AI1909" s="196">
        <f>IFERROR($G1909/SUMIF($A:$A,$A1909,$G:$G)*SUMIF(Summary!$A$247:$A$283,$A1909,Summary!$P$247:$P$283),0)</f>
        <v>0</v>
      </c>
      <c r="AJ1909" s="196">
        <f>IFERROR($G1909/SUMIF($A:$A,$A1909,$G:$G)*(SUMIF(Summary!$A$247:$A$283,$A1909,Summary!$L$247:$L$283)+SUMIF(Summary!$A$297:$A$333,$A1909,Summary!$L$297:$L$333))-AI1909,0)</f>
        <v>0</v>
      </c>
      <c r="AK1909" s="196">
        <f>IFERROR($G1909/SUMIF($A:$A,$A1909,$G:$G)*SUMIF(Summary!$A$247:$A$283,$A1909,Summary!$Q$247:$Q$283),0)</f>
        <v>0</v>
      </c>
      <c r="AL1909" s="196">
        <f>IFERROR($G1909/SUMIF($A:$A,$A1909,$G:$G)*(SUMIF(Summary!$A$247:$A$283,$A1909,Summary!$L$247:$L$283)+SUMIF(Summary!$A$297:$A$333,$A1909,Summary!$L$297:$L$333))-AK1909,0)</f>
        <v>0</v>
      </c>
      <c r="AM1909" s="198"/>
      <c r="AN1909" s="196">
        <f t="shared" ca="1" si="418"/>
        <v>0</v>
      </c>
      <c r="AO1909" s="196">
        <f t="shared" ca="1" si="419"/>
        <v>0</v>
      </c>
    </row>
    <row r="1910" spans="1:41">
      <c r="A1910" s="189">
        <v>3652</v>
      </c>
      <c r="B1910" s="190">
        <v>1</v>
      </c>
      <c r="C1910" s="191" t="s">
        <v>235</v>
      </c>
      <c r="D1910" s="192">
        <f t="shared" si="406"/>
        <v>3888.51</v>
      </c>
      <c r="E1910" s="192">
        <f t="shared" si="407"/>
        <v>45524.490000000005</v>
      </c>
      <c r="F1910" s="192">
        <f t="shared" si="408"/>
        <v>0</v>
      </c>
      <c r="G1910" s="193">
        <f t="shared" si="409"/>
        <v>49413.000000000007</v>
      </c>
      <c r="H1910" s="194">
        <v>1687</v>
      </c>
      <c r="I1910" s="194">
        <v>20473</v>
      </c>
      <c r="J1910" s="194">
        <v>0</v>
      </c>
      <c r="K1910" s="193">
        <f t="shared" si="410"/>
        <v>22160</v>
      </c>
      <c r="L1910" s="194">
        <v>2124.5100000000002</v>
      </c>
      <c r="M1910" s="194">
        <v>22992.49</v>
      </c>
      <c r="N1910" s="194">
        <v>0</v>
      </c>
      <c r="O1910" s="193">
        <f t="shared" si="411"/>
        <v>25117</v>
      </c>
      <c r="P1910" s="194">
        <v>77</v>
      </c>
      <c r="Q1910" s="194">
        <v>2059</v>
      </c>
      <c r="R1910" s="194">
        <v>0</v>
      </c>
      <c r="S1910" s="193">
        <f t="shared" si="412"/>
        <v>2136</v>
      </c>
      <c r="T1910" s="193">
        <f t="shared" si="413"/>
        <v>1647.1000000000001</v>
      </c>
      <c r="U1910" s="193">
        <f ca="1">OFFSET('Expenditure Study'!$B$7,'Operations Support'!$C1910,'Operations Support'!$B1910)*$G1910</f>
        <v>54354.30000000001</v>
      </c>
      <c r="V1910" s="199">
        <f ca="1">U1910*'Expenditure Study'!$B$31</f>
        <v>3211424.9341574404</v>
      </c>
      <c r="W1910" s="199">
        <f ca="1">IF(A1910=10298,1.51,1)*IF($B1910&lt;3,$D1910*'Expenditure Study'!$B$32*OFFSET('Expenditure Study'!$B$7,'Operations Support'!$C1910,'Operations Support'!$B1910),0)</f>
        <v>427.73610000000008</v>
      </c>
      <c r="X1910" s="200">
        <f ca="1">W1910*'Expenditure Study'!$B$31</f>
        <v>25272.009330986886</v>
      </c>
      <c r="Y1910" s="199">
        <f ca="1">U1910*'Expenditure Study'!$B$31</f>
        <v>3211424.9341574404</v>
      </c>
      <c r="Z1910" s="200">
        <f ca="1">W1910*'Expenditure Study'!$B$31</f>
        <v>25272.009330986886</v>
      </c>
      <c r="AA1910" s="195">
        <f t="shared" ca="1" si="414"/>
        <v>3236696.9434884274</v>
      </c>
      <c r="AB1910" s="195">
        <f t="shared" ca="1" si="415"/>
        <v>3236696.9434884274</v>
      </c>
      <c r="AD1910" s="196">
        <f>IFERROR($G1910/SUMIF($A:$A,$A1910,$G:$G)*SUMIF(Summary!$A$166:$A$242,$A1910,Summary!$P$166:$P$242),0)</f>
        <v>1815468.9935669524</v>
      </c>
      <c r="AE1910" s="197">
        <f t="shared" ca="1" si="416"/>
        <v>1421227.949921475</v>
      </c>
      <c r="AF1910" s="196">
        <f>IFERROR(G1910/SUMIF(A:A,A1910,G:G)*SUMIF(Summary!$A$166:$A$242,'Operations Support'!A1910,Summary!$Q$166:$Q$242),0)</f>
        <v>1821698.5500064527</v>
      </c>
      <c r="AG1910" s="196">
        <f t="shared" ca="1" si="417"/>
        <v>1414998.3934819747</v>
      </c>
      <c r="AI1910" s="196">
        <f>IFERROR($G1910/SUMIF($A:$A,$A1910,$G:$G)*SUMIF(Summary!$A$247:$A$283,$A1910,Summary!$P$247:$P$283),0)</f>
        <v>331096.23990288586</v>
      </c>
      <c r="AJ1910" s="196">
        <f>IFERROR($G1910/SUMIF($A:$A,$A1910,$G:$G)*(SUMIF(Summary!$A$247:$A$283,$A1910,Summary!$L$247:$L$283)+SUMIF(Summary!$A$297:$A$333,$A1910,Summary!$L$297:$L$333))-AI1910,0)</f>
        <v>795682.47834647493</v>
      </c>
      <c r="AK1910" s="196">
        <f>IFERROR($G1910/SUMIF($A:$A,$A1910,$G:$G)*SUMIF(Summary!$A$247:$A$283,$A1910,Summary!$Q$247:$Q$283),0)</f>
        <v>332232.3555406027</v>
      </c>
      <c r="AL1910" s="196">
        <f>IFERROR($G1910/SUMIF($A:$A,$A1910,$G:$G)*(SUMIF(Summary!$A$247:$A$283,$A1910,Summary!$L$247:$L$283)+SUMIF(Summary!$A$297:$A$333,$A1910,Summary!$L$297:$L$333))-AK1910,0)</f>
        <v>794546.3627087581</v>
      </c>
      <c r="AM1910" s="198"/>
      <c r="AN1910" s="196">
        <f t="shared" ca="1" si="418"/>
        <v>2216910.4282679502</v>
      </c>
      <c r="AO1910" s="196">
        <f t="shared" ca="1" si="419"/>
        <v>2209544.7561907331</v>
      </c>
    </row>
    <row r="1911" spans="1:41">
      <c r="A1911" s="189">
        <v>3652</v>
      </c>
      <c r="B1911" s="190">
        <v>1</v>
      </c>
      <c r="C1911" s="191" t="s">
        <v>236</v>
      </c>
      <c r="D1911" s="192">
        <f t="shared" si="406"/>
        <v>0</v>
      </c>
      <c r="E1911" s="192">
        <f t="shared" si="407"/>
        <v>0</v>
      </c>
      <c r="F1911" s="192">
        <f t="shared" si="408"/>
        <v>0</v>
      </c>
      <c r="G1911" s="193">
        <f t="shared" si="409"/>
        <v>0</v>
      </c>
      <c r="H1911" s="194">
        <v>0</v>
      </c>
      <c r="I1911" s="194">
        <v>0</v>
      </c>
      <c r="J1911" s="194">
        <v>0</v>
      </c>
      <c r="K1911" s="193">
        <f t="shared" si="410"/>
        <v>0</v>
      </c>
      <c r="L1911" s="194">
        <v>0</v>
      </c>
      <c r="M1911" s="194">
        <v>0</v>
      </c>
      <c r="N1911" s="194">
        <v>0</v>
      </c>
      <c r="O1911" s="193">
        <f t="shared" si="411"/>
        <v>0</v>
      </c>
      <c r="P1911" s="194">
        <v>0</v>
      </c>
      <c r="Q1911" s="194">
        <v>0</v>
      </c>
      <c r="R1911" s="194">
        <v>0</v>
      </c>
      <c r="S1911" s="193">
        <f t="shared" si="412"/>
        <v>0</v>
      </c>
      <c r="T1911" s="193">
        <f t="shared" si="413"/>
        <v>0</v>
      </c>
      <c r="U1911" s="193">
        <f ca="1">OFFSET('Expenditure Study'!$B$7,'Operations Support'!$C1911,'Operations Support'!$B1911)*$G1911</f>
        <v>0</v>
      </c>
      <c r="V1911" s="199">
        <f ca="1">U1911*'Expenditure Study'!$B$31</f>
        <v>0</v>
      </c>
      <c r="W1911" s="199">
        <f ca="1">IF(A1911=10298,1.51,1)*IF($B1911&lt;3,$D1911*'Expenditure Study'!$B$32*OFFSET('Expenditure Study'!$B$7,'Operations Support'!$C1911,'Operations Support'!$B1911),0)</f>
        <v>0</v>
      </c>
      <c r="X1911" s="200">
        <f ca="1">W1911*'Expenditure Study'!$B$31</f>
        <v>0</v>
      </c>
      <c r="Y1911" s="199">
        <f ca="1">U1911*'Expenditure Study'!$B$31</f>
        <v>0</v>
      </c>
      <c r="Z1911" s="200">
        <f ca="1">W1911*'Expenditure Study'!$B$31</f>
        <v>0</v>
      </c>
      <c r="AA1911" s="195">
        <f t="shared" ca="1" si="414"/>
        <v>0</v>
      </c>
      <c r="AB1911" s="195">
        <f t="shared" ca="1" si="415"/>
        <v>0</v>
      </c>
      <c r="AD1911" s="196">
        <f>IFERROR($G1911/SUMIF($A:$A,$A1911,$G:$G)*SUMIF(Summary!$A$166:$A$242,$A1911,Summary!$P$166:$P$242),0)</f>
        <v>0</v>
      </c>
      <c r="AE1911" s="197">
        <f t="shared" ca="1" si="416"/>
        <v>0</v>
      </c>
      <c r="AF1911" s="196">
        <f>IFERROR(G1911/SUMIF(A:A,A1911,G:G)*SUMIF(Summary!$A$166:$A$242,'Operations Support'!A1911,Summary!$Q$166:$Q$242),0)</f>
        <v>0</v>
      </c>
      <c r="AG1911" s="196">
        <f t="shared" ca="1" si="417"/>
        <v>0</v>
      </c>
      <c r="AI1911" s="196">
        <f>IFERROR($G1911/SUMIF($A:$A,$A1911,$G:$G)*SUMIF(Summary!$A$247:$A$283,$A1911,Summary!$P$247:$P$283),0)</f>
        <v>0</v>
      </c>
      <c r="AJ1911" s="196">
        <f>IFERROR($G1911/SUMIF($A:$A,$A1911,$G:$G)*(SUMIF(Summary!$A$247:$A$283,$A1911,Summary!$L$247:$L$283)+SUMIF(Summary!$A$297:$A$333,$A1911,Summary!$L$297:$L$333))-AI1911,0)</f>
        <v>0</v>
      </c>
      <c r="AK1911" s="196">
        <f>IFERROR($G1911/SUMIF($A:$A,$A1911,$G:$G)*SUMIF(Summary!$A$247:$A$283,$A1911,Summary!$Q$247:$Q$283),0)</f>
        <v>0</v>
      </c>
      <c r="AL1911" s="196">
        <f>IFERROR($G1911/SUMIF($A:$A,$A1911,$G:$G)*(SUMIF(Summary!$A$247:$A$283,$A1911,Summary!$L$247:$L$283)+SUMIF(Summary!$A$297:$A$333,$A1911,Summary!$L$297:$L$333))-AK1911,0)</f>
        <v>0</v>
      </c>
      <c r="AM1911" s="198"/>
      <c r="AN1911" s="196">
        <f t="shared" ca="1" si="418"/>
        <v>0</v>
      </c>
      <c r="AO1911" s="196">
        <f t="shared" ca="1" si="419"/>
        <v>0</v>
      </c>
    </row>
    <row r="1912" spans="1:41">
      <c r="A1912" s="189">
        <v>3652</v>
      </c>
      <c r="B1912" s="190">
        <v>1</v>
      </c>
      <c r="C1912" s="191" t="s">
        <v>237</v>
      </c>
      <c r="D1912" s="192">
        <f t="shared" si="406"/>
        <v>0</v>
      </c>
      <c r="E1912" s="192">
        <f t="shared" si="407"/>
        <v>338</v>
      </c>
      <c r="F1912" s="192">
        <f t="shared" si="408"/>
        <v>0</v>
      </c>
      <c r="G1912" s="193">
        <f t="shared" si="409"/>
        <v>338</v>
      </c>
      <c r="H1912" s="194">
        <v>0</v>
      </c>
      <c r="I1912" s="194">
        <v>150</v>
      </c>
      <c r="J1912" s="194">
        <v>0</v>
      </c>
      <c r="K1912" s="193">
        <f t="shared" si="410"/>
        <v>150</v>
      </c>
      <c r="L1912" s="194">
        <v>0</v>
      </c>
      <c r="M1912" s="194">
        <v>188</v>
      </c>
      <c r="N1912" s="194">
        <v>0</v>
      </c>
      <c r="O1912" s="193">
        <f t="shared" si="411"/>
        <v>188</v>
      </c>
      <c r="P1912" s="194">
        <v>0</v>
      </c>
      <c r="Q1912" s="194">
        <v>0</v>
      </c>
      <c r="R1912" s="194">
        <v>0</v>
      </c>
      <c r="S1912" s="193">
        <f t="shared" si="412"/>
        <v>0</v>
      </c>
      <c r="T1912" s="193">
        <f t="shared" si="413"/>
        <v>11.266666666666667</v>
      </c>
      <c r="U1912" s="193">
        <f ca="1">OFFSET('Expenditure Study'!$B$7,'Operations Support'!$C1912,'Operations Support'!$B1912)*$G1912</f>
        <v>665.86</v>
      </c>
      <c r="V1912" s="199">
        <f ca="1">U1912*'Expenditure Study'!$B$31</f>
        <v>39341.126767488</v>
      </c>
      <c r="W1912" s="199">
        <f ca="1">IF(A1912=10298,1.51,1)*IF($B1912&lt;3,$D1912*'Expenditure Study'!$B$32*OFFSET('Expenditure Study'!$B$7,'Operations Support'!$C1912,'Operations Support'!$B1912),0)</f>
        <v>0</v>
      </c>
      <c r="X1912" s="200">
        <f ca="1">W1912*'Expenditure Study'!$B$31</f>
        <v>0</v>
      </c>
      <c r="Y1912" s="199">
        <f ca="1">U1912*'Expenditure Study'!$B$31</f>
        <v>39341.126767488</v>
      </c>
      <c r="Z1912" s="200">
        <f ca="1">W1912*'Expenditure Study'!$B$31</f>
        <v>0</v>
      </c>
      <c r="AA1912" s="195">
        <f t="shared" ca="1" si="414"/>
        <v>39341.126767488</v>
      </c>
      <c r="AB1912" s="195">
        <f t="shared" ca="1" si="415"/>
        <v>39341.126767488</v>
      </c>
      <c r="AD1912" s="196">
        <f>IFERROR($G1912/SUMIF($A:$A,$A1912,$G:$G)*SUMIF(Summary!$A$166:$A$242,$A1912,Summary!$P$166:$P$242),0)</f>
        <v>12418.361965993359</v>
      </c>
      <c r="AE1912" s="197">
        <f t="shared" ca="1" si="416"/>
        <v>26922.764801494639</v>
      </c>
      <c r="AF1912" s="196">
        <f>IFERROR(G1912/SUMIF(A:A,A1912,G:G)*SUMIF(Summary!$A$166:$A$242,'Operations Support'!A1912,Summary!$Q$166:$Q$242),0)</f>
        <v>12460.974033193308</v>
      </c>
      <c r="AG1912" s="196">
        <f t="shared" ca="1" si="417"/>
        <v>26880.152734294694</v>
      </c>
      <c r="AI1912" s="196">
        <f>IFERROR($G1912/SUMIF($A:$A,$A1912,$G:$G)*SUMIF(Summary!$A$247:$A$283,$A1912,Summary!$P$247:$P$283),0)</f>
        <v>2264.7993258287374</v>
      </c>
      <c r="AJ1912" s="196">
        <f>IFERROR($G1912/SUMIF($A:$A,$A1912,$G:$G)*(SUMIF(Summary!$A$247:$A$283,$A1912,Summary!$L$247:$L$283)+SUMIF(Summary!$A$297:$A$333,$A1912,Summary!$L$297:$L$333))-AI1912,0)</f>
        <v>5442.7109805336349</v>
      </c>
      <c r="AK1912" s="196">
        <f>IFERROR($G1912/SUMIF($A:$A,$A1912,$G:$G)*SUMIF(Summary!$A$247:$A$283,$A1912,Summary!$Q$247:$Q$283),0)</f>
        <v>2272.5707035137252</v>
      </c>
      <c r="AL1912" s="196">
        <f>IFERROR($G1912/SUMIF($A:$A,$A1912,$G:$G)*(SUMIF(Summary!$A$247:$A$283,$A1912,Summary!$L$247:$L$283)+SUMIF(Summary!$A$297:$A$333,$A1912,Summary!$L$297:$L$333))-AK1912,0)</f>
        <v>5434.9396028486462</v>
      </c>
      <c r="AM1912" s="198"/>
      <c r="AN1912" s="196">
        <f t="shared" ca="1" si="418"/>
        <v>32365.475782028276</v>
      </c>
      <c r="AO1912" s="196">
        <f t="shared" ca="1" si="419"/>
        <v>32315.092337143338</v>
      </c>
    </row>
    <row r="1913" spans="1:41" s="201" customFormat="1">
      <c r="A1913" s="189">
        <v>3652</v>
      </c>
      <c r="B1913" s="190">
        <v>1</v>
      </c>
      <c r="C1913" s="191" t="s">
        <v>238</v>
      </c>
      <c r="D1913" s="192">
        <f t="shared" si="406"/>
        <v>4209</v>
      </c>
      <c r="E1913" s="192">
        <f t="shared" si="407"/>
        <v>7493</v>
      </c>
      <c r="F1913" s="192">
        <f t="shared" si="408"/>
        <v>0</v>
      </c>
      <c r="G1913" s="193">
        <f t="shared" si="409"/>
        <v>11702</v>
      </c>
      <c r="H1913" s="194">
        <v>2277</v>
      </c>
      <c r="I1913" s="194">
        <v>2857</v>
      </c>
      <c r="J1913" s="194">
        <v>0</v>
      </c>
      <c r="K1913" s="193">
        <f t="shared" si="410"/>
        <v>5134</v>
      </c>
      <c r="L1913" s="194">
        <v>1925</v>
      </c>
      <c r="M1913" s="194">
        <v>4038</v>
      </c>
      <c r="N1913" s="194">
        <v>0</v>
      </c>
      <c r="O1913" s="193">
        <f t="shared" si="411"/>
        <v>5963</v>
      </c>
      <c r="P1913" s="194">
        <v>7</v>
      </c>
      <c r="Q1913" s="194">
        <v>598</v>
      </c>
      <c r="R1913" s="194">
        <v>0</v>
      </c>
      <c r="S1913" s="193">
        <f t="shared" si="412"/>
        <v>605</v>
      </c>
      <c r="T1913" s="193">
        <f t="shared" si="413"/>
        <v>390.06666666666666</v>
      </c>
      <c r="U1913" s="193">
        <f ca="1">OFFSET('Expenditure Study'!$B$7,'Operations Support'!$C1913,'Operations Support'!$B1913)*$G1913</f>
        <v>20829.560000000001</v>
      </c>
      <c r="V1913" s="199">
        <f ca="1">U1913*'Expenditure Study'!$B$31</f>
        <v>1230676.659464448</v>
      </c>
      <c r="W1913" s="199">
        <f ca="1">IF(A1913=10298,1.51,1)*IF($B1913&lt;3,$D1913*'Expenditure Study'!$B$32*OFFSET('Expenditure Study'!$B$7,'Operations Support'!$C1913,'Operations Support'!$B1913),0)</f>
        <v>749.20200000000011</v>
      </c>
      <c r="X1913" s="200">
        <f ca="1">W1913*'Expenditure Study'!$B$31</f>
        <v>44265.237221721611</v>
      </c>
      <c r="Y1913" s="199">
        <f ca="1">U1913*'Expenditure Study'!$B$31</f>
        <v>1230676.659464448</v>
      </c>
      <c r="Z1913" s="200">
        <f ca="1">W1913*'Expenditure Study'!$B$31</f>
        <v>44265.237221721611</v>
      </c>
      <c r="AA1913" s="195">
        <f t="shared" ca="1" si="414"/>
        <v>1274941.8966861696</v>
      </c>
      <c r="AB1913" s="195">
        <f t="shared" ca="1" si="415"/>
        <v>1274941.8966861696</v>
      </c>
      <c r="AD1913" s="196">
        <f>IFERROR($G1913/SUMIF($A:$A,$A1913,$G:$G)*SUMIF(Summary!$A$166:$A$242,$A1913,Summary!$P$166:$P$242),0)</f>
        <v>429939.85717767541</v>
      </c>
      <c r="AE1913" s="197">
        <f t="shared" ca="1" si="416"/>
        <v>845002.03950849408</v>
      </c>
      <c r="AF1913" s="196">
        <f>IFERROR(G1913/SUMIF(A:A,A1913,G:G)*SUMIF(Summary!$A$166:$A$242,'Operations Support'!A1913,Summary!$Q$166:$Q$242),0)</f>
        <v>431415.14241546777</v>
      </c>
      <c r="AG1913" s="196">
        <f t="shared" ca="1" si="417"/>
        <v>843526.75427070179</v>
      </c>
      <c r="AH1913" s="180"/>
      <c r="AI1913" s="196">
        <f>IFERROR($G1913/SUMIF($A:$A,$A1913,$G:$G)*SUMIF(Summary!$A$247:$A$283,$A1913,Summary!$P$247:$P$283),0)</f>
        <v>78410.300919668312</v>
      </c>
      <c r="AJ1913" s="196">
        <f>IFERROR($G1913/SUMIF($A:$A,$A1913,$G:$G)*(SUMIF(Summary!$A$247:$A$283,$A1913,Summary!$L$247:$L$283)+SUMIF(Summary!$A$297:$A$333,$A1913,Summary!$L$297:$L$333))-AI1913,0)</f>
        <v>188433.7393319663</v>
      </c>
      <c r="AK1913" s="196">
        <f>IFERROR($G1913/SUMIF($A:$A,$A1913,$G:$G)*SUMIF(Summary!$A$247:$A$283,$A1913,Summary!$Q$247:$Q$283),0)</f>
        <v>78679.356131708919</v>
      </c>
      <c r="AL1913" s="196">
        <f>IFERROR($G1913/SUMIF($A:$A,$A1913,$G:$G)*(SUMIF(Summary!$A$247:$A$283,$A1913,Summary!$L$247:$L$283)+SUMIF(Summary!$A$297:$A$333,$A1913,Summary!$L$297:$L$333))-AK1913,0)</f>
        <v>188164.68411992569</v>
      </c>
      <c r="AM1913" s="198"/>
      <c r="AN1913" s="196">
        <f t="shared" ca="1" si="418"/>
        <v>1033435.7788404603</v>
      </c>
      <c r="AO1913" s="196">
        <f t="shared" ca="1" si="419"/>
        <v>1031691.4383906275</v>
      </c>
    </row>
    <row r="1914" spans="1:41">
      <c r="A1914" s="189">
        <v>3652</v>
      </c>
      <c r="B1914" s="190">
        <v>1</v>
      </c>
      <c r="C1914" s="191" t="s">
        <v>239</v>
      </c>
      <c r="D1914" s="192">
        <f t="shared" si="406"/>
        <v>0</v>
      </c>
      <c r="E1914" s="192">
        <f t="shared" si="407"/>
        <v>0</v>
      </c>
      <c r="F1914" s="192">
        <f t="shared" si="408"/>
        <v>0</v>
      </c>
      <c r="G1914" s="193">
        <f t="shared" si="409"/>
        <v>0</v>
      </c>
      <c r="H1914" s="194">
        <v>0</v>
      </c>
      <c r="I1914" s="194">
        <v>0</v>
      </c>
      <c r="J1914" s="194">
        <v>0</v>
      </c>
      <c r="K1914" s="193">
        <f t="shared" si="410"/>
        <v>0</v>
      </c>
      <c r="L1914" s="194">
        <v>0</v>
      </c>
      <c r="M1914" s="194">
        <v>0</v>
      </c>
      <c r="N1914" s="194">
        <v>0</v>
      </c>
      <c r="O1914" s="193">
        <f t="shared" si="411"/>
        <v>0</v>
      </c>
      <c r="P1914" s="194">
        <v>0</v>
      </c>
      <c r="Q1914" s="194">
        <v>0</v>
      </c>
      <c r="R1914" s="194">
        <v>0</v>
      </c>
      <c r="S1914" s="193">
        <f t="shared" si="412"/>
        <v>0</v>
      </c>
      <c r="T1914" s="193">
        <f t="shared" si="413"/>
        <v>0</v>
      </c>
      <c r="U1914" s="193">
        <f ca="1">OFFSET('Expenditure Study'!$B$7,'Operations Support'!$C1914,'Operations Support'!$B1914)*$G1914</f>
        <v>0</v>
      </c>
      <c r="V1914" s="199">
        <f ca="1">U1914*'Expenditure Study'!$B$31</f>
        <v>0</v>
      </c>
      <c r="W1914" s="199">
        <f ca="1">IF(A1914=10298,1.51,1)*IF($B1914&lt;3,$D1914*'Expenditure Study'!$B$32*OFFSET('Expenditure Study'!$B$7,'Operations Support'!$C1914,'Operations Support'!$B1914),0)</f>
        <v>0</v>
      </c>
      <c r="X1914" s="200">
        <f ca="1">W1914*'Expenditure Study'!$B$31</f>
        <v>0</v>
      </c>
      <c r="Y1914" s="199">
        <f ca="1">U1914*'Expenditure Study'!$B$31</f>
        <v>0</v>
      </c>
      <c r="Z1914" s="200">
        <f ca="1">W1914*'Expenditure Study'!$B$31</f>
        <v>0</v>
      </c>
      <c r="AA1914" s="195">
        <f t="shared" ca="1" si="414"/>
        <v>0</v>
      </c>
      <c r="AB1914" s="195">
        <f t="shared" ca="1" si="415"/>
        <v>0</v>
      </c>
      <c r="AD1914" s="196">
        <f>IFERROR($G1914/SUMIF($A:$A,$A1914,$G:$G)*SUMIF(Summary!$A$166:$A$242,$A1914,Summary!$P$166:$P$242),0)</f>
        <v>0</v>
      </c>
      <c r="AE1914" s="197">
        <f t="shared" ca="1" si="416"/>
        <v>0</v>
      </c>
      <c r="AF1914" s="196">
        <f>IFERROR(G1914/SUMIF(A:A,A1914,G:G)*SUMIF(Summary!$A$166:$A$242,'Operations Support'!A1914,Summary!$Q$166:$Q$242),0)</f>
        <v>0</v>
      </c>
      <c r="AG1914" s="196">
        <f t="shared" ca="1" si="417"/>
        <v>0</v>
      </c>
      <c r="AI1914" s="196">
        <f>IFERROR($G1914/SUMIF($A:$A,$A1914,$G:$G)*SUMIF(Summary!$A$247:$A$283,$A1914,Summary!$P$247:$P$283),0)</f>
        <v>0</v>
      </c>
      <c r="AJ1914" s="196">
        <f>IFERROR($G1914/SUMIF($A:$A,$A1914,$G:$G)*(SUMIF(Summary!$A$247:$A$283,$A1914,Summary!$L$247:$L$283)+SUMIF(Summary!$A$297:$A$333,$A1914,Summary!$L$297:$L$333))-AI1914,0)</f>
        <v>0</v>
      </c>
      <c r="AK1914" s="196">
        <f>IFERROR($G1914/SUMIF($A:$A,$A1914,$G:$G)*SUMIF(Summary!$A$247:$A$283,$A1914,Summary!$Q$247:$Q$283),0)</f>
        <v>0</v>
      </c>
      <c r="AL1914" s="196">
        <f>IFERROR($G1914/SUMIF($A:$A,$A1914,$G:$G)*(SUMIF(Summary!$A$247:$A$283,$A1914,Summary!$L$247:$L$283)+SUMIF(Summary!$A$297:$A$333,$A1914,Summary!$L$297:$L$333))-AK1914,0)</f>
        <v>0</v>
      </c>
      <c r="AM1914" s="198"/>
      <c r="AN1914" s="196">
        <f t="shared" ca="1" si="418"/>
        <v>0</v>
      </c>
      <c r="AO1914" s="196">
        <f t="shared" ca="1" si="419"/>
        <v>0</v>
      </c>
    </row>
    <row r="1915" spans="1:41">
      <c r="A1915" s="189">
        <v>3652</v>
      </c>
      <c r="B1915" s="190">
        <v>1</v>
      </c>
      <c r="C1915" s="191" t="s">
        <v>240</v>
      </c>
      <c r="D1915" s="192">
        <f t="shared" si="406"/>
        <v>0</v>
      </c>
      <c r="E1915" s="192">
        <f t="shared" si="407"/>
        <v>1660</v>
      </c>
      <c r="F1915" s="192">
        <f t="shared" si="408"/>
        <v>0</v>
      </c>
      <c r="G1915" s="193">
        <f t="shared" si="409"/>
        <v>1660</v>
      </c>
      <c r="H1915" s="194">
        <v>0</v>
      </c>
      <c r="I1915" s="194">
        <v>370</v>
      </c>
      <c r="J1915" s="194">
        <v>0</v>
      </c>
      <c r="K1915" s="193">
        <f t="shared" si="410"/>
        <v>370</v>
      </c>
      <c r="L1915" s="194">
        <v>0</v>
      </c>
      <c r="M1915" s="194">
        <v>1215</v>
      </c>
      <c r="N1915" s="194">
        <v>0</v>
      </c>
      <c r="O1915" s="193">
        <f t="shared" si="411"/>
        <v>1215</v>
      </c>
      <c r="P1915" s="194">
        <v>0</v>
      </c>
      <c r="Q1915" s="194">
        <v>75</v>
      </c>
      <c r="R1915" s="194">
        <v>0</v>
      </c>
      <c r="S1915" s="193">
        <f t="shared" si="412"/>
        <v>75</v>
      </c>
      <c r="T1915" s="193">
        <f t="shared" si="413"/>
        <v>55.333333333333336</v>
      </c>
      <c r="U1915" s="193">
        <f ca="1">OFFSET('Expenditure Study'!$B$7,'Operations Support'!$C1915,'Operations Support'!$B1915)*$G1915</f>
        <v>1660</v>
      </c>
      <c r="V1915" s="199">
        <f ca="1">U1915*'Expenditure Study'!$B$31</f>
        <v>98078.080128000001</v>
      </c>
      <c r="W1915" s="199">
        <f ca="1">IF(A1915=10298,1.51,1)*IF($B1915&lt;3,$D1915*'Expenditure Study'!$B$32*OFFSET('Expenditure Study'!$B$7,'Operations Support'!$C1915,'Operations Support'!$B1915),0)</f>
        <v>0</v>
      </c>
      <c r="X1915" s="200">
        <f ca="1">W1915*'Expenditure Study'!$B$31</f>
        <v>0</v>
      </c>
      <c r="Y1915" s="199">
        <f ca="1">U1915*'Expenditure Study'!$B$31</f>
        <v>98078.080128000001</v>
      </c>
      <c r="Z1915" s="200">
        <f ca="1">W1915*'Expenditure Study'!$B$31</f>
        <v>0</v>
      </c>
      <c r="AA1915" s="195">
        <f t="shared" ca="1" si="414"/>
        <v>98078.080128000001</v>
      </c>
      <c r="AB1915" s="195">
        <f t="shared" ca="1" si="415"/>
        <v>98078.080128000001</v>
      </c>
      <c r="AD1915" s="196">
        <f>IFERROR($G1915/SUMIF($A:$A,$A1915,$G:$G)*SUMIF(Summary!$A$166:$A$242,$A1915,Summary!$P$166:$P$242),0)</f>
        <v>60989.588353695195</v>
      </c>
      <c r="AE1915" s="197">
        <f t="shared" ca="1" si="416"/>
        <v>37088.491774304806</v>
      </c>
      <c r="AF1915" s="196">
        <f>IFERROR(G1915/SUMIF(A:A,A1915,G:G)*SUMIF(Summary!$A$166:$A$242,'Operations Support'!A1915,Summary!$Q$166:$Q$242),0)</f>
        <v>61198.866553552936</v>
      </c>
      <c r="AG1915" s="196">
        <f t="shared" ca="1" si="417"/>
        <v>36879.213574447065</v>
      </c>
      <c r="AI1915" s="196">
        <f>IFERROR($G1915/SUMIF($A:$A,$A1915,$G:$G)*SUMIF(Summary!$A$247:$A$283,$A1915,Summary!$P$247:$P$283),0)</f>
        <v>11122.978937502085</v>
      </c>
      <c r="AJ1915" s="196">
        <f>IFERROR($G1915/SUMIF($A:$A,$A1915,$G:$G)*(SUMIF(Summary!$A$247:$A$283,$A1915,Summary!$L$247:$L$283)+SUMIF(Summary!$A$297:$A$333,$A1915,Summary!$L$297:$L$333))-AI1915,0)</f>
        <v>26730.474046407791</v>
      </c>
      <c r="AK1915" s="196">
        <f>IFERROR($G1915/SUMIF($A:$A,$A1915,$G:$G)*SUMIF(Summary!$A$247:$A$283,$A1915,Summary!$Q$247:$Q$283),0)</f>
        <v>11161.146058676875</v>
      </c>
      <c r="AL1915" s="196">
        <f>IFERROR($G1915/SUMIF($A:$A,$A1915,$G:$G)*(SUMIF(Summary!$A$247:$A$283,$A1915,Summary!$L$247:$L$283)+SUMIF(Summary!$A$297:$A$333,$A1915,Summary!$L$297:$L$333))-AK1915,0)</f>
        <v>26692.306925233002</v>
      </c>
      <c r="AM1915" s="198"/>
      <c r="AN1915" s="196">
        <f t="shared" ca="1" si="418"/>
        <v>63818.965820712598</v>
      </c>
      <c r="AO1915" s="196">
        <f t="shared" ca="1" si="419"/>
        <v>63571.520499680068</v>
      </c>
    </row>
    <row r="1916" spans="1:41">
      <c r="A1916" s="189">
        <v>3652</v>
      </c>
      <c r="B1916" s="190">
        <v>2</v>
      </c>
      <c r="C1916" s="191" t="s">
        <v>220</v>
      </c>
      <c r="D1916" s="192">
        <f t="shared" si="406"/>
        <v>28556.46</v>
      </c>
      <c r="E1916" s="192">
        <f t="shared" si="407"/>
        <v>54980.540000000197</v>
      </c>
      <c r="F1916" s="192">
        <f t="shared" si="408"/>
        <v>0</v>
      </c>
      <c r="G1916" s="193">
        <f t="shared" si="409"/>
        <v>83537.000000000204</v>
      </c>
      <c r="H1916" s="194">
        <v>13974.3</v>
      </c>
      <c r="I1916" s="194">
        <v>23573.700000000099</v>
      </c>
      <c r="J1916" s="194">
        <v>0</v>
      </c>
      <c r="K1916" s="193">
        <f t="shared" si="410"/>
        <v>37548.000000000102</v>
      </c>
      <c r="L1916" s="194">
        <v>13324</v>
      </c>
      <c r="M1916" s="194">
        <v>22937.000000000098</v>
      </c>
      <c r="N1916" s="194">
        <v>0</v>
      </c>
      <c r="O1916" s="193">
        <f t="shared" si="411"/>
        <v>36261.000000000102</v>
      </c>
      <c r="P1916" s="194">
        <v>1258.1600000000001</v>
      </c>
      <c r="Q1916" s="194">
        <v>8469.84</v>
      </c>
      <c r="R1916" s="194">
        <v>0</v>
      </c>
      <c r="S1916" s="193">
        <f t="shared" si="412"/>
        <v>9728</v>
      </c>
      <c r="T1916" s="193">
        <f t="shared" si="413"/>
        <v>2784.5666666666734</v>
      </c>
      <c r="U1916" s="193">
        <f ca="1">OFFSET('Expenditure Study'!$B$7,'Operations Support'!$C1916,'Operations Support'!$B1916)*$G1916</f>
        <v>153708.08000000039</v>
      </c>
      <c r="V1916" s="199">
        <f ca="1">U1916*'Expenditure Study'!$B$31</f>
        <v>9081562.2810608875</v>
      </c>
      <c r="W1916" s="199">
        <f ca="1">IF(A1916=10298,1.51,1)*IF($B1916&lt;3,$D1916*'Expenditure Study'!$B$32*OFFSET('Expenditure Study'!$B$7,'Operations Support'!$C1916,'Operations Support'!$B1916),0)</f>
        <v>5254.3886400000001</v>
      </c>
      <c r="X1916" s="200">
        <f ca="1">W1916*'Expenditure Study'!$B$31</f>
        <v>310445.99401058612</v>
      </c>
      <c r="Y1916" s="199">
        <f ca="1">U1916*'Expenditure Study'!$B$31</f>
        <v>9081562.2810608875</v>
      </c>
      <c r="Z1916" s="200">
        <f ca="1">W1916*'Expenditure Study'!$B$31</f>
        <v>310445.99401058612</v>
      </c>
      <c r="AA1916" s="195">
        <f t="shared" ca="1" si="414"/>
        <v>9392008.2750714738</v>
      </c>
      <c r="AB1916" s="195">
        <f t="shared" ca="1" si="415"/>
        <v>9392008.2750714738</v>
      </c>
      <c r="AD1916" s="196">
        <f>IFERROR($G1916/SUMIF($A:$A,$A1916,$G:$G)*SUMIF(Summary!$A$166:$A$242,$A1916,Summary!$P$166:$P$242),0)</f>
        <v>3069209.1821100293</v>
      </c>
      <c r="AE1916" s="197">
        <f t="shared" ca="1" si="416"/>
        <v>6322799.0929614445</v>
      </c>
      <c r="AF1916" s="196">
        <f>IFERROR(G1916/SUMIF(A:A,A1916,G:G)*SUMIF(Summary!$A$166:$A$242,'Operations Support'!A1916,Summary!$Q$166:$Q$242),0)</f>
        <v>3079740.7923398581</v>
      </c>
      <c r="AG1916" s="196">
        <f t="shared" ca="1" si="417"/>
        <v>6312267.4827316161</v>
      </c>
      <c r="AI1916" s="196">
        <f>IFERROR($G1916/SUMIF($A:$A,$A1916,$G:$G)*SUMIF(Summary!$A$247:$A$283,$A1916,Summary!$P$247:$P$283),0)</f>
        <v>559747.16355549032</v>
      </c>
      <c r="AJ1916" s="196">
        <f>IFERROR($G1916/SUMIF($A:$A,$A1916,$G:$G)*(SUMIF(Summary!$A$247:$A$283,$A1916,Summary!$L$247:$L$283)+SUMIF(Summary!$A$297:$A$333,$A1916,Summary!$L$297:$L$333))-AI1916,0)</f>
        <v>1345170.849647454</v>
      </c>
      <c r="AK1916" s="196">
        <f>IFERROR($G1916/SUMIF($A:$A,$A1916,$G:$G)*SUMIF(Summary!$A$247:$A$283,$A1916,Summary!$Q$247:$Q$283),0)</f>
        <v>561667.86644800752</v>
      </c>
      <c r="AL1916" s="196">
        <f>IFERROR($G1916/SUMIF($A:$A,$A1916,$G:$G)*(SUMIF(Summary!$A$247:$A$283,$A1916,Summary!$L$247:$L$283)+SUMIF(Summary!$A$297:$A$333,$A1916,Summary!$L$297:$L$333))-AK1916,0)</f>
        <v>1343250.1467549368</v>
      </c>
      <c r="AM1916" s="198"/>
      <c r="AN1916" s="196">
        <f t="shared" ca="1" si="418"/>
        <v>7667969.9426088985</v>
      </c>
      <c r="AO1916" s="196">
        <f t="shared" ca="1" si="419"/>
        <v>7655517.6294865534</v>
      </c>
    </row>
    <row r="1917" spans="1:41">
      <c r="A1917" s="189">
        <v>3652</v>
      </c>
      <c r="B1917" s="190">
        <v>2</v>
      </c>
      <c r="C1917" s="191" t="s">
        <v>221</v>
      </c>
      <c r="D1917" s="192">
        <f t="shared" si="406"/>
        <v>18012.16</v>
      </c>
      <c r="E1917" s="192">
        <f t="shared" si="407"/>
        <v>18037.84</v>
      </c>
      <c r="F1917" s="192">
        <f t="shared" si="408"/>
        <v>0</v>
      </c>
      <c r="G1917" s="193">
        <f t="shared" si="409"/>
        <v>36050</v>
      </c>
      <c r="H1917" s="194">
        <v>8865.98</v>
      </c>
      <c r="I1917" s="194">
        <v>8211.02</v>
      </c>
      <c r="J1917" s="194">
        <v>0</v>
      </c>
      <c r="K1917" s="193">
        <f t="shared" si="410"/>
        <v>17077</v>
      </c>
      <c r="L1917" s="194">
        <v>8732</v>
      </c>
      <c r="M1917" s="194">
        <v>9040</v>
      </c>
      <c r="N1917" s="194">
        <v>0</v>
      </c>
      <c r="O1917" s="193">
        <f t="shared" si="411"/>
        <v>17772</v>
      </c>
      <c r="P1917" s="194">
        <v>414.18</v>
      </c>
      <c r="Q1917" s="194">
        <v>786.82</v>
      </c>
      <c r="R1917" s="194">
        <v>0</v>
      </c>
      <c r="S1917" s="193">
        <f t="shared" si="412"/>
        <v>1201</v>
      </c>
      <c r="T1917" s="193">
        <f t="shared" si="413"/>
        <v>1201.6666666666667</v>
      </c>
      <c r="U1917" s="193">
        <f ca="1">OFFSET('Expenditure Study'!$B$7,'Operations Support'!$C1917,'Operations Support'!$B1917)*$G1917</f>
        <v>94811.5</v>
      </c>
      <c r="V1917" s="199">
        <f ca="1">U1917*'Expenditure Study'!$B$31</f>
        <v>5601764.9964191997</v>
      </c>
      <c r="W1917" s="199">
        <f ca="1">IF(A1917=10298,1.51,1)*IF($B1917&lt;3,$D1917*'Expenditure Study'!$B$32*OFFSET('Expenditure Study'!$B$7,'Operations Support'!$C1917,'Operations Support'!$B1917),0)</f>
        <v>4737.1980800000001</v>
      </c>
      <c r="X1917" s="200">
        <f ca="1">W1917*'Expenditure Study'!$B$31</f>
        <v>279888.73064605286</v>
      </c>
      <c r="Y1917" s="199">
        <f ca="1">U1917*'Expenditure Study'!$B$31</f>
        <v>5601764.9964191997</v>
      </c>
      <c r="Z1917" s="200">
        <f ca="1">W1917*'Expenditure Study'!$B$31</f>
        <v>279888.73064605286</v>
      </c>
      <c r="AA1917" s="195">
        <f t="shared" ca="1" si="414"/>
        <v>5881653.7270652521</v>
      </c>
      <c r="AB1917" s="195">
        <f t="shared" ca="1" si="415"/>
        <v>5881653.7270652521</v>
      </c>
      <c r="AD1917" s="196">
        <f>IFERROR($G1917/SUMIF($A:$A,$A1917,$G:$G)*SUMIF(Summary!$A$166:$A$242,$A1917,Summary!$P$166:$P$242),0)</f>
        <v>1324502.8073197061</v>
      </c>
      <c r="AE1917" s="197">
        <f t="shared" ca="1" si="416"/>
        <v>4557150.9197455458</v>
      </c>
      <c r="AF1917" s="196">
        <f>IFERROR(G1917/SUMIF(A:A,A1917,G:G)*SUMIF(Summary!$A$166:$A$242,'Operations Support'!A1917,Summary!$Q$166:$Q$242),0)</f>
        <v>1329047.6742503515</v>
      </c>
      <c r="AG1917" s="196">
        <f t="shared" ca="1" si="417"/>
        <v>4552606.0528149009</v>
      </c>
      <c r="AI1917" s="196">
        <f>IFERROR($G1917/SUMIF($A:$A,$A1917,$G:$G)*SUMIF(Summary!$A$247:$A$283,$A1917,Summary!$P$247:$P$283),0)</f>
        <v>241556.25945599409</v>
      </c>
      <c r="AJ1917" s="196">
        <f>IFERROR($G1917/SUMIF($A:$A,$A1917,$G:$G)*(SUMIF(Summary!$A$247:$A$283,$A1917,Summary!$L$247:$L$283)+SUMIF(Summary!$A$297:$A$333,$A1917,Summary!$L$297:$L$333))-AI1917,0)</f>
        <v>580502.16227289208</v>
      </c>
      <c r="AK1917" s="196">
        <f>IFERROR($G1917/SUMIF($A:$A,$A1917,$G:$G)*SUMIF(Summary!$A$247:$A$283,$A1917,Summary!$Q$247:$Q$283),0)</f>
        <v>242385.12976825386</v>
      </c>
      <c r="AL1917" s="196">
        <f>IFERROR($G1917/SUMIF($A:$A,$A1917,$G:$G)*(SUMIF(Summary!$A$247:$A$283,$A1917,Summary!$L$247:$L$283)+SUMIF(Summary!$A$297:$A$333,$A1917,Summary!$L$297:$L$333))-AK1917,0)</f>
        <v>579673.29196063231</v>
      </c>
      <c r="AM1917" s="198"/>
      <c r="AN1917" s="196">
        <f t="shared" ca="1" si="418"/>
        <v>5137653.0820184378</v>
      </c>
      <c r="AO1917" s="196">
        <f t="shared" ca="1" si="419"/>
        <v>5132279.3447755333</v>
      </c>
    </row>
    <row r="1918" spans="1:41">
      <c r="A1918" s="189">
        <v>3652</v>
      </c>
      <c r="B1918" s="190">
        <v>2</v>
      </c>
      <c r="C1918" s="191" t="s">
        <v>222</v>
      </c>
      <c r="D1918" s="192">
        <f t="shared" si="406"/>
        <v>4839.76</v>
      </c>
      <c r="E1918" s="192">
        <f t="shared" si="407"/>
        <v>7901.24</v>
      </c>
      <c r="F1918" s="192">
        <f t="shared" si="408"/>
        <v>0</v>
      </c>
      <c r="G1918" s="193">
        <f t="shared" si="409"/>
        <v>12741</v>
      </c>
      <c r="H1918" s="194">
        <v>2123.5</v>
      </c>
      <c r="I1918" s="194">
        <v>4008.5</v>
      </c>
      <c r="J1918" s="194">
        <v>0</v>
      </c>
      <c r="K1918" s="193">
        <f t="shared" si="410"/>
        <v>6132</v>
      </c>
      <c r="L1918" s="194">
        <v>2601.2600000000002</v>
      </c>
      <c r="M1918" s="194">
        <v>3648.74</v>
      </c>
      <c r="N1918" s="194">
        <v>0</v>
      </c>
      <c r="O1918" s="193">
        <f t="shared" si="411"/>
        <v>6250</v>
      </c>
      <c r="P1918" s="194">
        <v>115</v>
      </c>
      <c r="Q1918" s="194">
        <v>244</v>
      </c>
      <c r="R1918" s="194">
        <v>0</v>
      </c>
      <c r="S1918" s="193">
        <f t="shared" si="412"/>
        <v>359</v>
      </c>
      <c r="T1918" s="193">
        <f t="shared" si="413"/>
        <v>424.7</v>
      </c>
      <c r="U1918" s="193">
        <f ca="1">OFFSET('Expenditure Study'!$B$7,'Operations Support'!$C1918,'Operations Support'!$B1918)*$G1918</f>
        <v>33891.060000000005</v>
      </c>
      <c r="V1918" s="199">
        <f ca="1">U1918*'Expenditure Study'!$B$31</f>
        <v>2002391.6254836484</v>
      </c>
      <c r="W1918" s="199">
        <f ca="1">IF(A1918=10298,1.51,1)*IF($B1918&lt;3,$D1918*'Expenditure Study'!$B$32*OFFSET('Expenditure Study'!$B$7,'Operations Support'!$C1918,'Operations Support'!$B1918),0)</f>
        <v>1287.3761600000003</v>
      </c>
      <c r="X1918" s="200">
        <f ca="1">W1918*'Expenditure Study'!$B$31</f>
        <v>76062.278418889749</v>
      </c>
      <c r="Y1918" s="199">
        <f ca="1">U1918*'Expenditure Study'!$B$31</f>
        <v>2002391.6254836484</v>
      </c>
      <c r="Z1918" s="200">
        <f ca="1">W1918*'Expenditure Study'!$B$31</f>
        <v>76062.278418889749</v>
      </c>
      <c r="AA1918" s="195">
        <f t="shared" ca="1" si="414"/>
        <v>2078453.9039025381</v>
      </c>
      <c r="AB1918" s="195">
        <f t="shared" ca="1" si="415"/>
        <v>2078453.9039025381</v>
      </c>
      <c r="AD1918" s="196">
        <f>IFERROR($G1918/SUMIF($A:$A,$A1918,$G:$G)*SUMIF(Summary!$A$166:$A$242,$A1918,Summary!$P$166:$P$242),0)</f>
        <v>468113.46097254846</v>
      </c>
      <c r="AE1918" s="197">
        <f t="shared" ca="1" si="416"/>
        <v>1610340.4429299897</v>
      </c>
      <c r="AF1918" s="196">
        <f>IFERROR(G1918/SUMIF(A:A,A1918,G:G)*SUMIF(Summary!$A$166:$A$242,'Operations Support'!A1918,Summary!$Q$166:$Q$242),0)</f>
        <v>469719.73419205903</v>
      </c>
      <c r="AG1918" s="196">
        <f t="shared" ca="1" si="417"/>
        <v>1608734.1697104792</v>
      </c>
      <c r="AI1918" s="196">
        <f>IFERROR($G1918/SUMIF($A:$A,$A1918,$G:$G)*SUMIF(Summary!$A$247:$A$283,$A1918,Summary!$P$247:$P$283),0)</f>
        <v>85372.213640189191</v>
      </c>
      <c r="AJ1918" s="196">
        <f>IFERROR($G1918/SUMIF($A:$A,$A1918,$G:$G)*(SUMIF(Summary!$A$247:$A$283,$A1918,Summary!$L$247:$L$283)+SUMIF(Summary!$A$297:$A$333,$A1918,Summary!$L$297:$L$333))-AI1918,0)</f>
        <v>205164.43965378415</v>
      </c>
      <c r="AK1918" s="196">
        <f>IFERROR($G1918/SUMIF($A:$A,$A1918,$G:$G)*SUMIF(Summary!$A$247:$A$283,$A1918,Summary!$Q$247:$Q$283),0)</f>
        <v>85665.15779132655</v>
      </c>
      <c r="AL1918" s="196">
        <f>IFERROR($G1918/SUMIF($A:$A,$A1918,$G:$G)*(SUMIF(Summary!$A$247:$A$283,$A1918,Summary!$L$247:$L$283)+SUMIF(Summary!$A$297:$A$333,$A1918,Summary!$L$297:$L$333))-AK1918,0)</f>
        <v>204871.49550264681</v>
      </c>
      <c r="AM1918" s="198"/>
      <c r="AN1918" s="196">
        <f t="shared" ca="1" si="418"/>
        <v>1815504.8825837737</v>
      </c>
      <c r="AO1918" s="196">
        <f t="shared" ca="1" si="419"/>
        <v>1813605.665213126</v>
      </c>
    </row>
    <row r="1919" spans="1:41">
      <c r="A1919" s="189">
        <v>3652</v>
      </c>
      <c r="B1919" s="190">
        <v>2</v>
      </c>
      <c r="C1919" s="191" t="s">
        <v>223</v>
      </c>
      <c r="D1919" s="192">
        <f t="shared" si="406"/>
        <v>580.46</v>
      </c>
      <c r="E1919" s="192">
        <f t="shared" si="407"/>
        <v>11888.539999999961</v>
      </c>
      <c r="F1919" s="192">
        <f t="shared" si="408"/>
        <v>0</v>
      </c>
      <c r="G1919" s="193">
        <f t="shared" si="409"/>
        <v>12468.99999999996</v>
      </c>
      <c r="H1919" s="194">
        <v>194.74</v>
      </c>
      <c r="I1919" s="194">
        <v>5210.2599999999802</v>
      </c>
      <c r="J1919" s="194">
        <v>0</v>
      </c>
      <c r="K1919" s="193">
        <f t="shared" si="410"/>
        <v>5404.99999999998</v>
      </c>
      <c r="L1919" s="194">
        <v>376.72</v>
      </c>
      <c r="M1919" s="194">
        <v>5971.2799999999797</v>
      </c>
      <c r="N1919" s="194">
        <v>0</v>
      </c>
      <c r="O1919" s="193">
        <f t="shared" si="411"/>
        <v>6347.99999999998</v>
      </c>
      <c r="P1919" s="194">
        <v>9</v>
      </c>
      <c r="Q1919" s="194">
        <v>707</v>
      </c>
      <c r="R1919" s="194">
        <v>0</v>
      </c>
      <c r="S1919" s="193">
        <f t="shared" si="412"/>
        <v>716</v>
      </c>
      <c r="T1919" s="193">
        <f t="shared" si="413"/>
        <v>415.63333333333202</v>
      </c>
      <c r="U1919" s="193">
        <f ca="1">OFFSET('Expenditure Study'!$B$7,'Operations Support'!$C1919,'Operations Support'!$B1919)*$G1919</f>
        <v>23691.099999999922</v>
      </c>
      <c r="V1919" s="199">
        <f ca="1">U1919*'Expenditure Study'!$B$31</f>
        <v>1399745.5446508755</v>
      </c>
      <c r="W1919" s="199">
        <f ca="1">IF(A1919=10298,1.51,1)*IF($B1919&lt;3,$D1919*'Expenditure Study'!$B$32*OFFSET('Expenditure Study'!$B$7,'Operations Support'!$C1919,'Operations Support'!$B1919),0)</f>
        <v>110.28740000000001</v>
      </c>
      <c r="X1919" s="200">
        <f ca="1">W1919*'Expenditure Study'!$B$31</f>
        <v>6516.1303941619208</v>
      </c>
      <c r="Y1919" s="199">
        <f ca="1">U1919*'Expenditure Study'!$B$31</f>
        <v>1399745.5446508755</v>
      </c>
      <c r="Z1919" s="200">
        <f ca="1">W1919*'Expenditure Study'!$B$31</f>
        <v>6516.1303941619208</v>
      </c>
      <c r="AA1919" s="195">
        <f t="shared" ca="1" si="414"/>
        <v>1406261.6750450374</v>
      </c>
      <c r="AB1919" s="195">
        <f t="shared" ca="1" si="415"/>
        <v>1406261.6750450374</v>
      </c>
      <c r="AD1919" s="196">
        <f>IFERROR($G1919/SUMIF($A:$A,$A1919,$G:$G)*SUMIF(Summary!$A$166:$A$242,$A1919,Summary!$P$166:$P$242),0)</f>
        <v>458119.98625435116</v>
      </c>
      <c r="AE1919" s="197">
        <f t="shared" ca="1" si="416"/>
        <v>948141.6887906862</v>
      </c>
      <c r="AF1919" s="196">
        <f>IFERROR(G1919/SUMIF(A:A,A1919,G:G)*SUMIF(Summary!$A$166:$A$242,'Operations Support'!A1919,Summary!$Q$166:$Q$242),0)</f>
        <v>459691.96810617414</v>
      </c>
      <c r="AG1919" s="196">
        <f t="shared" ca="1" si="417"/>
        <v>946569.70693886327</v>
      </c>
      <c r="AI1919" s="196">
        <f>IFERROR($G1919/SUMIF($A:$A,$A1919,$G:$G)*SUMIF(Summary!$A$247:$A$283,$A1919,Summary!$P$247:$P$283),0)</f>
        <v>83549.653235971709</v>
      </c>
      <c r="AJ1919" s="196">
        <f>IFERROR($G1919/SUMIF($A:$A,$A1919,$G:$G)*(SUMIF(Summary!$A$247:$A$283,$A1919,Summary!$L$247:$L$283)+SUMIF(Summary!$A$297:$A$333,$A1919,Summary!$L$297:$L$333))-AI1919,0)</f>
        <v>200784.50655702269</v>
      </c>
      <c r="AK1919" s="196">
        <f>IFERROR($G1919/SUMIF($A:$A,$A1919,$G:$G)*SUMIF(Summary!$A$247:$A$283,$A1919,Summary!$Q$247:$Q$283),0)</f>
        <v>83836.343497374401</v>
      </c>
      <c r="AL1919" s="196">
        <f>IFERROR($G1919/SUMIF($A:$A,$A1919,$G:$G)*(SUMIF(Summary!$A$247:$A$283,$A1919,Summary!$L$247:$L$283)+SUMIF(Summary!$A$297:$A$333,$A1919,Summary!$L$297:$L$333))-AK1919,0)</f>
        <v>200497.81629562</v>
      </c>
      <c r="AM1919" s="198"/>
      <c r="AN1919" s="196">
        <f t="shared" ca="1" si="418"/>
        <v>1148926.1953477089</v>
      </c>
      <c r="AO1919" s="196">
        <f t="shared" ca="1" si="419"/>
        <v>1147067.5232344833</v>
      </c>
    </row>
    <row r="1920" spans="1:41">
      <c r="A1920" s="189">
        <v>3652</v>
      </c>
      <c r="B1920" s="190">
        <v>2</v>
      </c>
      <c r="C1920" s="191" t="s">
        <v>224</v>
      </c>
      <c r="D1920" s="192">
        <f t="shared" si="406"/>
        <v>0</v>
      </c>
      <c r="E1920" s="192">
        <f t="shared" si="407"/>
        <v>0</v>
      </c>
      <c r="F1920" s="192">
        <f t="shared" si="408"/>
        <v>0</v>
      </c>
      <c r="G1920" s="193">
        <f t="shared" si="409"/>
        <v>0</v>
      </c>
      <c r="H1920" s="194">
        <v>0</v>
      </c>
      <c r="I1920" s="194">
        <v>0</v>
      </c>
      <c r="J1920" s="194">
        <v>0</v>
      </c>
      <c r="K1920" s="193">
        <f t="shared" si="410"/>
        <v>0</v>
      </c>
      <c r="L1920" s="194">
        <v>0</v>
      </c>
      <c r="M1920" s="194">
        <v>0</v>
      </c>
      <c r="N1920" s="194">
        <v>0</v>
      </c>
      <c r="O1920" s="193">
        <f t="shared" si="411"/>
        <v>0</v>
      </c>
      <c r="P1920" s="194">
        <v>0</v>
      </c>
      <c r="Q1920" s="194">
        <v>0</v>
      </c>
      <c r="R1920" s="194">
        <v>0</v>
      </c>
      <c r="S1920" s="193">
        <f t="shared" si="412"/>
        <v>0</v>
      </c>
      <c r="T1920" s="193">
        <f t="shared" si="413"/>
        <v>0</v>
      </c>
      <c r="U1920" s="193">
        <f ca="1">OFFSET('Expenditure Study'!$B$7,'Operations Support'!$C1920,'Operations Support'!$B1920)*$G1920</f>
        <v>0</v>
      </c>
      <c r="V1920" s="199">
        <f ca="1">U1920*'Expenditure Study'!$B$31</f>
        <v>0</v>
      </c>
      <c r="W1920" s="199">
        <f ca="1">IF(A1920=10298,1.51,1)*IF($B1920&lt;3,$D1920*'Expenditure Study'!$B$32*OFFSET('Expenditure Study'!$B$7,'Operations Support'!$C1920,'Operations Support'!$B1920),0)</f>
        <v>0</v>
      </c>
      <c r="X1920" s="200">
        <f ca="1">W1920*'Expenditure Study'!$B$31</f>
        <v>0</v>
      </c>
      <c r="Y1920" s="199">
        <f ca="1">U1920*'Expenditure Study'!$B$31</f>
        <v>0</v>
      </c>
      <c r="Z1920" s="200">
        <f ca="1">W1920*'Expenditure Study'!$B$31</f>
        <v>0</v>
      </c>
      <c r="AA1920" s="195">
        <f t="shared" ca="1" si="414"/>
        <v>0</v>
      </c>
      <c r="AB1920" s="195">
        <f t="shared" ca="1" si="415"/>
        <v>0</v>
      </c>
      <c r="AD1920" s="196">
        <f>IFERROR($G1920/SUMIF($A:$A,$A1920,$G:$G)*SUMIF(Summary!$A$166:$A$242,$A1920,Summary!$P$166:$P$242),0)</f>
        <v>0</v>
      </c>
      <c r="AE1920" s="197">
        <f t="shared" ca="1" si="416"/>
        <v>0</v>
      </c>
      <c r="AF1920" s="196">
        <f>IFERROR(G1920/SUMIF(A:A,A1920,G:G)*SUMIF(Summary!$A$166:$A$242,'Operations Support'!A1920,Summary!$Q$166:$Q$242),0)</f>
        <v>0</v>
      </c>
      <c r="AG1920" s="196">
        <f t="shared" ca="1" si="417"/>
        <v>0</v>
      </c>
      <c r="AI1920" s="196">
        <f>IFERROR($G1920/SUMIF($A:$A,$A1920,$G:$G)*SUMIF(Summary!$A$247:$A$283,$A1920,Summary!$P$247:$P$283),0)</f>
        <v>0</v>
      </c>
      <c r="AJ1920" s="196">
        <f>IFERROR($G1920/SUMIF($A:$A,$A1920,$G:$G)*(SUMIF(Summary!$A$247:$A$283,$A1920,Summary!$L$247:$L$283)+SUMIF(Summary!$A$297:$A$333,$A1920,Summary!$L$297:$L$333))-AI1920,0)</f>
        <v>0</v>
      </c>
      <c r="AK1920" s="196">
        <f>IFERROR($G1920/SUMIF($A:$A,$A1920,$G:$G)*SUMIF(Summary!$A$247:$A$283,$A1920,Summary!$Q$247:$Q$283),0)</f>
        <v>0</v>
      </c>
      <c r="AL1920" s="196">
        <f>IFERROR($G1920/SUMIF($A:$A,$A1920,$G:$G)*(SUMIF(Summary!$A$247:$A$283,$A1920,Summary!$L$247:$L$283)+SUMIF(Summary!$A$297:$A$333,$A1920,Summary!$L$297:$L$333))-AK1920,0)</f>
        <v>0</v>
      </c>
      <c r="AM1920" s="198"/>
      <c r="AN1920" s="196">
        <f t="shared" ca="1" si="418"/>
        <v>0</v>
      </c>
      <c r="AO1920" s="196">
        <f t="shared" ca="1" si="419"/>
        <v>0</v>
      </c>
    </row>
    <row r="1921" spans="1:41">
      <c r="A1921" s="189">
        <v>3652</v>
      </c>
      <c r="B1921" s="190">
        <v>2</v>
      </c>
      <c r="C1921" s="191" t="s">
        <v>225</v>
      </c>
      <c r="D1921" s="192">
        <f t="shared" si="406"/>
        <v>27617.89</v>
      </c>
      <c r="E1921" s="192">
        <f t="shared" si="407"/>
        <v>23215.110000000011</v>
      </c>
      <c r="F1921" s="192">
        <f t="shared" si="408"/>
        <v>0</v>
      </c>
      <c r="G1921" s="193">
        <f t="shared" si="409"/>
        <v>50833.000000000015</v>
      </c>
      <c r="H1921" s="194">
        <v>13125.72</v>
      </c>
      <c r="I1921" s="194">
        <v>11683.28</v>
      </c>
      <c r="J1921" s="194">
        <v>0</v>
      </c>
      <c r="K1921" s="193">
        <f t="shared" si="410"/>
        <v>24809</v>
      </c>
      <c r="L1921" s="194">
        <v>13777.67</v>
      </c>
      <c r="M1921" s="194">
        <v>9901.3300000000108</v>
      </c>
      <c r="N1921" s="194">
        <v>0</v>
      </c>
      <c r="O1921" s="193">
        <f t="shared" si="411"/>
        <v>23679.000000000011</v>
      </c>
      <c r="P1921" s="194">
        <v>714.5</v>
      </c>
      <c r="Q1921" s="194">
        <v>1630.5</v>
      </c>
      <c r="R1921" s="194">
        <v>0</v>
      </c>
      <c r="S1921" s="193">
        <f t="shared" si="412"/>
        <v>2345</v>
      </c>
      <c r="T1921" s="193">
        <f t="shared" si="413"/>
        <v>1694.4333333333338</v>
      </c>
      <c r="U1921" s="193">
        <f ca="1">OFFSET('Expenditure Study'!$B$7,'Operations Support'!$C1921,'Operations Support'!$B1921)*$G1921</f>
        <v>142332.40000000002</v>
      </c>
      <c r="V1921" s="199">
        <f ca="1">U1921*'Expenditure Study'!$B$31</f>
        <v>8409450.9228979219</v>
      </c>
      <c r="W1921" s="199">
        <f ca="1">IF(A1921=10298,1.51,1)*IF($B1921&lt;3,$D1921*'Expenditure Study'!$B$32*OFFSET('Expenditure Study'!$B$7,'Operations Support'!$C1921,'Operations Support'!$B1921),0)</f>
        <v>7733.0092000000004</v>
      </c>
      <c r="X1921" s="200">
        <f ca="1">W1921*'Expenditure Study'!$B$31</f>
        <v>456890.78069166339</v>
      </c>
      <c r="Y1921" s="199">
        <f ca="1">U1921*'Expenditure Study'!$B$31</f>
        <v>8409450.9228979219</v>
      </c>
      <c r="Z1921" s="200">
        <f ca="1">W1921*'Expenditure Study'!$B$31</f>
        <v>456890.78069166339</v>
      </c>
      <c r="AA1921" s="195">
        <f t="shared" ca="1" si="414"/>
        <v>8866341.7035895847</v>
      </c>
      <c r="AB1921" s="195">
        <f t="shared" ca="1" si="415"/>
        <v>8866341.7035895847</v>
      </c>
      <c r="AD1921" s="196">
        <f>IFERROR($G1921/SUMIF($A:$A,$A1921,$G:$G)*SUMIF(Summary!$A$166:$A$242,$A1921,Summary!$P$166:$P$242),0)</f>
        <v>1867640.8101104752</v>
      </c>
      <c r="AE1921" s="197">
        <f t="shared" ca="1" si="416"/>
        <v>6998700.8934791097</v>
      </c>
      <c r="AF1921" s="196">
        <f>IFERROR(G1921/SUMIF(A:A,A1921,G:G)*SUMIF(Summary!$A$166:$A$242,'Operations Support'!A1921,Summary!$Q$166:$Q$242),0)</f>
        <v>1874049.3876606971</v>
      </c>
      <c r="AG1921" s="196">
        <f t="shared" ca="1" si="417"/>
        <v>6992292.3159288876</v>
      </c>
      <c r="AI1921" s="196">
        <f>IFERROR($G1921/SUMIF($A:$A,$A1921,$G:$G)*SUMIF(Summary!$A$247:$A$283,$A1921,Summary!$P$247:$P$283),0)</f>
        <v>340611.07730725518</v>
      </c>
      <c r="AJ1921" s="196">
        <f>IFERROR($G1921/SUMIF($A:$A,$A1921,$G:$G)*(SUMIF(Summary!$A$247:$A$283,$A1921,Summary!$L$247:$L$283)+SUMIF(Summary!$A$297:$A$333,$A1921,Summary!$L$297:$L$333))-AI1921,0)</f>
        <v>818548.30554279988</v>
      </c>
      <c r="AK1921" s="196">
        <f>IFERROR($G1921/SUMIF($A:$A,$A1921,$G:$G)*SUMIF(Summary!$A$247:$A$283,$A1921,Summary!$Q$247:$Q$283),0)</f>
        <v>341779.84192814567</v>
      </c>
      <c r="AL1921" s="196">
        <f>IFERROR($G1921/SUMIF($A:$A,$A1921,$G:$G)*(SUMIF(Summary!$A$247:$A$283,$A1921,Summary!$L$247:$L$283)+SUMIF(Summary!$A$297:$A$333,$A1921,Summary!$L$297:$L$333))-AK1921,0)</f>
        <v>817379.5409219095</v>
      </c>
      <c r="AM1921" s="198"/>
      <c r="AN1921" s="196">
        <f t="shared" ca="1" si="418"/>
        <v>7817249.1990219094</v>
      </c>
      <c r="AO1921" s="196">
        <f t="shared" ca="1" si="419"/>
        <v>7809671.8568507973</v>
      </c>
    </row>
    <row r="1922" spans="1:41">
      <c r="A1922" s="189">
        <v>3652</v>
      </c>
      <c r="B1922" s="190">
        <v>2</v>
      </c>
      <c r="C1922" s="191" t="s">
        <v>226</v>
      </c>
      <c r="D1922" s="192">
        <f t="shared" si="406"/>
        <v>1409.5</v>
      </c>
      <c r="E1922" s="192">
        <f t="shared" si="407"/>
        <v>11642.5</v>
      </c>
      <c r="F1922" s="192">
        <f t="shared" si="408"/>
        <v>0</v>
      </c>
      <c r="G1922" s="193">
        <f t="shared" si="409"/>
        <v>13052</v>
      </c>
      <c r="H1922" s="194">
        <v>647.5</v>
      </c>
      <c r="I1922" s="194">
        <v>5003.5</v>
      </c>
      <c r="J1922" s="194">
        <v>0</v>
      </c>
      <c r="K1922" s="193">
        <f t="shared" si="410"/>
        <v>5651</v>
      </c>
      <c r="L1922" s="194">
        <v>684</v>
      </c>
      <c r="M1922" s="194">
        <v>4906</v>
      </c>
      <c r="N1922" s="194">
        <v>0</v>
      </c>
      <c r="O1922" s="193">
        <f t="shared" si="411"/>
        <v>5590</v>
      </c>
      <c r="P1922" s="194">
        <v>78</v>
      </c>
      <c r="Q1922" s="194">
        <v>1733</v>
      </c>
      <c r="R1922" s="194">
        <v>0</v>
      </c>
      <c r="S1922" s="193">
        <f t="shared" si="412"/>
        <v>1811</v>
      </c>
      <c r="T1922" s="193">
        <f t="shared" si="413"/>
        <v>435.06666666666666</v>
      </c>
      <c r="U1922" s="193">
        <f ca="1">OFFSET('Expenditure Study'!$B$7,'Operations Support'!$C1922,'Operations Support'!$B1922)*$G1922</f>
        <v>23493.600000000002</v>
      </c>
      <c r="V1922" s="199">
        <f ca="1">U1922*'Expenditure Study'!$B$31</f>
        <v>1388076.6164428801</v>
      </c>
      <c r="W1922" s="199">
        <f ca="1">IF(A1922=10298,1.51,1)*IF($B1922&lt;3,$D1922*'Expenditure Study'!$B$32*OFFSET('Expenditure Study'!$B$7,'Operations Support'!$C1922,'Operations Support'!$B1922),0)</f>
        <v>253.71000000000004</v>
      </c>
      <c r="X1922" s="200">
        <f ca="1">W1922*'Expenditure Study'!$B$31</f>
        <v>14989.993800768003</v>
      </c>
      <c r="Y1922" s="199">
        <f ca="1">U1922*'Expenditure Study'!$B$31</f>
        <v>1388076.6164428801</v>
      </c>
      <c r="Z1922" s="200">
        <f ca="1">W1922*'Expenditure Study'!$B$31</f>
        <v>14989.993800768003</v>
      </c>
      <c r="AA1922" s="195">
        <f t="shared" ca="1" si="414"/>
        <v>1403066.6102436481</v>
      </c>
      <c r="AB1922" s="195">
        <f t="shared" ca="1" si="415"/>
        <v>1403066.6102436481</v>
      </c>
      <c r="AD1922" s="196">
        <f>IFERROR($G1922/SUMIF($A:$A,$A1922,$G:$G)*SUMIF(Summary!$A$166:$A$242,$A1922,Summary!$P$166:$P$242),0)</f>
        <v>479539.82360989734</v>
      </c>
      <c r="AE1922" s="197">
        <f t="shared" ca="1" si="416"/>
        <v>923526.78663375066</v>
      </c>
      <c r="AF1922" s="196">
        <f>IFERROR(G1922/SUMIF(A:A,A1922,G:G)*SUMIF(Summary!$A$166:$A$242,'Operations Support'!A1922,Summary!$Q$166:$Q$242),0)</f>
        <v>481185.30497408006</v>
      </c>
      <c r="AG1922" s="196">
        <f t="shared" ca="1" si="417"/>
        <v>921881.30526956799</v>
      </c>
      <c r="AI1922" s="196">
        <f>IFERROR($G1922/SUMIF($A:$A,$A1922,$G:$G)*SUMIF(Summary!$A$247:$A$283,$A1922,Summary!$P$247:$P$283),0)</f>
        <v>87456.097043540474</v>
      </c>
      <c r="AJ1922" s="196">
        <f>IFERROR($G1922/SUMIF($A:$A,$A1922,$G:$G)*(SUMIF(Summary!$A$247:$A$283,$A1922,Summary!$L$247:$L$283)+SUMIF(Summary!$A$297:$A$333,$A1922,Summary!$L$297:$L$333))-AI1922,0)</f>
        <v>210172.37786368342</v>
      </c>
      <c r="AK1922" s="196">
        <f>IFERROR($G1922/SUMIF($A:$A,$A1922,$G:$G)*SUMIF(Summary!$A$247:$A$283,$A1922,Summary!$Q$247:$Q$283),0)</f>
        <v>87756.191781837697</v>
      </c>
      <c r="AL1922" s="196">
        <f>IFERROR($G1922/SUMIF($A:$A,$A1922,$G:$G)*(SUMIF(Summary!$A$247:$A$283,$A1922,Summary!$L$247:$L$283)+SUMIF(Summary!$A$297:$A$333,$A1922,Summary!$L$297:$L$333))-AK1922,0)</f>
        <v>209872.2831253862</v>
      </c>
      <c r="AM1922" s="198"/>
      <c r="AN1922" s="196">
        <f t="shared" ca="1" si="418"/>
        <v>1133699.1644974342</v>
      </c>
      <c r="AO1922" s="196">
        <f t="shared" ca="1" si="419"/>
        <v>1131753.5883949541</v>
      </c>
    </row>
    <row r="1923" spans="1:41">
      <c r="A1923" s="189">
        <v>3652</v>
      </c>
      <c r="B1923" s="190">
        <v>2</v>
      </c>
      <c r="C1923" s="191" t="s">
        <v>227</v>
      </c>
      <c r="D1923" s="192">
        <f t="shared" si="406"/>
        <v>0</v>
      </c>
      <c r="E1923" s="192">
        <f t="shared" si="407"/>
        <v>0</v>
      </c>
      <c r="F1923" s="192">
        <f t="shared" si="408"/>
        <v>0</v>
      </c>
      <c r="G1923" s="193">
        <f t="shared" si="409"/>
        <v>0</v>
      </c>
      <c r="H1923" s="194">
        <v>0</v>
      </c>
      <c r="I1923" s="194">
        <v>0</v>
      </c>
      <c r="J1923" s="194">
        <v>0</v>
      </c>
      <c r="K1923" s="193">
        <f t="shared" si="410"/>
        <v>0</v>
      </c>
      <c r="L1923" s="194">
        <v>0</v>
      </c>
      <c r="M1923" s="194">
        <v>0</v>
      </c>
      <c r="N1923" s="194">
        <v>0</v>
      </c>
      <c r="O1923" s="193">
        <f t="shared" si="411"/>
        <v>0</v>
      </c>
      <c r="P1923" s="194">
        <v>0</v>
      </c>
      <c r="Q1923" s="194">
        <v>0</v>
      </c>
      <c r="R1923" s="194">
        <v>0</v>
      </c>
      <c r="S1923" s="193">
        <f t="shared" si="412"/>
        <v>0</v>
      </c>
      <c r="T1923" s="193">
        <f t="shared" si="413"/>
        <v>0</v>
      </c>
      <c r="U1923" s="193">
        <f ca="1">OFFSET('Expenditure Study'!$B$7,'Operations Support'!$C1923,'Operations Support'!$B1923)*$G1923</f>
        <v>0</v>
      </c>
      <c r="V1923" s="199">
        <f ca="1">U1923*'Expenditure Study'!$B$31</f>
        <v>0</v>
      </c>
      <c r="W1923" s="199">
        <f ca="1">IF(A1923=10298,1.51,1)*IF($B1923&lt;3,$D1923*'Expenditure Study'!$B$32*OFFSET('Expenditure Study'!$B$7,'Operations Support'!$C1923,'Operations Support'!$B1923),0)</f>
        <v>0</v>
      </c>
      <c r="X1923" s="200">
        <f ca="1">W1923*'Expenditure Study'!$B$31</f>
        <v>0</v>
      </c>
      <c r="Y1923" s="199">
        <f ca="1">U1923*'Expenditure Study'!$B$31</f>
        <v>0</v>
      </c>
      <c r="Z1923" s="200">
        <f ca="1">W1923*'Expenditure Study'!$B$31</f>
        <v>0</v>
      </c>
      <c r="AA1923" s="195">
        <f t="shared" ca="1" si="414"/>
        <v>0</v>
      </c>
      <c r="AB1923" s="195">
        <f t="shared" ca="1" si="415"/>
        <v>0</v>
      </c>
      <c r="AD1923" s="196">
        <f>IFERROR($G1923/SUMIF($A:$A,$A1923,$G:$G)*SUMIF(Summary!$A$166:$A$242,$A1923,Summary!$P$166:$P$242),0)</f>
        <v>0</v>
      </c>
      <c r="AE1923" s="197">
        <f t="shared" ca="1" si="416"/>
        <v>0</v>
      </c>
      <c r="AF1923" s="196">
        <f>IFERROR(G1923/SUMIF(A:A,A1923,G:G)*SUMIF(Summary!$A$166:$A$242,'Operations Support'!A1923,Summary!$Q$166:$Q$242),0)</f>
        <v>0</v>
      </c>
      <c r="AG1923" s="196">
        <f t="shared" ca="1" si="417"/>
        <v>0</v>
      </c>
      <c r="AI1923" s="196">
        <f>IFERROR($G1923/SUMIF($A:$A,$A1923,$G:$G)*SUMIF(Summary!$A$247:$A$283,$A1923,Summary!$P$247:$P$283),0)</f>
        <v>0</v>
      </c>
      <c r="AJ1923" s="196">
        <f>IFERROR($G1923/SUMIF($A:$A,$A1923,$G:$G)*(SUMIF(Summary!$A$247:$A$283,$A1923,Summary!$L$247:$L$283)+SUMIF(Summary!$A$297:$A$333,$A1923,Summary!$L$297:$L$333))-AI1923,0)</f>
        <v>0</v>
      </c>
      <c r="AK1923" s="196">
        <f>IFERROR($G1923/SUMIF($A:$A,$A1923,$G:$G)*SUMIF(Summary!$A$247:$A$283,$A1923,Summary!$Q$247:$Q$283),0)</f>
        <v>0</v>
      </c>
      <c r="AL1923" s="196">
        <f>IFERROR($G1923/SUMIF($A:$A,$A1923,$G:$G)*(SUMIF(Summary!$A$247:$A$283,$A1923,Summary!$L$247:$L$283)+SUMIF(Summary!$A$297:$A$333,$A1923,Summary!$L$297:$L$333))-AK1923,0)</f>
        <v>0</v>
      </c>
      <c r="AM1923" s="198"/>
      <c r="AN1923" s="196">
        <f t="shared" ca="1" si="418"/>
        <v>0</v>
      </c>
      <c r="AO1923" s="196">
        <f t="shared" ca="1" si="419"/>
        <v>0</v>
      </c>
    </row>
    <row r="1924" spans="1:41">
      <c r="A1924" s="189">
        <v>3652</v>
      </c>
      <c r="B1924" s="190">
        <v>2</v>
      </c>
      <c r="C1924" s="191" t="s">
        <v>228</v>
      </c>
      <c r="D1924" s="192">
        <f t="shared" si="406"/>
        <v>0</v>
      </c>
      <c r="E1924" s="192">
        <f t="shared" si="407"/>
        <v>81</v>
      </c>
      <c r="F1924" s="192">
        <f t="shared" si="408"/>
        <v>0</v>
      </c>
      <c r="G1924" s="193">
        <f t="shared" si="409"/>
        <v>81</v>
      </c>
      <c r="H1924" s="194">
        <v>0</v>
      </c>
      <c r="I1924" s="194">
        <v>54</v>
      </c>
      <c r="J1924" s="194">
        <v>0</v>
      </c>
      <c r="K1924" s="193">
        <f t="shared" si="410"/>
        <v>54</v>
      </c>
      <c r="L1924" s="194">
        <v>0</v>
      </c>
      <c r="M1924" s="194">
        <v>27</v>
      </c>
      <c r="N1924" s="194">
        <v>0</v>
      </c>
      <c r="O1924" s="193">
        <f t="shared" si="411"/>
        <v>27</v>
      </c>
      <c r="P1924" s="194">
        <v>0</v>
      </c>
      <c r="Q1924" s="194">
        <v>0</v>
      </c>
      <c r="R1924" s="194">
        <v>0</v>
      </c>
      <c r="S1924" s="193">
        <f t="shared" si="412"/>
        <v>0</v>
      </c>
      <c r="T1924" s="193">
        <f t="shared" si="413"/>
        <v>2.7</v>
      </c>
      <c r="U1924" s="193">
        <f ca="1">OFFSET('Expenditure Study'!$B$7,'Operations Support'!$C1924,'Operations Support'!$B1924)*$G1924</f>
        <v>154.70999999999998</v>
      </c>
      <c r="V1924" s="199">
        <f ca="1">U1924*'Expenditure Study'!$B$31</f>
        <v>9140.7589015679987</v>
      </c>
      <c r="W1924" s="199">
        <f ca="1">IF(A1924=10298,1.51,1)*IF($B1924&lt;3,$D1924*'Expenditure Study'!$B$32*OFFSET('Expenditure Study'!$B$7,'Operations Support'!$C1924,'Operations Support'!$B1924),0)</f>
        <v>0</v>
      </c>
      <c r="X1924" s="200">
        <f ca="1">W1924*'Expenditure Study'!$B$31</f>
        <v>0</v>
      </c>
      <c r="Y1924" s="199">
        <f ca="1">U1924*'Expenditure Study'!$B$31</f>
        <v>9140.7589015679987</v>
      </c>
      <c r="Z1924" s="200">
        <f ca="1">W1924*'Expenditure Study'!$B$31</f>
        <v>0</v>
      </c>
      <c r="AA1924" s="195">
        <f t="shared" ca="1" si="414"/>
        <v>9140.7589015679987</v>
      </c>
      <c r="AB1924" s="195">
        <f t="shared" ca="1" si="415"/>
        <v>9140.7589015679987</v>
      </c>
      <c r="AD1924" s="196">
        <f>IFERROR($G1924/SUMIF($A:$A,$A1924,$G:$G)*SUMIF(Summary!$A$166:$A$242,$A1924,Summary!$P$166:$P$242),0)</f>
        <v>2975.9979859333198</v>
      </c>
      <c r="AE1924" s="197">
        <f t="shared" ca="1" si="416"/>
        <v>6164.7609156346789</v>
      </c>
      <c r="AF1924" s="196">
        <f>IFERROR(G1924/SUMIF(A:A,A1924,G:G)*SUMIF(Summary!$A$166:$A$242,'Operations Support'!A1924,Summary!$Q$166:$Q$242),0)</f>
        <v>2986.2097535167395</v>
      </c>
      <c r="AG1924" s="196">
        <f t="shared" ca="1" si="417"/>
        <v>6154.5491480512592</v>
      </c>
      <c r="AI1924" s="196">
        <f>IFERROR($G1924/SUMIF($A:$A,$A1924,$G:$G)*SUMIF(Summary!$A$247:$A$283,$A1924,Summary!$P$247:$P$283),0)</f>
        <v>542.74776743233065</v>
      </c>
      <c r="AJ1924" s="196">
        <f>IFERROR($G1924/SUMIF($A:$A,$A1924,$G:$G)*(SUMIF(Summary!$A$247:$A$283,$A1924,Summary!$L$247:$L$283)+SUMIF(Summary!$A$297:$A$333,$A1924,Summary!$L$297:$L$333))-AI1924,0)</f>
        <v>1304.3183119030307</v>
      </c>
      <c r="AK1924" s="196">
        <f>IFERROR($G1924/SUMIF($A:$A,$A1924,$G:$G)*SUMIF(Summary!$A$247:$A$283,$A1924,Summary!$Q$247:$Q$283),0)</f>
        <v>544.61013900772707</v>
      </c>
      <c r="AL1924" s="196">
        <f>IFERROR($G1924/SUMIF($A:$A,$A1924,$G:$G)*(SUMIF(Summary!$A$247:$A$283,$A1924,Summary!$L$247:$L$283)+SUMIF(Summary!$A$297:$A$333,$A1924,Summary!$L$297:$L$333))-AK1924,0)</f>
        <v>1302.4559403276344</v>
      </c>
      <c r="AM1924" s="198"/>
      <c r="AN1924" s="196">
        <f t="shared" ca="1" si="418"/>
        <v>7469.0792275377098</v>
      </c>
      <c r="AO1924" s="196">
        <f t="shared" ca="1" si="419"/>
        <v>7457.0050883788936</v>
      </c>
    </row>
    <row r="1925" spans="1:41">
      <c r="A1925" s="189">
        <v>3652</v>
      </c>
      <c r="B1925" s="190">
        <v>2</v>
      </c>
      <c r="C1925" s="191" t="s">
        <v>229</v>
      </c>
      <c r="D1925" s="192">
        <f t="shared" ref="D1925:D1988" si="420">H1925+L1925+P1925</f>
        <v>0</v>
      </c>
      <c r="E1925" s="192">
        <f t="shared" ref="E1925:E1988" si="421">I1925+M1925+Q1925</f>
        <v>0</v>
      </c>
      <c r="F1925" s="192">
        <f t="shared" ref="F1925:F1988" si="422">J1925+N1925+R1925</f>
        <v>0</v>
      </c>
      <c r="G1925" s="193">
        <f t="shared" ref="G1925:G1988" si="423">(SUM(D1925:E1925)-F1925)*IF(A1925=10298,1.51,1)</f>
        <v>0</v>
      </c>
      <c r="H1925" s="194">
        <v>0</v>
      </c>
      <c r="I1925" s="194">
        <v>0</v>
      </c>
      <c r="J1925" s="194">
        <v>0</v>
      </c>
      <c r="K1925" s="193">
        <f t="shared" ref="K1925:K1988" si="424">SUM(H1925:I1925)-J1925</f>
        <v>0</v>
      </c>
      <c r="L1925" s="194">
        <v>0</v>
      </c>
      <c r="M1925" s="194">
        <v>0</v>
      </c>
      <c r="N1925" s="194">
        <v>0</v>
      </c>
      <c r="O1925" s="193">
        <f t="shared" ref="O1925:O1988" si="425">SUM(L1925:M1925)-N1925</f>
        <v>0</v>
      </c>
      <c r="P1925" s="194">
        <v>0</v>
      </c>
      <c r="Q1925" s="194">
        <v>0</v>
      </c>
      <c r="R1925" s="194">
        <v>0</v>
      </c>
      <c r="S1925" s="193">
        <f t="shared" ref="S1925:S1988" si="426">SUM(P1925:Q1925)-R1925</f>
        <v>0</v>
      </c>
      <c r="T1925" s="193">
        <f t="shared" ref="T1925:T1988" si="427">IF(OR(B1925=1,B1925=2),G1925/30,IF(OR(B1925=3,B1925=5),G1925/24,IF(B1925=4,G1925/18,0)))</f>
        <v>0</v>
      </c>
      <c r="U1925" s="193">
        <f ca="1">OFFSET('Expenditure Study'!$B$7,'Operations Support'!$C1925,'Operations Support'!$B1925)*$G1925</f>
        <v>0</v>
      </c>
      <c r="V1925" s="199">
        <f ca="1">U1925*'Expenditure Study'!$B$31</f>
        <v>0</v>
      </c>
      <c r="W1925" s="199">
        <f ca="1">IF(A1925=10298,1.51,1)*IF($B1925&lt;3,$D1925*'Expenditure Study'!$B$32*OFFSET('Expenditure Study'!$B$7,'Operations Support'!$C1925,'Operations Support'!$B1925),0)</f>
        <v>0</v>
      </c>
      <c r="X1925" s="200">
        <f ca="1">W1925*'Expenditure Study'!$B$31</f>
        <v>0</v>
      </c>
      <c r="Y1925" s="199">
        <f ca="1">U1925*'Expenditure Study'!$B$31</f>
        <v>0</v>
      </c>
      <c r="Z1925" s="200">
        <f ca="1">W1925*'Expenditure Study'!$B$31</f>
        <v>0</v>
      </c>
      <c r="AA1925" s="195">
        <f t="shared" ref="AA1925:AA1988" ca="1" si="428">V1925+X1925</f>
        <v>0</v>
      </c>
      <c r="AB1925" s="195">
        <f t="shared" ref="AB1925:AB1988" ca="1" si="429">Y1925+Z1925</f>
        <v>0</v>
      </c>
      <c r="AD1925" s="196">
        <f>IFERROR($G1925/SUMIF($A:$A,$A1925,$G:$G)*SUMIF(Summary!$A$166:$A$242,$A1925,Summary!$P$166:$P$242),0)</f>
        <v>0</v>
      </c>
      <c r="AE1925" s="197">
        <f t="shared" ca="1" si="416"/>
        <v>0</v>
      </c>
      <c r="AF1925" s="196">
        <f>IFERROR(G1925/SUMIF(A:A,A1925,G:G)*SUMIF(Summary!$A$166:$A$242,'Operations Support'!A1925,Summary!$Q$166:$Q$242),0)</f>
        <v>0</v>
      </c>
      <c r="AG1925" s="196">
        <f t="shared" ca="1" si="417"/>
        <v>0</v>
      </c>
      <c r="AI1925" s="196">
        <f>IFERROR($G1925/SUMIF($A:$A,$A1925,$G:$G)*SUMIF(Summary!$A$247:$A$283,$A1925,Summary!$P$247:$P$283),0)</f>
        <v>0</v>
      </c>
      <c r="AJ1925" s="196">
        <f>IFERROR($G1925/SUMIF($A:$A,$A1925,$G:$G)*(SUMIF(Summary!$A$247:$A$283,$A1925,Summary!$L$247:$L$283)+SUMIF(Summary!$A$297:$A$333,$A1925,Summary!$L$297:$L$333))-AI1925,0)</f>
        <v>0</v>
      </c>
      <c r="AK1925" s="196">
        <f>IFERROR($G1925/SUMIF($A:$A,$A1925,$G:$G)*SUMIF(Summary!$A$247:$A$283,$A1925,Summary!$Q$247:$Q$283),0)</f>
        <v>0</v>
      </c>
      <c r="AL1925" s="196">
        <f>IFERROR($G1925/SUMIF($A:$A,$A1925,$G:$G)*(SUMIF(Summary!$A$247:$A$283,$A1925,Summary!$L$247:$L$283)+SUMIF(Summary!$A$297:$A$333,$A1925,Summary!$L$297:$L$333))-AK1925,0)</f>
        <v>0</v>
      </c>
      <c r="AM1925" s="198"/>
      <c r="AN1925" s="196">
        <f t="shared" ca="1" si="418"/>
        <v>0</v>
      </c>
      <c r="AO1925" s="196">
        <f t="shared" ca="1" si="419"/>
        <v>0</v>
      </c>
    </row>
    <row r="1926" spans="1:41">
      <c r="A1926" s="189">
        <v>3652</v>
      </c>
      <c r="B1926" s="190">
        <v>2</v>
      </c>
      <c r="C1926" s="191" t="s">
        <v>230</v>
      </c>
      <c r="D1926" s="192">
        <f t="shared" si="420"/>
        <v>0</v>
      </c>
      <c r="E1926" s="192">
        <f t="shared" si="421"/>
        <v>0</v>
      </c>
      <c r="F1926" s="192">
        <f t="shared" si="422"/>
        <v>0</v>
      </c>
      <c r="G1926" s="193">
        <f t="shared" si="423"/>
        <v>0</v>
      </c>
      <c r="H1926" s="194">
        <v>0</v>
      </c>
      <c r="I1926" s="194">
        <v>0</v>
      </c>
      <c r="J1926" s="194">
        <v>0</v>
      </c>
      <c r="K1926" s="193">
        <f t="shared" si="424"/>
        <v>0</v>
      </c>
      <c r="L1926" s="194">
        <v>0</v>
      </c>
      <c r="M1926" s="194">
        <v>0</v>
      </c>
      <c r="N1926" s="194">
        <v>0</v>
      </c>
      <c r="O1926" s="193">
        <f t="shared" si="425"/>
        <v>0</v>
      </c>
      <c r="P1926" s="194">
        <v>0</v>
      </c>
      <c r="Q1926" s="194">
        <v>0</v>
      </c>
      <c r="R1926" s="194">
        <v>0</v>
      </c>
      <c r="S1926" s="193">
        <f t="shared" si="426"/>
        <v>0</v>
      </c>
      <c r="T1926" s="193">
        <f t="shared" si="427"/>
        <v>0</v>
      </c>
      <c r="U1926" s="193">
        <f ca="1">OFFSET('Expenditure Study'!$B$7,'Operations Support'!$C1926,'Operations Support'!$B1926)*$G1926</f>
        <v>0</v>
      </c>
      <c r="V1926" s="199">
        <f ca="1">U1926*'Expenditure Study'!$B$31</f>
        <v>0</v>
      </c>
      <c r="W1926" s="199">
        <f ca="1">IF(A1926=10298,1.51,1)*IF($B1926&lt;3,$D1926*'Expenditure Study'!$B$32*OFFSET('Expenditure Study'!$B$7,'Operations Support'!$C1926,'Operations Support'!$B1926),0)</f>
        <v>0</v>
      </c>
      <c r="X1926" s="200">
        <f ca="1">W1926*'Expenditure Study'!$B$31</f>
        <v>0</v>
      </c>
      <c r="Y1926" s="199">
        <f ca="1">U1926*'Expenditure Study'!$B$31</f>
        <v>0</v>
      </c>
      <c r="Z1926" s="200">
        <f ca="1">W1926*'Expenditure Study'!$B$31</f>
        <v>0</v>
      </c>
      <c r="AA1926" s="195">
        <f t="shared" ca="1" si="428"/>
        <v>0</v>
      </c>
      <c r="AB1926" s="195">
        <f t="shared" ca="1" si="429"/>
        <v>0</v>
      </c>
      <c r="AD1926" s="196">
        <f>IFERROR($G1926/SUMIF($A:$A,$A1926,$G:$G)*SUMIF(Summary!$A$166:$A$242,$A1926,Summary!$P$166:$P$242),0)</f>
        <v>0</v>
      </c>
      <c r="AE1926" s="197">
        <f t="shared" ref="AE1926:AE1989" ca="1" si="430">V1926+X1926-AD1926</f>
        <v>0</v>
      </c>
      <c r="AF1926" s="196">
        <f>IFERROR(G1926/SUMIF(A:A,A1926,G:G)*SUMIF(Summary!$A$166:$A$242,'Operations Support'!A1926,Summary!$Q$166:$Q$242),0)</f>
        <v>0</v>
      </c>
      <c r="AG1926" s="196">
        <f t="shared" ref="AG1926:AG1989" ca="1" si="431">Y1926+Z1926-AF1926</f>
        <v>0</v>
      </c>
      <c r="AI1926" s="196">
        <f>IFERROR($G1926/SUMIF($A:$A,$A1926,$G:$G)*SUMIF(Summary!$A$247:$A$283,$A1926,Summary!$P$247:$P$283),0)</f>
        <v>0</v>
      </c>
      <c r="AJ1926" s="196">
        <f>IFERROR($G1926/SUMIF($A:$A,$A1926,$G:$G)*(SUMIF(Summary!$A$247:$A$283,$A1926,Summary!$L$247:$L$283)+SUMIF(Summary!$A$297:$A$333,$A1926,Summary!$L$297:$L$333))-AI1926,0)</f>
        <v>0</v>
      </c>
      <c r="AK1926" s="196">
        <f>IFERROR($G1926/SUMIF($A:$A,$A1926,$G:$G)*SUMIF(Summary!$A$247:$A$283,$A1926,Summary!$Q$247:$Q$283),0)</f>
        <v>0</v>
      </c>
      <c r="AL1926" s="196">
        <f>IFERROR($G1926/SUMIF($A:$A,$A1926,$G:$G)*(SUMIF(Summary!$A$247:$A$283,$A1926,Summary!$L$247:$L$283)+SUMIF(Summary!$A$297:$A$333,$A1926,Summary!$L$297:$L$333))-AK1926,0)</f>
        <v>0</v>
      </c>
      <c r="AM1926" s="198"/>
      <c r="AN1926" s="196">
        <f t="shared" ref="AN1926:AN1989" ca="1" si="432">AE1926+AJ1926</f>
        <v>0</v>
      </c>
      <c r="AO1926" s="196">
        <f t="shared" ref="AO1926:AO1989" ca="1" si="433">AG1926+AL1926</f>
        <v>0</v>
      </c>
    </row>
    <row r="1927" spans="1:41">
      <c r="A1927" s="189">
        <v>3652</v>
      </c>
      <c r="B1927" s="190">
        <v>2</v>
      </c>
      <c r="C1927" s="191" t="s">
        <v>231</v>
      </c>
      <c r="D1927" s="192">
        <f t="shared" si="420"/>
        <v>0</v>
      </c>
      <c r="E1927" s="192">
        <f t="shared" si="421"/>
        <v>129</v>
      </c>
      <c r="F1927" s="192">
        <f t="shared" si="422"/>
        <v>0</v>
      </c>
      <c r="G1927" s="193">
        <f t="shared" si="423"/>
        <v>129</v>
      </c>
      <c r="H1927" s="194">
        <v>0</v>
      </c>
      <c r="I1927" s="194">
        <v>42</v>
      </c>
      <c r="J1927" s="194">
        <v>0</v>
      </c>
      <c r="K1927" s="193">
        <f t="shared" si="424"/>
        <v>42</v>
      </c>
      <c r="L1927" s="194">
        <v>0</v>
      </c>
      <c r="M1927" s="194">
        <v>87</v>
      </c>
      <c r="N1927" s="194">
        <v>0</v>
      </c>
      <c r="O1927" s="193">
        <f t="shared" si="425"/>
        <v>87</v>
      </c>
      <c r="P1927" s="194">
        <v>0</v>
      </c>
      <c r="Q1927" s="194">
        <v>0</v>
      </c>
      <c r="R1927" s="194">
        <v>0</v>
      </c>
      <c r="S1927" s="193">
        <f t="shared" si="426"/>
        <v>0</v>
      </c>
      <c r="T1927" s="193">
        <f t="shared" si="427"/>
        <v>4.3</v>
      </c>
      <c r="U1927" s="193">
        <f ca="1">OFFSET('Expenditure Study'!$B$7,'Operations Support'!$C1927,'Operations Support'!$B1927)*$G1927</f>
        <v>454.08</v>
      </c>
      <c r="V1927" s="199">
        <f ca="1">U1927*'Expenditure Study'!$B$31</f>
        <v>26828.490737664</v>
      </c>
      <c r="W1927" s="199">
        <f ca="1">IF(A1927=10298,1.51,1)*IF($B1927&lt;3,$D1927*'Expenditure Study'!$B$32*OFFSET('Expenditure Study'!$B$7,'Operations Support'!$C1927,'Operations Support'!$B1927),0)</f>
        <v>0</v>
      </c>
      <c r="X1927" s="200">
        <f ca="1">W1927*'Expenditure Study'!$B$31</f>
        <v>0</v>
      </c>
      <c r="Y1927" s="199">
        <f ca="1">U1927*'Expenditure Study'!$B$31</f>
        <v>26828.490737664</v>
      </c>
      <c r="Z1927" s="200">
        <f ca="1">W1927*'Expenditure Study'!$B$31</f>
        <v>0</v>
      </c>
      <c r="AA1927" s="195">
        <f t="shared" ca="1" si="428"/>
        <v>26828.490737664</v>
      </c>
      <c r="AB1927" s="195">
        <f t="shared" ca="1" si="429"/>
        <v>26828.490737664</v>
      </c>
      <c r="AD1927" s="196">
        <f>IFERROR($G1927/SUMIF($A:$A,$A1927,$G:$G)*SUMIF(Summary!$A$166:$A$242,$A1927,Summary!$P$166:$P$242),0)</f>
        <v>4739.5523479678795</v>
      </c>
      <c r="AE1927" s="197">
        <f t="shared" ca="1" si="430"/>
        <v>22088.938389696123</v>
      </c>
      <c r="AF1927" s="196">
        <f>IFERROR(G1927/SUMIF(A:A,A1927,G:G)*SUMIF(Summary!$A$166:$A$242,'Operations Support'!A1927,Summary!$Q$166:$Q$242),0)</f>
        <v>4755.8155333785116</v>
      </c>
      <c r="AG1927" s="196">
        <f t="shared" ca="1" si="431"/>
        <v>22072.67520428549</v>
      </c>
      <c r="AI1927" s="196">
        <f>IFERROR($G1927/SUMIF($A:$A,$A1927,$G:$G)*SUMIF(Summary!$A$247:$A$283,$A1927,Summary!$P$247:$P$283),0)</f>
        <v>864.37607405889696</v>
      </c>
      <c r="AJ1927" s="196">
        <f>IFERROR($G1927/SUMIF($A:$A,$A1927,$G:$G)*(SUMIF(Summary!$A$247:$A$283,$A1927,Summary!$L$247:$L$283)+SUMIF(Summary!$A$297:$A$333,$A1927,Summary!$L$297:$L$333))-AI1927,0)</f>
        <v>2077.2476819196418</v>
      </c>
      <c r="AK1927" s="196">
        <f>IFERROR($G1927/SUMIF($A:$A,$A1927,$G:$G)*SUMIF(Summary!$A$247:$A$283,$A1927,Summary!$Q$247:$Q$283),0)</f>
        <v>867.34207323452824</v>
      </c>
      <c r="AL1927" s="196">
        <f>IFERROR($G1927/SUMIF($A:$A,$A1927,$G:$G)*(SUMIF(Summary!$A$247:$A$283,$A1927,Summary!$L$247:$L$283)+SUMIF(Summary!$A$297:$A$333,$A1927,Summary!$L$297:$L$333))-AK1927,0)</f>
        <v>2074.2816827440101</v>
      </c>
      <c r="AM1927" s="198"/>
      <c r="AN1927" s="196">
        <f t="shared" ca="1" si="432"/>
        <v>24166.186071615764</v>
      </c>
      <c r="AO1927" s="196">
        <f t="shared" ca="1" si="433"/>
        <v>24146.956887029501</v>
      </c>
    </row>
    <row r="1928" spans="1:41">
      <c r="A1928" s="189">
        <v>3652</v>
      </c>
      <c r="B1928" s="190">
        <v>2</v>
      </c>
      <c r="C1928" s="191" t="s">
        <v>232</v>
      </c>
      <c r="D1928" s="192">
        <f t="shared" si="420"/>
        <v>0</v>
      </c>
      <c r="E1928" s="192">
        <f t="shared" si="421"/>
        <v>0</v>
      </c>
      <c r="F1928" s="192">
        <f t="shared" si="422"/>
        <v>0</v>
      </c>
      <c r="G1928" s="193">
        <f t="shared" si="423"/>
        <v>0</v>
      </c>
      <c r="H1928" s="194">
        <v>0</v>
      </c>
      <c r="I1928" s="194">
        <v>0</v>
      </c>
      <c r="J1928" s="194">
        <v>0</v>
      </c>
      <c r="K1928" s="193">
        <f t="shared" si="424"/>
        <v>0</v>
      </c>
      <c r="L1928" s="194">
        <v>0</v>
      </c>
      <c r="M1928" s="194">
        <v>0</v>
      </c>
      <c r="N1928" s="194">
        <v>0</v>
      </c>
      <c r="O1928" s="193">
        <f t="shared" si="425"/>
        <v>0</v>
      </c>
      <c r="P1928" s="194">
        <v>0</v>
      </c>
      <c r="Q1928" s="194">
        <v>0</v>
      </c>
      <c r="R1928" s="194">
        <v>0</v>
      </c>
      <c r="S1928" s="193">
        <f t="shared" si="426"/>
        <v>0</v>
      </c>
      <c r="T1928" s="193">
        <f t="shared" si="427"/>
        <v>0</v>
      </c>
      <c r="U1928" s="193">
        <f ca="1">OFFSET('Expenditure Study'!$B$7,'Operations Support'!$C1928,'Operations Support'!$B1928)*$G1928</f>
        <v>0</v>
      </c>
      <c r="V1928" s="199">
        <f ca="1">U1928*'Expenditure Study'!$B$31</f>
        <v>0</v>
      </c>
      <c r="W1928" s="199">
        <f ca="1">IF(A1928=10298,1.51,1)*IF($B1928&lt;3,$D1928*'Expenditure Study'!$B$32*OFFSET('Expenditure Study'!$B$7,'Operations Support'!$C1928,'Operations Support'!$B1928),0)</f>
        <v>0</v>
      </c>
      <c r="X1928" s="200">
        <f ca="1">W1928*'Expenditure Study'!$B$31</f>
        <v>0</v>
      </c>
      <c r="Y1928" s="199">
        <f ca="1">U1928*'Expenditure Study'!$B$31</f>
        <v>0</v>
      </c>
      <c r="Z1928" s="200">
        <f ca="1">W1928*'Expenditure Study'!$B$31</f>
        <v>0</v>
      </c>
      <c r="AA1928" s="195">
        <f t="shared" ca="1" si="428"/>
        <v>0</v>
      </c>
      <c r="AB1928" s="195">
        <f t="shared" ca="1" si="429"/>
        <v>0</v>
      </c>
      <c r="AD1928" s="196">
        <f>IFERROR($G1928/SUMIF($A:$A,$A1928,$G:$G)*SUMIF(Summary!$A$166:$A$242,$A1928,Summary!$P$166:$P$242),0)</f>
        <v>0</v>
      </c>
      <c r="AE1928" s="197">
        <f t="shared" ca="1" si="430"/>
        <v>0</v>
      </c>
      <c r="AF1928" s="196">
        <f>IFERROR(G1928/SUMIF(A:A,A1928,G:G)*SUMIF(Summary!$A$166:$A$242,'Operations Support'!A1928,Summary!$Q$166:$Q$242),0)</f>
        <v>0</v>
      </c>
      <c r="AG1928" s="196">
        <f t="shared" ca="1" si="431"/>
        <v>0</v>
      </c>
      <c r="AI1928" s="196">
        <f>IFERROR($G1928/SUMIF($A:$A,$A1928,$G:$G)*SUMIF(Summary!$A$247:$A$283,$A1928,Summary!$P$247:$P$283),0)</f>
        <v>0</v>
      </c>
      <c r="AJ1928" s="196">
        <f>IFERROR($G1928/SUMIF($A:$A,$A1928,$G:$G)*(SUMIF(Summary!$A$247:$A$283,$A1928,Summary!$L$247:$L$283)+SUMIF(Summary!$A$297:$A$333,$A1928,Summary!$L$297:$L$333))-AI1928,0)</f>
        <v>0</v>
      </c>
      <c r="AK1928" s="196">
        <f>IFERROR($G1928/SUMIF($A:$A,$A1928,$G:$G)*SUMIF(Summary!$A$247:$A$283,$A1928,Summary!$Q$247:$Q$283),0)</f>
        <v>0</v>
      </c>
      <c r="AL1928" s="196">
        <f>IFERROR($G1928/SUMIF($A:$A,$A1928,$G:$G)*(SUMIF(Summary!$A$247:$A$283,$A1928,Summary!$L$247:$L$283)+SUMIF(Summary!$A$297:$A$333,$A1928,Summary!$L$297:$L$333))-AK1928,0)</f>
        <v>0</v>
      </c>
      <c r="AM1928" s="198"/>
      <c r="AN1928" s="196">
        <f t="shared" ca="1" si="432"/>
        <v>0</v>
      </c>
      <c r="AO1928" s="196">
        <f t="shared" ca="1" si="433"/>
        <v>0</v>
      </c>
    </row>
    <row r="1929" spans="1:41">
      <c r="A1929" s="189">
        <v>3652</v>
      </c>
      <c r="B1929" s="190">
        <v>2</v>
      </c>
      <c r="C1929" s="191" t="s">
        <v>233</v>
      </c>
      <c r="D1929" s="192">
        <f t="shared" si="420"/>
        <v>6373</v>
      </c>
      <c r="E1929" s="192">
        <f t="shared" si="421"/>
        <v>21315</v>
      </c>
      <c r="F1929" s="192">
        <f t="shared" si="422"/>
        <v>0</v>
      </c>
      <c r="G1929" s="193">
        <f t="shared" si="423"/>
        <v>27688</v>
      </c>
      <c r="H1929" s="194">
        <v>2701</v>
      </c>
      <c r="I1929" s="194">
        <v>9566</v>
      </c>
      <c r="J1929" s="194">
        <v>0</v>
      </c>
      <c r="K1929" s="193">
        <f t="shared" si="424"/>
        <v>12267</v>
      </c>
      <c r="L1929" s="194">
        <v>3180</v>
      </c>
      <c r="M1929" s="194">
        <v>8994</v>
      </c>
      <c r="N1929" s="194">
        <v>0</v>
      </c>
      <c r="O1929" s="193">
        <f t="shared" si="425"/>
        <v>12174</v>
      </c>
      <c r="P1929" s="194">
        <v>492</v>
      </c>
      <c r="Q1929" s="194">
        <v>2755</v>
      </c>
      <c r="R1929" s="194">
        <v>0</v>
      </c>
      <c r="S1929" s="193">
        <f t="shared" si="426"/>
        <v>3247</v>
      </c>
      <c r="T1929" s="193">
        <f t="shared" si="427"/>
        <v>922.93333333333328</v>
      </c>
      <c r="U1929" s="193">
        <f ca="1">OFFSET('Expenditure Study'!$B$7,'Operations Support'!$C1929,'Operations Support'!$B1929)*$G1929</f>
        <v>44577.68</v>
      </c>
      <c r="V1929" s="199">
        <f ca="1">U1929*'Expenditure Study'!$B$31</f>
        <v>2633791.1270845439</v>
      </c>
      <c r="W1929" s="199">
        <f ca="1">IF(A1929=10298,1.51,1)*IF($B1929&lt;3,$D1929*'Expenditure Study'!$B$32*OFFSET('Expenditure Study'!$B$7,'Operations Support'!$C1929,'Operations Support'!$B1929),0)</f>
        <v>1026.0530000000001</v>
      </c>
      <c r="X1929" s="200">
        <f ca="1">W1929*'Expenditure Study'!$B$31</f>
        <v>60622.474909382407</v>
      </c>
      <c r="Y1929" s="199">
        <f ca="1">U1929*'Expenditure Study'!$B$31</f>
        <v>2633791.1270845439</v>
      </c>
      <c r="Z1929" s="200">
        <f ca="1">W1929*'Expenditure Study'!$B$31</f>
        <v>60622.474909382407</v>
      </c>
      <c r="AA1929" s="195">
        <f t="shared" ca="1" si="428"/>
        <v>2694413.6019939263</v>
      </c>
      <c r="AB1929" s="195">
        <f t="shared" ca="1" si="429"/>
        <v>2694413.6019939263</v>
      </c>
      <c r="AD1929" s="196">
        <f>IFERROR($G1929/SUMIF($A:$A,$A1929,$G:$G)*SUMIF(Summary!$A$166:$A$242,$A1929,Summary!$P$166:$P$242),0)</f>
        <v>1017276.9411669353</v>
      </c>
      <c r="AE1929" s="197">
        <f t="shared" ca="1" si="430"/>
        <v>1677136.6608269911</v>
      </c>
      <c r="AF1929" s="196">
        <f>IFERROR(G1929/SUMIF(A:A,A1929,G:G)*SUMIF(Summary!$A$166:$A$242,'Operations Support'!A1929,Summary!$Q$166:$Q$242),0)</f>
        <v>1020767.6006835985</v>
      </c>
      <c r="AG1929" s="196">
        <f t="shared" ca="1" si="431"/>
        <v>1673646.0013103278</v>
      </c>
      <c r="AI1929" s="196">
        <f>IFERROR($G1929/SUMIF($A:$A,$A1929,$G:$G)*SUMIF(Summary!$A$247:$A$283,$A1929,Summary!$P$247:$P$283),0)</f>
        <v>185525.92820575763</v>
      </c>
      <c r="AJ1929" s="196">
        <f>IFERROR($G1929/SUMIF($A:$A,$A1929,$G:$G)*(SUMIF(Summary!$A$247:$A$283,$A1929,Summary!$L$247:$L$283)+SUMIF(Summary!$A$297:$A$333,$A1929,Summary!$L$297:$L$333))-AI1929,0)</f>
        <v>445851.42493791506</v>
      </c>
      <c r="AK1929" s="196">
        <f>IFERROR($G1929/SUMIF($A:$A,$A1929,$G:$G)*SUMIF(Summary!$A$247:$A$283,$A1929,Summary!$Q$247:$Q$283),0)</f>
        <v>186162.53739315982</v>
      </c>
      <c r="AL1929" s="196">
        <f>IFERROR($G1929/SUMIF($A:$A,$A1929,$G:$G)*(SUMIF(Summary!$A$247:$A$283,$A1929,Summary!$L$247:$L$283)+SUMIF(Summary!$A$297:$A$333,$A1929,Summary!$L$297:$L$333))-AK1929,0)</f>
        <v>445214.81575051288</v>
      </c>
      <c r="AM1929" s="198"/>
      <c r="AN1929" s="196">
        <f t="shared" ca="1" si="432"/>
        <v>2122988.0857649064</v>
      </c>
      <c r="AO1929" s="196">
        <f t="shared" ca="1" si="433"/>
        <v>2118860.8170608408</v>
      </c>
    </row>
    <row r="1930" spans="1:41">
      <c r="A1930" s="189">
        <v>3652</v>
      </c>
      <c r="B1930" s="190">
        <v>2</v>
      </c>
      <c r="C1930" s="191" t="s">
        <v>234</v>
      </c>
      <c r="D1930" s="192">
        <f t="shared" si="420"/>
        <v>38</v>
      </c>
      <c r="E1930" s="192">
        <f t="shared" si="421"/>
        <v>28</v>
      </c>
      <c r="F1930" s="192">
        <f t="shared" si="422"/>
        <v>0</v>
      </c>
      <c r="G1930" s="193">
        <f t="shared" si="423"/>
        <v>66</v>
      </c>
      <c r="H1930" s="194">
        <v>0</v>
      </c>
      <c r="I1930" s="194">
        <v>0</v>
      </c>
      <c r="J1930" s="194">
        <v>0</v>
      </c>
      <c r="K1930" s="193">
        <f t="shared" si="424"/>
        <v>0</v>
      </c>
      <c r="L1930" s="194">
        <v>38</v>
      </c>
      <c r="M1930" s="194">
        <v>22</v>
      </c>
      <c r="N1930" s="194">
        <v>0</v>
      </c>
      <c r="O1930" s="193">
        <f t="shared" si="425"/>
        <v>60</v>
      </c>
      <c r="P1930" s="194">
        <v>0</v>
      </c>
      <c r="Q1930" s="194">
        <v>6</v>
      </c>
      <c r="R1930" s="194">
        <v>0</v>
      </c>
      <c r="S1930" s="193">
        <f t="shared" si="426"/>
        <v>6</v>
      </c>
      <c r="T1930" s="193">
        <f t="shared" si="427"/>
        <v>2.2000000000000002</v>
      </c>
      <c r="U1930" s="193">
        <f ca="1">OFFSET('Expenditure Study'!$B$7,'Operations Support'!$C1930,'Operations Support'!$B1930)*$G1930</f>
        <v>312.18</v>
      </c>
      <c r="V1930" s="199">
        <f ca="1">U1930*'Expenditure Study'!$B$31</f>
        <v>18444.587382144</v>
      </c>
      <c r="W1930" s="199">
        <f ca="1">IF(A1930=10298,1.51,1)*IF($B1930&lt;3,$D1930*'Expenditure Study'!$B$32*OFFSET('Expenditure Study'!$B$7,'Operations Support'!$C1930,'Operations Support'!$B1930),0)</f>
        <v>17.974000000000004</v>
      </c>
      <c r="X1930" s="200">
        <f ca="1">W1930*'Expenditure Study'!$B$31</f>
        <v>1061.9610916992003</v>
      </c>
      <c r="Y1930" s="199">
        <f ca="1">U1930*'Expenditure Study'!$B$31</f>
        <v>18444.587382144</v>
      </c>
      <c r="Z1930" s="200">
        <f ca="1">W1930*'Expenditure Study'!$B$31</f>
        <v>1061.9610916992003</v>
      </c>
      <c r="AA1930" s="195">
        <f t="shared" ca="1" si="428"/>
        <v>19506.548473843199</v>
      </c>
      <c r="AB1930" s="195">
        <f t="shared" ca="1" si="429"/>
        <v>19506.548473843199</v>
      </c>
      <c r="AD1930" s="196">
        <f>IFERROR($G1930/SUMIF($A:$A,$A1930,$G:$G)*SUMIF(Summary!$A$166:$A$242,$A1930,Summary!$P$166:$P$242),0)</f>
        <v>2424.8872477975196</v>
      </c>
      <c r="AE1930" s="197">
        <f t="shared" ca="1" si="430"/>
        <v>17081.661226045679</v>
      </c>
      <c r="AF1930" s="196">
        <f>IFERROR(G1930/SUMIF(A:A,A1930,G:G)*SUMIF(Summary!$A$166:$A$242,'Operations Support'!A1930,Summary!$Q$166:$Q$242),0)</f>
        <v>2433.2079473099361</v>
      </c>
      <c r="AG1930" s="196">
        <f t="shared" ca="1" si="431"/>
        <v>17073.340526533262</v>
      </c>
      <c r="AI1930" s="196">
        <f>IFERROR($G1930/SUMIF($A:$A,$A1930,$G:$G)*SUMIF(Summary!$A$247:$A$283,$A1930,Summary!$P$247:$P$283),0)</f>
        <v>442.23892161152867</v>
      </c>
      <c r="AJ1930" s="196">
        <f>IFERROR($G1930/SUMIF($A:$A,$A1930,$G:$G)*(SUMIF(Summary!$A$247:$A$283,$A1930,Summary!$L$247:$L$283)+SUMIF(Summary!$A$297:$A$333,$A1930,Summary!$L$297:$L$333))-AI1930,0)</f>
        <v>1062.7778837728399</v>
      </c>
      <c r="AK1930" s="196">
        <f>IFERROR($G1930/SUMIF($A:$A,$A1930,$G:$G)*SUMIF(Summary!$A$247:$A$283,$A1930,Summary!$Q$247:$Q$283),0)</f>
        <v>443.75640956185168</v>
      </c>
      <c r="AL1930" s="196">
        <f>IFERROR($G1930/SUMIF($A:$A,$A1930,$G:$G)*(SUMIF(Summary!$A$247:$A$283,$A1930,Summary!$L$247:$L$283)+SUMIF(Summary!$A$297:$A$333,$A1930,Summary!$L$297:$L$333))-AK1930,0)</f>
        <v>1061.2603958225168</v>
      </c>
      <c r="AM1930" s="198"/>
      <c r="AN1930" s="196">
        <f t="shared" ca="1" si="432"/>
        <v>18144.439109818519</v>
      </c>
      <c r="AO1930" s="196">
        <f t="shared" ca="1" si="433"/>
        <v>18134.600922355778</v>
      </c>
    </row>
    <row r="1931" spans="1:41">
      <c r="A1931" s="189">
        <v>3652</v>
      </c>
      <c r="B1931" s="190">
        <v>2</v>
      </c>
      <c r="C1931" s="191" t="s">
        <v>235</v>
      </c>
      <c r="D1931" s="192">
        <f t="shared" si="420"/>
        <v>28587.09</v>
      </c>
      <c r="E1931" s="192">
        <f t="shared" si="421"/>
        <v>116897.91</v>
      </c>
      <c r="F1931" s="192">
        <f t="shared" si="422"/>
        <v>0</v>
      </c>
      <c r="G1931" s="193">
        <f t="shared" si="423"/>
        <v>145485</v>
      </c>
      <c r="H1931" s="194">
        <v>12409.26</v>
      </c>
      <c r="I1931" s="194">
        <v>53498.74</v>
      </c>
      <c r="J1931" s="194">
        <v>0</v>
      </c>
      <c r="K1931" s="193">
        <f t="shared" si="424"/>
        <v>65908</v>
      </c>
      <c r="L1931" s="194">
        <v>13838.83</v>
      </c>
      <c r="M1931" s="194">
        <v>50956.17</v>
      </c>
      <c r="N1931" s="194">
        <v>0</v>
      </c>
      <c r="O1931" s="193">
        <f t="shared" si="425"/>
        <v>64795</v>
      </c>
      <c r="P1931" s="194">
        <v>2339</v>
      </c>
      <c r="Q1931" s="194">
        <v>12443</v>
      </c>
      <c r="R1931" s="194">
        <v>0</v>
      </c>
      <c r="S1931" s="193">
        <f t="shared" si="426"/>
        <v>14782</v>
      </c>
      <c r="T1931" s="193">
        <f t="shared" si="427"/>
        <v>4849.5</v>
      </c>
      <c r="U1931" s="193">
        <f ca="1">OFFSET('Expenditure Study'!$B$7,'Operations Support'!$C1931,'Operations Support'!$B1931)*$G1931</f>
        <v>272056.95</v>
      </c>
      <c r="V1931" s="199">
        <f ca="1">U1931*'Expenditure Study'!$B$31</f>
        <v>16073989.964746561</v>
      </c>
      <c r="W1931" s="199">
        <f ca="1">IF(A1931=10298,1.51,1)*IF($B1931&lt;3,$D1931*'Expenditure Study'!$B$32*OFFSET('Expenditure Study'!$B$7,'Operations Support'!$C1931,'Operations Support'!$B1931),0)</f>
        <v>5345.7858300000007</v>
      </c>
      <c r="X1931" s="200">
        <f ca="1">W1931*'Expenditure Study'!$B$31</f>
        <v>315846.03071196814</v>
      </c>
      <c r="Y1931" s="199">
        <f ca="1">U1931*'Expenditure Study'!$B$31</f>
        <v>16073989.964746561</v>
      </c>
      <c r="Z1931" s="200">
        <f ca="1">W1931*'Expenditure Study'!$B$31</f>
        <v>315846.03071196814</v>
      </c>
      <c r="AA1931" s="195">
        <f t="shared" ca="1" si="428"/>
        <v>16389835.995458528</v>
      </c>
      <c r="AB1931" s="195">
        <f t="shared" ca="1" si="429"/>
        <v>16389835.995458528</v>
      </c>
      <c r="AD1931" s="196">
        <f>IFERROR($G1931/SUMIF($A:$A,$A1931,$G:$G)*SUMIF(Summary!$A$166:$A$242,$A1931,Summary!$P$166:$P$242),0)</f>
        <v>5345223.0491791237</v>
      </c>
      <c r="AE1931" s="197">
        <f t="shared" ca="1" si="430"/>
        <v>11044612.946279405</v>
      </c>
      <c r="AF1931" s="196">
        <f>IFERROR(G1931/SUMIF(A:A,A1931,G:G)*SUMIF(Summary!$A$166:$A$242,'Operations Support'!A1931,Summary!$Q$166:$Q$242),0)</f>
        <v>5363564.518399789</v>
      </c>
      <c r="AG1931" s="196">
        <f t="shared" ca="1" si="431"/>
        <v>11026271.477058738</v>
      </c>
      <c r="AI1931" s="196">
        <f>IFERROR($G1931/SUMIF($A:$A,$A1931,$G:$G)*SUMIF(Summary!$A$247:$A$283,$A1931,Summary!$P$247:$P$283),0)</f>
        <v>974835.29561595828</v>
      </c>
      <c r="AJ1931" s="196">
        <f>IFERROR($G1931/SUMIF($A:$A,$A1931,$G:$G)*(SUMIF(Summary!$A$247:$A$283,$A1931,Summary!$L$247:$L$283)+SUMIF(Summary!$A$297:$A$333,$A1931,Summary!$L$297:$L$333))-AI1931,0)</f>
        <v>2342700.6124347216</v>
      </c>
      <c r="AK1931" s="196">
        <f>IFERROR($G1931/SUMIF($A:$A,$A1931,$G:$G)*SUMIF(Summary!$A$247:$A$283,$A1931,Summary!$Q$247:$Q$283),0)</f>
        <v>978180.32189554535</v>
      </c>
      <c r="AL1931" s="196">
        <f>IFERROR($G1931/SUMIF($A:$A,$A1931,$G:$G)*(SUMIF(Summary!$A$247:$A$283,$A1931,Summary!$L$247:$L$283)+SUMIF(Summary!$A$297:$A$333,$A1931,Summary!$L$297:$L$333))-AK1931,0)</f>
        <v>2339355.5861551343</v>
      </c>
      <c r="AM1931" s="198"/>
      <c r="AN1931" s="196">
        <f t="shared" ca="1" si="432"/>
        <v>13387313.558714125</v>
      </c>
      <c r="AO1931" s="196">
        <f t="shared" ca="1" si="433"/>
        <v>13365627.063213874</v>
      </c>
    </row>
    <row r="1932" spans="1:41">
      <c r="A1932" s="189">
        <v>3652</v>
      </c>
      <c r="B1932" s="190">
        <v>2</v>
      </c>
      <c r="C1932" s="191" t="s">
        <v>236</v>
      </c>
      <c r="D1932" s="192">
        <f t="shared" si="420"/>
        <v>0</v>
      </c>
      <c r="E1932" s="192">
        <f t="shared" si="421"/>
        <v>0</v>
      </c>
      <c r="F1932" s="192">
        <f t="shared" si="422"/>
        <v>0</v>
      </c>
      <c r="G1932" s="193">
        <f t="shared" si="423"/>
        <v>0</v>
      </c>
      <c r="H1932" s="194">
        <v>0</v>
      </c>
      <c r="I1932" s="194">
        <v>0</v>
      </c>
      <c r="J1932" s="194">
        <v>0</v>
      </c>
      <c r="K1932" s="193">
        <f t="shared" si="424"/>
        <v>0</v>
      </c>
      <c r="L1932" s="194">
        <v>0</v>
      </c>
      <c r="M1932" s="194">
        <v>0</v>
      </c>
      <c r="N1932" s="194">
        <v>0</v>
      </c>
      <c r="O1932" s="193">
        <f t="shared" si="425"/>
        <v>0</v>
      </c>
      <c r="P1932" s="194">
        <v>0</v>
      </c>
      <c r="Q1932" s="194">
        <v>0</v>
      </c>
      <c r="R1932" s="194">
        <v>0</v>
      </c>
      <c r="S1932" s="193">
        <f t="shared" si="426"/>
        <v>0</v>
      </c>
      <c r="T1932" s="193">
        <f t="shared" si="427"/>
        <v>0</v>
      </c>
      <c r="U1932" s="193">
        <f ca="1">OFFSET('Expenditure Study'!$B$7,'Operations Support'!$C1932,'Operations Support'!$B1932)*$G1932</f>
        <v>0</v>
      </c>
      <c r="V1932" s="199">
        <f ca="1">U1932*'Expenditure Study'!$B$31</f>
        <v>0</v>
      </c>
      <c r="W1932" s="199">
        <f ca="1">IF(A1932=10298,1.51,1)*IF($B1932&lt;3,$D1932*'Expenditure Study'!$B$32*OFFSET('Expenditure Study'!$B$7,'Operations Support'!$C1932,'Operations Support'!$B1932),0)</f>
        <v>0</v>
      </c>
      <c r="X1932" s="200">
        <f ca="1">W1932*'Expenditure Study'!$B$31</f>
        <v>0</v>
      </c>
      <c r="Y1932" s="199">
        <f ca="1">U1932*'Expenditure Study'!$B$31</f>
        <v>0</v>
      </c>
      <c r="Z1932" s="200">
        <f ca="1">W1932*'Expenditure Study'!$B$31</f>
        <v>0</v>
      </c>
      <c r="AA1932" s="195">
        <f t="shared" ca="1" si="428"/>
        <v>0</v>
      </c>
      <c r="AB1932" s="195">
        <f t="shared" ca="1" si="429"/>
        <v>0</v>
      </c>
      <c r="AD1932" s="196">
        <f>IFERROR($G1932/SUMIF($A:$A,$A1932,$G:$G)*SUMIF(Summary!$A$166:$A$242,$A1932,Summary!$P$166:$P$242),0)</f>
        <v>0</v>
      </c>
      <c r="AE1932" s="197">
        <f t="shared" ca="1" si="430"/>
        <v>0</v>
      </c>
      <c r="AF1932" s="196">
        <f>IFERROR(G1932/SUMIF(A:A,A1932,G:G)*SUMIF(Summary!$A$166:$A$242,'Operations Support'!A1932,Summary!$Q$166:$Q$242),0)</f>
        <v>0</v>
      </c>
      <c r="AG1932" s="196">
        <f t="shared" ca="1" si="431"/>
        <v>0</v>
      </c>
      <c r="AI1932" s="196">
        <f>IFERROR($G1932/SUMIF($A:$A,$A1932,$G:$G)*SUMIF(Summary!$A$247:$A$283,$A1932,Summary!$P$247:$P$283),0)</f>
        <v>0</v>
      </c>
      <c r="AJ1932" s="196">
        <f>IFERROR($G1932/SUMIF($A:$A,$A1932,$G:$G)*(SUMIF(Summary!$A$247:$A$283,$A1932,Summary!$L$247:$L$283)+SUMIF(Summary!$A$297:$A$333,$A1932,Summary!$L$297:$L$333))-AI1932,0)</f>
        <v>0</v>
      </c>
      <c r="AK1932" s="196">
        <f>IFERROR($G1932/SUMIF($A:$A,$A1932,$G:$G)*SUMIF(Summary!$A$247:$A$283,$A1932,Summary!$Q$247:$Q$283),0)</f>
        <v>0</v>
      </c>
      <c r="AL1932" s="196">
        <f>IFERROR($G1932/SUMIF($A:$A,$A1932,$G:$G)*(SUMIF(Summary!$A$247:$A$283,$A1932,Summary!$L$247:$L$283)+SUMIF(Summary!$A$297:$A$333,$A1932,Summary!$L$297:$L$333))-AK1932,0)</f>
        <v>0</v>
      </c>
      <c r="AM1932" s="198"/>
      <c r="AN1932" s="196">
        <f t="shared" ca="1" si="432"/>
        <v>0</v>
      </c>
      <c r="AO1932" s="196">
        <f t="shared" ca="1" si="433"/>
        <v>0</v>
      </c>
    </row>
    <row r="1933" spans="1:41">
      <c r="A1933" s="189">
        <v>3652</v>
      </c>
      <c r="B1933" s="190">
        <v>2</v>
      </c>
      <c r="C1933" s="191" t="s">
        <v>237</v>
      </c>
      <c r="D1933" s="192">
        <f t="shared" si="420"/>
        <v>0</v>
      </c>
      <c r="E1933" s="192">
        <f t="shared" si="421"/>
        <v>3381</v>
      </c>
      <c r="F1933" s="192">
        <f t="shared" si="422"/>
        <v>0</v>
      </c>
      <c r="G1933" s="193">
        <f t="shared" si="423"/>
        <v>3381</v>
      </c>
      <c r="H1933" s="194">
        <v>0</v>
      </c>
      <c r="I1933" s="194">
        <v>1756</v>
      </c>
      <c r="J1933" s="194">
        <v>0</v>
      </c>
      <c r="K1933" s="193">
        <f t="shared" si="424"/>
        <v>1756</v>
      </c>
      <c r="L1933" s="194">
        <v>0</v>
      </c>
      <c r="M1933" s="194">
        <v>1625</v>
      </c>
      <c r="N1933" s="194">
        <v>0</v>
      </c>
      <c r="O1933" s="193">
        <f t="shared" si="425"/>
        <v>1625</v>
      </c>
      <c r="P1933" s="194">
        <v>0</v>
      </c>
      <c r="Q1933" s="194">
        <v>0</v>
      </c>
      <c r="R1933" s="194">
        <v>0</v>
      </c>
      <c r="S1933" s="193">
        <f t="shared" si="426"/>
        <v>0</v>
      </c>
      <c r="T1933" s="193">
        <f t="shared" si="427"/>
        <v>112.7</v>
      </c>
      <c r="U1933" s="193">
        <f ca="1">OFFSET('Expenditure Study'!$B$7,'Operations Support'!$C1933,'Operations Support'!$B1933)*$G1933</f>
        <v>7911.54</v>
      </c>
      <c r="V1933" s="199">
        <f ca="1">U1933*'Expenditure Study'!$B$31</f>
        <v>467438.94822643202</v>
      </c>
      <c r="W1933" s="199">
        <f ca="1">IF(A1933=10298,1.51,1)*IF($B1933&lt;3,$D1933*'Expenditure Study'!$B$32*OFFSET('Expenditure Study'!$B$7,'Operations Support'!$C1933,'Operations Support'!$B1933),0)</f>
        <v>0</v>
      </c>
      <c r="X1933" s="200">
        <f ca="1">W1933*'Expenditure Study'!$B$31</f>
        <v>0</v>
      </c>
      <c r="Y1933" s="199">
        <f ca="1">U1933*'Expenditure Study'!$B$31</f>
        <v>467438.94822643202</v>
      </c>
      <c r="Z1933" s="200">
        <f ca="1">W1933*'Expenditure Study'!$B$31</f>
        <v>0</v>
      </c>
      <c r="AA1933" s="195">
        <f t="shared" ca="1" si="428"/>
        <v>467438.94822643202</v>
      </c>
      <c r="AB1933" s="195">
        <f t="shared" ca="1" si="429"/>
        <v>467438.94822643202</v>
      </c>
      <c r="AD1933" s="196">
        <f>IFERROR($G1933/SUMIF($A:$A,$A1933,$G:$G)*SUMIF(Summary!$A$166:$A$242,$A1933,Summary!$P$166:$P$242),0)</f>
        <v>124220.36037580931</v>
      </c>
      <c r="AE1933" s="197">
        <f t="shared" ca="1" si="430"/>
        <v>343218.58785062272</v>
      </c>
      <c r="AF1933" s="196">
        <f>IFERROR(G1933/SUMIF(A:A,A1933,G:G)*SUMIF(Summary!$A$166:$A$242,'Operations Support'!A1933,Summary!$Q$166:$Q$242),0)</f>
        <v>124646.60711901354</v>
      </c>
      <c r="AG1933" s="196">
        <f t="shared" ca="1" si="431"/>
        <v>342792.34110741847</v>
      </c>
      <c r="AI1933" s="196">
        <f>IFERROR($G1933/SUMIF($A:$A,$A1933,$G:$G)*SUMIF(Summary!$A$247:$A$283,$A1933,Summary!$P$247:$P$283),0)</f>
        <v>22654.693848008763</v>
      </c>
      <c r="AJ1933" s="196">
        <f>IFERROR($G1933/SUMIF($A:$A,$A1933,$G:$G)*(SUMIF(Summary!$A$247:$A$283,$A1933,Summary!$L$247:$L$283)+SUMIF(Summary!$A$297:$A$333,$A1933,Summary!$L$297:$L$333))-AI1933,0)</f>
        <v>54443.212500545029</v>
      </c>
      <c r="AK1933" s="196">
        <f>IFERROR($G1933/SUMIF($A:$A,$A1933,$G:$G)*SUMIF(Summary!$A$247:$A$283,$A1933,Summary!$Q$247:$Q$283),0)</f>
        <v>22732.430617100308</v>
      </c>
      <c r="AL1933" s="196">
        <f>IFERROR($G1933/SUMIF($A:$A,$A1933,$G:$G)*(SUMIF(Summary!$A$247:$A$283,$A1933,Summary!$L$247:$L$283)+SUMIF(Summary!$A$297:$A$333,$A1933,Summary!$L$297:$L$333))-AK1933,0)</f>
        <v>54365.47573145348</v>
      </c>
      <c r="AM1933" s="198"/>
      <c r="AN1933" s="196">
        <f t="shared" ca="1" si="432"/>
        <v>397661.80035116774</v>
      </c>
      <c r="AO1933" s="196">
        <f t="shared" ca="1" si="433"/>
        <v>397157.81683887192</v>
      </c>
    </row>
    <row r="1934" spans="1:41">
      <c r="A1934" s="189">
        <v>3652</v>
      </c>
      <c r="B1934" s="190">
        <v>2</v>
      </c>
      <c r="C1934" s="191" t="s">
        <v>238</v>
      </c>
      <c r="D1934" s="192">
        <f t="shared" si="420"/>
        <v>7977.5</v>
      </c>
      <c r="E1934" s="192">
        <f t="shared" si="421"/>
        <v>14776.5</v>
      </c>
      <c r="F1934" s="192">
        <f t="shared" si="422"/>
        <v>0</v>
      </c>
      <c r="G1934" s="193">
        <f t="shared" si="423"/>
        <v>22754</v>
      </c>
      <c r="H1934" s="194">
        <v>3549.5</v>
      </c>
      <c r="I1934" s="194">
        <v>6684.5</v>
      </c>
      <c r="J1934" s="194">
        <v>0</v>
      </c>
      <c r="K1934" s="193">
        <f t="shared" si="424"/>
        <v>10234</v>
      </c>
      <c r="L1934" s="194">
        <v>3932</v>
      </c>
      <c r="M1934" s="194">
        <v>6840</v>
      </c>
      <c r="N1934" s="194">
        <v>0</v>
      </c>
      <c r="O1934" s="193">
        <f t="shared" si="425"/>
        <v>10772</v>
      </c>
      <c r="P1934" s="194">
        <v>496</v>
      </c>
      <c r="Q1934" s="194">
        <v>1252</v>
      </c>
      <c r="R1934" s="194">
        <v>0</v>
      </c>
      <c r="S1934" s="193">
        <f t="shared" si="426"/>
        <v>1748</v>
      </c>
      <c r="T1934" s="193">
        <f t="shared" si="427"/>
        <v>758.4666666666667</v>
      </c>
      <c r="U1934" s="193">
        <f ca="1">OFFSET('Expenditure Study'!$B$7,'Operations Support'!$C1934,'Operations Support'!$B1934)*$G1934</f>
        <v>54609.599999999999</v>
      </c>
      <c r="V1934" s="199">
        <f ca="1">U1934*'Expenditure Study'!$B$31</f>
        <v>3226508.87021568</v>
      </c>
      <c r="W1934" s="199">
        <f ca="1">IF(A1934=10298,1.51,1)*IF($B1934&lt;3,$D1934*'Expenditure Study'!$B$32*OFFSET('Expenditure Study'!$B$7,'Operations Support'!$C1934,'Operations Support'!$B1934),0)</f>
        <v>1914.6</v>
      </c>
      <c r="X1934" s="200">
        <f ca="1">W1934*'Expenditure Study'!$B$31</f>
        <v>113120.65795968</v>
      </c>
      <c r="Y1934" s="199">
        <f ca="1">U1934*'Expenditure Study'!$B$31</f>
        <v>3226508.87021568</v>
      </c>
      <c r="Z1934" s="200">
        <f ca="1">W1934*'Expenditure Study'!$B$31</f>
        <v>113120.65795968</v>
      </c>
      <c r="AA1934" s="195">
        <f t="shared" ca="1" si="428"/>
        <v>3339629.5281753601</v>
      </c>
      <c r="AB1934" s="195">
        <f t="shared" ca="1" si="429"/>
        <v>3339629.5281753601</v>
      </c>
      <c r="AD1934" s="196">
        <f>IFERROR($G1934/SUMIF($A:$A,$A1934,$G:$G)*SUMIF(Summary!$A$166:$A$242,$A1934,Summary!$P$166:$P$242),0)</f>
        <v>835998.24903613282</v>
      </c>
      <c r="AE1934" s="197">
        <f t="shared" ca="1" si="430"/>
        <v>2503631.2791392272</v>
      </c>
      <c r="AF1934" s="196">
        <f>IFERROR(G1934/SUMIF(A:A,A1934,G:G)*SUMIF(Summary!$A$166:$A$242,'Operations Support'!A1934,Summary!$Q$166:$Q$242),0)</f>
        <v>838866.87322864064</v>
      </c>
      <c r="AG1934" s="196">
        <f t="shared" ca="1" si="431"/>
        <v>2500762.6549467193</v>
      </c>
      <c r="AI1934" s="196">
        <f>IFERROR($G1934/SUMIF($A:$A,$A1934,$G:$G)*SUMIF(Summary!$A$247:$A$283,$A1934,Summary!$P$247:$P$283),0)</f>
        <v>152465.21852043518</v>
      </c>
      <c r="AJ1934" s="196">
        <f>IFERROR($G1934/SUMIF($A:$A,$A1934,$G:$G)*(SUMIF(Summary!$A$247:$A$283,$A1934,Summary!$L$247:$L$283)+SUMIF(Summary!$A$297:$A$333,$A1934,Summary!$L$297:$L$333))-AI1934,0)</f>
        <v>366400.72677829093</v>
      </c>
      <c r="AK1934" s="196">
        <f>IFERROR($G1934/SUMIF($A:$A,$A1934,$G:$G)*SUMIF(Summary!$A$247:$A$283,$A1934,Summary!$Q$247:$Q$283),0)</f>
        <v>152988.38398742987</v>
      </c>
      <c r="AL1934" s="196">
        <f>IFERROR($G1934/SUMIF($A:$A,$A1934,$G:$G)*(SUMIF(Summary!$A$247:$A$283,$A1934,Summary!$L$247:$L$283)+SUMIF(Summary!$A$297:$A$333,$A1934,Summary!$L$297:$L$333))-AK1934,0)</f>
        <v>365877.56131129619</v>
      </c>
      <c r="AM1934" s="198"/>
      <c r="AN1934" s="196">
        <f t="shared" ca="1" si="432"/>
        <v>2870032.0059175184</v>
      </c>
      <c r="AO1934" s="196">
        <f t="shared" ca="1" si="433"/>
        <v>2866640.2162580155</v>
      </c>
    </row>
    <row r="1935" spans="1:41" s="201" customFormat="1">
      <c r="A1935" s="189">
        <v>3652</v>
      </c>
      <c r="B1935" s="190">
        <v>2</v>
      </c>
      <c r="C1935" s="191" t="s">
        <v>239</v>
      </c>
      <c r="D1935" s="192">
        <f t="shared" si="420"/>
        <v>301.72000000000003</v>
      </c>
      <c r="E1935" s="192">
        <f t="shared" si="421"/>
        <v>4427.2800000000097</v>
      </c>
      <c r="F1935" s="192">
        <f t="shared" si="422"/>
        <v>0</v>
      </c>
      <c r="G1935" s="193">
        <f t="shared" si="423"/>
        <v>4729.00000000001</v>
      </c>
      <c r="H1935" s="194">
        <v>184.22</v>
      </c>
      <c r="I1935" s="194">
        <v>2158.7800000000102</v>
      </c>
      <c r="J1935" s="194">
        <v>0</v>
      </c>
      <c r="K1935" s="193">
        <f t="shared" si="424"/>
        <v>2343.00000000001</v>
      </c>
      <c r="L1935" s="194">
        <v>117.5</v>
      </c>
      <c r="M1935" s="194">
        <v>970.5</v>
      </c>
      <c r="N1935" s="194">
        <v>0</v>
      </c>
      <c r="O1935" s="193">
        <f t="shared" si="425"/>
        <v>1088</v>
      </c>
      <c r="P1935" s="194">
        <v>0</v>
      </c>
      <c r="Q1935" s="194">
        <v>1298</v>
      </c>
      <c r="R1935" s="194">
        <v>0</v>
      </c>
      <c r="S1935" s="193">
        <f t="shared" si="426"/>
        <v>1298</v>
      </c>
      <c r="T1935" s="193">
        <f t="shared" si="427"/>
        <v>157.63333333333367</v>
      </c>
      <c r="U1935" s="193">
        <f ca="1">OFFSET('Expenditure Study'!$B$7,'Operations Support'!$C1935,'Operations Support'!$B1935)*$G1935</f>
        <v>9836.3200000000215</v>
      </c>
      <c r="V1935" s="199">
        <f ca="1">U1935*'Expenditure Study'!$B$31</f>
        <v>581161.07296665723</v>
      </c>
      <c r="W1935" s="199">
        <f ca="1">IF(A1935=10298,1.51,1)*IF($B1935&lt;3,$D1935*'Expenditure Study'!$B$32*OFFSET('Expenditure Study'!$B$7,'Operations Support'!$C1935,'Operations Support'!$B1935),0)</f>
        <v>62.757760000000012</v>
      </c>
      <c r="X1935" s="200">
        <f ca="1">W1935*'Expenditure Study'!$B$31</f>
        <v>3707.9280806830088</v>
      </c>
      <c r="Y1935" s="199">
        <f ca="1">U1935*'Expenditure Study'!$B$31</f>
        <v>581161.07296665723</v>
      </c>
      <c r="Z1935" s="200">
        <f ca="1">W1935*'Expenditure Study'!$B$31</f>
        <v>3707.9280806830088</v>
      </c>
      <c r="AA1935" s="195">
        <f t="shared" ca="1" si="428"/>
        <v>584869.00104734022</v>
      </c>
      <c r="AB1935" s="195">
        <f t="shared" ca="1" si="429"/>
        <v>584869.00104734022</v>
      </c>
      <c r="AD1935" s="196">
        <f>IFERROR($G1935/SUMIF($A:$A,$A1935,$G:$G)*SUMIF(Summary!$A$166:$A$242,$A1935,Summary!$P$166:$P$242),0)</f>
        <v>173746.84537628022</v>
      </c>
      <c r="AE1935" s="197">
        <f t="shared" ca="1" si="430"/>
        <v>411122.15567105997</v>
      </c>
      <c r="AF1935" s="196">
        <f>IFERROR(G1935/SUMIF(A:A,A1935,G:G)*SUMIF(Summary!$A$166:$A$242,'Operations Support'!A1935,Summary!$Q$166:$Q$242),0)</f>
        <v>174343.03610346533</v>
      </c>
      <c r="AG1935" s="196">
        <f t="shared" ca="1" si="431"/>
        <v>410525.96494387486</v>
      </c>
      <c r="AH1935" s="180"/>
      <c r="AI1935" s="196">
        <f>IFERROR($G1935/SUMIF($A:$A,$A1935,$G:$G)*SUMIF(Summary!$A$247:$A$283,$A1935,Summary!$P$247:$P$283),0)</f>
        <v>31687.088792438233</v>
      </c>
      <c r="AJ1935" s="196">
        <f>IFERROR($G1935/SUMIF($A:$A,$A1935,$G:$G)*(SUMIF(Summary!$A$247:$A$283,$A1935,Summary!$L$247:$L$283)+SUMIF(Summary!$A$297:$A$333,$A1935,Summary!$L$297:$L$333))-AI1935,0)</f>
        <v>76149.645641845011</v>
      </c>
      <c r="AK1935" s="196">
        <f>IFERROR($G1935/SUMIF($A:$A,$A1935,$G:$G)*SUMIF(Summary!$A$247:$A$283,$A1935,Summary!$Q$247:$Q$283),0)</f>
        <v>31795.819103303045</v>
      </c>
      <c r="AL1935" s="196">
        <f>IFERROR($G1935/SUMIF($A:$A,$A1935,$G:$G)*(SUMIF(Summary!$A$247:$A$283,$A1935,Summary!$L$247:$L$283)+SUMIF(Summary!$A$297:$A$333,$A1935,Summary!$L$297:$L$333))-AK1935,0)</f>
        <v>76040.915330980191</v>
      </c>
      <c r="AM1935" s="198"/>
      <c r="AN1935" s="196">
        <f t="shared" ca="1" si="432"/>
        <v>487271.80131290498</v>
      </c>
      <c r="AO1935" s="196">
        <f t="shared" ca="1" si="433"/>
        <v>486566.88027485507</v>
      </c>
    </row>
    <row r="1936" spans="1:41">
      <c r="A1936" s="189">
        <v>3652</v>
      </c>
      <c r="B1936" s="190">
        <v>2</v>
      </c>
      <c r="C1936" s="191" t="s">
        <v>240</v>
      </c>
      <c r="D1936" s="192">
        <f t="shared" si="420"/>
        <v>0</v>
      </c>
      <c r="E1936" s="192">
        <f t="shared" si="421"/>
        <v>0</v>
      </c>
      <c r="F1936" s="192">
        <f t="shared" si="422"/>
        <v>0</v>
      </c>
      <c r="G1936" s="193">
        <f t="shared" si="423"/>
        <v>0</v>
      </c>
      <c r="H1936" s="194">
        <v>0</v>
      </c>
      <c r="I1936" s="194">
        <v>0</v>
      </c>
      <c r="J1936" s="194">
        <v>0</v>
      </c>
      <c r="K1936" s="193">
        <f t="shared" si="424"/>
        <v>0</v>
      </c>
      <c r="L1936" s="194">
        <v>0</v>
      </c>
      <c r="M1936" s="194">
        <v>0</v>
      </c>
      <c r="N1936" s="194">
        <v>0</v>
      </c>
      <c r="O1936" s="193">
        <f t="shared" si="425"/>
        <v>0</v>
      </c>
      <c r="P1936" s="194">
        <v>0</v>
      </c>
      <c r="Q1936" s="194">
        <v>0</v>
      </c>
      <c r="R1936" s="194">
        <v>0</v>
      </c>
      <c r="S1936" s="193">
        <f t="shared" si="426"/>
        <v>0</v>
      </c>
      <c r="T1936" s="193">
        <f t="shared" si="427"/>
        <v>0</v>
      </c>
      <c r="U1936" s="193">
        <f ca="1">OFFSET('Expenditure Study'!$B$7,'Operations Support'!$C1936,'Operations Support'!$B1936)*$G1936</f>
        <v>0</v>
      </c>
      <c r="V1936" s="199">
        <f ca="1">U1936*'Expenditure Study'!$B$31</f>
        <v>0</v>
      </c>
      <c r="W1936" s="199">
        <f ca="1">IF(A1936=10298,1.51,1)*IF($B1936&lt;3,$D1936*'Expenditure Study'!$B$32*OFFSET('Expenditure Study'!$B$7,'Operations Support'!$C1936,'Operations Support'!$B1936),0)</f>
        <v>0</v>
      </c>
      <c r="X1936" s="200">
        <f ca="1">W1936*'Expenditure Study'!$B$31</f>
        <v>0</v>
      </c>
      <c r="Y1936" s="199">
        <f ca="1">U1936*'Expenditure Study'!$B$31</f>
        <v>0</v>
      </c>
      <c r="Z1936" s="200">
        <f ca="1">W1936*'Expenditure Study'!$B$31</f>
        <v>0</v>
      </c>
      <c r="AA1936" s="195">
        <f t="shared" ca="1" si="428"/>
        <v>0</v>
      </c>
      <c r="AB1936" s="195">
        <f t="shared" ca="1" si="429"/>
        <v>0</v>
      </c>
      <c r="AD1936" s="196">
        <f>IFERROR($G1936/SUMIF($A:$A,$A1936,$G:$G)*SUMIF(Summary!$A$166:$A$242,$A1936,Summary!$P$166:$P$242),0)</f>
        <v>0</v>
      </c>
      <c r="AE1936" s="197">
        <f t="shared" ca="1" si="430"/>
        <v>0</v>
      </c>
      <c r="AF1936" s="196">
        <f>IFERROR(G1936/SUMIF(A:A,A1936,G:G)*SUMIF(Summary!$A$166:$A$242,'Operations Support'!A1936,Summary!$Q$166:$Q$242),0)</f>
        <v>0</v>
      </c>
      <c r="AG1936" s="196">
        <f t="shared" ca="1" si="431"/>
        <v>0</v>
      </c>
      <c r="AI1936" s="196">
        <f>IFERROR($G1936/SUMIF($A:$A,$A1936,$G:$G)*SUMIF(Summary!$A$247:$A$283,$A1936,Summary!$P$247:$P$283),0)</f>
        <v>0</v>
      </c>
      <c r="AJ1936" s="196">
        <f>IFERROR($G1936/SUMIF($A:$A,$A1936,$G:$G)*(SUMIF(Summary!$A$247:$A$283,$A1936,Summary!$L$247:$L$283)+SUMIF(Summary!$A$297:$A$333,$A1936,Summary!$L$297:$L$333))-AI1936,0)</f>
        <v>0</v>
      </c>
      <c r="AK1936" s="196">
        <f>IFERROR($G1936/SUMIF($A:$A,$A1936,$G:$G)*SUMIF(Summary!$A$247:$A$283,$A1936,Summary!$Q$247:$Q$283),0)</f>
        <v>0</v>
      </c>
      <c r="AL1936" s="196">
        <f>IFERROR($G1936/SUMIF($A:$A,$A1936,$G:$G)*(SUMIF(Summary!$A$247:$A$283,$A1936,Summary!$L$247:$L$283)+SUMIF(Summary!$A$297:$A$333,$A1936,Summary!$L$297:$L$333))-AK1936,0)</f>
        <v>0</v>
      </c>
      <c r="AM1936" s="198"/>
      <c r="AN1936" s="196">
        <f t="shared" ca="1" si="432"/>
        <v>0</v>
      </c>
      <c r="AO1936" s="196">
        <f t="shared" ca="1" si="433"/>
        <v>0</v>
      </c>
    </row>
    <row r="1937" spans="1:41">
      <c r="A1937" s="189">
        <v>3652</v>
      </c>
      <c r="B1937" s="190">
        <v>3</v>
      </c>
      <c r="C1937" s="191" t="s">
        <v>220</v>
      </c>
      <c r="D1937" s="192">
        <f t="shared" si="420"/>
        <v>6411.65</v>
      </c>
      <c r="E1937" s="192">
        <f t="shared" si="421"/>
        <v>3166.35</v>
      </c>
      <c r="F1937" s="192">
        <f t="shared" si="422"/>
        <v>0</v>
      </c>
      <c r="G1937" s="193">
        <f t="shared" si="423"/>
        <v>9578</v>
      </c>
      <c r="H1937" s="194">
        <v>2833.5</v>
      </c>
      <c r="I1937" s="194">
        <v>1159.5</v>
      </c>
      <c r="J1937" s="194">
        <v>0</v>
      </c>
      <c r="K1937" s="193">
        <f t="shared" si="424"/>
        <v>3993</v>
      </c>
      <c r="L1937" s="194">
        <v>3257.15</v>
      </c>
      <c r="M1937" s="194">
        <v>1229.8499999999999</v>
      </c>
      <c r="N1937" s="194">
        <v>0</v>
      </c>
      <c r="O1937" s="193">
        <f t="shared" si="425"/>
        <v>4487</v>
      </c>
      <c r="P1937" s="194">
        <v>321</v>
      </c>
      <c r="Q1937" s="194">
        <v>777</v>
      </c>
      <c r="R1937" s="194">
        <v>0</v>
      </c>
      <c r="S1937" s="193">
        <f t="shared" si="426"/>
        <v>1098</v>
      </c>
      <c r="T1937" s="193">
        <f t="shared" si="427"/>
        <v>399.08333333333331</v>
      </c>
      <c r="U1937" s="193">
        <f ca="1">OFFSET('Expenditure Study'!$B$7,'Operations Support'!$C1937,'Operations Support'!$B1937)*$G1937</f>
        <v>42717.88</v>
      </c>
      <c r="V1937" s="199">
        <f ca="1">U1937*'Expenditure Study'!$B$31</f>
        <v>2523908.2274327041</v>
      </c>
      <c r="W1937" s="199">
        <f ca="1">IF(A1937=10298,1.51,1)*IF($B1937&lt;3,$D1937*'Expenditure Study'!$B$32*OFFSET('Expenditure Study'!$B$7,'Operations Support'!$C1937,'Operations Support'!$B1937),0)</f>
        <v>0</v>
      </c>
      <c r="X1937" s="200">
        <f ca="1">W1937*'Expenditure Study'!$B$31</f>
        <v>0</v>
      </c>
      <c r="Y1937" s="199">
        <f ca="1">U1937*'Expenditure Study'!$B$31</f>
        <v>2523908.2274327041</v>
      </c>
      <c r="Z1937" s="200">
        <f ca="1">W1937*'Expenditure Study'!$B$31</f>
        <v>0</v>
      </c>
      <c r="AA1937" s="195">
        <f t="shared" ca="1" si="428"/>
        <v>2523908.2274327041</v>
      </c>
      <c r="AB1937" s="195">
        <f t="shared" ca="1" si="429"/>
        <v>2523908.2274327041</v>
      </c>
      <c r="AD1937" s="196">
        <f>IFERROR($G1937/SUMIF($A:$A,$A1937,$G:$G)*SUMIF(Summary!$A$166:$A$242,$A1937,Summary!$P$166:$P$242),0)</f>
        <v>351902.5766576461</v>
      </c>
      <c r="AE1937" s="197">
        <f t="shared" ca="1" si="430"/>
        <v>2172005.6507750582</v>
      </c>
      <c r="AF1937" s="196">
        <f>IFERROR(G1937/SUMIF(A:A,A1937,G:G)*SUMIF(Summary!$A$166:$A$242,'Operations Support'!A1937,Summary!$Q$166:$Q$242),0)</f>
        <v>353110.08665658435</v>
      </c>
      <c r="AG1937" s="196">
        <f t="shared" ca="1" si="431"/>
        <v>2170798.1407761197</v>
      </c>
      <c r="AI1937" s="196">
        <f>IFERROR($G1937/SUMIF($A:$A,$A1937,$G:$G)*SUMIF(Summary!$A$247:$A$283,$A1937,Summary!$P$247:$P$283),0)</f>
        <v>64178.248351442751</v>
      </c>
      <c r="AJ1937" s="196">
        <f>IFERROR($G1937/SUMIF($A:$A,$A1937,$G:$G)*(SUMIF(Summary!$A$247:$A$283,$A1937,Summary!$L$247:$L$283)+SUMIF(Summary!$A$297:$A$333,$A1937,Summary!$L$297:$L$333))-AI1937,0)</f>
        <v>154231.61470873121</v>
      </c>
      <c r="AK1937" s="196">
        <f>IFERROR($G1937/SUMIF($A:$A,$A1937,$G:$G)*SUMIF(Summary!$A$247:$A$283,$A1937,Summary!$Q$247:$Q$283),0)</f>
        <v>64398.468042172957</v>
      </c>
      <c r="AL1937" s="196">
        <f>IFERROR($G1937/SUMIF($A:$A,$A1937,$G:$G)*(SUMIF(Summary!$A$247:$A$283,$A1937,Summary!$L$247:$L$283)+SUMIF(Summary!$A$297:$A$333,$A1937,Summary!$L$297:$L$333))-AK1937,0)</f>
        <v>154011.395018001</v>
      </c>
      <c r="AM1937" s="198"/>
      <c r="AN1937" s="196">
        <f t="shared" ca="1" si="432"/>
        <v>2326237.2654837896</v>
      </c>
      <c r="AO1937" s="196">
        <f t="shared" ca="1" si="433"/>
        <v>2324809.5357941207</v>
      </c>
    </row>
    <row r="1938" spans="1:41">
      <c r="A1938" s="189">
        <v>3652</v>
      </c>
      <c r="B1938" s="190">
        <v>3</v>
      </c>
      <c r="C1938" s="191" t="s">
        <v>221</v>
      </c>
      <c r="D1938" s="192">
        <f t="shared" si="420"/>
        <v>5398</v>
      </c>
      <c r="E1938" s="192">
        <f t="shared" si="421"/>
        <v>1934.000000000002</v>
      </c>
      <c r="F1938" s="192">
        <f t="shared" si="422"/>
        <v>0</v>
      </c>
      <c r="G1938" s="193">
        <f t="shared" si="423"/>
        <v>7332.0000000000018</v>
      </c>
      <c r="H1938" s="194">
        <v>2003</v>
      </c>
      <c r="I1938" s="194">
        <v>615</v>
      </c>
      <c r="J1938" s="194">
        <v>0</v>
      </c>
      <c r="K1938" s="193">
        <f t="shared" si="424"/>
        <v>2618</v>
      </c>
      <c r="L1938" s="194">
        <v>2507</v>
      </c>
      <c r="M1938" s="194">
        <v>892.00000000000205</v>
      </c>
      <c r="N1938" s="194">
        <v>0</v>
      </c>
      <c r="O1938" s="193">
        <f t="shared" si="425"/>
        <v>3399.0000000000018</v>
      </c>
      <c r="P1938" s="194">
        <v>888</v>
      </c>
      <c r="Q1938" s="194">
        <v>427</v>
      </c>
      <c r="R1938" s="194">
        <v>0</v>
      </c>
      <c r="S1938" s="193">
        <f t="shared" si="426"/>
        <v>1315</v>
      </c>
      <c r="T1938" s="193">
        <f t="shared" si="427"/>
        <v>305.50000000000006</v>
      </c>
      <c r="U1938" s="193">
        <f ca="1">OFFSET('Expenditure Study'!$B$7,'Operations Support'!$C1938,'Operations Support'!$B1938)*$G1938</f>
        <v>51324.000000000015</v>
      </c>
      <c r="V1938" s="199">
        <f ca="1">U1938*'Expenditure Study'!$B$31</f>
        <v>3032385.1713792011</v>
      </c>
      <c r="W1938" s="199">
        <f ca="1">IF(A1938=10298,1.51,1)*IF($B1938&lt;3,$D1938*'Expenditure Study'!$B$32*OFFSET('Expenditure Study'!$B$7,'Operations Support'!$C1938,'Operations Support'!$B1938),0)</f>
        <v>0</v>
      </c>
      <c r="X1938" s="200">
        <f ca="1">W1938*'Expenditure Study'!$B$31</f>
        <v>0</v>
      </c>
      <c r="Y1938" s="199">
        <f ca="1">U1938*'Expenditure Study'!$B$31</f>
        <v>3032385.1713792011</v>
      </c>
      <c r="Z1938" s="200">
        <f ca="1">W1938*'Expenditure Study'!$B$31</f>
        <v>0</v>
      </c>
      <c r="AA1938" s="195">
        <f t="shared" ca="1" si="428"/>
        <v>3032385.1713792011</v>
      </c>
      <c r="AB1938" s="195">
        <f t="shared" ca="1" si="429"/>
        <v>3032385.1713792011</v>
      </c>
      <c r="AD1938" s="196">
        <f>IFERROR($G1938/SUMIF($A:$A,$A1938,$G:$G)*SUMIF(Summary!$A$166:$A$242,$A1938,Summary!$P$166:$P$242),0)</f>
        <v>269382.9288007791</v>
      </c>
      <c r="AE1938" s="197">
        <f t="shared" ca="1" si="430"/>
        <v>2763002.2425784222</v>
      </c>
      <c r="AF1938" s="196">
        <f>IFERROR(G1938/SUMIF(A:A,A1938,G:G)*SUMIF(Summary!$A$166:$A$242,'Operations Support'!A1938,Summary!$Q$166:$Q$242),0)</f>
        <v>270307.28287388571</v>
      </c>
      <c r="AG1938" s="196">
        <f t="shared" ca="1" si="431"/>
        <v>2762077.8885053154</v>
      </c>
      <c r="AI1938" s="196">
        <f>IFERROR($G1938/SUMIF($A:$A,$A1938,$G:$G)*SUMIF(Summary!$A$247:$A$283,$A1938,Summary!$P$247:$P$283),0)</f>
        <v>49128.72383720801</v>
      </c>
      <c r="AJ1938" s="196">
        <f>IFERROR($G1938/SUMIF($A:$A,$A1938,$G:$G)*(SUMIF(Summary!$A$247:$A$283,$A1938,Summary!$L$247:$L$283)+SUMIF(Summary!$A$297:$A$333,$A1938,Summary!$L$297:$L$333))-AI1938,0)</f>
        <v>118064.96127003734</v>
      </c>
      <c r="AK1938" s="196">
        <f>IFERROR($G1938/SUMIF($A:$A,$A1938,$G:$G)*SUMIF(Summary!$A$247:$A$283,$A1938,Summary!$Q$247:$Q$283),0)</f>
        <v>49297.302953143895</v>
      </c>
      <c r="AL1938" s="196">
        <f>IFERROR($G1938/SUMIF($A:$A,$A1938,$G:$G)*(SUMIF(Summary!$A$247:$A$283,$A1938,Summary!$L$247:$L$283)+SUMIF(Summary!$A$297:$A$333,$A1938,Summary!$L$297:$L$333))-AK1938,0)</f>
        <v>117896.38215410145</v>
      </c>
      <c r="AM1938" s="198"/>
      <c r="AN1938" s="196">
        <f t="shared" ca="1" si="432"/>
        <v>2881067.2038484598</v>
      </c>
      <c r="AO1938" s="196">
        <f t="shared" ca="1" si="433"/>
        <v>2879974.2706594169</v>
      </c>
    </row>
    <row r="1939" spans="1:41">
      <c r="A1939" s="189">
        <v>3652</v>
      </c>
      <c r="B1939" s="190">
        <v>3</v>
      </c>
      <c r="C1939" s="191" t="s">
        <v>222</v>
      </c>
      <c r="D1939" s="192">
        <f t="shared" si="420"/>
        <v>2113.83</v>
      </c>
      <c r="E1939" s="192">
        <f t="shared" si="421"/>
        <v>1439.17</v>
      </c>
      <c r="F1939" s="192">
        <f t="shared" si="422"/>
        <v>0</v>
      </c>
      <c r="G1939" s="193">
        <f t="shared" si="423"/>
        <v>3553</v>
      </c>
      <c r="H1939" s="194">
        <v>948.02</v>
      </c>
      <c r="I1939" s="194">
        <v>531.98</v>
      </c>
      <c r="J1939" s="194">
        <v>0</v>
      </c>
      <c r="K1939" s="193">
        <f t="shared" si="424"/>
        <v>1480</v>
      </c>
      <c r="L1939" s="194">
        <v>979.81</v>
      </c>
      <c r="M1939" s="194">
        <v>632.19000000000005</v>
      </c>
      <c r="N1939" s="194">
        <v>0</v>
      </c>
      <c r="O1939" s="193">
        <f t="shared" si="425"/>
        <v>1612</v>
      </c>
      <c r="P1939" s="194">
        <v>186</v>
      </c>
      <c r="Q1939" s="194">
        <v>275</v>
      </c>
      <c r="R1939" s="194">
        <v>0</v>
      </c>
      <c r="S1939" s="193">
        <f t="shared" si="426"/>
        <v>461</v>
      </c>
      <c r="T1939" s="193">
        <f t="shared" si="427"/>
        <v>148.04166666666666</v>
      </c>
      <c r="U1939" s="193">
        <f ca="1">OFFSET('Expenditure Study'!$B$7,'Operations Support'!$C1939,'Operations Support'!$B1939)*$G1939</f>
        <v>26683.03</v>
      </c>
      <c r="V1939" s="199">
        <f ca="1">U1939*'Expenditure Study'!$B$31</f>
        <v>1576518.285781824</v>
      </c>
      <c r="W1939" s="199">
        <f ca="1">IF(A1939=10298,1.51,1)*IF($B1939&lt;3,$D1939*'Expenditure Study'!$B$32*OFFSET('Expenditure Study'!$B$7,'Operations Support'!$C1939,'Operations Support'!$B1939),0)</f>
        <v>0</v>
      </c>
      <c r="X1939" s="200">
        <f ca="1">W1939*'Expenditure Study'!$B$31</f>
        <v>0</v>
      </c>
      <c r="Y1939" s="199">
        <f ca="1">U1939*'Expenditure Study'!$B$31</f>
        <v>1576518.285781824</v>
      </c>
      <c r="Z1939" s="200">
        <f ca="1">W1939*'Expenditure Study'!$B$31</f>
        <v>0</v>
      </c>
      <c r="AA1939" s="195">
        <f t="shared" ca="1" si="428"/>
        <v>1576518.285781824</v>
      </c>
      <c r="AB1939" s="195">
        <f t="shared" ca="1" si="429"/>
        <v>1576518.285781824</v>
      </c>
      <c r="AD1939" s="196">
        <f>IFERROR($G1939/SUMIF($A:$A,$A1939,$G:$G)*SUMIF(Summary!$A$166:$A$242,$A1939,Summary!$P$166:$P$242),0)</f>
        <v>130539.76350643316</v>
      </c>
      <c r="AE1939" s="197">
        <f t="shared" ca="1" si="430"/>
        <v>1445978.5222753908</v>
      </c>
      <c r="AF1939" s="196">
        <f>IFERROR(G1939/SUMIF(A:A,A1939,G:G)*SUMIF(Summary!$A$166:$A$242,'Operations Support'!A1939,Summary!$Q$166:$Q$242),0)</f>
        <v>130987.69449685156</v>
      </c>
      <c r="AG1939" s="196">
        <f t="shared" ca="1" si="431"/>
        <v>1445530.5912849724</v>
      </c>
      <c r="AI1939" s="196">
        <f>IFERROR($G1939/SUMIF($A:$A,$A1939,$G:$G)*SUMIF(Summary!$A$247:$A$283,$A1939,Summary!$P$247:$P$283),0)</f>
        <v>23807.195280087293</v>
      </c>
      <c r="AJ1939" s="196">
        <f>IFERROR($G1939/SUMIF($A:$A,$A1939,$G:$G)*(SUMIF(Summary!$A$247:$A$283,$A1939,Summary!$L$247:$L$283)+SUMIF(Summary!$A$297:$A$333,$A1939,Summary!$L$297:$L$333))-AI1939,0)</f>
        <v>57212.876076437882</v>
      </c>
      <c r="AK1939" s="196">
        <f>IFERROR($G1939/SUMIF($A:$A,$A1939,$G:$G)*SUMIF(Summary!$A$247:$A$283,$A1939,Summary!$Q$247:$Q$283),0)</f>
        <v>23888.88671474635</v>
      </c>
      <c r="AL1939" s="196">
        <f>IFERROR($G1939/SUMIF($A:$A,$A1939,$G:$G)*(SUMIF(Summary!$A$247:$A$283,$A1939,Summary!$L$247:$L$283)+SUMIF(Summary!$A$297:$A$333,$A1939,Summary!$L$297:$L$333))-AK1939,0)</f>
        <v>57131.184641778833</v>
      </c>
      <c r="AM1939" s="198"/>
      <c r="AN1939" s="196">
        <f t="shared" ca="1" si="432"/>
        <v>1503191.3983518286</v>
      </c>
      <c r="AO1939" s="196">
        <f t="shared" ca="1" si="433"/>
        <v>1502661.7759267513</v>
      </c>
    </row>
    <row r="1940" spans="1:41">
      <c r="A1940" s="189">
        <v>3652</v>
      </c>
      <c r="B1940" s="190">
        <v>3</v>
      </c>
      <c r="C1940" s="191" t="s">
        <v>223</v>
      </c>
      <c r="D1940" s="192">
        <f t="shared" si="420"/>
        <v>1620.6100000000001</v>
      </c>
      <c r="E1940" s="192">
        <f t="shared" si="421"/>
        <v>5939.39</v>
      </c>
      <c r="F1940" s="192">
        <f t="shared" si="422"/>
        <v>0</v>
      </c>
      <c r="G1940" s="193">
        <f t="shared" si="423"/>
        <v>7560</v>
      </c>
      <c r="H1940" s="194">
        <v>468.25</v>
      </c>
      <c r="I1940" s="194">
        <v>2352.75</v>
      </c>
      <c r="J1940" s="194">
        <v>0</v>
      </c>
      <c r="K1940" s="193">
        <f t="shared" si="424"/>
        <v>2821</v>
      </c>
      <c r="L1940" s="194">
        <v>965.36</v>
      </c>
      <c r="M1940" s="194">
        <v>2041.64</v>
      </c>
      <c r="N1940" s="194">
        <v>0</v>
      </c>
      <c r="O1940" s="193">
        <f t="shared" si="425"/>
        <v>3007</v>
      </c>
      <c r="P1940" s="194">
        <v>187</v>
      </c>
      <c r="Q1940" s="194">
        <v>1545</v>
      </c>
      <c r="R1940" s="194">
        <v>0</v>
      </c>
      <c r="S1940" s="193">
        <f t="shared" si="426"/>
        <v>1732</v>
      </c>
      <c r="T1940" s="193">
        <f t="shared" si="427"/>
        <v>315</v>
      </c>
      <c r="U1940" s="193">
        <f ca="1">OFFSET('Expenditure Study'!$B$7,'Operations Support'!$C1940,'Operations Support'!$B1940)*$G1940</f>
        <v>16934.400000000001</v>
      </c>
      <c r="V1940" s="199">
        <f ca="1">U1940*'Expenditure Study'!$B$31</f>
        <v>1000538.2169395201</v>
      </c>
      <c r="W1940" s="199">
        <f ca="1">IF(A1940=10298,1.51,1)*IF($B1940&lt;3,$D1940*'Expenditure Study'!$B$32*OFFSET('Expenditure Study'!$B$7,'Operations Support'!$C1940,'Operations Support'!$B1940),0)</f>
        <v>0</v>
      </c>
      <c r="X1940" s="200">
        <f ca="1">W1940*'Expenditure Study'!$B$31</f>
        <v>0</v>
      </c>
      <c r="Y1940" s="199">
        <f ca="1">U1940*'Expenditure Study'!$B$31</f>
        <v>1000538.2169395201</v>
      </c>
      <c r="Z1940" s="200">
        <f ca="1">W1940*'Expenditure Study'!$B$31</f>
        <v>0</v>
      </c>
      <c r="AA1940" s="195">
        <f t="shared" ca="1" si="428"/>
        <v>1000538.2169395201</v>
      </c>
      <c r="AB1940" s="195">
        <f t="shared" ca="1" si="429"/>
        <v>1000538.2169395201</v>
      </c>
      <c r="AD1940" s="196">
        <f>IFERROR($G1940/SUMIF($A:$A,$A1940,$G:$G)*SUMIF(Summary!$A$166:$A$242,$A1940,Summary!$P$166:$P$242),0)</f>
        <v>277759.81202044315</v>
      </c>
      <c r="AE1940" s="197">
        <f t="shared" ca="1" si="430"/>
        <v>722778.40491907694</v>
      </c>
      <c r="AF1940" s="196">
        <f>IFERROR(G1940/SUMIF(A:A,A1940,G:G)*SUMIF(Summary!$A$166:$A$242,'Operations Support'!A1940,Summary!$Q$166:$Q$242),0)</f>
        <v>278712.91032822902</v>
      </c>
      <c r="AG1940" s="196">
        <f t="shared" ca="1" si="431"/>
        <v>721825.30661129113</v>
      </c>
      <c r="AI1940" s="196">
        <f>IFERROR($G1940/SUMIF($A:$A,$A1940,$G:$G)*SUMIF(Summary!$A$247:$A$283,$A1940,Summary!$P$247:$P$283),0)</f>
        <v>50656.458293684191</v>
      </c>
      <c r="AJ1940" s="196">
        <f>IFERROR($G1940/SUMIF($A:$A,$A1940,$G:$G)*(SUMIF(Summary!$A$247:$A$283,$A1940,Summary!$L$247:$L$283)+SUMIF(Summary!$A$297:$A$333,$A1940,Summary!$L$297:$L$333))-AI1940,0)</f>
        <v>121736.37577761621</v>
      </c>
      <c r="AK1940" s="196">
        <f>IFERROR($G1940/SUMIF($A:$A,$A1940,$G:$G)*SUMIF(Summary!$A$247:$A$283,$A1940,Summary!$Q$247:$Q$283),0)</f>
        <v>50830.279640721186</v>
      </c>
      <c r="AL1940" s="196">
        <f>IFERROR($G1940/SUMIF($A:$A,$A1940,$G:$G)*(SUMIF(Summary!$A$247:$A$283,$A1940,Summary!$L$247:$L$283)+SUMIF(Summary!$A$297:$A$333,$A1940,Summary!$L$297:$L$333))-AK1940,0)</f>
        <v>121562.55443057921</v>
      </c>
      <c r="AM1940" s="198"/>
      <c r="AN1940" s="196">
        <f t="shared" ca="1" si="432"/>
        <v>844514.78069669311</v>
      </c>
      <c r="AO1940" s="196">
        <f t="shared" ca="1" si="433"/>
        <v>843387.86104187032</v>
      </c>
    </row>
    <row r="1941" spans="1:41">
      <c r="A1941" s="189">
        <v>3652</v>
      </c>
      <c r="B1941" s="190">
        <v>3</v>
      </c>
      <c r="C1941" s="191" t="s">
        <v>224</v>
      </c>
      <c r="D1941" s="192">
        <f t="shared" si="420"/>
        <v>0</v>
      </c>
      <c r="E1941" s="192">
        <f t="shared" si="421"/>
        <v>0</v>
      </c>
      <c r="F1941" s="192">
        <f t="shared" si="422"/>
        <v>0</v>
      </c>
      <c r="G1941" s="193">
        <f t="shared" si="423"/>
        <v>0</v>
      </c>
      <c r="H1941" s="194">
        <v>0</v>
      </c>
      <c r="I1941" s="194">
        <v>0</v>
      </c>
      <c r="J1941" s="194">
        <v>0</v>
      </c>
      <c r="K1941" s="193">
        <f t="shared" si="424"/>
        <v>0</v>
      </c>
      <c r="L1941" s="194">
        <v>0</v>
      </c>
      <c r="M1941" s="194">
        <v>0</v>
      </c>
      <c r="N1941" s="194">
        <v>0</v>
      </c>
      <c r="O1941" s="193">
        <f t="shared" si="425"/>
        <v>0</v>
      </c>
      <c r="P1941" s="194">
        <v>0</v>
      </c>
      <c r="Q1941" s="194">
        <v>0</v>
      </c>
      <c r="R1941" s="194">
        <v>0</v>
      </c>
      <c r="S1941" s="193">
        <f t="shared" si="426"/>
        <v>0</v>
      </c>
      <c r="T1941" s="193">
        <f t="shared" si="427"/>
        <v>0</v>
      </c>
      <c r="U1941" s="193">
        <f ca="1">OFFSET('Expenditure Study'!$B$7,'Operations Support'!$C1941,'Operations Support'!$B1941)*$G1941</f>
        <v>0</v>
      </c>
      <c r="V1941" s="199">
        <f ca="1">U1941*'Expenditure Study'!$B$31</f>
        <v>0</v>
      </c>
      <c r="W1941" s="199">
        <f ca="1">IF(A1941=10298,1.51,1)*IF($B1941&lt;3,$D1941*'Expenditure Study'!$B$32*OFFSET('Expenditure Study'!$B$7,'Operations Support'!$C1941,'Operations Support'!$B1941),0)</f>
        <v>0</v>
      </c>
      <c r="X1941" s="200">
        <f ca="1">W1941*'Expenditure Study'!$B$31</f>
        <v>0</v>
      </c>
      <c r="Y1941" s="199">
        <f ca="1">U1941*'Expenditure Study'!$B$31</f>
        <v>0</v>
      </c>
      <c r="Z1941" s="200">
        <f ca="1">W1941*'Expenditure Study'!$B$31</f>
        <v>0</v>
      </c>
      <c r="AA1941" s="195">
        <f t="shared" ca="1" si="428"/>
        <v>0</v>
      </c>
      <c r="AB1941" s="195">
        <f t="shared" ca="1" si="429"/>
        <v>0</v>
      </c>
      <c r="AD1941" s="196">
        <f>IFERROR($G1941/SUMIF($A:$A,$A1941,$G:$G)*SUMIF(Summary!$A$166:$A$242,$A1941,Summary!$P$166:$P$242),0)</f>
        <v>0</v>
      </c>
      <c r="AE1941" s="197">
        <f t="shared" ca="1" si="430"/>
        <v>0</v>
      </c>
      <c r="AF1941" s="196">
        <f>IFERROR(G1941/SUMIF(A:A,A1941,G:G)*SUMIF(Summary!$A$166:$A$242,'Operations Support'!A1941,Summary!$Q$166:$Q$242),0)</f>
        <v>0</v>
      </c>
      <c r="AG1941" s="196">
        <f t="shared" ca="1" si="431"/>
        <v>0</v>
      </c>
      <c r="AI1941" s="196">
        <f>IFERROR($G1941/SUMIF($A:$A,$A1941,$G:$G)*SUMIF(Summary!$A$247:$A$283,$A1941,Summary!$P$247:$P$283),0)</f>
        <v>0</v>
      </c>
      <c r="AJ1941" s="196">
        <f>IFERROR($G1941/SUMIF($A:$A,$A1941,$G:$G)*(SUMIF(Summary!$A$247:$A$283,$A1941,Summary!$L$247:$L$283)+SUMIF(Summary!$A$297:$A$333,$A1941,Summary!$L$297:$L$333))-AI1941,0)</f>
        <v>0</v>
      </c>
      <c r="AK1941" s="196">
        <f>IFERROR($G1941/SUMIF($A:$A,$A1941,$G:$G)*SUMIF(Summary!$A$247:$A$283,$A1941,Summary!$Q$247:$Q$283),0)</f>
        <v>0</v>
      </c>
      <c r="AL1941" s="196">
        <f>IFERROR($G1941/SUMIF($A:$A,$A1941,$G:$G)*(SUMIF(Summary!$A$247:$A$283,$A1941,Summary!$L$247:$L$283)+SUMIF(Summary!$A$297:$A$333,$A1941,Summary!$L$297:$L$333))-AK1941,0)</f>
        <v>0</v>
      </c>
      <c r="AM1941" s="198"/>
      <c r="AN1941" s="196">
        <f t="shared" ca="1" si="432"/>
        <v>0</v>
      </c>
      <c r="AO1941" s="196">
        <f t="shared" ca="1" si="433"/>
        <v>0</v>
      </c>
    </row>
    <row r="1942" spans="1:41">
      <c r="A1942" s="189">
        <v>3652</v>
      </c>
      <c r="B1942" s="190">
        <v>3</v>
      </c>
      <c r="C1942" s="191" t="s">
        <v>225</v>
      </c>
      <c r="D1942" s="192">
        <f t="shared" si="420"/>
        <v>17522.060000000001</v>
      </c>
      <c r="E1942" s="192">
        <f t="shared" si="421"/>
        <v>8657.44</v>
      </c>
      <c r="F1942" s="192">
        <f t="shared" si="422"/>
        <v>0</v>
      </c>
      <c r="G1942" s="193">
        <f t="shared" si="423"/>
        <v>26179.5</v>
      </c>
      <c r="H1942" s="194">
        <v>7249.56</v>
      </c>
      <c r="I1942" s="194">
        <v>3900.44</v>
      </c>
      <c r="J1942" s="194">
        <v>0</v>
      </c>
      <c r="K1942" s="193">
        <f t="shared" si="424"/>
        <v>11150</v>
      </c>
      <c r="L1942" s="194">
        <v>9271.5</v>
      </c>
      <c r="M1942" s="194">
        <v>4019</v>
      </c>
      <c r="N1942" s="194">
        <v>0</v>
      </c>
      <c r="O1942" s="193">
        <f t="shared" si="425"/>
        <v>13290.5</v>
      </c>
      <c r="P1942" s="194">
        <v>1001</v>
      </c>
      <c r="Q1942" s="194">
        <v>738</v>
      </c>
      <c r="R1942" s="194">
        <v>0</v>
      </c>
      <c r="S1942" s="193">
        <f t="shared" si="426"/>
        <v>1739</v>
      </c>
      <c r="T1942" s="193">
        <f t="shared" si="427"/>
        <v>1090.8125</v>
      </c>
      <c r="U1942" s="193">
        <f ca="1">OFFSET('Expenditure Study'!$B$7,'Operations Support'!$C1942,'Operations Support'!$B1942)*$G1942</f>
        <v>180900.345</v>
      </c>
      <c r="V1942" s="199">
        <f ca="1">U1942*'Expenditure Study'!$B$31</f>
        <v>10688167.790417377</v>
      </c>
      <c r="W1942" s="199">
        <f ca="1">IF(A1942=10298,1.51,1)*IF($B1942&lt;3,$D1942*'Expenditure Study'!$B$32*OFFSET('Expenditure Study'!$B$7,'Operations Support'!$C1942,'Operations Support'!$B1942),0)</f>
        <v>0</v>
      </c>
      <c r="X1942" s="200">
        <f ca="1">W1942*'Expenditure Study'!$B$31</f>
        <v>0</v>
      </c>
      <c r="Y1942" s="199">
        <f ca="1">U1942*'Expenditure Study'!$B$31</f>
        <v>10688167.790417377</v>
      </c>
      <c r="Z1942" s="200">
        <f ca="1">W1942*'Expenditure Study'!$B$31</f>
        <v>0</v>
      </c>
      <c r="AA1942" s="195">
        <f t="shared" ca="1" si="428"/>
        <v>10688167.790417377</v>
      </c>
      <c r="AB1942" s="195">
        <f t="shared" ca="1" si="429"/>
        <v>10688167.790417377</v>
      </c>
      <c r="AD1942" s="196">
        <f>IFERROR($G1942/SUMIF($A:$A,$A1942,$G:$G)*SUMIF(Summary!$A$166:$A$242,$A1942,Summary!$P$166:$P$242),0)</f>
        <v>961853.5712684117</v>
      </c>
      <c r="AE1942" s="197">
        <f t="shared" ca="1" si="430"/>
        <v>9726314.2191489656</v>
      </c>
      <c r="AF1942" s="196">
        <f>IFERROR(G1942/SUMIF(A:A,A1942,G:G)*SUMIF(Summary!$A$166:$A$242,'Operations Support'!A1942,Summary!$Q$166:$Q$242),0)</f>
        <v>965154.05237273441</v>
      </c>
      <c r="AG1942" s="196">
        <f t="shared" ca="1" si="431"/>
        <v>9723013.7380446419</v>
      </c>
      <c r="AI1942" s="196">
        <f>IFERROR($G1942/SUMIF($A:$A,$A1942,$G:$G)*SUMIF(Summary!$A$247:$A$283,$A1942,Summary!$P$247:$P$283),0)</f>
        <v>175418.08861104568</v>
      </c>
      <c r="AJ1942" s="196">
        <f>IFERROR($G1942/SUMIF($A:$A,$A1942,$G:$G)*(SUMIF(Summary!$A$247:$A$283,$A1942,Summary!$L$247:$L$283)+SUMIF(Summary!$A$297:$A$333,$A1942,Summary!$L$297:$L$333))-AI1942,0)</f>
        <v>421560.50921562215</v>
      </c>
      <c r="AK1942" s="196">
        <f>IFERROR($G1942/SUMIF($A:$A,$A1942,$G:$G)*SUMIF(Summary!$A$247:$A$283,$A1942,Summary!$Q$247:$Q$283),0)</f>
        <v>176020.0140018863</v>
      </c>
      <c r="AL1942" s="196">
        <f>IFERROR($G1942/SUMIF($A:$A,$A1942,$G:$G)*(SUMIF(Summary!$A$247:$A$283,$A1942,Summary!$L$247:$L$283)+SUMIF(Summary!$A$297:$A$333,$A1942,Summary!$L$297:$L$333))-AK1942,0)</f>
        <v>420958.58382478153</v>
      </c>
      <c r="AM1942" s="198"/>
      <c r="AN1942" s="196">
        <f t="shared" ca="1" si="432"/>
        <v>10147874.728364587</v>
      </c>
      <c r="AO1942" s="196">
        <f t="shared" ca="1" si="433"/>
        <v>10143972.321869424</v>
      </c>
    </row>
    <row r="1943" spans="1:41">
      <c r="A1943" s="189">
        <v>3652</v>
      </c>
      <c r="B1943" s="190">
        <v>3</v>
      </c>
      <c r="C1943" s="191" t="s">
        <v>226</v>
      </c>
      <c r="D1943" s="192">
        <f t="shared" si="420"/>
        <v>307.92</v>
      </c>
      <c r="E1943" s="192">
        <f t="shared" si="421"/>
        <v>472.08000000000004</v>
      </c>
      <c r="F1943" s="192">
        <f t="shared" si="422"/>
        <v>0</v>
      </c>
      <c r="G1943" s="193">
        <f t="shared" si="423"/>
        <v>780</v>
      </c>
      <c r="H1943" s="194">
        <v>126.42</v>
      </c>
      <c r="I1943" s="194">
        <v>191.58</v>
      </c>
      <c r="J1943" s="194">
        <v>0</v>
      </c>
      <c r="K1943" s="193">
        <f t="shared" si="424"/>
        <v>318</v>
      </c>
      <c r="L1943" s="194">
        <v>145.5</v>
      </c>
      <c r="M1943" s="194">
        <v>190.5</v>
      </c>
      <c r="N1943" s="194">
        <v>0</v>
      </c>
      <c r="O1943" s="193">
        <f t="shared" si="425"/>
        <v>336</v>
      </c>
      <c r="P1943" s="194">
        <v>36</v>
      </c>
      <c r="Q1943" s="194">
        <v>90</v>
      </c>
      <c r="R1943" s="194">
        <v>0</v>
      </c>
      <c r="S1943" s="193">
        <f t="shared" si="426"/>
        <v>126</v>
      </c>
      <c r="T1943" s="193">
        <f t="shared" si="427"/>
        <v>32.5</v>
      </c>
      <c r="U1943" s="193">
        <f ca="1">OFFSET('Expenditure Study'!$B$7,'Operations Support'!$C1943,'Operations Support'!$B1943)*$G1943</f>
        <v>2691</v>
      </c>
      <c r="V1943" s="199">
        <f ca="1">U1943*'Expenditure Study'!$B$31</f>
        <v>158992.83953279999</v>
      </c>
      <c r="W1943" s="199">
        <f ca="1">IF(A1943=10298,1.51,1)*IF($B1943&lt;3,$D1943*'Expenditure Study'!$B$32*OFFSET('Expenditure Study'!$B$7,'Operations Support'!$C1943,'Operations Support'!$B1943),0)</f>
        <v>0</v>
      </c>
      <c r="X1943" s="200">
        <f ca="1">W1943*'Expenditure Study'!$B$31</f>
        <v>0</v>
      </c>
      <c r="Y1943" s="199">
        <f ca="1">U1943*'Expenditure Study'!$B$31</f>
        <v>158992.83953279999</v>
      </c>
      <c r="Z1943" s="200">
        <f ca="1">W1943*'Expenditure Study'!$B$31</f>
        <v>0</v>
      </c>
      <c r="AA1943" s="195">
        <f t="shared" ca="1" si="428"/>
        <v>158992.83953279999</v>
      </c>
      <c r="AB1943" s="195">
        <f t="shared" ca="1" si="429"/>
        <v>158992.83953279999</v>
      </c>
      <c r="AD1943" s="196">
        <f>IFERROR($G1943/SUMIF($A:$A,$A1943,$G:$G)*SUMIF(Summary!$A$166:$A$242,$A1943,Summary!$P$166:$P$242),0)</f>
        <v>28657.758383061599</v>
      </c>
      <c r="AE1943" s="197">
        <f t="shared" ca="1" si="430"/>
        <v>130335.0811497384</v>
      </c>
      <c r="AF1943" s="196">
        <f>IFERROR(G1943/SUMIF(A:A,A1943,G:G)*SUMIF(Summary!$A$166:$A$242,'Operations Support'!A1943,Summary!$Q$166:$Q$242),0)</f>
        <v>28756.093922753789</v>
      </c>
      <c r="AG1943" s="196">
        <f t="shared" ca="1" si="431"/>
        <v>130236.7456100462</v>
      </c>
      <c r="AI1943" s="196">
        <f>IFERROR($G1943/SUMIF($A:$A,$A1943,$G:$G)*SUMIF(Summary!$A$247:$A$283,$A1943,Summary!$P$247:$P$283),0)</f>
        <v>5226.459982681703</v>
      </c>
      <c r="AJ1943" s="196">
        <f>IFERROR($G1943/SUMIF($A:$A,$A1943,$G:$G)*(SUMIF(Summary!$A$247:$A$283,$A1943,Summary!$L$247:$L$283)+SUMIF(Summary!$A$297:$A$333,$A1943,Summary!$L$297:$L$333))-AI1943,0)</f>
        <v>12560.102262769928</v>
      </c>
      <c r="AK1943" s="196">
        <f>IFERROR($G1943/SUMIF($A:$A,$A1943,$G:$G)*SUMIF(Summary!$A$247:$A$283,$A1943,Summary!$Q$247:$Q$283),0)</f>
        <v>5244.3939311855202</v>
      </c>
      <c r="AL1943" s="196">
        <f>IFERROR($G1943/SUMIF($A:$A,$A1943,$G:$G)*(SUMIF(Summary!$A$247:$A$283,$A1943,Summary!$L$247:$L$283)+SUMIF(Summary!$A$297:$A$333,$A1943,Summary!$L$297:$L$333))-AK1943,0)</f>
        <v>12542.16831426611</v>
      </c>
      <c r="AM1943" s="198"/>
      <c r="AN1943" s="196">
        <f t="shared" ca="1" si="432"/>
        <v>142895.18341250834</v>
      </c>
      <c r="AO1943" s="196">
        <f t="shared" ca="1" si="433"/>
        <v>142778.91392431231</v>
      </c>
    </row>
    <row r="1944" spans="1:41">
      <c r="A1944" s="189">
        <v>3652</v>
      </c>
      <c r="B1944" s="190">
        <v>3</v>
      </c>
      <c r="C1944" s="191" t="s">
        <v>227</v>
      </c>
      <c r="D1944" s="192">
        <f t="shared" si="420"/>
        <v>0</v>
      </c>
      <c r="E1944" s="192">
        <f t="shared" si="421"/>
        <v>0</v>
      </c>
      <c r="F1944" s="192">
        <f t="shared" si="422"/>
        <v>0</v>
      </c>
      <c r="G1944" s="193">
        <f t="shared" si="423"/>
        <v>0</v>
      </c>
      <c r="H1944" s="194">
        <v>0</v>
      </c>
      <c r="I1944" s="194">
        <v>0</v>
      </c>
      <c r="J1944" s="194">
        <v>0</v>
      </c>
      <c r="K1944" s="193">
        <f t="shared" si="424"/>
        <v>0</v>
      </c>
      <c r="L1944" s="194">
        <v>0</v>
      </c>
      <c r="M1944" s="194">
        <v>0</v>
      </c>
      <c r="N1944" s="194">
        <v>0</v>
      </c>
      <c r="O1944" s="193">
        <f t="shared" si="425"/>
        <v>0</v>
      </c>
      <c r="P1944" s="194">
        <v>0</v>
      </c>
      <c r="Q1944" s="194">
        <v>0</v>
      </c>
      <c r="R1944" s="194">
        <v>0</v>
      </c>
      <c r="S1944" s="193">
        <f t="shared" si="426"/>
        <v>0</v>
      </c>
      <c r="T1944" s="193">
        <f t="shared" si="427"/>
        <v>0</v>
      </c>
      <c r="U1944" s="193">
        <f ca="1">OFFSET('Expenditure Study'!$B$7,'Operations Support'!$C1944,'Operations Support'!$B1944)*$G1944</f>
        <v>0</v>
      </c>
      <c r="V1944" s="199">
        <f ca="1">U1944*'Expenditure Study'!$B$31</f>
        <v>0</v>
      </c>
      <c r="W1944" s="199">
        <f ca="1">IF(A1944=10298,1.51,1)*IF($B1944&lt;3,$D1944*'Expenditure Study'!$B$32*OFFSET('Expenditure Study'!$B$7,'Operations Support'!$C1944,'Operations Support'!$B1944),0)</f>
        <v>0</v>
      </c>
      <c r="X1944" s="200">
        <f ca="1">W1944*'Expenditure Study'!$B$31</f>
        <v>0</v>
      </c>
      <c r="Y1944" s="199">
        <f ca="1">U1944*'Expenditure Study'!$B$31</f>
        <v>0</v>
      </c>
      <c r="Z1944" s="200">
        <f ca="1">W1944*'Expenditure Study'!$B$31</f>
        <v>0</v>
      </c>
      <c r="AA1944" s="195">
        <f t="shared" ca="1" si="428"/>
        <v>0</v>
      </c>
      <c r="AB1944" s="195">
        <f t="shared" ca="1" si="429"/>
        <v>0</v>
      </c>
      <c r="AD1944" s="196">
        <f>IFERROR($G1944/SUMIF($A:$A,$A1944,$G:$G)*SUMIF(Summary!$A$166:$A$242,$A1944,Summary!$P$166:$P$242),0)</f>
        <v>0</v>
      </c>
      <c r="AE1944" s="197">
        <f t="shared" ca="1" si="430"/>
        <v>0</v>
      </c>
      <c r="AF1944" s="196">
        <f>IFERROR(G1944/SUMIF(A:A,A1944,G:G)*SUMIF(Summary!$A$166:$A$242,'Operations Support'!A1944,Summary!$Q$166:$Q$242),0)</f>
        <v>0</v>
      </c>
      <c r="AG1944" s="196">
        <f t="shared" ca="1" si="431"/>
        <v>0</v>
      </c>
      <c r="AI1944" s="196">
        <f>IFERROR($G1944/SUMIF($A:$A,$A1944,$G:$G)*SUMIF(Summary!$A$247:$A$283,$A1944,Summary!$P$247:$P$283),0)</f>
        <v>0</v>
      </c>
      <c r="AJ1944" s="196">
        <f>IFERROR($G1944/SUMIF($A:$A,$A1944,$G:$G)*(SUMIF(Summary!$A$247:$A$283,$A1944,Summary!$L$247:$L$283)+SUMIF(Summary!$A$297:$A$333,$A1944,Summary!$L$297:$L$333))-AI1944,0)</f>
        <v>0</v>
      </c>
      <c r="AK1944" s="196">
        <f>IFERROR($G1944/SUMIF($A:$A,$A1944,$G:$G)*SUMIF(Summary!$A$247:$A$283,$A1944,Summary!$Q$247:$Q$283),0)</f>
        <v>0</v>
      </c>
      <c r="AL1944" s="196">
        <f>IFERROR($G1944/SUMIF($A:$A,$A1944,$G:$G)*(SUMIF(Summary!$A$247:$A$283,$A1944,Summary!$L$247:$L$283)+SUMIF(Summary!$A$297:$A$333,$A1944,Summary!$L$297:$L$333))-AK1944,0)</f>
        <v>0</v>
      </c>
      <c r="AM1944" s="198"/>
      <c r="AN1944" s="196">
        <f t="shared" ca="1" si="432"/>
        <v>0</v>
      </c>
      <c r="AO1944" s="196">
        <f t="shared" ca="1" si="433"/>
        <v>0</v>
      </c>
    </row>
    <row r="1945" spans="1:41">
      <c r="A1945" s="189">
        <v>3652</v>
      </c>
      <c r="B1945" s="190">
        <v>3</v>
      </c>
      <c r="C1945" s="191" t="s">
        <v>228</v>
      </c>
      <c r="D1945" s="192">
        <f t="shared" si="420"/>
        <v>2655</v>
      </c>
      <c r="E1945" s="192">
        <f t="shared" si="421"/>
        <v>9111</v>
      </c>
      <c r="F1945" s="192">
        <f t="shared" si="422"/>
        <v>0</v>
      </c>
      <c r="G1945" s="193">
        <f t="shared" si="423"/>
        <v>11766</v>
      </c>
      <c r="H1945" s="194">
        <v>745</v>
      </c>
      <c r="I1945" s="194">
        <v>3766</v>
      </c>
      <c r="J1945" s="194">
        <v>0</v>
      </c>
      <c r="K1945" s="193">
        <f t="shared" si="424"/>
        <v>4511</v>
      </c>
      <c r="L1945" s="194">
        <v>1337</v>
      </c>
      <c r="M1945" s="194">
        <v>3232</v>
      </c>
      <c r="N1945" s="194">
        <v>0</v>
      </c>
      <c r="O1945" s="193">
        <f t="shared" si="425"/>
        <v>4569</v>
      </c>
      <c r="P1945" s="194">
        <v>573</v>
      </c>
      <c r="Q1945" s="194">
        <v>2113</v>
      </c>
      <c r="R1945" s="194">
        <v>0</v>
      </c>
      <c r="S1945" s="193">
        <f t="shared" si="426"/>
        <v>2686</v>
      </c>
      <c r="T1945" s="193">
        <f t="shared" si="427"/>
        <v>490.25</v>
      </c>
      <c r="U1945" s="193">
        <f ca="1">OFFSET('Expenditure Study'!$B$7,'Operations Support'!$C1945,'Operations Support'!$B1945)*$G1945</f>
        <v>28709.040000000001</v>
      </c>
      <c r="V1945" s="199">
        <f ca="1">U1945*'Expenditure Study'!$B$31</f>
        <v>1696221.400914432</v>
      </c>
      <c r="W1945" s="199">
        <f ca="1">IF(A1945=10298,1.51,1)*IF($B1945&lt;3,$D1945*'Expenditure Study'!$B$32*OFFSET('Expenditure Study'!$B$7,'Operations Support'!$C1945,'Operations Support'!$B1945),0)</f>
        <v>0</v>
      </c>
      <c r="X1945" s="200">
        <f ca="1">W1945*'Expenditure Study'!$B$31</f>
        <v>0</v>
      </c>
      <c r="Y1945" s="199">
        <f ca="1">U1945*'Expenditure Study'!$B$31</f>
        <v>1696221.400914432</v>
      </c>
      <c r="Z1945" s="200">
        <f ca="1">W1945*'Expenditure Study'!$B$31</f>
        <v>0</v>
      </c>
      <c r="AA1945" s="195">
        <f t="shared" ca="1" si="428"/>
        <v>1696221.400914432</v>
      </c>
      <c r="AB1945" s="195">
        <f t="shared" ca="1" si="429"/>
        <v>1696221.400914432</v>
      </c>
      <c r="AD1945" s="196">
        <f>IFERROR($G1945/SUMIF($A:$A,$A1945,$G:$G)*SUMIF(Summary!$A$166:$A$242,$A1945,Summary!$P$166:$P$242),0)</f>
        <v>432291.26299372147</v>
      </c>
      <c r="AE1945" s="197">
        <f t="shared" ca="1" si="430"/>
        <v>1263930.1379207105</v>
      </c>
      <c r="AF1945" s="196">
        <f>IFERROR(G1945/SUMIF(A:A,A1945,G:G)*SUMIF(Summary!$A$166:$A$242,'Operations Support'!A1945,Summary!$Q$166:$Q$242),0)</f>
        <v>433774.61678861675</v>
      </c>
      <c r="AG1945" s="196">
        <f t="shared" ca="1" si="431"/>
        <v>1262446.7841258151</v>
      </c>
      <c r="AI1945" s="196">
        <f>IFERROR($G1945/SUMIF($A:$A,$A1945,$G:$G)*SUMIF(Summary!$A$247:$A$283,$A1945,Summary!$P$247:$P$283),0)</f>
        <v>78839.13866183706</v>
      </c>
      <c r="AJ1945" s="196">
        <f>IFERROR($G1945/SUMIF($A:$A,$A1945,$G:$G)*(SUMIF(Summary!$A$247:$A$283,$A1945,Summary!$L$247:$L$283)+SUMIF(Summary!$A$297:$A$333,$A1945,Summary!$L$297:$L$333))-AI1945,0)</f>
        <v>189464.31182532173</v>
      </c>
      <c r="AK1945" s="196">
        <f>IFERROR($G1945/SUMIF($A:$A,$A1945,$G:$G)*SUMIF(Summary!$A$247:$A$283,$A1945,Summary!$Q$247:$Q$283),0)</f>
        <v>79109.665377344645</v>
      </c>
      <c r="AL1945" s="196">
        <f>IFERROR($G1945/SUMIF($A:$A,$A1945,$G:$G)*(SUMIF(Summary!$A$247:$A$283,$A1945,Summary!$L$247:$L$283)+SUMIF(Summary!$A$297:$A$333,$A1945,Summary!$L$297:$L$333))-AK1945,0)</f>
        <v>189193.78510981414</v>
      </c>
      <c r="AM1945" s="198"/>
      <c r="AN1945" s="196">
        <f t="shared" ca="1" si="432"/>
        <v>1453394.4497460322</v>
      </c>
      <c r="AO1945" s="196">
        <f t="shared" ca="1" si="433"/>
        <v>1451640.5692356294</v>
      </c>
    </row>
    <row r="1946" spans="1:41">
      <c r="A1946" s="189">
        <v>3652</v>
      </c>
      <c r="B1946" s="190">
        <v>3</v>
      </c>
      <c r="C1946" s="191" t="s">
        <v>229</v>
      </c>
      <c r="D1946" s="192">
        <f t="shared" si="420"/>
        <v>0</v>
      </c>
      <c r="E1946" s="192">
        <f t="shared" si="421"/>
        <v>0</v>
      </c>
      <c r="F1946" s="192">
        <f t="shared" si="422"/>
        <v>0</v>
      </c>
      <c r="G1946" s="193">
        <f t="shared" si="423"/>
        <v>0</v>
      </c>
      <c r="H1946" s="194">
        <v>0</v>
      </c>
      <c r="I1946" s="194">
        <v>0</v>
      </c>
      <c r="J1946" s="194">
        <v>0</v>
      </c>
      <c r="K1946" s="193">
        <f t="shared" si="424"/>
        <v>0</v>
      </c>
      <c r="L1946" s="194">
        <v>0</v>
      </c>
      <c r="M1946" s="194">
        <v>0</v>
      </c>
      <c r="N1946" s="194">
        <v>0</v>
      </c>
      <c r="O1946" s="193">
        <f t="shared" si="425"/>
        <v>0</v>
      </c>
      <c r="P1946" s="194">
        <v>0</v>
      </c>
      <c r="Q1946" s="194">
        <v>0</v>
      </c>
      <c r="R1946" s="194">
        <v>0</v>
      </c>
      <c r="S1946" s="193">
        <f t="shared" si="426"/>
        <v>0</v>
      </c>
      <c r="T1946" s="193">
        <f t="shared" si="427"/>
        <v>0</v>
      </c>
      <c r="U1946" s="193">
        <f ca="1">OFFSET('Expenditure Study'!$B$7,'Operations Support'!$C1946,'Operations Support'!$B1946)*$G1946</f>
        <v>0</v>
      </c>
      <c r="V1946" s="199">
        <f ca="1">U1946*'Expenditure Study'!$B$31</f>
        <v>0</v>
      </c>
      <c r="W1946" s="199">
        <f ca="1">IF(A1946=10298,1.51,1)*IF($B1946&lt;3,$D1946*'Expenditure Study'!$B$32*OFFSET('Expenditure Study'!$B$7,'Operations Support'!$C1946,'Operations Support'!$B1946),0)</f>
        <v>0</v>
      </c>
      <c r="X1946" s="200">
        <f ca="1">W1946*'Expenditure Study'!$B$31</f>
        <v>0</v>
      </c>
      <c r="Y1946" s="199">
        <f ca="1">U1946*'Expenditure Study'!$B$31</f>
        <v>0</v>
      </c>
      <c r="Z1946" s="200">
        <f ca="1">W1946*'Expenditure Study'!$B$31</f>
        <v>0</v>
      </c>
      <c r="AA1946" s="195">
        <f t="shared" ca="1" si="428"/>
        <v>0</v>
      </c>
      <c r="AB1946" s="195">
        <f t="shared" ca="1" si="429"/>
        <v>0</v>
      </c>
      <c r="AD1946" s="196">
        <f>IFERROR($G1946/SUMIF($A:$A,$A1946,$G:$G)*SUMIF(Summary!$A$166:$A$242,$A1946,Summary!$P$166:$P$242),0)</f>
        <v>0</v>
      </c>
      <c r="AE1946" s="197">
        <f t="shared" ca="1" si="430"/>
        <v>0</v>
      </c>
      <c r="AF1946" s="196">
        <f>IFERROR(G1946/SUMIF(A:A,A1946,G:G)*SUMIF(Summary!$A$166:$A$242,'Operations Support'!A1946,Summary!$Q$166:$Q$242),0)</f>
        <v>0</v>
      </c>
      <c r="AG1946" s="196">
        <f t="shared" ca="1" si="431"/>
        <v>0</v>
      </c>
      <c r="AI1946" s="196">
        <f>IFERROR($G1946/SUMIF($A:$A,$A1946,$G:$G)*SUMIF(Summary!$A$247:$A$283,$A1946,Summary!$P$247:$P$283),0)</f>
        <v>0</v>
      </c>
      <c r="AJ1946" s="196">
        <f>IFERROR($G1946/SUMIF($A:$A,$A1946,$G:$G)*(SUMIF(Summary!$A$247:$A$283,$A1946,Summary!$L$247:$L$283)+SUMIF(Summary!$A$297:$A$333,$A1946,Summary!$L$297:$L$333))-AI1946,0)</f>
        <v>0</v>
      </c>
      <c r="AK1946" s="196">
        <f>IFERROR($G1946/SUMIF($A:$A,$A1946,$G:$G)*SUMIF(Summary!$A$247:$A$283,$A1946,Summary!$Q$247:$Q$283),0)</f>
        <v>0</v>
      </c>
      <c r="AL1946" s="196">
        <f>IFERROR($G1946/SUMIF($A:$A,$A1946,$G:$G)*(SUMIF(Summary!$A$247:$A$283,$A1946,Summary!$L$247:$L$283)+SUMIF(Summary!$A$297:$A$333,$A1946,Summary!$L$297:$L$333))-AK1946,0)</f>
        <v>0</v>
      </c>
      <c r="AM1946" s="198"/>
      <c r="AN1946" s="196">
        <f t="shared" ca="1" si="432"/>
        <v>0</v>
      </c>
      <c r="AO1946" s="196">
        <f t="shared" ca="1" si="433"/>
        <v>0</v>
      </c>
    </row>
    <row r="1947" spans="1:41">
      <c r="A1947" s="189">
        <v>3652</v>
      </c>
      <c r="B1947" s="190">
        <v>3</v>
      </c>
      <c r="C1947" s="191" t="s">
        <v>230</v>
      </c>
      <c r="D1947" s="192">
        <f t="shared" si="420"/>
        <v>0</v>
      </c>
      <c r="E1947" s="192">
        <f t="shared" si="421"/>
        <v>0</v>
      </c>
      <c r="F1947" s="192">
        <f t="shared" si="422"/>
        <v>0</v>
      </c>
      <c r="G1947" s="193">
        <f t="shared" si="423"/>
        <v>0</v>
      </c>
      <c r="H1947" s="194">
        <v>0</v>
      </c>
      <c r="I1947" s="194">
        <v>0</v>
      </c>
      <c r="J1947" s="194">
        <v>0</v>
      </c>
      <c r="K1947" s="193">
        <f t="shared" si="424"/>
        <v>0</v>
      </c>
      <c r="L1947" s="194">
        <v>0</v>
      </c>
      <c r="M1947" s="194">
        <v>0</v>
      </c>
      <c r="N1947" s="194">
        <v>0</v>
      </c>
      <c r="O1947" s="193">
        <f t="shared" si="425"/>
        <v>0</v>
      </c>
      <c r="P1947" s="194">
        <v>0</v>
      </c>
      <c r="Q1947" s="194">
        <v>0</v>
      </c>
      <c r="R1947" s="194">
        <v>0</v>
      </c>
      <c r="S1947" s="193">
        <f t="shared" si="426"/>
        <v>0</v>
      </c>
      <c r="T1947" s="193">
        <f t="shared" si="427"/>
        <v>0</v>
      </c>
      <c r="U1947" s="193">
        <f ca="1">OFFSET('Expenditure Study'!$B$7,'Operations Support'!$C1947,'Operations Support'!$B1947)*$G1947</f>
        <v>0</v>
      </c>
      <c r="V1947" s="199">
        <f ca="1">U1947*'Expenditure Study'!$B$31</f>
        <v>0</v>
      </c>
      <c r="W1947" s="199">
        <f ca="1">IF(A1947=10298,1.51,1)*IF($B1947&lt;3,$D1947*'Expenditure Study'!$B$32*OFFSET('Expenditure Study'!$B$7,'Operations Support'!$C1947,'Operations Support'!$B1947),0)</f>
        <v>0</v>
      </c>
      <c r="X1947" s="200">
        <f ca="1">W1947*'Expenditure Study'!$B$31</f>
        <v>0</v>
      </c>
      <c r="Y1947" s="199">
        <f ca="1">U1947*'Expenditure Study'!$B$31</f>
        <v>0</v>
      </c>
      <c r="Z1947" s="200">
        <f ca="1">W1947*'Expenditure Study'!$B$31</f>
        <v>0</v>
      </c>
      <c r="AA1947" s="195">
        <f t="shared" ca="1" si="428"/>
        <v>0</v>
      </c>
      <c r="AB1947" s="195">
        <f t="shared" ca="1" si="429"/>
        <v>0</v>
      </c>
      <c r="AD1947" s="196">
        <f>IFERROR($G1947/SUMIF($A:$A,$A1947,$G:$G)*SUMIF(Summary!$A$166:$A$242,$A1947,Summary!$P$166:$P$242),0)</f>
        <v>0</v>
      </c>
      <c r="AE1947" s="197">
        <f t="shared" ca="1" si="430"/>
        <v>0</v>
      </c>
      <c r="AF1947" s="196">
        <f>IFERROR(G1947/SUMIF(A:A,A1947,G:G)*SUMIF(Summary!$A$166:$A$242,'Operations Support'!A1947,Summary!$Q$166:$Q$242),0)</f>
        <v>0</v>
      </c>
      <c r="AG1947" s="196">
        <f t="shared" ca="1" si="431"/>
        <v>0</v>
      </c>
      <c r="AI1947" s="196">
        <f>IFERROR($G1947/SUMIF($A:$A,$A1947,$G:$G)*SUMIF(Summary!$A$247:$A$283,$A1947,Summary!$P$247:$P$283),0)</f>
        <v>0</v>
      </c>
      <c r="AJ1947" s="196">
        <f>IFERROR($G1947/SUMIF($A:$A,$A1947,$G:$G)*(SUMIF(Summary!$A$247:$A$283,$A1947,Summary!$L$247:$L$283)+SUMIF(Summary!$A$297:$A$333,$A1947,Summary!$L$297:$L$333))-AI1947,0)</f>
        <v>0</v>
      </c>
      <c r="AK1947" s="196">
        <f>IFERROR($G1947/SUMIF($A:$A,$A1947,$G:$G)*SUMIF(Summary!$A$247:$A$283,$A1947,Summary!$Q$247:$Q$283),0)</f>
        <v>0</v>
      </c>
      <c r="AL1947" s="196">
        <f>IFERROR($G1947/SUMIF($A:$A,$A1947,$G:$G)*(SUMIF(Summary!$A$247:$A$283,$A1947,Summary!$L$247:$L$283)+SUMIF(Summary!$A$297:$A$333,$A1947,Summary!$L$297:$L$333))-AK1947,0)</f>
        <v>0</v>
      </c>
      <c r="AM1947" s="198"/>
      <c r="AN1947" s="196">
        <f t="shared" ca="1" si="432"/>
        <v>0</v>
      </c>
      <c r="AO1947" s="196">
        <f t="shared" ca="1" si="433"/>
        <v>0</v>
      </c>
    </row>
    <row r="1948" spans="1:41">
      <c r="A1948" s="189">
        <v>3652</v>
      </c>
      <c r="B1948" s="190">
        <v>3</v>
      </c>
      <c r="C1948" s="191" t="s">
        <v>231</v>
      </c>
      <c r="D1948" s="192">
        <f t="shared" si="420"/>
        <v>0</v>
      </c>
      <c r="E1948" s="192">
        <f t="shared" si="421"/>
        <v>0</v>
      </c>
      <c r="F1948" s="192">
        <f t="shared" si="422"/>
        <v>0</v>
      </c>
      <c r="G1948" s="193">
        <f t="shared" si="423"/>
        <v>0</v>
      </c>
      <c r="H1948" s="194">
        <v>0</v>
      </c>
      <c r="I1948" s="194">
        <v>0</v>
      </c>
      <c r="J1948" s="194">
        <v>0</v>
      </c>
      <c r="K1948" s="193">
        <f t="shared" si="424"/>
        <v>0</v>
      </c>
      <c r="L1948" s="194">
        <v>0</v>
      </c>
      <c r="M1948" s="194">
        <v>0</v>
      </c>
      <c r="N1948" s="194">
        <v>0</v>
      </c>
      <c r="O1948" s="193">
        <f t="shared" si="425"/>
        <v>0</v>
      </c>
      <c r="P1948" s="194">
        <v>0</v>
      </c>
      <c r="Q1948" s="194">
        <v>0</v>
      </c>
      <c r="R1948" s="194">
        <v>0</v>
      </c>
      <c r="S1948" s="193">
        <f t="shared" si="426"/>
        <v>0</v>
      </c>
      <c r="T1948" s="193">
        <f t="shared" si="427"/>
        <v>0</v>
      </c>
      <c r="U1948" s="193">
        <f ca="1">OFFSET('Expenditure Study'!$B$7,'Operations Support'!$C1948,'Operations Support'!$B1948)*$G1948</f>
        <v>0</v>
      </c>
      <c r="V1948" s="199">
        <f ca="1">U1948*'Expenditure Study'!$B$31</f>
        <v>0</v>
      </c>
      <c r="W1948" s="199">
        <f ca="1">IF(A1948=10298,1.51,1)*IF($B1948&lt;3,$D1948*'Expenditure Study'!$B$32*OFFSET('Expenditure Study'!$B$7,'Operations Support'!$C1948,'Operations Support'!$B1948),0)</f>
        <v>0</v>
      </c>
      <c r="X1948" s="200">
        <f ca="1">W1948*'Expenditure Study'!$B$31</f>
        <v>0</v>
      </c>
      <c r="Y1948" s="199">
        <f ca="1">U1948*'Expenditure Study'!$B$31</f>
        <v>0</v>
      </c>
      <c r="Z1948" s="200">
        <f ca="1">W1948*'Expenditure Study'!$B$31</f>
        <v>0</v>
      </c>
      <c r="AA1948" s="195">
        <f t="shared" ca="1" si="428"/>
        <v>0</v>
      </c>
      <c r="AB1948" s="195">
        <f t="shared" ca="1" si="429"/>
        <v>0</v>
      </c>
      <c r="AD1948" s="196">
        <f>IFERROR($G1948/SUMIF($A:$A,$A1948,$G:$G)*SUMIF(Summary!$A$166:$A$242,$A1948,Summary!$P$166:$P$242),0)</f>
        <v>0</v>
      </c>
      <c r="AE1948" s="197">
        <f t="shared" ca="1" si="430"/>
        <v>0</v>
      </c>
      <c r="AF1948" s="196">
        <f>IFERROR(G1948/SUMIF(A:A,A1948,G:G)*SUMIF(Summary!$A$166:$A$242,'Operations Support'!A1948,Summary!$Q$166:$Q$242),0)</f>
        <v>0</v>
      </c>
      <c r="AG1948" s="196">
        <f t="shared" ca="1" si="431"/>
        <v>0</v>
      </c>
      <c r="AI1948" s="196">
        <f>IFERROR($G1948/SUMIF($A:$A,$A1948,$G:$G)*SUMIF(Summary!$A$247:$A$283,$A1948,Summary!$P$247:$P$283),0)</f>
        <v>0</v>
      </c>
      <c r="AJ1948" s="196">
        <f>IFERROR($G1948/SUMIF($A:$A,$A1948,$G:$G)*(SUMIF(Summary!$A$247:$A$283,$A1948,Summary!$L$247:$L$283)+SUMIF(Summary!$A$297:$A$333,$A1948,Summary!$L$297:$L$333))-AI1948,0)</f>
        <v>0</v>
      </c>
      <c r="AK1948" s="196">
        <f>IFERROR($G1948/SUMIF($A:$A,$A1948,$G:$G)*SUMIF(Summary!$A$247:$A$283,$A1948,Summary!$Q$247:$Q$283),0)</f>
        <v>0</v>
      </c>
      <c r="AL1948" s="196">
        <f>IFERROR($G1948/SUMIF($A:$A,$A1948,$G:$G)*(SUMIF(Summary!$A$247:$A$283,$A1948,Summary!$L$247:$L$283)+SUMIF(Summary!$A$297:$A$333,$A1948,Summary!$L$297:$L$333))-AK1948,0)</f>
        <v>0</v>
      </c>
      <c r="AM1948" s="198"/>
      <c r="AN1948" s="196">
        <f t="shared" ca="1" si="432"/>
        <v>0</v>
      </c>
      <c r="AO1948" s="196">
        <f t="shared" ca="1" si="433"/>
        <v>0</v>
      </c>
    </row>
    <row r="1949" spans="1:41">
      <c r="A1949" s="189">
        <v>3652</v>
      </c>
      <c r="B1949" s="190">
        <v>3</v>
      </c>
      <c r="C1949" s="191" t="s">
        <v>232</v>
      </c>
      <c r="D1949" s="192">
        <f t="shared" si="420"/>
        <v>0</v>
      </c>
      <c r="E1949" s="192">
        <f t="shared" si="421"/>
        <v>0</v>
      </c>
      <c r="F1949" s="192">
        <f t="shared" si="422"/>
        <v>0</v>
      </c>
      <c r="G1949" s="193">
        <f t="shared" si="423"/>
        <v>0</v>
      </c>
      <c r="H1949" s="194">
        <v>0</v>
      </c>
      <c r="I1949" s="194">
        <v>0</v>
      </c>
      <c r="J1949" s="194">
        <v>0</v>
      </c>
      <c r="K1949" s="193">
        <f t="shared" si="424"/>
        <v>0</v>
      </c>
      <c r="L1949" s="194">
        <v>0</v>
      </c>
      <c r="M1949" s="194">
        <v>0</v>
      </c>
      <c r="N1949" s="194">
        <v>0</v>
      </c>
      <c r="O1949" s="193">
        <f t="shared" si="425"/>
        <v>0</v>
      </c>
      <c r="P1949" s="194">
        <v>0</v>
      </c>
      <c r="Q1949" s="194">
        <v>0</v>
      </c>
      <c r="R1949" s="194">
        <v>0</v>
      </c>
      <c r="S1949" s="193">
        <f t="shared" si="426"/>
        <v>0</v>
      </c>
      <c r="T1949" s="193">
        <f t="shared" si="427"/>
        <v>0</v>
      </c>
      <c r="U1949" s="193">
        <f ca="1">OFFSET('Expenditure Study'!$B$7,'Operations Support'!$C1949,'Operations Support'!$B1949)*$G1949</f>
        <v>0</v>
      </c>
      <c r="V1949" s="199">
        <f ca="1">U1949*'Expenditure Study'!$B$31</f>
        <v>0</v>
      </c>
      <c r="W1949" s="199">
        <f ca="1">IF(A1949=10298,1.51,1)*IF($B1949&lt;3,$D1949*'Expenditure Study'!$B$32*OFFSET('Expenditure Study'!$B$7,'Operations Support'!$C1949,'Operations Support'!$B1949),0)</f>
        <v>0</v>
      </c>
      <c r="X1949" s="200">
        <f ca="1">W1949*'Expenditure Study'!$B$31</f>
        <v>0</v>
      </c>
      <c r="Y1949" s="199">
        <f ca="1">U1949*'Expenditure Study'!$B$31</f>
        <v>0</v>
      </c>
      <c r="Z1949" s="200">
        <f ca="1">W1949*'Expenditure Study'!$B$31</f>
        <v>0</v>
      </c>
      <c r="AA1949" s="195">
        <f t="shared" ca="1" si="428"/>
        <v>0</v>
      </c>
      <c r="AB1949" s="195">
        <f t="shared" ca="1" si="429"/>
        <v>0</v>
      </c>
      <c r="AD1949" s="196">
        <f>IFERROR($G1949/SUMIF($A:$A,$A1949,$G:$G)*SUMIF(Summary!$A$166:$A$242,$A1949,Summary!$P$166:$P$242),0)</f>
        <v>0</v>
      </c>
      <c r="AE1949" s="197">
        <f t="shared" ca="1" si="430"/>
        <v>0</v>
      </c>
      <c r="AF1949" s="196">
        <f>IFERROR(G1949/SUMIF(A:A,A1949,G:G)*SUMIF(Summary!$A$166:$A$242,'Operations Support'!A1949,Summary!$Q$166:$Q$242),0)</f>
        <v>0</v>
      </c>
      <c r="AG1949" s="196">
        <f t="shared" ca="1" si="431"/>
        <v>0</v>
      </c>
      <c r="AI1949" s="196">
        <f>IFERROR($G1949/SUMIF($A:$A,$A1949,$G:$G)*SUMIF(Summary!$A$247:$A$283,$A1949,Summary!$P$247:$P$283),0)</f>
        <v>0</v>
      </c>
      <c r="AJ1949" s="196">
        <f>IFERROR($G1949/SUMIF($A:$A,$A1949,$G:$G)*(SUMIF(Summary!$A$247:$A$283,$A1949,Summary!$L$247:$L$283)+SUMIF(Summary!$A$297:$A$333,$A1949,Summary!$L$297:$L$333))-AI1949,0)</f>
        <v>0</v>
      </c>
      <c r="AK1949" s="196">
        <f>IFERROR($G1949/SUMIF($A:$A,$A1949,$G:$G)*SUMIF(Summary!$A$247:$A$283,$A1949,Summary!$Q$247:$Q$283),0)</f>
        <v>0</v>
      </c>
      <c r="AL1949" s="196">
        <f>IFERROR($G1949/SUMIF($A:$A,$A1949,$G:$G)*(SUMIF(Summary!$A$247:$A$283,$A1949,Summary!$L$247:$L$283)+SUMIF(Summary!$A$297:$A$333,$A1949,Summary!$L$297:$L$333))-AK1949,0)</f>
        <v>0</v>
      </c>
      <c r="AM1949" s="198"/>
      <c r="AN1949" s="196">
        <f t="shared" ca="1" si="432"/>
        <v>0</v>
      </c>
      <c r="AO1949" s="196">
        <f t="shared" ca="1" si="433"/>
        <v>0</v>
      </c>
    </row>
    <row r="1950" spans="1:41">
      <c r="A1950" s="189">
        <v>3652</v>
      </c>
      <c r="B1950" s="190">
        <v>3</v>
      </c>
      <c r="C1950" s="191" t="s">
        <v>233</v>
      </c>
      <c r="D1950" s="192">
        <f t="shared" si="420"/>
        <v>753.5</v>
      </c>
      <c r="E1950" s="192">
        <f t="shared" si="421"/>
        <v>1567.5</v>
      </c>
      <c r="F1950" s="192">
        <f t="shared" si="422"/>
        <v>0</v>
      </c>
      <c r="G1950" s="193">
        <f t="shared" si="423"/>
        <v>2321</v>
      </c>
      <c r="H1950" s="194">
        <v>399</v>
      </c>
      <c r="I1950" s="194">
        <v>474</v>
      </c>
      <c r="J1950" s="194">
        <v>0</v>
      </c>
      <c r="K1950" s="193">
        <f t="shared" si="424"/>
        <v>873</v>
      </c>
      <c r="L1950" s="194">
        <v>339.5</v>
      </c>
      <c r="M1950" s="194">
        <v>768.5</v>
      </c>
      <c r="N1950" s="194">
        <v>0</v>
      </c>
      <c r="O1950" s="193">
        <f t="shared" si="425"/>
        <v>1108</v>
      </c>
      <c r="P1950" s="194">
        <v>15</v>
      </c>
      <c r="Q1950" s="194">
        <v>325</v>
      </c>
      <c r="R1950" s="194">
        <v>0</v>
      </c>
      <c r="S1950" s="193">
        <f t="shared" si="426"/>
        <v>340</v>
      </c>
      <c r="T1950" s="193">
        <f t="shared" si="427"/>
        <v>96.708333333333329</v>
      </c>
      <c r="U1950" s="193">
        <f ca="1">OFFSET('Expenditure Study'!$B$7,'Operations Support'!$C1950,'Operations Support'!$B1950)*$G1950</f>
        <v>6081.02</v>
      </c>
      <c r="V1950" s="199">
        <f ca="1">U1950*'Expenditure Study'!$B$31</f>
        <v>359286.00410841603</v>
      </c>
      <c r="W1950" s="199">
        <f ca="1">IF(A1950=10298,1.51,1)*IF($B1950&lt;3,$D1950*'Expenditure Study'!$B$32*OFFSET('Expenditure Study'!$B$7,'Operations Support'!$C1950,'Operations Support'!$B1950),0)</f>
        <v>0</v>
      </c>
      <c r="X1950" s="200">
        <f ca="1">W1950*'Expenditure Study'!$B$31</f>
        <v>0</v>
      </c>
      <c r="Y1950" s="199">
        <f ca="1">U1950*'Expenditure Study'!$B$31</f>
        <v>359286.00410841603</v>
      </c>
      <c r="Z1950" s="200">
        <f ca="1">W1950*'Expenditure Study'!$B$31</f>
        <v>0</v>
      </c>
      <c r="AA1950" s="195">
        <f t="shared" ca="1" si="428"/>
        <v>359286.00410841603</v>
      </c>
      <c r="AB1950" s="195">
        <f t="shared" ca="1" si="429"/>
        <v>359286.00410841603</v>
      </c>
      <c r="AD1950" s="196">
        <f>IFERROR($G1950/SUMIF($A:$A,$A1950,$G:$G)*SUMIF(Summary!$A$166:$A$242,$A1950,Summary!$P$166:$P$242),0)</f>
        <v>85275.201547546108</v>
      </c>
      <c r="AE1950" s="197">
        <f t="shared" ca="1" si="430"/>
        <v>274010.80256086995</v>
      </c>
      <c r="AF1950" s="196">
        <f>IFERROR(G1950/SUMIF(A:A,A1950,G:G)*SUMIF(Summary!$A$166:$A$242,'Operations Support'!A1950,Summary!$Q$166:$Q$242),0)</f>
        <v>85567.812813732759</v>
      </c>
      <c r="AG1950" s="196">
        <f t="shared" ca="1" si="431"/>
        <v>273718.19129468326</v>
      </c>
      <c r="AI1950" s="196">
        <f>IFERROR($G1950/SUMIF($A:$A,$A1950,$G:$G)*SUMIF(Summary!$A$247:$A$283,$A1950,Summary!$P$247:$P$283),0)</f>
        <v>15552.068743338757</v>
      </c>
      <c r="AJ1950" s="196">
        <f>IFERROR($G1950/SUMIF($A:$A,$A1950,$G:$G)*(SUMIF(Summary!$A$247:$A$283,$A1950,Summary!$L$247:$L$283)+SUMIF(Summary!$A$297:$A$333,$A1950,Summary!$L$297:$L$333))-AI1950,0)</f>
        <v>37374.355579344876</v>
      </c>
      <c r="AK1950" s="196">
        <f>IFERROR($G1950/SUMIF($A:$A,$A1950,$G:$G)*SUMIF(Summary!$A$247:$A$283,$A1950,Summary!$Q$247:$Q$283),0)</f>
        <v>15605.43373625845</v>
      </c>
      <c r="AL1950" s="196">
        <f>IFERROR($G1950/SUMIF($A:$A,$A1950,$G:$G)*(SUMIF(Summary!$A$247:$A$283,$A1950,Summary!$L$247:$L$283)+SUMIF(Summary!$A$297:$A$333,$A1950,Summary!$L$297:$L$333))-AK1950,0)</f>
        <v>37320.990586425185</v>
      </c>
      <c r="AM1950" s="198"/>
      <c r="AN1950" s="196">
        <f t="shared" ca="1" si="432"/>
        <v>311385.15814021486</v>
      </c>
      <c r="AO1950" s="196">
        <f t="shared" ca="1" si="433"/>
        <v>311039.18188110844</v>
      </c>
    </row>
    <row r="1951" spans="1:41">
      <c r="A1951" s="189">
        <v>3652</v>
      </c>
      <c r="B1951" s="190">
        <v>3</v>
      </c>
      <c r="C1951" s="191" t="s">
        <v>234</v>
      </c>
      <c r="D1951" s="192">
        <f t="shared" si="420"/>
        <v>576</v>
      </c>
      <c r="E1951" s="192">
        <f t="shared" si="421"/>
        <v>199.5</v>
      </c>
      <c r="F1951" s="192">
        <f t="shared" si="422"/>
        <v>0</v>
      </c>
      <c r="G1951" s="193">
        <f t="shared" si="423"/>
        <v>775.5</v>
      </c>
      <c r="H1951" s="194">
        <v>263</v>
      </c>
      <c r="I1951" s="194">
        <v>75.5</v>
      </c>
      <c r="J1951" s="194">
        <v>0</v>
      </c>
      <c r="K1951" s="193">
        <f t="shared" si="424"/>
        <v>338.5</v>
      </c>
      <c r="L1951" s="194">
        <v>290</v>
      </c>
      <c r="M1951" s="194">
        <v>88</v>
      </c>
      <c r="N1951" s="194">
        <v>0</v>
      </c>
      <c r="O1951" s="193">
        <f t="shared" si="425"/>
        <v>378</v>
      </c>
      <c r="P1951" s="194">
        <v>23</v>
      </c>
      <c r="Q1951" s="194">
        <v>36</v>
      </c>
      <c r="R1951" s="194">
        <v>0</v>
      </c>
      <c r="S1951" s="193">
        <f t="shared" si="426"/>
        <v>59</v>
      </c>
      <c r="T1951" s="193">
        <f t="shared" si="427"/>
        <v>32.3125</v>
      </c>
      <c r="U1951" s="193">
        <f ca="1">OFFSET('Expenditure Study'!$B$7,'Operations Support'!$C1951,'Operations Support'!$B1951)*$G1951</f>
        <v>34129.754999999997</v>
      </c>
      <c r="V1951" s="199">
        <f ca="1">U1951*'Expenditure Study'!$B$31</f>
        <v>2016494.4853247039</v>
      </c>
      <c r="W1951" s="199">
        <f ca="1">IF(A1951=10298,1.51,1)*IF($B1951&lt;3,$D1951*'Expenditure Study'!$B$32*OFFSET('Expenditure Study'!$B$7,'Operations Support'!$C1951,'Operations Support'!$B1951),0)</f>
        <v>0</v>
      </c>
      <c r="X1951" s="200">
        <f ca="1">W1951*'Expenditure Study'!$B$31</f>
        <v>0</v>
      </c>
      <c r="Y1951" s="199">
        <f ca="1">U1951*'Expenditure Study'!$B$31</f>
        <v>2016494.4853247039</v>
      </c>
      <c r="Z1951" s="200">
        <f ca="1">W1951*'Expenditure Study'!$B$31</f>
        <v>0</v>
      </c>
      <c r="AA1951" s="195">
        <f t="shared" ca="1" si="428"/>
        <v>2016494.4853247039</v>
      </c>
      <c r="AB1951" s="195">
        <f t="shared" ca="1" si="429"/>
        <v>2016494.4853247039</v>
      </c>
      <c r="AD1951" s="196">
        <f>IFERROR($G1951/SUMIF($A:$A,$A1951,$G:$G)*SUMIF(Summary!$A$166:$A$242,$A1951,Summary!$P$166:$P$242),0)</f>
        <v>28492.425161620857</v>
      </c>
      <c r="AE1951" s="197">
        <f t="shared" ca="1" si="430"/>
        <v>1988002.060163083</v>
      </c>
      <c r="AF1951" s="196">
        <f>IFERROR(G1951/SUMIF(A:A,A1951,G:G)*SUMIF(Summary!$A$166:$A$242,'Operations Support'!A1951,Summary!$Q$166:$Q$242),0)</f>
        <v>28590.193380891746</v>
      </c>
      <c r="AG1951" s="196">
        <f t="shared" ca="1" si="431"/>
        <v>1987904.291943812</v>
      </c>
      <c r="AI1951" s="196">
        <f>IFERROR($G1951/SUMIF($A:$A,$A1951,$G:$G)*SUMIF(Summary!$A$247:$A$283,$A1951,Summary!$P$247:$P$283),0)</f>
        <v>5196.3073289354616</v>
      </c>
      <c r="AJ1951" s="196">
        <f>IFERROR($G1951/SUMIF($A:$A,$A1951,$G:$G)*(SUMIF(Summary!$A$247:$A$283,$A1951,Summary!$L$247:$L$283)+SUMIF(Summary!$A$297:$A$333,$A1951,Summary!$L$297:$L$333))-AI1951,0)</f>
        <v>12487.640134330868</v>
      </c>
      <c r="AK1951" s="196">
        <f>IFERROR($G1951/SUMIF($A:$A,$A1951,$G:$G)*SUMIF(Summary!$A$247:$A$283,$A1951,Summary!$Q$247:$Q$283),0)</f>
        <v>5214.137812351757</v>
      </c>
      <c r="AL1951" s="196">
        <f>IFERROR($G1951/SUMIF($A:$A,$A1951,$G:$G)*(SUMIF(Summary!$A$247:$A$283,$A1951,Summary!$L$247:$L$283)+SUMIF(Summary!$A$297:$A$333,$A1951,Summary!$L$297:$L$333))-AK1951,0)</f>
        <v>12469.809650914573</v>
      </c>
      <c r="AM1951" s="198"/>
      <c r="AN1951" s="196">
        <f t="shared" ca="1" si="432"/>
        <v>2000489.7002974139</v>
      </c>
      <c r="AO1951" s="196">
        <f t="shared" ca="1" si="433"/>
        <v>2000374.1015947266</v>
      </c>
    </row>
    <row r="1952" spans="1:41">
      <c r="A1952" s="189">
        <v>3652</v>
      </c>
      <c r="B1952" s="190">
        <v>3</v>
      </c>
      <c r="C1952" s="191" t="s">
        <v>235</v>
      </c>
      <c r="D1952" s="192">
        <f t="shared" si="420"/>
        <v>12324.29</v>
      </c>
      <c r="E1952" s="192">
        <f t="shared" si="421"/>
        <v>13867.21</v>
      </c>
      <c r="F1952" s="192">
        <f t="shared" si="422"/>
        <v>0</v>
      </c>
      <c r="G1952" s="193">
        <f t="shared" si="423"/>
        <v>26191.5</v>
      </c>
      <c r="H1952" s="194">
        <v>5153.68</v>
      </c>
      <c r="I1952" s="194">
        <v>6056.82</v>
      </c>
      <c r="J1952" s="194">
        <v>0</v>
      </c>
      <c r="K1952" s="193">
        <f t="shared" si="424"/>
        <v>11210.5</v>
      </c>
      <c r="L1952" s="194">
        <v>5613.11</v>
      </c>
      <c r="M1952" s="194">
        <v>5271.89</v>
      </c>
      <c r="N1952" s="194">
        <v>0</v>
      </c>
      <c r="O1952" s="193">
        <f t="shared" si="425"/>
        <v>10885</v>
      </c>
      <c r="P1952" s="194">
        <v>1557.5</v>
      </c>
      <c r="Q1952" s="194">
        <v>2538.5</v>
      </c>
      <c r="R1952" s="194">
        <v>0</v>
      </c>
      <c r="S1952" s="193">
        <f t="shared" si="426"/>
        <v>4096</v>
      </c>
      <c r="T1952" s="193">
        <f t="shared" si="427"/>
        <v>1091.3125</v>
      </c>
      <c r="U1952" s="193">
        <f ca="1">OFFSET('Expenditure Study'!$B$7,'Operations Support'!$C1952,'Operations Support'!$B1952)*$G1952</f>
        <v>82765.14</v>
      </c>
      <c r="V1952" s="199">
        <f ca="1">U1952*'Expenditure Study'!$B$31</f>
        <v>4890027.7305573123</v>
      </c>
      <c r="W1952" s="199">
        <f ca="1">IF(A1952=10298,1.51,1)*IF($B1952&lt;3,$D1952*'Expenditure Study'!$B$32*OFFSET('Expenditure Study'!$B$7,'Operations Support'!$C1952,'Operations Support'!$B1952),0)</f>
        <v>0</v>
      </c>
      <c r="X1952" s="200">
        <f ca="1">W1952*'Expenditure Study'!$B$31</f>
        <v>0</v>
      </c>
      <c r="Y1952" s="199">
        <f ca="1">U1952*'Expenditure Study'!$B$31</f>
        <v>4890027.7305573123</v>
      </c>
      <c r="Z1952" s="200">
        <f ca="1">W1952*'Expenditure Study'!$B$31</f>
        <v>0</v>
      </c>
      <c r="AA1952" s="195">
        <f t="shared" ca="1" si="428"/>
        <v>4890027.7305573123</v>
      </c>
      <c r="AB1952" s="195">
        <f t="shared" ca="1" si="429"/>
        <v>4890027.7305573123</v>
      </c>
      <c r="AD1952" s="196">
        <f>IFERROR($G1952/SUMIF($A:$A,$A1952,$G:$G)*SUMIF(Summary!$A$166:$A$242,$A1952,Summary!$P$166:$P$242),0)</f>
        <v>962294.45985892031</v>
      </c>
      <c r="AE1952" s="197">
        <f t="shared" ca="1" si="430"/>
        <v>3927733.2706983918</v>
      </c>
      <c r="AF1952" s="196">
        <f>IFERROR(G1952/SUMIF(A:A,A1952,G:G)*SUMIF(Summary!$A$166:$A$242,'Operations Support'!A1952,Summary!$Q$166:$Q$242),0)</f>
        <v>965596.4538176998</v>
      </c>
      <c r="AG1952" s="196">
        <f t="shared" ca="1" si="431"/>
        <v>3924431.2767396122</v>
      </c>
      <c r="AI1952" s="196">
        <f>IFERROR($G1952/SUMIF($A:$A,$A1952,$G:$G)*SUMIF(Summary!$A$247:$A$283,$A1952,Summary!$P$247:$P$283),0)</f>
        <v>175498.49568770232</v>
      </c>
      <c r="AJ1952" s="196">
        <f>IFERROR($G1952/SUMIF($A:$A,$A1952,$G:$G)*(SUMIF(Summary!$A$247:$A$283,$A1952,Summary!$L$247:$L$283)+SUMIF(Summary!$A$297:$A$333,$A1952,Summary!$L$297:$L$333))-AI1952,0)</f>
        <v>421753.74155812629</v>
      </c>
      <c r="AK1952" s="196">
        <f>IFERROR($G1952/SUMIF($A:$A,$A1952,$G:$G)*SUMIF(Summary!$A$247:$A$283,$A1952,Summary!$Q$247:$Q$283),0)</f>
        <v>176100.69698544301</v>
      </c>
      <c r="AL1952" s="196">
        <f>IFERROR($G1952/SUMIF($A:$A,$A1952,$G:$G)*(SUMIF(Summary!$A$247:$A$283,$A1952,Summary!$L$247:$L$283)+SUMIF(Summary!$A$297:$A$333,$A1952,Summary!$L$297:$L$333))-AK1952,0)</f>
        <v>421151.54026038561</v>
      </c>
      <c r="AM1952" s="198"/>
      <c r="AN1952" s="196">
        <f t="shared" ca="1" si="432"/>
        <v>4349487.012256518</v>
      </c>
      <c r="AO1952" s="196">
        <f t="shared" ca="1" si="433"/>
        <v>4345582.8169999979</v>
      </c>
    </row>
    <row r="1953" spans="1:41">
      <c r="A1953" s="189">
        <v>3652</v>
      </c>
      <c r="B1953" s="190">
        <v>3</v>
      </c>
      <c r="C1953" s="191" t="s">
        <v>236</v>
      </c>
      <c r="D1953" s="192">
        <f t="shared" si="420"/>
        <v>0</v>
      </c>
      <c r="E1953" s="192">
        <f t="shared" si="421"/>
        <v>0</v>
      </c>
      <c r="F1953" s="192">
        <f t="shared" si="422"/>
        <v>0</v>
      </c>
      <c r="G1953" s="193">
        <f t="shared" si="423"/>
        <v>0</v>
      </c>
      <c r="H1953" s="194">
        <v>0</v>
      </c>
      <c r="I1953" s="194">
        <v>0</v>
      </c>
      <c r="J1953" s="194">
        <v>0</v>
      </c>
      <c r="K1953" s="193">
        <f t="shared" si="424"/>
        <v>0</v>
      </c>
      <c r="L1953" s="194">
        <v>0</v>
      </c>
      <c r="M1953" s="194">
        <v>0</v>
      </c>
      <c r="N1953" s="194">
        <v>0</v>
      </c>
      <c r="O1953" s="193">
        <f t="shared" si="425"/>
        <v>0</v>
      </c>
      <c r="P1953" s="194">
        <v>0</v>
      </c>
      <c r="Q1953" s="194">
        <v>0</v>
      </c>
      <c r="R1953" s="194">
        <v>0</v>
      </c>
      <c r="S1953" s="193">
        <f t="shared" si="426"/>
        <v>0</v>
      </c>
      <c r="T1953" s="193">
        <f t="shared" si="427"/>
        <v>0</v>
      </c>
      <c r="U1953" s="193">
        <f ca="1">OFFSET('Expenditure Study'!$B$7,'Operations Support'!$C1953,'Operations Support'!$B1953)*$G1953</f>
        <v>0</v>
      </c>
      <c r="V1953" s="199">
        <f ca="1">U1953*'Expenditure Study'!$B$31</f>
        <v>0</v>
      </c>
      <c r="W1953" s="199">
        <f ca="1">IF(A1953=10298,1.51,1)*IF($B1953&lt;3,$D1953*'Expenditure Study'!$B$32*OFFSET('Expenditure Study'!$B$7,'Operations Support'!$C1953,'Operations Support'!$B1953),0)</f>
        <v>0</v>
      </c>
      <c r="X1953" s="200">
        <f ca="1">W1953*'Expenditure Study'!$B$31</f>
        <v>0</v>
      </c>
      <c r="Y1953" s="199">
        <f ca="1">U1953*'Expenditure Study'!$B$31</f>
        <v>0</v>
      </c>
      <c r="Z1953" s="200">
        <f ca="1">W1953*'Expenditure Study'!$B$31</f>
        <v>0</v>
      </c>
      <c r="AA1953" s="195">
        <f t="shared" ca="1" si="428"/>
        <v>0</v>
      </c>
      <c r="AB1953" s="195">
        <f t="shared" ca="1" si="429"/>
        <v>0</v>
      </c>
      <c r="AD1953" s="196">
        <f>IFERROR($G1953/SUMIF($A:$A,$A1953,$G:$G)*SUMIF(Summary!$A$166:$A$242,$A1953,Summary!$P$166:$P$242),0)</f>
        <v>0</v>
      </c>
      <c r="AE1953" s="197">
        <f t="shared" ca="1" si="430"/>
        <v>0</v>
      </c>
      <c r="AF1953" s="196">
        <f>IFERROR(G1953/SUMIF(A:A,A1953,G:G)*SUMIF(Summary!$A$166:$A$242,'Operations Support'!A1953,Summary!$Q$166:$Q$242),0)</f>
        <v>0</v>
      </c>
      <c r="AG1953" s="196">
        <f t="shared" ca="1" si="431"/>
        <v>0</v>
      </c>
      <c r="AI1953" s="196">
        <f>IFERROR($G1953/SUMIF($A:$A,$A1953,$G:$G)*SUMIF(Summary!$A$247:$A$283,$A1953,Summary!$P$247:$P$283),0)</f>
        <v>0</v>
      </c>
      <c r="AJ1953" s="196">
        <f>IFERROR($G1953/SUMIF($A:$A,$A1953,$G:$G)*(SUMIF(Summary!$A$247:$A$283,$A1953,Summary!$L$247:$L$283)+SUMIF(Summary!$A$297:$A$333,$A1953,Summary!$L$297:$L$333))-AI1953,0)</f>
        <v>0</v>
      </c>
      <c r="AK1953" s="196">
        <f>IFERROR($G1953/SUMIF($A:$A,$A1953,$G:$G)*SUMIF(Summary!$A$247:$A$283,$A1953,Summary!$Q$247:$Q$283),0)</f>
        <v>0</v>
      </c>
      <c r="AL1953" s="196">
        <f>IFERROR($G1953/SUMIF($A:$A,$A1953,$G:$G)*(SUMIF(Summary!$A$247:$A$283,$A1953,Summary!$L$247:$L$283)+SUMIF(Summary!$A$297:$A$333,$A1953,Summary!$L$297:$L$333))-AK1953,0)</f>
        <v>0</v>
      </c>
      <c r="AM1953" s="198"/>
      <c r="AN1953" s="196">
        <f t="shared" ca="1" si="432"/>
        <v>0</v>
      </c>
      <c r="AO1953" s="196">
        <f t="shared" ca="1" si="433"/>
        <v>0</v>
      </c>
    </row>
    <row r="1954" spans="1:41">
      <c r="A1954" s="189">
        <v>3652</v>
      </c>
      <c r="B1954" s="190">
        <v>3</v>
      </c>
      <c r="C1954" s="191" t="s">
        <v>237</v>
      </c>
      <c r="D1954" s="192">
        <f t="shared" si="420"/>
        <v>0</v>
      </c>
      <c r="E1954" s="192">
        <f t="shared" si="421"/>
        <v>0</v>
      </c>
      <c r="F1954" s="192">
        <f t="shared" si="422"/>
        <v>0</v>
      </c>
      <c r="G1954" s="193">
        <f t="shared" si="423"/>
        <v>0</v>
      </c>
      <c r="H1954" s="194">
        <v>0</v>
      </c>
      <c r="I1954" s="194">
        <v>0</v>
      </c>
      <c r="J1954" s="194">
        <v>0</v>
      </c>
      <c r="K1954" s="193">
        <f t="shared" si="424"/>
        <v>0</v>
      </c>
      <c r="L1954" s="194">
        <v>0</v>
      </c>
      <c r="M1954" s="194">
        <v>0</v>
      </c>
      <c r="N1954" s="194">
        <v>0</v>
      </c>
      <c r="O1954" s="193">
        <f t="shared" si="425"/>
        <v>0</v>
      </c>
      <c r="P1954" s="194">
        <v>0</v>
      </c>
      <c r="Q1954" s="194">
        <v>0</v>
      </c>
      <c r="R1954" s="194">
        <v>0</v>
      </c>
      <c r="S1954" s="193">
        <f t="shared" si="426"/>
        <v>0</v>
      </c>
      <c r="T1954" s="193">
        <f t="shared" si="427"/>
        <v>0</v>
      </c>
      <c r="U1954" s="193">
        <f ca="1">OFFSET('Expenditure Study'!$B$7,'Operations Support'!$C1954,'Operations Support'!$B1954)*$G1954</f>
        <v>0</v>
      </c>
      <c r="V1954" s="199">
        <f ca="1">U1954*'Expenditure Study'!$B$31</f>
        <v>0</v>
      </c>
      <c r="W1954" s="199">
        <f ca="1">IF(A1954=10298,1.51,1)*IF($B1954&lt;3,$D1954*'Expenditure Study'!$B$32*OFFSET('Expenditure Study'!$B$7,'Operations Support'!$C1954,'Operations Support'!$B1954),0)</f>
        <v>0</v>
      </c>
      <c r="X1954" s="200">
        <f ca="1">W1954*'Expenditure Study'!$B$31</f>
        <v>0</v>
      </c>
      <c r="Y1954" s="199">
        <f ca="1">U1954*'Expenditure Study'!$B$31</f>
        <v>0</v>
      </c>
      <c r="Z1954" s="200">
        <f ca="1">W1954*'Expenditure Study'!$B$31</f>
        <v>0</v>
      </c>
      <c r="AA1954" s="195">
        <f t="shared" ca="1" si="428"/>
        <v>0</v>
      </c>
      <c r="AB1954" s="195">
        <f t="shared" ca="1" si="429"/>
        <v>0</v>
      </c>
      <c r="AD1954" s="196">
        <f>IFERROR($G1954/SUMIF($A:$A,$A1954,$G:$G)*SUMIF(Summary!$A$166:$A$242,$A1954,Summary!$P$166:$P$242),0)</f>
        <v>0</v>
      </c>
      <c r="AE1954" s="197">
        <f t="shared" ca="1" si="430"/>
        <v>0</v>
      </c>
      <c r="AF1954" s="196">
        <f>IFERROR(G1954/SUMIF(A:A,A1954,G:G)*SUMIF(Summary!$A$166:$A$242,'Operations Support'!A1954,Summary!$Q$166:$Q$242),0)</f>
        <v>0</v>
      </c>
      <c r="AG1954" s="196">
        <f t="shared" ca="1" si="431"/>
        <v>0</v>
      </c>
      <c r="AI1954" s="196">
        <f>IFERROR($G1954/SUMIF($A:$A,$A1954,$G:$G)*SUMIF(Summary!$A$247:$A$283,$A1954,Summary!$P$247:$P$283),0)</f>
        <v>0</v>
      </c>
      <c r="AJ1954" s="196">
        <f>IFERROR($G1954/SUMIF($A:$A,$A1954,$G:$G)*(SUMIF(Summary!$A$247:$A$283,$A1954,Summary!$L$247:$L$283)+SUMIF(Summary!$A$297:$A$333,$A1954,Summary!$L$297:$L$333))-AI1954,0)</f>
        <v>0</v>
      </c>
      <c r="AK1954" s="196">
        <f>IFERROR($G1954/SUMIF($A:$A,$A1954,$G:$G)*SUMIF(Summary!$A$247:$A$283,$A1954,Summary!$Q$247:$Q$283),0)</f>
        <v>0</v>
      </c>
      <c r="AL1954" s="196">
        <f>IFERROR($G1954/SUMIF($A:$A,$A1954,$G:$G)*(SUMIF(Summary!$A$247:$A$283,$A1954,Summary!$L$247:$L$283)+SUMIF(Summary!$A$297:$A$333,$A1954,Summary!$L$297:$L$333))-AK1954,0)</f>
        <v>0</v>
      </c>
      <c r="AM1954" s="198"/>
      <c r="AN1954" s="196">
        <f t="shared" ca="1" si="432"/>
        <v>0</v>
      </c>
      <c r="AO1954" s="196">
        <f t="shared" ca="1" si="433"/>
        <v>0</v>
      </c>
    </row>
    <row r="1955" spans="1:41">
      <c r="A1955" s="189">
        <v>3652</v>
      </c>
      <c r="B1955" s="190">
        <v>3</v>
      </c>
      <c r="C1955" s="191" t="s">
        <v>238</v>
      </c>
      <c r="D1955" s="192">
        <f t="shared" si="420"/>
        <v>1630.5</v>
      </c>
      <c r="E1955" s="192">
        <f t="shared" si="421"/>
        <v>235.5</v>
      </c>
      <c r="F1955" s="192">
        <f t="shared" si="422"/>
        <v>0</v>
      </c>
      <c r="G1955" s="193">
        <f t="shared" si="423"/>
        <v>1866</v>
      </c>
      <c r="H1955" s="194">
        <v>772.5</v>
      </c>
      <c r="I1955" s="194">
        <v>85.5</v>
      </c>
      <c r="J1955" s="194">
        <v>0</v>
      </c>
      <c r="K1955" s="193">
        <f t="shared" si="424"/>
        <v>858</v>
      </c>
      <c r="L1955" s="194">
        <v>813</v>
      </c>
      <c r="M1955" s="194">
        <v>147</v>
      </c>
      <c r="N1955" s="194">
        <v>0</v>
      </c>
      <c r="O1955" s="193">
        <f t="shared" si="425"/>
        <v>960</v>
      </c>
      <c r="P1955" s="194">
        <v>45</v>
      </c>
      <c r="Q1955" s="194">
        <v>3</v>
      </c>
      <c r="R1955" s="194">
        <v>0</v>
      </c>
      <c r="S1955" s="193">
        <f t="shared" si="426"/>
        <v>48</v>
      </c>
      <c r="T1955" s="193">
        <f t="shared" si="427"/>
        <v>77.75</v>
      </c>
      <c r="U1955" s="193">
        <f ca="1">OFFSET('Expenditure Study'!$B$7,'Operations Support'!$C1955,'Operations Support'!$B1955)*$G1955</f>
        <v>10897.44</v>
      </c>
      <c r="V1955" s="199">
        <f ca="1">U1955*'Expenditure Study'!$B$31</f>
        <v>643855.41777715203</v>
      </c>
      <c r="W1955" s="199">
        <f ca="1">IF(A1955=10298,1.51,1)*IF($B1955&lt;3,$D1955*'Expenditure Study'!$B$32*OFFSET('Expenditure Study'!$B$7,'Operations Support'!$C1955,'Operations Support'!$B1955),0)</f>
        <v>0</v>
      </c>
      <c r="X1955" s="200">
        <f ca="1">W1955*'Expenditure Study'!$B$31</f>
        <v>0</v>
      </c>
      <c r="Y1955" s="199">
        <f ca="1">U1955*'Expenditure Study'!$B$31</f>
        <v>643855.41777715203</v>
      </c>
      <c r="Z1955" s="200">
        <f ca="1">W1955*'Expenditure Study'!$B$31</f>
        <v>0</v>
      </c>
      <c r="AA1955" s="195">
        <f t="shared" ca="1" si="428"/>
        <v>643855.41777715203</v>
      </c>
      <c r="AB1955" s="195">
        <f t="shared" ca="1" si="429"/>
        <v>643855.41777715203</v>
      </c>
      <c r="AD1955" s="196">
        <f>IFERROR($G1955/SUMIF($A:$A,$A1955,$G:$G)*SUMIF(Summary!$A$166:$A$242,$A1955,Summary!$P$166:$P$242),0)</f>
        <v>68558.175824093516</v>
      </c>
      <c r="AE1955" s="197">
        <f t="shared" ca="1" si="430"/>
        <v>575297.24195305852</v>
      </c>
      <c r="AF1955" s="196">
        <f>IFERROR(G1955/SUMIF(A:A,A1955,G:G)*SUMIF(Summary!$A$166:$A$242,'Operations Support'!A1955,Summary!$Q$166:$Q$242),0)</f>
        <v>68793.424692126369</v>
      </c>
      <c r="AG1955" s="196">
        <f t="shared" ca="1" si="431"/>
        <v>575061.99308502569</v>
      </c>
      <c r="AI1955" s="196">
        <f>IFERROR($G1955/SUMIF($A:$A,$A1955,$G:$G)*SUMIF(Summary!$A$247:$A$283,$A1955,Summary!$P$247:$P$283),0)</f>
        <v>12503.300420107766</v>
      </c>
      <c r="AJ1955" s="196">
        <f>IFERROR($G1955/SUMIF($A:$A,$A1955,$G:$G)*(SUMIF(Summary!$A$247:$A$283,$A1955,Summary!$L$247:$L$283)+SUMIF(Summary!$A$297:$A$333,$A1955,Summary!$L$297:$L$333))-AI1955,0)</f>
        <v>30047.629259395748</v>
      </c>
      <c r="AK1955" s="196">
        <f>IFERROR($G1955/SUMIF($A:$A,$A1955,$G:$G)*SUMIF(Summary!$A$247:$A$283,$A1955,Summary!$Q$247:$Q$283),0)</f>
        <v>12546.203943066897</v>
      </c>
      <c r="AL1955" s="196">
        <f>IFERROR($G1955/SUMIF($A:$A,$A1955,$G:$G)*(SUMIF(Summary!$A$247:$A$283,$A1955,Summary!$L$247:$L$283)+SUMIF(Summary!$A$297:$A$333,$A1955,Summary!$L$297:$L$333))-AK1955,0)</f>
        <v>30004.725736436616</v>
      </c>
      <c r="AM1955" s="198"/>
      <c r="AN1955" s="196">
        <f t="shared" ca="1" si="432"/>
        <v>605344.87121245428</v>
      </c>
      <c r="AO1955" s="196">
        <f t="shared" ca="1" si="433"/>
        <v>605066.71882146236</v>
      </c>
    </row>
    <row r="1956" spans="1:41">
      <c r="A1956" s="189">
        <v>3652</v>
      </c>
      <c r="B1956" s="190">
        <v>3</v>
      </c>
      <c r="C1956" s="191" t="s">
        <v>239</v>
      </c>
      <c r="D1956" s="192">
        <f t="shared" si="420"/>
        <v>0</v>
      </c>
      <c r="E1956" s="192">
        <f t="shared" si="421"/>
        <v>13</v>
      </c>
      <c r="F1956" s="192">
        <f t="shared" si="422"/>
        <v>0</v>
      </c>
      <c r="G1956" s="193">
        <f t="shared" si="423"/>
        <v>13</v>
      </c>
      <c r="H1956" s="194">
        <v>0</v>
      </c>
      <c r="I1956" s="194">
        <v>5</v>
      </c>
      <c r="J1956" s="194">
        <v>0</v>
      </c>
      <c r="K1956" s="193">
        <f t="shared" si="424"/>
        <v>5</v>
      </c>
      <c r="L1956" s="194">
        <v>0</v>
      </c>
      <c r="M1956" s="194">
        <v>5</v>
      </c>
      <c r="N1956" s="194">
        <v>0</v>
      </c>
      <c r="O1956" s="193">
        <f t="shared" si="425"/>
        <v>5</v>
      </c>
      <c r="P1956" s="194">
        <v>0</v>
      </c>
      <c r="Q1956" s="194">
        <v>3</v>
      </c>
      <c r="R1956" s="194">
        <v>0</v>
      </c>
      <c r="S1956" s="193">
        <f t="shared" si="426"/>
        <v>3</v>
      </c>
      <c r="T1956" s="193">
        <f t="shared" si="427"/>
        <v>0.54166666666666663</v>
      </c>
      <c r="U1956" s="193">
        <f ca="1">OFFSET('Expenditure Study'!$B$7,'Operations Support'!$C1956,'Operations Support'!$B1956)*$G1956</f>
        <v>35.36</v>
      </c>
      <c r="V1956" s="199">
        <f ca="1">U1956*'Expenditure Study'!$B$31</f>
        <v>2089.1812730880001</v>
      </c>
      <c r="W1956" s="199">
        <f ca="1">IF(A1956=10298,1.51,1)*IF($B1956&lt;3,$D1956*'Expenditure Study'!$B$32*OFFSET('Expenditure Study'!$B$7,'Operations Support'!$C1956,'Operations Support'!$B1956),0)</f>
        <v>0</v>
      </c>
      <c r="X1956" s="200">
        <f ca="1">W1956*'Expenditure Study'!$B$31</f>
        <v>0</v>
      </c>
      <c r="Y1956" s="199">
        <f ca="1">U1956*'Expenditure Study'!$B$31</f>
        <v>2089.1812730880001</v>
      </c>
      <c r="Z1956" s="200">
        <f ca="1">W1956*'Expenditure Study'!$B$31</f>
        <v>0</v>
      </c>
      <c r="AA1956" s="195">
        <f t="shared" ca="1" si="428"/>
        <v>2089.1812730880001</v>
      </c>
      <c r="AB1956" s="195">
        <f t="shared" ca="1" si="429"/>
        <v>2089.1812730880001</v>
      </c>
      <c r="AD1956" s="196">
        <f>IFERROR($G1956/SUMIF($A:$A,$A1956,$G:$G)*SUMIF(Summary!$A$166:$A$242,$A1956,Summary!$P$166:$P$242),0)</f>
        <v>477.62930638435995</v>
      </c>
      <c r="AE1956" s="197">
        <f t="shared" ca="1" si="430"/>
        <v>1611.5519667036401</v>
      </c>
      <c r="AF1956" s="196">
        <f>IFERROR(G1956/SUMIF(A:A,A1956,G:G)*SUMIF(Summary!$A$166:$A$242,'Operations Support'!A1956,Summary!$Q$166:$Q$242),0)</f>
        <v>479.26823204589647</v>
      </c>
      <c r="AG1956" s="196">
        <f t="shared" ca="1" si="431"/>
        <v>1609.9130410421037</v>
      </c>
      <c r="AI1956" s="196">
        <f>IFERROR($G1956/SUMIF($A:$A,$A1956,$G:$G)*SUMIF(Summary!$A$247:$A$283,$A1956,Summary!$P$247:$P$283),0)</f>
        <v>87.10766637802837</v>
      </c>
      <c r="AJ1956" s="196">
        <f>IFERROR($G1956/SUMIF($A:$A,$A1956,$G:$G)*(SUMIF(Summary!$A$247:$A$283,$A1956,Summary!$L$247:$L$283)+SUMIF(Summary!$A$297:$A$333,$A1956,Summary!$L$297:$L$333))-AI1956,0)</f>
        <v>209.33503771283208</v>
      </c>
      <c r="AK1956" s="196">
        <f>IFERROR($G1956/SUMIF($A:$A,$A1956,$G:$G)*SUMIF(Summary!$A$247:$A$283,$A1956,Summary!$Q$247:$Q$283),0)</f>
        <v>87.406565519758658</v>
      </c>
      <c r="AL1956" s="196">
        <f>IFERROR($G1956/SUMIF($A:$A,$A1956,$G:$G)*(SUMIF(Summary!$A$247:$A$283,$A1956,Summary!$L$247:$L$283)+SUMIF(Summary!$A$297:$A$333,$A1956,Summary!$L$297:$L$333))-AK1956,0)</f>
        <v>209.03613857110179</v>
      </c>
      <c r="AM1956" s="198"/>
      <c r="AN1956" s="196">
        <f t="shared" ca="1" si="432"/>
        <v>1820.8870044164721</v>
      </c>
      <c r="AO1956" s="196">
        <f t="shared" ca="1" si="433"/>
        <v>1818.9491796132056</v>
      </c>
    </row>
    <row r="1957" spans="1:41" s="201" customFormat="1">
      <c r="A1957" s="189">
        <v>3652</v>
      </c>
      <c r="B1957" s="190">
        <v>3</v>
      </c>
      <c r="C1957" s="191" t="s">
        <v>240</v>
      </c>
      <c r="D1957" s="192">
        <f t="shared" si="420"/>
        <v>0</v>
      </c>
      <c r="E1957" s="192">
        <f t="shared" si="421"/>
        <v>0</v>
      </c>
      <c r="F1957" s="192">
        <f t="shared" si="422"/>
        <v>0</v>
      </c>
      <c r="G1957" s="193">
        <f t="shared" si="423"/>
        <v>0</v>
      </c>
      <c r="H1957" s="194">
        <v>0</v>
      </c>
      <c r="I1957" s="194">
        <v>0</v>
      </c>
      <c r="J1957" s="194">
        <v>0</v>
      </c>
      <c r="K1957" s="193">
        <f t="shared" si="424"/>
        <v>0</v>
      </c>
      <c r="L1957" s="194">
        <v>0</v>
      </c>
      <c r="M1957" s="194">
        <v>0</v>
      </c>
      <c r="N1957" s="194">
        <v>0</v>
      </c>
      <c r="O1957" s="193">
        <f t="shared" si="425"/>
        <v>0</v>
      </c>
      <c r="P1957" s="194">
        <v>0</v>
      </c>
      <c r="Q1957" s="194">
        <v>0</v>
      </c>
      <c r="R1957" s="194">
        <v>0</v>
      </c>
      <c r="S1957" s="193">
        <f t="shared" si="426"/>
        <v>0</v>
      </c>
      <c r="T1957" s="193">
        <f t="shared" si="427"/>
        <v>0</v>
      </c>
      <c r="U1957" s="193">
        <f ca="1">OFFSET('Expenditure Study'!$B$7,'Operations Support'!$C1957,'Operations Support'!$B1957)*$G1957</f>
        <v>0</v>
      </c>
      <c r="V1957" s="199">
        <f ca="1">U1957*'Expenditure Study'!$B$31</f>
        <v>0</v>
      </c>
      <c r="W1957" s="199">
        <f ca="1">IF(A1957=10298,1.51,1)*IF($B1957&lt;3,$D1957*'Expenditure Study'!$B$32*OFFSET('Expenditure Study'!$B$7,'Operations Support'!$C1957,'Operations Support'!$B1957),0)</f>
        <v>0</v>
      </c>
      <c r="X1957" s="200">
        <f ca="1">W1957*'Expenditure Study'!$B$31</f>
        <v>0</v>
      </c>
      <c r="Y1957" s="199">
        <f ca="1">U1957*'Expenditure Study'!$B$31</f>
        <v>0</v>
      </c>
      <c r="Z1957" s="200">
        <f ca="1">W1957*'Expenditure Study'!$B$31</f>
        <v>0</v>
      </c>
      <c r="AA1957" s="195">
        <f t="shared" ca="1" si="428"/>
        <v>0</v>
      </c>
      <c r="AB1957" s="195">
        <f t="shared" ca="1" si="429"/>
        <v>0</v>
      </c>
      <c r="AD1957" s="196">
        <f>IFERROR($G1957/SUMIF($A:$A,$A1957,$G:$G)*SUMIF(Summary!$A$166:$A$242,$A1957,Summary!$P$166:$P$242),0)</f>
        <v>0</v>
      </c>
      <c r="AE1957" s="197">
        <f t="shared" ca="1" si="430"/>
        <v>0</v>
      </c>
      <c r="AF1957" s="196">
        <f>IFERROR(G1957/SUMIF(A:A,A1957,G:G)*SUMIF(Summary!$A$166:$A$242,'Operations Support'!A1957,Summary!$Q$166:$Q$242),0)</f>
        <v>0</v>
      </c>
      <c r="AG1957" s="196">
        <f t="shared" ca="1" si="431"/>
        <v>0</v>
      </c>
      <c r="AH1957" s="180"/>
      <c r="AI1957" s="196">
        <f>IFERROR($G1957/SUMIF($A:$A,$A1957,$G:$G)*SUMIF(Summary!$A$247:$A$283,$A1957,Summary!$P$247:$P$283),0)</f>
        <v>0</v>
      </c>
      <c r="AJ1957" s="196">
        <f>IFERROR($G1957/SUMIF($A:$A,$A1957,$G:$G)*(SUMIF(Summary!$A$247:$A$283,$A1957,Summary!$L$247:$L$283)+SUMIF(Summary!$A$297:$A$333,$A1957,Summary!$L$297:$L$333))-AI1957,0)</f>
        <v>0</v>
      </c>
      <c r="AK1957" s="196">
        <f>IFERROR($G1957/SUMIF($A:$A,$A1957,$G:$G)*SUMIF(Summary!$A$247:$A$283,$A1957,Summary!$Q$247:$Q$283),0)</f>
        <v>0</v>
      </c>
      <c r="AL1957" s="196">
        <f>IFERROR($G1957/SUMIF($A:$A,$A1957,$G:$G)*(SUMIF(Summary!$A$247:$A$283,$A1957,Summary!$L$247:$L$283)+SUMIF(Summary!$A$297:$A$333,$A1957,Summary!$L$297:$L$333))-AK1957,0)</f>
        <v>0</v>
      </c>
      <c r="AM1957" s="198"/>
      <c r="AN1957" s="196">
        <f t="shared" ca="1" si="432"/>
        <v>0</v>
      </c>
      <c r="AO1957" s="196">
        <f t="shared" ca="1" si="433"/>
        <v>0</v>
      </c>
    </row>
    <row r="1958" spans="1:41">
      <c r="A1958" s="189">
        <v>3652</v>
      </c>
      <c r="B1958" s="190">
        <v>4</v>
      </c>
      <c r="C1958" s="191" t="s">
        <v>220</v>
      </c>
      <c r="D1958" s="192">
        <f t="shared" si="420"/>
        <v>7571.55</v>
      </c>
      <c r="E1958" s="192">
        <f t="shared" si="421"/>
        <v>582.45000000000005</v>
      </c>
      <c r="F1958" s="192">
        <f t="shared" si="422"/>
        <v>485</v>
      </c>
      <c r="G1958" s="193">
        <f t="shared" si="423"/>
        <v>7669</v>
      </c>
      <c r="H1958" s="194">
        <v>3332.3</v>
      </c>
      <c r="I1958" s="194">
        <v>179.7</v>
      </c>
      <c r="J1958" s="194">
        <v>250</v>
      </c>
      <c r="K1958" s="193">
        <f t="shared" si="424"/>
        <v>3262</v>
      </c>
      <c r="L1958" s="194">
        <v>3303.55</v>
      </c>
      <c r="M1958" s="194">
        <v>201.45</v>
      </c>
      <c r="N1958" s="194">
        <v>167</v>
      </c>
      <c r="O1958" s="193">
        <f t="shared" si="425"/>
        <v>3338</v>
      </c>
      <c r="P1958" s="194">
        <v>935.7</v>
      </c>
      <c r="Q1958" s="194">
        <v>201.3</v>
      </c>
      <c r="R1958" s="194">
        <v>68</v>
      </c>
      <c r="S1958" s="193">
        <f t="shared" si="426"/>
        <v>1069</v>
      </c>
      <c r="T1958" s="193">
        <f t="shared" si="427"/>
        <v>426.05555555555554</v>
      </c>
      <c r="U1958" s="193">
        <f ca="1">OFFSET('Expenditure Study'!$B$7,'Operations Support'!$C1958,'Operations Support'!$B1958)*$G1958</f>
        <v>112964.37000000001</v>
      </c>
      <c r="V1958" s="199">
        <f ca="1">U1958*'Expenditure Study'!$B$31</f>
        <v>6674294.2966680964</v>
      </c>
      <c r="W1958" s="199">
        <f ca="1">IF(A1958=10298,1.51,1)*IF($B1958&lt;3,$D1958*'Expenditure Study'!$B$32*OFFSET('Expenditure Study'!$B$7,'Operations Support'!$C1958,'Operations Support'!$B1958),0)</f>
        <v>0</v>
      </c>
      <c r="X1958" s="200">
        <f ca="1">W1958*'Expenditure Study'!$B$31</f>
        <v>0</v>
      </c>
      <c r="Y1958" s="199">
        <f ca="1">U1958*'Expenditure Study'!$B$31</f>
        <v>6674294.2966680964</v>
      </c>
      <c r="Z1958" s="200">
        <f ca="1">W1958*'Expenditure Study'!$B$31</f>
        <v>0</v>
      </c>
      <c r="AA1958" s="195">
        <f t="shared" ca="1" si="428"/>
        <v>6674294.2966680964</v>
      </c>
      <c r="AB1958" s="195">
        <f t="shared" ca="1" si="429"/>
        <v>6674294.2966680964</v>
      </c>
      <c r="AD1958" s="196">
        <f>IFERROR($G1958/SUMIF($A:$A,$A1958,$G:$G)*SUMIF(Summary!$A$166:$A$242,$A1958,Summary!$P$166:$P$242),0)</f>
        <v>281764.55005089665</v>
      </c>
      <c r="AE1958" s="197">
        <f t="shared" ca="1" si="430"/>
        <v>6392529.7466171999</v>
      </c>
      <c r="AF1958" s="196">
        <f>IFERROR(G1958/SUMIF(A:A,A1958,G:G)*SUMIF(Summary!$A$166:$A$242,'Operations Support'!A1958,Summary!$Q$166:$Q$242),0)</f>
        <v>282731.39011999848</v>
      </c>
      <c r="AG1958" s="196">
        <f t="shared" ca="1" si="431"/>
        <v>6391562.9065480977</v>
      </c>
      <c r="AI1958" s="196">
        <f>IFERROR($G1958/SUMIF($A:$A,$A1958,$G:$G)*SUMIF(Summary!$A$247:$A$283,$A1958,Summary!$P$247:$P$283),0)</f>
        <v>51386.822573315352</v>
      </c>
      <c r="AJ1958" s="196">
        <f>IFERROR($G1958/SUMIF($A:$A,$A1958,$G:$G)*(SUMIF(Summary!$A$247:$A$283,$A1958,Summary!$L$247:$L$283)+SUMIF(Summary!$A$297:$A$333,$A1958,Summary!$L$297:$L$333))-AI1958,0)</f>
        <v>123491.56955536228</v>
      </c>
      <c r="AK1958" s="196">
        <f>IFERROR($G1958/SUMIF($A:$A,$A1958,$G:$G)*SUMIF(Summary!$A$247:$A$283,$A1958,Summary!$Q$247:$Q$283),0)</f>
        <v>51563.150074694553</v>
      </c>
      <c r="AL1958" s="196">
        <f>IFERROR($G1958/SUMIF($A:$A,$A1958,$G:$G)*(SUMIF(Summary!$A$247:$A$283,$A1958,Summary!$L$247:$L$283)+SUMIF(Summary!$A$297:$A$333,$A1958,Summary!$L$297:$L$333))-AK1958,0)</f>
        <v>123315.24205398308</v>
      </c>
      <c r="AM1958" s="198"/>
      <c r="AN1958" s="196">
        <f t="shared" ca="1" si="432"/>
        <v>6516021.3161725625</v>
      </c>
      <c r="AO1958" s="196">
        <f t="shared" ca="1" si="433"/>
        <v>6514878.1486020805</v>
      </c>
    </row>
    <row r="1959" spans="1:41">
      <c r="A1959" s="189">
        <v>3652</v>
      </c>
      <c r="B1959" s="190">
        <v>4</v>
      </c>
      <c r="C1959" s="191" t="s">
        <v>221</v>
      </c>
      <c r="D1959" s="192">
        <f t="shared" si="420"/>
        <v>6873</v>
      </c>
      <c r="E1959" s="192">
        <f t="shared" si="421"/>
        <v>98</v>
      </c>
      <c r="F1959" s="192">
        <f t="shared" si="422"/>
        <v>176</v>
      </c>
      <c r="G1959" s="193">
        <f t="shared" si="423"/>
        <v>6795</v>
      </c>
      <c r="H1959" s="194">
        <v>2901</v>
      </c>
      <c r="I1959" s="194">
        <v>59</v>
      </c>
      <c r="J1959" s="194">
        <v>108</v>
      </c>
      <c r="K1959" s="193">
        <f t="shared" si="424"/>
        <v>2852</v>
      </c>
      <c r="L1959" s="194">
        <v>2632</v>
      </c>
      <c r="M1959" s="194">
        <v>30</v>
      </c>
      <c r="N1959" s="194">
        <v>43</v>
      </c>
      <c r="O1959" s="193">
        <f t="shared" si="425"/>
        <v>2619</v>
      </c>
      <c r="P1959" s="194">
        <v>1340</v>
      </c>
      <c r="Q1959" s="194">
        <v>9</v>
      </c>
      <c r="R1959" s="194">
        <v>25</v>
      </c>
      <c r="S1959" s="193">
        <f t="shared" si="426"/>
        <v>1324</v>
      </c>
      <c r="T1959" s="193">
        <f t="shared" si="427"/>
        <v>377.5</v>
      </c>
      <c r="U1959" s="193">
        <f ca="1">OFFSET('Expenditure Study'!$B$7,'Operations Support'!$C1959,'Operations Support'!$B1959)*$G1959</f>
        <v>147723.29999999999</v>
      </c>
      <c r="V1959" s="199">
        <f ca="1">U1959*'Expenditure Study'!$B$31</f>
        <v>8727962.4422726389</v>
      </c>
      <c r="W1959" s="199">
        <f ca="1">IF(A1959=10298,1.51,1)*IF($B1959&lt;3,$D1959*'Expenditure Study'!$B$32*OFFSET('Expenditure Study'!$B$7,'Operations Support'!$C1959,'Operations Support'!$B1959),0)</f>
        <v>0</v>
      </c>
      <c r="X1959" s="200">
        <f ca="1">W1959*'Expenditure Study'!$B$31</f>
        <v>0</v>
      </c>
      <c r="Y1959" s="199">
        <f ca="1">U1959*'Expenditure Study'!$B$31</f>
        <v>8727962.4422726389</v>
      </c>
      <c r="Z1959" s="200">
        <f ca="1">W1959*'Expenditure Study'!$B$31</f>
        <v>0</v>
      </c>
      <c r="AA1959" s="195">
        <f t="shared" ca="1" si="428"/>
        <v>8727962.4422726389</v>
      </c>
      <c r="AB1959" s="195">
        <f t="shared" ca="1" si="429"/>
        <v>8727962.4422726389</v>
      </c>
      <c r="AD1959" s="196">
        <f>IFERROR($G1959/SUMIF($A:$A,$A1959,$G:$G)*SUMIF(Summary!$A$166:$A$242,$A1959,Summary!$P$166:$P$242),0)</f>
        <v>249653.16437551737</v>
      </c>
      <c r="AE1959" s="197">
        <f t="shared" ca="1" si="430"/>
        <v>8478309.2778971214</v>
      </c>
      <c r="AF1959" s="196">
        <f>IFERROR(G1959/SUMIF(A:A,A1959,G:G)*SUMIF(Summary!$A$166:$A$242,'Operations Support'!A1959,Summary!$Q$166:$Q$242),0)</f>
        <v>250509.81821168205</v>
      </c>
      <c r="AG1959" s="196">
        <f t="shared" ca="1" si="431"/>
        <v>8477452.6240609568</v>
      </c>
      <c r="AI1959" s="196">
        <f>IFERROR($G1959/SUMIF($A:$A,$A1959,$G:$G)*SUMIF(Summary!$A$247:$A$283,$A1959,Summary!$P$247:$P$283),0)</f>
        <v>45530.507156823289</v>
      </c>
      <c r="AJ1959" s="196">
        <f>IFERROR($G1959/SUMIF($A:$A,$A1959,$G:$G)*(SUMIF(Summary!$A$247:$A$283,$A1959,Summary!$L$247:$L$283)+SUMIF(Summary!$A$297:$A$333,$A1959,Summary!$L$297:$L$333))-AI1959,0)</f>
        <v>109417.81394297647</v>
      </c>
      <c r="AK1959" s="196">
        <f>IFERROR($G1959/SUMIF($A:$A,$A1959,$G:$G)*SUMIF(Summary!$A$247:$A$283,$A1959,Summary!$Q$247:$Q$283),0)</f>
        <v>45686.739438981545</v>
      </c>
      <c r="AL1959" s="196">
        <f>IFERROR($G1959/SUMIF($A:$A,$A1959,$G:$G)*(SUMIF(Summary!$A$247:$A$283,$A1959,Summary!$L$247:$L$283)+SUMIF(Summary!$A$297:$A$333,$A1959,Summary!$L$297:$L$333))-AK1959,0)</f>
        <v>109261.58166081822</v>
      </c>
      <c r="AM1959" s="198"/>
      <c r="AN1959" s="196">
        <f t="shared" ca="1" si="432"/>
        <v>8587727.0918400977</v>
      </c>
      <c r="AO1959" s="196">
        <f t="shared" ca="1" si="433"/>
        <v>8586714.2057217751</v>
      </c>
    </row>
    <row r="1960" spans="1:41">
      <c r="A1960" s="189">
        <v>3652</v>
      </c>
      <c r="B1960" s="190">
        <v>4</v>
      </c>
      <c r="C1960" s="191" t="s">
        <v>222</v>
      </c>
      <c r="D1960" s="192">
        <f t="shared" si="420"/>
        <v>549.99</v>
      </c>
      <c r="E1960" s="192">
        <f t="shared" si="421"/>
        <v>162.01</v>
      </c>
      <c r="F1960" s="192">
        <f t="shared" si="422"/>
        <v>2</v>
      </c>
      <c r="G1960" s="193">
        <f t="shared" si="423"/>
        <v>710</v>
      </c>
      <c r="H1960" s="194">
        <v>289</v>
      </c>
      <c r="I1960" s="194">
        <v>78</v>
      </c>
      <c r="J1960" s="194">
        <v>0</v>
      </c>
      <c r="K1960" s="193">
        <f t="shared" si="424"/>
        <v>367</v>
      </c>
      <c r="L1960" s="194">
        <v>258.99</v>
      </c>
      <c r="M1960" s="194">
        <v>84.01</v>
      </c>
      <c r="N1960" s="194">
        <v>2</v>
      </c>
      <c r="O1960" s="193">
        <f t="shared" si="425"/>
        <v>341</v>
      </c>
      <c r="P1960" s="194">
        <v>2</v>
      </c>
      <c r="Q1960" s="194">
        <v>0</v>
      </c>
      <c r="R1960" s="194">
        <v>0</v>
      </c>
      <c r="S1960" s="193">
        <f t="shared" si="426"/>
        <v>2</v>
      </c>
      <c r="T1960" s="193">
        <f t="shared" si="427"/>
        <v>39.444444444444443</v>
      </c>
      <c r="U1960" s="193">
        <f ca="1">OFFSET('Expenditure Study'!$B$7,'Operations Support'!$C1960,'Operations Support'!$B1960)*$G1960</f>
        <v>7171</v>
      </c>
      <c r="V1960" s="199">
        <f ca="1">U1960*'Expenditure Study'!$B$31</f>
        <v>423685.48951679998</v>
      </c>
      <c r="W1960" s="199">
        <f ca="1">IF(A1960=10298,1.51,1)*IF($B1960&lt;3,$D1960*'Expenditure Study'!$B$32*OFFSET('Expenditure Study'!$B$7,'Operations Support'!$C1960,'Operations Support'!$B1960),0)</f>
        <v>0</v>
      </c>
      <c r="X1960" s="200">
        <f ca="1">W1960*'Expenditure Study'!$B$31</f>
        <v>0</v>
      </c>
      <c r="Y1960" s="199">
        <f ca="1">U1960*'Expenditure Study'!$B$31</f>
        <v>423685.48951679998</v>
      </c>
      <c r="Z1960" s="200">
        <f ca="1">W1960*'Expenditure Study'!$B$31</f>
        <v>0</v>
      </c>
      <c r="AA1960" s="195">
        <f t="shared" ca="1" si="428"/>
        <v>423685.48951679998</v>
      </c>
      <c r="AB1960" s="195">
        <f t="shared" ca="1" si="429"/>
        <v>423685.48951679998</v>
      </c>
      <c r="AD1960" s="196">
        <f>IFERROR($G1960/SUMIF($A:$A,$A1960,$G:$G)*SUMIF(Summary!$A$166:$A$242,$A1960,Summary!$P$166:$P$242),0)</f>
        <v>26085.908271761196</v>
      </c>
      <c r="AE1960" s="197">
        <f t="shared" ca="1" si="430"/>
        <v>397599.58124503877</v>
      </c>
      <c r="AF1960" s="196">
        <f>IFERROR(G1960/SUMIF(A:A,A1960,G:G)*SUMIF(Summary!$A$166:$A$242,'Operations Support'!A1960,Summary!$Q$166:$Q$242),0)</f>
        <v>26175.418827122037</v>
      </c>
      <c r="AG1960" s="196">
        <f t="shared" ca="1" si="431"/>
        <v>397510.07068967796</v>
      </c>
      <c r="AI1960" s="196">
        <f>IFERROR($G1960/SUMIF($A:$A,$A1960,$G:$G)*SUMIF(Summary!$A$247:$A$283,$A1960,Summary!$P$247:$P$283),0)</f>
        <v>4757.4187021846265</v>
      </c>
      <c r="AJ1960" s="196">
        <f>IFERROR($G1960/SUMIF($A:$A,$A1960,$G:$G)*(SUMIF(Summary!$A$247:$A$283,$A1960,Summary!$L$247:$L$283)+SUMIF(Summary!$A$297:$A$333,$A1960,Summary!$L$297:$L$333))-AI1960,0)</f>
        <v>11432.913598162368</v>
      </c>
      <c r="AK1960" s="196">
        <f>IFERROR($G1960/SUMIF($A:$A,$A1960,$G:$G)*SUMIF(Summary!$A$247:$A$283,$A1960,Summary!$Q$247:$Q$283),0)</f>
        <v>4773.7431937714346</v>
      </c>
      <c r="AL1960" s="196">
        <f>IFERROR($G1960/SUMIF($A:$A,$A1960,$G:$G)*(SUMIF(Summary!$A$247:$A$283,$A1960,Summary!$L$247:$L$283)+SUMIF(Summary!$A$297:$A$333,$A1960,Summary!$L$297:$L$333))-AK1960,0)</f>
        <v>11416.58910657556</v>
      </c>
      <c r="AM1960" s="198"/>
      <c r="AN1960" s="196">
        <f t="shared" ca="1" si="432"/>
        <v>409032.49484320113</v>
      </c>
      <c r="AO1960" s="196">
        <f t="shared" ca="1" si="433"/>
        <v>408926.65979625355</v>
      </c>
    </row>
    <row r="1961" spans="1:41">
      <c r="A1961" s="189">
        <v>3652</v>
      </c>
      <c r="B1961" s="190">
        <v>4</v>
      </c>
      <c r="C1961" s="191" t="s">
        <v>223</v>
      </c>
      <c r="D1961" s="192">
        <f t="shared" si="420"/>
        <v>2259</v>
      </c>
      <c r="E1961" s="192">
        <f t="shared" si="421"/>
        <v>1443</v>
      </c>
      <c r="F1961" s="192">
        <f t="shared" si="422"/>
        <v>73</v>
      </c>
      <c r="G1961" s="193">
        <f t="shared" si="423"/>
        <v>3629</v>
      </c>
      <c r="H1961" s="194">
        <v>942</v>
      </c>
      <c r="I1961" s="194">
        <v>450</v>
      </c>
      <c r="J1961" s="194">
        <v>39</v>
      </c>
      <c r="K1961" s="193">
        <f t="shared" si="424"/>
        <v>1353</v>
      </c>
      <c r="L1961" s="194">
        <v>1052</v>
      </c>
      <c r="M1961" s="194">
        <v>510</v>
      </c>
      <c r="N1961" s="194">
        <v>27</v>
      </c>
      <c r="O1961" s="193">
        <f t="shared" si="425"/>
        <v>1535</v>
      </c>
      <c r="P1961" s="194">
        <v>265</v>
      </c>
      <c r="Q1961" s="194">
        <v>483</v>
      </c>
      <c r="R1961" s="194">
        <v>7</v>
      </c>
      <c r="S1961" s="193">
        <f t="shared" si="426"/>
        <v>741</v>
      </c>
      <c r="T1961" s="193">
        <f t="shared" si="427"/>
        <v>201.61111111111111</v>
      </c>
      <c r="U1961" s="193">
        <f ca="1">OFFSET('Expenditure Study'!$B$7,'Operations Support'!$C1961,'Operations Support'!$B1961)*$G1961</f>
        <v>28378.780000000002</v>
      </c>
      <c r="V1961" s="199">
        <f ca="1">U1961*'Expenditure Study'!$B$31</f>
        <v>1676708.5896234242</v>
      </c>
      <c r="W1961" s="199">
        <f ca="1">IF(A1961=10298,1.51,1)*IF($B1961&lt;3,$D1961*'Expenditure Study'!$B$32*OFFSET('Expenditure Study'!$B$7,'Operations Support'!$C1961,'Operations Support'!$B1961),0)</f>
        <v>0</v>
      </c>
      <c r="X1961" s="200">
        <f ca="1">W1961*'Expenditure Study'!$B$31</f>
        <v>0</v>
      </c>
      <c r="Y1961" s="199">
        <f ca="1">U1961*'Expenditure Study'!$B$31</f>
        <v>1676708.5896234242</v>
      </c>
      <c r="Z1961" s="200">
        <f ca="1">W1961*'Expenditure Study'!$B$31</f>
        <v>0</v>
      </c>
      <c r="AA1961" s="195">
        <f t="shared" ca="1" si="428"/>
        <v>1676708.5896234242</v>
      </c>
      <c r="AB1961" s="195">
        <f t="shared" ca="1" si="429"/>
        <v>1676708.5896234242</v>
      </c>
      <c r="AD1961" s="196">
        <f>IFERROR($G1961/SUMIF($A:$A,$A1961,$G:$G)*SUMIF(Summary!$A$166:$A$242,$A1961,Summary!$P$166:$P$242),0)</f>
        <v>133332.05791298786</v>
      </c>
      <c r="AE1961" s="197">
        <f t="shared" ca="1" si="430"/>
        <v>1543376.5317104363</v>
      </c>
      <c r="AF1961" s="196">
        <f>IFERROR(G1961/SUMIF(A:A,A1961,G:G)*SUMIF(Summary!$A$166:$A$242,'Operations Support'!A1961,Summary!$Q$166:$Q$242),0)</f>
        <v>133789.57031496603</v>
      </c>
      <c r="AG1961" s="196">
        <f t="shared" ca="1" si="431"/>
        <v>1542919.0193084581</v>
      </c>
      <c r="AI1961" s="196">
        <f>IFERROR($G1961/SUMIF($A:$A,$A1961,$G:$G)*SUMIF(Summary!$A$247:$A$283,$A1961,Summary!$P$247:$P$283),0)</f>
        <v>24316.440098912688</v>
      </c>
      <c r="AJ1961" s="196">
        <f>IFERROR($G1961/SUMIF($A:$A,$A1961,$G:$G)*(SUMIF(Summary!$A$247:$A$283,$A1961,Summary!$L$247:$L$283)+SUMIF(Summary!$A$297:$A$333,$A1961,Summary!$L$297:$L$333))-AI1961,0)</f>
        <v>58436.68091229751</v>
      </c>
      <c r="AK1961" s="196">
        <f>IFERROR($G1961/SUMIF($A:$A,$A1961,$G:$G)*SUMIF(Summary!$A$247:$A$283,$A1961,Summary!$Q$247:$Q$283),0)</f>
        <v>24399.878943938784</v>
      </c>
      <c r="AL1961" s="196">
        <f>IFERROR($G1961/SUMIF($A:$A,$A1961,$G:$G)*(SUMIF(Summary!$A$247:$A$283,$A1961,Summary!$L$247:$L$283)+SUMIF(Summary!$A$297:$A$333,$A1961,Summary!$L$297:$L$333))-AK1961,0)</f>
        <v>58353.242067271414</v>
      </c>
      <c r="AM1961" s="198"/>
      <c r="AN1961" s="196">
        <f t="shared" ca="1" si="432"/>
        <v>1601813.2126227338</v>
      </c>
      <c r="AO1961" s="196">
        <f t="shared" ca="1" si="433"/>
        <v>1601272.2613757295</v>
      </c>
    </row>
    <row r="1962" spans="1:41">
      <c r="A1962" s="189">
        <v>3652</v>
      </c>
      <c r="B1962" s="190">
        <v>4</v>
      </c>
      <c r="C1962" s="191" t="s">
        <v>224</v>
      </c>
      <c r="D1962" s="192">
        <f t="shared" si="420"/>
        <v>0</v>
      </c>
      <c r="E1962" s="192">
        <f t="shared" si="421"/>
        <v>0</v>
      </c>
      <c r="F1962" s="192">
        <f t="shared" si="422"/>
        <v>0</v>
      </c>
      <c r="G1962" s="193">
        <f t="shared" si="423"/>
        <v>0</v>
      </c>
      <c r="H1962" s="194">
        <v>0</v>
      </c>
      <c r="I1962" s="194">
        <v>0</v>
      </c>
      <c r="J1962" s="194">
        <v>0</v>
      </c>
      <c r="K1962" s="193">
        <f t="shared" si="424"/>
        <v>0</v>
      </c>
      <c r="L1962" s="194">
        <v>0</v>
      </c>
      <c r="M1962" s="194">
        <v>0</v>
      </c>
      <c r="N1962" s="194">
        <v>0</v>
      </c>
      <c r="O1962" s="193">
        <f t="shared" si="425"/>
        <v>0</v>
      </c>
      <c r="P1962" s="194">
        <v>0</v>
      </c>
      <c r="Q1962" s="194">
        <v>0</v>
      </c>
      <c r="R1962" s="194">
        <v>0</v>
      </c>
      <c r="S1962" s="193">
        <f t="shared" si="426"/>
        <v>0</v>
      </c>
      <c r="T1962" s="193">
        <f t="shared" si="427"/>
        <v>0</v>
      </c>
      <c r="U1962" s="193">
        <f ca="1">OFFSET('Expenditure Study'!$B$7,'Operations Support'!$C1962,'Operations Support'!$B1962)*$G1962</f>
        <v>0</v>
      </c>
      <c r="V1962" s="199">
        <f ca="1">U1962*'Expenditure Study'!$B$31</f>
        <v>0</v>
      </c>
      <c r="W1962" s="199">
        <f ca="1">IF(A1962=10298,1.51,1)*IF($B1962&lt;3,$D1962*'Expenditure Study'!$B$32*OFFSET('Expenditure Study'!$B$7,'Operations Support'!$C1962,'Operations Support'!$B1962),0)</f>
        <v>0</v>
      </c>
      <c r="X1962" s="200">
        <f ca="1">W1962*'Expenditure Study'!$B$31</f>
        <v>0</v>
      </c>
      <c r="Y1962" s="199">
        <f ca="1">U1962*'Expenditure Study'!$B$31</f>
        <v>0</v>
      </c>
      <c r="Z1962" s="200">
        <f ca="1">W1962*'Expenditure Study'!$B$31</f>
        <v>0</v>
      </c>
      <c r="AA1962" s="195">
        <f t="shared" ca="1" si="428"/>
        <v>0</v>
      </c>
      <c r="AB1962" s="195">
        <f t="shared" ca="1" si="429"/>
        <v>0</v>
      </c>
      <c r="AD1962" s="196">
        <f>IFERROR($G1962/SUMIF($A:$A,$A1962,$G:$G)*SUMIF(Summary!$A$166:$A$242,$A1962,Summary!$P$166:$P$242),0)</f>
        <v>0</v>
      </c>
      <c r="AE1962" s="197">
        <f t="shared" ca="1" si="430"/>
        <v>0</v>
      </c>
      <c r="AF1962" s="196">
        <f>IFERROR(G1962/SUMIF(A:A,A1962,G:G)*SUMIF(Summary!$A$166:$A$242,'Operations Support'!A1962,Summary!$Q$166:$Q$242),0)</f>
        <v>0</v>
      </c>
      <c r="AG1962" s="196">
        <f t="shared" ca="1" si="431"/>
        <v>0</v>
      </c>
      <c r="AI1962" s="196">
        <f>IFERROR($G1962/SUMIF($A:$A,$A1962,$G:$G)*SUMIF(Summary!$A$247:$A$283,$A1962,Summary!$P$247:$P$283),0)</f>
        <v>0</v>
      </c>
      <c r="AJ1962" s="196">
        <f>IFERROR($G1962/SUMIF($A:$A,$A1962,$G:$G)*(SUMIF(Summary!$A$247:$A$283,$A1962,Summary!$L$247:$L$283)+SUMIF(Summary!$A$297:$A$333,$A1962,Summary!$L$297:$L$333))-AI1962,0)</f>
        <v>0</v>
      </c>
      <c r="AK1962" s="196">
        <f>IFERROR($G1962/SUMIF($A:$A,$A1962,$G:$G)*SUMIF(Summary!$A$247:$A$283,$A1962,Summary!$Q$247:$Q$283),0)</f>
        <v>0</v>
      </c>
      <c r="AL1962" s="196">
        <f>IFERROR($G1962/SUMIF($A:$A,$A1962,$G:$G)*(SUMIF(Summary!$A$247:$A$283,$A1962,Summary!$L$247:$L$283)+SUMIF(Summary!$A$297:$A$333,$A1962,Summary!$L$297:$L$333))-AK1962,0)</f>
        <v>0</v>
      </c>
      <c r="AM1962" s="198"/>
      <c r="AN1962" s="196">
        <f t="shared" ca="1" si="432"/>
        <v>0</v>
      </c>
      <c r="AO1962" s="196">
        <f t="shared" ca="1" si="433"/>
        <v>0</v>
      </c>
    </row>
    <row r="1963" spans="1:41">
      <c r="A1963" s="189">
        <v>3652</v>
      </c>
      <c r="B1963" s="190">
        <v>4</v>
      </c>
      <c r="C1963" s="191" t="s">
        <v>225</v>
      </c>
      <c r="D1963" s="192">
        <f t="shared" si="420"/>
        <v>9428.98</v>
      </c>
      <c r="E1963" s="192">
        <f t="shared" si="421"/>
        <v>143.01999999999998</v>
      </c>
      <c r="F1963" s="192">
        <f t="shared" si="422"/>
        <v>129</v>
      </c>
      <c r="G1963" s="193">
        <f t="shared" si="423"/>
        <v>9443</v>
      </c>
      <c r="H1963" s="194">
        <v>3791.98</v>
      </c>
      <c r="I1963" s="194">
        <v>81.02</v>
      </c>
      <c r="J1963" s="194">
        <v>69</v>
      </c>
      <c r="K1963" s="193">
        <f t="shared" si="424"/>
        <v>3804</v>
      </c>
      <c r="L1963" s="194">
        <v>3499</v>
      </c>
      <c r="M1963" s="194">
        <v>38</v>
      </c>
      <c r="N1963" s="194">
        <v>36</v>
      </c>
      <c r="O1963" s="193">
        <f t="shared" si="425"/>
        <v>3501</v>
      </c>
      <c r="P1963" s="194">
        <v>2138</v>
      </c>
      <c r="Q1963" s="194">
        <v>24</v>
      </c>
      <c r="R1963" s="194">
        <v>24</v>
      </c>
      <c r="S1963" s="193">
        <f t="shared" si="426"/>
        <v>2138</v>
      </c>
      <c r="T1963" s="193">
        <f t="shared" si="427"/>
        <v>524.61111111111109</v>
      </c>
      <c r="U1963" s="193">
        <f ca="1">OFFSET('Expenditure Study'!$B$7,'Operations Support'!$C1963,'Operations Support'!$B1963)*$G1963</f>
        <v>177433.97</v>
      </c>
      <c r="V1963" s="199">
        <f ca="1">U1963*'Expenditure Study'!$B$31</f>
        <v>10483363.329571776</v>
      </c>
      <c r="W1963" s="199">
        <f ca="1">IF(A1963=10298,1.51,1)*IF($B1963&lt;3,$D1963*'Expenditure Study'!$B$32*OFFSET('Expenditure Study'!$B$7,'Operations Support'!$C1963,'Operations Support'!$B1963),0)</f>
        <v>0</v>
      </c>
      <c r="X1963" s="200">
        <f ca="1">W1963*'Expenditure Study'!$B$31</f>
        <v>0</v>
      </c>
      <c r="Y1963" s="199">
        <f ca="1">U1963*'Expenditure Study'!$B$31</f>
        <v>10483363.329571776</v>
      </c>
      <c r="Z1963" s="200">
        <f ca="1">W1963*'Expenditure Study'!$B$31</f>
        <v>0</v>
      </c>
      <c r="AA1963" s="195">
        <f t="shared" ca="1" si="428"/>
        <v>10483363.329571776</v>
      </c>
      <c r="AB1963" s="195">
        <f t="shared" ca="1" si="429"/>
        <v>10483363.329571776</v>
      </c>
      <c r="AD1963" s="196">
        <f>IFERROR($G1963/SUMIF($A:$A,$A1963,$G:$G)*SUMIF(Summary!$A$166:$A$242,$A1963,Summary!$P$166:$P$242),0)</f>
        <v>346942.58001442399</v>
      </c>
      <c r="AE1963" s="197">
        <f t="shared" ca="1" si="430"/>
        <v>10136420.749557352</v>
      </c>
      <c r="AF1963" s="196">
        <f>IFERROR(G1963/SUMIF(A:A,A1963,G:G)*SUMIF(Summary!$A$166:$A$242,'Operations Support'!A1963,Summary!$Q$166:$Q$242),0)</f>
        <v>348133.07040072314</v>
      </c>
      <c r="AG1963" s="196">
        <f t="shared" ca="1" si="431"/>
        <v>10135230.259171054</v>
      </c>
      <c r="AI1963" s="196">
        <f>IFERROR($G1963/SUMIF($A:$A,$A1963,$G:$G)*SUMIF(Summary!$A$247:$A$283,$A1963,Summary!$P$247:$P$283),0)</f>
        <v>63273.668739055538</v>
      </c>
      <c r="AJ1963" s="196">
        <f>IFERROR($G1963/SUMIF($A:$A,$A1963,$G:$G)*(SUMIF(Summary!$A$247:$A$283,$A1963,Summary!$L$247:$L$283)+SUMIF(Summary!$A$297:$A$333,$A1963,Summary!$L$297:$L$333))-AI1963,0)</f>
        <v>152057.75085555951</v>
      </c>
      <c r="AK1963" s="196">
        <f>IFERROR($G1963/SUMIF($A:$A,$A1963,$G:$G)*SUMIF(Summary!$A$247:$A$283,$A1963,Summary!$Q$247:$Q$283),0)</f>
        <v>63490.784477160087</v>
      </c>
      <c r="AL1963" s="196">
        <f>IFERROR($G1963/SUMIF($A:$A,$A1963,$G:$G)*(SUMIF(Summary!$A$247:$A$283,$A1963,Summary!$L$247:$L$283)+SUMIF(Summary!$A$297:$A$333,$A1963,Summary!$L$297:$L$333))-AK1963,0)</f>
        <v>151840.63511745498</v>
      </c>
      <c r="AM1963" s="198"/>
      <c r="AN1963" s="196">
        <f t="shared" ca="1" si="432"/>
        <v>10288478.500412911</v>
      </c>
      <c r="AO1963" s="196">
        <f t="shared" ca="1" si="433"/>
        <v>10287070.894288508</v>
      </c>
    </row>
    <row r="1964" spans="1:41">
      <c r="A1964" s="189">
        <v>3652</v>
      </c>
      <c r="B1964" s="190">
        <v>4</v>
      </c>
      <c r="C1964" s="191" t="s">
        <v>226</v>
      </c>
      <c r="D1964" s="192">
        <f t="shared" si="420"/>
        <v>0</v>
      </c>
      <c r="E1964" s="192">
        <f t="shared" si="421"/>
        <v>0</v>
      </c>
      <c r="F1964" s="192">
        <f t="shared" si="422"/>
        <v>0</v>
      </c>
      <c r="G1964" s="193">
        <f t="shared" si="423"/>
        <v>0</v>
      </c>
      <c r="H1964" s="194">
        <v>0</v>
      </c>
      <c r="I1964" s="194">
        <v>0</v>
      </c>
      <c r="J1964" s="194">
        <v>0</v>
      </c>
      <c r="K1964" s="193">
        <f t="shared" si="424"/>
        <v>0</v>
      </c>
      <c r="L1964" s="194">
        <v>0</v>
      </c>
      <c r="M1964" s="194">
        <v>0</v>
      </c>
      <c r="N1964" s="194">
        <v>0</v>
      </c>
      <c r="O1964" s="193">
        <f t="shared" si="425"/>
        <v>0</v>
      </c>
      <c r="P1964" s="194">
        <v>0</v>
      </c>
      <c r="Q1964" s="194">
        <v>0</v>
      </c>
      <c r="R1964" s="194">
        <v>0</v>
      </c>
      <c r="S1964" s="193">
        <f t="shared" si="426"/>
        <v>0</v>
      </c>
      <c r="T1964" s="193">
        <f t="shared" si="427"/>
        <v>0</v>
      </c>
      <c r="U1964" s="193">
        <f ca="1">OFFSET('Expenditure Study'!$B$7,'Operations Support'!$C1964,'Operations Support'!$B1964)*$G1964</f>
        <v>0</v>
      </c>
      <c r="V1964" s="199">
        <f ca="1">U1964*'Expenditure Study'!$B$31</f>
        <v>0</v>
      </c>
      <c r="W1964" s="199">
        <f ca="1">IF(A1964=10298,1.51,1)*IF($B1964&lt;3,$D1964*'Expenditure Study'!$B$32*OFFSET('Expenditure Study'!$B$7,'Operations Support'!$C1964,'Operations Support'!$B1964),0)</f>
        <v>0</v>
      </c>
      <c r="X1964" s="200">
        <f ca="1">W1964*'Expenditure Study'!$B$31</f>
        <v>0</v>
      </c>
      <c r="Y1964" s="199">
        <f ca="1">U1964*'Expenditure Study'!$B$31</f>
        <v>0</v>
      </c>
      <c r="Z1964" s="200">
        <f ca="1">W1964*'Expenditure Study'!$B$31</f>
        <v>0</v>
      </c>
      <c r="AA1964" s="195">
        <f t="shared" ca="1" si="428"/>
        <v>0</v>
      </c>
      <c r="AB1964" s="195">
        <f t="shared" ca="1" si="429"/>
        <v>0</v>
      </c>
      <c r="AD1964" s="196">
        <f>IFERROR($G1964/SUMIF($A:$A,$A1964,$G:$G)*SUMIF(Summary!$A$166:$A$242,$A1964,Summary!$P$166:$P$242),0)</f>
        <v>0</v>
      </c>
      <c r="AE1964" s="197">
        <f t="shared" ca="1" si="430"/>
        <v>0</v>
      </c>
      <c r="AF1964" s="196">
        <f>IFERROR(G1964/SUMIF(A:A,A1964,G:G)*SUMIF(Summary!$A$166:$A$242,'Operations Support'!A1964,Summary!$Q$166:$Q$242),0)</f>
        <v>0</v>
      </c>
      <c r="AG1964" s="196">
        <f t="shared" ca="1" si="431"/>
        <v>0</v>
      </c>
      <c r="AI1964" s="196">
        <f>IFERROR($G1964/SUMIF($A:$A,$A1964,$G:$G)*SUMIF(Summary!$A$247:$A$283,$A1964,Summary!$P$247:$P$283),0)</f>
        <v>0</v>
      </c>
      <c r="AJ1964" s="196">
        <f>IFERROR($G1964/SUMIF($A:$A,$A1964,$G:$G)*(SUMIF(Summary!$A$247:$A$283,$A1964,Summary!$L$247:$L$283)+SUMIF(Summary!$A$297:$A$333,$A1964,Summary!$L$297:$L$333))-AI1964,0)</f>
        <v>0</v>
      </c>
      <c r="AK1964" s="196">
        <f>IFERROR($G1964/SUMIF($A:$A,$A1964,$G:$G)*SUMIF(Summary!$A$247:$A$283,$A1964,Summary!$Q$247:$Q$283),0)</f>
        <v>0</v>
      </c>
      <c r="AL1964" s="196">
        <f>IFERROR($G1964/SUMIF($A:$A,$A1964,$G:$G)*(SUMIF(Summary!$A$247:$A$283,$A1964,Summary!$L$247:$L$283)+SUMIF(Summary!$A$297:$A$333,$A1964,Summary!$L$297:$L$333))-AK1964,0)</f>
        <v>0</v>
      </c>
      <c r="AM1964" s="198"/>
      <c r="AN1964" s="196">
        <f t="shared" ca="1" si="432"/>
        <v>0</v>
      </c>
      <c r="AO1964" s="196">
        <f t="shared" ca="1" si="433"/>
        <v>0</v>
      </c>
    </row>
    <row r="1965" spans="1:41">
      <c r="A1965" s="189">
        <v>3652</v>
      </c>
      <c r="B1965" s="190">
        <v>4</v>
      </c>
      <c r="C1965" s="191" t="s">
        <v>227</v>
      </c>
      <c r="D1965" s="192">
        <f t="shared" si="420"/>
        <v>0</v>
      </c>
      <c r="E1965" s="192">
        <f t="shared" si="421"/>
        <v>0</v>
      </c>
      <c r="F1965" s="192">
        <f t="shared" si="422"/>
        <v>0</v>
      </c>
      <c r="G1965" s="193">
        <f t="shared" si="423"/>
        <v>0</v>
      </c>
      <c r="H1965" s="194">
        <v>0</v>
      </c>
      <c r="I1965" s="194">
        <v>0</v>
      </c>
      <c r="J1965" s="194">
        <v>0</v>
      </c>
      <c r="K1965" s="193">
        <f t="shared" si="424"/>
        <v>0</v>
      </c>
      <c r="L1965" s="194">
        <v>0</v>
      </c>
      <c r="M1965" s="194">
        <v>0</v>
      </c>
      <c r="N1965" s="194">
        <v>0</v>
      </c>
      <c r="O1965" s="193">
        <f t="shared" si="425"/>
        <v>0</v>
      </c>
      <c r="P1965" s="194">
        <v>0</v>
      </c>
      <c r="Q1965" s="194">
        <v>0</v>
      </c>
      <c r="R1965" s="194">
        <v>0</v>
      </c>
      <c r="S1965" s="193">
        <f t="shared" si="426"/>
        <v>0</v>
      </c>
      <c r="T1965" s="193">
        <f t="shared" si="427"/>
        <v>0</v>
      </c>
      <c r="U1965" s="193">
        <f ca="1">OFFSET('Expenditure Study'!$B$7,'Operations Support'!$C1965,'Operations Support'!$B1965)*$G1965</f>
        <v>0</v>
      </c>
      <c r="V1965" s="199">
        <f ca="1">U1965*'Expenditure Study'!$B$31</f>
        <v>0</v>
      </c>
      <c r="W1965" s="199">
        <f ca="1">IF(A1965=10298,1.51,1)*IF($B1965&lt;3,$D1965*'Expenditure Study'!$B$32*OFFSET('Expenditure Study'!$B$7,'Operations Support'!$C1965,'Operations Support'!$B1965),0)</f>
        <v>0</v>
      </c>
      <c r="X1965" s="200">
        <f ca="1">W1965*'Expenditure Study'!$B$31</f>
        <v>0</v>
      </c>
      <c r="Y1965" s="199">
        <f ca="1">U1965*'Expenditure Study'!$B$31</f>
        <v>0</v>
      </c>
      <c r="Z1965" s="200">
        <f ca="1">W1965*'Expenditure Study'!$B$31</f>
        <v>0</v>
      </c>
      <c r="AA1965" s="195">
        <f t="shared" ca="1" si="428"/>
        <v>0</v>
      </c>
      <c r="AB1965" s="195">
        <f t="shared" ca="1" si="429"/>
        <v>0</v>
      </c>
      <c r="AD1965" s="196">
        <f>IFERROR($G1965/SUMIF($A:$A,$A1965,$G:$G)*SUMIF(Summary!$A$166:$A$242,$A1965,Summary!$P$166:$P$242),0)</f>
        <v>0</v>
      </c>
      <c r="AE1965" s="197">
        <f t="shared" ca="1" si="430"/>
        <v>0</v>
      </c>
      <c r="AF1965" s="196">
        <f>IFERROR(G1965/SUMIF(A:A,A1965,G:G)*SUMIF(Summary!$A$166:$A$242,'Operations Support'!A1965,Summary!$Q$166:$Q$242),0)</f>
        <v>0</v>
      </c>
      <c r="AG1965" s="196">
        <f t="shared" ca="1" si="431"/>
        <v>0</v>
      </c>
      <c r="AI1965" s="196">
        <f>IFERROR($G1965/SUMIF($A:$A,$A1965,$G:$G)*SUMIF(Summary!$A$247:$A$283,$A1965,Summary!$P$247:$P$283),0)</f>
        <v>0</v>
      </c>
      <c r="AJ1965" s="196">
        <f>IFERROR($G1965/SUMIF($A:$A,$A1965,$G:$G)*(SUMIF(Summary!$A$247:$A$283,$A1965,Summary!$L$247:$L$283)+SUMIF(Summary!$A$297:$A$333,$A1965,Summary!$L$297:$L$333))-AI1965,0)</f>
        <v>0</v>
      </c>
      <c r="AK1965" s="196">
        <f>IFERROR($G1965/SUMIF($A:$A,$A1965,$G:$G)*SUMIF(Summary!$A$247:$A$283,$A1965,Summary!$Q$247:$Q$283),0)</f>
        <v>0</v>
      </c>
      <c r="AL1965" s="196">
        <f>IFERROR($G1965/SUMIF($A:$A,$A1965,$G:$G)*(SUMIF(Summary!$A$247:$A$283,$A1965,Summary!$L$247:$L$283)+SUMIF(Summary!$A$297:$A$333,$A1965,Summary!$L$297:$L$333))-AK1965,0)</f>
        <v>0</v>
      </c>
      <c r="AM1965" s="198"/>
      <c r="AN1965" s="196">
        <f t="shared" ca="1" si="432"/>
        <v>0</v>
      </c>
      <c r="AO1965" s="196">
        <f t="shared" ca="1" si="433"/>
        <v>0</v>
      </c>
    </row>
    <row r="1966" spans="1:41">
      <c r="A1966" s="189">
        <v>3652</v>
      </c>
      <c r="B1966" s="190">
        <v>4</v>
      </c>
      <c r="C1966" s="191" t="s">
        <v>228</v>
      </c>
      <c r="D1966" s="192">
        <f t="shared" si="420"/>
        <v>485</v>
      </c>
      <c r="E1966" s="192">
        <f t="shared" si="421"/>
        <v>12</v>
      </c>
      <c r="F1966" s="192">
        <f t="shared" si="422"/>
        <v>0</v>
      </c>
      <c r="G1966" s="193">
        <f t="shared" si="423"/>
        <v>497</v>
      </c>
      <c r="H1966" s="194">
        <v>236</v>
      </c>
      <c r="I1966" s="194">
        <v>0</v>
      </c>
      <c r="J1966" s="194">
        <v>0</v>
      </c>
      <c r="K1966" s="193">
        <f t="shared" si="424"/>
        <v>236</v>
      </c>
      <c r="L1966" s="194">
        <v>213</v>
      </c>
      <c r="M1966" s="194">
        <v>12</v>
      </c>
      <c r="N1966" s="194">
        <v>0</v>
      </c>
      <c r="O1966" s="193">
        <f t="shared" si="425"/>
        <v>225</v>
      </c>
      <c r="P1966" s="194">
        <v>36</v>
      </c>
      <c r="Q1966" s="194">
        <v>0</v>
      </c>
      <c r="R1966" s="194">
        <v>0</v>
      </c>
      <c r="S1966" s="193">
        <f t="shared" si="426"/>
        <v>36</v>
      </c>
      <c r="T1966" s="193">
        <f t="shared" si="427"/>
        <v>27.611111111111111</v>
      </c>
      <c r="U1966" s="193">
        <f ca="1">OFFSET('Expenditure Study'!$B$7,'Operations Support'!$C1966,'Operations Support'!$B1966)*$G1966</f>
        <v>14447.79</v>
      </c>
      <c r="V1966" s="199">
        <f ca="1">U1966*'Expenditure Study'!$B$31</f>
        <v>853621.38873043202</v>
      </c>
      <c r="W1966" s="199">
        <f ca="1">IF(A1966=10298,1.51,1)*IF($B1966&lt;3,$D1966*'Expenditure Study'!$B$32*OFFSET('Expenditure Study'!$B$7,'Operations Support'!$C1966,'Operations Support'!$B1966),0)</f>
        <v>0</v>
      </c>
      <c r="X1966" s="200">
        <f ca="1">W1966*'Expenditure Study'!$B$31</f>
        <v>0</v>
      </c>
      <c r="Y1966" s="199">
        <f ca="1">U1966*'Expenditure Study'!$B$31</f>
        <v>853621.38873043202</v>
      </c>
      <c r="Z1966" s="200">
        <f ca="1">W1966*'Expenditure Study'!$B$31</f>
        <v>0</v>
      </c>
      <c r="AA1966" s="195">
        <f t="shared" ca="1" si="428"/>
        <v>853621.38873043202</v>
      </c>
      <c r="AB1966" s="195">
        <f t="shared" ca="1" si="429"/>
        <v>853621.38873043202</v>
      </c>
      <c r="AD1966" s="196">
        <f>IFERROR($G1966/SUMIF($A:$A,$A1966,$G:$G)*SUMIF(Summary!$A$166:$A$242,$A1966,Summary!$P$166:$P$242),0)</f>
        <v>18260.135790232838</v>
      </c>
      <c r="AE1966" s="197">
        <f t="shared" ca="1" si="430"/>
        <v>835361.25294019922</v>
      </c>
      <c r="AF1966" s="196">
        <f>IFERROR(G1966/SUMIF(A:A,A1966,G:G)*SUMIF(Summary!$A$166:$A$242,'Operations Support'!A1966,Summary!$Q$166:$Q$242),0)</f>
        <v>18322.793178985426</v>
      </c>
      <c r="AG1966" s="196">
        <f t="shared" ca="1" si="431"/>
        <v>835298.59555144655</v>
      </c>
      <c r="AI1966" s="196">
        <f>IFERROR($G1966/SUMIF($A:$A,$A1966,$G:$G)*SUMIF(Summary!$A$247:$A$283,$A1966,Summary!$P$247:$P$283),0)</f>
        <v>3330.1930915292387</v>
      </c>
      <c r="AJ1966" s="196">
        <f>IFERROR($G1966/SUMIF($A:$A,$A1966,$G:$G)*(SUMIF(Summary!$A$247:$A$283,$A1966,Summary!$L$247:$L$283)+SUMIF(Summary!$A$297:$A$333,$A1966,Summary!$L$297:$L$333))-AI1966,0)</f>
        <v>8003.0395187136573</v>
      </c>
      <c r="AK1966" s="196">
        <f>IFERROR($G1966/SUMIF($A:$A,$A1966,$G:$G)*SUMIF(Summary!$A$247:$A$283,$A1966,Summary!$Q$247:$Q$283),0)</f>
        <v>3341.6202356400045</v>
      </c>
      <c r="AL1966" s="196">
        <f>IFERROR($G1966/SUMIF($A:$A,$A1966,$G:$G)*(SUMIF(Summary!$A$247:$A$283,$A1966,Summary!$L$247:$L$283)+SUMIF(Summary!$A$297:$A$333,$A1966,Summary!$L$297:$L$333))-AK1966,0)</f>
        <v>7991.6123746028916</v>
      </c>
      <c r="AM1966" s="198"/>
      <c r="AN1966" s="196">
        <f t="shared" ca="1" si="432"/>
        <v>843364.29245891282</v>
      </c>
      <c r="AO1966" s="196">
        <f t="shared" ca="1" si="433"/>
        <v>843290.20792604948</v>
      </c>
    </row>
    <row r="1967" spans="1:41">
      <c r="A1967" s="189">
        <v>3652</v>
      </c>
      <c r="B1967" s="190">
        <v>4</v>
      </c>
      <c r="C1967" s="191" t="s">
        <v>229</v>
      </c>
      <c r="D1967" s="192">
        <f t="shared" si="420"/>
        <v>0</v>
      </c>
      <c r="E1967" s="192">
        <f t="shared" si="421"/>
        <v>0</v>
      </c>
      <c r="F1967" s="192">
        <f t="shared" si="422"/>
        <v>0</v>
      </c>
      <c r="G1967" s="193">
        <f t="shared" si="423"/>
        <v>0</v>
      </c>
      <c r="H1967" s="194">
        <v>0</v>
      </c>
      <c r="I1967" s="194">
        <v>0</v>
      </c>
      <c r="J1967" s="194">
        <v>0</v>
      </c>
      <c r="K1967" s="193">
        <f t="shared" si="424"/>
        <v>0</v>
      </c>
      <c r="L1967" s="194">
        <v>0</v>
      </c>
      <c r="M1967" s="194">
        <v>0</v>
      </c>
      <c r="N1967" s="194">
        <v>0</v>
      </c>
      <c r="O1967" s="193">
        <f t="shared" si="425"/>
        <v>0</v>
      </c>
      <c r="P1967" s="194">
        <v>0</v>
      </c>
      <c r="Q1967" s="194">
        <v>0</v>
      </c>
      <c r="R1967" s="194">
        <v>0</v>
      </c>
      <c r="S1967" s="193">
        <f t="shared" si="426"/>
        <v>0</v>
      </c>
      <c r="T1967" s="193">
        <f t="shared" si="427"/>
        <v>0</v>
      </c>
      <c r="U1967" s="193">
        <f ca="1">OFFSET('Expenditure Study'!$B$7,'Operations Support'!$C1967,'Operations Support'!$B1967)*$G1967</f>
        <v>0</v>
      </c>
      <c r="V1967" s="199">
        <f ca="1">U1967*'Expenditure Study'!$B$31</f>
        <v>0</v>
      </c>
      <c r="W1967" s="199">
        <f ca="1">IF(A1967=10298,1.51,1)*IF($B1967&lt;3,$D1967*'Expenditure Study'!$B$32*OFFSET('Expenditure Study'!$B$7,'Operations Support'!$C1967,'Operations Support'!$B1967),0)</f>
        <v>0</v>
      </c>
      <c r="X1967" s="200">
        <f ca="1">W1967*'Expenditure Study'!$B$31</f>
        <v>0</v>
      </c>
      <c r="Y1967" s="199">
        <f ca="1">U1967*'Expenditure Study'!$B$31</f>
        <v>0</v>
      </c>
      <c r="Z1967" s="200">
        <f ca="1">W1967*'Expenditure Study'!$B$31</f>
        <v>0</v>
      </c>
      <c r="AA1967" s="195">
        <f t="shared" ca="1" si="428"/>
        <v>0</v>
      </c>
      <c r="AB1967" s="195">
        <f t="shared" ca="1" si="429"/>
        <v>0</v>
      </c>
      <c r="AD1967" s="196">
        <f>IFERROR($G1967/SUMIF($A:$A,$A1967,$G:$G)*SUMIF(Summary!$A$166:$A$242,$A1967,Summary!$P$166:$P$242),0)</f>
        <v>0</v>
      </c>
      <c r="AE1967" s="197">
        <f t="shared" ca="1" si="430"/>
        <v>0</v>
      </c>
      <c r="AF1967" s="196">
        <f>IFERROR(G1967/SUMIF(A:A,A1967,G:G)*SUMIF(Summary!$A$166:$A$242,'Operations Support'!A1967,Summary!$Q$166:$Q$242),0)</f>
        <v>0</v>
      </c>
      <c r="AG1967" s="196">
        <f t="shared" ca="1" si="431"/>
        <v>0</v>
      </c>
      <c r="AI1967" s="196">
        <f>IFERROR($G1967/SUMIF($A:$A,$A1967,$G:$G)*SUMIF(Summary!$A$247:$A$283,$A1967,Summary!$P$247:$P$283),0)</f>
        <v>0</v>
      </c>
      <c r="AJ1967" s="196">
        <f>IFERROR($G1967/SUMIF($A:$A,$A1967,$G:$G)*(SUMIF(Summary!$A$247:$A$283,$A1967,Summary!$L$247:$L$283)+SUMIF(Summary!$A$297:$A$333,$A1967,Summary!$L$297:$L$333))-AI1967,0)</f>
        <v>0</v>
      </c>
      <c r="AK1967" s="196">
        <f>IFERROR($G1967/SUMIF($A:$A,$A1967,$G:$G)*SUMIF(Summary!$A$247:$A$283,$A1967,Summary!$Q$247:$Q$283),0)</f>
        <v>0</v>
      </c>
      <c r="AL1967" s="196">
        <f>IFERROR($G1967/SUMIF($A:$A,$A1967,$G:$G)*(SUMIF(Summary!$A$247:$A$283,$A1967,Summary!$L$247:$L$283)+SUMIF(Summary!$A$297:$A$333,$A1967,Summary!$L$297:$L$333))-AK1967,0)</f>
        <v>0</v>
      </c>
      <c r="AM1967" s="198"/>
      <c r="AN1967" s="196">
        <f t="shared" ca="1" si="432"/>
        <v>0</v>
      </c>
      <c r="AO1967" s="196">
        <f t="shared" ca="1" si="433"/>
        <v>0</v>
      </c>
    </row>
    <row r="1968" spans="1:41">
      <c r="A1968" s="189">
        <v>3652</v>
      </c>
      <c r="B1968" s="190">
        <v>4</v>
      </c>
      <c r="C1968" s="191" t="s">
        <v>230</v>
      </c>
      <c r="D1968" s="192">
        <f t="shared" si="420"/>
        <v>0</v>
      </c>
      <c r="E1968" s="192">
        <f t="shared" si="421"/>
        <v>0</v>
      </c>
      <c r="F1968" s="192">
        <f t="shared" si="422"/>
        <v>0</v>
      </c>
      <c r="G1968" s="193">
        <f t="shared" si="423"/>
        <v>0</v>
      </c>
      <c r="H1968" s="194">
        <v>0</v>
      </c>
      <c r="I1968" s="194">
        <v>0</v>
      </c>
      <c r="J1968" s="194">
        <v>0</v>
      </c>
      <c r="K1968" s="193">
        <f t="shared" si="424"/>
        <v>0</v>
      </c>
      <c r="L1968" s="194">
        <v>0</v>
      </c>
      <c r="M1968" s="194">
        <v>0</v>
      </c>
      <c r="N1968" s="194">
        <v>0</v>
      </c>
      <c r="O1968" s="193">
        <f t="shared" si="425"/>
        <v>0</v>
      </c>
      <c r="P1968" s="194">
        <v>0</v>
      </c>
      <c r="Q1968" s="194">
        <v>0</v>
      </c>
      <c r="R1968" s="194">
        <v>0</v>
      </c>
      <c r="S1968" s="193">
        <f t="shared" si="426"/>
        <v>0</v>
      </c>
      <c r="T1968" s="193">
        <f t="shared" si="427"/>
        <v>0</v>
      </c>
      <c r="U1968" s="193">
        <f ca="1">OFFSET('Expenditure Study'!$B$7,'Operations Support'!$C1968,'Operations Support'!$B1968)*$G1968</f>
        <v>0</v>
      </c>
      <c r="V1968" s="199">
        <f ca="1">U1968*'Expenditure Study'!$B$31</f>
        <v>0</v>
      </c>
      <c r="W1968" s="199">
        <f ca="1">IF(A1968=10298,1.51,1)*IF($B1968&lt;3,$D1968*'Expenditure Study'!$B$32*OFFSET('Expenditure Study'!$B$7,'Operations Support'!$C1968,'Operations Support'!$B1968),0)</f>
        <v>0</v>
      </c>
      <c r="X1968" s="200">
        <f ca="1">W1968*'Expenditure Study'!$B$31</f>
        <v>0</v>
      </c>
      <c r="Y1968" s="199">
        <f ca="1">U1968*'Expenditure Study'!$B$31</f>
        <v>0</v>
      </c>
      <c r="Z1968" s="200">
        <f ca="1">W1968*'Expenditure Study'!$B$31</f>
        <v>0</v>
      </c>
      <c r="AA1968" s="195">
        <f t="shared" ca="1" si="428"/>
        <v>0</v>
      </c>
      <c r="AB1968" s="195">
        <f t="shared" ca="1" si="429"/>
        <v>0</v>
      </c>
      <c r="AD1968" s="196">
        <f>IFERROR($G1968/SUMIF($A:$A,$A1968,$G:$G)*SUMIF(Summary!$A$166:$A$242,$A1968,Summary!$P$166:$P$242),0)</f>
        <v>0</v>
      </c>
      <c r="AE1968" s="197">
        <f t="shared" ca="1" si="430"/>
        <v>0</v>
      </c>
      <c r="AF1968" s="196">
        <f>IFERROR(G1968/SUMIF(A:A,A1968,G:G)*SUMIF(Summary!$A$166:$A$242,'Operations Support'!A1968,Summary!$Q$166:$Q$242),0)</f>
        <v>0</v>
      </c>
      <c r="AG1968" s="196">
        <f t="shared" ca="1" si="431"/>
        <v>0</v>
      </c>
      <c r="AI1968" s="196">
        <f>IFERROR($G1968/SUMIF($A:$A,$A1968,$G:$G)*SUMIF(Summary!$A$247:$A$283,$A1968,Summary!$P$247:$P$283),0)</f>
        <v>0</v>
      </c>
      <c r="AJ1968" s="196">
        <f>IFERROR($G1968/SUMIF($A:$A,$A1968,$G:$G)*(SUMIF(Summary!$A$247:$A$283,$A1968,Summary!$L$247:$L$283)+SUMIF(Summary!$A$297:$A$333,$A1968,Summary!$L$297:$L$333))-AI1968,0)</f>
        <v>0</v>
      </c>
      <c r="AK1968" s="196">
        <f>IFERROR($G1968/SUMIF($A:$A,$A1968,$G:$G)*SUMIF(Summary!$A$247:$A$283,$A1968,Summary!$Q$247:$Q$283),0)</f>
        <v>0</v>
      </c>
      <c r="AL1968" s="196">
        <f>IFERROR($G1968/SUMIF($A:$A,$A1968,$G:$G)*(SUMIF(Summary!$A$247:$A$283,$A1968,Summary!$L$247:$L$283)+SUMIF(Summary!$A$297:$A$333,$A1968,Summary!$L$297:$L$333))-AK1968,0)</f>
        <v>0</v>
      </c>
      <c r="AM1968" s="198"/>
      <c r="AN1968" s="196">
        <f t="shared" ca="1" si="432"/>
        <v>0</v>
      </c>
      <c r="AO1968" s="196">
        <f t="shared" ca="1" si="433"/>
        <v>0</v>
      </c>
    </row>
    <row r="1969" spans="1:41">
      <c r="A1969" s="189">
        <v>3652</v>
      </c>
      <c r="B1969" s="190">
        <v>4</v>
      </c>
      <c r="C1969" s="191" t="s">
        <v>231</v>
      </c>
      <c r="D1969" s="192">
        <f t="shared" si="420"/>
        <v>0</v>
      </c>
      <c r="E1969" s="192">
        <f t="shared" si="421"/>
        <v>0</v>
      </c>
      <c r="F1969" s="192">
        <f t="shared" si="422"/>
        <v>0</v>
      </c>
      <c r="G1969" s="193">
        <f t="shared" si="423"/>
        <v>0</v>
      </c>
      <c r="H1969" s="194">
        <v>0</v>
      </c>
      <c r="I1969" s="194">
        <v>0</v>
      </c>
      <c r="J1969" s="194">
        <v>0</v>
      </c>
      <c r="K1969" s="193">
        <f t="shared" si="424"/>
        <v>0</v>
      </c>
      <c r="L1969" s="194">
        <v>0</v>
      </c>
      <c r="M1969" s="194">
        <v>0</v>
      </c>
      <c r="N1969" s="194">
        <v>0</v>
      </c>
      <c r="O1969" s="193">
        <f t="shared" si="425"/>
        <v>0</v>
      </c>
      <c r="P1969" s="194">
        <v>0</v>
      </c>
      <c r="Q1969" s="194">
        <v>0</v>
      </c>
      <c r="R1969" s="194">
        <v>0</v>
      </c>
      <c r="S1969" s="193">
        <f t="shared" si="426"/>
        <v>0</v>
      </c>
      <c r="T1969" s="193">
        <f t="shared" si="427"/>
        <v>0</v>
      </c>
      <c r="U1969" s="193">
        <f ca="1">OFFSET('Expenditure Study'!$B$7,'Operations Support'!$C1969,'Operations Support'!$B1969)*$G1969</f>
        <v>0</v>
      </c>
      <c r="V1969" s="199">
        <f ca="1">U1969*'Expenditure Study'!$B$31</f>
        <v>0</v>
      </c>
      <c r="W1969" s="199">
        <f ca="1">IF(A1969=10298,1.51,1)*IF($B1969&lt;3,$D1969*'Expenditure Study'!$B$32*OFFSET('Expenditure Study'!$B$7,'Operations Support'!$C1969,'Operations Support'!$B1969),0)</f>
        <v>0</v>
      </c>
      <c r="X1969" s="200">
        <f ca="1">W1969*'Expenditure Study'!$B$31</f>
        <v>0</v>
      </c>
      <c r="Y1969" s="199">
        <f ca="1">U1969*'Expenditure Study'!$B$31</f>
        <v>0</v>
      </c>
      <c r="Z1969" s="200">
        <f ca="1">W1969*'Expenditure Study'!$B$31</f>
        <v>0</v>
      </c>
      <c r="AA1969" s="195">
        <f t="shared" ca="1" si="428"/>
        <v>0</v>
      </c>
      <c r="AB1969" s="195">
        <f t="shared" ca="1" si="429"/>
        <v>0</v>
      </c>
      <c r="AD1969" s="196">
        <f>IFERROR($G1969/SUMIF($A:$A,$A1969,$G:$G)*SUMIF(Summary!$A$166:$A$242,$A1969,Summary!$P$166:$P$242),0)</f>
        <v>0</v>
      </c>
      <c r="AE1969" s="197">
        <f t="shared" ca="1" si="430"/>
        <v>0</v>
      </c>
      <c r="AF1969" s="196">
        <f>IFERROR(G1969/SUMIF(A:A,A1969,G:G)*SUMIF(Summary!$A$166:$A$242,'Operations Support'!A1969,Summary!$Q$166:$Q$242),0)</f>
        <v>0</v>
      </c>
      <c r="AG1969" s="196">
        <f t="shared" ca="1" si="431"/>
        <v>0</v>
      </c>
      <c r="AI1969" s="196">
        <f>IFERROR($G1969/SUMIF($A:$A,$A1969,$G:$G)*SUMIF(Summary!$A$247:$A$283,$A1969,Summary!$P$247:$P$283),0)</f>
        <v>0</v>
      </c>
      <c r="AJ1969" s="196">
        <f>IFERROR($G1969/SUMIF($A:$A,$A1969,$G:$G)*(SUMIF(Summary!$A$247:$A$283,$A1969,Summary!$L$247:$L$283)+SUMIF(Summary!$A$297:$A$333,$A1969,Summary!$L$297:$L$333))-AI1969,0)</f>
        <v>0</v>
      </c>
      <c r="AK1969" s="196">
        <f>IFERROR($G1969/SUMIF($A:$A,$A1969,$G:$G)*SUMIF(Summary!$A$247:$A$283,$A1969,Summary!$Q$247:$Q$283),0)</f>
        <v>0</v>
      </c>
      <c r="AL1969" s="196">
        <f>IFERROR($G1969/SUMIF($A:$A,$A1969,$G:$G)*(SUMIF(Summary!$A$247:$A$283,$A1969,Summary!$L$247:$L$283)+SUMIF(Summary!$A$297:$A$333,$A1969,Summary!$L$297:$L$333))-AK1969,0)</f>
        <v>0</v>
      </c>
      <c r="AM1969" s="198"/>
      <c r="AN1969" s="196">
        <f t="shared" ca="1" si="432"/>
        <v>0</v>
      </c>
      <c r="AO1969" s="196">
        <f t="shared" ca="1" si="433"/>
        <v>0</v>
      </c>
    </row>
    <row r="1970" spans="1:41">
      <c r="A1970" s="189">
        <v>3652</v>
      </c>
      <c r="B1970" s="190">
        <v>4</v>
      </c>
      <c r="C1970" s="191" t="s">
        <v>232</v>
      </c>
      <c r="D1970" s="192">
        <f t="shared" si="420"/>
        <v>0</v>
      </c>
      <c r="E1970" s="192">
        <f t="shared" si="421"/>
        <v>0</v>
      </c>
      <c r="F1970" s="192">
        <f t="shared" si="422"/>
        <v>0</v>
      </c>
      <c r="G1970" s="193">
        <f t="shared" si="423"/>
        <v>0</v>
      </c>
      <c r="H1970" s="194">
        <v>0</v>
      </c>
      <c r="I1970" s="194">
        <v>0</v>
      </c>
      <c r="J1970" s="194">
        <v>0</v>
      </c>
      <c r="K1970" s="193">
        <f t="shared" si="424"/>
        <v>0</v>
      </c>
      <c r="L1970" s="194">
        <v>0</v>
      </c>
      <c r="M1970" s="194">
        <v>0</v>
      </c>
      <c r="N1970" s="194">
        <v>0</v>
      </c>
      <c r="O1970" s="193">
        <f t="shared" si="425"/>
        <v>0</v>
      </c>
      <c r="P1970" s="194">
        <v>0</v>
      </c>
      <c r="Q1970" s="194">
        <v>0</v>
      </c>
      <c r="R1970" s="194">
        <v>0</v>
      </c>
      <c r="S1970" s="193">
        <f t="shared" si="426"/>
        <v>0</v>
      </c>
      <c r="T1970" s="193">
        <f t="shared" si="427"/>
        <v>0</v>
      </c>
      <c r="U1970" s="193">
        <f ca="1">OFFSET('Expenditure Study'!$B$7,'Operations Support'!$C1970,'Operations Support'!$B1970)*$G1970</f>
        <v>0</v>
      </c>
      <c r="V1970" s="199">
        <f ca="1">U1970*'Expenditure Study'!$B$31</f>
        <v>0</v>
      </c>
      <c r="W1970" s="199">
        <f ca="1">IF(A1970=10298,1.51,1)*IF($B1970&lt;3,$D1970*'Expenditure Study'!$B$32*OFFSET('Expenditure Study'!$B$7,'Operations Support'!$C1970,'Operations Support'!$B1970),0)</f>
        <v>0</v>
      </c>
      <c r="X1970" s="200">
        <f ca="1">W1970*'Expenditure Study'!$B$31</f>
        <v>0</v>
      </c>
      <c r="Y1970" s="199">
        <f ca="1">U1970*'Expenditure Study'!$B$31</f>
        <v>0</v>
      </c>
      <c r="Z1970" s="200">
        <f ca="1">W1970*'Expenditure Study'!$B$31</f>
        <v>0</v>
      </c>
      <c r="AA1970" s="195">
        <f t="shared" ca="1" si="428"/>
        <v>0</v>
      </c>
      <c r="AB1970" s="195">
        <f t="shared" ca="1" si="429"/>
        <v>0</v>
      </c>
      <c r="AD1970" s="196">
        <f>IFERROR($G1970/SUMIF($A:$A,$A1970,$G:$G)*SUMIF(Summary!$A$166:$A$242,$A1970,Summary!$P$166:$P$242),0)</f>
        <v>0</v>
      </c>
      <c r="AE1970" s="197">
        <f t="shared" ca="1" si="430"/>
        <v>0</v>
      </c>
      <c r="AF1970" s="196">
        <f>IFERROR(G1970/SUMIF(A:A,A1970,G:G)*SUMIF(Summary!$A$166:$A$242,'Operations Support'!A1970,Summary!$Q$166:$Q$242),0)</f>
        <v>0</v>
      </c>
      <c r="AG1970" s="196">
        <f t="shared" ca="1" si="431"/>
        <v>0</v>
      </c>
      <c r="AI1970" s="196">
        <f>IFERROR($G1970/SUMIF($A:$A,$A1970,$G:$G)*SUMIF(Summary!$A$247:$A$283,$A1970,Summary!$P$247:$P$283),0)</f>
        <v>0</v>
      </c>
      <c r="AJ1970" s="196">
        <f>IFERROR($G1970/SUMIF($A:$A,$A1970,$G:$G)*(SUMIF(Summary!$A$247:$A$283,$A1970,Summary!$L$247:$L$283)+SUMIF(Summary!$A$297:$A$333,$A1970,Summary!$L$297:$L$333))-AI1970,0)</f>
        <v>0</v>
      </c>
      <c r="AK1970" s="196">
        <f>IFERROR($G1970/SUMIF($A:$A,$A1970,$G:$G)*SUMIF(Summary!$A$247:$A$283,$A1970,Summary!$Q$247:$Q$283),0)</f>
        <v>0</v>
      </c>
      <c r="AL1970" s="196">
        <f>IFERROR($G1970/SUMIF($A:$A,$A1970,$G:$G)*(SUMIF(Summary!$A$247:$A$283,$A1970,Summary!$L$247:$L$283)+SUMIF(Summary!$A$297:$A$333,$A1970,Summary!$L$297:$L$333))-AK1970,0)</f>
        <v>0</v>
      </c>
      <c r="AM1970" s="198"/>
      <c r="AN1970" s="196">
        <f t="shared" ca="1" si="432"/>
        <v>0</v>
      </c>
      <c r="AO1970" s="196">
        <f t="shared" ca="1" si="433"/>
        <v>0</v>
      </c>
    </row>
    <row r="1971" spans="1:41">
      <c r="A1971" s="189">
        <v>3652</v>
      </c>
      <c r="B1971" s="190">
        <v>4</v>
      </c>
      <c r="C1971" s="191" t="s">
        <v>233</v>
      </c>
      <c r="D1971" s="192">
        <f t="shared" si="420"/>
        <v>205</v>
      </c>
      <c r="E1971" s="192">
        <f t="shared" si="421"/>
        <v>6</v>
      </c>
      <c r="F1971" s="192">
        <f t="shared" si="422"/>
        <v>19</v>
      </c>
      <c r="G1971" s="193">
        <f t="shared" si="423"/>
        <v>192</v>
      </c>
      <c r="H1971" s="194">
        <v>96</v>
      </c>
      <c r="I1971" s="194">
        <v>0</v>
      </c>
      <c r="J1971" s="194">
        <v>9</v>
      </c>
      <c r="K1971" s="193">
        <f t="shared" si="424"/>
        <v>87</v>
      </c>
      <c r="L1971" s="194">
        <v>96</v>
      </c>
      <c r="M1971" s="194">
        <v>6</v>
      </c>
      <c r="N1971" s="194">
        <v>9</v>
      </c>
      <c r="O1971" s="193">
        <f t="shared" si="425"/>
        <v>93</v>
      </c>
      <c r="P1971" s="194">
        <v>13</v>
      </c>
      <c r="Q1971" s="194">
        <v>0</v>
      </c>
      <c r="R1971" s="194">
        <v>1</v>
      </c>
      <c r="S1971" s="193">
        <f t="shared" si="426"/>
        <v>12</v>
      </c>
      <c r="T1971" s="193">
        <f t="shared" si="427"/>
        <v>10.666666666666666</v>
      </c>
      <c r="U1971" s="193">
        <f ca="1">OFFSET('Expenditure Study'!$B$7,'Operations Support'!$C1971,'Operations Support'!$B1971)*$G1971</f>
        <v>1766.3999999999999</v>
      </c>
      <c r="V1971" s="199">
        <f ca="1">U1971*'Expenditure Study'!$B$31</f>
        <v>104364.53056511999</v>
      </c>
      <c r="W1971" s="199">
        <f ca="1">IF(A1971=10298,1.51,1)*IF($B1971&lt;3,$D1971*'Expenditure Study'!$B$32*OFFSET('Expenditure Study'!$B$7,'Operations Support'!$C1971,'Operations Support'!$B1971),0)</f>
        <v>0</v>
      </c>
      <c r="X1971" s="200">
        <f ca="1">W1971*'Expenditure Study'!$B$31</f>
        <v>0</v>
      </c>
      <c r="Y1971" s="199">
        <f ca="1">U1971*'Expenditure Study'!$B$31</f>
        <v>104364.53056511999</v>
      </c>
      <c r="Z1971" s="200">
        <f ca="1">W1971*'Expenditure Study'!$B$31</f>
        <v>0</v>
      </c>
      <c r="AA1971" s="195">
        <f t="shared" ca="1" si="428"/>
        <v>104364.53056511999</v>
      </c>
      <c r="AB1971" s="195">
        <f t="shared" ca="1" si="429"/>
        <v>104364.53056511999</v>
      </c>
      <c r="AD1971" s="196">
        <f>IFERROR($G1971/SUMIF($A:$A,$A1971,$G:$G)*SUMIF(Summary!$A$166:$A$242,$A1971,Summary!$P$166:$P$242),0)</f>
        <v>7054.217448138239</v>
      </c>
      <c r="AE1971" s="197">
        <f t="shared" ca="1" si="430"/>
        <v>97310.31311698175</v>
      </c>
      <c r="AF1971" s="196">
        <f>IFERROR(G1971/SUMIF(A:A,A1971,G:G)*SUMIF(Summary!$A$166:$A$242,'Operations Support'!A1971,Summary!$Q$166:$Q$242),0)</f>
        <v>7078.4231194470867</v>
      </c>
      <c r="AG1971" s="196">
        <f t="shared" ca="1" si="431"/>
        <v>97286.107445672897</v>
      </c>
      <c r="AI1971" s="196">
        <f>IFERROR($G1971/SUMIF($A:$A,$A1971,$G:$G)*SUMIF(Summary!$A$247:$A$283,$A1971,Summary!$P$247:$P$283),0)</f>
        <v>1286.5132265062653</v>
      </c>
      <c r="AJ1971" s="196">
        <f>IFERROR($G1971/SUMIF($A:$A,$A1971,$G:$G)*(SUMIF(Summary!$A$247:$A$283,$A1971,Summary!$L$247:$L$283)+SUMIF(Summary!$A$297:$A$333,$A1971,Summary!$L$297:$L$333))-AI1971,0)</f>
        <v>3091.7174800664429</v>
      </c>
      <c r="AK1971" s="196">
        <f>IFERROR($G1971/SUMIF($A:$A,$A1971,$G:$G)*SUMIF(Summary!$A$247:$A$283,$A1971,Summary!$Q$247:$Q$283),0)</f>
        <v>1290.9277369072049</v>
      </c>
      <c r="AL1971" s="196">
        <f>IFERROR($G1971/SUMIF($A:$A,$A1971,$G:$G)*(SUMIF(Summary!$A$247:$A$283,$A1971,Summary!$L$247:$L$283)+SUMIF(Summary!$A$297:$A$333,$A1971,Summary!$L$297:$L$333))-AK1971,0)</f>
        <v>3087.302969665503</v>
      </c>
      <c r="AM1971" s="198"/>
      <c r="AN1971" s="196">
        <f t="shared" ca="1" si="432"/>
        <v>100402.03059704819</v>
      </c>
      <c r="AO1971" s="196">
        <f t="shared" ca="1" si="433"/>
        <v>100373.4104153384</v>
      </c>
    </row>
    <row r="1972" spans="1:41">
      <c r="A1972" s="189">
        <v>3652</v>
      </c>
      <c r="B1972" s="190">
        <v>4</v>
      </c>
      <c r="C1972" s="191" t="s">
        <v>234</v>
      </c>
      <c r="D1972" s="192">
        <f t="shared" si="420"/>
        <v>740</v>
      </c>
      <c r="E1972" s="192">
        <f t="shared" si="421"/>
        <v>0</v>
      </c>
      <c r="F1972" s="192">
        <f t="shared" si="422"/>
        <v>2</v>
      </c>
      <c r="G1972" s="193">
        <f t="shared" si="423"/>
        <v>738</v>
      </c>
      <c r="H1972" s="194">
        <v>304</v>
      </c>
      <c r="I1972" s="194">
        <v>0</v>
      </c>
      <c r="J1972" s="194">
        <v>0</v>
      </c>
      <c r="K1972" s="193">
        <f t="shared" si="424"/>
        <v>304</v>
      </c>
      <c r="L1972" s="194">
        <v>355</v>
      </c>
      <c r="M1972" s="194">
        <v>0</v>
      </c>
      <c r="N1972" s="194">
        <v>1</v>
      </c>
      <c r="O1972" s="193">
        <f t="shared" si="425"/>
        <v>354</v>
      </c>
      <c r="P1972" s="194">
        <v>81</v>
      </c>
      <c r="Q1972" s="194">
        <v>0</v>
      </c>
      <c r="R1972" s="194">
        <v>1</v>
      </c>
      <c r="S1972" s="193">
        <f t="shared" si="426"/>
        <v>80</v>
      </c>
      <c r="T1972" s="193">
        <f t="shared" si="427"/>
        <v>41</v>
      </c>
      <c r="U1972" s="193">
        <f ca="1">OFFSET('Expenditure Study'!$B$7,'Operations Support'!$C1972,'Operations Support'!$B1972)*$G1972</f>
        <v>38560.5</v>
      </c>
      <c r="V1972" s="199">
        <f ca="1">U1972*'Expenditure Study'!$B$31</f>
        <v>2278276.9932384002</v>
      </c>
      <c r="W1972" s="199">
        <f ca="1">IF(A1972=10298,1.51,1)*IF($B1972&lt;3,$D1972*'Expenditure Study'!$B$32*OFFSET('Expenditure Study'!$B$7,'Operations Support'!$C1972,'Operations Support'!$B1972),0)</f>
        <v>0</v>
      </c>
      <c r="X1972" s="200">
        <f ca="1">W1972*'Expenditure Study'!$B$31</f>
        <v>0</v>
      </c>
      <c r="Y1972" s="199">
        <f ca="1">U1972*'Expenditure Study'!$B$31</f>
        <v>2278276.9932384002</v>
      </c>
      <c r="Z1972" s="200">
        <f ca="1">W1972*'Expenditure Study'!$B$31</f>
        <v>0</v>
      </c>
      <c r="AA1972" s="195">
        <f t="shared" ca="1" si="428"/>
        <v>2278276.9932384002</v>
      </c>
      <c r="AB1972" s="195">
        <f t="shared" ca="1" si="429"/>
        <v>2278276.9932384002</v>
      </c>
      <c r="AD1972" s="196">
        <f>IFERROR($G1972/SUMIF($A:$A,$A1972,$G:$G)*SUMIF(Summary!$A$166:$A$242,$A1972,Summary!$P$166:$P$242),0)</f>
        <v>27114.648316281357</v>
      </c>
      <c r="AE1972" s="197">
        <f t="shared" ca="1" si="430"/>
        <v>2251162.3449221188</v>
      </c>
      <c r="AF1972" s="196">
        <f>IFERROR(G1972/SUMIF(A:A,A1972,G:G)*SUMIF(Summary!$A$166:$A$242,'Operations Support'!A1972,Summary!$Q$166:$Q$242),0)</f>
        <v>27207.688865374741</v>
      </c>
      <c r="AG1972" s="196">
        <f t="shared" ca="1" si="431"/>
        <v>2251069.3043730254</v>
      </c>
      <c r="AI1972" s="196">
        <f>IFERROR($G1972/SUMIF($A:$A,$A1972,$G:$G)*SUMIF(Summary!$A$247:$A$283,$A1972,Summary!$P$247:$P$283),0)</f>
        <v>4945.0352143834571</v>
      </c>
      <c r="AJ1972" s="196">
        <f>IFERROR($G1972/SUMIF($A:$A,$A1972,$G:$G)*(SUMIF(Summary!$A$247:$A$283,$A1972,Summary!$L$247:$L$283)+SUMIF(Summary!$A$297:$A$333,$A1972,Summary!$L$297:$L$333))-AI1972,0)</f>
        <v>11883.789064005392</v>
      </c>
      <c r="AK1972" s="196">
        <f>IFERROR($G1972/SUMIF($A:$A,$A1972,$G:$G)*SUMIF(Summary!$A$247:$A$283,$A1972,Summary!$Q$247:$Q$283),0)</f>
        <v>4962.0034887370684</v>
      </c>
      <c r="AL1972" s="196">
        <f>IFERROR($G1972/SUMIF($A:$A,$A1972,$G:$G)*(SUMIF(Summary!$A$247:$A$283,$A1972,Summary!$L$247:$L$283)+SUMIF(Summary!$A$297:$A$333,$A1972,Summary!$L$297:$L$333))-AK1972,0)</f>
        <v>11866.820789651782</v>
      </c>
      <c r="AM1972" s="198"/>
      <c r="AN1972" s="196">
        <f t="shared" ca="1" si="432"/>
        <v>2263046.1339861243</v>
      </c>
      <c r="AO1972" s="196">
        <f t="shared" ca="1" si="433"/>
        <v>2262936.1251626774</v>
      </c>
    </row>
    <row r="1973" spans="1:41">
      <c r="A1973" s="189">
        <v>3652</v>
      </c>
      <c r="B1973" s="190">
        <v>4</v>
      </c>
      <c r="C1973" s="191" t="s">
        <v>235</v>
      </c>
      <c r="D1973" s="192">
        <f t="shared" si="420"/>
        <v>581.5</v>
      </c>
      <c r="E1973" s="192">
        <f t="shared" si="421"/>
        <v>1.5</v>
      </c>
      <c r="F1973" s="192">
        <f t="shared" si="422"/>
        <v>27</v>
      </c>
      <c r="G1973" s="193">
        <f t="shared" si="423"/>
        <v>556</v>
      </c>
      <c r="H1973" s="194">
        <v>285</v>
      </c>
      <c r="I1973" s="194">
        <v>0</v>
      </c>
      <c r="J1973" s="194">
        <v>9</v>
      </c>
      <c r="K1973" s="193">
        <f t="shared" si="424"/>
        <v>276</v>
      </c>
      <c r="L1973" s="194">
        <v>283</v>
      </c>
      <c r="M1973" s="194">
        <v>0</v>
      </c>
      <c r="N1973" s="194">
        <v>12</v>
      </c>
      <c r="O1973" s="193">
        <f t="shared" si="425"/>
        <v>271</v>
      </c>
      <c r="P1973" s="194">
        <v>13.5</v>
      </c>
      <c r="Q1973" s="194">
        <v>1.5</v>
      </c>
      <c r="R1973" s="194">
        <v>6</v>
      </c>
      <c r="S1973" s="193">
        <f t="shared" si="426"/>
        <v>9</v>
      </c>
      <c r="T1973" s="193">
        <f t="shared" si="427"/>
        <v>30.888888888888889</v>
      </c>
      <c r="U1973" s="193">
        <f ca="1">OFFSET('Expenditure Study'!$B$7,'Operations Support'!$C1973,'Operations Support'!$B1973)*$G1973</f>
        <v>21161.360000000001</v>
      </c>
      <c r="V1973" s="199">
        <f ca="1">U1973*'Expenditure Study'!$B$31</f>
        <v>1250280.4588538881</v>
      </c>
      <c r="W1973" s="199">
        <f ca="1">IF(A1973=10298,1.51,1)*IF($B1973&lt;3,$D1973*'Expenditure Study'!$B$32*OFFSET('Expenditure Study'!$B$7,'Operations Support'!$C1973,'Operations Support'!$B1973),0)</f>
        <v>0</v>
      </c>
      <c r="X1973" s="200">
        <f ca="1">W1973*'Expenditure Study'!$B$31</f>
        <v>0</v>
      </c>
      <c r="Y1973" s="199">
        <f ca="1">U1973*'Expenditure Study'!$B$31</f>
        <v>1250280.4588538881</v>
      </c>
      <c r="Z1973" s="200">
        <f ca="1">W1973*'Expenditure Study'!$B$31</f>
        <v>0</v>
      </c>
      <c r="AA1973" s="195">
        <f t="shared" ca="1" si="428"/>
        <v>1250280.4588538881</v>
      </c>
      <c r="AB1973" s="195">
        <f t="shared" ca="1" si="429"/>
        <v>1250280.4588538881</v>
      </c>
      <c r="AD1973" s="196">
        <f>IFERROR($G1973/SUMIF($A:$A,$A1973,$G:$G)*SUMIF(Summary!$A$166:$A$242,$A1973,Summary!$P$166:$P$242),0)</f>
        <v>20427.838026900317</v>
      </c>
      <c r="AE1973" s="197">
        <f t="shared" ca="1" si="430"/>
        <v>1229852.6208269878</v>
      </c>
      <c r="AF1973" s="196">
        <f>IFERROR(G1973/SUMIF(A:A,A1973,G:G)*SUMIF(Summary!$A$166:$A$242,'Operations Support'!A1973,Summary!$Q$166:$Q$242),0)</f>
        <v>20497.933616732189</v>
      </c>
      <c r="AG1973" s="196">
        <f t="shared" ca="1" si="431"/>
        <v>1229782.5252371558</v>
      </c>
      <c r="AI1973" s="196">
        <f>IFERROR($G1973/SUMIF($A:$A,$A1973,$G:$G)*SUMIF(Summary!$A$247:$A$283,$A1973,Summary!$P$247:$P$283),0)</f>
        <v>3725.5278850910595</v>
      </c>
      <c r="AJ1973" s="196">
        <f>IFERROR($G1973/SUMIF($A:$A,$A1973,$G:$G)*(SUMIF(Summary!$A$247:$A$283,$A1973,Summary!$L$247:$L$283)+SUMIF(Summary!$A$297:$A$333,$A1973,Summary!$L$297:$L$333))-AI1973,0)</f>
        <v>8953.0985360257419</v>
      </c>
      <c r="AK1973" s="196">
        <f>IFERROR($G1973/SUMIF($A:$A,$A1973,$G:$G)*SUMIF(Summary!$A$247:$A$283,$A1973,Summary!$Q$247:$Q$283),0)</f>
        <v>3738.3115714604473</v>
      </c>
      <c r="AL1973" s="196">
        <f>IFERROR($G1973/SUMIF($A:$A,$A1973,$G:$G)*(SUMIF(Summary!$A$247:$A$283,$A1973,Summary!$L$247:$L$283)+SUMIF(Summary!$A$297:$A$333,$A1973,Summary!$L$297:$L$333))-AK1973,0)</f>
        <v>8940.3148496563554</v>
      </c>
      <c r="AM1973" s="198"/>
      <c r="AN1973" s="196">
        <f t="shared" ca="1" si="432"/>
        <v>1238805.7193630135</v>
      </c>
      <c r="AO1973" s="196">
        <f t="shared" ca="1" si="433"/>
        <v>1238722.8400868122</v>
      </c>
    </row>
    <row r="1974" spans="1:41">
      <c r="A1974" s="189">
        <v>3652</v>
      </c>
      <c r="B1974" s="190">
        <v>4</v>
      </c>
      <c r="C1974" s="191" t="s">
        <v>236</v>
      </c>
      <c r="D1974" s="192">
        <f t="shared" si="420"/>
        <v>0</v>
      </c>
      <c r="E1974" s="192">
        <f t="shared" si="421"/>
        <v>0</v>
      </c>
      <c r="F1974" s="192">
        <f t="shared" si="422"/>
        <v>0</v>
      </c>
      <c r="G1974" s="193">
        <f t="shared" si="423"/>
        <v>0</v>
      </c>
      <c r="H1974" s="194">
        <v>0</v>
      </c>
      <c r="I1974" s="194">
        <v>0</v>
      </c>
      <c r="J1974" s="194">
        <v>0</v>
      </c>
      <c r="K1974" s="193">
        <f t="shared" si="424"/>
        <v>0</v>
      </c>
      <c r="L1974" s="194">
        <v>0</v>
      </c>
      <c r="M1974" s="194">
        <v>0</v>
      </c>
      <c r="N1974" s="194">
        <v>0</v>
      </c>
      <c r="O1974" s="193">
        <f t="shared" si="425"/>
        <v>0</v>
      </c>
      <c r="P1974" s="194">
        <v>0</v>
      </c>
      <c r="Q1974" s="194">
        <v>0</v>
      </c>
      <c r="R1974" s="194">
        <v>0</v>
      </c>
      <c r="S1974" s="193">
        <f t="shared" si="426"/>
        <v>0</v>
      </c>
      <c r="T1974" s="193">
        <f t="shared" si="427"/>
        <v>0</v>
      </c>
      <c r="U1974" s="193">
        <f ca="1">OFFSET('Expenditure Study'!$B$7,'Operations Support'!$C1974,'Operations Support'!$B1974)*$G1974</f>
        <v>0</v>
      </c>
      <c r="V1974" s="199">
        <f ca="1">U1974*'Expenditure Study'!$B$31</f>
        <v>0</v>
      </c>
      <c r="W1974" s="199">
        <f ca="1">IF(A1974=10298,1.51,1)*IF($B1974&lt;3,$D1974*'Expenditure Study'!$B$32*OFFSET('Expenditure Study'!$B$7,'Operations Support'!$C1974,'Operations Support'!$B1974),0)</f>
        <v>0</v>
      </c>
      <c r="X1974" s="200">
        <f ca="1">W1974*'Expenditure Study'!$B$31</f>
        <v>0</v>
      </c>
      <c r="Y1974" s="199">
        <f ca="1">U1974*'Expenditure Study'!$B$31</f>
        <v>0</v>
      </c>
      <c r="Z1974" s="200">
        <f ca="1">W1974*'Expenditure Study'!$B$31</f>
        <v>0</v>
      </c>
      <c r="AA1974" s="195">
        <f t="shared" ca="1" si="428"/>
        <v>0</v>
      </c>
      <c r="AB1974" s="195">
        <f t="shared" ca="1" si="429"/>
        <v>0</v>
      </c>
      <c r="AD1974" s="196">
        <f>IFERROR($G1974/SUMIF($A:$A,$A1974,$G:$G)*SUMIF(Summary!$A$166:$A$242,$A1974,Summary!$P$166:$P$242),0)</f>
        <v>0</v>
      </c>
      <c r="AE1974" s="197">
        <f t="shared" ca="1" si="430"/>
        <v>0</v>
      </c>
      <c r="AF1974" s="196">
        <f>IFERROR(G1974/SUMIF(A:A,A1974,G:G)*SUMIF(Summary!$A$166:$A$242,'Operations Support'!A1974,Summary!$Q$166:$Q$242),0)</f>
        <v>0</v>
      </c>
      <c r="AG1974" s="196">
        <f t="shared" ca="1" si="431"/>
        <v>0</v>
      </c>
      <c r="AI1974" s="196">
        <f>IFERROR($G1974/SUMIF($A:$A,$A1974,$G:$G)*SUMIF(Summary!$A$247:$A$283,$A1974,Summary!$P$247:$P$283),0)</f>
        <v>0</v>
      </c>
      <c r="AJ1974" s="196">
        <f>IFERROR($G1974/SUMIF($A:$A,$A1974,$G:$G)*(SUMIF(Summary!$A$247:$A$283,$A1974,Summary!$L$247:$L$283)+SUMIF(Summary!$A$297:$A$333,$A1974,Summary!$L$297:$L$333))-AI1974,0)</f>
        <v>0</v>
      </c>
      <c r="AK1974" s="196">
        <f>IFERROR($G1974/SUMIF($A:$A,$A1974,$G:$G)*SUMIF(Summary!$A$247:$A$283,$A1974,Summary!$Q$247:$Q$283),0)</f>
        <v>0</v>
      </c>
      <c r="AL1974" s="196">
        <f>IFERROR($G1974/SUMIF($A:$A,$A1974,$G:$G)*(SUMIF(Summary!$A$247:$A$283,$A1974,Summary!$L$247:$L$283)+SUMIF(Summary!$A$297:$A$333,$A1974,Summary!$L$297:$L$333))-AK1974,0)</f>
        <v>0</v>
      </c>
      <c r="AM1974" s="198"/>
      <c r="AN1974" s="196">
        <f t="shared" ca="1" si="432"/>
        <v>0</v>
      </c>
      <c r="AO1974" s="196">
        <f t="shared" ca="1" si="433"/>
        <v>0</v>
      </c>
    </row>
    <row r="1975" spans="1:41">
      <c r="A1975" s="189">
        <v>3652</v>
      </c>
      <c r="B1975" s="190">
        <v>4</v>
      </c>
      <c r="C1975" s="191" t="s">
        <v>237</v>
      </c>
      <c r="D1975" s="192">
        <f t="shared" si="420"/>
        <v>0</v>
      </c>
      <c r="E1975" s="192">
        <f t="shared" si="421"/>
        <v>0</v>
      </c>
      <c r="F1975" s="192">
        <f t="shared" si="422"/>
        <v>0</v>
      </c>
      <c r="G1975" s="193">
        <f t="shared" si="423"/>
        <v>0</v>
      </c>
      <c r="H1975" s="194">
        <v>0</v>
      </c>
      <c r="I1975" s="194">
        <v>0</v>
      </c>
      <c r="J1975" s="194">
        <v>0</v>
      </c>
      <c r="K1975" s="193">
        <f t="shared" si="424"/>
        <v>0</v>
      </c>
      <c r="L1975" s="194">
        <v>0</v>
      </c>
      <c r="M1975" s="194">
        <v>0</v>
      </c>
      <c r="N1975" s="194">
        <v>0</v>
      </c>
      <c r="O1975" s="193">
        <f t="shared" si="425"/>
        <v>0</v>
      </c>
      <c r="P1975" s="194">
        <v>0</v>
      </c>
      <c r="Q1975" s="194">
        <v>0</v>
      </c>
      <c r="R1975" s="194">
        <v>0</v>
      </c>
      <c r="S1975" s="193">
        <f t="shared" si="426"/>
        <v>0</v>
      </c>
      <c r="T1975" s="193">
        <f t="shared" si="427"/>
        <v>0</v>
      </c>
      <c r="U1975" s="193">
        <f ca="1">OFFSET('Expenditure Study'!$B$7,'Operations Support'!$C1975,'Operations Support'!$B1975)*$G1975</f>
        <v>0</v>
      </c>
      <c r="V1975" s="199">
        <f ca="1">U1975*'Expenditure Study'!$B$31</f>
        <v>0</v>
      </c>
      <c r="W1975" s="199">
        <f ca="1">IF(A1975=10298,1.51,1)*IF($B1975&lt;3,$D1975*'Expenditure Study'!$B$32*OFFSET('Expenditure Study'!$B$7,'Operations Support'!$C1975,'Operations Support'!$B1975),0)</f>
        <v>0</v>
      </c>
      <c r="X1975" s="200">
        <f ca="1">W1975*'Expenditure Study'!$B$31</f>
        <v>0</v>
      </c>
      <c r="Y1975" s="199">
        <f ca="1">U1975*'Expenditure Study'!$B$31</f>
        <v>0</v>
      </c>
      <c r="Z1975" s="200">
        <f ca="1">W1975*'Expenditure Study'!$B$31</f>
        <v>0</v>
      </c>
      <c r="AA1975" s="195">
        <f t="shared" ca="1" si="428"/>
        <v>0</v>
      </c>
      <c r="AB1975" s="195">
        <f t="shared" ca="1" si="429"/>
        <v>0</v>
      </c>
      <c r="AD1975" s="196">
        <f>IFERROR($G1975/SUMIF($A:$A,$A1975,$G:$G)*SUMIF(Summary!$A$166:$A$242,$A1975,Summary!$P$166:$P$242),0)</f>
        <v>0</v>
      </c>
      <c r="AE1975" s="197">
        <f t="shared" ca="1" si="430"/>
        <v>0</v>
      </c>
      <c r="AF1975" s="196">
        <f>IFERROR(G1975/SUMIF(A:A,A1975,G:G)*SUMIF(Summary!$A$166:$A$242,'Operations Support'!A1975,Summary!$Q$166:$Q$242),0)</f>
        <v>0</v>
      </c>
      <c r="AG1975" s="196">
        <f t="shared" ca="1" si="431"/>
        <v>0</v>
      </c>
      <c r="AI1975" s="196">
        <f>IFERROR($G1975/SUMIF($A:$A,$A1975,$G:$G)*SUMIF(Summary!$A$247:$A$283,$A1975,Summary!$P$247:$P$283),0)</f>
        <v>0</v>
      </c>
      <c r="AJ1975" s="196">
        <f>IFERROR($G1975/SUMIF($A:$A,$A1975,$G:$G)*(SUMIF(Summary!$A$247:$A$283,$A1975,Summary!$L$247:$L$283)+SUMIF(Summary!$A$297:$A$333,$A1975,Summary!$L$297:$L$333))-AI1975,0)</f>
        <v>0</v>
      </c>
      <c r="AK1975" s="196">
        <f>IFERROR($G1975/SUMIF($A:$A,$A1975,$G:$G)*SUMIF(Summary!$A$247:$A$283,$A1975,Summary!$Q$247:$Q$283),0)</f>
        <v>0</v>
      </c>
      <c r="AL1975" s="196">
        <f>IFERROR($G1975/SUMIF($A:$A,$A1975,$G:$G)*(SUMIF(Summary!$A$247:$A$283,$A1975,Summary!$L$247:$L$283)+SUMIF(Summary!$A$297:$A$333,$A1975,Summary!$L$297:$L$333))-AK1975,0)</f>
        <v>0</v>
      </c>
      <c r="AM1975" s="198"/>
      <c r="AN1975" s="196">
        <f t="shared" ca="1" si="432"/>
        <v>0</v>
      </c>
      <c r="AO1975" s="196">
        <f t="shared" ca="1" si="433"/>
        <v>0</v>
      </c>
    </row>
    <row r="1976" spans="1:41">
      <c r="A1976" s="189">
        <v>3652</v>
      </c>
      <c r="B1976" s="190">
        <v>4</v>
      </c>
      <c r="C1976" s="191" t="s">
        <v>238</v>
      </c>
      <c r="D1976" s="192">
        <f t="shared" si="420"/>
        <v>39</v>
      </c>
      <c r="E1976" s="192">
        <f t="shared" si="421"/>
        <v>3</v>
      </c>
      <c r="F1976" s="192">
        <f t="shared" si="422"/>
        <v>0</v>
      </c>
      <c r="G1976" s="193">
        <f t="shared" si="423"/>
        <v>42</v>
      </c>
      <c r="H1976" s="194">
        <v>24</v>
      </c>
      <c r="I1976" s="194">
        <v>3</v>
      </c>
      <c r="J1976" s="194">
        <v>0</v>
      </c>
      <c r="K1976" s="193">
        <f t="shared" si="424"/>
        <v>27</v>
      </c>
      <c r="L1976" s="194">
        <v>15</v>
      </c>
      <c r="M1976" s="194">
        <v>0</v>
      </c>
      <c r="N1976" s="194">
        <v>0</v>
      </c>
      <c r="O1976" s="193">
        <f t="shared" si="425"/>
        <v>15</v>
      </c>
      <c r="P1976" s="194">
        <v>0</v>
      </c>
      <c r="Q1976" s="194">
        <v>0</v>
      </c>
      <c r="R1976" s="194">
        <v>0</v>
      </c>
      <c r="S1976" s="193">
        <f t="shared" si="426"/>
        <v>0</v>
      </c>
      <c r="T1976" s="193">
        <f t="shared" si="427"/>
        <v>2.3333333333333335</v>
      </c>
      <c r="U1976" s="193">
        <f ca="1">OFFSET('Expenditure Study'!$B$7,'Operations Support'!$C1976,'Operations Support'!$B1976)*$G1976</f>
        <v>662.34</v>
      </c>
      <c r="V1976" s="199">
        <f ca="1">U1976*'Expenditure Study'!$B$31</f>
        <v>39133.153971072003</v>
      </c>
      <c r="W1976" s="199">
        <f ca="1">IF(A1976=10298,1.51,1)*IF($B1976&lt;3,$D1976*'Expenditure Study'!$B$32*OFFSET('Expenditure Study'!$B$7,'Operations Support'!$C1976,'Operations Support'!$B1976),0)</f>
        <v>0</v>
      </c>
      <c r="X1976" s="200">
        <f ca="1">W1976*'Expenditure Study'!$B$31</f>
        <v>0</v>
      </c>
      <c r="Y1976" s="199">
        <f ca="1">U1976*'Expenditure Study'!$B$31</f>
        <v>39133.153971072003</v>
      </c>
      <c r="Z1976" s="200">
        <f ca="1">W1976*'Expenditure Study'!$B$31</f>
        <v>0</v>
      </c>
      <c r="AA1976" s="195">
        <f t="shared" ca="1" si="428"/>
        <v>39133.153971072003</v>
      </c>
      <c r="AB1976" s="195">
        <f t="shared" ca="1" si="429"/>
        <v>39133.153971072003</v>
      </c>
      <c r="AD1976" s="196">
        <f>IFERROR($G1976/SUMIF($A:$A,$A1976,$G:$G)*SUMIF(Summary!$A$166:$A$242,$A1976,Summary!$P$166:$P$242),0)</f>
        <v>1543.1100667802398</v>
      </c>
      <c r="AE1976" s="197">
        <f t="shared" ca="1" si="430"/>
        <v>37590.043904291764</v>
      </c>
      <c r="AF1976" s="196">
        <f>IFERROR(G1976/SUMIF(A:A,A1976,G:G)*SUMIF(Summary!$A$166:$A$242,'Operations Support'!A1976,Summary!$Q$166:$Q$242),0)</f>
        <v>1548.40505737905</v>
      </c>
      <c r="AG1976" s="196">
        <f t="shared" ca="1" si="431"/>
        <v>37584.748913692951</v>
      </c>
      <c r="AI1976" s="196">
        <f>IFERROR($G1976/SUMIF($A:$A,$A1976,$G:$G)*SUMIF(Summary!$A$247:$A$283,$A1976,Summary!$P$247:$P$283),0)</f>
        <v>281.42476829824551</v>
      </c>
      <c r="AJ1976" s="196">
        <f>IFERROR($G1976/SUMIF($A:$A,$A1976,$G:$G)*(SUMIF(Summary!$A$247:$A$283,$A1976,Summary!$L$247:$L$283)+SUMIF(Summary!$A$297:$A$333,$A1976,Summary!$L$297:$L$333))-AI1976,0)</f>
        <v>676.31319876453449</v>
      </c>
      <c r="AK1976" s="196">
        <f>IFERROR($G1976/SUMIF($A:$A,$A1976,$G:$G)*SUMIF(Summary!$A$247:$A$283,$A1976,Summary!$Q$247:$Q$283),0)</f>
        <v>282.39044244845104</v>
      </c>
      <c r="AL1976" s="196">
        <f>IFERROR($G1976/SUMIF($A:$A,$A1976,$G:$G)*(SUMIF(Summary!$A$247:$A$283,$A1976,Summary!$L$247:$L$283)+SUMIF(Summary!$A$297:$A$333,$A1976,Summary!$L$297:$L$333))-AK1976,0)</f>
        <v>675.3475246143289</v>
      </c>
      <c r="AM1976" s="198"/>
      <c r="AN1976" s="196">
        <f t="shared" ca="1" si="432"/>
        <v>38266.357103056296</v>
      </c>
      <c r="AO1976" s="196">
        <f t="shared" ca="1" si="433"/>
        <v>38260.096438307279</v>
      </c>
    </row>
    <row r="1977" spans="1:41">
      <c r="A1977" s="189">
        <v>3652</v>
      </c>
      <c r="B1977" s="190">
        <v>4</v>
      </c>
      <c r="C1977" s="191" t="s">
        <v>239</v>
      </c>
      <c r="D1977" s="192">
        <f t="shared" si="420"/>
        <v>0</v>
      </c>
      <c r="E1977" s="192">
        <f t="shared" si="421"/>
        <v>65</v>
      </c>
      <c r="F1977" s="192">
        <f t="shared" si="422"/>
        <v>0</v>
      </c>
      <c r="G1977" s="193">
        <f t="shared" si="423"/>
        <v>65</v>
      </c>
      <c r="H1977" s="194">
        <v>0</v>
      </c>
      <c r="I1977" s="194">
        <v>25</v>
      </c>
      <c r="J1977" s="194">
        <v>0</v>
      </c>
      <c r="K1977" s="193">
        <f t="shared" si="424"/>
        <v>25</v>
      </c>
      <c r="L1977" s="194">
        <v>0</v>
      </c>
      <c r="M1977" s="194">
        <v>25</v>
      </c>
      <c r="N1977" s="194">
        <v>0</v>
      </c>
      <c r="O1977" s="193">
        <f t="shared" si="425"/>
        <v>25</v>
      </c>
      <c r="P1977" s="194">
        <v>0</v>
      </c>
      <c r="Q1977" s="194">
        <v>15</v>
      </c>
      <c r="R1977" s="194">
        <v>0</v>
      </c>
      <c r="S1977" s="193">
        <f t="shared" si="426"/>
        <v>15</v>
      </c>
      <c r="T1977" s="193">
        <f t="shared" si="427"/>
        <v>3.6111111111111112</v>
      </c>
      <c r="U1977" s="193">
        <f ca="1">OFFSET('Expenditure Study'!$B$7,'Operations Support'!$C1977,'Operations Support'!$B1977)*$G1977</f>
        <v>596.04999999999995</v>
      </c>
      <c r="V1977" s="199">
        <f ca="1">U1977*'Expenditure Study'!$B$31</f>
        <v>35216.529915840001</v>
      </c>
      <c r="W1977" s="199">
        <f ca="1">IF(A1977=10298,1.51,1)*IF($B1977&lt;3,$D1977*'Expenditure Study'!$B$32*OFFSET('Expenditure Study'!$B$7,'Operations Support'!$C1977,'Operations Support'!$B1977),0)</f>
        <v>0</v>
      </c>
      <c r="X1977" s="200">
        <f ca="1">W1977*'Expenditure Study'!$B$31</f>
        <v>0</v>
      </c>
      <c r="Y1977" s="199">
        <f ca="1">U1977*'Expenditure Study'!$B$31</f>
        <v>35216.529915840001</v>
      </c>
      <c r="Z1977" s="200">
        <f ca="1">W1977*'Expenditure Study'!$B$31</f>
        <v>0</v>
      </c>
      <c r="AA1977" s="195">
        <f t="shared" ca="1" si="428"/>
        <v>35216.529915840001</v>
      </c>
      <c r="AB1977" s="195">
        <f t="shared" ca="1" si="429"/>
        <v>35216.529915840001</v>
      </c>
      <c r="AD1977" s="196">
        <f>IFERROR($G1977/SUMIF($A:$A,$A1977,$G:$G)*SUMIF(Summary!$A$166:$A$242,$A1977,Summary!$P$166:$P$242),0)</f>
        <v>2388.1465319218</v>
      </c>
      <c r="AE1977" s="197">
        <f t="shared" ca="1" si="430"/>
        <v>32828.383383918204</v>
      </c>
      <c r="AF1977" s="196">
        <f>IFERROR(G1977/SUMIF(A:A,A1977,G:G)*SUMIF(Summary!$A$166:$A$242,'Operations Support'!A1977,Summary!$Q$166:$Q$242),0)</f>
        <v>2396.3411602294827</v>
      </c>
      <c r="AG1977" s="196">
        <f t="shared" ca="1" si="431"/>
        <v>32820.188755610521</v>
      </c>
      <c r="AI1977" s="196">
        <f>IFERROR($G1977/SUMIF($A:$A,$A1977,$G:$G)*SUMIF(Summary!$A$247:$A$283,$A1977,Summary!$P$247:$P$283),0)</f>
        <v>435.53833189014188</v>
      </c>
      <c r="AJ1977" s="196">
        <f>IFERROR($G1977/SUMIF($A:$A,$A1977,$G:$G)*(SUMIF(Summary!$A$247:$A$283,$A1977,Summary!$L$247:$L$283)+SUMIF(Summary!$A$297:$A$333,$A1977,Summary!$L$297:$L$333))-AI1977,0)</f>
        <v>1046.6751885641606</v>
      </c>
      <c r="AK1977" s="196">
        <f>IFERROR($G1977/SUMIF($A:$A,$A1977,$G:$G)*SUMIF(Summary!$A$247:$A$283,$A1977,Summary!$Q$247:$Q$283),0)</f>
        <v>437.03282759879335</v>
      </c>
      <c r="AL1977" s="196">
        <f>IFERROR($G1977/SUMIF($A:$A,$A1977,$G:$G)*(SUMIF(Summary!$A$247:$A$283,$A1977,Summary!$L$247:$L$283)+SUMIF(Summary!$A$297:$A$333,$A1977,Summary!$L$297:$L$333))-AK1977,0)</f>
        <v>1045.1806928555091</v>
      </c>
      <c r="AM1977" s="198"/>
      <c r="AN1977" s="196">
        <f t="shared" ca="1" si="432"/>
        <v>33875.058572482361</v>
      </c>
      <c r="AO1977" s="196">
        <f t="shared" ca="1" si="433"/>
        <v>33865.36944846603</v>
      </c>
    </row>
    <row r="1978" spans="1:41">
      <c r="A1978" s="189">
        <v>3652</v>
      </c>
      <c r="B1978" s="190">
        <v>4</v>
      </c>
      <c r="C1978" s="191" t="s">
        <v>240</v>
      </c>
      <c r="D1978" s="192">
        <f t="shared" si="420"/>
        <v>0</v>
      </c>
      <c r="E1978" s="192">
        <f t="shared" si="421"/>
        <v>0</v>
      </c>
      <c r="F1978" s="192">
        <f t="shared" si="422"/>
        <v>0</v>
      </c>
      <c r="G1978" s="193">
        <f t="shared" si="423"/>
        <v>0</v>
      </c>
      <c r="H1978" s="194">
        <v>0</v>
      </c>
      <c r="I1978" s="194">
        <v>0</v>
      </c>
      <c r="J1978" s="194">
        <v>0</v>
      </c>
      <c r="K1978" s="193">
        <f t="shared" si="424"/>
        <v>0</v>
      </c>
      <c r="L1978" s="194">
        <v>0</v>
      </c>
      <c r="M1978" s="194">
        <v>0</v>
      </c>
      <c r="N1978" s="194">
        <v>0</v>
      </c>
      <c r="O1978" s="193">
        <f t="shared" si="425"/>
        <v>0</v>
      </c>
      <c r="P1978" s="194">
        <v>0</v>
      </c>
      <c r="Q1978" s="194">
        <v>0</v>
      </c>
      <c r="R1978" s="194">
        <v>0</v>
      </c>
      <c r="S1978" s="193">
        <f t="shared" si="426"/>
        <v>0</v>
      </c>
      <c r="T1978" s="193">
        <f t="shared" si="427"/>
        <v>0</v>
      </c>
      <c r="U1978" s="193">
        <f ca="1">OFFSET('Expenditure Study'!$B$7,'Operations Support'!$C1978,'Operations Support'!$B1978)*$G1978</f>
        <v>0</v>
      </c>
      <c r="V1978" s="199">
        <f ca="1">U1978*'Expenditure Study'!$B$31</f>
        <v>0</v>
      </c>
      <c r="W1978" s="199">
        <f ca="1">IF(A1978=10298,1.51,1)*IF($B1978&lt;3,$D1978*'Expenditure Study'!$B$32*OFFSET('Expenditure Study'!$B$7,'Operations Support'!$C1978,'Operations Support'!$B1978),0)</f>
        <v>0</v>
      </c>
      <c r="X1978" s="200">
        <f ca="1">W1978*'Expenditure Study'!$B$31</f>
        <v>0</v>
      </c>
      <c r="Y1978" s="199">
        <f ca="1">U1978*'Expenditure Study'!$B$31</f>
        <v>0</v>
      </c>
      <c r="Z1978" s="200">
        <f ca="1">W1978*'Expenditure Study'!$B$31</f>
        <v>0</v>
      </c>
      <c r="AA1978" s="195">
        <f t="shared" ca="1" si="428"/>
        <v>0</v>
      </c>
      <c r="AB1978" s="195">
        <f t="shared" ca="1" si="429"/>
        <v>0</v>
      </c>
      <c r="AD1978" s="196">
        <f>IFERROR($G1978/SUMIF($A:$A,$A1978,$G:$G)*SUMIF(Summary!$A$166:$A$242,$A1978,Summary!$P$166:$P$242),0)</f>
        <v>0</v>
      </c>
      <c r="AE1978" s="197">
        <f t="shared" ca="1" si="430"/>
        <v>0</v>
      </c>
      <c r="AF1978" s="196">
        <f>IFERROR(G1978/SUMIF(A:A,A1978,G:G)*SUMIF(Summary!$A$166:$A$242,'Operations Support'!A1978,Summary!$Q$166:$Q$242),0)</f>
        <v>0</v>
      </c>
      <c r="AG1978" s="196">
        <f t="shared" ca="1" si="431"/>
        <v>0</v>
      </c>
      <c r="AI1978" s="196">
        <f>IFERROR($G1978/SUMIF($A:$A,$A1978,$G:$G)*SUMIF(Summary!$A$247:$A$283,$A1978,Summary!$P$247:$P$283),0)</f>
        <v>0</v>
      </c>
      <c r="AJ1978" s="196">
        <f>IFERROR($G1978/SUMIF($A:$A,$A1978,$G:$G)*(SUMIF(Summary!$A$247:$A$283,$A1978,Summary!$L$247:$L$283)+SUMIF(Summary!$A$297:$A$333,$A1978,Summary!$L$297:$L$333))-AI1978,0)</f>
        <v>0</v>
      </c>
      <c r="AK1978" s="196">
        <f>IFERROR($G1978/SUMIF($A:$A,$A1978,$G:$G)*SUMIF(Summary!$A$247:$A$283,$A1978,Summary!$Q$247:$Q$283),0)</f>
        <v>0</v>
      </c>
      <c r="AL1978" s="196">
        <f>IFERROR($G1978/SUMIF($A:$A,$A1978,$G:$G)*(SUMIF(Summary!$A$247:$A$283,$A1978,Summary!$L$247:$L$283)+SUMIF(Summary!$A$297:$A$333,$A1978,Summary!$L$297:$L$333))-AK1978,0)</f>
        <v>0</v>
      </c>
      <c r="AM1978" s="198"/>
      <c r="AN1978" s="196">
        <f t="shared" ca="1" si="432"/>
        <v>0</v>
      </c>
      <c r="AO1978" s="196">
        <f t="shared" ca="1" si="433"/>
        <v>0</v>
      </c>
    </row>
    <row r="1979" spans="1:41" s="201" customFormat="1">
      <c r="A1979" s="189">
        <v>3652</v>
      </c>
      <c r="B1979" s="190">
        <v>5</v>
      </c>
      <c r="C1979" s="191" t="s">
        <v>220</v>
      </c>
      <c r="D1979" s="192">
        <f t="shared" si="420"/>
        <v>0</v>
      </c>
      <c r="E1979" s="192">
        <f t="shared" si="421"/>
        <v>0</v>
      </c>
      <c r="F1979" s="192">
        <f t="shared" si="422"/>
        <v>0</v>
      </c>
      <c r="G1979" s="193">
        <f t="shared" si="423"/>
        <v>0</v>
      </c>
      <c r="H1979" s="194">
        <v>0</v>
      </c>
      <c r="I1979" s="194">
        <v>0</v>
      </c>
      <c r="J1979" s="194">
        <v>0</v>
      </c>
      <c r="K1979" s="193">
        <f t="shared" si="424"/>
        <v>0</v>
      </c>
      <c r="L1979" s="194">
        <v>0</v>
      </c>
      <c r="M1979" s="194">
        <v>0</v>
      </c>
      <c r="N1979" s="194">
        <v>0</v>
      </c>
      <c r="O1979" s="193">
        <f t="shared" si="425"/>
        <v>0</v>
      </c>
      <c r="P1979" s="194">
        <v>0</v>
      </c>
      <c r="Q1979" s="194">
        <v>0</v>
      </c>
      <c r="R1979" s="194">
        <v>0</v>
      </c>
      <c r="S1979" s="193">
        <f t="shared" si="426"/>
        <v>0</v>
      </c>
      <c r="T1979" s="193">
        <f t="shared" si="427"/>
        <v>0</v>
      </c>
      <c r="U1979" s="193">
        <f ca="1">OFFSET('Expenditure Study'!$B$7,'Operations Support'!$C1979,'Operations Support'!$B1979)*$G1979</f>
        <v>0</v>
      </c>
      <c r="V1979" s="199">
        <f ca="1">U1979*'Expenditure Study'!$B$31</f>
        <v>0</v>
      </c>
      <c r="W1979" s="199">
        <f ca="1">IF(A1979=10298,1.51,1)*IF($B1979&lt;3,$D1979*'Expenditure Study'!$B$32*OFFSET('Expenditure Study'!$B$7,'Operations Support'!$C1979,'Operations Support'!$B1979),0)</f>
        <v>0</v>
      </c>
      <c r="X1979" s="200">
        <f ca="1">W1979*'Expenditure Study'!$B$31</f>
        <v>0</v>
      </c>
      <c r="Y1979" s="199">
        <f ca="1">U1979*'Expenditure Study'!$B$31</f>
        <v>0</v>
      </c>
      <c r="Z1979" s="200">
        <f ca="1">W1979*'Expenditure Study'!$B$31</f>
        <v>0</v>
      </c>
      <c r="AA1979" s="195">
        <f t="shared" ca="1" si="428"/>
        <v>0</v>
      </c>
      <c r="AB1979" s="195">
        <f t="shared" ca="1" si="429"/>
        <v>0</v>
      </c>
      <c r="AD1979" s="196">
        <f>IFERROR($G1979/SUMIF($A:$A,$A1979,$G:$G)*SUMIF(Summary!$A$166:$A$242,$A1979,Summary!$P$166:$P$242),0)</f>
        <v>0</v>
      </c>
      <c r="AE1979" s="197">
        <f t="shared" ca="1" si="430"/>
        <v>0</v>
      </c>
      <c r="AF1979" s="196">
        <f>IFERROR(G1979/SUMIF(A:A,A1979,G:G)*SUMIF(Summary!$A$166:$A$242,'Operations Support'!A1979,Summary!$Q$166:$Q$242),0)</f>
        <v>0</v>
      </c>
      <c r="AG1979" s="196">
        <f t="shared" ca="1" si="431"/>
        <v>0</v>
      </c>
      <c r="AH1979" s="180"/>
      <c r="AI1979" s="196">
        <f>IFERROR($G1979/SUMIF($A:$A,$A1979,$G:$G)*SUMIF(Summary!$A$247:$A$283,$A1979,Summary!$P$247:$P$283),0)</f>
        <v>0</v>
      </c>
      <c r="AJ1979" s="196">
        <f>IFERROR($G1979/SUMIF($A:$A,$A1979,$G:$G)*(SUMIF(Summary!$A$247:$A$283,$A1979,Summary!$L$247:$L$283)+SUMIF(Summary!$A$297:$A$333,$A1979,Summary!$L$297:$L$333))-AI1979,0)</f>
        <v>0</v>
      </c>
      <c r="AK1979" s="196">
        <f>IFERROR($G1979/SUMIF($A:$A,$A1979,$G:$G)*SUMIF(Summary!$A$247:$A$283,$A1979,Summary!$Q$247:$Q$283),0)</f>
        <v>0</v>
      </c>
      <c r="AL1979" s="196">
        <f>IFERROR($G1979/SUMIF($A:$A,$A1979,$G:$G)*(SUMIF(Summary!$A$247:$A$283,$A1979,Summary!$L$247:$L$283)+SUMIF(Summary!$A$297:$A$333,$A1979,Summary!$L$297:$L$333))-AK1979,0)</f>
        <v>0</v>
      </c>
      <c r="AM1979" s="198"/>
      <c r="AN1979" s="196">
        <f t="shared" ca="1" si="432"/>
        <v>0</v>
      </c>
      <c r="AO1979" s="196">
        <f t="shared" ca="1" si="433"/>
        <v>0</v>
      </c>
    </row>
    <row r="1980" spans="1:41">
      <c r="A1980" s="189">
        <v>3652</v>
      </c>
      <c r="B1980" s="190">
        <v>5</v>
      </c>
      <c r="C1980" s="191" t="s">
        <v>221</v>
      </c>
      <c r="D1980" s="192">
        <f t="shared" si="420"/>
        <v>0</v>
      </c>
      <c r="E1980" s="192">
        <f t="shared" si="421"/>
        <v>0</v>
      </c>
      <c r="F1980" s="192">
        <f t="shared" si="422"/>
        <v>0</v>
      </c>
      <c r="G1980" s="193">
        <f t="shared" si="423"/>
        <v>0</v>
      </c>
      <c r="H1980" s="194">
        <v>0</v>
      </c>
      <c r="I1980" s="194">
        <v>0</v>
      </c>
      <c r="J1980" s="194">
        <v>0</v>
      </c>
      <c r="K1980" s="193">
        <f t="shared" si="424"/>
        <v>0</v>
      </c>
      <c r="L1980" s="194">
        <v>0</v>
      </c>
      <c r="M1980" s="194">
        <v>0</v>
      </c>
      <c r="N1980" s="194">
        <v>0</v>
      </c>
      <c r="O1980" s="193">
        <f t="shared" si="425"/>
        <v>0</v>
      </c>
      <c r="P1980" s="194">
        <v>0</v>
      </c>
      <c r="Q1980" s="194">
        <v>0</v>
      </c>
      <c r="R1980" s="194">
        <v>0</v>
      </c>
      <c r="S1980" s="193">
        <f t="shared" si="426"/>
        <v>0</v>
      </c>
      <c r="T1980" s="193">
        <f t="shared" si="427"/>
        <v>0</v>
      </c>
      <c r="U1980" s="193">
        <f ca="1">OFFSET('Expenditure Study'!$B$7,'Operations Support'!$C1980,'Operations Support'!$B1980)*$G1980</f>
        <v>0</v>
      </c>
      <c r="V1980" s="199">
        <f ca="1">U1980*'Expenditure Study'!$B$31</f>
        <v>0</v>
      </c>
      <c r="W1980" s="199">
        <f ca="1">IF(A1980=10298,1.51,1)*IF($B1980&lt;3,$D1980*'Expenditure Study'!$B$32*OFFSET('Expenditure Study'!$B$7,'Operations Support'!$C1980,'Operations Support'!$B1980),0)</f>
        <v>0</v>
      </c>
      <c r="X1980" s="200">
        <f ca="1">W1980*'Expenditure Study'!$B$31</f>
        <v>0</v>
      </c>
      <c r="Y1980" s="199">
        <f ca="1">U1980*'Expenditure Study'!$B$31</f>
        <v>0</v>
      </c>
      <c r="Z1980" s="200">
        <f ca="1">W1980*'Expenditure Study'!$B$31</f>
        <v>0</v>
      </c>
      <c r="AA1980" s="195">
        <f t="shared" ca="1" si="428"/>
        <v>0</v>
      </c>
      <c r="AB1980" s="195">
        <f t="shared" ca="1" si="429"/>
        <v>0</v>
      </c>
      <c r="AD1980" s="196">
        <f>IFERROR($G1980/SUMIF($A:$A,$A1980,$G:$G)*SUMIF(Summary!$A$166:$A$242,$A1980,Summary!$P$166:$P$242),0)</f>
        <v>0</v>
      </c>
      <c r="AE1980" s="197">
        <f t="shared" ca="1" si="430"/>
        <v>0</v>
      </c>
      <c r="AF1980" s="196">
        <f>IFERROR(G1980/SUMIF(A:A,A1980,G:G)*SUMIF(Summary!$A$166:$A$242,'Operations Support'!A1980,Summary!$Q$166:$Q$242),0)</f>
        <v>0</v>
      </c>
      <c r="AG1980" s="196">
        <f t="shared" ca="1" si="431"/>
        <v>0</v>
      </c>
      <c r="AI1980" s="196">
        <f>IFERROR($G1980/SUMIF($A:$A,$A1980,$G:$G)*SUMIF(Summary!$A$247:$A$283,$A1980,Summary!$P$247:$P$283),0)</f>
        <v>0</v>
      </c>
      <c r="AJ1980" s="196">
        <f>IFERROR($G1980/SUMIF($A:$A,$A1980,$G:$G)*(SUMIF(Summary!$A$247:$A$283,$A1980,Summary!$L$247:$L$283)+SUMIF(Summary!$A$297:$A$333,$A1980,Summary!$L$297:$L$333))-AI1980,0)</f>
        <v>0</v>
      </c>
      <c r="AK1980" s="196">
        <f>IFERROR($G1980/SUMIF($A:$A,$A1980,$G:$G)*SUMIF(Summary!$A$247:$A$283,$A1980,Summary!$Q$247:$Q$283),0)</f>
        <v>0</v>
      </c>
      <c r="AL1980" s="196">
        <f>IFERROR($G1980/SUMIF($A:$A,$A1980,$G:$G)*(SUMIF(Summary!$A$247:$A$283,$A1980,Summary!$L$247:$L$283)+SUMIF(Summary!$A$297:$A$333,$A1980,Summary!$L$297:$L$333))-AK1980,0)</f>
        <v>0</v>
      </c>
      <c r="AM1980" s="198"/>
      <c r="AN1980" s="196">
        <f t="shared" ca="1" si="432"/>
        <v>0</v>
      </c>
      <c r="AO1980" s="196">
        <f t="shared" ca="1" si="433"/>
        <v>0</v>
      </c>
    </row>
    <row r="1981" spans="1:41">
      <c r="A1981" s="189">
        <v>3652</v>
      </c>
      <c r="B1981" s="190">
        <v>5</v>
      </c>
      <c r="C1981" s="191" t="s">
        <v>222</v>
      </c>
      <c r="D1981" s="192">
        <f t="shared" si="420"/>
        <v>0</v>
      </c>
      <c r="E1981" s="192">
        <f t="shared" si="421"/>
        <v>0</v>
      </c>
      <c r="F1981" s="192">
        <f t="shared" si="422"/>
        <v>0</v>
      </c>
      <c r="G1981" s="193">
        <f t="shared" si="423"/>
        <v>0</v>
      </c>
      <c r="H1981" s="194">
        <v>0</v>
      </c>
      <c r="I1981" s="194">
        <v>0</v>
      </c>
      <c r="J1981" s="194">
        <v>0</v>
      </c>
      <c r="K1981" s="193">
        <f t="shared" si="424"/>
        <v>0</v>
      </c>
      <c r="L1981" s="194">
        <v>0</v>
      </c>
      <c r="M1981" s="194">
        <v>0</v>
      </c>
      <c r="N1981" s="194">
        <v>0</v>
      </c>
      <c r="O1981" s="193">
        <f t="shared" si="425"/>
        <v>0</v>
      </c>
      <c r="P1981" s="194">
        <v>0</v>
      </c>
      <c r="Q1981" s="194">
        <v>0</v>
      </c>
      <c r="R1981" s="194">
        <v>0</v>
      </c>
      <c r="S1981" s="193">
        <f t="shared" si="426"/>
        <v>0</v>
      </c>
      <c r="T1981" s="193">
        <f t="shared" si="427"/>
        <v>0</v>
      </c>
      <c r="U1981" s="193">
        <f ca="1">OFFSET('Expenditure Study'!$B$7,'Operations Support'!$C1981,'Operations Support'!$B1981)*$G1981</f>
        <v>0</v>
      </c>
      <c r="V1981" s="199">
        <f ca="1">U1981*'Expenditure Study'!$B$31</f>
        <v>0</v>
      </c>
      <c r="W1981" s="199">
        <f ca="1">IF(A1981=10298,1.51,1)*IF($B1981&lt;3,$D1981*'Expenditure Study'!$B$32*OFFSET('Expenditure Study'!$B$7,'Operations Support'!$C1981,'Operations Support'!$B1981),0)</f>
        <v>0</v>
      </c>
      <c r="X1981" s="200">
        <f ca="1">W1981*'Expenditure Study'!$B$31</f>
        <v>0</v>
      </c>
      <c r="Y1981" s="199">
        <f ca="1">U1981*'Expenditure Study'!$B$31</f>
        <v>0</v>
      </c>
      <c r="Z1981" s="200">
        <f ca="1">W1981*'Expenditure Study'!$B$31</f>
        <v>0</v>
      </c>
      <c r="AA1981" s="195">
        <f t="shared" ca="1" si="428"/>
        <v>0</v>
      </c>
      <c r="AB1981" s="195">
        <f t="shared" ca="1" si="429"/>
        <v>0</v>
      </c>
      <c r="AD1981" s="196">
        <f>IFERROR($G1981/SUMIF($A:$A,$A1981,$G:$G)*SUMIF(Summary!$A$166:$A$242,$A1981,Summary!$P$166:$P$242),0)</f>
        <v>0</v>
      </c>
      <c r="AE1981" s="197">
        <f t="shared" ca="1" si="430"/>
        <v>0</v>
      </c>
      <c r="AF1981" s="196">
        <f>IFERROR(G1981/SUMIF(A:A,A1981,G:G)*SUMIF(Summary!$A$166:$A$242,'Operations Support'!A1981,Summary!$Q$166:$Q$242),0)</f>
        <v>0</v>
      </c>
      <c r="AG1981" s="196">
        <f t="shared" ca="1" si="431"/>
        <v>0</v>
      </c>
      <c r="AI1981" s="196">
        <f>IFERROR($G1981/SUMIF($A:$A,$A1981,$G:$G)*SUMIF(Summary!$A$247:$A$283,$A1981,Summary!$P$247:$P$283),0)</f>
        <v>0</v>
      </c>
      <c r="AJ1981" s="196">
        <f>IFERROR($G1981/SUMIF($A:$A,$A1981,$G:$G)*(SUMIF(Summary!$A$247:$A$283,$A1981,Summary!$L$247:$L$283)+SUMIF(Summary!$A$297:$A$333,$A1981,Summary!$L$297:$L$333))-AI1981,0)</f>
        <v>0</v>
      </c>
      <c r="AK1981" s="196">
        <f>IFERROR($G1981/SUMIF($A:$A,$A1981,$G:$G)*SUMIF(Summary!$A$247:$A$283,$A1981,Summary!$Q$247:$Q$283),0)</f>
        <v>0</v>
      </c>
      <c r="AL1981" s="196">
        <f>IFERROR($G1981/SUMIF($A:$A,$A1981,$G:$G)*(SUMIF(Summary!$A$247:$A$283,$A1981,Summary!$L$247:$L$283)+SUMIF(Summary!$A$297:$A$333,$A1981,Summary!$L$297:$L$333))-AK1981,0)</f>
        <v>0</v>
      </c>
      <c r="AM1981" s="198"/>
      <c r="AN1981" s="196">
        <f t="shared" ca="1" si="432"/>
        <v>0</v>
      </c>
      <c r="AO1981" s="196">
        <f t="shared" ca="1" si="433"/>
        <v>0</v>
      </c>
    </row>
    <row r="1982" spans="1:41">
      <c r="A1982" s="189">
        <v>3652</v>
      </c>
      <c r="B1982" s="190">
        <v>5</v>
      </c>
      <c r="C1982" s="191" t="s">
        <v>223</v>
      </c>
      <c r="D1982" s="192">
        <f t="shared" si="420"/>
        <v>0</v>
      </c>
      <c r="E1982" s="192">
        <f t="shared" si="421"/>
        <v>0</v>
      </c>
      <c r="F1982" s="192">
        <f t="shared" si="422"/>
        <v>0</v>
      </c>
      <c r="G1982" s="193">
        <f t="shared" si="423"/>
        <v>0</v>
      </c>
      <c r="H1982" s="194">
        <v>0</v>
      </c>
      <c r="I1982" s="194">
        <v>0</v>
      </c>
      <c r="J1982" s="194">
        <v>0</v>
      </c>
      <c r="K1982" s="193">
        <f t="shared" si="424"/>
        <v>0</v>
      </c>
      <c r="L1982" s="194">
        <v>0</v>
      </c>
      <c r="M1982" s="194">
        <v>0</v>
      </c>
      <c r="N1982" s="194">
        <v>0</v>
      </c>
      <c r="O1982" s="193">
        <f t="shared" si="425"/>
        <v>0</v>
      </c>
      <c r="P1982" s="194">
        <v>0</v>
      </c>
      <c r="Q1982" s="194">
        <v>0</v>
      </c>
      <c r="R1982" s="194">
        <v>0</v>
      </c>
      <c r="S1982" s="193">
        <f t="shared" si="426"/>
        <v>0</v>
      </c>
      <c r="T1982" s="193">
        <f t="shared" si="427"/>
        <v>0</v>
      </c>
      <c r="U1982" s="193">
        <f ca="1">OFFSET('Expenditure Study'!$B$7,'Operations Support'!$C1982,'Operations Support'!$B1982)*$G1982</f>
        <v>0</v>
      </c>
      <c r="V1982" s="199">
        <f ca="1">U1982*'Expenditure Study'!$B$31</f>
        <v>0</v>
      </c>
      <c r="W1982" s="199">
        <f ca="1">IF(A1982=10298,1.51,1)*IF($B1982&lt;3,$D1982*'Expenditure Study'!$B$32*OFFSET('Expenditure Study'!$B$7,'Operations Support'!$C1982,'Operations Support'!$B1982),0)</f>
        <v>0</v>
      </c>
      <c r="X1982" s="200">
        <f ca="1">W1982*'Expenditure Study'!$B$31</f>
        <v>0</v>
      </c>
      <c r="Y1982" s="199">
        <f ca="1">U1982*'Expenditure Study'!$B$31</f>
        <v>0</v>
      </c>
      <c r="Z1982" s="200">
        <f ca="1">W1982*'Expenditure Study'!$B$31</f>
        <v>0</v>
      </c>
      <c r="AA1982" s="195">
        <f t="shared" ca="1" si="428"/>
        <v>0</v>
      </c>
      <c r="AB1982" s="195">
        <f t="shared" ca="1" si="429"/>
        <v>0</v>
      </c>
      <c r="AD1982" s="196">
        <f>IFERROR($G1982/SUMIF($A:$A,$A1982,$G:$G)*SUMIF(Summary!$A$166:$A$242,$A1982,Summary!$P$166:$P$242),0)</f>
        <v>0</v>
      </c>
      <c r="AE1982" s="197">
        <f t="shared" ca="1" si="430"/>
        <v>0</v>
      </c>
      <c r="AF1982" s="196">
        <f>IFERROR(G1982/SUMIF(A:A,A1982,G:G)*SUMIF(Summary!$A$166:$A$242,'Operations Support'!A1982,Summary!$Q$166:$Q$242),0)</f>
        <v>0</v>
      </c>
      <c r="AG1982" s="196">
        <f t="shared" ca="1" si="431"/>
        <v>0</v>
      </c>
      <c r="AI1982" s="196">
        <f>IFERROR($G1982/SUMIF($A:$A,$A1982,$G:$G)*SUMIF(Summary!$A$247:$A$283,$A1982,Summary!$P$247:$P$283),0)</f>
        <v>0</v>
      </c>
      <c r="AJ1982" s="196">
        <f>IFERROR($G1982/SUMIF($A:$A,$A1982,$G:$G)*(SUMIF(Summary!$A$247:$A$283,$A1982,Summary!$L$247:$L$283)+SUMIF(Summary!$A$297:$A$333,$A1982,Summary!$L$297:$L$333))-AI1982,0)</f>
        <v>0</v>
      </c>
      <c r="AK1982" s="196">
        <f>IFERROR($G1982/SUMIF($A:$A,$A1982,$G:$G)*SUMIF(Summary!$A$247:$A$283,$A1982,Summary!$Q$247:$Q$283),0)</f>
        <v>0</v>
      </c>
      <c r="AL1982" s="196">
        <f>IFERROR($G1982/SUMIF($A:$A,$A1982,$G:$G)*(SUMIF(Summary!$A$247:$A$283,$A1982,Summary!$L$247:$L$283)+SUMIF(Summary!$A$297:$A$333,$A1982,Summary!$L$297:$L$333))-AK1982,0)</f>
        <v>0</v>
      </c>
      <c r="AM1982" s="198"/>
      <c r="AN1982" s="196">
        <f t="shared" ca="1" si="432"/>
        <v>0</v>
      </c>
      <c r="AO1982" s="196">
        <f t="shared" ca="1" si="433"/>
        <v>0</v>
      </c>
    </row>
    <row r="1983" spans="1:41">
      <c r="A1983" s="189">
        <v>3652</v>
      </c>
      <c r="B1983" s="190">
        <v>5</v>
      </c>
      <c r="C1983" s="191" t="s">
        <v>224</v>
      </c>
      <c r="D1983" s="192">
        <f t="shared" si="420"/>
        <v>0</v>
      </c>
      <c r="E1983" s="192">
        <f t="shared" si="421"/>
        <v>0</v>
      </c>
      <c r="F1983" s="192">
        <f t="shared" si="422"/>
        <v>0</v>
      </c>
      <c r="G1983" s="193">
        <f t="shared" si="423"/>
        <v>0</v>
      </c>
      <c r="H1983" s="194">
        <v>0</v>
      </c>
      <c r="I1983" s="194">
        <v>0</v>
      </c>
      <c r="J1983" s="194">
        <v>0</v>
      </c>
      <c r="K1983" s="193">
        <f t="shared" si="424"/>
        <v>0</v>
      </c>
      <c r="L1983" s="194">
        <v>0</v>
      </c>
      <c r="M1983" s="194">
        <v>0</v>
      </c>
      <c r="N1983" s="194">
        <v>0</v>
      </c>
      <c r="O1983" s="193">
        <f t="shared" si="425"/>
        <v>0</v>
      </c>
      <c r="P1983" s="194">
        <v>0</v>
      </c>
      <c r="Q1983" s="194">
        <v>0</v>
      </c>
      <c r="R1983" s="194">
        <v>0</v>
      </c>
      <c r="S1983" s="193">
        <f t="shared" si="426"/>
        <v>0</v>
      </c>
      <c r="T1983" s="193">
        <f t="shared" si="427"/>
        <v>0</v>
      </c>
      <c r="U1983" s="193">
        <f ca="1">OFFSET('Expenditure Study'!$B$7,'Operations Support'!$C1983,'Operations Support'!$B1983)*$G1983</f>
        <v>0</v>
      </c>
      <c r="V1983" s="199">
        <f ca="1">U1983*'Expenditure Study'!$B$31</f>
        <v>0</v>
      </c>
      <c r="W1983" s="199">
        <f ca="1">IF(A1983=10298,1.51,1)*IF($B1983&lt;3,$D1983*'Expenditure Study'!$B$32*OFFSET('Expenditure Study'!$B$7,'Operations Support'!$C1983,'Operations Support'!$B1983),0)</f>
        <v>0</v>
      </c>
      <c r="X1983" s="200">
        <f ca="1">W1983*'Expenditure Study'!$B$31</f>
        <v>0</v>
      </c>
      <c r="Y1983" s="199">
        <f ca="1">U1983*'Expenditure Study'!$B$31</f>
        <v>0</v>
      </c>
      <c r="Z1983" s="200">
        <f ca="1">W1983*'Expenditure Study'!$B$31</f>
        <v>0</v>
      </c>
      <c r="AA1983" s="195">
        <f t="shared" ca="1" si="428"/>
        <v>0</v>
      </c>
      <c r="AB1983" s="195">
        <f t="shared" ca="1" si="429"/>
        <v>0</v>
      </c>
      <c r="AD1983" s="196">
        <f>IFERROR($G1983/SUMIF($A:$A,$A1983,$G:$G)*SUMIF(Summary!$A$166:$A$242,$A1983,Summary!$P$166:$P$242),0)</f>
        <v>0</v>
      </c>
      <c r="AE1983" s="197">
        <f t="shared" ca="1" si="430"/>
        <v>0</v>
      </c>
      <c r="AF1983" s="196">
        <f>IFERROR(G1983/SUMIF(A:A,A1983,G:G)*SUMIF(Summary!$A$166:$A$242,'Operations Support'!A1983,Summary!$Q$166:$Q$242),0)</f>
        <v>0</v>
      </c>
      <c r="AG1983" s="196">
        <f t="shared" ca="1" si="431"/>
        <v>0</v>
      </c>
      <c r="AI1983" s="196">
        <f>IFERROR($G1983/SUMIF($A:$A,$A1983,$G:$G)*SUMIF(Summary!$A$247:$A$283,$A1983,Summary!$P$247:$P$283),0)</f>
        <v>0</v>
      </c>
      <c r="AJ1983" s="196">
        <f>IFERROR($G1983/SUMIF($A:$A,$A1983,$G:$G)*(SUMIF(Summary!$A$247:$A$283,$A1983,Summary!$L$247:$L$283)+SUMIF(Summary!$A$297:$A$333,$A1983,Summary!$L$297:$L$333))-AI1983,0)</f>
        <v>0</v>
      </c>
      <c r="AK1983" s="196">
        <f>IFERROR($G1983/SUMIF($A:$A,$A1983,$G:$G)*SUMIF(Summary!$A$247:$A$283,$A1983,Summary!$Q$247:$Q$283),0)</f>
        <v>0</v>
      </c>
      <c r="AL1983" s="196">
        <f>IFERROR($G1983/SUMIF($A:$A,$A1983,$G:$G)*(SUMIF(Summary!$A$247:$A$283,$A1983,Summary!$L$247:$L$283)+SUMIF(Summary!$A$297:$A$333,$A1983,Summary!$L$297:$L$333))-AK1983,0)</f>
        <v>0</v>
      </c>
      <c r="AM1983" s="198"/>
      <c r="AN1983" s="196">
        <f t="shared" ca="1" si="432"/>
        <v>0</v>
      </c>
      <c r="AO1983" s="196">
        <f t="shared" ca="1" si="433"/>
        <v>0</v>
      </c>
    </row>
    <row r="1984" spans="1:41">
      <c r="A1984" s="189">
        <v>3652</v>
      </c>
      <c r="B1984" s="190">
        <v>5</v>
      </c>
      <c r="C1984" s="191" t="s">
        <v>225</v>
      </c>
      <c r="D1984" s="192">
        <f t="shared" si="420"/>
        <v>0</v>
      </c>
      <c r="E1984" s="192">
        <f t="shared" si="421"/>
        <v>0</v>
      </c>
      <c r="F1984" s="192">
        <f t="shared" si="422"/>
        <v>0</v>
      </c>
      <c r="G1984" s="193">
        <f t="shared" si="423"/>
        <v>0</v>
      </c>
      <c r="H1984" s="194">
        <v>0</v>
      </c>
      <c r="I1984" s="194">
        <v>0</v>
      </c>
      <c r="J1984" s="194">
        <v>0</v>
      </c>
      <c r="K1984" s="193">
        <f t="shared" si="424"/>
        <v>0</v>
      </c>
      <c r="L1984" s="194">
        <v>0</v>
      </c>
      <c r="M1984" s="194">
        <v>0</v>
      </c>
      <c r="N1984" s="194">
        <v>0</v>
      </c>
      <c r="O1984" s="193">
        <f t="shared" si="425"/>
        <v>0</v>
      </c>
      <c r="P1984" s="194">
        <v>0</v>
      </c>
      <c r="Q1984" s="194">
        <v>0</v>
      </c>
      <c r="R1984" s="194">
        <v>0</v>
      </c>
      <c r="S1984" s="193">
        <f t="shared" si="426"/>
        <v>0</v>
      </c>
      <c r="T1984" s="193">
        <f t="shared" si="427"/>
        <v>0</v>
      </c>
      <c r="U1984" s="193">
        <f ca="1">OFFSET('Expenditure Study'!$B$7,'Operations Support'!$C1984,'Operations Support'!$B1984)*$G1984</f>
        <v>0</v>
      </c>
      <c r="V1984" s="199">
        <f ca="1">U1984*'Expenditure Study'!$B$31</f>
        <v>0</v>
      </c>
      <c r="W1984" s="199">
        <f ca="1">IF(A1984=10298,1.51,1)*IF($B1984&lt;3,$D1984*'Expenditure Study'!$B$32*OFFSET('Expenditure Study'!$B$7,'Operations Support'!$C1984,'Operations Support'!$B1984),0)</f>
        <v>0</v>
      </c>
      <c r="X1984" s="200">
        <f ca="1">W1984*'Expenditure Study'!$B$31</f>
        <v>0</v>
      </c>
      <c r="Y1984" s="199">
        <f ca="1">U1984*'Expenditure Study'!$B$31</f>
        <v>0</v>
      </c>
      <c r="Z1984" s="200">
        <f ca="1">W1984*'Expenditure Study'!$B$31</f>
        <v>0</v>
      </c>
      <c r="AA1984" s="195">
        <f t="shared" ca="1" si="428"/>
        <v>0</v>
      </c>
      <c r="AB1984" s="195">
        <f t="shared" ca="1" si="429"/>
        <v>0</v>
      </c>
      <c r="AD1984" s="196">
        <f>IFERROR($G1984/SUMIF($A:$A,$A1984,$G:$G)*SUMIF(Summary!$A$166:$A$242,$A1984,Summary!$P$166:$P$242),0)</f>
        <v>0</v>
      </c>
      <c r="AE1984" s="197">
        <f t="shared" ca="1" si="430"/>
        <v>0</v>
      </c>
      <c r="AF1984" s="196">
        <f>IFERROR(G1984/SUMIF(A:A,A1984,G:G)*SUMIF(Summary!$A$166:$A$242,'Operations Support'!A1984,Summary!$Q$166:$Q$242),0)</f>
        <v>0</v>
      </c>
      <c r="AG1984" s="196">
        <f t="shared" ca="1" si="431"/>
        <v>0</v>
      </c>
      <c r="AI1984" s="196">
        <f>IFERROR($G1984/SUMIF($A:$A,$A1984,$G:$G)*SUMIF(Summary!$A$247:$A$283,$A1984,Summary!$P$247:$P$283),0)</f>
        <v>0</v>
      </c>
      <c r="AJ1984" s="196">
        <f>IFERROR($G1984/SUMIF($A:$A,$A1984,$G:$G)*(SUMIF(Summary!$A$247:$A$283,$A1984,Summary!$L$247:$L$283)+SUMIF(Summary!$A$297:$A$333,$A1984,Summary!$L$297:$L$333))-AI1984,0)</f>
        <v>0</v>
      </c>
      <c r="AK1984" s="196">
        <f>IFERROR($G1984/SUMIF($A:$A,$A1984,$G:$G)*SUMIF(Summary!$A$247:$A$283,$A1984,Summary!$Q$247:$Q$283),0)</f>
        <v>0</v>
      </c>
      <c r="AL1984" s="196">
        <f>IFERROR($G1984/SUMIF($A:$A,$A1984,$G:$G)*(SUMIF(Summary!$A$247:$A$283,$A1984,Summary!$L$247:$L$283)+SUMIF(Summary!$A$297:$A$333,$A1984,Summary!$L$297:$L$333))-AK1984,0)</f>
        <v>0</v>
      </c>
      <c r="AM1984" s="198"/>
      <c r="AN1984" s="196">
        <f t="shared" ca="1" si="432"/>
        <v>0</v>
      </c>
      <c r="AO1984" s="196">
        <f t="shared" ca="1" si="433"/>
        <v>0</v>
      </c>
    </row>
    <row r="1985" spans="1:41">
      <c r="A1985" s="189">
        <v>3652</v>
      </c>
      <c r="B1985" s="190">
        <v>5</v>
      </c>
      <c r="C1985" s="191" t="s">
        <v>226</v>
      </c>
      <c r="D1985" s="192">
        <f t="shared" si="420"/>
        <v>0</v>
      </c>
      <c r="E1985" s="192">
        <f t="shared" si="421"/>
        <v>0</v>
      </c>
      <c r="F1985" s="192">
        <f t="shared" si="422"/>
        <v>0</v>
      </c>
      <c r="G1985" s="193">
        <f t="shared" si="423"/>
        <v>0</v>
      </c>
      <c r="H1985" s="194">
        <v>0</v>
      </c>
      <c r="I1985" s="194">
        <v>0</v>
      </c>
      <c r="J1985" s="194">
        <v>0</v>
      </c>
      <c r="K1985" s="193">
        <f t="shared" si="424"/>
        <v>0</v>
      </c>
      <c r="L1985" s="194">
        <v>0</v>
      </c>
      <c r="M1985" s="194">
        <v>0</v>
      </c>
      <c r="N1985" s="194">
        <v>0</v>
      </c>
      <c r="O1985" s="193">
        <f t="shared" si="425"/>
        <v>0</v>
      </c>
      <c r="P1985" s="194">
        <v>0</v>
      </c>
      <c r="Q1985" s="194">
        <v>0</v>
      </c>
      <c r="R1985" s="194">
        <v>0</v>
      </c>
      <c r="S1985" s="193">
        <f t="shared" si="426"/>
        <v>0</v>
      </c>
      <c r="T1985" s="193">
        <f t="shared" si="427"/>
        <v>0</v>
      </c>
      <c r="U1985" s="193">
        <f ca="1">OFFSET('Expenditure Study'!$B$7,'Operations Support'!$C1985,'Operations Support'!$B1985)*$G1985</f>
        <v>0</v>
      </c>
      <c r="V1985" s="199">
        <f ca="1">U1985*'Expenditure Study'!$B$31</f>
        <v>0</v>
      </c>
      <c r="W1985" s="199">
        <f ca="1">IF(A1985=10298,1.51,1)*IF($B1985&lt;3,$D1985*'Expenditure Study'!$B$32*OFFSET('Expenditure Study'!$B$7,'Operations Support'!$C1985,'Operations Support'!$B1985),0)</f>
        <v>0</v>
      </c>
      <c r="X1985" s="200">
        <f ca="1">W1985*'Expenditure Study'!$B$31</f>
        <v>0</v>
      </c>
      <c r="Y1985" s="199">
        <f ca="1">U1985*'Expenditure Study'!$B$31</f>
        <v>0</v>
      </c>
      <c r="Z1985" s="200">
        <f ca="1">W1985*'Expenditure Study'!$B$31</f>
        <v>0</v>
      </c>
      <c r="AA1985" s="195">
        <f t="shared" ca="1" si="428"/>
        <v>0</v>
      </c>
      <c r="AB1985" s="195">
        <f t="shared" ca="1" si="429"/>
        <v>0</v>
      </c>
      <c r="AD1985" s="196">
        <f>IFERROR($G1985/SUMIF($A:$A,$A1985,$G:$G)*SUMIF(Summary!$A$166:$A$242,$A1985,Summary!$P$166:$P$242),0)</f>
        <v>0</v>
      </c>
      <c r="AE1985" s="197">
        <f t="shared" ca="1" si="430"/>
        <v>0</v>
      </c>
      <c r="AF1985" s="196">
        <f>IFERROR(G1985/SUMIF(A:A,A1985,G:G)*SUMIF(Summary!$A$166:$A$242,'Operations Support'!A1985,Summary!$Q$166:$Q$242),0)</f>
        <v>0</v>
      </c>
      <c r="AG1985" s="196">
        <f t="shared" ca="1" si="431"/>
        <v>0</v>
      </c>
      <c r="AI1985" s="196">
        <f>IFERROR($G1985/SUMIF($A:$A,$A1985,$G:$G)*SUMIF(Summary!$A$247:$A$283,$A1985,Summary!$P$247:$P$283),0)</f>
        <v>0</v>
      </c>
      <c r="AJ1985" s="196">
        <f>IFERROR($G1985/SUMIF($A:$A,$A1985,$G:$G)*(SUMIF(Summary!$A$247:$A$283,$A1985,Summary!$L$247:$L$283)+SUMIF(Summary!$A$297:$A$333,$A1985,Summary!$L$297:$L$333))-AI1985,0)</f>
        <v>0</v>
      </c>
      <c r="AK1985" s="196">
        <f>IFERROR($G1985/SUMIF($A:$A,$A1985,$G:$G)*SUMIF(Summary!$A$247:$A$283,$A1985,Summary!$Q$247:$Q$283),0)</f>
        <v>0</v>
      </c>
      <c r="AL1985" s="196">
        <f>IFERROR($G1985/SUMIF($A:$A,$A1985,$G:$G)*(SUMIF(Summary!$A$247:$A$283,$A1985,Summary!$L$247:$L$283)+SUMIF(Summary!$A$297:$A$333,$A1985,Summary!$L$297:$L$333))-AK1985,0)</f>
        <v>0</v>
      </c>
      <c r="AM1985" s="198"/>
      <c r="AN1985" s="196">
        <f t="shared" ca="1" si="432"/>
        <v>0</v>
      </c>
      <c r="AO1985" s="196">
        <f t="shared" ca="1" si="433"/>
        <v>0</v>
      </c>
    </row>
    <row r="1986" spans="1:41">
      <c r="A1986" s="189">
        <v>3652</v>
      </c>
      <c r="B1986" s="190">
        <v>5</v>
      </c>
      <c r="C1986" s="191" t="s">
        <v>227</v>
      </c>
      <c r="D1986" s="192">
        <f t="shared" si="420"/>
        <v>13309.08</v>
      </c>
      <c r="E1986" s="192">
        <f t="shared" si="421"/>
        <v>10075.920000000009</v>
      </c>
      <c r="F1986" s="192">
        <f t="shared" si="422"/>
        <v>0</v>
      </c>
      <c r="G1986" s="193">
        <f t="shared" si="423"/>
        <v>23385.000000000007</v>
      </c>
      <c r="H1986" s="194">
        <v>6233.32</v>
      </c>
      <c r="I1986" s="194">
        <v>4748.6800000000103</v>
      </c>
      <c r="J1986" s="194">
        <v>0</v>
      </c>
      <c r="K1986" s="193">
        <f t="shared" si="424"/>
        <v>10982.000000000011</v>
      </c>
      <c r="L1986" s="194">
        <v>6562.9</v>
      </c>
      <c r="M1986" s="194">
        <v>4770.1000000000004</v>
      </c>
      <c r="N1986" s="194">
        <v>0</v>
      </c>
      <c r="O1986" s="193">
        <f t="shared" si="425"/>
        <v>11333</v>
      </c>
      <c r="P1986" s="194">
        <v>512.86</v>
      </c>
      <c r="Q1986" s="194">
        <v>557.14</v>
      </c>
      <c r="R1986" s="194">
        <v>0</v>
      </c>
      <c r="S1986" s="193">
        <f t="shared" si="426"/>
        <v>1070</v>
      </c>
      <c r="T1986" s="193">
        <f t="shared" si="427"/>
        <v>974.37500000000034</v>
      </c>
      <c r="U1986" s="193">
        <f ca="1">OFFSET('Expenditure Study'!$B$7,'Operations Support'!$C1986,'Operations Support'!$B1986)*$G1986</f>
        <v>128617.50000000004</v>
      </c>
      <c r="V1986" s="199">
        <f ca="1">U1986*'Expenditure Study'!$B$31</f>
        <v>7599131.0065440023</v>
      </c>
      <c r="W1986" s="199">
        <f ca="1">IF(A1986=10298,1.51,1)*IF($B1986&lt;3,$D1986*'Expenditure Study'!$B$32*OFFSET('Expenditure Study'!$B$7,'Operations Support'!$C1986,'Operations Support'!$B1986),0)</f>
        <v>0</v>
      </c>
      <c r="X1986" s="200">
        <f ca="1">W1986*'Expenditure Study'!$B$31</f>
        <v>0</v>
      </c>
      <c r="Y1986" s="199">
        <f ca="1">U1986*'Expenditure Study'!$B$31</f>
        <v>7599131.0065440023</v>
      </c>
      <c r="Z1986" s="200">
        <f ca="1">W1986*'Expenditure Study'!$B$31</f>
        <v>0</v>
      </c>
      <c r="AA1986" s="195">
        <f t="shared" ca="1" si="428"/>
        <v>7599131.0065440023</v>
      </c>
      <c r="AB1986" s="195">
        <f t="shared" ca="1" si="429"/>
        <v>7599131.0065440023</v>
      </c>
      <c r="AD1986" s="196">
        <f>IFERROR($G1986/SUMIF($A:$A,$A1986,$G:$G)*SUMIF(Summary!$A$166:$A$242,$A1986,Summary!$P$166:$P$242),0)</f>
        <v>859181.64075371239</v>
      </c>
      <c r="AE1986" s="197">
        <f t="shared" ca="1" si="430"/>
        <v>6739949.3657902898</v>
      </c>
      <c r="AF1986" s="196">
        <f>IFERROR(G1986/SUMIF(A:A,A1986,G:G)*SUMIF(Summary!$A$166:$A$242,'Operations Support'!A1986,Summary!$Q$166:$Q$242),0)</f>
        <v>862129.8158764072</v>
      </c>
      <c r="AG1986" s="196">
        <f t="shared" ca="1" si="431"/>
        <v>6737001.1906675948</v>
      </c>
      <c r="AI1986" s="196">
        <f>IFERROR($G1986/SUMIF($A:$A,$A1986,$G:$G)*SUMIF(Summary!$A$247:$A$283,$A1986,Summary!$P$247:$P$283),0)</f>
        <v>156693.29063463031</v>
      </c>
      <c r="AJ1986" s="196">
        <f>IFERROR($G1986/SUMIF($A:$A,$A1986,$G:$G)*(SUMIF(Summary!$A$247:$A$283,$A1986,Summary!$L$247:$L$283)+SUMIF(Summary!$A$297:$A$333,$A1986,Summary!$L$297:$L$333))-AI1986,0)</f>
        <v>376561.52745496779</v>
      </c>
      <c r="AK1986" s="196">
        <f>IFERROR($G1986/SUMIF($A:$A,$A1986,$G:$G)*SUMIF(Summary!$A$247:$A$283,$A1986,Summary!$Q$247:$Q$283),0)</f>
        <v>157230.96420611977</v>
      </c>
      <c r="AL1986" s="196">
        <f>IFERROR($G1986/SUMIF($A:$A,$A1986,$G:$G)*(SUMIF(Summary!$A$247:$A$283,$A1986,Summary!$L$247:$L$283)+SUMIF(Summary!$A$297:$A$333,$A1986,Summary!$L$297:$L$333))-AK1986,0)</f>
        <v>376023.85388347832</v>
      </c>
      <c r="AM1986" s="198"/>
      <c r="AN1986" s="196">
        <f t="shared" ca="1" si="432"/>
        <v>7116510.8932452574</v>
      </c>
      <c r="AO1986" s="196">
        <f t="shared" ca="1" si="433"/>
        <v>7113025.0445510726</v>
      </c>
    </row>
    <row r="1987" spans="1:41">
      <c r="A1987" s="189">
        <v>3652</v>
      </c>
      <c r="B1987" s="190">
        <v>5</v>
      </c>
      <c r="C1987" s="191" t="s">
        <v>228</v>
      </c>
      <c r="D1987" s="192">
        <f t="shared" si="420"/>
        <v>0</v>
      </c>
      <c r="E1987" s="192">
        <f t="shared" si="421"/>
        <v>0</v>
      </c>
      <c r="F1987" s="192">
        <f t="shared" si="422"/>
        <v>0</v>
      </c>
      <c r="G1987" s="193">
        <f t="shared" si="423"/>
        <v>0</v>
      </c>
      <c r="H1987" s="194">
        <v>0</v>
      </c>
      <c r="I1987" s="194">
        <v>0</v>
      </c>
      <c r="J1987" s="194">
        <v>0</v>
      </c>
      <c r="K1987" s="193">
        <f t="shared" si="424"/>
        <v>0</v>
      </c>
      <c r="L1987" s="194">
        <v>0</v>
      </c>
      <c r="M1987" s="194">
        <v>0</v>
      </c>
      <c r="N1987" s="194">
        <v>0</v>
      </c>
      <c r="O1987" s="193">
        <f t="shared" si="425"/>
        <v>0</v>
      </c>
      <c r="P1987" s="194">
        <v>0</v>
      </c>
      <c r="Q1987" s="194">
        <v>0</v>
      </c>
      <c r="R1987" s="194">
        <v>0</v>
      </c>
      <c r="S1987" s="193">
        <f t="shared" si="426"/>
        <v>0</v>
      </c>
      <c r="T1987" s="193">
        <f t="shared" si="427"/>
        <v>0</v>
      </c>
      <c r="U1987" s="193">
        <f ca="1">OFFSET('Expenditure Study'!$B$7,'Operations Support'!$C1987,'Operations Support'!$B1987)*$G1987</f>
        <v>0</v>
      </c>
      <c r="V1987" s="199">
        <f ca="1">U1987*'Expenditure Study'!$B$31</f>
        <v>0</v>
      </c>
      <c r="W1987" s="199">
        <f ca="1">IF(A1987=10298,1.51,1)*IF($B1987&lt;3,$D1987*'Expenditure Study'!$B$32*OFFSET('Expenditure Study'!$B$7,'Operations Support'!$C1987,'Operations Support'!$B1987),0)</f>
        <v>0</v>
      </c>
      <c r="X1987" s="200">
        <f ca="1">W1987*'Expenditure Study'!$B$31</f>
        <v>0</v>
      </c>
      <c r="Y1987" s="199">
        <f ca="1">U1987*'Expenditure Study'!$B$31</f>
        <v>0</v>
      </c>
      <c r="Z1987" s="200">
        <f ca="1">W1987*'Expenditure Study'!$B$31</f>
        <v>0</v>
      </c>
      <c r="AA1987" s="195">
        <f t="shared" ca="1" si="428"/>
        <v>0</v>
      </c>
      <c r="AB1987" s="195">
        <f t="shared" ca="1" si="429"/>
        <v>0</v>
      </c>
      <c r="AD1987" s="196">
        <f>IFERROR($G1987/SUMIF($A:$A,$A1987,$G:$G)*SUMIF(Summary!$A$166:$A$242,$A1987,Summary!$P$166:$P$242),0)</f>
        <v>0</v>
      </c>
      <c r="AE1987" s="197">
        <f t="shared" ca="1" si="430"/>
        <v>0</v>
      </c>
      <c r="AF1987" s="196">
        <f>IFERROR(G1987/SUMIF(A:A,A1987,G:G)*SUMIF(Summary!$A$166:$A$242,'Operations Support'!A1987,Summary!$Q$166:$Q$242),0)</f>
        <v>0</v>
      </c>
      <c r="AG1987" s="196">
        <f t="shared" ca="1" si="431"/>
        <v>0</v>
      </c>
      <c r="AI1987" s="196">
        <f>IFERROR($G1987/SUMIF($A:$A,$A1987,$G:$G)*SUMIF(Summary!$A$247:$A$283,$A1987,Summary!$P$247:$P$283),0)</f>
        <v>0</v>
      </c>
      <c r="AJ1987" s="196">
        <f>IFERROR($G1987/SUMIF($A:$A,$A1987,$G:$G)*(SUMIF(Summary!$A$247:$A$283,$A1987,Summary!$L$247:$L$283)+SUMIF(Summary!$A$297:$A$333,$A1987,Summary!$L$297:$L$333))-AI1987,0)</f>
        <v>0</v>
      </c>
      <c r="AK1987" s="196">
        <f>IFERROR($G1987/SUMIF($A:$A,$A1987,$G:$G)*SUMIF(Summary!$A$247:$A$283,$A1987,Summary!$Q$247:$Q$283),0)</f>
        <v>0</v>
      </c>
      <c r="AL1987" s="196">
        <f>IFERROR($G1987/SUMIF($A:$A,$A1987,$G:$G)*(SUMIF(Summary!$A$247:$A$283,$A1987,Summary!$L$247:$L$283)+SUMIF(Summary!$A$297:$A$333,$A1987,Summary!$L$297:$L$333))-AK1987,0)</f>
        <v>0</v>
      </c>
      <c r="AM1987" s="198"/>
      <c r="AN1987" s="196">
        <f t="shared" ca="1" si="432"/>
        <v>0</v>
      </c>
      <c r="AO1987" s="196">
        <f t="shared" ca="1" si="433"/>
        <v>0</v>
      </c>
    </row>
    <row r="1988" spans="1:41">
      <c r="A1988" s="189">
        <v>3652</v>
      </c>
      <c r="B1988" s="190">
        <v>5</v>
      </c>
      <c r="C1988" s="191" t="s">
        <v>229</v>
      </c>
      <c r="D1988" s="192">
        <f t="shared" si="420"/>
        <v>0</v>
      </c>
      <c r="E1988" s="192">
        <f t="shared" si="421"/>
        <v>0</v>
      </c>
      <c r="F1988" s="192">
        <f t="shared" si="422"/>
        <v>0</v>
      </c>
      <c r="G1988" s="193">
        <f t="shared" si="423"/>
        <v>0</v>
      </c>
      <c r="H1988" s="194">
        <v>0</v>
      </c>
      <c r="I1988" s="194">
        <v>0</v>
      </c>
      <c r="J1988" s="194">
        <v>0</v>
      </c>
      <c r="K1988" s="193">
        <f t="shared" si="424"/>
        <v>0</v>
      </c>
      <c r="L1988" s="194">
        <v>0</v>
      </c>
      <c r="M1988" s="194">
        <v>0</v>
      </c>
      <c r="N1988" s="194">
        <v>0</v>
      </c>
      <c r="O1988" s="193">
        <f t="shared" si="425"/>
        <v>0</v>
      </c>
      <c r="P1988" s="194">
        <v>0</v>
      </c>
      <c r="Q1988" s="194">
        <v>0</v>
      </c>
      <c r="R1988" s="194">
        <v>0</v>
      </c>
      <c r="S1988" s="193">
        <f t="shared" si="426"/>
        <v>0</v>
      </c>
      <c r="T1988" s="193">
        <f t="shared" si="427"/>
        <v>0</v>
      </c>
      <c r="U1988" s="193">
        <f ca="1">OFFSET('Expenditure Study'!$B$7,'Operations Support'!$C1988,'Operations Support'!$B1988)*$G1988</f>
        <v>0</v>
      </c>
      <c r="V1988" s="199">
        <f ca="1">U1988*'Expenditure Study'!$B$31</f>
        <v>0</v>
      </c>
      <c r="W1988" s="199">
        <f ca="1">IF(A1988=10298,1.51,1)*IF($B1988&lt;3,$D1988*'Expenditure Study'!$B$32*OFFSET('Expenditure Study'!$B$7,'Operations Support'!$C1988,'Operations Support'!$B1988),0)</f>
        <v>0</v>
      </c>
      <c r="X1988" s="200">
        <f ca="1">W1988*'Expenditure Study'!$B$31</f>
        <v>0</v>
      </c>
      <c r="Y1988" s="199">
        <f ca="1">U1988*'Expenditure Study'!$B$31</f>
        <v>0</v>
      </c>
      <c r="Z1988" s="200">
        <f ca="1">W1988*'Expenditure Study'!$B$31</f>
        <v>0</v>
      </c>
      <c r="AA1988" s="195">
        <f t="shared" ca="1" si="428"/>
        <v>0</v>
      </c>
      <c r="AB1988" s="195">
        <f t="shared" ca="1" si="429"/>
        <v>0</v>
      </c>
      <c r="AD1988" s="196">
        <f>IFERROR($G1988/SUMIF($A:$A,$A1988,$G:$G)*SUMIF(Summary!$A$166:$A$242,$A1988,Summary!$P$166:$P$242),0)</f>
        <v>0</v>
      </c>
      <c r="AE1988" s="197">
        <f t="shared" ca="1" si="430"/>
        <v>0</v>
      </c>
      <c r="AF1988" s="196">
        <f>IFERROR(G1988/SUMIF(A:A,A1988,G:G)*SUMIF(Summary!$A$166:$A$242,'Operations Support'!A1988,Summary!$Q$166:$Q$242),0)</f>
        <v>0</v>
      </c>
      <c r="AG1988" s="196">
        <f t="shared" ca="1" si="431"/>
        <v>0</v>
      </c>
      <c r="AI1988" s="196">
        <f>IFERROR($G1988/SUMIF($A:$A,$A1988,$G:$G)*SUMIF(Summary!$A$247:$A$283,$A1988,Summary!$P$247:$P$283),0)</f>
        <v>0</v>
      </c>
      <c r="AJ1988" s="196">
        <f>IFERROR($G1988/SUMIF($A:$A,$A1988,$G:$G)*(SUMIF(Summary!$A$247:$A$283,$A1988,Summary!$L$247:$L$283)+SUMIF(Summary!$A$297:$A$333,$A1988,Summary!$L$297:$L$333))-AI1988,0)</f>
        <v>0</v>
      </c>
      <c r="AK1988" s="196">
        <f>IFERROR($G1988/SUMIF($A:$A,$A1988,$G:$G)*SUMIF(Summary!$A$247:$A$283,$A1988,Summary!$Q$247:$Q$283),0)</f>
        <v>0</v>
      </c>
      <c r="AL1988" s="196">
        <f>IFERROR($G1988/SUMIF($A:$A,$A1988,$G:$G)*(SUMIF(Summary!$A$247:$A$283,$A1988,Summary!$L$247:$L$283)+SUMIF(Summary!$A$297:$A$333,$A1988,Summary!$L$297:$L$333))-AK1988,0)</f>
        <v>0</v>
      </c>
      <c r="AM1988" s="198"/>
      <c r="AN1988" s="196">
        <f t="shared" ca="1" si="432"/>
        <v>0</v>
      </c>
      <c r="AO1988" s="196">
        <f t="shared" ca="1" si="433"/>
        <v>0</v>
      </c>
    </row>
    <row r="1989" spans="1:41">
      <c r="A1989" s="189">
        <v>3652</v>
      </c>
      <c r="B1989" s="190">
        <v>5</v>
      </c>
      <c r="C1989" s="191" t="s">
        <v>230</v>
      </c>
      <c r="D1989" s="192">
        <f t="shared" ref="D1989:D2052" si="434">H1989+L1989+P1989</f>
        <v>0</v>
      </c>
      <c r="E1989" s="192">
        <f t="shared" ref="E1989:E2052" si="435">I1989+M1989+Q1989</f>
        <v>0</v>
      </c>
      <c r="F1989" s="192">
        <f t="shared" ref="F1989:F2052" si="436">J1989+N1989+R1989</f>
        <v>0</v>
      </c>
      <c r="G1989" s="193">
        <f t="shared" ref="G1989:G2052" si="437">(SUM(D1989:E1989)-F1989)*IF(A1989=10298,1.51,1)</f>
        <v>0</v>
      </c>
      <c r="H1989" s="194">
        <v>0</v>
      </c>
      <c r="I1989" s="194">
        <v>0</v>
      </c>
      <c r="J1989" s="194">
        <v>0</v>
      </c>
      <c r="K1989" s="193">
        <f t="shared" ref="K1989:K2052" si="438">SUM(H1989:I1989)-J1989</f>
        <v>0</v>
      </c>
      <c r="L1989" s="194">
        <v>0</v>
      </c>
      <c r="M1989" s="194">
        <v>0</v>
      </c>
      <c r="N1989" s="194">
        <v>0</v>
      </c>
      <c r="O1989" s="193">
        <f t="shared" ref="O1989:O2052" si="439">SUM(L1989:M1989)-N1989</f>
        <v>0</v>
      </c>
      <c r="P1989" s="194">
        <v>0</v>
      </c>
      <c r="Q1989" s="194">
        <v>0</v>
      </c>
      <c r="R1989" s="194">
        <v>0</v>
      </c>
      <c r="S1989" s="193">
        <f t="shared" ref="S1989:S2052" si="440">SUM(P1989:Q1989)-R1989</f>
        <v>0</v>
      </c>
      <c r="T1989" s="193">
        <f t="shared" ref="T1989:T2052" si="441">IF(OR(B1989=1,B1989=2),G1989/30,IF(OR(B1989=3,B1989=5),G1989/24,IF(B1989=4,G1989/18,0)))</f>
        <v>0</v>
      </c>
      <c r="U1989" s="193">
        <f ca="1">OFFSET('Expenditure Study'!$B$7,'Operations Support'!$C1989,'Operations Support'!$B1989)*$G1989</f>
        <v>0</v>
      </c>
      <c r="V1989" s="199">
        <f ca="1">U1989*'Expenditure Study'!$B$31</f>
        <v>0</v>
      </c>
      <c r="W1989" s="199">
        <f ca="1">IF(A1989=10298,1.51,1)*IF($B1989&lt;3,$D1989*'Expenditure Study'!$B$32*OFFSET('Expenditure Study'!$B$7,'Operations Support'!$C1989,'Operations Support'!$B1989),0)</f>
        <v>0</v>
      </c>
      <c r="X1989" s="200">
        <f ca="1">W1989*'Expenditure Study'!$B$31</f>
        <v>0</v>
      </c>
      <c r="Y1989" s="199">
        <f ca="1">U1989*'Expenditure Study'!$B$31</f>
        <v>0</v>
      </c>
      <c r="Z1989" s="200">
        <f ca="1">W1989*'Expenditure Study'!$B$31</f>
        <v>0</v>
      </c>
      <c r="AA1989" s="195">
        <f t="shared" ref="AA1989:AA2052" ca="1" si="442">V1989+X1989</f>
        <v>0</v>
      </c>
      <c r="AB1989" s="195">
        <f t="shared" ref="AB1989:AB2052" ca="1" si="443">Y1989+Z1989</f>
        <v>0</v>
      </c>
      <c r="AD1989" s="196">
        <f>IFERROR($G1989/SUMIF($A:$A,$A1989,$G:$G)*SUMIF(Summary!$A$166:$A$242,$A1989,Summary!$P$166:$P$242),0)</f>
        <v>0</v>
      </c>
      <c r="AE1989" s="197">
        <f t="shared" ca="1" si="430"/>
        <v>0</v>
      </c>
      <c r="AF1989" s="196">
        <f>IFERROR(G1989/SUMIF(A:A,A1989,G:G)*SUMIF(Summary!$A$166:$A$242,'Operations Support'!A1989,Summary!$Q$166:$Q$242),0)</f>
        <v>0</v>
      </c>
      <c r="AG1989" s="196">
        <f t="shared" ca="1" si="431"/>
        <v>0</v>
      </c>
      <c r="AI1989" s="196">
        <f>IFERROR($G1989/SUMIF($A:$A,$A1989,$G:$G)*SUMIF(Summary!$A$247:$A$283,$A1989,Summary!$P$247:$P$283),0)</f>
        <v>0</v>
      </c>
      <c r="AJ1989" s="196">
        <f>IFERROR($G1989/SUMIF($A:$A,$A1989,$G:$G)*(SUMIF(Summary!$A$247:$A$283,$A1989,Summary!$L$247:$L$283)+SUMIF(Summary!$A$297:$A$333,$A1989,Summary!$L$297:$L$333))-AI1989,0)</f>
        <v>0</v>
      </c>
      <c r="AK1989" s="196">
        <f>IFERROR($G1989/SUMIF($A:$A,$A1989,$G:$G)*SUMIF(Summary!$A$247:$A$283,$A1989,Summary!$Q$247:$Q$283),0)</f>
        <v>0</v>
      </c>
      <c r="AL1989" s="196">
        <f>IFERROR($G1989/SUMIF($A:$A,$A1989,$G:$G)*(SUMIF(Summary!$A$247:$A$283,$A1989,Summary!$L$247:$L$283)+SUMIF(Summary!$A$297:$A$333,$A1989,Summary!$L$297:$L$333))-AK1989,0)</f>
        <v>0</v>
      </c>
      <c r="AM1989" s="198"/>
      <c r="AN1989" s="196">
        <f t="shared" ca="1" si="432"/>
        <v>0</v>
      </c>
      <c r="AO1989" s="196">
        <f t="shared" ca="1" si="433"/>
        <v>0</v>
      </c>
    </row>
    <row r="1990" spans="1:41">
      <c r="A1990" s="189">
        <v>3652</v>
      </c>
      <c r="B1990" s="190">
        <v>5</v>
      </c>
      <c r="C1990" s="191" t="s">
        <v>231</v>
      </c>
      <c r="D1990" s="192">
        <f t="shared" si="434"/>
        <v>0</v>
      </c>
      <c r="E1990" s="192">
        <f t="shared" si="435"/>
        <v>0</v>
      </c>
      <c r="F1990" s="192">
        <f t="shared" si="436"/>
        <v>0</v>
      </c>
      <c r="G1990" s="193">
        <f t="shared" si="437"/>
        <v>0</v>
      </c>
      <c r="H1990" s="194">
        <v>0</v>
      </c>
      <c r="I1990" s="194">
        <v>0</v>
      </c>
      <c r="J1990" s="194">
        <v>0</v>
      </c>
      <c r="K1990" s="193">
        <f t="shared" si="438"/>
        <v>0</v>
      </c>
      <c r="L1990" s="194">
        <v>0</v>
      </c>
      <c r="M1990" s="194">
        <v>0</v>
      </c>
      <c r="N1990" s="194">
        <v>0</v>
      </c>
      <c r="O1990" s="193">
        <f t="shared" si="439"/>
        <v>0</v>
      </c>
      <c r="P1990" s="194">
        <v>0</v>
      </c>
      <c r="Q1990" s="194">
        <v>0</v>
      </c>
      <c r="R1990" s="194">
        <v>0</v>
      </c>
      <c r="S1990" s="193">
        <f t="shared" si="440"/>
        <v>0</v>
      </c>
      <c r="T1990" s="193">
        <f t="shared" si="441"/>
        <v>0</v>
      </c>
      <c r="U1990" s="193">
        <f ca="1">OFFSET('Expenditure Study'!$B$7,'Operations Support'!$C1990,'Operations Support'!$B1990)*$G1990</f>
        <v>0</v>
      </c>
      <c r="V1990" s="199">
        <f ca="1">U1990*'Expenditure Study'!$B$31</f>
        <v>0</v>
      </c>
      <c r="W1990" s="199">
        <f ca="1">IF(A1990=10298,1.51,1)*IF($B1990&lt;3,$D1990*'Expenditure Study'!$B$32*OFFSET('Expenditure Study'!$B$7,'Operations Support'!$C1990,'Operations Support'!$B1990),0)</f>
        <v>0</v>
      </c>
      <c r="X1990" s="200">
        <f ca="1">W1990*'Expenditure Study'!$B$31</f>
        <v>0</v>
      </c>
      <c r="Y1990" s="199">
        <f ca="1">U1990*'Expenditure Study'!$B$31</f>
        <v>0</v>
      </c>
      <c r="Z1990" s="200">
        <f ca="1">W1990*'Expenditure Study'!$B$31</f>
        <v>0</v>
      </c>
      <c r="AA1990" s="195">
        <f t="shared" ca="1" si="442"/>
        <v>0</v>
      </c>
      <c r="AB1990" s="195">
        <f t="shared" ca="1" si="443"/>
        <v>0</v>
      </c>
      <c r="AD1990" s="196">
        <f>IFERROR($G1990/SUMIF($A:$A,$A1990,$G:$G)*SUMIF(Summary!$A$166:$A$242,$A1990,Summary!$P$166:$P$242),0)</f>
        <v>0</v>
      </c>
      <c r="AE1990" s="197">
        <f t="shared" ref="AE1990:AE2053" ca="1" si="444">V1990+X1990-AD1990</f>
        <v>0</v>
      </c>
      <c r="AF1990" s="196">
        <f>IFERROR(G1990/SUMIF(A:A,A1990,G:G)*SUMIF(Summary!$A$166:$A$242,'Operations Support'!A1990,Summary!$Q$166:$Q$242),0)</f>
        <v>0</v>
      </c>
      <c r="AG1990" s="196">
        <f t="shared" ref="AG1990:AG2053" ca="1" si="445">Y1990+Z1990-AF1990</f>
        <v>0</v>
      </c>
      <c r="AI1990" s="196">
        <f>IFERROR($G1990/SUMIF($A:$A,$A1990,$G:$G)*SUMIF(Summary!$A$247:$A$283,$A1990,Summary!$P$247:$P$283),0)</f>
        <v>0</v>
      </c>
      <c r="AJ1990" s="196">
        <f>IFERROR($G1990/SUMIF($A:$A,$A1990,$G:$G)*(SUMIF(Summary!$A$247:$A$283,$A1990,Summary!$L$247:$L$283)+SUMIF(Summary!$A$297:$A$333,$A1990,Summary!$L$297:$L$333))-AI1990,0)</f>
        <v>0</v>
      </c>
      <c r="AK1990" s="196">
        <f>IFERROR($G1990/SUMIF($A:$A,$A1990,$G:$G)*SUMIF(Summary!$A$247:$A$283,$A1990,Summary!$Q$247:$Q$283),0)</f>
        <v>0</v>
      </c>
      <c r="AL1990" s="196">
        <f>IFERROR($G1990/SUMIF($A:$A,$A1990,$G:$G)*(SUMIF(Summary!$A$247:$A$283,$A1990,Summary!$L$247:$L$283)+SUMIF(Summary!$A$297:$A$333,$A1990,Summary!$L$297:$L$333))-AK1990,0)</f>
        <v>0</v>
      </c>
      <c r="AM1990" s="198"/>
      <c r="AN1990" s="196">
        <f t="shared" ref="AN1990:AN2053" ca="1" si="446">AE1990+AJ1990</f>
        <v>0</v>
      </c>
      <c r="AO1990" s="196">
        <f t="shared" ref="AO1990:AO2053" ca="1" si="447">AG1990+AL1990</f>
        <v>0</v>
      </c>
    </row>
    <row r="1991" spans="1:41">
      <c r="A1991" s="189">
        <v>3652</v>
      </c>
      <c r="B1991" s="190">
        <v>5</v>
      </c>
      <c r="C1991" s="191" t="s">
        <v>232</v>
      </c>
      <c r="D1991" s="192">
        <f t="shared" si="434"/>
        <v>0</v>
      </c>
      <c r="E1991" s="192">
        <f t="shared" si="435"/>
        <v>0</v>
      </c>
      <c r="F1991" s="192">
        <f t="shared" si="436"/>
        <v>0</v>
      </c>
      <c r="G1991" s="193">
        <f t="shared" si="437"/>
        <v>0</v>
      </c>
      <c r="H1991" s="194">
        <v>0</v>
      </c>
      <c r="I1991" s="194">
        <v>0</v>
      </c>
      <c r="J1991" s="194">
        <v>0</v>
      </c>
      <c r="K1991" s="193">
        <f t="shared" si="438"/>
        <v>0</v>
      </c>
      <c r="L1991" s="194">
        <v>0</v>
      </c>
      <c r="M1991" s="194">
        <v>0</v>
      </c>
      <c r="N1991" s="194">
        <v>0</v>
      </c>
      <c r="O1991" s="193">
        <f t="shared" si="439"/>
        <v>0</v>
      </c>
      <c r="P1991" s="194">
        <v>0</v>
      </c>
      <c r="Q1991" s="194">
        <v>0</v>
      </c>
      <c r="R1991" s="194">
        <v>0</v>
      </c>
      <c r="S1991" s="193">
        <f t="shared" si="440"/>
        <v>0</v>
      </c>
      <c r="T1991" s="193">
        <f t="shared" si="441"/>
        <v>0</v>
      </c>
      <c r="U1991" s="193">
        <f ca="1">OFFSET('Expenditure Study'!$B$7,'Operations Support'!$C1991,'Operations Support'!$B1991)*$G1991</f>
        <v>0</v>
      </c>
      <c r="V1991" s="199">
        <f ca="1">U1991*'Expenditure Study'!$B$31</f>
        <v>0</v>
      </c>
      <c r="W1991" s="199">
        <f ca="1">IF(A1991=10298,1.51,1)*IF($B1991&lt;3,$D1991*'Expenditure Study'!$B$32*OFFSET('Expenditure Study'!$B$7,'Operations Support'!$C1991,'Operations Support'!$B1991),0)</f>
        <v>0</v>
      </c>
      <c r="X1991" s="200">
        <f ca="1">W1991*'Expenditure Study'!$B$31</f>
        <v>0</v>
      </c>
      <c r="Y1991" s="199">
        <f ca="1">U1991*'Expenditure Study'!$B$31</f>
        <v>0</v>
      </c>
      <c r="Z1991" s="200">
        <f ca="1">W1991*'Expenditure Study'!$B$31</f>
        <v>0</v>
      </c>
      <c r="AA1991" s="195">
        <f t="shared" ca="1" si="442"/>
        <v>0</v>
      </c>
      <c r="AB1991" s="195">
        <f t="shared" ca="1" si="443"/>
        <v>0</v>
      </c>
      <c r="AD1991" s="196">
        <f>IFERROR($G1991/SUMIF($A:$A,$A1991,$G:$G)*SUMIF(Summary!$A$166:$A$242,$A1991,Summary!$P$166:$P$242),0)</f>
        <v>0</v>
      </c>
      <c r="AE1991" s="197">
        <f t="shared" ca="1" si="444"/>
        <v>0</v>
      </c>
      <c r="AF1991" s="196">
        <f>IFERROR(G1991/SUMIF(A:A,A1991,G:G)*SUMIF(Summary!$A$166:$A$242,'Operations Support'!A1991,Summary!$Q$166:$Q$242),0)</f>
        <v>0</v>
      </c>
      <c r="AG1991" s="196">
        <f t="shared" ca="1" si="445"/>
        <v>0</v>
      </c>
      <c r="AI1991" s="196">
        <f>IFERROR($G1991/SUMIF($A:$A,$A1991,$G:$G)*SUMIF(Summary!$A$247:$A$283,$A1991,Summary!$P$247:$P$283),0)</f>
        <v>0</v>
      </c>
      <c r="AJ1991" s="196">
        <f>IFERROR($G1991/SUMIF($A:$A,$A1991,$G:$G)*(SUMIF(Summary!$A$247:$A$283,$A1991,Summary!$L$247:$L$283)+SUMIF(Summary!$A$297:$A$333,$A1991,Summary!$L$297:$L$333))-AI1991,0)</f>
        <v>0</v>
      </c>
      <c r="AK1991" s="196">
        <f>IFERROR($G1991/SUMIF($A:$A,$A1991,$G:$G)*SUMIF(Summary!$A$247:$A$283,$A1991,Summary!$Q$247:$Q$283),0)</f>
        <v>0</v>
      </c>
      <c r="AL1991" s="196">
        <f>IFERROR($G1991/SUMIF($A:$A,$A1991,$G:$G)*(SUMIF(Summary!$A$247:$A$283,$A1991,Summary!$L$247:$L$283)+SUMIF(Summary!$A$297:$A$333,$A1991,Summary!$L$297:$L$333))-AK1991,0)</f>
        <v>0</v>
      </c>
      <c r="AM1991" s="198"/>
      <c r="AN1991" s="196">
        <f t="shared" ca="1" si="446"/>
        <v>0</v>
      </c>
      <c r="AO1991" s="196">
        <f t="shared" ca="1" si="447"/>
        <v>0</v>
      </c>
    </row>
    <row r="1992" spans="1:41">
      <c r="A1992" s="189">
        <v>3652</v>
      </c>
      <c r="B1992" s="190">
        <v>5</v>
      </c>
      <c r="C1992" s="191" t="s">
        <v>233</v>
      </c>
      <c r="D1992" s="192">
        <f t="shared" si="434"/>
        <v>0</v>
      </c>
      <c r="E1992" s="192">
        <f t="shared" si="435"/>
        <v>40</v>
      </c>
      <c r="F1992" s="192">
        <f t="shared" si="436"/>
        <v>0</v>
      </c>
      <c r="G1992" s="193">
        <f t="shared" si="437"/>
        <v>40</v>
      </c>
      <c r="H1992" s="194">
        <v>0</v>
      </c>
      <c r="I1992" s="194">
        <v>0</v>
      </c>
      <c r="J1992" s="194">
        <v>0</v>
      </c>
      <c r="K1992" s="193">
        <f t="shared" si="438"/>
        <v>0</v>
      </c>
      <c r="L1992" s="194">
        <v>0</v>
      </c>
      <c r="M1992" s="194">
        <v>0</v>
      </c>
      <c r="N1992" s="194">
        <v>0</v>
      </c>
      <c r="O1992" s="193">
        <f t="shared" si="439"/>
        <v>0</v>
      </c>
      <c r="P1992" s="194">
        <v>0</v>
      </c>
      <c r="Q1992" s="194">
        <v>40</v>
      </c>
      <c r="R1992" s="194">
        <v>0</v>
      </c>
      <c r="S1992" s="193">
        <f t="shared" si="440"/>
        <v>40</v>
      </c>
      <c r="T1992" s="193">
        <f t="shared" si="441"/>
        <v>1.6666666666666667</v>
      </c>
      <c r="U1992" s="193">
        <f ca="1">OFFSET('Expenditure Study'!$B$7,'Operations Support'!$C1992,'Operations Support'!$B1992)*$G1992</f>
        <v>131.19999999999999</v>
      </c>
      <c r="V1992" s="199">
        <f ca="1">U1992*'Expenditure Study'!$B$31</f>
        <v>7751.7133209599997</v>
      </c>
      <c r="W1992" s="199">
        <f ca="1">IF(A1992=10298,1.51,1)*IF($B1992&lt;3,$D1992*'Expenditure Study'!$B$32*OFFSET('Expenditure Study'!$B$7,'Operations Support'!$C1992,'Operations Support'!$B1992),0)</f>
        <v>0</v>
      </c>
      <c r="X1992" s="200">
        <f ca="1">W1992*'Expenditure Study'!$B$31</f>
        <v>0</v>
      </c>
      <c r="Y1992" s="199">
        <f ca="1">U1992*'Expenditure Study'!$B$31</f>
        <v>7751.7133209599997</v>
      </c>
      <c r="Z1992" s="200">
        <f ca="1">W1992*'Expenditure Study'!$B$31</f>
        <v>0</v>
      </c>
      <c r="AA1992" s="195">
        <f t="shared" ca="1" si="442"/>
        <v>7751.7133209599997</v>
      </c>
      <c r="AB1992" s="195">
        <f t="shared" ca="1" si="443"/>
        <v>7751.7133209599997</v>
      </c>
      <c r="AD1992" s="196">
        <f>IFERROR($G1992/SUMIF($A:$A,$A1992,$G:$G)*SUMIF(Summary!$A$166:$A$242,$A1992,Summary!$P$166:$P$242),0)</f>
        <v>1469.6286350288001</v>
      </c>
      <c r="AE1992" s="197">
        <f t="shared" ca="1" si="444"/>
        <v>6282.0846859311996</v>
      </c>
      <c r="AF1992" s="196">
        <f>IFERROR(G1992/SUMIF(A:A,A1992,G:G)*SUMIF(Summary!$A$166:$A$242,'Operations Support'!A1992,Summary!$Q$166:$Q$242),0)</f>
        <v>1474.6714832181431</v>
      </c>
      <c r="AG1992" s="196">
        <f t="shared" ca="1" si="445"/>
        <v>6277.0418377418564</v>
      </c>
      <c r="AI1992" s="196">
        <f>IFERROR($G1992/SUMIF($A:$A,$A1992,$G:$G)*SUMIF(Summary!$A$247:$A$283,$A1992,Summary!$P$247:$P$283),0)</f>
        <v>268.02358885547193</v>
      </c>
      <c r="AJ1992" s="196">
        <f>IFERROR($G1992/SUMIF($A:$A,$A1992,$G:$G)*(SUMIF(Summary!$A$247:$A$283,$A1992,Summary!$L$247:$L$283)+SUMIF(Summary!$A$297:$A$333,$A1992,Summary!$L$297:$L$333))-AI1992,0)</f>
        <v>644.10780834717571</v>
      </c>
      <c r="AK1992" s="196">
        <f>IFERROR($G1992/SUMIF($A:$A,$A1992,$G:$G)*SUMIF(Summary!$A$247:$A$283,$A1992,Summary!$Q$247:$Q$283),0)</f>
        <v>268.94327852233437</v>
      </c>
      <c r="AL1992" s="196">
        <f>IFERROR($G1992/SUMIF($A:$A,$A1992,$G:$G)*(SUMIF(Summary!$A$247:$A$283,$A1992,Summary!$L$247:$L$283)+SUMIF(Summary!$A$297:$A$333,$A1992,Summary!$L$297:$L$333))-AK1992,0)</f>
        <v>643.18811868031332</v>
      </c>
      <c r="AM1992" s="198"/>
      <c r="AN1992" s="196">
        <f t="shared" ca="1" si="446"/>
        <v>6926.1924942783753</v>
      </c>
      <c r="AO1992" s="196">
        <f t="shared" ca="1" si="447"/>
        <v>6920.2299564221694</v>
      </c>
    </row>
    <row r="1993" spans="1:41">
      <c r="A1993" s="189">
        <v>3652</v>
      </c>
      <c r="B1993" s="190">
        <v>5</v>
      </c>
      <c r="C1993" s="191" t="s">
        <v>234</v>
      </c>
      <c r="D1993" s="192">
        <f t="shared" si="434"/>
        <v>4779.8</v>
      </c>
      <c r="E1993" s="192">
        <f t="shared" si="435"/>
        <v>11641.2</v>
      </c>
      <c r="F1993" s="192">
        <f t="shared" si="436"/>
        <v>0</v>
      </c>
      <c r="G1993" s="193">
        <f t="shared" si="437"/>
        <v>16421</v>
      </c>
      <c r="H1993" s="194">
        <v>1727.5</v>
      </c>
      <c r="I1993" s="194">
        <v>4666.5</v>
      </c>
      <c r="J1993" s="194">
        <v>0</v>
      </c>
      <c r="K1993" s="193">
        <f t="shared" si="438"/>
        <v>6394</v>
      </c>
      <c r="L1993" s="194">
        <v>2977.5</v>
      </c>
      <c r="M1993" s="194">
        <v>4189.5</v>
      </c>
      <c r="N1993" s="194">
        <v>0</v>
      </c>
      <c r="O1993" s="193">
        <f t="shared" si="439"/>
        <v>7167</v>
      </c>
      <c r="P1993" s="194">
        <v>74.8</v>
      </c>
      <c r="Q1993" s="194">
        <v>2785.2</v>
      </c>
      <c r="R1993" s="194">
        <v>0</v>
      </c>
      <c r="S1993" s="193">
        <f t="shared" si="440"/>
        <v>2860</v>
      </c>
      <c r="T1993" s="193">
        <f t="shared" si="441"/>
        <v>684.20833333333337</v>
      </c>
      <c r="U1993" s="193">
        <f ca="1">OFFSET('Expenditure Study'!$B$7,'Operations Support'!$C1993,'Operations Support'!$B1993)*$G1993</f>
        <v>76686.069999999992</v>
      </c>
      <c r="V1993" s="199">
        <f ca="1">U1993*'Expenditure Study'!$B$31</f>
        <v>4530856.9386514556</v>
      </c>
      <c r="W1993" s="199">
        <f ca="1">IF(A1993=10298,1.51,1)*IF($B1993&lt;3,$D1993*'Expenditure Study'!$B$32*OFFSET('Expenditure Study'!$B$7,'Operations Support'!$C1993,'Operations Support'!$B1993),0)</f>
        <v>0</v>
      </c>
      <c r="X1993" s="200">
        <f ca="1">W1993*'Expenditure Study'!$B$31</f>
        <v>0</v>
      </c>
      <c r="Y1993" s="199">
        <f ca="1">U1993*'Expenditure Study'!$B$31</f>
        <v>4530856.9386514556</v>
      </c>
      <c r="Z1993" s="200">
        <f ca="1">W1993*'Expenditure Study'!$B$31</f>
        <v>0</v>
      </c>
      <c r="AA1993" s="195">
        <f t="shared" ca="1" si="442"/>
        <v>4530856.9386514556</v>
      </c>
      <c r="AB1993" s="195">
        <f t="shared" ca="1" si="443"/>
        <v>4530856.9386514556</v>
      </c>
      <c r="AD1993" s="196">
        <f>IFERROR($G1993/SUMIF($A:$A,$A1993,$G:$G)*SUMIF(Summary!$A$166:$A$242,$A1993,Summary!$P$166:$P$242),0)</f>
        <v>603319.29539519805</v>
      </c>
      <c r="AE1993" s="197">
        <f t="shared" ca="1" si="444"/>
        <v>3927537.6432562573</v>
      </c>
      <c r="AF1993" s="196">
        <f>IFERROR(G1993/SUMIF(A:A,A1993,G:G)*SUMIF(Summary!$A$166:$A$242,'Operations Support'!A1993,Summary!$Q$166:$Q$242),0)</f>
        <v>605389.51064812823</v>
      </c>
      <c r="AG1993" s="196">
        <f t="shared" ca="1" si="445"/>
        <v>3925467.4280033275</v>
      </c>
      <c r="AI1993" s="196">
        <f>IFERROR($G1993/SUMIF($A:$A,$A1993,$G:$G)*SUMIF(Summary!$A$247:$A$283,$A1993,Summary!$P$247:$P$283),0)</f>
        <v>110030.38381489262</v>
      </c>
      <c r="AJ1993" s="196">
        <f>IFERROR($G1993/SUMIF($A:$A,$A1993,$G:$G)*(SUMIF(Summary!$A$247:$A$283,$A1993,Summary!$L$247:$L$283)+SUMIF(Summary!$A$297:$A$333,$A1993,Summary!$L$297:$L$333))-AI1993,0)</f>
        <v>264422.35802172433</v>
      </c>
      <c r="AK1993" s="196">
        <f>IFERROR($G1993/SUMIF($A:$A,$A1993,$G:$G)*SUMIF(Summary!$A$247:$A$283,$A1993,Summary!$Q$247:$Q$283),0)</f>
        <v>110407.9394153813</v>
      </c>
      <c r="AL1993" s="196">
        <f>IFERROR($G1993/SUMIF($A:$A,$A1993,$G:$G)*(SUMIF(Summary!$A$247:$A$283,$A1993,Summary!$L$247:$L$283)+SUMIF(Summary!$A$297:$A$333,$A1993,Summary!$L$297:$L$333))-AK1993,0)</f>
        <v>264044.80242123565</v>
      </c>
      <c r="AM1993" s="198"/>
      <c r="AN1993" s="196">
        <f t="shared" ca="1" si="446"/>
        <v>4191960.0012779818</v>
      </c>
      <c r="AO1993" s="196">
        <f t="shared" ca="1" si="447"/>
        <v>4189512.2304245629</v>
      </c>
    </row>
    <row r="1994" spans="1:41">
      <c r="A1994" s="189">
        <v>3652</v>
      </c>
      <c r="B1994" s="190">
        <v>5</v>
      </c>
      <c r="C1994" s="191" t="s">
        <v>235</v>
      </c>
      <c r="D1994" s="192">
        <f t="shared" si="434"/>
        <v>0</v>
      </c>
      <c r="E1994" s="192">
        <f t="shared" si="435"/>
        <v>0</v>
      </c>
      <c r="F1994" s="192">
        <f t="shared" si="436"/>
        <v>0</v>
      </c>
      <c r="G1994" s="193">
        <f t="shared" si="437"/>
        <v>0</v>
      </c>
      <c r="H1994" s="194">
        <v>0</v>
      </c>
      <c r="I1994" s="194">
        <v>0</v>
      </c>
      <c r="J1994" s="194">
        <v>0</v>
      </c>
      <c r="K1994" s="193">
        <f t="shared" si="438"/>
        <v>0</v>
      </c>
      <c r="L1994" s="194">
        <v>0</v>
      </c>
      <c r="M1994" s="194">
        <v>0</v>
      </c>
      <c r="N1994" s="194">
        <v>0</v>
      </c>
      <c r="O1994" s="193">
        <f t="shared" si="439"/>
        <v>0</v>
      </c>
      <c r="P1994" s="194">
        <v>0</v>
      </c>
      <c r="Q1994" s="194">
        <v>0</v>
      </c>
      <c r="R1994" s="194">
        <v>0</v>
      </c>
      <c r="S1994" s="193">
        <f t="shared" si="440"/>
        <v>0</v>
      </c>
      <c r="T1994" s="193">
        <f t="shared" si="441"/>
        <v>0</v>
      </c>
      <c r="U1994" s="193">
        <f ca="1">OFFSET('Expenditure Study'!$B$7,'Operations Support'!$C1994,'Operations Support'!$B1994)*$G1994</f>
        <v>0</v>
      </c>
      <c r="V1994" s="199">
        <f ca="1">U1994*'Expenditure Study'!$B$31</f>
        <v>0</v>
      </c>
      <c r="W1994" s="199">
        <f ca="1">IF(A1994=10298,1.51,1)*IF($B1994&lt;3,$D1994*'Expenditure Study'!$B$32*OFFSET('Expenditure Study'!$B$7,'Operations Support'!$C1994,'Operations Support'!$B1994),0)</f>
        <v>0</v>
      </c>
      <c r="X1994" s="200">
        <f ca="1">W1994*'Expenditure Study'!$B$31</f>
        <v>0</v>
      </c>
      <c r="Y1994" s="199">
        <f ca="1">U1994*'Expenditure Study'!$B$31</f>
        <v>0</v>
      </c>
      <c r="Z1994" s="200">
        <f ca="1">W1994*'Expenditure Study'!$B$31</f>
        <v>0</v>
      </c>
      <c r="AA1994" s="195">
        <f t="shared" ca="1" si="442"/>
        <v>0</v>
      </c>
      <c r="AB1994" s="195">
        <f t="shared" ca="1" si="443"/>
        <v>0</v>
      </c>
      <c r="AD1994" s="196">
        <f>IFERROR($G1994/SUMIF($A:$A,$A1994,$G:$G)*SUMIF(Summary!$A$166:$A$242,$A1994,Summary!$P$166:$P$242),0)</f>
        <v>0</v>
      </c>
      <c r="AE1994" s="197">
        <f t="shared" ca="1" si="444"/>
        <v>0</v>
      </c>
      <c r="AF1994" s="196">
        <f>IFERROR(G1994/SUMIF(A:A,A1994,G:G)*SUMIF(Summary!$A$166:$A$242,'Operations Support'!A1994,Summary!$Q$166:$Q$242),0)</f>
        <v>0</v>
      </c>
      <c r="AG1994" s="196">
        <f t="shared" ca="1" si="445"/>
        <v>0</v>
      </c>
      <c r="AI1994" s="196">
        <f>IFERROR($G1994/SUMIF($A:$A,$A1994,$G:$G)*SUMIF(Summary!$A$247:$A$283,$A1994,Summary!$P$247:$P$283),0)</f>
        <v>0</v>
      </c>
      <c r="AJ1994" s="196">
        <f>IFERROR($G1994/SUMIF($A:$A,$A1994,$G:$G)*(SUMIF(Summary!$A$247:$A$283,$A1994,Summary!$L$247:$L$283)+SUMIF(Summary!$A$297:$A$333,$A1994,Summary!$L$297:$L$333))-AI1994,0)</f>
        <v>0</v>
      </c>
      <c r="AK1994" s="196">
        <f>IFERROR($G1994/SUMIF($A:$A,$A1994,$G:$G)*SUMIF(Summary!$A$247:$A$283,$A1994,Summary!$Q$247:$Q$283),0)</f>
        <v>0</v>
      </c>
      <c r="AL1994" s="196">
        <f>IFERROR($G1994/SUMIF($A:$A,$A1994,$G:$G)*(SUMIF(Summary!$A$247:$A$283,$A1994,Summary!$L$247:$L$283)+SUMIF(Summary!$A$297:$A$333,$A1994,Summary!$L$297:$L$333))-AK1994,0)</f>
        <v>0</v>
      </c>
      <c r="AM1994" s="198"/>
      <c r="AN1994" s="196">
        <f t="shared" ca="1" si="446"/>
        <v>0</v>
      </c>
      <c r="AO1994" s="196">
        <f t="shared" ca="1" si="447"/>
        <v>0</v>
      </c>
    </row>
    <row r="1995" spans="1:41">
      <c r="A1995" s="189">
        <v>3652</v>
      </c>
      <c r="B1995" s="190">
        <v>5</v>
      </c>
      <c r="C1995" s="191" t="s">
        <v>236</v>
      </c>
      <c r="D1995" s="192">
        <f t="shared" si="434"/>
        <v>3724.5599999999799</v>
      </c>
      <c r="E1995" s="192">
        <f t="shared" si="435"/>
        <v>11432.440000000021</v>
      </c>
      <c r="F1995" s="192">
        <f t="shared" si="436"/>
        <v>0</v>
      </c>
      <c r="G1995" s="193">
        <f t="shared" si="437"/>
        <v>15157</v>
      </c>
      <c r="H1995" s="194">
        <v>1722.3399999999899</v>
      </c>
      <c r="I1995" s="194">
        <v>4970.6600000000099</v>
      </c>
      <c r="J1995" s="194">
        <v>0</v>
      </c>
      <c r="K1995" s="193">
        <f t="shared" si="438"/>
        <v>6693</v>
      </c>
      <c r="L1995" s="194">
        <v>1954.71999999999</v>
      </c>
      <c r="M1995" s="194">
        <v>4373.2800000000097</v>
      </c>
      <c r="N1995" s="194">
        <v>0</v>
      </c>
      <c r="O1995" s="193">
        <f t="shared" si="439"/>
        <v>6328</v>
      </c>
      <c r="P1995" s="194">
        <f>33.5+14</f>
        <v>47.5</v>
      </c>
      <c r="Q1995" s="194">
        <f>1935.5+153</f>
        <v>2088.5</v>
      </c>
      <c r="R1995" s="194">
        <v>0</v>
      </c>
      <c r="S1995" s="193">
        <f t="shared" si="440"/>
        <v>2136</v>
      </c>
      <c r="T1995" s="193">
        <f t="shared" si="441"/>
        <v>631.54166666666663</v>
      </c>
      <c r="U1995" s="193">
        <f ca="1">OFFSET('Expenditure Study'!$B$7,'Operations Support'!$C1995,'Operations Support'!$B1995)*$G1995</f>
        <v>78361.69</v>
      </c>
      <c r="V1995" s="199">
        <f ca="1">U1995*'Expenditure Study'!$B$31</f>
        <v>4629857.8980635526</v>
      </c>
      <c r="W1995" s="199">
        <f ca="1">IF(A1995=10298,1.51,1)*IF($B1995&lt;3,$D1995*'Expenditure Study'!$B$32*OFFSET('Expenditure Study'!$B$7,'Operations Support'!$C1995,'Operations Support'!$B1995),0)</f>
        <v>0</v>
      </c>
      <c r="X1995" s="200">
        <f ca="1">W1995*'Expenditure Study'!$B$31</f>
        <v>0</v>
      </c>
      <c r="Y1995" s="199">
        <f ca="1">U1995*'Expenditure Study'!$B$31</f>
        <v>4629857.8980635526</v>
      </c>
      <c r="Z1995" s="200">
        <f ca="1">W1995*'Expenditure Study'!$B$31</f>
        <v>0</v>
      </c>
      <c r="AA1995" s="195">
        <f t="shared" ca="1" si="442"/>
        <v>4629857.8980635526</v>
      </c>
      <c r="AB1995" s="195">
        <f t="shared" ca="1" si="443"/>
        <v>4629857.8980635526</v>
      </c>
      <c r="AD1995" s="196">
        <f>IFERROR($G1995/SUMIF($A:$A,$A1995,$G:$G)*SUMIF(Summary!$A$166:$A$242,$A1995,Summary!$P$166:$P$242),0)</f>
        <v>556879.03052828799</v>
      </c>
      <c r="AE1995" s="197">
        <f t="shared" ca="1" si="444"/>
        <v>4072978.8675352647</v>
      </c>
      <c r="AF1995" s="196">
        <f>IFERROR(G1995/SUMIF(A:A,A1995,G:G)*SUMIF(Summary!$A$166:$A$242,'Operations Support'!A1995,Summary!$Q$166:$Q$242),0)</f>
        <v>558789.89177843486</v>
      </c>
      <c r="AG1995" s="196">
        <f t="shared" ca="1" si="445"/>
        <v>4071068.0062851179</v>
      </c>
      <c r="AI1995" s="196">
        <f>IFERROR($G1995/SUMIF($A:$A,$A1995,$G:$G)*SUMIF(Summary!$A$247:$A$283,$A1995,Summary!$P$247:$P$283),0)</f>
        <v>101560.83840705969</v>
      </c>
      <c r="AJ1995" s="196">
        <f>IFERROR($G1995/SUMIF($A:$A,$A1995,$G:$G)*(SUMIF(Summary!$A$247:$A$283,$A1995,Summary!$L$247:$L$283)+SUMIF(Summary!$A$297:$A$333,$A1995,Summary!$L$297:$L$333))-AI1995,0)</f>
        <v>244068.55127795358</v>
      </c>
      <c r="AK1995" s="196">
        <f>IFERROR($G1995/SUMIF($A:$A,$A1995,$G:$G)*SUMIF(Summary!$A$247:$A$283,$A1995,Summary!$Q$247:$Q$283),0)</f>
        <v>101909.33181407554</v>
      </c>
      <c r="AL1995" s="196">
        <f>IFERROR($G1995/SUMIF($A:$A,$A1995,$G:$G)*(SUMIF(Summary!$A$247:$A$283,$A1995,Summary!$L$247:$L$283)+SUMIF(Summary!$A$297:$A$333,$A1995,Summary!$L$297:$L$333))-AK1995,0)</f>
        <v>243720.05787093774</v>
      </c>
      <c r="AM1995" s="198"/>
      <c r="AN1995" s="196">
        <f t="shared" ca="1" si="446"/>
        <v>4317047.4188132184</v>
      </c>
      <c r="AO1995" s="196">
        <f t="shared" ca="1" si="447"/>
        <v>4314788.0641560555</v>
      </c>
    </row>
    <row r="1996" spans="1:41">
      <c r="A1996" s="189">
        <v>3652</v>
      </c>
      <c r="B1996" s="190">
        <v>5</v>
      </c>
      <c r="C1996" s="191" t="s">
        <v>237</v>
      </c>
      <c r="D1996" s="192">
        <f t="shared" si="434"/>
        <v>0</v>
      </c>
      <c r="E1996" s="192">
        <f t="shared" si="435"/>
        <v>0</v>
      </c>
      <c r="F1996" s="192">
        <f t="shared" si="436"/>
        <v>0</v>
      </c>
      <c r="G1996" s="193">
        <f t="shared" si="437"/>
        <v>0</v>
      </c>
      <c r="H1996" s="194">
        <v>0</v>
      </c>
      <c r="I1996" s="194">
        <v>0</v>
      </c>
      <c r="J1996" s="194">
        <v>0</v>
      </c>
      <c r="K1996" s="193">
        <f t="shared" si="438"/>
        <v>0</v>
      </c>
      <c r="L1996" s="194">
        <v>0</v>
      </c>
      <c r="M1996" s="194">
        <v>0</v>
      </c>
      <c r="N1996" s="194">
        <v>0</v>
      </c>
      <c r="O1996" s="193">
        <f t="shared" si="439"/>
        <v>0</v>
      </c>
      <c r="P1996" s="194">
        <v>0</v>
      </c>
      <c r="Q1996" s="194">
        <v>0</v>
      </c>
      <c r="R1996" s="194">
        <v>0</v>
      </c>
      <c r="S1996" s="193">
        <f t="shared" si="440"/>
        <v>0</v>
      </c>
      <c r="T1996" s="193">
        <f t="shared" si="441"/>
        <v>0</v>
      </c>
      <c r="U1996" s="193">
        <f ca="1">OFFSET('Expenditure Study'!$B$7,'Operations Support'!$C1996,'Operations Support'!$B1996)*$G1996</f>
        <v>0</v>
      </c>
      <c r="V1996" s="199">
        <f ca="1">U1996*'Expenditure Study'!$B$31</f>
        <v>0</v>
      </c>
      <c r="W1996" s="199">
        <f ca="1">IF(A1996=10298,1.51,1)*IF($B1996&lt;3,$D1996*'Expenditure Study'!$B$32*OFFSET('Expenditure Study'!$B$7,'Operations Support'!$C1996,'Operations Support'!$B1996),0)</f>
        <v>0</v>
      </c>
      <c r="X1996" s="200">
        <f ca="1">W1996*'Expenditure Study'!$B$31</f>
        <v>0</v>
      </c>
      <c r="Y1996" s="199">
        <f ca="1">U1996*'Expenditure Study'!$B$31</f>
        <v>0</v>
      </c>
      <c r="Z1996" s="200">
        <f ca="1">W1996*'Expenditure Study'!$B$31</f>
        <v>0</v>
      </c>
      <c r="AA1996" s="195">
        <f t="shared" ca="1" si="442"/>
        <v>0</v>
      </c>
      <c r="AB1996" s="195">
        <f t="shared" ca="1" si="443"/>
        <v>0</v>
      </c>
      <c r="AD1996" s="196">
        <f>IFERROR($G1996/SUMIF($A:$A,$A1996,$G:$G)*SUMIF(Summary!$A$166:$A$242,$A1996,Summary!$P$166:$P$242),0)</f>
        <v>0</v>
      </c>
      <c r="AE1996" s="197">
        <f t="shared" ca="1" si="444"/>
        <v>0</v>
      </c>
      <c r="AF1996" s="196">
        <f>IFERROR(G1996/SUMIF(A:A,A1996,G:G)*SUMIF(Summary!$A$166:$A$242,'Operations Support'!A1996,Summary!$Q$166:$Q$242),0)</f>
        <v>0</v>
      </c>
      <c r="AG1996" s="196">
        <f t="shared" ca="1" si="445"/>
        <v>0</v>
      </c>
      <c r="AI1996" s="196">
        <f>IFERROR($G1996/SUMIF($A:$A,$A1996,$G:$G)*SUMIF(Summary!$A$247:$A$283,$A1996,Summary!$P$247:$P$283),0)</f>
        <v>0</v>
      </c>
      <c r="AJ1996" s="196">
        <f>IFERROR($G1996/SUMIF($A:$A,$A1996,$G:$G)*(SUMIF(Summary!$A$247:$A$283,$A1996,Summary!$L$247:$L$283)+SUMIF(Summary!$A$297:$A$333,$A1996,Summary!$L$297:$L$333))-AI1996,0)</f>
        <v>0</v>
      </c>
      <c r="AK1996" s="196">
        <f>IFERROR($G1996/SUMIF($A:$A,$A1996,$G:$G)*SUMIF(Summary!$A$247:$A$283,$A1996,Summary!$Q$247:$Q$283),0)</f>
        <v>0</v>
      </c>
      <c r="AL1996" s="196">
        <f>IFERROR($G1996/SUMIF($A:$A,$A1996,$G:$G)*(SUMIF(Summary!$A$247:$A$283,$A1996,Summary!$L$247:$L$283)+SUMIF(Summary!$A$297:$A$333,$A1996,Summary!$L$297:$L$333))-AK1996,0)</f>
        <v>0</v>
      </c>
      <c r="AM1996" s="198"/>
      <c r="AN1996" s="196">
        <f t="shared" ca="1" si="446"/>
        <v>0</v>
      </c>
      <c r="AO1996" s="196">
        <f t="shared" ca="1" si="447"/>
        <v>0</v>
      </c>
    </row>
    <row r="1997" spans="1:41">
      <c r="A1997" s="189">
        <v>3652</v>
      </c>
      <c r="B1997" s="190">
        <v>5</v>
      </c>
      <c r="C1997" s="191" t="s">
        <v>238</v>
      </c>
      <c r="D1997" s="192">
        <f t="shared" si="434"/>
        <v>0</v>
      </c>
      <c r="E1997" s="192">
        <f t="shared" si="435"/>
        <v>0</v>
      </c>
      <c r="F1997" s="192">
        <f t="shared" si="436"/>
        <v>0</v>
      </c>
      <c r="G1997" s="193">
        <f t="shared" si="437"/>
        <v>0</v>
      </c>
      <c r="H1997" s="194">
        <v>0</v>
      </c>
      <c r="I1997" s="194">
        <v>0</v>
      </c>
      <c r="J1997" s="194">
        <v>0</v>
      </c>
      <c r="K1997" s="193">
        <f t="shared" si="438"/>
        <v>0</v>
      </c>
      <c r="L1997" s="194">
        <v>0</v>
      </c>
      <c r="M1997" s="194">
        <v>0</v>
      </c>
      <c r="N1997" s="194">
        <v>0</v>
      </c>
      <c r="O1997" s="193">
        <f t="shared" si="439"/>
        <v>0</v>
      </c>
      <c r="P1997" s="194">
        <v>0</v>
      </c>
      <c r="Q1997" s="194">
        <v>0</v>
      </c>
      <c r="R1997" s="194">
        <v>0</v>
      </c>
      <c r="S1997" s="193">
        <f t="shared" si="440"/>
        <v>0</v>
      </c>
      <c r="T1997" s="193">
        <f t="shared" si="441"/>
        <v>0</v>
      </c>
      <c r="U1997" s="193">
        <f ca="1">OFFSET('Expenditure Study'!$B$7,'Operations Support'!$C1997,'Operations Support'!$B1997)*$G1997</f>
        <v>0</v>
      </c>
      <c r="V1997" s="199">
        <f ca="1">U1997*'Expenditure Study'!$B$31</f>
        <v>0</v>
      </c>
      <c r="W1997" s="199">
        <f ca="1">IF(A1997=10298,1.51,1)*IF($B1997&lt;3,$D1997*'Expenditure Study'!$B$32*OFFSET('Expenditure Study'!$B$7,'Operations Support'!$C1997,'Operations Support'!$B1997),0)</f>
        <v>0</v>
      </c>
      <c r="X1997" s="200">
        <f ca="1">W1997*'Expenditure Study'!$B$31</f>
        <v>0</v>
      </c>
      <c r="Y1997" s="199">
        <f ca="1">U1997*'Expenditure Study'!$B$31</f>
        <v>0</v>
      </c>
      <c r="Z1997" s="200">
        <f ca="1">W1997*'Expenditure Study'!$B$31</f>
        <v>0</v>
      </c>
      <c r="AA1997" s="195">
        <f t="shared" ca="1" si="442"/>
        <v>0</v>
      </c>
      <c r="AB1997" s="195">
        <f t="shared" ca="1" si="443"/>
        <v>0</v>
      </c>
      <c r="AD1997" s="196">
        <f>IFERROR($G1997/SUMIF($A:$A,$A1997,$G:$G)*SUMIF(Summary!$A$166:$A$242,$A1997,Summary!$P$166:$P$242),0)</f>
        <v>0</v>
      </c>
      <c r="AE1997" s="197">
        <f t="shared" ca="1" si="444"/>
        <v>0</v>
      </c>
      <c r="AF1997" s="196">
        <f>IFERROR(G1997/SUMIF(A:A,A1997,G:G)*SUMIF(Summary!$A$166:$A$242,'Operations Support'!A1997,Summary!$Q$166:$Q$242),0)</f>
        <v>0</v>
      </c>
      <c r="AG1997" s="196">
        <f t="shared" ca="1" si="445"/>
        <v>0</v>
      </c>
      <c r="AI1997" s="196">
        <f>IFERROR($G1997/SUMIF($A:$A,$A1997,$G:$G)*SUMIF(Summary!$A$247:$A$283,$A1997,Summary!$P$247:$P$283),0)</f>
        <v>0</v>
      </c>
      <c r="AJ1997" s="196">
        <f>IFERROR($G1997/SUMIF($A:$A,$A1997,$G:$G)*(SUMIF(Summary!$A$247:$A$283,$A1997,Summary!$L$247:$L$283)+SUMIF(Summary!$A$297:$A$333,$A1997,Summary!$L$297:$L$333))-AI1997,0)</f>
        <v>0</v>
      </c>
      <c r="AK1997" s="196">
        <f>IFERROR($G1997/SUMIF($A:$A,$A1997,$G:$G)*SUMIF(Summary!$A$247:$A$283,$A1997,Summary!$Q$247:$Q$283),0)</f>
        <v>0</v>
      </c>
      <c r="AL1997" s="196">
        <f>IFERROR($G1997/SUMIF($A:$A,$A1997,$G:$G)*(SUMIF(Summary!$A$247:$A$283,$A1997,Summary!$L$247:$L$283)+SUMIF(Summary!$A$297:$A$333,$A1997,Summary!$L$297:$L$333))-AK1997,0)</f>
        <v>0</v>
      </c>
      <c r="AM1997" s="198"/>
      <c r="AN1997" s="196">
        <f t="shared" ca="1" si="446"/>
        <v>0</v>
      </c>
      <c r="AO1997" s="196">
        <f t="shared" ca="1" si="447"/>
        <v>0</v>
      </c>
    </row>
    <row r="1998" spans="1:41">
      <c r="A1998" s="189">
        <v>3652</v>
      </c>
      <c r="B1998" s="190">
        <v>5</v>
      </c>
      <c r="C1998" s="191" t="s">
        <v>239</v>
      </c>
      <c r="D1998" s="192">
        <f t="shared" si="434"/>
        <v>0</v>
      </c>
      <c r="E1998" s="192">
        <f t="shared" si="435"/>
        <v>0</v>
      </c>
      <c r="F1998" s="192">
        <f t="shared" si="436"/>
        <v>0</v>
      </c>
      <c r="G1998" s="193">
        <f t="shared" si="437"/>
        <v>0</v>
      </c>
      <c r="H1998" s="194">
        <v>0</v>
      </c>
      <c r="I1998" s="194">
        <v>0</v>
      </c>
      <c r="J1998" s="194">
        <v>0</v>
      </c>
      <c r="K1998" s="193">
        <f t="shared" si="438"/>
        <v>0</v>
      </c>
      <c r="L1998" s="194">
        <v>0</v>
      </c>
      <c r="M1998" s="194">
        <v>0</v>
      </c>
      <c r="N1998" s="194">
        <v>0</v>
      </c>
      <c r="O1998" s="193">
        <f t="shared" si="439"/>
        <v>0</v>
      </c>
      <c r="P1998" s="194">
        <v>0</v>
      </c>
      <c r="Q1998" s="194">
        <v>0</v>
      </c>
      <c r="R1998" s="194">
        <v>0</v>
      </c>
      <c r="S1998" s="193">
        <f t="shared" si="440"/>
        <v>0</v>
      </c>
      <c r="T1998" s="193">
        <f t="shared" si="441"/>
        <v>0</v>
      </c>
      <c r="U1998" s="193">
        <f ca="1">OFFSET('Expenditure Study'!$B$7,'Operations Support'!$C1998,'Operations Support'!$B1998)*$G1998</f>
        <v>0</v>
      </c>
      <c r="V1998" s="199">
        <f ca="1">U1998*'Expenditure Study'!$B$31</f>
        <v>0</v>
      </c>
      <c r="W1998" s="199">
        <f ca="1">IF(A1998=10298,1.51,1)*IF($B1998&lt;3,$D1998*'Expenditure Study'!$B$32*OFFSET('Expenditure Study'!$B$7,'Operations Support'!$C1998,'Operations Support'!$B1998),0)</f>
        <v>0</v>
      </c>
      <c r="X1998" s="200">
        <f ca="1">W1998*'Expenditure Study'!$B$31</f>
        <v>0</v>
      </c>
      <c r="Y1998" s="199">
        <f ca="1">U1998*'Expenditure Study'!$B$31</f>
        <v>0</v>
      </c>
      <c r="Z1998" s="200">
        <f ca="1">W1998*'Expenditure Study'!$B$31</f>
        <v>0</v>
      </c>
      <c r="AA1998" s="195">
        <f t="shared" ca="1" si="442"/>
        <v>0</v>
      </c>
      <c r="AB1998" s="195">
        <f t="shared" ca="1" si="443"/>
        <v>0</v>
      </c>
      <c r="AD1998" s="196">
        <f>IFERROR($G1998/SUMIF($A:$A,$A1998,$G:$G)*SUMIF(Summary!$A$166:$A$242,$A1998,Summary!$P$166:$P$242),0)</f>
        <v>0</v>
      </c>
      <c r="AE1998" s="197">
        <f t="shared" ca="1" si="444"/>
        <v>0</v>
      </c>
      <c r="AF1998" s="196">
        <f>IFERROR(G1998/SUMIF(A:A,A1998,G:G)*SUMIF(Summary!$A$166:$A$242,'Operations Support'!A1998,Summary!$Q$166:$Q$242),0)</f>
        <v>0</v>
      </c>
      <c r="AG1998" s="196">
        <f t="shared" ca="1" si="445"/>
        <v>0</v>
      </c>
      <c r="AI1998" s="196">
        <f>IFERROR($G1998/SUMIF($A:$A,$A1998,$G:$G)*SUMIF(Summary!$A$247:$A$283,$A1998,Summary!$P$247:$P$283),0)</f>
        <v>0</v>
      </c>
      <c r="AJ1998" s="196">
        <f>IFERROR($G1998/SUMIF($A:$A,$A1998,$G:$G)*(SUMIF(Summary!$A$247:$A$283,$A1998,Summary!$L$247:$L$283)+SUMIF(Summary!$A$297:$A$333,$A1998,Summary!$L$297:$L$333))-AI1998,0)</f>
        <v>0</v>
      </c>
      <c r="AK1998" s="196">
        <f>IFERROR($G1998/SUMIF($A:$A,$A1998,$G:$G)*SUMIF(Summary!$A$247:$A$283,$A1998,Summary!$Q$247:$Q$283),0)</f>
        <v>0</v>
      </c>
      <c r="AL1998" s="196">
        <f>IFERROR($G1998/SUMIF($A:$A,$A1998,$G:$G)*(SUMIF(Summary!$A$247:$A$283,$A1998,Summary!$L$247:$L$283)+SUMIF(Summary!$A$297:$A$333,$A1998,Summary!$L$297:$L$333))-AK1998,0)</f>
        <v>0</v>
      </c>
      <c r="AM1998" s="198"/>
      <c r="AN1998" s="196">
        <f t="shared" ca="1" si="446"/>
        <v>0</v>
      </c>
      <c r="AO1998" s="196">
        <f t="shared" ca="1" si="447"/>
        <v>0</v>
      </c>
    </row>
    <row r="1999" spans="1:41">
      <c r="A1999" s="189">
        <v>3652</v>
      </c>
      <c r="B1999" s="190">
        <v>5</v>
      </c>
      <c r="C1999" s="191" t="s">
        <v>240</v>
      </c>
      <c r="D1999" s="192">
        <f t="shared" si="434"/>
        <v>0</v>
      </c>
      <c r="E1999" s="192">
        <f t="shared" si="435"/>
        <v>0</v>
      </c>
      <c r="F1999" s="192">
        <f t="shared" si="436"/>
        <v>0</v>
      </c>
      <c r="G1999" s="193">
        <f t="shared" si="437"/>
        <v>0</v>
      </c>
      <c r="H1999" s="194">
        <v>0</v>
      </c>
      <c r="I1999" s="194">
        <v>0</v>
      </c>
      <c r="J1999" s="194">
        <v>0</v>
      </c>
      <c r="K1999" s="193">
        <f t="shared" si="438"/>
        <v>0</v>
      </c>
      <c r="L1999" s="194">
        <v>0</v>
      </c>
      <c r="M1999" s="194">
        <v>0</v>
      </c>
      <c r="N1999" s="194">
        <v>0</v>
      </c>
      <c r="O1999" s="193">
        <f t="shared" si="439"/>
        <v>0</v>
      </c>
      <c r="P1999" s="194">
        <v>0</v>
      </c>
      <c r="Q1999" s="194">
        <v>0</v>
      </c>
      <c r="R1999" s="194">
        <v>0</v>
      </c>
      <c r="S1999" s="193">
        <f t="shared" si="440"/>
        <v>0</v>
      </c>
      <c r="T1999" s="193">
        <f t="shared" si="441"/>
        <v>0</v>
      </c>
      <c r="U1999" s="193">
        <f ca="1">OFFSET('Expenditure Study'!$B$7,'Operations Support'!$C1999,'Operations Support'!$B1999)*$G1999</f>
        <v>0</v>
      </c>
      <c r="V1999" s="199">
        <f ca="1">U1999*'Expenditure Study'!$B$31</f>
        <v>0</v>
      </c>
      <c r="W1999" s="199">
        <f ca="1">IF(A1999=10298,1.51,1)*IF($B1999&lt;3,$D1999*'Expenditure Study'!$B$32*OFFSET('Expenditure Study'!$B$7,'Operations Support'!$C1999,'Operations Support'!$B1999),0)</f>
        <v>0</v>
      </c>
      <c r="X1999" s="200">
        <f ca="1">W1999*'Expenditure Study'!$B$31</f>
        <v>0</v>
      </c>
      <c r="Y1999" s="199">
        <f ca="1">U1999*'Expenditure Study'!$B$31</f>
        <v>0</v>
      </c>
      <c r="Z1999" s="200">
        <f ca="1">W1999*'Expenditure Study'!$B$31</f>
        <v>0</v>
      </c>
      <c r="AA1999" s="195">
        <f t="shared" ca="1" si="442"/>
        <v>0</v>
      </c>
      <c r="AB1999" s="195">
        <f t="shared" ca="1" si="443"/>
        <v>0</v>
      </c>
      <c r="AD1999" s="196">
        <f>IFERROR($G1999/SUMIF($A:$A,$A1999,$G:$G)*SUMIF(Summary!$A$166:$A$242,$A1999,Summary!$P$166:$P$242),0)</f>
        <v>0</v>
      </c>
      <c r="AE1999" s="197">
        <f t="shared" ca="1" si="444"/>
        <v>0</v>
      </c>
      <c r="AF1999" s="196">
        <f>IFERROR(G1999/SUMIF(A:A,A1999,G:G)*SUMIF(Summary!$A$166:$A$242,'Operations Support'!A1999,Summary!$Q$166:$Q$242),0)</f>
        <v>0</v>
      </c>
      <c r="AG1999" s="196">
        <f t="shared" ca="1" si="445"/>
        <v>0</v>
      </c>
      <c r="AI1999" s="196">
        <f>IFERROR($G1999/SUMIF($A:$A,$A1999,$G:$G)*SUMIF(Summary!$A$247:$A$283,$A1999,Summary!$P$247:$P$283),0)</f>
        <v>0</v>
      </c>
      <c r="AJ1999" s="196">
        <f>IFERROR($G1999/SUMIF($A:$A,$A1999,$G:$G)*(SUMIF(Summary!$A$247:$A$283,$A1999,Summary!$L$247:$L$283)+SUMIF(Summary!$A$297:$A$333,$A1999,Summary!$L$297:$L$333))-AI1999,0)</f>
        <v>0</v>
      </c>
      <c r="AK1999" s="196">
        <f>IFERROR($G1999/SUMIF($A:$A,$A1999,$G:$G)*SUMIF(Summary!$A$247:$A$283,$A1999,Summary!$Q$247:$Q$283),0)</f>
        <v>0</v>
      </c>
      <c r="AL1999" s="196">
        <f>IFERROR($G1999/SUMIF($A:$A,$A1999,$G:$G)*(SUMIF(Summary!$A$247:$A$283,$A1999,Summary!$L$247:$L$283)+SUMIF(Summary!$A$297:$A$333,$A1999,Summary!$L$297:$L$333))-AK1999,0)</f>
        <v>0</v>
      </c>
      <c r="AM1999" s="198"/>
      <c r="AN1999" s="196">
        <f t="shared" ca="1" si="446"/>
        <v>0</v>
      </c>
      <c r="AO1999" s="196">
        <f t="shared" ca="1" si="447"/>
        <v>0</v>
      </c>
    </row>
    <row r="2000" spans="1:41">
      <c r="A2000" s="189">
        <v>3656</v>
      </c>
      <c r="B2000" s="190">
        <v>1</v>
      </c>
      <c r="C2000" s="191" t="s">
        <v>220</v>
      </c>
      <c r="D2000" s="192">
        <f t="shared" si="434"/>
        <v>18833.980000000061</v>
      </c>
      <c r="E2000" s="192">
        <f t="shared" si="435"/>
        <v>156887.0199999997</v>
      </c>
      <c r="F2000" s="192">
        <f t="shared" si="436"/>
        <v>0</v>
      </c>
      <c r="G2000" s="193">
        <f t="shared" si="437"/>
        <v>175720.99999999977</v>
      </c>
      <c r="H2000" s="194">
        <v>7489.4800000000596</v>
      </c>
      <c r="I2000" s="194">
        <v>66996.519999999698</v>
      </c>
      <c r="J2000" s="194">
        <v>0</v>
      </c>
      <c r="K2000" s="193">
        <f t="shared" si="438"/>
        <v>74485.999999999753</v>
      </c>
      <c r="L2000" s="194">
        <v>10116.5</v>
      </c>
      <c r="M2000" s="194">
        <v>75192.5</v>
      </c>
      <c r="N2000" s="194">
        <v>0</v>
      </c>
      <c r="O2000" s="193">
        <f t="shared" si="439"/>
        <v>85309</v>
      </c>
      <c r="P2000" s="194">
        <v>1228</v>
      </c>
      <c r="Q2000" s="194">
        <v>14698</v>
      </c>
      <c r="R2000" s="194">
        <v>0</v>
      </c>
      <c r="S2000" s="193">
        <f t="shared" si="440"/>
        <v>15926</v>
      </c>
      <c r="T2000" s="193">
        <f t="shared" si="441"/>
        <v>5857.3666666666586</v>
      </c>
      <c r="U2000" s="193">
        <f ca="1">OFFSET('Expenditure Study'!$B$7,'Operations Support'!$C2000,'Operations Support'!$B2000)*$G2000</f>
        <v>175720.99999999977</v>
      </c>
      <c r="V2000" s="199">
        <f ca="1">U2000*'Expenditure Study'!$B$31</f>
        <v>10382155.613356786</v>
      </c>
      <c r="W2000" s="199">
        <f ca="1">IF(A2000=10298,1.51,1)*IF($B2000&lt;3,$D2000*'Expenditure Study'!$B$32*OFFSET('Expenditure Study'!$B$7,'Operations Support'!$C2000,'Operations Support'!$B2000),0)</f>
        <v>1883.3980000000063</v>
      </c>
      <c r="X2000" s="200">
        <f ca="1">W2000*'Expenditure Study'!$B$31</f>
        <v>111277.14455235878</v>
      </c>
      <c r="Y2000" s="199">
        <f ca="1">U2000*'Expenditure Study'!$B$31</f>
        <v>10382155.613356786</v>
      </c>
      <c r="Z2000" s="200">
        <f ca="1">W2000*'Expenditure Study'!$B$31</f>
        <v>111277.14455235878</v>
      </c>
      <c r="AA2000" s="195">
        <f t="shared" ca="1" si="442"/>
        <v>10493432.757909145</v>
      </c>
      <c r="AB2000" s="195">
        <f t="shared" ca="1" si="443"/>
        <v>10493432.757909145</v>
      </c>
      <c r="AD2000" s="196">
        <f>IFERROR($G2000/SUMIF($A:$A,$A2000,$G:$G)*SUMIF(Summary!$A$166:$A$242,$A2000,Summary!$P$166:$P$242),0)</f>
        <v>7871249.5664931815</v>
      </c>
      <c r="AE2000" s="197">
        <f t="shared" ca="1" si="444"/>
        <v>2622183.1914159637</v>
      </c>
      <c r="AF2000" s="196">
        <f>IFERROR(G2000/SUMIF(A:A,A2000,G:G)*SUMIF(Summary!$A$166:$A$242,'Operations Support'!A2000,Summary!$Q$166:$Q$242),0)</f>
        <v>7897826.8490067488</v>
      </c>
      <c r="AG2000" s="196">
        <f t="shared" ca="1" si="445"/>
        <v>2595605.9089023964</v>
      </c>
      <c r="AI2000" s="196">
        <f>IFERROR($G2000/SUMIF($A:$A,$A2000,$G:$G)*SUMIF(Summary!$A$247:$A$283,$A2000,Summary!$P$247:$P$283),0)</f>
        <v>1435519.4960849667</v>
      </c>
      <c r="AJ2000" s="196">
        <f>IFERROR($G2000/SUMIF($A:$A,$A2000,$G:$G)*(SUMIF(Summary!$A$247:$A$283,$A2000,Summary!$L$247:$L$283)+SUMIF(Summary!$A$297:$A$333,$A2000,Summary!$L$297:$L$333))-AI2000,0)</f>
        <v>2609651.7456269311</v>
      </c>
      <c r="AK2000" s="196">
        <f>IFERROR($G2000/SUMIF($A:$A,$A2000,$G:$G)*SUMIF(Summary!$A$247:$A$283,$A2000,Summary!$Q$247:$Q$283),0)</f>
        <v>1440366.5291867494</v>
      </c>
      <c r="AL2000" s="196">
        <f>IFERROR($G2000/SUMIF($A:$A,$A2000,$G:$G)*(SUMIF(Summary!$A$247:$A$283,$A2000,Summary!$L$247:$L$283)+SUMIF(Summary!$A$297:$A$333,$A2000,Summary!$L$297:$L$333))-AK2000,0)</f>
        <v>2604804.7125251484</v>
      </c>
      <c r="AM2000" s="198"/>
      <c r="AN2000" s="196">
        <f t="shared" ca="1" si="446"/>
        <v>5231834.9370428948</v>
      </c>
      <c r="AO2000" s="196">
        <f t="shared" ca="1" si="447"/>
        <v>5200410.6214275453</v>
      </c>
    </row>
    <row r="2001" spans="1:41" s="201" customFormat="1">
      <c r="A2001" s="189">
        <v>3656</v>
      </c>
      <c r="B2001" s="190">
        <v>1</v>
      </c>
      <c r="C2001" s="191" t="s">
        <v>221</v>
      </c>
      <c r="D2001" s="192">
        <f t="shared" si="434"/>
        <v>16000.620000000032</v>
      </c>
      <c r="E2001" s="192">
        <f t="shared" si="435"/>
        <v>69677.380000000092</v>
      </c>
      <c r="F2001" s="192">
        <f t="shared" si="436"/>
        <v>0</v>
      </c>
      <c r="G2001" s="193">
        <f t="shared" si="437"/>
        <v>85678.000000000116</v>
      </c>
      <c r="H2001" s="194">
        <v>6238.00000000003</v>
      </c>
      <c r="I2001" s="194">
        <v>30544.000000000098</v>
      </c>
      <c r="J2001" s="194">
        <v>0</v>
      </c>
      <c r="K2001" s="193">
        <f t="shared" si="438"/>
        <v>36782.000000000131</v>
      </c>
      <c r="L2001" s="194">
        <v>8961.1200000000008</v>
      </c>
      <c r="M2001" s="194">
        <v>30137.88</v>
      </c>
      <c r="N2001" s="194">
        <v>0</v>
      </c>
      <c r="O2001" s="193">
        <f t="shared" si="439"/>
        <v>39099</v>
      </c>
      <c r="P2001" s="194">
        <v>801.5</v>
      </c>
      <c r="Q2001" s="194">
        <v>8995.5</v>
      </c>
      <c r="R2001" s="194">
        <v>0</v>
      </c>
      <c r="S2001" s="193">
        <f t="shared" si="440"/>
        <v>9797</v>
      </c>
      <c r="T2001" s="193">
        <f t="shared" si="441"/>
        <v>2855.933333333337</v>
      </c>
      <c r="U2001" s="193">
        <f ca="1">OFFSET('Expenditure Study'!$B$7,'Operations Support'!$C2001,'Operations Support'!$B2001)*$G2001</f>
        <v>114808.52000000016</v>
      </c>
      <c r="V2001" s="199">
        <f ca="1">U2001*'Expenditure Study'!$B$31</f>
        <v>6783252.5445404258</v>
      </c>
      <c r="W2001" s="199">
        <f ca="1">IF(A2001=10298,1.51,1)*IF($B2001&lt;3,$D2001*'Expenditure Study'!$B$32*OFFSET('Expenditure Study'!$B$7,'Operations Support'!$C2001,'Operations Support'!$B2001),0)</f>
        <v>2144.0830800000044</v>
      </c>
      <c r="X2001" s="200">
        <f ca="1">W2001*'Expenditure Study'!$B$31</f>
        <v>126679.24826586113</v>
      </c>
      <c r="Y2001" s="199">
        <f ca="1">U2001*'Expenditure Study'!$B$31</f>
        <v>6783252.5445404258</v>
      </c>
      <c r="Z2001" s="200">
        <f ca="1">W2001*'Expenditure Study'!$B$31</f>
        <v>126679.24826586113</v>
      </c>
      <c r="AA2001" s="195">
        <f t="shared" ca="1" si="442"/>
        <v>6909931.7928062873</v>
      </c>
      <c r="AB2001" s="195">
        <f t="shared" ca="1" si="443"/>
        <v>6909931.7928062873</v>
      </c>
      <c r="AD2001" s="196">
        <f>IFERROR($G2001/SUMIF($A:$A,$A2001,$G:$G)*SUMIF(Summary!$A$166:$A$242,$A2001,Summary!$P$166:$P$242),0)</f>
        <v>3837861.8398370403</v>
      </c>
      <c r="AE2001" s="197">
        <f t="shared" ca="1" si="444"/>
        <v>3072069.952969247</v>
      </c>
      <c r="AF2001" s="196">
        <f>IFERROR(G2001/SUMIF(A:A,A2001,G:G)*SUMIF(Summary!$A$166:$A$242,'Operations Support'!A2001,Summary!$Q$166:$Q$242),0)</f>
        <v>3850820.3844116637</v>
      </c>
      <c r="AG2001" s="196">
        <f t="shared" ca="1" si="445"/>
        <v>3059111.4083946235</v>
      </c>
      <c r="AH2001" s="180"/>
      <c r="AI2001" s="196">
        <f>IFERROR($G2001/SUMIF($A:$A,$A2001,$G:$G)*SUMIF(Summary!$A$247:$A$283,$A2001,Summary!$P$247:$P$283),0)</f>
        <v>699930.22681163938</v>
      </c>
      <c r="AJ2001" s="196">
        <f>IFERROR($G2001/SUMIF($A:$A,$A2001,$G:$G)*(SUMIF(Summary!$A$247:$A$283,$A2001,Summary!$L$247:$L$283)+SUMIF(Summary!$A$297:$A$333,$A2001,Summary!$L$297:$L$333))-AI2001,0)</f>
        <v>1272413.3271596725</v>
      </c>
      <c r="AK2001" s="196">
        <f>IFERROR($G2001/SUMIF($A:$A,$A2001,$G:$G)*SUMIF(Summary!$A$247:$A$283,$A2001,Summary!$Q$247:$Q$283),0)</f>
        <v>702293.54196517565</v>
      </c>
      <c r="AL2001" s="196">
        <f>IFERROR($G2001/SUMIF($A:$A,$A2001,$G:$G)*(SUMIF(Summary!$A$247:$A$283,$A2001,Summary!$L$247:$L$283)+SUMIF(Summary!$A$297:$A$333,$A2001,Summary!$L$297:$L$333))-AK2001,0)</f>
        <v>1270050.0120061361</v>
      </c>
      <c r="AM2001" s="198"/>
      <c r="AN2001" s="196">
        <f t="shared" ca="1" si="446"/>
        <v>4344483.2801289195</v>
      </c>
      <c r="AO2001" s="196">
        <f t="shared" ca="1" si="447"/>
        <v>4329161.4204007592</v>
      </c>
    </row>
    <row r="2002" spans="1:41" s="201" customFormat="1">
      <c r="A2002" s="189">
        <v>3656</v>
      </c>
      <c r="B2002" s="190">
        <v>1</v>
      </c>
      <c r="C2002" s="191" t="s">
        <v>222</v>
      </c>
      <c r="D2002" s="192">
        <f t="shared" si="434"/>
        <v>6276.05</v>
      </c>
      <c r="E2002" s="192">
        <f t="shared" si="435"/>
        <v>21651.95</v>
      </c>
      <c r="F2002" s="192">
        <f t="shared" si="436"/>
        <v>0</v>
      </c>
      <c r="G2002" s="193">
        <f t="shared" si="437"/>
        <v>27928</v>
      </c>
      <c r="H2002" s="194">
        <v>2698.55</v>
      </c>
      <c r="I2002" s="194">
        <v>9075.4500000000007</v>
      </c>
      <c r="J2002" s="194">
        <v>0</v>
      </c>
      <c r="K2002" s="193">
        <f t="shared" si="438"/>
        <v>11774</v>
      </c>
      <c r="L2002" s="194">
        <v>3577.5</v>
      </c>
      <c r="M2002" s="194">
        <v>10587.5</v>
      </c>
      <c r="N2002" s="194">
        <v>0</v>
      </c>
      <c r="O2002" s="193">
        <f t="shared" si="439"/>
        <v>14165</v>
      </c>
      <c r="P2002" s="194">
        <v>0</v>
      </c>
      <c r="Q2002" s="194">
        <v>1989</v>
      </c>
      <c r="R2002" s="194">
        <v>0</v>
      </c>
      <c r="S2002" s="193">
        <f t="shared" si="440"/>
        <v>1989</v>
      </c>
      <c r="T2002" s="193">
        <f t="shared" si="441"/>
        <v>930.93333333333328</v>
      </c>
      <c r="U2002" s="193">
        <f ca="1">OFFSET('Expenditure Study'!$B$7,'Operations Support'!$C2002,'Operations Support'!$B2002)*$G2002</f>
        <v>38261.360000000001</v>
      </c>
      <c r="V2002" s="199">
        <f ca="1">U2002*'Expenditure Study'!$B$31</f>
        <v>2260602.8505338882</v>
      </c>
      <c r="W2002" s="199">
        <f ca="1">IF(A2002=10298,1.51,1)*IF($B2002&lt;3,$D2002*'Expenditure Study'!$B$32*OFFSET('Expenditure Study'!$B$7,'Operations Support'!$C2002,'Operations Support'!$B2002),0)</f>
        <v>859.81885000000011</v>
      </c>
      <c r="X2002" s="200">
        <f ca="1">W2002*'Expenditure Study'!$B$31</f>
        <v>50800.832569798091</v>
      </c>
      <c r="Y2002" s="199">
        <f ca="1">U2002*'Expenditure Study'!$B$31</f>
        <v>2260602.8505338882</v>
      </c>
      <c r="Z2002" s="200">
        <f ca="1">W2002*'Expenditure Study'!$B$31</f>
        <v>50800.832569798091</v>
      </c>
      <c r="AA2002" s="195">
        <f t="shared" ca="1" si="442"/>
        <v>2311403.6831036862</v>
      </c>
      <c r="AB2002" s="195">
        <f t="shared" ca="1" si="443"/>
        <v>2311403.6831036862</v>
      </c>
      <c r="AD2002" s="196">
        <f>IFERROR($G2002/SUMIF($A:$A,$A2002,$G:$G)*SUMIF(Summary!$A$166:$A$242,$A2002,Summary!$P$166:$P$242),0)</f>
        <v>1251007.3235015841</v>
      </c>
      <c r="AE2002" s="197">
        <f t="shared" ca="1" si="444"/>
        <v>1060396.3596021021</v>
      </c>
      <c r="AF2002" s="196">
        <f>IFERROR(G2002/SUMIF(A:A,A2002,G:G)*SUMIF(Summary!$A$166:$A$242,'Operations Support'!A2002,Summary!$Q$166:$Q$242),0)</f>
        <v>1255231.35105685</v>
      </c>
      <c r="AG2002" s="196">
        <f t="shared" ca="1" si="445"/>
        <v>1056172.3320468361</v>
      </c>
      <c r="AH2002" s="180"/>
      <c r="AI2002" s="196">
        <f>IFERROR($G2002/SUMIF($A:$A,$A2002,$G:$G)*SUMIF(Summary!$A$247:$A$283,$A2002,Summary!$P$247:$P$283),0)</f>
        <v>228152.51726692313</v>
      </c>
      <c r="AJ2002" s="196">
        <f>IFERROR($G2002/SUMIF($A:$A,$A2002,$G:$G)*(SUMIF(Summary!$A$247:$A$283,$A2002,Summary!$L$247:$L$283)+SUMIF(Summary!$A$297:$A$333,$A2002,Summary!$L$297:$L$333))-AI2002,0)</f>
        <v>414761.77549563814</v>
      </c>
      <c r="AK2002" s="196">
        <f>IFERROR($G2002/SUMIF($A:$A,$A2002,$G:$G)*SUMIF(Summary!$A$247:$A$283,$A2002,Summary!$Q$247:$Q$283),0)</f>
        <v>228922.87448357104</v>
      </c>
      <c r="AL2002" s="196">
        <f>IFERROR($G2002/SUMIF($A:$A,$A2002,$G:$G)*(SUMIF(Summary!$A$247:$A$283,$A2002,Summary!$L$247:$L$283)+SUMIF(Summary!$A$297:$A$333,$A2002,Summary!$L$297:$L$333))-AK2002,0)</f>
        <v>413991.4182789902</v>
      </c>
      <c r="AM2002" s="198"/>
      <c r="AN2002" s="196">
        <f t="shared" ca="1" si="446"/>
        <v>1475158.1350977402</v>
      </c>
      <c r="AO2002" s="196">
        <f t="shared" ca="1" si="447"/>
        <v>1470163.7503258265</v>
      </c>
    </row>
    <row r="2003" spans="1:41">
      <c r="A2003" s="189">
        <v>3656</v>
      </c>
      <c r="B2003" s="190">
        <v>1</v>
      </c>
      <c r="C2003" s="191" t="s">
        <v>223</v>
      </c>
      <c r="D2003" s="192">
        <f t="shared" si="434"/>
        <v>198</v>
      </c>
      <c r="E2003" s="192">
        <f t="shared" si="435"/>
        <v>1181</v>
      </c>
      <c r="F2003" s="192">
        <f t="shared" si="436"/>
        <v>0</v>
      </c>
      <c r="G2003" s="193">
        <f t="shared" si="437"/>
        <v>1379</v>
      </c>
      <c r="H2003" s="194">
        <v>78</v>
      </c>
      <c r="I2003" s="194">
        <v>451</v>
      </c>
      <c r="J2003" s="194">
        <v>0</v>
      </c>
      <c r="K2003" s="193">
        <f t="shared" si="438"/>
        <v>529</v>
      </c>
      <c r="L2003" s="194">
        <v>120</v>
      </c>
      <c r="M2003" s="194">
        <v>724</v>
      </c>
      <c r="N2003" s="194">
        <v>0</v>
      </c>
      <c r="O2003" s="193">
        <f t="shared" si="439"/>
        <v>844</v>
      </c>
      <c r="P2003" s="194">
        <v>0</v>
      </c>
      <c r="Q2003" s="194">
        <v>6</v>
      </c>
      <c r="R2003" s="194">
        <v>0</v>
      </c>
      <c r="S2003" s="193">
        <f t="shared" si="440"/>
        <v>6</v>
      </c>
      <c r="T2003" s="193">
        <f t="shared" si="441"/>
        <v>45.966666666666669</v>
      </c>
      <c r="U2003" s="193">
        <f ca="1">OFFSET('Expenditure Study'!$B$7,'Operations Support'!$C2003,'Operations Support'!$B2003)*$G2003</f>
        <v>1737.54</v>
      </c>
      <c r="V2003" s="199">
        <f ca="1">U2003*'Expenditure Study'!$B$31</f>
        <v>102659.389967232</v>
      </c>
      <c r="W2003" s="199">
        <f ca="1">IF(A2003=10298,1.51,1)*IF($B2003&lt;3,$D2003*'Expenditure Study'!$B$32*OFFSET('Expenditure Study'!$B$7,'Operations Support'!$C2003,'Operations Support'!$B2003),0)</f>
        <v>24.948</v>
      </c>
      <c r="X2003" s="200">
        <f ca="1">W2003*'Expenditure Study'!$B$31</f>
        <v>1474.0071945984</v>
      </c>
      <c r="Y2003" s="199">
        <f ca="1">U2003*'Expenditure Study'!$B$31</f>
        <v>102659.389967232</v>
      </c>
      <c r="Z2003" s="200">
        <f ca="1">W2003*'Expenditure Study'!$B$31</f>
        <v>1474.0071945984</v>
      </c>
      <c r="AA2003" s="195">
        <f t="shared" ca="1" si="442"/>
        <v>104133.39716183039</v>
      </c>
      <c r="AB2003" s="195">
        <f t="shared" ca="1" si="443"/>
        <v>104133.39716183039</v>
      </c>
      <c r="AD2003" s="196">
        <f>IFERROR($G2003/SUMIF($A:$A,$A2003,$G:$G)*SUMIF(Summary!$A$166:$A$242,$A2003,Summary!$P$166:$P$242),0)</f>
        <v>61770.950268858658</v>
      </c>
      <c r="AE2003" s="197">
        <f t="shared" ca="1" si="444"/>
        <v>42362.446892971733</v>
      </c>
      <c r="AF2003" s="196">
        <f>IFERROR(G2003/SUMIF(A:A,A2003,G:G)*SUMIF(Summary!$A$166:$A$242,'Operations Support'!A2003,Summary!$Q$166:$Q$242),0)</f>
        <v>61979.519947987552</v>
      </c>
      <c r="AG2003" s="196">
        <f t="shared" ca="1" si="445"/>
        <v>42153.877213842839</v>
      </c>
      <c r="AI2003" s="196">
        <f>IFERROR($G2003/SUMIF($A:$A,$A2003,$G:$G)*SUMIF(Summary!$A$247:$A$283,$A2003,Summary!$P$247:$P$283),0)</f>
        <v>11265.479852158658</v>
      </c>
      <c r="AJ2003" s="196">
        <f>IFERROR($G2003/SUMIF($A:$A,$A2003,$G:$G)*(SUMIF(Summary!$A$247:$A$283,$A2003,Summary!$L$247:$L$283)+SUMIF(Summary!$A$297:$A$333,$A2003,Summary!$L$297:$L$333))-AI2003,0)</f>
        <v>20479.679476098718</v>
      </c>
      <c r="AK2003" s="196">
        <f>IFERROR($G2003/SUMIF($A:$A,$A2003,$G:$G)*SUMIF(Summary!$A$247:$A$283,$A2003,Summary!$Q$247:$Q$283),0)</f>
        <v>11303.517756833446</v>
      </c>
      <c r="AL2003" s="196">
        <f>IFERROR($G2003/SUMIF($A:$A,$A2003,$G:$G)*(SUMIF(Summary!$A$247:$A$283,$A2003,Summary!$L$247:$L$283)+SUMIF(Summary!$A$297:$A$333,$A2003,Summary!$L$297:$L$333))-AK2003,0)</f>
        <v>20441.641571423934</v>
      </c>
      <c r="AM2003" s="198"/>
      <c r="AN2003" s="196">
        <f t="shared" ca="1" si="446"/>
        <v>62842.126369070451</v>
      </c>
      <c r="AO2003" s="196">
        <f t="shared" ca="1" si="447"/>
        <v>62595.518785266773</v>
      </c>
    </row>
    <row r="2004" spans="1:41">
      <c r="A2004" s="189">
        <v>3656</v>
      </c>
      <c r="B2004" s="190">
        <v>1</v>
      </c>
      <c r="C2004" s="191" t="s">
        <v>224</v>
      </c>
      <c r="D2004" s="192">
        <f t="shared" si="434"/>
        <v>0</v>
      </c>
      <c r="E2004" s="192">
        <f t="shared" si="435"/>
        <v>0</v>
      </c>
      <c r="F2004" s="192">
        <f t="shared" si="436"/>
        <v>0</v>
      </c>
      <c r="G2004" s="193">
        <f t="shared" si="437"/>
        <v>0</v>
      </c>
      <c r="H2004" s="194">
        <v>0</v>
      </c>
      <c r="I2004" s="194">
        <v>0</v>
      </c>
      <c r="J2004" s="194">
        <v>0</v>
      </c>
      <c r="K2004" s="193">
        <f t="shared" si="438"/>
        <v>0</v>
      </c>
      <c r="L2004" s="194">
        <v>0</v>
      </c>
      <c r="M2004" s="194">
        <v>0</v>
      </c>
      <c r="N2004" s="194">
        <v>0</v>
      </c>
      <c r="O2004" s="193">
        <f t="shared" si="439"/>
        <v>0</v>
      </c>
      <c r="P2004" s="194">
        <v>0</v>
      </c>
      <c r="Q2004" s="194">
        <v>0</v>
      </c>
      <c r="R2004" s="194">
        <v>0</v>
      </c>
      <c r="S2004" s="193">
        <f t="shared" si="440"/>
        <v>0</v>
      </c>
      <c r="T2004" s="193">
        <f t="shared" si="441"/>
        <v>0</v>
      </c>
      <c r="U2004" s="193">
        <f ca="1">OFFSET('Expenditure Study'!$B$7,'Operations Support'!$C2004,'Operations Support'!$B2004)*$G2004</f>
        <v>0</v>
      </c>
      <c r="V2004" s="199">
        <f ca="1">U2004*'Expenditure Study'!$B$31</f>
        <v>0</v>
      </c>
      <c r="W2004" s="199">
        <f ca="1">IF(A2004=10298,1.51,1)*IF($B2004&lt;3,$D2004*'Expenditure Study'!$B$32*OFFSET('Expenditure Study'!$B$7,'Operations Support'!$C2004,'Operations Support'!$B2004),0)</f>
        <v>0</v>
      </c>
      <c r="X2004" s="200">
        <f ca="1">W2004*'Expenditure Study'!$B$31</f>
        <v>0</v>
      </c>
      <c r="Y2004" s="199">
        <f ca="1">U2004*'Expenditure Study'!$B$31</f>
        <v>0</v>
      </c>
      <c r="Z2004" s="200">
        <f ca="1">W2004*'Expenditure Study'!$B$31</f>
        <v>0</v>
      </c>
      <c r="AA2004" s="195">
        <f t="shared" ca="1" si="442"/>
        <v>0</v>
      </c>
      <c r="AB2004" s="195">
        <f t="shared" ca="1" si="443"/>
        <v>0</v>
      </c>
      <c r="AD2004" s="196">
        <f>IFERROR($G2004/SUMIF($A:$A,$A2004,$G:$G)*SUMIF(Summary!$A$166:$A$242,$A2004,Summary!$P$166:$P$242),0)</f>
        <v>0</v>
      </c>
      <c r="AE2004" s="197">
        <f t="shared" ca="1" si="444"/>
        <v>0</v>
      </c>
      <c r="AF2004" s="196">
        <f>IFERROR(G2004/SUMIF(A:A,A2004,G:G)*SUMIF(Summary!$A$166:$A$242,'Operations Support'!A2004,Summary!$Q$166:$Q$242),0)</f>
        <v>0</v>
      </c>
      <c r="AG2004" s="196">
        <f t="shared" ca="1" si="445"/>
        <v>0</v>
      </c>
      <c r="AI2004" s="196">
        <f>IFERROR($G2004/SUMIF($A:$A,$A2004,$G:$G)*SUMIF(Summary!$A$247:$A$283,$A2004,Summary!$P$247:$P$283),0)</f>
        <v>0</v>
      </c>
      <c r="AJ2004" s="196">
        <f>IFERROR($G2004/SUMIF($A:$A,$A2004,$G:$G)*(SUMIF(Summary!$A$247:$A$283,$A2004,Summary!$L$247:$L$283)+SUMIF(Summary!$A$297:$A$333,$A2004,Summary!$L$297:$L$333))-AI2004,0)</f>
        <v>0</v>
      </c>
      <c r="AK2004" s="196">
        <f>IFERROR($G2004/SUMIF($A:$A,$A2004,$G:$G)*SUMIF(Summary!$A$247:$A$283,$A2004,Summary!$Q$247:$Q$283),0)</f>
        <v>0</v>
      </c>
      <c r="AL2004" s="196">
        <f>IFERROR($G2004/SUMIF($A:$A,$A2004,$G:$G)*(SUMIF(Summary!$A$247:$A$283,$A2004,Summary!$L$247:$L$283)+SUMIF(Summary!$A$297:$A$333,$A2004,Summary!$L$297:$L$333))-AK2004,0)</f>
        <v>0</v>
      </c>
      <c r="AM2004" s="198"/>
      <c r="AN2004" s="196">
        <f t="shared" ca="1" si="446"/>
        <v>0</v>
      </c>
      <c r="AO2004" s="196">
        <f t="shared" ca="1" si="447"/>
        <v>0</v>
      </c>
    </row>
    <row r="2005" spans="1:41">
      <c r="A2005" s="189">
        <v>3656</v>
      </c>
      <c r="B2005" s="190">
        <v>1</v>
      </c>
      <c r="C2005" s="191" t="s">
        <v>225</v>
      </c>
      <c r="D2005" s="192">
        <f t="shared" si="434"/>
        <v>7697</v>
      </c>
      <c r="E2005" s="192">
        <f t="shared" si="435"/>
        <v>28551</v>
      </c>
      <c r="F2005" s="192">
        <f t="shared" si="436"/>
        <v>0</v>
      </c>
      <c r="G2005" s="193">
        <f t="shared" si="437"/>
        <v>36248</v>
      </c>
      <c r="H2005" s="194">
        <v>3554.5</v>
      </c>
      <c r="I2005" s="194">
        <v>11083.5</v>
      </c>
      <c r="J2005" s="194">
        <v>0</v>
      </c>
      <c r="K2005" s="193">
        <f t="shared" si="438"/>
        <v>14638</v>
      </c>
      <c r="L2005" s="194">
        <v>3855.5</v>
      </c>
      <c r="M2005" s="194">
        <v>15840.5</v>
      </c>
      <c r="N2005" s="194">
        <v>0</v>
      </c>
      <c r="O2005" s="193">
        <f t="shared" si="439"/>
        <v>19696</v>
      </c>
      <c r="P2005" s="194">
        <v>287</v>
      </c>
      <c r="Q2005" s="194">
        <v>1627</v>
      </c>
      <c r="R2005" s="194">
        <v>0</v>
      </c>
      <c r="S2005" s="193">
        <f t="shared" si="440"/>
        <v>1914</v>
      </c>
      <c r="T2005" s="193">
        <f t="shared" si="441"/>
        <v>1208.2666666666667</v>
      </c>
      <c r="U2005" s="193">
        <f ca="1">OFFSET('Expenditure Study'!$B$7,'Operations Support'!$C2005,'Operations Support'!$B2005)*$G2005</f>
        <v>63796.480000000003</v>
      </c>
      <c r="V2005" s="199">
        <f ca="1">U2005*'Expenditure Study'!$B$31</f>
        <v>3769298.9622435845</v>
      </c>
      <c r="W2005" s="199">
        <f ca="1">IF(A2005=10298,1.51,1)*IF($B2005&lt;3,$D2005*'Expenditure Study'!$B$32*OFFSET('Expenditure Study'!$B$7,'Operations Support'!$C2005,'Operations Support'!$B2005),0)</f>
        <v>1354.672</v>
      </c>
      <c r="X2005" s="200">
        <f ca="1">W2005*'Expenditure Study'!$B$31</f>
        <v>80038.330700697596</v>
      </c>
      <c r="Y2005" s="199">
        <f ca="1">U2005*'Expenditure Study'!$B$31</f>
        <v>3769298.9622435845</v>
      </c>
      <c r="Z2005" s="200">
        <f ca="1">W2005*'Expenditure Study'!$B$31</f>
        <v>80038.330700697596</v>
      </c>
      <c r="AA2005" s="195">
        <f t="shared" ca="1" si="442"/>
        <v>3849337.2929442818</v>
      </c>
      <c r="AB2005" s="195">
        <f t="shared" ca="1" si="443"/>
        <v>3849337.2929442818</v>
      </c>
      <c r="AD2005" s="196">
        <f>IFERROR($G2005/SUMIF($A:$A,$A2005,$G:$G)*SUMIF(Summary!$A$166:$A$242,$A2005,Summary!$P$166:$P$242),0)</f>
        <v>1623693.5499242847</v>
      </c>
      <c r="AE2005" s="197">
        <f t="shared" ca="1" si="444"/>
        <v>2225643.7430199971</v>
      </c>
      <c r="AF2005" s="196">
        <f>IFERROR(G2005/SUMIF(A:A,A2005,G:G)*SUMIF(Summary!$A$166:$A$242,'Operations Support'!A2005,Summary!$Q$166:$Q$242),0)</f>
        <v>1629175.95291853</v>
      </c>
      <c r="AG2005" s="196">
        <f t="shared" ca="1" si="445"/>
        <v>2220161.3400257519</v>
      </c>
      <c r="AI2005" s="196">
        <f>IFERROR($G2005/SUMIF($A:$A,$A2005,$G:$G)*SUMIF(Summary!$A$247:$A$283,$A2005,Summary!$P$247:$P$283),0)</f>
        <v>296121.18468531332</v>
      </c>
      <c r="AJ2005" s="196">
        <f>IFERROR($G2005/SUMIF($A:$A,$A2005,$G:$G)*(SUMIF(Summary!$A$247:$A$283,$A2005,Summary!$L$247:$L$283)+SUMIF(Summary!$A$297:$A$333,$A2005,Summary!$L$297:$L$333))-AI2005,0)</f>
        <v>538323.00337173766</v>
      </c>
      <c r="AK2005" s="196">
        <f>IFERROR($G2005/SUMIF($A:$A,$A2005,$G:$G)*SUMIF(Summary!$A$247:$A$283,$A2005,Summary!$Q$247:$Q$283),0)</f>
        <v>297121.03817962197</v>
      </c>
      <c r="AL2005" s="196">
        <f>IFERROR($G2005/SUMIF($A:$A,$A2005,$G:$G)*(SUMIF(Summary!$A$247:$A$283,$A2005,Summary!$L$247:$L$283)+SUMIF(Summary!$A$297:$A$333,$A2005,Summary!$L$297:$L$333))-AK2005,0)</f>
        <v>537323.14987742901</v>
      </c>
      <c r="AM2005" s="198"/>
      <c r="AN2005" s="196">
        <f t="shared" ca="1" si="446"/>
        <v>2763966.746391735</v>
      </c>
      <c r="AO2005" s="196">
        <f t="shared" ca="1" si="447"/>
        <v>2757484.4899031809</v>
      </c>
    </row>
    <row r="2006" spans="1:41">
      <c r="A2006" s="189">
        <v>3656</v>
      </c>
      <c r="B2006" s="190">
        <v>1</v>
      </c>
      <c r="C2006" s="191" t="s">
        <v>226</v>
      </c>
      <c r="D2006" s="192">
        <f t="shared" si="434"/>
        <v>0</v>
      </c>
      <c r="E2006" s="192">
        <f t="shared" si="435"/>
        <v>792</v>
      </c>
      <c r="F2006" s="192">
        <f t="shared" si="436"/>
        <v>0</v>
      </c>
      <c r="G2006" s="193">
        <f t="shared" si="437"/>
        <v>792</v>
      </c>
      <c r="H2006" s="194">
        <v>0</v>
      </c>
      <c r="I2006" s="194">
        <v>444</v>
      </c>
      <c r="J2006" s="194">
        <v>0</v>
      </c>
      <c r="K2006" s="193">
        <f t="shared" si="438"/>
        <v>444</v>
      </c>
      <c r="L2006" s="194">
        <v>0</v>
      </c>
      <c r="M2006" s="194">
        <v>348</v>
      </c>
      <c r="N2006" s="194">
        <v>0</v>
      </c>
      <c r="O2006" s="193">
        <f t="shared" si="439"/>
        <v>348</v>
      </c>
      <c r="P2006" s="194">
        <v>0</v>
      </c>
      <c r="Q2006" s="194">
        <v>0</v>
      </c>
      <c r="R2006" s="194">
        <v>0</v>
      </c>
      <c r="S2006" s="193">
        <f t="shared" si="440"/>
        <v>0</v>
      </c>
      <c r="T2006" s="193">
        <f t="shared" si="441"/>
        <v>26.4</v>
      </c>
      <c r="U2006" s="193">
        <f ca="1">OFFSET('Expenditure Study'!$B$7,'Operations Support'!$C2006,'Operations Support'!$B2006)*$G2006</f>
        <v>752.4</v>
      </c>
      <c r="V2006" s="199">
        <f ca="1">U2006*'Expenditure Study'!$B$31</f>
        <v>44454.185233919998</v>
      </c>
      <c r="W2006" s="199">
        <f ca="1">IF(A2006=10298,1.51,1)*IF($B2006&lt;3,$D2006*'Expenditure Study'!$B$32*OFFSET('Expenditure Study'!$B$7,'Operations Support'!$C2006,'Operations Support'!$B2006),0)</f>
        <v>0</v>
      </c>
      <c r="X2006" s="200">
        <f ca="1">W2006*'Expenditure Study'!$B$31</f>
        <v>0</v>
      </c>
      <c r="Y2006" s="199">
        <f ca="1">U2006*'Expenditure Study'!$B$31</f>
        <v>44454.185233919998</v>
      </c>
      <c r="Z2006" s="200">
        <f ca="1">W2006*'Expenditure Study'!$B$31</f>
        <v>0</v>
      </c>
      <c r="AA2006" s="195">
        <f t="shared" ca="1" si="442"/>
        <v>44454.185233919998</v>
      </c>
      <c r="AB2006" s="195">
        <f t="shared" ca="1" si="443"/>
        <v>44454.185233919998</v>
      </c>
      <c r="AD2006" s="196">
        <f>IFERROR($G2006/SUMIF($A:$A,$A2006,$G:$G)*SUMIF(Summary!$A$166:$A$242,$A2006,Summary!$P$166:$P$242),0)</f>
        <v>35476.86193831476</v>
      </c>
      <c r="AE2006" s="197">
        <f t="shared" ca="1" si="444"/>
        <v>8977.3232956052379</v>
      </c>
      <c r="AF2006" s="196">
        <f>IFERROR(G2006/SUMIF(A:A,A2006,G:G)*SUMIF(Summary!$A$166:$A$242,'Operations Support'!A2006,Summary!$Q$166:$Q$242),0)</f>
        <v>35596.64960029452</v>
      </c>
      <c r="AG2006" s="196">
        <f t="shared" ca="1" si="445"/>
        <v>8857.5356336254772</v>
      </c>
      <c r="AI2006" s="196">
        <f>IFERROR($G2006/SUMIF($A:$A,$A2006,$G:$G)*SUMIF(Summary!$A$247:$A$283,$A2006,Summary!$P$247:$P$283),0)</f>
        <v>6470.0943023275258</v>
      </c>
      <c r="AJ2006" s="196">
        <f>IFERROR($G2006/SUMIF($A:$A,$A2006,$G:$G)*(SUMIF(Summary!$A$247:$A$283,$A2006,Summary!$L$247:$L$283)+SUMIF(Summary!$A$297:$A$333,$A2006,Summary!$L$297:$L$333))-AI2006,0)</f>
        <v>11762.078422821018</v>
      </c>
      <c r="AK2006" s="196">
        <f>IFERROR($G2006/SUMIF($A:$A,$A2006,$G:$G)*SUMIF(Summary!$A$247:$A$283,$A2006,Summary!$Q$247:$Q$283),0)</f>
        <v>6491.9405826048505</v>
      </c>
      <c r="AL2006" s="196">
        <f>IFERROR($G2006/SUMIF($A:$A,$A2006,$G:$G)*(SUMIF(Summary!$A$247:$A$283,$A2006,Summary!$L$247:$L$283)+SUMIF(Summary!$A$297:$A$333,$A2006,Summary!$L$297:$L$333))-AK2006,0)</f>
        <v>11740.232142543693</v>
      </c>
      <c r="AM2006" s="198"/>
      <c r="AN2006" s="196">
        <f t="shared" ca="1" si="446"/>
        <v>20739.401718426256</v>
      </c>
      <c r="AO2006" s="196">
        <f t="shared" ca="1" si="447"/>
        <v>20597.76777616917</v>
      </c>
    </row>
    <row r="2007" spans="1:41">
      <c r="A2007" s="189">
        <v>3656</v>
      </c>
      <c r="B2007" s="190">
        <v>1</v>
      </c>
      <c r="C2007" s="191" t="s">
        <v>227</v>
      </c>
      <c r="D2007" s="192">
        <f t="shared" si="434"/>
        <v>0</v>
      </c>
      <c r="E2007" s="192">
        <f t="shared" si="435"/>
        <v>0</v>
      </c>
      <c r="F2007" s="192">
        <f t="shared" si="436"/>
        <v>0</v>
      </c>
      <c r="G2007" s="193">
        <f t="shared" si="437"/>
        <v>0</v>
      </c>
      <c r="H2007" s="194">
        <v>0</v>
      </c>
      <c r="I2007" s="194">
        <v>0</v>
      </c>
      <c r="J2007" s="194">
        <v>0</v>
      </c>
      <c r="K2007" s="193">
        <f t="shared" si="438"/>
        <v>0</v>
      </c>
      <c r="L2007" s="194">
        <v>0</v>
      </c>
      <c r="M2007" s="194">
        <v>0</v>
      </c>
      <c r="N2007" s="194">
        <v>0</v>
      </c>
      <c r="O2007" s="193">
        <f t="shared" si="439"/>
        <v>0</v>
      </c>
      <c r="P2007" s="194">
        <v>0</v>
      </c>
      <c r="Q2007" s="194">
        <v>0</v>
      </c>
      <c r="R2007" s="194">
        <v>0</v>
      </c>
      <c r="S2007" s="193">
        <f t="shared" si="440"/>
        <v>0</v>
      </c>
      <c r="T2007" s="193">
        <f t="shared" si="441"/>
        <v>0</v>
      </c>
      <c r="U2007" s="193">
        <f ca="1">OFFSET('Expenditure Study'!$B$7,'Operations Support'!$C2007,'Operations Support'!$B2007)*$G2007</f>
        <v>0</v>
      </c>
      <c r="V2007" s="199">
        <f ca="1">U2007*'Expenditure Study'!$B$31</f>
        <v>0</v>
      </c>
      <c r="W2007" s="199">
        <f ca="1">IF(A2007=10298,1.51,1)*IF($B2007&lt;3,$D2007*'Expenditure Study'!$B$32*OFFSET('Expenditure Study'!$B$7,'Operations Support'!$C2007,'Operations Support'!$B2007),0)</f>
        <v>0</v>
      </c>
      <c r="X2007" s="200">
        <f ca="1">W2007*'Expenditure Study'!$B$31</f>
        <v>0</v>
      </c>
      <c r="Y2007" s="199">
        <f ca="1">U2007*'Expenditure Study'!$B$31</f>
        <v>0</v>
      </c>
      <c r="Z2007" s="200">
        <f ca="1">W2007*'Expenditure Study'!$B$31</f>
        <v>0</v>
      </c>
      <c r="AA2007" s="195">
        <f t="shared" ca="1" si="442"/>
        <v>0</v>
      </c>
      <c r="AB2007" s="195">
        <f t="shared" ca="1" si="443"/>
        <v>0</v>
      </c>
      <c r="AD2007" s="196">
        <f>IFERROR($G2007/SUMIF($A:$A,$A2007,$G:$G)*SUMIF(Summary!$A$166:$A$242,$A2007,Summary!$P$166:$P$242),0)</f>
        <v>0</v>
      </c>
      <c r="AE2007" s="197">
        <f t="shared" ca="1" si="444"/>
        <v>0</v>
      </c>
      <c r="AF2007" s="196">
        <f>IFERROR(G2007/SUMIF(A:A,A2007,G:G)*SUMIF(Summary!$A$166:$A$242,'Operations Support'!A2007,Summary!$Q$166:$Q$242),0)</f>
        <v>0</v>
      </c>
      <c r="AG2007" s="196">
        <f t="shared" ca="1" si="445"/>
        <v>0</v>
      </c>
      <c r="AI2007" s="196">
        <f>IFERROR($G2007/SUMIF($A:$A,$A2007,$G:$G)*SUMIF(Summary!$A$247:$A$283,$A2007,Summary!$P$247:$P$283),0)</f>
        <v>0</v>
      </c>
      <c r="AJ2007" s="196">
        <f>IFERROR($G2007/SUMIF($A:$A,$A2007,$G:$G)*(SUMIF(Summary!$A$247:$A$283,$A2007,Summary!$L$247:$L$283)+SUMIF(Summary!$A$297:$A$333,$A2007,Summary!$L$297:$L$333))-AI2007,0)</f>
        <v>0</v>
      </c>
      <c r="AK2007" s="196">
        <f>IFERROR($G2007/SUMIF($A:$A,$A2007,$G:$G)*SUMIF(Summary!$A$247:$A$283,$A2007,Summary!$Q$247:$Q$283),0)</f>
        <v>0</v>
      </c>
      <c r="AL2007" s="196">
        <f>IFERROR($G2007/SUMIF($A:$A,$A2007,$G:$G)*(SUMIF(Summary!$A$247:$A$283,$A2007,Summary!$L$247:$L$283)+SUMIF(Summary!$A$297:$A$333,$A2007,Summary!$L$297:$L$333))-AK2007,0)</f>
        <v>0</v>
      </c>
      <c r="AM2007" s="198"/>
      <c r="AN2007" s="196">
        <f t="shared" ca="1" si="446"/>
        <v>0</v>
      </c>
      <c r="AO2007" s="196">
        <f t="shared" ca="1" si="447"/>
        <v>0</v>
      </c>
    </row>
    <row r="2008" spans="1:41">
      <c r="A2008" s="189">
        <v>3656</v>
      </c>
      <c r="B2008" s="190">
        <v>1</v>
      </c>
      <c r="C2008" s="191" t="s">
        <v>228</v>
      </c>
      <c r="D2008" s="192">
        <f t="shared" si="434"/>
        <v>339</v>
      </c>
      <c r="E2008" s="192">
        <f t="shared" si="435"/>
        <v>3003</v>
      </c>
      <c r="F2008" s="192">
        <f t="shared" si="436"/>
        <v>0</v>
      </c>
      <c r="G2008" s="193">
        <f t="shared" si="437"/>
        <v>3342</v>
      </c>
      <c r="H2008" s="194">
        <v>63</v>
      </c>
      <c r="I2008" s="194">
        <v>1146</v>
      </c>
      <c r="J2008" s="194">
        <v>0</v>
      </c>
      <c r="K2008" s="193">
        <f t="shared" si="438"/>
        <v>1209</v>
      </c>
      <c r="L2008" s="194">
        <v>276</v>
      </c>
      <c r="M2008" s="194">
        <v>1650</v>
      </c>
      <c r="N2008" s="194">
        <v>0</v>
      </c>
      <c r="O2008" s="193">
        <f t="shared" si="439"/>
        <v>1926</v>
      </c>
      <c r="P2008" s="194">
        <v>0</v>
      </c>
      <c r="Q2008" s="194">
        <v>207</v>
      </c>
      <c r="R2008" s="194">
        <v>0</v>
      </c>
      <c r="S2008" s="193">
        <f t="shared" si="440"/>
        <v>207</v>
      </c>
      <c r="T2008" s="193">
        <f t="shared" si="441"/>
        <v>111.4</v>
      </c>
      <c r="U2008" s="193">
        <f ca="1">OFFSET('Expenditure Study'!$B$7,'Operations Support'!$C2008,'Operations Support'!$B2008)*$G2008</f>
        <v>5280.3600000000006</v>
      </c>
      <c r="V2008" s="199">
        <f ca="1">U2008*'Expenditure Study'!$B$31</f>
        <v>311980.46456908801</v>
      </c>
      <c r="W2008" s="199">
        <f ca="1">IF(A2008=10298,1.51,1)*IF($B2008&lt;3,$D2008*'Expenditure Study'!$B$32*OFFSET('Expenditure Study'!$B$7,'Operations Support'!$C2008,'Operations Support'!$B2008),0)</f>
        <v>53.561999999999998</v>
      </c>
      <c r="X2008" s="200">
        <f ca="1">W2008*'Expenditure Study'!$B$31</f>
        <v>3164.6133300095998</v>
      </c>
      <c r="Y2008" s="199">
        <f ca="1">U2008*'Expenditure Study'!$B$31</f>
        <v>311980.46456908801</v>
      </c>
      <c r="Z2008" s="200">
        <f ca="1">W2008*'Expenditure Study'!$B$31</f>
        <v>3164.6133300095998</v>
      </c>
      <c r="AA2008" s="195">
        <f t="shared" ca="1" si="442"/>
        <v>315145.07789909764</v>
      </c>
      <c r="AB2008" s="195">
        <f t="shared" ca="1" si="443"/>
        <v>315145.07789909764</v>
      </c>
      <c r="AD2008" s="196">
        <f>IFERROR($G2008/SUMIF($A:$A,$A2008,$G:$G)*SUMIF(Summary!$A$166:$A$242,$A2008,Summary!$P$166:$P$242),0)</f>
        <v>149701.60681546456</v>
      </c>
      <c r="AE2008" s="197">
        <f t="shared" ca="1" si="444"/>
        <v>165443.47108363308</v>
      </c>
      <c r="AF2008" s="196">
        <f>IFERROR(G2008/SUMIF(A:A,A2008,G:G)*SUMIF(Summary!$A$166:$A$242,'Operations Support'!A2008,Summary!$Q$166:$Q$242),0)</f>
        <v>150207.0744497276</v>
      </c>
      <c r="AG2008" s="196">
        <f t="shared" ca="1" si="445"/>
        <v>164938.00344937004</v>
      </c>
      <c r="AI2008" s="196">
        <f>IFERROR($G2008/SUMIF($A:$A,$A2008,$G:$G)*SUMIF(Summary!$A$247:$A$283,$A2008,Summary!$P$247:$P$283),0)</f>
        <v>27301.837321185085</v>
      </c>
      <c r="AJ2008" s="196">
        <f>IFERROR($G2008/SUMIF($A:$A,$A2008,$G:$G)*(SUMIF(Summary!$A$247:$A$283,$A2008,Summary!$L$247:$L$283)+SUMIF(Summary!$A$297:$A$333,$A2008,Summary!$L$297:$L$333))-AI2008,0)</f>
        <v>49632.406678115964</v>
      </c>
      <c r="AK2008" s="196">
        <f>IFERROR($G2008/SUMIF($A:$A,$A2008,$G:$G)*SUMIF(Summary!$A$247:$A$283,$A2008,Summary!$Q$247:$Q$283),0)</f>
        <v>27394.022003870465</v>
      </c>
      <c r="AL2008" s="196">
        <f>IFERROR($G2008/SUMIF($A:$A,$A2008,$G:$G)*(SUMIF(Summary!$A$247:$A$283,$A2008,Summary!$L$247:$L$283)+SUMIF(Summary!$A$297:$A$333,$A2008,Summary!$L$297:$L$333))-AK2008,0)</f>
        <v>49540.221995430584</v>
      </c>
      <c r="AM2008" s="198"/>
      <c r="AN2008" s="196">
        <f t="shared" ca="1" si="446"/>
        <v>215075.87776174903</v>
      </c>
      <c r="AO2008" s="196">
        <f t="shared" ca="1" si="447"/>
        <v>214478.22544480063</v>
      </c>
    </row>
    <row r="2009" spans="1:41">
      <c r="A2009" s="189">
        <v>3656</v>
      </c>
      <c r="B2009" s="190">
        <v>1</v>
      </c>
      <c r="C2009" s="191" t="s">
        <v>229</v>
      </c>
      <c r="D2009" s="192">
        <f t="shared" si="434"/>
        <v>0</v>
      </c>
      <c r="E2009" s="192">
        <f t="shared" si="435"/>
        <v>3</v>
      </c>
      <c r="F2009" s="192">
        <f t="shared" si="436"/>
        <v>0</v>
      </c>
      <c r="G2009" s="193">
        <f t="shared" si="437"/>
        <v>3</v>
      </c>
      <c r="H2009" s="194">
        <v>0</v>
      </c>
      <c r="I2009" s="194">
        <v>3</v>
      </c>
      <c r="J2009" s="194">
        <v>0</v>
      </c>
      <c r="K2009" s="193">
        <f t="shared" si="438"/>
        <v>3</v>
      </c>
      <c r="L2009" s="194">
        <v>0</v>
      </c>
      <c r="M2009" s="194">
        <v>0</v>
      </c>
      <c r="N2009" s="194">
        <v>0</v>
      </c>
      <c r="O2009" s="193">
        <f t="shared" si="439"/>
        <v>0</v>
      </c>
      <c r="P2009" s="194">
        <v>0</v>
      </c>
      <c r="Q2009" s="194">
        <v>0</v>
      </c>
      <c r="R2009" s="194">
        <v>0</v>
      </c>
      <c r="S2009" s="193">
        <f t="shared" si="440"/>
        <v>0</v>
      </c>
      <c r="T2009" s="193">
        <f t="shared" si="441"/>
        <v>0.1</v>
      </c>
      <c r="U2009" s="193">
        <f ca="1">OFFSET('Expenditure Study'!$B$7,'Operations Support'!$C2009,'Operations Support'!$B2009)*$G2009</f>
        <v>9.99</v>
      </c>
      <c r="V2009" s="199">
        <f ca="1">U2009*'Expenditure Study'!$B$31</f>
        <v>590.24097619200006</v>
      </c>
      <c r="W2009" s="199">
        <f ca="1">IF(A2009=10298,1.51,1)*IF($B2009&lt;3,$D2009*'Expenditure Study'!$B$32*OFFSET('Expenditure Study'!$B$7,'Operations Support'!$C2009,'Operations Support'!$B2009),0)</f>
        <v>0</v>
      </c>
      <c r="X2009" s="200">
        <f ca="1">W2009*'Expenditure Study'!$B$31</f>
        <v>0</v>
      </c>
      <c r="Y2009" s="199">
        <f ca="1">U2009*'Expenditure Study'!$B$31</f>
        <v>590.24097619200006</v>
      </c>
      <c r="Z2009" s="200">
        <f ca="1">W2009*'Expenditure Study'!$B$31</f>
        <v>0</v>
      </c>
      <c r="AA2009" s="195">
        <f t="shared" ca="1" si="442"/>
        <v>590.24097619200006</v>
      </c>
      <c r="AB2009" s="195">
        <f t="shared" ca="1" si="443"/>
        <v>590.24097619200006</v>
      </c>
      <c r="AD2009" s="196">
        <f>IFERROR($G2009/SUMIF($A:$A,$A2009,$G:$G)*SUMIF(Summary!$A$166:$A$242,$A2009,Summary!$P$166:$P$242),0)</f>
        <v>134.38205279664683</v>
      </c>
      <c r="AE2009" s="197">
        <f t="shared" ca="1" si="444"/>
        <v>455.85892339535326</v>
      </c>
      <c r="AF2009" s="196">
        <f>IFERROR(G2009/SUMIF(A:A,A2009,G:G)*SUMIF(Summary!$A$166:$A$242,'Operations Support'!A2009,Summary!$Q$166:$Q$242),0)</f>
        <v>134.83579394050955</v>
      </c>
      <c r="AG2009" s="196">
        <f t="shared" ca="1" si="445"/>
        <v>455.40518225149049</v>
      </c>
      <c r="AI2009" s="196">
        <f>IFERROR($G2009/SUMIF($A:$A,$A2009,$G:$G)*SUMIF(Summary!$A$247:$A$283,$A2009,Summary!$P$247:$P$283),0)</f>
        <v>24.507932963361839</v>
      </c>
      <c r="AJ2009" s="196">
        <f>IFERROR($G2009/SUMIF($A:$A,$A2009,$G:$G)*(SUMIF(Summary!$A$247:$A$283,$A2009,Summary!$L$247:$L$283)+SUMIF(Summary!$A$297:$A$333,$A2009,Summary!$L$297:$L$333))-AI2009,0)</f>
        <v>44.553327359170524</v>
      </c>
      <c r="AK2009" s="196">
        <f>IFERROR($G2009/SUMIF($A:$A,$A2009,$G:$G)*SUMIF(Summary!$A$247:$A$283,$A2009,Summary!$Q$247:$Q$283),0)</f>
        <v>24.590684025018373</v>
      </c>
      <c r="AL2009" s="196">
        <f>IFERROR($G2009/SUMIF($A:$A,$A2009,$G:$G)*(SUMIF(Summary!$A$247:$A$283,$A2009,Summary!$L$247:$L$283)+SUMIF(Summary!$A$297:$A$333,$A2009,Summary!$L$297:$L$333))-AK2009,0)</f>
        <v>44.470576297513986</v>
      </c>
      <c r="AM2009" s="198"/>
      <c r="AN2009" s="196">
        <f t="shared" ca="1" si="446"/>
        <v>500.41225075452377</v>
      </c>
      <c r="AO2009" s="196">
        <f t="shared" ca="1" si="447"/>
        <v>499.87575854900444</v>
      </c>
    </row>
    <row r="2010" spans="1:41">
      <c r="A2010" s="189">
        <v>3656</v>
      </c>
      <c r="B2010" s="190">
        <v>1</v>
      </c>
      <c r="C2010" s="191" t="s">
        <v>230</v>
      </c>
      <c r="D2010" s="192">
        <f t="shared" si="434"/>
        <v>0</v>
      </c>
      <c r="E2010" s="192">
        <f t="shared" si="435"/>
        <v>0</v>
      </c>
      <c r="F2010" s="192">
        <f t="shared" si="436"/>
        <v>0</v>
      </c>
      <c r="G2010" s="193">
        <f t="shared" si="437"/>
        <v>0</v>
      </c>
      <c r="H2010" s="194">
        <v>0</v>
      </c>
      <c r="I2010" s="194">
        <v>0</v>
      </c>
      <c r="J2010" s="194">
        <v>0</v>
      </c>
      <c r="K2010" s="193">
        <f t="shared" si="438"/>
        <v>0</v>
      </c>
      <c r="L2010" s="194">
        <v>0</v>
      </c>
      <c r="M2010" s="194">
        <v>0</v>
      </c>
      <c r="N2010" s="194">
        <v>0</v>
      </c>
      <c r="O2010" s="193">
        <f t="shared" si="439"/>
        <v>0</v>
      </c>
      <c r="P2010" s="194">
        <v>0</v>
      </c>
      <c r="Q2010" s="194">
        <v>0</v>
      </c>
      <c r="R2010" s="194">
        <v>0</v>
      </c>
      <c r="S2010" s="193">
        <f t="shared" si="440"/>
        <v>0</v>
      </c>
      <c r="T2010" s="193">
        <f t="shared" si="441"/>
        <v>0</v>
      </c>
      <c r="U2010" s="193">
        <f ca="1">OFFSET('Expenditure Study'!$B$7,'Operations Support'!$C2010,'Operations Support'!$B2010)*$G2010</f>
        <v>0</v>
      </c>
      <c r="V2010" s="199">
        <f ca="1">U2010*'Expenditure Study'!$B$31</f>
        <v>0</v>
      </c>
      <c r="W2010" s="199">
        <f ca="1">IF(A2010=10298,1.51,1)*IF($B2010&lt;3,$D2010*'Expenditure Study'!$B$32*OFFSET('Expenditure Study'!$B$7,'Operations Support'!$C2010,'Operations Support'!$B2010),0)</f>
        <v>0</v>
      </c>
      <c r="X2010" s="200">
        <f ca="1">W2010*'Expenditure Study'!$B$31</f>
        <v>0</v>
      </c>
      <c r="Y2010" s="199">
        <f ca="1">U2010*'Expenditure Study'!$B$31</f>
        <v>0</v>
      </c>
      <c r="Z2010" s="200">
        <f ca="1">W2010*'Expenditure Study'!$B$31</f>
        <v>0</v>
      </c>
      <c r="AA2010" s="195">
        <f t="shared" ca="1" si="442"/>
        <v>0</v>
      </c>
      <c r="AB2010" s="195">
        <f t="shared" ca="1" si="443"/>
        <v>0</v>
      </c>
      <c r="AD2010" s="196">
        <f>IFERROR($G2010/SUMIF($A:$A,$A2010,$G:$G)*SUMIF(Summary!$A$166:$A$242,$A2010,Summary!$P$166:$P$242),0)</f>
        <v>0</v>
      </c>
      <c r="AE2010" s="197">
        <f t="shared" ca="1" si="444"/>
        <v>0</v>
      </c>
      <c r="AF2010" s="196">
        <f>IFERROR(G2010/SUMIF(A:A,A2010,G:G)*SUMIF(Summary!$A$166:$A$242,'Operations Support'!A2010,Summary!$Q$166:$Q$242),0)</f>
        <v>0</v>
      </c>
      <c r="AG2010" s="196">
        <f t="shared" ca="1" si="445"/>
        <v>0</v>
      </c>
      <c r="AI2010" s="196">
        <f>IFERROR($G2010/SUMIF($A:$A,$A2010,$G:$G)*SUMIF(Summary!$A$247:$A$283,$A2010,Summary!$P$247:$P$283),0)</f>
        <v>0</v>
      </c>
      <c r="AJ2010" s="196">
        <f>IFERROR($G2010/SUMIF($A:$A,$A2010,$G:$G)*(SUMIF(Summary!$A$247:$A$283,$A2010,Summary!$L$247:$L$283)+SUMIF(Summary!$A$297:$A$333,$A2010,Summary!$L$297:$L$333))-AI2010,0)</f>
        <v>0</v>
      </c>
      <c r="AK2010" s="196">
        <f>IFERROR($G2010/SUMIF($A:$A,$A2010,$G:$G)*SUMIF(Summary!$A$247:$A$283,$A2010,Summary!$Q$247:$Q$283),0)</f>
        <v>0</v>
      </c>
      <c r="AL2010" s="196">
        <f>IFERROR($G2010/SUMIF($A:$A,$A2010,$G:$G)*(SUMIF(Summary!$A$247:$A$283,$A2010,Summary!$L$247:$L$283)+SUMIF(Summary!$A$297:$A$333,$A2010,Summary!$L$297:$L$333))-AK2010,0)</f>
        <v>0</v>
      </c>
      <c r="AM2010" s="198"/>
      <c r="AN2010" s="196">
        <f t="shared" ca="1" si="446"/>
        <v>0</v>
      </c>
      <c r="AO2010" s="196">
        <f t="shared" ca="1" si="447"/>
        <v>0</v>
      </c>
    </row>
    <row r="2011" spans="1:41">
      <c r="A2011" s="189">
        <v>3656</v>
      </c>
      <c r="B2011" s="190">
        <v>1</v>
      </c>
      <c r="C2011" s="191" t="s">
        <v>231</v>
      </c>
      <c r="D2011" s="192">
        <f t="shared" si="434"/>
        <v>0</v>
      </c>
      <c r="E2011" s="192">
        <f t="shared" si="435"/>
        <v>0</v>
      </c>
      <c r="F2011" s="192">
        <f t="shared" si="436"/>
        <v>0</v>
      </c>
      <c r="G2011" s="193">
        <f t="shared" si="437"/>
        <v>0</v>
      </c>
      <c r="H2011" s="194">
        <v>0</v>
      </c>
      <c r="I2011" s="194">
        <v>0</v>
      </c>
      <c r="J2011" s="194">
        <v>0</v>
      </c>
      <c r="K2011" s="193">
        <f t="shared" si="438"/>
        <v>0</v>
      </c>
      <c r="L2011" s="194">
        <v>0</v>
      </c>
      <c r="M2011" s="194">
        <v>0</v>
      </c>
      <c r="N2011" s="194">
        <v>0</v>
      </c>
      <c r="O2011" s="193">
        <f t="shared" si="439"/>
        <v>0</v>
      </c>
      <c r="P2011" s="194">
        <v>0</v>
      </c>
      <c r="Q2011" s="194">
        <v>0</v>
      </c>
      <c r="R2011" s="194">
        <v>0</v>
      </c>
      <c r="S2011" s="193">
        <f t="shared" si="440"/>
        <v>0</v>
      </c>
      <c r="T2011" s="193">
        <f t="shared" si="441"/>
        <v>0</v>
      </c>
      <c r="U2011" s="193">
        <f ca="1">OFFSET('Expenditure Study'!$B$7,'Operations Support'!$C2011,'Operations Support'!$B2011)*$G2011</f>
        <v>0</v>
      </c>
      <c r="V2011" s="199">
        <f ca="1">U2011*'Expenditure Study'!$B$31</f>
        <v>0</v>
      </c>
      <c r="W2011" s="199">
        <f ca="1">IF(A2011=10298,1.51,1)*IF($B2011&lt;3,$D2011*'Expenditure Study'!$B$32*OFFSET('Expenditure Study'!$B$7,'Operations Support'!$C2011,'Operations Support'!$B2011),0)</f>
        <v>0</v>
      </c>
      <c r="X2011" s="200">
        <f ca="1">W2011*'Expenditure Study'!$B$31</f>
        <v>0</v>
      </c>
      <c r="Y2011" s="199">
        <f ca="1">U2011*'Expenditure Study'!$B$31</f>
        <v>0</v>
      </c>
      <c r="Z2011" s="200">
        <f ca="1">W2011*'Expenditure Study'!$B$31</f>
        <v>0</v>
      </c>
      <c r="AA2011" s="195">
        <f t="shared" ca="1" si="442"/>
        <v>0</v>
      </c>
      <c r="AB2011" s="195">
        <f t="shared" ca="1" si="443"/>
        <v>0</v>
      </c>
      <c r="AD2011" s="196">
        <f>IFERROR($G2011/SUMIF($A:$A,$A2011,$G:$G)*SUMIF(Summary!$A$166:$A$242,$A2011,Summary!$P$166:$P$242),0)</f>
        <v>0</v>
      </c>
      <c r="AE2011" s="197">
        <f t="shared" ca="1" si="444"/>
        <v>0</v>
      </c>
      <c r="AF2011" s="196">
        <f>IFERROR(G2011/SUMIF(A:A,A2011,G:G)*SUMIF(Summary!$A$166:$A$242,'Operations Support'!A2011,Summary!$Q$166:$Q$242),0)</f>
        <v>0</v>
      </c>
      <c r="AG2011" s="196">
        <f t="shared" ca="1" si="445"/>
        <v>0</v>
      </c>
      <c r="AI2011" s="196">
        <f>IFERROR($G2011/SUMIF($A:$A,$A2011,$G:$G)*SUMIF(Summary!$A$247:$A$283,$A2011,Summary!$P$247:$P$283),0)</f>
        <v>0</v>
      </c>
      <c r="AJ2011" s="196">
        <f>IFERROR($G2011/SUMIF($A:$A,$A2011,$G:$G)*(SUMIF(Summary!$A$247:$A$283,$A2011,Summary!$L$247:$L$283)+SUMIF(Summary!$A$297:$A$333,$A2011,Summary!$L$297:$L$333))-AI2011,0)</f>
        <v>0</v>
      </c>
      <c r="AK2011" s="196">
        <f>IFERROR($G2011/SUMIF($A:$A,$A2011,$G:$G)*SUMIF(Summary!$A$247:$A$283,$A2011,Summary!$Q$247:$Q$283),0)</f>
        <v>0</v>
      </c>
      <c r="AL2011" s="196">
        <f>IFERROR($G2011/SUMIF($A:$A,$A2011,$G:$G)*(SUMIF(Summary!$A$247:$A$283,$A2011,Summary!$L$247:$L$283)+SUMIF(Summary!$A$297:$A$333,$A2011,Summary!$L$297:$L$333))-AK2011,0)</f>
        <v>0</v>
      </c>
      <c r="AM2011" s="198"/>
      <c r="AN2011" s="196">
        <f t="shared" ca="1" si="446"/>
        <v>0</v>
      </c>
      <c r="AO2011" s="196">
        <f t="shared" ca="1" si="447"/>
        <v>0</v>
      </c>
    </row>
    <row r="2012" spans="1:41">
      <c r="A2012" s="189">
        <v>3656</v>
      </c>
      <c r="B2012" s="190">
        <v>1</v>
      </c>
      <c r="C2012" s="191" t="s">
        <v>232</v>
      </c>
      <c r="D2012" s="192">
        <f t="shared" si="434"/>
        <v>0</v>
      </c>
      <c r="E2012" s="192">
        <f t="shared" si="435"/>
        <v>0</v>
      </c>
      <c r="F2012" s="192">
        <f t="shared" si="436"/>
        <v>0</v>
      </c>
      <c r="G2012" s="193">
        <f t="shared" si="437"/>
        <v>0</v>
      </c>
      <c r="H2012" s="194">
        <v>0</v>
      </c>
      <c r="I2012" s="194">
        <v>0</v>
      </c>
      <c r="J2012" s="194">
        <v>0</v>
      </c>
      <c r="K2012" s="193">
        <f t="shared" si="438"/>
        <v>0</v>
      </c>
      <c r="L2012" s="194">
        <v>0</v>
      </c>
      <c r="M2012" s="194">
        <v>0</v>
      </c>
      <c r="N2012" s="194">
        <v>0</v>
      </c>
      <c r="O2012" s="193">
        <f t="shared" si="439"/>
        <v>0</v>
      </c>
      <c r="P2012" s="194">
        <v>0</v>
      </c>
      <c r="Q2012" s="194">
        <v>0</v>
      </c>
      <c r="R2012" s="194">
        <v>0</v>
      </c>
      <c r="S2012" s="193">
        <f t="shared" si="440"/>
        <v>0</v>
      </c>
      <c r="T2012" s="193">
        <f t="shared" si="441"/>
        <v>0</v>
      </c>
      <c r="U2012" s="193">
        <f ca="1">OFFSET('Expenditure Study'!$B$7,'Operations Support'!$C2012,'Operations Support'!$B2012)*$G2012</f>
        <v>0</v>
      </c>
      <c r="V2012" s="199">
        <f ca="1">U2012*'Expenditure Study'!$B$31</f>
        <v>0</v>
      </c>
      <c r="W2012" s="199">
        <f ca="1">IF(A2012=10298,1.51,1)*IF($B2012&lt;3,$D2012*'Expenditure Study'!$B$32*OFFSET('Expenditure Study'!$B$7,'Operations Support'!$C2012,'Operations Support'!$B2012),0)</f>
        <v>0</v>
      </c>
      <c r="X2012" s="200">
        <f ca="1">W2012*'Expenditure Study'!$B$31</f>
        <v>0</v>
      </c>
      <c r="Y2012" s="199">
        <f ca="1">U2012*'Expenditure Study'!$B$31</f>
        <v>0</v>
      </c>
      <c r="Z2012" s="200">
        <f ca="1">W2012*'Expenditure Study'!$B$31</f>
        <v>0</v>
      </c>
      <c r="AA2012" s="195">
        <f t="shared" ca="1" si="442"/>
        <v>0</v>
      </c>
      <c r="AB2012" s="195">
        <f t="shared" ca="1" si="443"/>
        <v>0</v>
      </c>
      <c r="AD2012" s="196">
        <f>IFERROR($G2012/SUMIF($A:$A,$A2012,$G:$G)*SUMIF(Summary!$A$166:$A$242,$A2012,Summary!$P$166:$P$242),0)</f>
        <v>0</v>
      </c>
      <c r="AE2012" s="197">
        <f t="shared" ca="1" si="444"/>
        <v>0</v>
      </c>
      <c r="AF2012" s="196">
        <f>IFERROR(G2012/SUMIF(A:A,A2012,G:G)*SUMIF(Summary!$A$166:$A$242,'Operations Support'!A2012,Summary!$Q$166:$Q$242),0)</f>
        <v>0</v>
      </c>
      <c r="AG2012" s="196">
        <f t="shared" ca="1" si="445"/>
        <v>0</v>
      </c>
      <c r="AI2012" s="196">
        <f>IFERROR($G2012/SUMIF($A:$A,$A2012,$G:$G)*SUMIF(Summary!$A$247:$A$283,$A2012,Summary!$P$247:$P$283),0)</f>
        <v>0</v>
      </c>
      <c r="AJ2012" s="196">
        <f>IFERROR($G2012/SUMIF($A:$A,$A2012,$G:$G)*(SUMIF(Summary!$A$247:$A$283,$A2012,Summary!$L$247:$L$283)+SUMIF(Summary!$A$297:$A$333,$A2012,Summary!$L$297:$L$333))-AI2012,0)</f>
        <v>0</v>
      </c>
      <c r="AK2012" s="196">
        <f>IFERROR($G2012/SUMIF($A:$A,$A2012,$G:$G)*SUMIF(Summary!$A$247:$A$283,$A2012,Summary!$Q$247:$Q$283),0)</f>
        <v>0</v>
      </c>
      <c r="AL2012" s="196">
        <f>IFERROR($G2012/SUMIF($A:$A,$A2012,$G:$G)*(SUMIF(Summary!$A$247:$A$283,$A2012,Summary!$L$247:$L$283)+SUMIF(Summary!$A$297:$A$333,$A2012,Summary!$L$297:$L$333))-AK2012,0)</f>
        <v>0</v>
      </c>
      <c r="AM2012" s="198"/>
      <c r="AN2012" s="196">
        <f t="shared" ca="1" si="446"/>
        <v>0</v>
      </c>
      <c r="AO2012" s="196">
        <f t="shared" ca="1" si="447"/>
        <v>0</v>
      </c>
    </row>
    <row r="2013" spans="1:41">
      <c r="A2013" s="189">
        <v>3656</v>
      </c>
      <c r="B2013" s="190">
        <v>1</v>
      </c>
      <c r="C2013" s="191" t="s">
        <v>233</v>
      </c>
      <c r="D2013" s="192">
        <f t="shared" si="434"/>
        <v>1289</v>
      </c>
      <c r="E2013" s="192">
        <f t="shared" si="435"/>
        <v>5534</v>
      </c>
      <c r="F2013" s="192">
        <f t="shared" si="436"/>
        <v>0</v>
      </c>
      <c r="G2013" s="193">
        <f t="shared" si="437"/>
        <v>6823</v>
      </c>
      <c r="H2013" s="194">
        <v>502</v>
      </c>
      <c r="I2013" s="194">
        <v>2082</v>
      </c>
      <c r="J2013" s="194">
        <v>0</v>
      </c>
      <c r="K2013" s="193">
        <f t="shared" si="438"/>
        <v>2584</v>
      </c>
      <c r="L2013" s="194">
        <v>783</v>
      </c>
      <c r="M2013" s="194">
        <v>2975</v>
      </c>
      <c r="N2013" s="194">
        <v>0</v>
      </c>
      <c r="O2013" s="193">
        <f t="shared" si="439"/>
        <v>3758</v>
      </c>
      <c r="P2013" s="194">
        <v>4</v>
      </c>
      <c r="Q2013" s="194">
        <v>477</v>
      </c>
      <c r="R2013" s="194">
        <v>0</v>
      </c>
      <c r="S2013" s="193">
        <f t="shared" si="440"/>
        <v>481</v>
      </c>
      <c r="T2013" s="193">
        <f t="shared" si="441"/>
        <v>227.43333333333334</v>
      </c>
      <c r="U2013" s="193">
        <f ca="1">OFFSET('Expenditure Study'!$B$7,'Operations Support'!$C2013,'Operations Support'!$B2013)*$G2013</f>
        <v>6550.08</v>
      </c>
      <c r="V2013" s="199">
        <f ca="1">U2013*'Expenditure Study'!$B$31</f>
        <v>386999.56089446403</v>
      </c>
      <c r="W2013" s="199">
        <f ca="1">IF(A2013=10298,1.51,1)*IF($B2013&lt;3,$D2013*'Expenditure Study'!$B$32*OFFSET('Expenditure Study'!$B$7,'Operations Support'!$C2013,'Operations Support'!$B2013),0)</f>
        <v>123.744</v>
      </c>
      <c r="X2013" s="200">
        <f ca="1">W2013*'Expenditure Study'!$B$31</f>
        <v>7311.1891249152004</v>
      </c>
      <c r="Y2013" s="199">
        <f ca="1">U2013*'Expenditure Study'!$B$31</f>
        <v>386999.56089446403</v>
      </c>
      <c r="Z2013" s="200">
        <f ca="1">W2013*'Expenditure Study'!$B$31</f>
        <v>7311.1891249152004</v>
      </c>
      <c r="AA2013" s="195">
        <f t="shared" ca="1" si="442"/>
        <v>394310.75001937925</v>
      </c>
      <c r="AB2013" s="195">
        <f t="shared" ca="1" si="443"/>
        <v>394310.75001937925</v>
      </c>
      <c r="AD2013" s="196">
        <f>IFERROR($G2013/SUMIF($A:$A,$A2013,$G:$G)*SUMIF(Summary!$A$166:$A$242,$A2013,Summary!$P$166:$P$242),0)</f>
        <v>305629.58207717375</v>
      </c>
      <c r="AE2013" s="197">
        <f t="shared" ca="1" si="444"/>
        <v>88681.167942205502</v>
      </c>
      <c r="AF2013" s="196">
        <f>IFERROR(G2013/SUMIF(A:A,A2013,G:G)*SUMIF(Summary!$A$166:$A$242,'Operations Support'!A2013,Summary!$Q$166:$Q$242),0)</f>
        <v>306661.5406853655</v>
      </c>
      <c r="AG2013" s="196">
        <f t="shared" ca="1" si="445"/>
        <v>87649.209334013751</v>
      </c>
      <c r="AI2013" s="196">
        <f>IFERROR($G2013/SUMIF($A:$A,$A2013,$G:$G)*SUMIF(Summary!$A$247:$A$283,$A2013,Summary!$P$247:$P$283),0)</f>
        <v>55739.208869672606</v>
      </c>
      <c r="AJ2013" s="196">
        <f>IFERROR($G2013/SUMIF($A:$A,$A2013,$G:$G)*(SUMIF(Summary!$A$247:$A$283,$A2013,Summary!$L$247:$L$283)+SUMIF(Summary!$A$297:$A$333,$A2013,Summary!$L$297:$L$333))-AI2013,0)</f>
        <v>101329.11752387349</v>
      </c>
      <c r="AK2013" s="196">
        <f>IFERROR($G2013/SUMIF($A:$A,$A2013,$G:$G)*SUMIF(Summary!$A$247:$A$283,$A2013,Summary!$Q$247:$Q$283),0)</f>
        <v>55927.412367566787</v>
      </c>
      <c r="AL2013" s="196">
        <f>IFERROR($G2013/SUMIF($A:$A,$A2013,$G:$G)*(SUMIF(Summary!$A$247:$A$283,$A2013,Summary!$L$247:$L$283)+SUMIF(Summary!$A$297:$A$333,$A2013,Summary!$L$297:$L$333))-AK2013,0)</f>
        <v>101140.91402597932</v>
      </c>
      <c r="AM2013" s="198"/>
      <c r="AN2013" s="196">
        <f t="shared" ca="1" si="446"/>
        <v>190010.28546607899</v>
      </c>
      <c r="AO2013" s="196">
        <f t="shared" ca="1" si="447"/>
        <v>188790.12335999307</v>
      </c>
    </row>
    <row r="2014" spans="1:41">
      <c r="A2014" s="189">
        <v>3656</v>
      </c>
      <c r="B2014" s="190">
        <v>1</v>
      </c>
      <c r="C2014" s="191" t="s">
        <v>234</v>
      </c>
      <c r="D2014" s="192">
        <f t="shared" si="434"/>
        <v>0</v>
      </c>
      <c r="E2014" s="192">
        <f t="shared" si="435"/>
        <v>0</v>
      </c>
      <c r="F2014" s="192">
        <f t="shared" si="436"/>
        <v>0</v>
      </c>
      <c r="G2014" s="193">
        <f t="shared" si="437"/>
        <v>0</v>
      </c>
      <c r="H2014" s="194">
        <v>0</v>
      </c>
      <c r="I2014" s="194">
        <v>0</v>
      </c>
      <c r="J2014" s="194">
        <v>0</v>
      </c>
      <c r="K2014" s="193">
        <f t="shared" si="438"/>
        <v>0</v>
      </c>
      <c r="L2014" s="194">
        <v>0</v>
      </c>
      <c r="M2014" s="194">
        <v>0</v>
      </c>
      <c r="N2014" s="194">
        <v>0</v>
      </c>
      <c r="O2014" s="193">
        <f t="shared" si="439"/>
        <v>0</v>
      </c>
      <c r="P2014" s="194">
        <v>0</v>
      </c>
      <c r="Q2014" s="194">
        <v>0</v>
      </c>
      <c r="R2014" s="194">
        <v>0</v>
      </c>
      <c r="S2014" s="193">
        <f t="shared" si="440"/>
        <v>0</v>
      </c>
      <c r="T2014" s="193">
        <f t="shared" si="441"/>
        <v>0</v>
      </c>
      <c r="U2014" s="193">
        <f ca="1">OFFSET('Expenditure Study'!$B$7,'Operations Support'!$C2014,'Operations Support'!$B2014)*$G2014</f>
        <v>0</v>
      </c>
      <c r="V2014" s="199">
        <f ca="1">U2014*'Expenditure Study'!$B$31</f>
        <v>0</v>
      </c>
      <c r="W2014" s="199">
        <f ca="1">IF(A2014=10298,1.51,1)*IF($B2014&lt;3,$D2014*'Expenditure Study'!$B$32*OFFSET('Expenditure Study'!$B$7,'Operations Support'!$C2014,'Operations Support'!$B2014),0)</f>
        <v>0</v>
      </c>
      <c r="X2014" s="200">
        <f ca="1">W2014*'Expenditure Study'!$B$31</f>
        <v>0</v>
      </c>
      <c r="Y2014" s="199">
        <f ca="1">U2014*'Expenditure Study'!$B$31</f>
        <v>0</v>
      </c>
      <c r="Z2014" s="200">
        <f ca="1">W2014*'Expenditure Study'!$B$31</f>
        <v>0</v>
      </c>
      <c r="AA2014" s="195">
        <f t="shared" ca="1" si="442"/>
        <v>0</v>
      </c>
      <c r="AB2014" s="195">
        <f t="shared" ca="1" si="443"/>
        <v>0</v>
      </c>
      <c r="AD2014" s="196">
        <f>IFERROR($G2014/SUMIF($A:$A,$A2014,$G:$G)*SUMIF(Summary!$A$166:$A$242,$A2014,Summary!$P$166:$P$242),0)</f>
        <v>0</v>
      </c>
      <c r="AE2014" s="197">
        <f t="shared" ca="1" si="444"/>
        <v>0</v>
      </c>
      <c r="AF2014" s="196">
        <f>IFERROR(G2014/SUMIF(A:A,A2014,G:G)*SUMIF(Summary!$A$166:$A$242,'Operations Support'!A2014,Summary!$Q$166:$Q$242),0)</f>
        <v>0</v>
      </c>
      <c r="AG2014" s="196">
        <f t="shared" ca="1" si="445"/>
        <v>0</v>
      </c>
      <c r="AI2014" s="196">
        <f>IFERROR($G2014/SUMIF($A:$A,$A2014,$G:$G)*SUMIF(Summary!$A$247:$A$283,$A2014,Summary!$P$247:$P$283),0)</f>
        <v>0</v>
      </c>
      <c r="AJ2014" s="196">
        <f>IFERROR($G2014/SUMIF($A:$A,$A2014,$G:$G)*(SUMIF(Summary!$A$247:$A$283,$A2014,Summary!$L$247:$L$283)+SUMIF(Summary!$A$297:$A$333,$A2014,Summary!$L$297:$L$333))-AI2014,0)</f>
        <v>0</v>
      </c>
      <c r="AK2014" s="196">
        <f>IFERROR($G2014/SUMIF($A:$A,$A2014,$G:$G)*SUMIF(Summary!$A$247:$A$283,$A2014,Summary!$Q$247:$Q$283),0)</f>
        <v>0</v>
      </c>
      <c r="AL2014" s="196">
        <f>IFERROR($G2014/SUMIF($A:$A,$A2014,$G:$G)*(SUMIF(Summary!$A$247:$A$283,$A2014,Summary!$L$247:$L$283)+SUMIF(Summary!$A$297:$A$333,$A2014,Summary!$L$297:$L$333))-AK2014,0)</f>
        <v>0</v>
      </c>
      <c r="AM2014" s="198"/>
      <c r="AN2014" s="196">
        <f t="shared" ca="1" si="446"/>
        <v>0</v>
      </c>
      <c r="AO2014" s="196">
        <f t="shared" ca="1" si="447"/>
        <v>0</v>
      </c>
    </row>
    <row r="2015" spans="1:41">
      <c r="A2015" s="189">
        <v>3656</v>
      </c>
      <c r="B2015" s="190">
        <v>1</v>
      </c>
      <c r="C2015" s="191" t="s">
        <v>235</v>
      </c>
      <c r="D2015" s="192">
        <f t="shared" si="434"/>
        <v>2531</v>
      </c>
      <c r="E2015" s="192">
        <f t="shared" si="435"/>
        <v>15354</v>
      </c>
      <c r="F2015" s="192">
        <f t="shared" si="436"/>
        <v>0</v>
      </c>
      <c r="G2015" s="193">
        <f t="shared" si="437"/>
        <v>17885</v>
      </c>
      <c r="H2015" s="194">
        <v>810</v>
      </c>
      <c r="I2015" s="194">
        <v>7228</v>
      </c>
      <c r="J2015" s="194">
        <v>0</v>
      </c>
      <c r="K2015" s="193">
        <f t="shared" si="438"/>
        <v>8038</v>
      </c>
      <c r="L2015" s="194">
        <v>1673</v>
      </c>
      <c r="M2015" s="194">
        <v>7484</v>
      </c>
      <c r="N2015" s="194">
        <v>0</v>
      </c>
      <c r="O2015" s="193">
        <f t="shared" si="439"/>
        <v>9157</v>
      </c>
      <c r="P2015" s="194">
        <v>48</v>
      </c>
      <c r="Q2015" s="194">
        <v>642</v>
      </c>
      <c r="R2015" s="194">
        <v>0</v>
      </c>
      <c r="S2015" s="193">
        <f t="shared" si="440"/>
        <v>690</v>
      </c>
      <c r="T2015" s="193">
        <f t="shared" si="441"/>
        <v>596.16666666666663</v>
      </c>
      <c r="U2015" s="193">
        <f ca="1">OFFSET('Expenditure Study'!$B$7,'Operations Support'!$C2015,'Operations Support'!$B2015)*$G2015</f>
        <v>19673.5</v>
      </c>
      <c r="V2015" s="199">
        <f ca="1">U2015*'Expenditure Study'!$B$31</f>
        <v>1162372.9574688</v>
      </c>
      <c r="W2015" s="199">
        <f ca="1">IF(A2015=10298,1.51,1)*IF($B2015&lt;3,$D2015*'Expenditure Study'!$B$32*OFFSET('Expenditure Study'!$B$7,'Operations Support'!$C2015,'Operations Support'!$B2015),0)</f>
        <v>278.41000000000003</v>
      </c>
      <c r="X2015" s="200">
        <f ca="1">W2015*'Expenditure Study'!$B$31</f>
        <v>16449.348366528</v>
      </c>
      <c r="Y2015" s="199">
        <f ca="1">U2015*'Expenditure Study'!$B$31</f>
        <v>1162372.9574688</v>
      </c>
      <c r="Z2015" s="200">
        <f ca="1">W2015*'Expenditure Study'!$B$31</f>
        <v>16449.348366528</v>
      </c>
      <c r="AA2015" s="195">
        <f t="shared" ca="1" si="442"/>
        <v>1178822.3058353281</v>
      </c>
      <c r="AB2015" s="195">
        <f t="shared" ca="1" si="443"/>
        <v>1178822.3058353281</v>
      </c>
      <c r="AD2015" s="196">
        <f>IFERROR($G2015/SUMIF($A:$A,$A2015,$G:$G)*SUMIF(Summary!$A$166:$A$242,$A2015,Summary!$P$166:$P$242),0)</f>
        <v>801141.00475600944</v>
      </c>
      <c r="AE2015" s="197">
        <f t="shared" ca="1" si="444"/>
        <v>377681.30107931863</v>
      </c>
      <c r="AF2015" s="196">
        <f>IFERROR(G2015/SUMIF(A:A,A2015,G:G)*SUMIF(Summary!$A$166:$A$242,'Operations Support'!A2015,Summary!$Q$166:$Q$242),0)</f>
        <v>803846.05820867093</v>
      </c>
      <c r="AG2015" s="196">
        <f t="shared" ca="1" si="445"/>
        <v>374976.24762665713</v>
      </c>
      <c r="AI2015" s="196">
        <f>IFERROR($G2015/SUMIF($A:$A,$A2015,$G:$G)*SUMIF(Summary!$A$247:$A$283,$A2015,Summary!$P$247:$P$283),0)</f>
        <v>146108.12701657548</v>
      </c>
      <c r="AJ2015" s="196">
        <f>IFERROR($G2015/SUMIF($A:$A,$A2015,$G:$G)*(SUMIF(Summary!$A$247:$A$283,$A2015,Summary!$L$247:$L$283)+SUMIF(Summary!$A$297:$A$333,$A2015,Summary!$L$297:$L$333))-AI2015,0)</f>
        <v>265612.08660625492</v>
      </c>
      <c r="AK2015" s="196">
        <f>IFERROR($G2015/SUMIF($A:$A,$A2015,$G:$G)*SUMIF(Summary!$A$247:$A$283,$A2015,Summary!$Q$247:$Q$283),0)</f>
        <v>146601.46126248452</v>
      </c>
      <c r="AL2015" s="196">
        <f>IFERROR($G2015/SUMIF($A:$A,$A2015,$G:$G)*(SUMIF(Summary!$A$247:$A$283,$A2015,Summary!$L$247:$L$283)+SUMIF(Summary!$A$297:$A$333,$A2015,Summary!$L$297:$L$333))-AK2015,0)</f>
        <v>265118.75236034591</v>
      </c>
      <c r="AM2015" s="198"/>
      <c r="AN2015" s="196">
        <f t="shared" ca="1" si="446"/>
        <v>643293.38768557354</v>
      </c>
      <c r="AO2015" s="196">
        <f t="shared" ca="1" si="447"/>
        <v>640094.99998700304</v>
      </c>
    </row>
    <row r="2016" spans="1:41">
      <c r="A2016" s="189">
        <v>3656</v>
      </c>
      <c r="B2016" s="190">
        <v>1</v>
      </c>
      <c r="C2016" s="191" t="s">
        <v>236</v>
      </c>
      <c r="D2016" s="192">
        <f t="shared" si="434"/>
        <v>0</v>
      </c>
      <c r="E2016" s="192">
        <f t="shared" si="435"/>
        <v>0</v>
      </c>
      <c r="F2016" s="192">
        <f t="shared" si="436"/>
        <v>0</v>
      </c>
      <c r="G2016" s="193">
        <f t="shared" si="437"/>
        <v>0</v>
      </c>
      <c r="H2016" s="194">
        <v>0</v>
      </c>
      <c r="I2016" s="194">
        <v>0</v>
      </c>
      <c r="J2016" s="194">
        <v>0</v>
      </c>
      <c r="K2016" s="193">
        <f t="shared" si="438"/>
        <v>0</v>
      </c>
      <c r="L2016" s="194">
        <v>0</v>
      </c>
      <c r="M2016" s="194">
        <v>0</v>
      </c>
      <c r="N2016" s="194">
        <v>0</v>
      </c>
      <c r="O2016" s="193">
        <f t="shared" si="439"/>
        <v>0</v>
      </c>
      <c r="P2016" s="194">
        <v>0</v>
      </c>
      <c r="Q2016" s="194">
        <v>0</v>
      </c>
      <c r="R2016" s="194">
        <v>0</v>
      </c>
      <c r="S2016" s="193">
        <f t="shared" si="440"/>
        <v>0</v>
      </c>
      <c r="T2016" s="193">
        <f t="shared" si="441"/>
        <v>0</v>
      </c>
      <c r="U2016" s="193">
        <f ca="1">OFFSET('Expenditure Study'!$B$7,'Operations Support'!$C2016,'Operations Support'!$B2016)*$G2016</f>
        <v>0</v>
      </c>
      <c r="V2016" s="199">
        <f ca="1">U2016*'Expenditure Study'!$B$31</f>
        <v>0</v>
      </c>
      <c r="W2016" s="199">
        <f ca="1">IF(A2016=10298,1.51,1)*IF($B2016&lt;3,$D2016*'Expenditure Study'!$B$32*OFFSET('Expenditure Study'!$B$7,'Operations Support'!$C2016,'Operations Support'!$B2016),0)</f>
        <v>0</v>
      </c>
      <c r="X2016" s="200">
        <f ca="1">W2016*'Expenditure Study'!$B$31</f>
        <v>0</v>
      </c>
      <c r="Y2016" s="199">
        <f ca="1">U2016*'Expenditure Study'!$B$31</f>
        <v>0</v>
      </c>
      <c r="Z2016" s="200">
        <f ca="1">W2016*'Expenditure Study'!$B$31</f>
        <v>0</v>
      </c>
      <c r="AA2016" s="195">
        <f t="shared" ca="1" si="442"/>
        <v>0</v>
      </c>
      <c r="AB2016" s="195">
        <f t="shared" ca="1" si="443"/>
        <v>0</v>
      </c>
      <c r="AD2016" s="196">
        <f>IFERROR($G2016/SUMIF($A:$A,$A2016,$G:$G)*SUMIF(Summary!$A$166:$A$242,$A2016,Summary!$P$166:$P$242),0)</f>
        <v>0</v>
      </c>
      <c r="AE2016" s="197">
        <f t="shared" ca="1" si="444"/>
        <v>0</v>
      </c>
      <c r="AF2016" s="196">
        <f>IFERROR(G2016/SUMIF(A:A,A2016,G:G)*SUMIF(Summary!$A$166:$A$242,'Operations Support'!A2016,Summary!$Q$166:$Q$242),0)</f>
        <v>0</v>
      </c>
      <c r="AG2016" s="196">
        <f t="shared" ca="1" si="445"/>
        <v>0</v>
      </c>
      <c r="AI2016" s="196">
        <f>IFERROR($G2016/SUMIF($A:$A,$A2016,$G:$G)*SUMIF(Summary!$A$247:$A$283,$A2016,Summary!$P$247:$P$283),0)</f>
        <v>0</v>
      </c>
      <c r="AJ2016" s="196">
        <f>IFERROR($G2016/SUMIF($A:$A,$A2016,$G:$G)*(SUMIF(Summary!$A$247:$A$283,$A2016,Summary!$L$247:$L$283)+SUMIF(Summary!$A$297:$A$333,$A2016,Summary!$L$297:$L$333))-AI2016,0)</f>
        <v>0</v>
      </c>
      <c r="AK2016" s="196">
        <f>IFERROR($G2016/SUMIF($A:$A,$A2016,$G:$G)*SUMIF(Summary!$A$247:$A$283,$A2016,Summary!$Q$247:$Q$283),0)</f>
        <v>0</v>
      </c>
      <c r="AL2016" s="196">
        <f>IFERROR($G2016/SUMIF($A:$A,$A2016,$G:$G)*(SUMIF(Summary!$A$247:$A$283,$A2016,Summary!$L$247:$L$283)+SUMIF(Summary!$A$297:$A$333,$A2016,Summary!$L$297:$L$333))-AK2016,0)</f>
        <v>0</v>
      </c>
      <c r="AM2016" s="198"/>
      <c r="AN2016" s="196">
        <f t="shared" ca="1" si="446"/>
        <v>0</v>
      </c>
      <c r="AO2016" s="196">
        <f t="shared" ca="1" si="447"/>
        <v>0</v>
      </c>
    </row>
    <row r="2017" spans="1:41">
      <c r="A2017" s="189">
        <v>3656</v>
      </c>
      <c r="B2017" s="190">
        <v>1</v>
      </c>
      <c r="C2017" s="191" t="s">
        <v>237</v>
      </c>
      <c r="D2017" s="192">
        <f t="shared" si="434"/>
        <v>0</v>
      </c>
      <c r="E2017" s="192">
        <f t="shared" si="435"/>
        <v>0</v>
      </c>
      <c r="F2017" s="192">
        <f t="shared" si="436"/>
        <v>0</v>
      </c>
      <c r="G2017" s="193">
        <f t="shared" si="437"/>
        <v>0</v>
      </c>
      <c r="H2017" s="194">
        <v>0</v>
      </c>
      <c r="I2017" s="194">
        <v>0</v>
      </c>
      <c r="J2017" s="194">
        <v>0</v>
      </c>
      <c r="K2017" s="193">
        <f t="shared" si="438"/>
        <v>0</v>
      </c>
      <c r="L2017" s="194">
        <v>0</v>
      </c>
      <c r="M2017" s="194">
        <v>0</v>
      </c>
      <c r="N2017" s="194">
        <v>0</v>
      </c>
      <c r="O2017" s="193">
        <f t="shared" si="439"/>
        <v>0</v>
      </c>
      <c r="P2017" s="194">
        <v>0</v>
      </c>
      <c r="Q2017" s="194">
        <v>0</v>
      </c>
      <c r="R2017" s="194">
        <v>0</v>
      </c>
      <c r="S2017" s="193">
        <f t="shared" si="440"/>
        <v>0</v>
      </c>
      <c r="T2017" s="193">
        <f t="shared" si="441"/>
        <v>0</v>
      </c>
      <c r="U2017" s="193">
        <f ca="1">OFFSET('Expenditure Study'!$B$7,'Operations Support'!$C2017,'Operations Support'!$B2017)*$G2017</f>
        <v>0</v>
      </c>
      <c r="V2017" s="199">
        <f ca="1">U2017*'Expenditure Study'!$B$31</f>
        <v>0</v>
      </c>
      <c r="W2017" s="199">
        <f ca="1">IF(A2017=10298,1.51,1)*IF($B2017&lt;3,$D2017*'Expenditure Study'!$B$32*OFFSET('Expenditure Study'!$B$7,'Operations Support'!$C2017,'Operations Support'!$B2017),0)</f>
        <v>0</v>
      </c>
      <c r="X2017" s="200">
        <f ca="1">W2017*'Expenditure Study'!$B$31</f>
        <v>0</v>
      </c>
      <c r="Y2017" s="199">
        <f ca="1">U2017*'Expenditure Study'!$B$31</f>
        <v>0</v>
      </c>
      <c r="Z2017" s="200">
        <f ca="1">W2017*'Expenditure Study'!$B$31</f>
        <v>0</v>
      </c>
      <c r="AA2017" s="195">
        <f t="shared" ca="1" si="442"/>
        <v>0</v>
      </c>
      <c r="AB2017" s="195">
        <f t="shared" ca="1" si="443"/>
        <v>0</v>
      </c>
      <c r="AD2017" s="196">
        <f>IFERROR($G2017/SUMIF($A:$A,$A2017,$G:$G)*SUMIF(Summary!$A$166:$A$242,$A2017,Summary!$P$166:$P$242),0)</f>
        <v>0</v>
      </c>
      <c r="AE2017" s="197">
        <f t="shared" ca="1" si="444"/>
        <v>0</v>
      </c>
      <c r="AF2017" s="196">
        <f>IFERROR(G2017/SUMIF(A:A,A2017,G:G)*SUMIF(Summary!$A$166:$A$242,'Operations Support'!A2017,Summary!$Q$166:$Q$242),0)</f>
        <v>0</v>
      </c>
      <c r="AG2017" s="196">
        <f t="shared" ca="1" si="445"/>
        <v>0</v>
      </c>
      <c r="AI2017" s="196">
        <f>IFERROR($G2017/SUMIF($A:$A,$A2017,$G:$G)*SUMIF(Summary!$A$247:$A$283,$A2017,Summary!$P$247:$P$283),0)</f>
        <v>0</v>
      </c>
      <c r="AJ2017" s="196">
        <f>IFERROR($G2017/SUMIF($A:$A,$A2017,$G:$G)*(SUMIF(Summary!$A$247:$A$283,$A2017,Summary!$L$247:$L$283)+SUMIF(Summary!$A$297:$A$333,$A2017,Summary!$L$297:$L$333))-AI2017,0)</f>
        <v>0</v>
      </c>
      <c r="AK2017" s="196">
        <f>IFERROR($G2017/SUMIF($A:$A,$A2017,$G:$G)*SUMIF(Summary!$A$247:$A$283,$A2017,Summary!$Q$247:$Q$283),0)</f>
        <v>0</v>
      </c>
      <c r="AL2017" s="196">
        <f>IFERROR($G2017/SUMIF($A:$A,$A2017,$G:$G)*(SUMIF(Summary!$A$247:$A$283,$A2017,Summary!$L$247:$L$283)+SUMIF(Summary!$A$297:$A$333,$A2017,Summary!$L$297:$L$333))-AK2017,0)</f>
        <v>0</v>
      </c>
      <c r="AM2017" s="198"/>
      <c r="AN2017" s="196">
        <f t="shared" ca="1" si="446"/>
        <v>0</v>
      </c>
      <c r="AO2017" s="196">
        <f t="shared" ca="1" si="447"/>
        <v>0</v>
      </c>
    </row>
    <row r="2018" spans="1:41">
      <c r="A2018" s="189">
        <v>3656</v>
      </c>
      <c r="B2018" s="190">
        <v>1</v>
      </c>
      <c r="C2018" s="191" t="s">
        <v>238</v>
      </c>
      <c r="D2018" s="192">
        <f t="shared" si="434"/>
        <v>147</v>
      </c>
      <c r="E2018" s="192">
        <f t="shared" si="435"/>
        <v>2499</v>
      </c>
      <c r="F2018" s="192">
        <f t="shared" si="436"/>
        <v>0</v>
      </c>
      <c r="G2018" s="193">
        <f t="shared" si="437"/>
        <v>2646</v>
      </c>
      <c r="H2018" s="194">
        <v>15</v>
      </c>
      <c r="I2018" s="194">
        <v>1152</v>
      </c>
      <c r="J2018" s="194">
        <v>0</v>
      </c>
      <c r="K2018" s="193">
        <f t="shared" si="438"/>
        <v>1167</v>
      </c>
      <c r="L2018" s="194">
        <v>132</v>
      </c>
      <c r="M2018" s="194">
        <v>1122</v>
      </c>
      <c r="N2018" s="194">
        <v>0</v>
      </c>
      <c r="O2018" s="193">
        <f t="shared" si="439"/>
        <v>1254</v>
      </c>
      <c r="P2018" s="194">
        <v>0</v>
      </c>
      <c r="Q2018" s="194">
        <v>225</v>
      </c>
      <c r="R2018" s="194">
        <v>0</v>
      </c>
      <c r="S2018" s="193">
        <f t="shared" si="440"/>
        <v>225</v>
      </c>
      <c r="T2018" s="193">
        <f t="shared" si="441"/>
        <v>88.2</v>
      </c>
      <c r="U2018" s="193">
        <f ca="1">OFFSET('Expenditure Study'!$B$7,'Operations Support'!$C2018,'Operations Support'!$B2018)*$G2018</f>
        <v>4709.88</v>
      </c>
      <c r="V2018" s="199">
        <f ca="1">U2018*'Expenditure Study'!$B$31</f>
        <v>278274.69158630399</v>
      </c>
      <c r="W2018" s="199">
        <f ca="1">IF(A2018=10298,1.51,1)*IF($B2018&lt;3,$D2018*'Expenditure Study'!$B$32*OFFSET('Expenditure Study'!$B$7,'Operations Support'!$C2018,'Operations Support'!$B2018),0)</f>
        <v>26.166000000000004</v>
      </c>
      <c r="X2018" s="200">
        <f ca="1">W2018*'Expenditure Study'!$B$31</f>
        <v>1545.9705088128003</v>
      </c>
      <c r="Y2018" s="199">
        <f ca="1">U2018*'Expenditure Study'!$B$31</f>
        <v>278274.69158630399</v>
      </c>
      <c r="Z2018" s="200">
        <f ca="1">W2018*'Expenditure Study'!$B$31</f>
        <v>1545.9705088128003</v>
      </c>
      <c r="AA2018" s="195">
        <f t="shared" ca="1" si="442"/>
        <v>279820.6620951168</v>
      </c>
      <c r="AB2018" s="195">
        <f t="shared" ca="1" si="443"/>
        <v>279820.6620951168</v>
      </c>
      <c r="AD2018" s="196">
        <f>IFERROR($G2018/SUMIF($A:$A,$A2018,$G:$G)*SUMIF(Summary!$A$166:$A$242,$A2018,Summary!$P$166:$P$242),0)</f>
        <v>118524.97056664249</v>
      </c>
      <c r="AE2018" s="197">
        <f t="shared" ca="1" si="444"/>
        <v>161295.69152847433</v>
      </c>
      <c r="AF2018" s="196">
        <f>IFERROR(G2018/SUMIF(A:A,A2018,G:G)*SUMIF(Summary!$A$166:$A$242,'Operations Support'!A2018,Summary!$Q$166:$Q$242),0)</f>
        <v>118925.1702555294</v>
      </c>
      <c r="AG2018" s="196">
        <f t="shared" ca="1" si="445"/>
        <v>160895.4918395874</v>
      </c>
      <c r="AI2018" s="196">
        <f>IFERROR($G2018/SUMIF($A:$A,$A2018,$G:$G)*SUMIF(Summary!$A$247:$A$283,$A2018,Summary!$P$247:$P$283),0)</f>
        <v>21615.996873685141</v>
      </c>
      <c r="AJ2018" s="196">
        <f>IFERROR($G2018/SUMIF($A:$A,$A2018,$G:$G)*(SUMIF(Summary!$A$247:$A$283,$A2018,Summary!$L$247:$L$283)+SUMIF(Summary!$A$297:$A$333,$A2018,Summary!$L$297:$L$333))-AI2018,0)</f>
        <v>39296.034730788408</v>
      </c>
      <c r="AK2018" s="196">
        <f>IFERROR($G2018/SUMIF($A:$A,$A2018,$G:$G)*SUMIF(Summary!$A$247:$A$283,$A2018,Summary!$Q$247:$Q$283),0)</f>
        <v>21688.983310066204</v>
      </c>
      <c r="AL2018" s="196">
        <f>IFERROR($G2018/SUMIF($A:$A,$A2018,$G:$G)*(SUMIF(Summary!$A$247:$A$283,$A2018,Summary!$L$247:$L$283)+SUMIF(Summary!$A$297:$A$333,$A2018,Summary!$L$297:$L$333))-AK2018,0)</f>
        <v>39223.048294407345</v>
      </c>
      <c r="AM2018" s="198"/>
      <c r="AN2018" s="196">
        <f t="shared" ca="1" si="446"/>
        <v>200591.72625926274</v>
      </c>
      <c r="AO2018" s="196">
        <f t="shared" ca="1" si="447"/>
        <v>200118.54013399474</v>
      </c>
    </row>
    <row r="2019" spans="1:41">
      <c r="A2019" s="189">
        <v>3656</v>
      </c>
      <c r="B2019" s="190">
        <v>1</v>
      </c>
      <c r="C2019" s="191" t="s">
        <v>239</v>
      </c>
      <c r="D2019" s="192">
        <f t="shared" si="434"/>
        <v>0.3</v>
      </c>
      <c r="E2019" s="192">
        <f t="shared" si="435"/>
        <v>9595.7000000000007</v>
      </c>
      <c r="F2019" s="192">
        <f t="shared" si="436"/>
        <v>0</v>
      </c>
      <c r="G2019" s="193">
        <f t="shared" si="437"/>
        <v>9596</v>
      </c>
      <c r="H2019" s="194">
        <v>0</v>
      </c>
      <c r="I2019" s="194">
        <v>3544</v>
      </c>
      <c r="J2019" s="194">
        <v>0</v>
      </c>
      <c r="K2019" s="193">
        <f t="shared" si="438"/>
        <v>3544</v>
      </c>
      <c r="L2019" s="194">
        <v>0</v>
      </c>
      <c r="M2019" s="194">
        <v>3506</v>
      </c>
      <c r="N2019" s="194">
        <v>0</v>
      </c>
      <c r="O2019" s="193">
        <f t="shared" si="439"/>
        <v>3506</v>
      </c>
      <c r="P2019" s="194">
        <v>0.3</v>
      </c>
      <c r="Q2019" s="194">
        <v>2545.6999999999998</v>
      </c>
      <c r="R2019" s="194">
        <v>0</v>
      </c>
      <c r="S2019" s="193">
        <f t="shared" si="440"/>
        <v>2546</v>
      </c>
      <c r="T2019" s="193">
        <f t="shared" si="441"/>
        <v>319.86666666666667</v>
      </c>
      <c r="U2019" s="193">
        <f ca="1">OFFSET('Expenditure Study'!$B$7,'Operations Support'!$C2019,'Operations Support'!$B2019)*$G2019</f>
        <v>14873.800000000001</v>
      </c>
      <c r="V2019" s="199">
        <f ca="1">U2019*'Expenditure Study'!$B$31</f>
        <v>878791.41458304005</v>
      </c>
      <c r="W2019" s="199">
        <f ca="1">IF(A2019=10298,1.51,1)*IF($B2019&lt;3,$D2019*'Expenditure Study'!$B$32*OFFSET('Expenditure Study'!$B$7,'Operations Support'!$C2019,'Operations Support'!$B2019),0)</f>
        <v>4.65E-2</v>
      </c>
      <c r="X2019" s="200">
        <f ca="1">W2019*'Expenditure Study'!$B$31</f>
        <v>2.7473679072000001</v>
      </c>
      <c r="Y2019" s="199">
        <f ca="1">U2019*'Expenditure Study'!$B$31</f>
        <v>878791.41458304005</v>
      </c>
      <c r="Z2019" s="200">
        <f ca="1">W2019*'Expenditure Study'!$B$31</f>
        <v>2.7473679072000001</v>
      </c>
      <c r="AA2019" s="195">
        <f t="shared" ca="1" si="442"/>
        <v>878794.16195094725</v>
      </c>
      <c r="AB2019" s="195">
        <f t="shared" ca="1" si="443"/>
        <v>878794.16195094725</v>
      </c>
      <c r="AD2019" s="196">
        <f>IFERROR($G2019/SUMIF($A:$A,$A2019,$G:$G)*SUMIF(Summary!$A$166:$A$242,$A2019,Summary!$P$166:$P$242),0)</f>
        <v>429843.39287887426</v>
      </c>
      <c r="AE2019" s="197">
        <f t="shared" ca="1" si="444"/>
        <v>448950.76907207299</v>
      </c>
      <c r="AF2019" s="196">
        <f>IFERROR(G2019/SUMIF(A:A,A2019,G:G)*SUMIF(Summary!$A$166:$A$242,'Operations Support'!A2019,Summary!$Q$166:$Q$242),0)</f>
        <v>431294.75955104316</v>
      </c>
      <c r="AG2019" s="196">
        <f t="shared" ca="1" si="445"/>
        <v>447499.40239990409</v>
      </c>
      <c r="AI2019" s="196">
        <f>IFERROR($G2019/SUMIF($A:$A,$A2019,$G:$G)*SUMIF(Summary!$A$247:$A$283,$A2019,Summary!$P$247:$P$283),0)</f>
        <v>78392.708238806736</v>
      </c>
      <c r="AJ2019" s="196">
        <f>IFERROR($G2019/SUMIF($A:$A,$A2019,$G:$G)*(SUMIF(Summary!$A$247:$A$283,$A2019,Summary!$L$247:$L$283)+SUMIF(Summary!$A$297:$A$333,$A2019,Summary!$L$297:$L$333))-AI2019,0)</f>
        <v>142511.24311286677</v>
      </c>
      <c r="AK2019" s="196">
        <f>IFERROR($G2019/SUMIF($A:$A,$A2019,$G:$G)*SUMIF(Summary!$A$247:$A$283,$A2019,Summary!$Q$247:$Q$283),0)</f>
        <v>78657.401301358768</v>
      </c>
      <c r="AL2019" s="196">
        <f>IFERROR($G2019/SUMIF($A:$A,$A2019,$G:$G)*(SUMIF(Summary!$A$247:$A$283,$A2019,Summary!$L$247:$L$283)+SUMIF(Summary!$A$297:$A$333,$A2019,Summary!$L$297:$L$333))-AK2019,0)</f>
        <v>142246.55005031475</v>
      </c>
      <c r="AM2019" s="198"/>
      <c r="AN2019" s="196">
        <f t="shared" ca="1" si="446"/>
        <v>591462.01218493981</v>
      </c>
      <c r="AO2019" s="196">
        <f t="shared" ca="1" si="447"/>
        <v>589745.95245021884</v>
      </c>
    </row>
    <row r="2020" spans="1:41">
      <c r="A2020" s="189">
        <v>3656</v>
      </c>
      <c r="B2020" s="190">
        <v>1</v>
      </c>
      <c r="C2020" s="191" t="s">
        <v>240</v>
      </c>
      <c r="D2020" s="192">
        <f t="shared" si="434"/>
        <v>0</v>
      </c>
      <c r="E2020" s="192">
        <f t="shared" si="435"/>
        <v>3138</v>
      </c>
      <c r="F2020" s="192">
        <f t="shared" si="436"/>
        <v>0</v>
      </c>
      <c r="G2020" s="193">
        <f t="shared" si="437"/>
        <v>3138</v>
      </c>
      <c r="H2020" s="194">
        <v>0</v>
      </c>
      <c r="I2020" s="194">
        <v>942</v>
      </c>
      <c r="J2020" s="194">
        <v>0</v>
      </c>
      <c r="K2020" s="193">
        <f t="shared" si="438"/>
        <v>942</v>
      </c>
      <c r="L2020" s="194">
        <v>0</v>
      </c>
      <c r="M2020" s="194">
        <v>2196</v>
      </c>
      <c r="N2020" s="194">
        <v>0</v>
      </c>
      <c r="O2020" s="193">
        <f t="shared" si="439"/>
        <v>2196</v>
      </c>
      <c r="P2020" s="194">
        <v>0</v>
      </c>
      <c r="Q2020" s="194">
        <v>0</v>
      </c>
      <c r="R2020" s="194">
        <v>0</v>
      </c>
      <c r="S2020" s="193">
        <f t="shared" si="440"/>
        <v>0</v>
      </c>
      <c r="T2020" s="193">
        <f t="shared" si="441"/>
        <v>104.6</v>
      </c>
      <c r="U2020" s="193">
        <f ca="1">OFFSET('Expenditure Study'!$B$7,'Operations Support'!$C2020,'Operations Support'!$B2020)*$G2020</f>
        <v>3138</v>
      </c>
      <c r="V2020" s="199">
        <f ca="1">U2020*'Expenditure Study'!$B$31</f>
        <v>185403.0213504</v>
      </c>
      <c r="W2020" s="199">
        <f ca="1">IF(A2020=10298,1.51,1)*IF($B2020&lt;3,$D2020*'Expenditure Study'!$B$32*OFFSET('Expenditure Study'!$B$7,'Operations Support'!$C2020,'Operations Support'!$B2020),0)</f>
        <v>0</v>
      </c>
      <c r="X2020" s="200">
        <f ca="1">W2020*'Expenditure Study'!$B$31</f>
        <v>0</v>
      </c>
      <c r="Y2020" s="199">
        <f ca="1">U2020*'Expenditure Study'!$B$31</f>
        <v>185403.0213504</v>
      </c>
      <c r="Z2020" s="200">
        <f ca="1">W2020*'Expenditure Study'!$B$31</f>
        <v>0</v>
      </c>
      <c r="AA2020" s="195">
        <f t="shared" ca="1" si="442"/>
        <v>185403.0213504</v>
      </c>
      <c r="AB2020" s="195">
        <f t="shared" ca="1" si="443"/>
        <v>185403.0213504</v>
      </c>
      <c r="AD2020" s="196">
        <f>IFERROR($G2020/SUMIF($A:$A,$A2020,$G:$G)*SUMIF(Summary!$A$166:$A$242,$A2020,Summary!$P$166:$P$242),0)</f>
        <v>140563.62722529256</v>
      </c>
      <c r="AE2020" s="197">
        <f t="shared" ca="1" si="444"/>
        <v>44839.394125107443</v>
      </c>
      <c r="AF2020" s="196">
        <f>IFERROR(G2020/SUMIF(A:A,A2020,G:G)*SUMIF(Summary!$A$166:$A$242,'Operations Support'!A2020,Summary!$Q$166:$Q$242),0)</f>
        <v>141038.24046177298</v>
      </c>
      <c r="AG2020" s="196">
        <f t="shared" ca="1" si="445"/>
        <v>44364.780888627021</v>
      </c>
      <c r="AI2020" s="196">
        <f>IFERROR($G2020/SUMIF($A:$A,$A2020,$G:$G)*SUMIF(Summary!$A$247:$A$283,$A2020,Summary!$P$247:$P$283),0)</f>
        <v>25635.29787967648</v>
      </c>
      <c r="AJ2020" s="196">
        <f>IFERROR($G2020/SUMIF($A:$A,$A2020,$G:$G)*(SUMIF(Summary!$A$247:$A$283,$A2020,Summary!$L$247:$L$283)+SUMIF(Summary!$A$297:$A$333,$A2020,Summary!$L$297:$L$333))-AI2020,0)</f>
        <v>46602.780417692367</v>
      </c>
      <c r="AK2020" s="196">
        <f>IFERROR($G2020/SUMIF($A:$A,$A2020,$G:$G)*SUMIF(Summary!$A$247:$A$283,$A2020,Summary!$Q$247:$Q$283),0)</f>
        <v>25721.855490169219</v>
      </c>
      <c r="AL2020" s="196">
        <f>IFERROR($G2020/SUMIF($A:$A,$A2020,$G:$G)*(SUMIF(Summary!$A$247:$A$283,$A2020,Summary!$L$247:$L$283)+SUMIF(Summary!$A$297:$A$333,$A2020,Summary!$L$297:$L$333))-AK2020,0)</f>
        <v>46516.222807199629</v>
      </c>
      <c r="AM2020" s="198"/>
      <c r="AN2020" s="196">
        <f t="shared" ca="1" si="446"/>
        <v>91442.17454279981</v>
      </c>
      <c r="AO2020" s="196">
        <f t="shared" ca="1" si="447"/>
        <v>90881.003695826657</v>
      </c>
    </row>
    <row r="2021" spans="1:41">
      <c r="A2021" s="189">
        <v>3656</v>
      </c>
      <c r="B2021" s="190">
        <v>2</v>
      </c>
      <c r="C2021" s="191" t="s">
        <v>220</v>
      </c>
      <c r="D2021" s="192">
        <f t="shared" si="434"/>
        <v>22815.5</v>
      </c>
      <c r="E2021" s="192">
        <f t="shared" si="435"/>
        <v>34956.5</v>
      </c>
      <c r="F2021" s="192">
        <f t="shared" si="436"/>
        <v>0</v>
      </c>
      <c r="G2021" s="193">
        <f t="shared" si="437"/>
        <v>57772</v>
      </c>
      <c r="H2021" s="194">
        <v>9171</v>
      </c>
      <c r="I2021" s="194">
        <v>17160</v>
      </c>
      <c r="J2021" s="194">
        <v>0</v>
      </c>
      <c r="K2021" s="193">
        <f t="shared" si="438"/>
        <v>26331</v>
      </c>
      <c r="L2021" s="194">
        <v>11794.5</v>
      </c>
      <c r="M2021" s="194">
        <v>14263.5</v>
      </c>
      <c r="N2021" s="194">
        <v>0</v>
      </c>
      <c r="O2021" s="193">
        <f t="shared" si="439"/>
        <v>26058</v>
      </c>
      <c r="P2021" s="194">
        <v>1850</v>
      </c>
      <c r="Q2021" s="194">
        <v>3533</v>
      </c>
      <c r="R2021" s="194">
        <v>0</v>
      </c>
      <c r="S2021" s="193">
        <f t="shared" si="440"/>
        <v>5383</v>
      </c>
      <c r="T2021" s="193">
        <f t="shared" si="441"/>
        <v>1925.7333333333333</v>
      </c>
      <c r="U2021" s="193">
        <f ca="1">OFFSET('Expenditure Study'!$B$7,'Operations Support'!$C2021,'Operations Support'!$B2021)*$G2021</f>
        <v>106300.48000000001</v>
      </c>
      <c r="V2021" s="199">
        <f ca="1">U2021*'Expenditure Study'!$B$31</f>
        <v>6280570.4789667847</v>
      </c>
      <c r="W2021" s="199">
        <f ca="1">IF(A2021=10298,1.51,1)*IF($B2021&lt;3,$D2021*'Expenditure Study'!$B$32*OFFSET('Expenditure Study'!$B$7,'Operations Support'!$C2021,'Operations Support'!$B2021),0)</f>
        <v>4198.0520000000006</v>
      </c>
      <c r="X2021" s="200">
        <f ca="1">W2021*'Expenditure Study'!$B$31</f>
        <v>248034.26532380164</v>
      </c>
      <c r="Y2021" s="199">
        <f ca="1">U2021*'Expenditure Study'!$B$31</f>
        <v>6280570.4789667847</v>
      </c>
      <c r="Z2021" s="200">
        <f ca="1">W2021*'Expenditure Study'!$B$31</f>
        <v>248034.26532380164</v>
      </c>
      <c r="AA2021" s="195">
        <f t="shared" ca="1" si="442"/>
        <v>6528604.7442905866</v>
      </c>
      <c r="AB2021" s="195">
        <f t="shared" ca="1" si="443"/>
        <v>6528604.7442905866</v>
      </c>
      <c r="AD2021" s="196">
        <f>IFERROR($G2021/SUMIF($A:$A,$A2021,$G:$G)*SUMIF(Summary!$A$166:$A$242,$A2021,Summary!$P$166:$P$242),0)</f>
        <v>2587839.9847226264</v>
      </c>
      <c r="AE2021" s="197">
        <f t="shared" ca="1" si="444"/>
        <v>3940764.7595679602</v>
      </c>
      <c r="AF2021" s="196">
        <f>IFERROR(G2021/SUMIF(A:A,A2021,G:G)*SUMIF(Summary!$A$166:$A$242,'Operations Support'!A2021,Summary!$Q$166:$Q$242),0)</f>
        <v>2596577.8291770387</v>
      </c>
      <c r="AG2021" s="196">
        <f t="shared" ca="1" si="445"/>
        <v>3932026.9151135478</v>
      </c>
      <c r="AI2021" s="196">
        <f>IFERROR($G2021/SUMIF($A:$A,$A2021,$G:$G)*SUMIF(Summary!$A$247:$A$283,$A2021,Summary!$P$247:$P$283),0)</f>
        <v>471957.43438644666</v>
      </c>
      <c r="AJ2021" s="196">
        <f>IFERROR($G2021/SUMIF($A:$A,$A2021,$G:$G)*(SUMIF(Summary!$A$247:$A$283,$A2021,Summary!$L$247:$L$283)+SUMIF(Summary!$A$297:$A$333,$A2021,Summary!$L$297:$L$333))-AI2021,0)</f>
        <v>857978.27606466645</v>
      </c>
      <c r="AK2021" s="196">
        <f>IFERROR($G2021/SUMIF($A:$A,$A2021,$G:$G)*SUMIF(Summary!$A$247:$A$283,$A2021,Summary!$Q$247:$Q$283),0)</f>
        <v>473550.99916445377</v>
      </c>
      <c r="AL2021" s="196">
        <f>IFERROR($G2021/SUMIF($A:$A,$A2021,$G:$G)*(SUMIF(Summary!$A$247:$A$283,$A2021,Summary!$L$247:$L$283)+SUMIF(Summary!$A$297:$A$333,$A2021,Summary!$L$297:$L$333))-AK2021,0)</f>
        <v>856384.71128665935</v>
      </c>
      <c r="AM2021" s="198"/>
      <c r="AN2021" s="196">
        <f t="shared" ca="1" si="446"/>
        <v>4798743.0356326271</v>
      </c>
      <c r="AO2021" s="196">
        <f t="shared" ca="1" si="447"/>
        <v>4788411.6264002072</v>
      </c>
    </row>
    <row r="2022" spans="1:41">
      <c r="A2022" s="189">
        <v>3656</v>
      </c>
      <c r="B2022" s="190">
        <v>2</v>
      </c>
      <c r="C2022" s="191" t="s">
        <v>221</v>
      </c>
      <c r="D2022" s="192">
        <f t="shared" si="434"/>
        <v>6964.7</v>
      </c>
      <c r="E2022" s="192">
        <f t="shared" si="435"/>
        <v>15183.3</v>
      </c>
      <c r="F2022" s="192">
        <f t="shared" si="436"/>
        <v>0</v>
      </c>
      <c r="G2022" s="193">
        <f t="shared" si="437"/>
        <v>22148</v>
      </c>
      <c r="H2022" s="194">
        <v>3374</v>
      </c>
      <c r="I2022" s="194">
        <v>7385</v>
      </c>
      <c r="J2022" s="194">
        <v>0</v>
      </c>
      <c r="K2022" s="193">
        <f t="shared" si="438"/>
        <v>10759</v>
      </c>
      <c r="L2022" s="194">
        <v>3176</v>
      </c>
      <c r="M2022" s="194">
        <v>6895</v>
      </c>
      <c r="N2022" s="194">
        <v>0</v>
      </c>
      <c r="O2022" s="193">
        <f t="shared" si="439"/>
        <v>10071</v>
      </c>
      <c r="P2022" s="194">
        <v>414.7</v>
      </c>
      <c r="Q2022" s="194">
        <v>903.3</v>
      </c>
      <c r="R2022" s="194">
        <v>0</v>
      </c>
      <c r="S2022" s="193">
        <f t="shared" si="440"/>
        <v>1318</v>
      </c>
      <c r="T2022" s="193">
        <f t="shared" si="441"/>
        <v>738.26666666666665</v>
      </c>
      <c r="U2022" s="193">
        <f ca="1">OFFSET('Expenditure Study'!$B$7,'Operations Support'!$C2022,'Operations Support'!$B2022)*$G2022</f>
        <v>58249.24</v>
      </c>
      <c r="V2022" s="199">
        <f ca="1">U2022*'Expenditure Study'!$B$31</f>
        <v>3441550.378382592</v>
      </c>
      <c r="W2022" s="199">
        <f ca="1">IF(A2022=10298,1.51,1)*IF($B2022&lt;3,$D2022*'Expenditure Study'!$B$32*OFFSET('Expenditure Study'!$B$7,'Operations Support'!$C2022,'Operations Support'!$B2022),0)</f>
        <v>1831.7161000000001</v>
      </c>
      <c r="X2022" s="200">
        <f ca="1">W2022*'Expenditure Study'!$B$31</f>
        <v>108223.61351057088</v>
      </c>
      <c r="Y2022" s="199">
        <f ca="1">U2022*'Expenditure Study'!$B$31</f>
        <v>3441550.378382592</v>
      </c>
      <c r="Z2022" s="200">
        <f ca="1">W2022*'Expenditure Study'!$B$31</f>
        <v>108223.61351057088</v>
      </c>
      <c r="AA2022" s="195">
        <f t="shared" ca="1" si="442"/>
        <v>3549773.991893163</v>
      </c>
      <c r="AB2022" s="195">
        <f t="shared" ca="1" si="443"/>
        <v>3549773.991893163</v>
      </c>
      <c r="AD2022" s="196">
        <f>IFERROR($G2022/SUMIF($A:$A,$A2022,$G:$G)*SUMIF(Summary!$A$166:$A$242,$A2022,Summary!$P$166:$P$242),0)</f>
        <v>992097.90178004454</v>
      </c>
      <c r="AE2022" s="197">
        <f t="shared" ca="1" si="444"/>
        <v>2557676.0901131183</v>
      </c>
      <c r="AF2022" s="196">
        <f>IFERROR(G2022/SUMIF(A:A,A2022,G:G)*SUMIF(Summary!$A$166:$A$242,'Operations Support'!A2022,Summary!$Q$166:$Q$242),0)</f>
        <v>995447.72139813507</v>
      </c>
      <c r="AG2022" s="196">
        <f t="shared" ca="1" si="445"/>
        <v>2554326.2704950278</v>
      </c>
      <c r="AI2022" s="196">
        <f>IFERROR($G2022/SUMIF($A:$A,$A2022,$G:$G)*SUMIF(Summary!$A$247:$A$283,$A2022,Summary!$P$247:$P$283),0)</f>
        <v>180933.89975751264</v>
      </c>
      <c r="AJ2022" s="196">
        <f>IFERROR($G2022/SUMIF($A:$A,$A2022,$G:$G)*(SUMIF(Summary!$A$247:$A$283,$A2022,Summary!$L$247:$L$283)+SUMIF(Summary!$A$297:$A$333,$A2022,Summary!$L$297:$L$333))-AI2022,0)</f>
        <v>328922.36478363629</v>
      </c>
      <c r="AK2022" s="196">
        <f>IFERROR($G2022/SUMIF($A:$A,$A2022,$G:$G)*SUMIF(Summary!$A$247:$A$283,$A2022,Summary!$Q$247:$Q$283),0)</f>
        <v>181544.82326203564</v>
      </c>
      <c r="AL2022" s="196">
        <f>IFERROR($G2022/SUMIF($A:$A,$A2022,$G:$G)*(SUMIF(Summary!$A$247:$A$283,$A2022,Summary!$L$247:$L$283)+SUMIF(Summary!$A$297:$A$333,$A2022,Summary!$L$297:$L$333))-AK2022,0)</f>
        <v>328311.44127911329</v>
      </c>
      <c r="AM2022" s="198"/>
      <c r="AN2022" s="196">
        <f t="shared" ca="1" si="446"/>
        <v>2886598.4548967546</v>
      </c>
      <c r="AO2022" s="196">
        <f t="shared" ca="1" si="447"/>
        <v>2882637.7117741411</v>
      </c>
    </row>
    <row r="2023" spans="1:41">
      <c r="A2023" s="189">
        <v>3656</v>
      </c>
      <c r="B2023" s="190">
        <v>2</v>
      </c>
      <c r="C2023" s="191" t="s">
        <v>222</v>
      </c>
      <c r="D2023" s="192">
        <f t="shared" si="434"/>
        <v>3055.5</v>
      </c>
      <c r="E2023" s="192">
        <f t="shared" si="435"/>
        <v>6731.5</v>
      </c>
      <c r="F2023" s="192">
        <f t="shared" si="436"/>
        <v>0</v>
      </c>
      <c r="G2023" s="193">
        <f t="shared" si="437"/>
        <v>9787</v>
      </c>
      <c r="H2023" s="194">
        <v>1442</v>
      </c>
      <c r="I2023" s="194">
        <v>3287</v>
      </c>
      <c r="J2023" s="194">
        <v>0</v>
      </c>
      <c r="K2023" s="193">
        <f t="shared" si="438"/>
        <v>4729</v>
      </c>
      <c r="L2023" s="194">
        <v>1544.5</v>
      </c>
      <c r="M2023" s="194">
        <v>3225.5</v>
      </c>
      <c r="N2023" s="194">
        <v>0</v>
      </c>
      <c r="O2023" s="193">
        <f t="shared" si="439"/>
        <v>4770</v>
      </c>
      <c r="P2023" s="194">
        <v>69</v>
      </c>
      <c r="Q2023" s="194">
        <v>219</v>
      </c>
      <c r="R2023" s="194">
        <v>0</v>
      </c>
      <c r="S2023" s="193">
        <f t="shared" si="440"/>
        <v>288</v>
      </c>
      <c r="T2023" s="193">
        <f t="shared" si="441"/>
        <v>326.23333333333335</v>
      </c>
      <c r="U2023" s="193">
        <f ca="1">OFFSET('Expenditure Study'!$B$7,'Operations Support'!$C2023,'Operations Support'!$B2023)*$G2023</f>
        <v>26033.420000000002</v>
      </c>
      <c r="V2023" s="199">
        <f ca="1">U2023*'Expenditure Study'!$B$31</f>
        <v>1538137.2607023362</v>
      </c>
      <c r="W2023" s="199">
        <f ca="1">IF(A2023=10298,1.51,1)*IF($B2023&lt;3,$D2023*'Expenditure Study'!$B$32*OFFSET('Expenditure Study'!$B$7,'Operations Support'!$C2023,'Operations Support'!$B2023),0)</f>
        <v>812.76300000000003</v>
      </c>
      <c r="X2023" s="200">
        <f ca="1">W2023*'Expenditure Study'!$B$31</f>
        <v>48020.623276550403</v>
      </c>
      <c r="Y2023" s="199">
        <f ca="1">U2023*'Expenditure Study'!$B$31</f>
        <v>1538137.2607023362</v>
      </c>
      <c r="Z2023" s="200">
        <f ca="1">W2023*'Expenditure Study'!$B$31</f>
        <v>48020.623276550403</v>
      </c>
      <c r="AA2023" s="195">
        <f t="shared" ca="1" si="442"/>
        <v>1586157.8839788865</v>
      </c>
      <c r="AB2023" s="195">
        <f t="shared" ca="1" si="443"/>
        <v>1586157.8839788865</v>
      </c>
      <c r="AD2023" s="196">
        <f>IFERROR($G2023/SUMIF($A:$A,$A2023,$G:$G)*SUMIF(Summary!$A$166:$A$242,$A2023,Summary!$P$166:$P$242),0)</f>
        <v>438399.05024026078</v>
      </c>
      <c r="AE2023" s="197">
        <f t="shared" ca="1" si="444"/>
        <v>1147758.8337386257</v>
      </c>
      <c r="AF2023" s="196">
        <f>IFERROR(G2023/SUMIF(A:A,A2023,G:G)*SUMIF(Summary!$A$166:$A$242,'Operations Support'!A2023,Summary!$Q$166:$Q$242),0)</f>
        <v>439879.30509858887</v>
      </c>
      <c r="AG2023" s="196">
        <f t="shared" ca="1" si="445"/>
        <v>1146278.5788802977</v>
      </c>
      <c r="AI2023" s="196">
        <f>IFERROR($G2023/SUMIF($A:$A,$A2023,$G:$G)*SUMIF(Summary!$A$247:$A$283,$A2023,Summary!$P$247:$P$283),0)</f>
        <v>79953.046637474094</v>
      </c>
      <c r="AJ2023" s="196">
        <f>IFERROR($G2023/SUMIF($A:$A,$A2023,$G:$G)*(SUMIF(Summary!$A$247:$A$283,$A2023,Summary!$L$247:$L$283)+SUMIF(Summary!$A$297:$A$333,$A2023,Summary!$L$297:$L$333))-AI2023,0)</f>
        <v>145347.80495473396</v>
      </c>
      <c r="AK2023" s="196">
        <f>IFERROR($G2023/SUMIF($A:$A,$A2023,$G:$G)*SUMIF(Summary!$A$247:$A$283,$A2023,Summary!$Q$247:$Q$283),0)</f>
        <v>80223.008184284932</v>
      </c>
      <c r="AL2023" s="196">
        <f>IFERROR($G2023/SUMIF($A:$A,$A2023,$G:$G)*(SUMIF(Summary!$A$247:$A$283,$A2023,Summary!$L$247:$L$283)+SUMIF(Summary!$A$297:$A$333,$A2023,Summary!$L$297:$L$333))-AK2023,0)</f>
        <v>145077.84340792312</v>
      </c>
      <c r="AM2023" s="198"/>
      <c r="AN2023" s="196">
        <f t="shared" ca="1" si="446"/>
        <v>1293106.6386933597</v>
      </c>
      <c r="AO2023" s="196">
        <f t="shared" ca="1" si="447"/>
        <v>1291356.4222882208</v>
      </c>
    </row>
    <row r="2024" spans="1:41" s="201" customFormat="1">
      <c r="A2024" s="189">
        <v>3656</v>
      </c>
      <c r="B2024" s="190">
        <v>2</v>
      </c>
      <c r="C2024" s="191" t="s">
        <v>223</v>
      </c>
      <c r="D2024" s="192">
        <f t="shared" si="434"/>
        <v>2043</v>
      </c>
      <c r="E2024" s="192">
        <f t="shared" si="435"/>
        <v>5242</v>
      </c>
      <c r="F2024" s="192">
        <f t="shared" si="436"/>
        <v>0</v>
      </c>
      <c r="G2024" s="193">
        <f t="shared" si="437"/>
        <v>7285</v>
      </c>
      <c r="H2024" s="194">
        <v>939</v>
      </c>
      <c r="I2024" s="194">
        <v>1958</v>
      </c>
      <c r="J2024" s="194">
        <v>0</v>
      </c>
      <c r="K2024" s="193">
        <f t="shared" si="438"/>
        <v>2897</v>
      </c>
      <c r="L2024" s="194">
        <v>1065</v>
      </c>
      <c r="M2024" s="194">
        <v>2768</v>
      </c>
      <c r="N2024" s="194">
        <v>0</v>
      </c>
      <c r="O2024" s="193">
        <f t="shared" si="439"/>
        <v>3833</v>
      </c>
      <c r="P2024" s="194">
        <v>39</v>
      </c>
      <c r="Q2024" s="194">
        <v>516</v>
      </c>
      <c r="R2024" s="194">
        <v>0</v>
      </c>
      <c r="S2024" s="193">
        <f t="shared" si="440"/>
        <v>555</v>
      </c>
      <c r="T2024" s="193">
        <f t="shared" si="441"/>
        <v>242.83333333333334</v>
      </c>
      <c r="U2024" s="193">
        <f ca="1">OFFSET('Expenditure Study'!$B$7,'Operations Support'!$C2024,'Operations Support'!$B2024)*$G2024</f>
        <v>13841.5</v>
      </c>
      <c r="V2024" s="199">
        <f ca="1">U2024*'Expenditure Study'!$B$31</f>
        <v>817799.84704320005</v>
      </c>
      <c r="W2024" s="199">
        <f ca="1">IF(A2024=10298,1.51,1)*IF($B2024&lt;3,$D2024*'Expenditure Study'!$B$32*OFFSET('Expenditure Study'!$B$7,'Operations Support'!$C2024,'Operations Support'!$B2024),0)</f>
        <v>388.17</v>
      </c>
      <c r="X2024" s="200">
        <f ca="1">W2024*'Expenditure Study'!$B$31</f>
        <v>22934.318291136002</v>
      </c>
      <c r="Y2024" s="199">
        <f ca="1">U2024*'Expenditure Study'!$B$31</f>
        <v>817799.84704320005</v>
      </c>
      <c r="Z2024" s="200">
        <f ca="1">W2024*'Expenditure Study'!$B$31</f>
        <v>22934.318291136002</v>
      </c>
      <c r="AA2024" s="195">
        <f t="shared" ca="1" si="442"/>
        <v>840734.16533433599</v>
      </c>
      <c r="AB2024" s="195">
        <f t="shared" ca="1" si="443"/>
        <v>840734.16533433599</v>
      </c>
      <c r="AD2024" s="196">
        <f>IFERROR($G2024/SUMIF($A:$A,$A2024,$G:$G)*SUMIF(Summary!$A$166:$A$242,$A2024,Summary!$P$166:$P$242),0)</f>
        <v>326324.41820785735</v>
      </c>
      <c r="AE2024" s="197">
        <f t="shared" ca="1" si="444"/>
        <v>514409.74712647864</v>
      </c>
      <c r="AF2024" s="196">
        <f>IFERROR(G2024/SUMIF(A:A,A2024,G:G)*SUMIF(Summary!$A$166:$A$242,'Operations Support'!A2024,Summary!$Q$166:$Q$242),0)</f>
        <v>327426.25295220397</v>
      </c>
      <c r="AG2024" s="196">
        <f t="shared" ca="1" si="445"/>
        <v>513307.91238213202</v>
      </c>
      <c r="AH2024" s="180"/>
      <c r="AI2024" s="196">
        <f>IFERROR($G2024/SUMIF($A:$A,$A2024,$G:$G)*SUMIF(Summary!$A$247:$A$283,$A2024,Summary!$P$247:$P$283),0)</f>
        <v>59513.430546030322</v>
      </c>
      <c r="AJ2024" s="196">
        <f>IFERROR($G2024/SUMIF($A:$A,$A2024,$G:$G)*(SUMIF(Summary!$A$247:$A$283,$A2024,Summary!$L$247:$L$283)+SUMIF(Summary!$A$297:$A$333,$A2024,Summary!$L$297:$L$333))-AI2024,0)</f>
        <v>108190.32993718577</v>
      </c>
      <c r="AK2024" s="196">
        <f>IFERROR($G2024/SUMIF($A:$A,$A2024,$G:$G)*SUMIF(Summary!$A$247:$A$283,$A2024,Summary!$Q$247:$Q$283),0)</f>
        <v>59714.377707419611</v>
      </c>
      <c r="AL2024" s="196">
        <f>IFERROR($G2024/SUMIF($A:$A,$A2024,$G:$G)*(SUMIF(Summary!$A$247:$A$283,$A2024,Summary!$L$247:$L$283)+SUMIF(Summary!$A$297:$A$333,$A2024,Summary!$L$297:$L$333))-AK2024,0)</f>
        <v>107989.38277579648</v>
      </c>
      <c r="AM2024" s="198"/>
      <c r="AN2024" s="196">
        <f t="shared" ca="1" si="446"/>
        <v>622600.07706366444</v>
      </c>
      <c r="AO2024" s="196">
        <f t="shared" ca="1" si="447"/>
        <v>621297.29515792849</v>
      </c>
    </row>
    <row r="2025" spans="1:41">
      <c r="A2025" s="189">
        <v>3656</v>
      </c>
      <c r="B2025" s="190">
        <v>2</v>
      </c>
      <c r="C2025" s="191" t="s">
        <v>224</v>
      </c>
      <c r="D2025" s="192">
        <f t="shared" si="434"/>
        <v>0</v>
      </c>
      <c r="E2025" s="192">
        <f t="shared" si="435"/>
        <v>0</v>
      </c>
      <c r="F2025" s="192">
        <f t="shared" si="436"/>
        <v>0</v>
      </c>
      <c r="G2025" s="193">
        <f t="shared" si="437"/>
        <v>0</v>
      </c>
      <c r="H2025" s="194">
        <v>0</v>
      </c>
      <c r="I2025" s="194">
        <v>0</v>
      </c>
      <c r="J2025" s="194">
        <v>0</v>
      </c>
      <c r="K2025" s="193">
        <f t="shared" si="438"/>
        <v>0</v>
      </c>
      <c r="L2025" s="194">
        <v>0</v>
      </c>
      <c r="M2025" s="194">
        <v>0</v>
      </c>
      <c r="N2025" s="194">
        <v>0</v>
      </c>
      <c r="O2025" s="193">
        <f t="shared" si="439"/>
        <v>0</v>
      </c>
      <c r="P2025" s="194">
        <v>0</v>
      </c>
      <c r="Q2025" s="194">
        <v>0</v>
      </c>
      <c r="R2025" s="194">
        <v>0</v>
      </c>
      <c r="S2025" s="193">
        <f t="shared" si="440"/>
        <v>0</v>
      </c>
      <c r="T2025" s="193">
        <f t="shared" si="441"/>
        <v>0</v>
      </c>
      <c r="U2025" s="193">
        <f ca="1">OFFSET('Expenditure Study'!$B$7,'Operations Support'!$C2025,'Operations Support'!$B2025)*$G2025</f>
        <v>0</v>
      </c>
      <c r="V2025" s="199">
        <f ca="1">U2025*'Expenditure Study'!$B$31</f>
        <v>0</v>
      </c>
      <c r="W2025" s="199">
        <f ca="1">IF(A2025=10298,1.51,1)*IF($B2025&lt;3,$D2025*'Expenditure Study'!$B$32*OFFSET('Expenditure Study'!$B$7,'Operations Support'!$C2025,'Operations Support'!$B2025),0)</f>
        <v>0</v>
      </c>
      <c r="X2025" s="200">
        <f ca="1">W2025*'Expenditure Study'!$B$31</f>
        <v>0</v>
      </c>
      <c r="Y2025" s="199">
        <f ca="1">U2025*'Expenditure Study'!$B$31</f>
        <v>0</v>
      </c>
      <c r="Z2025" s="200">
        <f ca="1">W2025*'Expenditure Study'!$B$31</f>
        <v>0</v>
      </c>
      <c r="AA2025" s="195">
        <f t="shared" ca="1" si="442"/>
        <v>0</v>
      </c>
      <c r="AB2025" s="195">
        <f t="shared" ca="1" si="443"/>
        <v>0</v>
      </c>
      <c r="AD2025" s="196">
        <f>IFERROR($G2025/SUMIF($A:$A,$A2025,$G:$G)*SUMIF(Summary!$A$166:$A$242,$A2025,Summary!$P$166:$P$242),0)</f>
        <v>0</v>
      </c>
      <c r="AE2025" s="197">
        <f t="shared" ca="1" si="444"/>
        <v>0</v>
      </c>
      <c r="AF2025" s="196">
        <f>IFERROR(G2025/SUMIF(A:A,A2025,G:G)*SUMIF(Summary!$A$166:$A$242,'Operations Support'!A2025,Summary!$Q$166:$Q$242),0)</f>
        <v>0</v>
      </c>
      <c r="AG2025" s="196">
        <f t="shared" ca="1" si="445"/>
        <v>0</v>
      </c>
      <c r="AI2025" s="196">
        <f>IFERROR($G2025/SUMIF($A:$A,$A2025,$G:$G)*SUMIF(Summary!$A$247:$A$283,$A2025,Summary!$P$247:$P$283),0)</f>
        <v>0</v>
      </c>
      <c r="AJ2025" s="196">
        <f>IFERROR($G2025/SUMIF($A:$A,$A2025,$G:$G)*(SUMIF(Summary!$A$247:$A$283,$A2025,Summary!$L$247:$L$283)+SUMIF(Summary!$A$297:$A$333,$A2025,Summary!$L$297:$L$333))-AI2025,0)</f>
        <v>0</v>
      </c>
      <c r="AK2025" s="196">
        <f>IFERROR($G2025/SUMIF($A:$A,$A2025,$G:$G)*SUMIF(Summary!$A$247:$A$283,$A2025,Summary!$Q$247:$Q$283),0)</f>
        <v>0</v>
      </c>
      <c r="AL2025" s="196">
        <f>IFERROR($G2025/SUMIF($A:$A,$A2025,$G:$G)*(SUMIF(Summary!$A$247:$A$283,$A2025,Summary!$L$247:$L$283)+SUMIF(Summary!$A$297:$A$333,$A2025,Summary!$L$297:$L$333))-AK2025,0)</f>
        <v>0</v>
      </c>
      <c r="AM2025" s="198"/>
      <c r="AN2025" s="196">
        <f t="shared" ca="1" si="446"/>
        <v>0</v>
      </c>
      <c r="AO2025" s="196">
        <f t="shared" ca="1" si="447"/>
        <v>0</v>
      </c>
    </row>
    <row r="2026" spans="1:41">
      <c r="A2026" s="189">
        <v>3656</v>
      </c>
      <c r="B2026" s="190">
        <v>2</v>
      </c>
      <c r="C2026" s="191" t="s">
        <v>225</v>
      </c>
      <c r="D2026" s="192">
        <f t="shared" si="434"/>
        <v>15575</v>
      </c>
      <c r="E2026" s="192">
        <f t="shared" si="435"/>
        <v>29312</v>
      </c>
      <c r="F2026" s="192">
        <f t="shared" si="436"/>
        <v>0</v>
      </c>
      <c r="G2026" s="193">
        <f t="shared" si="437"/>
        <v>44887</v>
      </c>
      <c r="H2026" s="194">
        <v>7270</v>
      </c>
      <c r="I2026" s="194">
        <v>13980</v>
      </c>
      <c r="J2026" s="194">
        <v>0</v>
      </c>
      <c r="K2026" s="193">
        <f t="shared" si="438"/>
        <v>21250</v>
      </c>
      <c r="L2026" s="194">
        <v>7447</v>
      </c>
      <c r="M2026" s="194">
        <v>12883</v>
      </c>
      <c r="N2026" s="194">
        <v>0</v>
      </c>
      <c r="O2026" s="193">
        <f t="shared" si="439"/>
        <v>20330</v>
      </c>
      <c r="P2026" s="194">
        <v>858</v>
      </c>
      <c r="Q2026" s="194">
        <v>2449</v>
      </c>
      <c r="R2026" s="194">
        <v>0</v>
      </c>
      <c r="S2026" s="193">
        <f t="shared" si="440"/>
        <v>3307</v>
      </c>
      <c r="T2026" s="193">
        <f t="shared" si="441"/>
        <v>1496.2333333333333</v>
      </c>
      <c r="U2026" s="193">
        <f ca="1">OFFSET('Expenditure Study'!$B$7,'Operations Support'!$C2026,'Operations Support'!$B2026)*$G2026</f>
        <v>125683.59999999999</v>
      </c>
      <c r="V2026" s="199">
        <f ca="1">U2026*'Expenditure Study'!$B$31</f>
        <v>7425786.8623948796</v>
      </c>
      <c r="W2026" s="199">
        <f ca="1">IF(A2026=10298,1.51,1)*IF($B2026&lt;3,$D2026*'Expenditure Study'!$B$32*OFFSET('Expenditure Study'!$B$7,'Operations Support'!$C2026,'Operations Support'!$B2026),0)</f>
        <v>4361</v>
      </c>
      <c r="X2026" s="200">
        <f ca="1">W2026*'Expenditure Study'!$B$31</f>
        <v>257661.75146880001</v>
      </c>
      <c r="Y2026" s="199">
        <f ca="1">U2026*'Expenditure Study'!$B$31</f>
        <v>7425786.8623948796</v>
      </c>
      <c r="Z2026" s="200">
        <f ca="1">W2026*'Expenditure Study'!$B$31</f>
        <v>257661.75146880001</v>
      </c>
      <c r="AA2026" s="195">
        <f t="shared" ca="1" si="442"/>
        <v>7683448.6138636796</v>
      </c>
      <c r="AB2026" s="195">
        <f t="shared" ca="1" si="443"/>
        <v>7683448.6138636796</v>
      </c>
      <c r="AD2026" s="196">
        <f>IFERROR($G2026/SUMIF($A:$A,$A2026,$G:$G)*SUMIF(Summary!$A$166:$A$242,$A2026,Summary!$P$166:$P$242),0)</f>
        <v>2010669.0679610285</v>
      </c>
      <c r="AE2026" s="197">
        <f t="shared" ca="1" si="444"/>
        <v>5672779.5459026508</v>
      </c>
      <c r="AF2026" s="196">
        <f>IFERROR(G2026/SUMIF(A:A,A2026,G:G)*SUMIF(Summary!$A$166:$A$242,'Operations Support'!A2026,Summary!$Q$166:$Q$242),0)</f>
        <v>2017458.0942025506</v>
      </c>
      <c r="AG2026" s="196">
        <f t="shared" ca="1" si="445"/>
        <v>5665990.5196611285</v>
      </c>
      <c r="AI2026" s="196">
        <f>IFERROR($G2026/SUMIF($A:$A,$A2026,$G:$G)*SUMIF(Summary!$A$247:$A$283,$A2026,Summary!$P$247:$P$283),0)</f>
        <v>366695.86230880761</v>
      </c>
      <c r="AJ2026" s="196">
        <f>IFERROR($G2026/SUMIF($A:$A,$A2026,$G:$G)*(SUMIF(Summary!$A$247:$A$283,$A2026,Summary!$L$247:$L$283)+SUMIF(Summary!$A$297:$A$333,$A2026,Summary!$L$297:$L$333))-AI2026,0)</f>
        <v>666621.73505702917</v>
      </c>
      <c r="AK2026" s="196">
        <f>IFERROR($G2026/SUMIF($A:$A,$A2026,$G:$G)*SUMIF(Summary!$A$247:$A$283,$A2026,Summary!$Q$247:$Q$283),0)</f>
        <v>367934.0112769999</v>
      </c>
      <c r="AL2026" s="196">
        <f>IFERROR($G2026/SUMIF($A:$A,$A2026,$G:$G)*(SUMIF(Summary!$A$247:$A$283,$A2026,Summary!$L$247:$L$283)+SUMIF(Summary!$A$297:$A$333,$A2026,Summary!$L$297:$L$333))-AK2026,0)</f>
        <v>665383.58608883689</v>
      </c>
      <c r="AM2026" s="198"/>
      <c r="AN2026" s="196">
        <f t="shared" ca="1" si="446"/>
        <v>6339401.2809596797</v>
      </c>
      <c r="AO2026" s="196">
        <f t="shared" ca="1" si="447"/>
        <v>6331374.1057499656</v>
      </c>
    </row>
    <row r="2027" spans="1:41">
      <c r="A2027" s="189">
        <v>3656</v>
      </c>
      <c r="B2027" s="190">
        <v>2</v>
      </c>
      <c r="C2027" s="191" t="s">
        <v>226</v>
      </c>
      <c r="D2027" s="192">
        <f t="shared" si="434"/>
        <v>219</v>
      </c>
      <c r="E2027" s="192">
        <f t="shared" si="435"/>
        <v>933</v>
      </c>
      <c r="F2027" s="192">
        <f t="shared" si="436"/>
        <v>0</v>
      </c>
      <c r="G2027" s="193">
        <f t="shared" si="437"/>
        <v>1152</v>
      </c>
      <c r="H2027" s="194">
        <v>186</v>
      </c>
      <c r="I2027" s="194">
        <v>414</v>
      </c>
      <c r="J2027" s="194">
        <v>0</v>
      </c>
      <c r="K2027" s="193">
        <f t="shared" si="438"/>
        <v>600</v>
      </c>
      <c r="L2027" s="194">
        <v>33</v>
      </c>
      <c r="M2027" s="194">
        <v>519</v>
      </c>
      <c r="N2027" s="194">
        <v>0</v>
      </c>
      <c r="O2027" s="193">
        <f t="shared" si="439"/>
        <v>552</v>
      </c>
      <c r="P2027" s="194">
        <v>0</v>
      </c>
      <c r="Q2027" s="194">
        <v>0</v>
      </c>
      <c r="R2027" s="194">
        <v>0</v>
      </c>
      <c r="S2027" s="193">
        <f t="shared" si="440"/>
        <v>0</v>
      </c>
      <c r="T2027" s="193">
        <f t="shared" si="441"/>
        <v>38.4</v>
      </c>
      <c r="U2027" s="193">
        <f ca="1">OFFSET('Expenditure Study'!$B$7,'Operations Support'!$C2027,'Operations Support'!$B2027)*$G2027</f>
        <v>2073.6</v>
      </c>
      <c r="V2027" s="199">
        <f ca="1">U2027*'Expenditure Study'!$B$31</f>
        <v>122514.88370687999</v>
      </c>
      <c r="W2027" s="199">
        <f ca="1">IF(A2027=10298,1.51,1)*IF($B2027&lt;3,$D2027*'Expenditure Study'!$B$32*OFFSET('Expenditure Study'!$B$7,'Operations Support'!$C2027,'Operations Support'!$B2027),0)</f>
        <v>39.42</v>
      </c>
      <c r="X2027" s="200">
        <f ca="1">W2027*'Expenditure Study'!$B$31</f>
        <v>2329.0589871360003</v>
      </c>
      <c r="Y2027" s="199">
        <f ca="1">U2027*'Expenditure Study'!$B$31</f>
        <v>122514.88370687999</v>
      </c>
      <c r="Z2027" s="200">
        <f ca="1">W2027*'Expenditure Study'!$B$31</f>
        <v>2329.0589871360003</v>
      </c>
      <c r="AA2027" s="195">
        <f t="shared" ca="1" si="442"/>
        <v>124843.94269401599</v>
      </c>
      <c r="AB2027" s="195">
        <f t="shared" ca="1" si="443"/>
        <v>124843.94269401599</v>
      </c>
      <c r="AD2027" s="196">
        <f>IFERROR($G2027/SUMIF($A:$A,$A2027,$G:$G)*SUMIF(Summary!$A$166:$A$242,$A2027,Summary!$P$166:$P$242),0)</f>
        <v>51602.708273912373</v>
      </c>
      <c r="AE2027" s="197">
        <f t="shared" ca="1" si="444"/>
        <v>73241.234420103618</v>
      </c>
      <c r="AF2027" s="196">
        <f>IFERROR(G2027/SUMIF(A:A,A2027,G:G)*SUMIF(Summary!$A$166:$A$242,'Operations Support'!A2027,Summary!$Q$166:$Q$242),0)</f>
        <v>51776.944873155655</v>
      </c>
      <c r="AG2027" s="196">
        <f t="shared" ca="1" si="445"/>
        <v>73066.997820860328</v>
      </c>
      <c r="AI2027" s="196">
        <f>IFERROR($G2027/SUMIF($A:$A,$A2027,$G:$G)*SUMIF(Summary!$A$247:$A$283,$A2027,Summary!$P$247:$P$283),0)</f>
        <v>9411.046257930946</v>
      </c>
      <c r="AJ2027" s="196">
        <f>IFERROR($G2027/SUMIF($A:$A,$A2027,$G:$G)*(SUMIF(Summary!$A$247:$A$283,$A2027,Summary!$L$247:$L$283)+SUMIF(Summary!$A$297:$A$333,$A2027,Summary!$L$297:$L$333))-AI2027,0)</f>
        <v>17108.477705921479</v>
      </c>
      <c r="AK2027" s="196">
        <f>IFERROR($G2027/SUMIF($A:$A,$A2027,$G:$G)*SUMIF(Summary!$A$247:$A$283,$A2027,Summary!$Q$247:$Q$283),0)</f>
        <v>9442.8226656070547</v>
      </c>
      <c r="AL2027" s="196">
        <f>IFERROR($G2027/SUMIF($A:$A,$A2027,$G:$G)*(SUMIF(Summary!$A$247:$A$283,$A2027,Summary!$L$247:$L$283)+SUMIF(Summary!$A$297:$A$333,$A2027,Summary!$L$297:$L$333))-AK2027,0)</f>
        <v>17076.701298245371</v>
      </c>
      <c r="AM2027" s="198"/>
      <c r="AN2027" s="196">
        <f t="shared" ca="1" si="446"/>
        <v>90349.712126025101</v>
      </c>
      <c r="AO2027" s="196">
        <f t="shared" ca="1" si="447"/>
        <v>90143.699119105702</v>
      </c>
    </row>
    <row r="2028" spans="1:41">
      <c r="A2028" s="189">
        <v>3656</v>
      </c>
      <c r="B2028" s="190">
        <v>2</v>
      </c>
      <c r="C2028" s="191" t="s">
        <v>227</v>
      </c>
      <c r="D2028" s="192">
        <f t="shared" si="434"/>
        <v>0</v>
      </c>
      <c r="E2028" s="192">
        <f t="shared" si="435"/>
        <v>0</v>
      </c>
      <c r="F2028" s="192">
        <f t="shared" si="436"/>
        <v>0</v>
      </c>
      <c r="G2028" s="193">
        <f t="shared" si="437"/>
        <v>0</v>
      </c>
      <c r="H2028" s="194">
        <v>0</v>
      </c>
      <c r="I2028" s="194">
        <v>0</v>
      </c>
      <c r="J2028" s="194">
        <v>0</v>
      </c>
      <c r="K2028" s="193">
        <f t="shared" si="438"/>
        <v>0</v>
      </c>
      <c r="L2028" s="194">
        <v>0</v>
      </c>
      <c r="M2028" s="194">
        <v>0</v>
      </c>
      <c r="N2028" s="194">
        <v>0</v>
      </c>
      <c r="O2028" s="193">
        <f t="shared" si="439"/>
        <v>0</v>
      </c>
      <c r="P2028" s="194">
        <v>0</v>
      </c>
      <c r="Q2028" s="194">
        <v>0</v>
      </c>
      <c r="R2028" s="194">
        <v>0</v>
      </c>
      <c r="S2028" s="193">
        <f t="shared" si="440"/>
        <v>0</v>
      </c>
      <c r="T2028" s="193">
        <f t="shared" si="441"/>
        <v>0</v>
      </c>
      <c r="U2028" s="193">
        <f ca="1">OFFSET('Expenditure Study'!$B$7,'Operations Support'!$C2028,'Operations Support'!$B2028)*$G2028</f>
        <v>0</v>
      </c>
      <c r="V2028" s="199">
        <f ca="1">U2028*'Expenditure Study'!$B$31</f>
        <v>0</v>
      </c>
      <c r="W2028" s="199">
        <f ca="1">IF(A2028=10298,1.51,1)*IF($B2028&lt;3,$D2028*'Expenditure Study'!$B$32*OFFSET('Expenditure Study'!$B$7,'Operations Support'!$C2028,'Operations Support'!$B2028),0)</f>
        <v>0</v>
      </c>
      <c r="X2028" s="200">
        <f ca="1">W2028*'Expenditure Study'!$B$31</f>
        <v>0</v>
      </c>
      <c r="Y2028" s="199">
        <f ca="1">U2028*'Expenditure Study'!$B$31</f>
        <v>0</v>
      </c>
      <c r="Z2028" s="200">
        <f ca="1">W2028*'Expenditure Study'!$B$31</f>
        <v>0</v>
      </c>
      <c r="AA2028" s="195">
        <f t="shared" ca="1" si="442"/>
        <v>0</v>
      </c>
      <c r="AB2028" s="195">
        <f t="shared" ca="1" si="443"/>
        <v>0</v>
      </c>
      <c r="AD2028" s="196">
        <f>IFERROR($G2028/SUMIF($A:$A,$A2028,$G:$G)*SUMIF(Summary!$A$166:$A$242,$A2028,Summary!$P$166:$P$242),0)</f>
        <v>0</v>
      </c>
      <c r="AE2028" s="197">
        <f t="shared" ca="1" si="444"/>
        <v>0</v>
      </c>
      <c r="AF2028" s="196">
        <f>IFERROR(G2028/SUMIF(A:A,A2028,G:G)*SUMIF(Summary!$A$166:$A$242,'Operations Support'!A2028,Summary!$Q$166:$Q$242),0)</f>
        <v>0</v>
      </c>
      <c r="AG2028" s="196">
        <f t="shared" ca="1" si="445"/>
        <v>0</v>
      </c>
      <c r="AI2028" s="196">
        <f>IFERROR($G2028/SUMIF($A:$A,$A2028,$G:$G)*SUMIF(Summary!$A$247:$A$283,$A2028,Summary!$P$247:$P$283),0)</f>
        <v>0</v>
      </c>
      <c r="AJ2028" s="196">
        <f>IFERROR($G2028/SUMIF($A:$A,$A2028,$G:$G)*(SUMIF(Summary!$A$247:$A$283,$A2028,Summary!$L$247:$L$283)+SUMIF(Summary!$A$297:$A$333,$A2028,Summary!$L$297:$L$333))-AI2028,0)</f>
        <v>0</v>
      </c>
      <c r="AK2028" s="196">
        <f>IFERROR($G2028/SUMIF($A:$A,$A2028,$G:$G)*SUMIF(Summary!$A$247:$A$283,$A2028,Summary!$Q$247:$Q$283),0)</f>
        <v>0</v>
      </c>
      <c r="AL2028" s="196">
        <f>IFERROR($G2028/SUMIF($A:$A,$A2028,$G:$G)*(SUMIF(Summary!$A$247:$A$283,$A2028,Summary!$L$247:$L$283)+SUMIF(Summary!$A$297:$A$333,$A2028,Summary!$L$297:$L$333))-AK2028,0)</f>
        <v>0</v>
      </c>
      <c r="AM2028" s="198"/>
      <c r="AN2028" s="196">
        <f t="shared" ca="1" si="446"/>
        <v>0</v>
      </c>
      <c r="AO2028" s="196">
        <f t="shared" ca="1" si="447"/>
        <v>0</v>
      </c>
    </row>
    <row r="2029" spans="1:41">
      <c r="A2029" s="189">
        <v>3656</v>
      </c>
      <c r="B2029" s="190">
        <v>2</v>
      </c>
      <c r="C2029" s="191" t="s">
        <v>228</v>
      </c>
      <c r="D2029" s="192">
        <f t="shared" si="434"/>
        <v>918</v>
      </c>
      <c r="E2029" s="192">
        <f t="shared" si="435"/>
        <v>10581</v>
      </c>
      <c r="F2029" s="192">
        <f t="shared" si="436"/>
        <v>0</v>
      </c>
      <c r="G2029" s="193">
        <f t="shared" si="437"/>
        <v>11499</v>
      </c>
      <c r="H2029" s="194">
        <v>372</v>
      </c>
      <c r="I2029" s="194">
        <v>4692</v>
      </c>
      <c r="J2029" s="194">
        <v>0</v>
      </c>
      <c r="K2029" s="193">
        <f t="shared" si="438"/>
        <v>5064</v>
      </c>
      <c r="L2029" s="194">
        <v>543</v>
      </c>
      <c r="M2029" s="194">
        <v>4050</v>
      </c>
      <c r="N2029" s="194">
        <v>0</v>
      </c>
      <c r="O2029" s="193">
        <f t="shared" si="439"/>
        <v>4593</v>
      </c>
      <c r="P2029" s="194">
        <v>3</v>
      </c>
      <c r="Q2029" s="194">
        <v>1839</v>
      </c>
      <c r="R2029" s="194">
        <v>0</v>
      </c>
      <c r="S2029" s="193">
        <f t="shared" si="440"/>
        <v>1842</v>
      </c>
      <c r="T2029" s="193">
        <f t="shared" si="441"/>
        <v>383.3</v>
      </c>
      <c r="U2029" s="193">
        <f ca="1">OFFSET('Expenditure Study'!$B$7,'Operations Support'!$C2029,'Operations Support'!$B2029)*$G2029</f>
        <v>21963.09</v>
      </c>
      <c r="V2029" s="199">
        <f ca="1">U2029*'Expenditure Study'!$B$31</f>
        <v>1297649.2173966721</v>
      </c>
      <c r="W2029" s="199">
        <f ca="1">IF(A2029=10298,1.51,1)*IF($B2029&lt;3,$D2029*'Expenditure Study'!$B$32*OFFSET('Expenditure Study'!$B$7,'Operations Support'!$C2029,'Operations Support'!$B2029),0)</f>
        <v>175.33800000000002</v>
      </c>
      <c r="X2029" s="200">
        <f ca="1">W2029*'Expenditure Study'!$B$31</f>
        <v>10359.526755110401</v>
      </c>
      <c r="Y2029" s="199">
        <f ca="1">U2029*'Expenditure Study'!$B$31</f>
        <v>1297649.2173966721</v>
      </c>
      <c r="Z2029" s="200">
        <f ca="1">W2029*'Expenditure Study'!$B$31</f>
        <v>10359.526755110401</v>
      </c>
      <c r="AA2029" s="195">
        <f t="shared" ca="1" si="442"/>
        <v>1308008.7441517825</v>
      </c>
      <c r="AB2029" s="195">
        <f t="shared" ca="1" si="443"/>
        <v>1308008.7441517825</v>
      </c>
      <c r="AD2029" s="196">
        <f>IFERROR($G2029/SUMIF($A:$A,$A2029,$G:$G)*SUMIF(Summary!$A$166:$A$242,$A2029,Summary!$P$166:$P$242),0)</f>
        <v>515086.40836954722</v>
      </c>
      <c r="AE2029" s="197">
        <f t="shared" ca="1" si="444"/>
        <v>792922.33578223526</v>
      </c>
      <c r="AF2029" s="196">
        <f>IFERROR(G2029/SUMIF(A:A,A2029,G:G)*SUMIF(Summary!$A$166:$A$242,'Operations Support'!A2029,Summary!$Q$166:$Q$242),0)</f>
        <v>516825.59817397303</v>
      </c>
      <c r="AG2029" s="196">
        <f t="shared" ca="1" si="445"/>
        <v>791183.14597780944</v>
      </c>
      <c r="AI2029" s="196">
        <f>IFERROR($G2029/SUMIF($A:$A,$A2029,$G:$G)*SUMIF(Summary!$A$247:$A$283,$A2029,Summary!$P$247:$P$283),0)</f>
        <v>93938.907048565918</v>
      </c>
      <c r="AJ2029" s="196">
        <f>IFERROR($G2029/SUMIF($A:$A,$A2029,$G:$G)*(SUMIF(Summary!$A$247:$A$283,$A2029,Summary!$L$247:$L$283)+SUMIF(Summary!$A$297:$A$333,$A2029,Summary!$L$297:$L$333))-AI2029,0)</f>
        <v>170772.9037677006</v>
      </c>
      <c r="AK2029" s="196">
        <f>IFERROR($G2029/SUMIF($A:$A,$A2029,$G:$G)*SUMIF(Summary!$A$247:$A$283,$A2029,Summary!$Q$247:$Q$283),0)</f>
        <v>94256.091867895419</v>
      </c>
      <c r="AL2029" s="196">
        <f>IFERROR($G2029/SUMIF($A:$A,$A2029,$G:$G)*(SUMIF(Summary!$A$247:$A$283,$A2029,Summary!$L$247:$L$283)+SUMIF(Summary!$A$297:$A$333,$A2029,Summary!$L$297:$L$333))-AK2029,0)</f>
        <v>170455.7189483711</v>
      </c>
      <c r="AM2029" s="198"/>
      <c r="AN2029" s="196">
        <f t="shared" ca="1" si="446"/>
        <v>963695.2395499358</v>
      </c>
      <c r="AO2029" s="196">
        <f t="shared" ca="1" si="447"/>
        <v>961638.86492618057</v>
      </c>
    </row>
    <row r="2030" spans="1:41">
      <c r="A2030" s="189">
        <v>3656</v>
      </c>
      <c r="B2030" s="190">
        <v>2</v>
      </c>
      <c r="C2030" s="191" t="s">
        <v>229</v>
      </c>
      <c r="D2030" s="192">
        <f t="shared" si="434"/>
        <v>0</v>
      </c>
      <c r="E2030" s="192">
        <f t="shared" si="435"/>
        <v>54</v>
      </c>
      <c r="F2030" s="192">
        <f t="shared" si="436"/>
        <v>0</v>
      </c>
      <c r="G2030" s="193">
        <f t="shared" si="437"/>
        <v>54</v>
      </c>
      <c r="H2030" s="194">
        <v>0</v>
      </c>
      <c r="I2030" s="194">
        <v>27</v>
      </c>
      <c r="J2030" s="194">
        <v>0</v>
      </c>
      <c r="K2030" s="193">
        <f t="shared" si="438"/>
        <v>27</v>
      </c>
      <c r="L2030" s="194">
        <v>0</v>
      </c>
      <c r="M2030" s="194">
        <v>27</v>
      </c>
      <c r="N2030" s="194">
        <v>0</v>
      </c>
      <c r="O2030" s="193">
        <f t="shared" si="439"/>
        <v>27</v>
      </c>
      <c r="P2030" s="194">
        <v>0</v>
      </c>
      <c r="Q2030" s="194">
        <v>0</v>
      </c>
      <c r="R2030" s="194">
        <v>0</v>
      </c>
      <c r="S2030" s="193">
        <f t="shared" si="440"/>
        <v>0</v>
      </c>
      <c r="T2030" s="193">
        <f t="shared" si="441"/>
        <v>1.8</v>
      </c>
      <c r="U2030" s="193">
        <f ca="1">OFFSET('Expenditure Study'!$B$7,'Operations Support'!$C2030,'Operations Support'!$B2030)*$G2030</f>
        <v>103.67999999999999</v>
      </c>
      <c r="V2030" s="199">
        <f ca="1">U2030*'Expenditure Study'!$B$31</f>
        <v>6125.7441853439996</v>
      </c>
      <c r="W2030" s="199">
        <f ca="1">IF(A2030=10298,1.51,1)*IF($B2030&lt;3,$D2030*'Expenditure Study'!$B$32*OFFSET('Expenditure Study'!$B$7,'Operations Support'!$C2030,'Operations Support'!$B2030),0)</f>
        <v>0</v>
      </c>
      <c r="X2030" s="200">
        <f ca="1">W2030*'Expenditure Study'!$B$31</f>
        <v>0</v>
      </c>
      <c r="Y2030" s="199">
        <f ca="1">U2030*'Expenditure Study'!$B$31</f>
        <v>6125.7441853439996</v>
      </c>
      <c r="Z2030" s="200">
        <f ca="1">W2030*'Expenditure Study'!$B$31</f>
        <v>0</v>
      </c>
      <c r="AA2030" s="195">
        <f t="shared" ca="1" si="442"/>
        <v>6125.7441853439996</v>
      </c>
      <c r="AB2030" s="195">
        <f t="shared" ca="1" si="443"/>
        <v>6125.7441853439996</v>
      </c>
      <c r="AD2030" s="196">
        <f>IFERROR($G2030/SUMIF($A:$A,$A2030,$G:$G)*SUMIF(Summary!$A$166:$A$242,$A2030,Summary!$P$166:$P$242),0)</f>
        <v>2418.8769503396425</v>
      </c>
      <c r="AE2030" s="197">
        <f t="shared" ca="1" si="444"/>
        <v>3706.8672350043571</v>
      </c>
      <c r="AF2030" s="196">
        <f>IFERROR(G2030/SUMIF(A:A,A2030,G:G)*SUMIF(Summary!$A$166:$A$242,'Operations Support'!A2030,Summary!$Q$166:$Q$242),0)</f>
        <v>2427.0442909291714</v>
      </c>
      <c r="AG2030" s="196">
        <f t="shared" ca="1" si="445"/>
        <v>3698.6998944148281</v>
      </c>
      <c r="AI2030" s="196">
        <f>IFERROR($G2030/SUMIF($A:$A,$A2030,$G:$G)*SUMIF(Summary!$A$247:$A$283,$A2030,Summary!$P$247:$P$283),0)</f>
        <v>441.14279334051304</v>
      </c>
      <c r="AJ2030" s="196">
        <f>IFERROR($G2030/SUMIF($A:$A,$A2030,$G:$G)*(SUMIF(Summary!$A$247:$A$283,$A2030,Summary!$L$247:$L$283)+SUMIF(Summary!$A$297:$A$333,$A2030,Summary!$L$297:$L$333))-AI2030,0)</f>
        <v>801.95989246506952</v>
      </c>
      <c r="AK2030" s="196">
        <f>IFERROR($G2030/SUMIF($A:$A,$A2030,$G:$G)*SUMIF(Summary!$A$247:$A$283,$A2030,Summary!$Q$247:$Q$283),0)</f>
        <v>442.63231245033069</v>
      </c>
      <c r="AL2030" s="196">
        <f>IFERROR($G2030/SUMIF($A:$A,$A2030,$G:$G)*(SUMIF(Summary!$A$247:$A$283,$A2030,Summary!$L$247:$L$283)+SUMIF(Summary!$A$297:$A$333,$A2030,Summary!$L$297:$L$333))-AK2030,0)</f>
        <v>800.47037335525181</v>
      </c>
      <c r="AM2030" s="198"/>
      <c r="AN2030" s="196">
        <f t="shared" ca="1" si="446"/>
        <v>4508.8271274694271</v>
      </c>
      <c r="AO2030" s="196">
        <f t="shared" ca="1" si="447"/>
        <v>4499.1702677700796</v>
      </c>
    </row>
    <row r="2031" spans="1:41">
      <c r="A2031" s="189">
        <v>3656</v>
      </c>
      <c r="B2031" s="190">
        <v>2</v>
      </c>
      <c r="C2031" s="191" t="s">
        <v>230</v>
      </c>
      <c r="D2031" s="192">
        <f t="shared" si="434"/>
        <v>0</v>
      </c>
      <c r="E2031" s="192">
        <f t="shared" si="435"/>
        <v>0</v>
      </c>
      <c r="F2031" s="192">
        <f t="shared" si="436"/>
        <v>0</v>
      </c>
      <c r="G2031" s="193">
        <f t="shared" si="437"/>
        <v>0</v>
      </c>
      <c r="H2031" s="194">
        <v>0</v>
      </c>
      <c r="I2031" s="194">
        <v>0</v>
      </c>
      <c r="J2031" s="194">
        <v>0</v>
      </c>
      <c r="K2031" s="193">
        <f t="shared" si="438"/>
        <v>0</v>
      </c>
      <c r="L2031" s="194">
        <v>0</v>
      </c>
      <c r="M2031" s="194">
        <v>0</v>
      </c>
      <c r="N2031" s="194">
        <v>0</v>
      </c>
      <c r="O2031" s="193">
        <f t="shared" si="439"/>
        <v>0</v>
      </c>
      <c r="P2031" s="194">
        <v>0</v>
      </c>
      <c r="Q2031" s="194">
        <v>0</v>
      </c>
      <c r="R2031" s="194">
        <v>0</v>
      </c>
      <c r="S2031" s="193">
        <f t="shared" si="440"/>
        <v>0</v>
      </c>
      <c r="T2031" s="193">
        <f t="shared" si="441"/>
        <v>0</v>
      </c>
      <c r="U2031" s="193">
        <f ca="1">OFFSET('Expenditure Study'!$B$7,'Operations Support'!$C2031,'Operations Support'!$B2031)*$G2031</f>
        <v>0</v>
      </c>
      <c r="V2031" s="199">
        <f ca="1">U2031*'Expenditure Study'!$B$31</f>
        <v>0</v>
      </c>
      <c r="W2031" s="199">
        <f ca="1">IF(A2031=10298,1.51,1)*IF($B2031&lt;3,$D2031*'Expenditure Study'!$B$32*OFFSET('Expenditure Study'!$B$7,'Operations Support'!$C2031,'Operations Support'!$B2031),0)</f>
        <v>0</v>
      </c>
      <c r="X2031" s="200">
        <f ca="1">W2031*'Expenditure Study'!$B$31</f>
        <v>0</v>
      </c>
      <c r="Y2031" s="199">
        <f ca="1">U2031*'Expenditure Study'!$B$31</f>
        <v>0</v>
      </c>
      <c r="Z2031" s="200">
        <f ca="1">W2031*'Expenditure Study'!$B$31</f>
        <v>0</v>
      </c>
      <c r="AA2031" s="195">
        <f t="shared" ca="1" si="442"/>
        <v>0</v>
      </c>
      <c r="AB2031" s="195">
        <f t="shared" ca="1" si="443"/>
        <v>0</v>
      </c>
      <c r="AD2031" s="196">
        <f>IFERROR($G2031/SUMIF($A:$A,$A2031,$G:$G)*SUMIF(Summary!$A$166:$A$242,$A2031,Summary!$P$166:$P$242),0)</f>
        <v>0</v>
      </c>
      <c r="AE2031" s="197">
        <f t="shared" ca="1" si="444"/>
        <v>0</v>
      </c>
      <c r="AF2031" s="196">
        <f>IFERROR(G2031/SUMIF(A:A,A2031,G:G)*SUMIF(Summary!$A$166:$A$242,'Operations Support'!A2031,Summary!$Q$166:$Q$242),0)</f>
        <v>0</v>
      </c>
      <c r="AG2031" s="196">
        <f t="shared" ca="1" si="445"/>
        <v>0</v>
      </c>
      <c r="AI2031" s="196">
        <f>IFERROR($G2031/SUMIF($A:$A,$A2031,$G:$G)*SUMIF(Summary!$A$247:$A$283,$A2031,Summary!$P$247:$P$283),0)</f>
        <v>0</v>
      </c>
      <c r="AJ2031" s="196">
        <f>IFERROR($G2031/SUMIF($A:$A,$A2031,$G:$G)*(SUMIF(Summary!$A$247:$A$283,$A2031,Summary!$L$247:$L$283)+SUMIF(Summary!$A$297:$A$333,$A2031,Summary!$L$297:$L$333))-AI2031,0)</f>
        <v>0</v>
      </c>
      <c r="AK2031" s="196">
        <f>IFERROR($G2031/SUMIF($A:$A,$A2031,$G:$G)*SUMIF(Summary!$A$247:$A$283,$A2031,Summary!$Q$247:$Q$283),0)</f>
        <v>0</v>
      </c>
      <c r="AL2031" s="196">
        <f>IFERROR($G2031/SUMIF($A:$A,$A2031,$G:$G)*(SUMIF(Summary!$A$247:$A$283,$A2031,Summary!$L$247:$L$283)+SUMIF(Summary!$A$297:$A$333,$A2031,Summary!$L$297:$L$333))-AK2031,0)</f>
        <v>0</v>
      </c>
      <c r="AM2031" s="198"/>
      <c r="AN2031" s="196">
        <f t="shared" ca="1" si="446"/>
        <v>0</v>
      </c>
      <c r="AO2031" s="196">
        <f t="shared" ca="1" si="447"/>
        <v>0</v>
      </c>
    </row>
    <row r="2032" spans="1:41">
      <c r="A2032" s="189">
        <v>3656</v>
      </c>
      <c r="B2032" s="190">
        <v>2</v>
      </c>
      <c r="C2032" s="191" t="s">
        <v>231</v>
      </c>
      <c r="D2032" s="192">
        <f t="shared" si="434"/>
        <v>0</v>
      </c>
      <c r="E2032" s="192">
        <f t="shared" si="435"/>
        <v>0</v>
      </c>
      <c r="F2032" s="192">
        <f t="shared" si="436"/>
        <v>0</v>
      </c>
      <c r="G2032" s="193">
        <f t="shared" si="437"/>
        <v>0</v>
      </c>
      <c r="H2032" s="194">
        <v>0</v>
      </c>
      <c r="I2032" s="194">
        <v>0</v>
      </c>
      <c r="J2032" s="194">
        <v>0</v>
      </c>
      <c r="K2032" s="193">
        <f t="shared" si="438"/>
        <v>0</v>
      </c>
      <c r="L2032" s="194">
        <v>0</v>
      </c>
      <c r="M2032" s="194">
        <v>0</v>
      </c>
      <c r="N2032" s="194">
        <v>0</v>
      </c>
      <c r="O2032" s="193">
        <f t="shared" si="439"/>
        <v>0</v>
      </c>
      <c r="P2032" s="194">
        <v>0</v>
      </c>
      <c r="Q2032" s="194">
        <v>0</v>
      </c>
      <c r="R2032" s="194">
        <v>0</v>
      </c>
      <c r="S2032" s="193">
        <f t="shared" si="440"/>
        <v>0</v>
      </c>
      <c r="T2032" s="193">
        <f t="shared" si="441"/>
        <v>0</v>
      </c>
      <c r="U2032" s="193">
        <f ca="1">OFFSET('Expenditure Study'!$B$7,'Operations Support'!$C2032,'Operations Support'!$B2032)*$G2032</f>
        <v>0</v>
      </c>
      <c r="V2032" s="199">
        <f ca="1">U2032*'Expenditure Study'!$B$31</f>
        <v>0</v>
      </c>
      <c r="W2032" s="199">
        <f ca="1">IF(A2032=10298,1.51,1)*IF($B2032&lt;3,$D2032*'Expenditure Study'!$B$32*OFFSET('Expenditure Study'!$B$7,'Operations Support'!$C2032,'Operations Support'!$B2032),0)</f>
        <v>0</v>
      </c>
      <c r="X2032" s="200">
        <f ca="1">W2032*'Expenditure Study'!$B$31</f>
        <v>0</v>
      </c>
      <c r="Y2032" s="199">
        <f ca="1">U2032*'Expenditure Study'!$B$31</f>
        <v>0</v>
      </c>
      <c r="Z2032" s="200">
        <f ca="1">W2032*'Expenditure Study'!$B$31</f>
        <v>0</v>
      </c>
      <c r="AA2032" s="195">
        <f t="shared" ca="1" si="442"/>
        <v>0</v>
      </c>
      <c r="AB2032" s="195">
        <f t="shared" ca="1" si="443"/>
        <v>0</v>
      </c>
      <c r="AD2032" s="196">
        <f>IFERROR($G2032/SUMIF($A:$A,$A2032,$G:$G)*SUMIF(Summary!$A$166:$A$242,$A2032,Summary!$P$166:$P$242),0)</f>
        <v>0</v>
      </c>
      <c r="AE2032" s="197">
        <f t="shared" ca="1" si="444"/>
        <v>0</v>
      </c>
      <c r="AF2032" s="196">
        <f>IFERROR(G2032/SUMIF(A:A,A2032,G:G)*SUMIF(Summary!$A$166:$A$242,'Operations Support'!A2032,Summary!$Q$166:$Q$242),0)</f>
        <v>0</v>
      </c>
      <c r="AG2032" s="196">
        <f t="shared" ca="1" si="445"/>
        <v>0</v>
      </c>
      <c r="AI2032" s="196">
        <f>IFERROR($G2032/SUMIF($A:$A,$A2032,$G:$G)*SUMIF(Summary!$A$247:$A$283,$A2032,Summary!$P$247:$P$283),0)</f>
        <v>0</v>
      </c>
      <c r="AJ2032" s="196">
        <f>IFERROR($G2032/SUMIF($A:$A,$A2032,$G:$G)*(SUMIF(Summary!$A$247:$A$283,$A2032,Summary!$L$247:$L$283)+SUMIF(Summary!$A$297:$A$333,$A2032,Summary!$L$297:$L$333))-AI2032,0)</f>
        <v>0</v>
      </c>
      <c r="AK2032" s="196">
        <f>IFERROR($G2032/SUMIF($A:$A,$A2032,$G:$G)*SUMIF(Summary!$A$247:$A$283,$A2032,Summary!$Q$247:$Q$283),0)</f>
        <v>0</v>
      </c>
      <c r="AL2032" s="196">
        <f>IFERROR($G2032/SUMIF($A:$A,$A2032,$G:$G)*(SUMIF(Summary!$A$247:$A$283,$A2032,Summary!$L$247:$L$283)+SUMIF(Summary!$A$297:$A$333,$A2032,Summary!$L$297:$L$333))-AK2032,0)</f>
        <v>0</v>
      </c>
      <c r="AM2032" s="198"/>
      <c r="AN2032" s="196">
        <f t="shared" ca="1" si="446"/>
        <v>0</v>
      </c>
      <c r="AO2032" s="196">
        <f t="shared" ca="1" si="447"/>
        <v>0</v>
      </c>
    </row>
    <row r="2033" spans="1:41">
      <c r="A2033" s="189">
        <v>3656</v>
      </c>
      <c r="B2033" s="190">
        <v>2</v>
      </c>
      <c r="C2033" s="191" t="s">
        <v>232</v>
      </c>
      <c r="D2033" s="192">
        <f t="shared" si="434"/>
        <v>0</v>
      </c>
      <c r="E2033" s="192">
        <f t="shared" si="435"/>
        <v>0</v>
      </c>
      <c r="F2033" s="192">
        <f t="shared" si="436"/>
        <v>0</v>
      </c>
      <c r="G2033" s="193">
        <f t="shared" si="437"/>
        <v>0</v>
      </c>
      <c r="H2033" s="194">
        <v>0</v>
      </c>
      <c r="I2033" s="194">
        <v>0</v>
      </c>
      <c r="J2033" s="194">
        <v>0</v>
      </c>
      <c r="K2033" s="193">
        <f t="shared" si="438"/>
        <v>0</v>
      </c>
      <c r="L2033" s="194">
        <v>0</v>
      </c>
      <c r="M2033" s="194">
        <v>0</v>
      </c>
      <c r="N2033" s="194">
        <v>0</v>
      </c>
      <c r="O2033" s="193">
        <f t="shared" si="439"/>
        <v>0</v>
      </c>
      <c r="P2033" s="194">
        <v>0</v>
      </c>
      <c r="Q2033" s="194">
        <v>0</v>
      </c>
      <c r="R2033" s="194">
        <v>0</v>
      </c>
      <c r="S2033" s="193">
        <f t="shared" si="440"/>
        <v>0</v>
      </c>
      <c r="T2033" s="193">
        <f t="shared" si="441"/>
        <v>0</v>
      </c>
      <c r="U2033" s="193">
        <f ca="1">OFFSET('Expenditure Study'!$B$7,'Operations Support'!$C2033,'Operations Support'!$B2033)*$G2033</f>
        <v>0</v>
      </c>
      <c r="V2033" s="199">
        <f ca="1">U2033*'Expenditure Study'!$B$31</f>
        <v>0</v>
      </c>
      <c r="W2033" s="199">
        <f ca="1">IF(A2033=10298,1.51,1)*IF($B2033&lt;3,$D2033*'Expenditure Study'!$B$32*OFFSET('Expenditure Study'!$B$7,'Operations Support'!$C2033,'Operations Support'!$B2033),0)</f>
        <v>0</v>
      </c>
      <c r="X2033" s="200">
        <f ca="1">W2033*'Expenditure Study'!$B$31</f>
        <v>0</v>
      </c>
      <c r="Y2033" s="199">
        <f ca="1">U2033*'Expenditure Study'!$B$31</f>
        <v>0</v>
      </c>
      <c r="Z2033" s="200">
        <f ca="1">W2033*'Expenditure Study'!$B$31</f>
        <v>0</v>
      </c>
      <c r="AA2033" s="195">
        <f t="shared" ca="1" si="442"/>
        <v>0</v>
      </c>
      <c r="AB2033" s="195">
        <f t="shared" ca="1" si="443"/>
        <v>0</v>
      </c>
      <c r="AD2033" s="196">
        <f>IFERROR($G2033/SUMIF($A:$A,$A2033,$G:$G)*SUMIF(Summary!$A$166:$A$242,$A2033,Summary!$P$166:$P$242),0)</f>
        <v>0</v>
      </c>
      <c r="AE2033" s="197">
        <f t="shared" ca="1" si="444"/>
        <v>0</v>
      </c>
      <c r="AF2033" s="196">
        <f>IFERROR(G2033/SUMIF(A:A,A2033,G:G)*SUMIF(Summary!$A$166:$A$242,'Operations Support'!A2033,Summary!$Q$166:$Q$242),0)</f>
        <v>0</v>
      </c>
      <c r="AG2033" s="196">
        <f t="shared" ca="1" si="445"/>
        <v>0</v>
      </c>
      <c r="AI2033" s="196">
        <f>IFERROR($G2033/SUMIF($A:$A,$A2033,$G:$G)*SUMIF(Summary!$A$247:$A$283,$A2033,Summary!$P$247:$P$283),0)</f>
        <v>0</v>
      </c>
      <c r="AJ2033" s="196">
        <f>IFERROR($G2033/SUMIF($A:$A,$A2033,$G:$G)*(SUMIF(Summary!$A$247:$A$283,$A2033,Summary!$L$247:$L$283)+SUMIF(Summary!$A$297:$A$333,$A2033,Summary!$L$297:$L$333))-AI2033,0)</f>
        <v>0</v>
      </c>
      <c r="AK2033" s="196">
        <f>IFERROR($G2033/SUMIF($A:$A,$A2033,$G:$G)*SUMIF(Summary!$A$247:$A$283,$A2033,Summary!$Q$247:$Q$283),0)</f>
        <v>0</v>
      </c>
      <c r="AL2033" s="196">
        <f>IFERROR($G2033/SUMIF($A:$A,$A2033,$G:$G)*(SUMIF(Summary!$A$247:$A$283,$A2033,Summary!$L$247:$L$283)+SUMIF(Summary!$A$297:$A$333,$A2033,Summary!$L$297:$L$333))-AK2033,0)</f>
        <v>0</v>
      </c>
      <c r="AM2033" s="198"/>
      <c r="AN2033" s="196">
        <f t="shared" ca="1" si="446"/>
        <v>0</v>
      </c>
      <c r="AO2033" s="196">
        <f t="shared" ca="1" si="447"/>
        <v>0</v>
      </c>
    </row>
    <row r="2034" spans="1:41">
      <c r="A2034" s="189">
        <v>3656</v>
      </c>
      <c r="B2034" s="190">
        <v>2</v>
      </c>
      <c r="C2034" s="191" t="s">
        <v>233</v>
      </c>
      <c r="D2034" s="192">
        <f t="shared" si="434"/>
        <v>3545</v>
      </c>
      <c r="E2034" s="192">
        <f t="shared" si="435"/>
        <v>13408</v>
      </c>
      <c r="F2034" s="192">
        <f t="shared" si="436"/>
        <v>0</v>
      </c>
      <c r="G2034" s="193">
        <f t="shared" si="437"/>
        <v>16953</v>
      </c>
      <c r="H2034" s="194">
        <v>1841</v>
      </c>
      <c r="I2034" s="194">
        <v>5711</v>
      </c>
      <c r="J2034" s="194">
        <v>0</v>
      </c>
      <c r="K2034" s="193">
        <f t="shared" si="438"/>
        <v>7552</v>
      </c>
      <c r="L2034" s="194">
        <v>1588</v>
      </c>
      <c r="M2034" s="194">
        <v>4030</v>
      </c>
      <c r="N2034" s="194">
        <v>0</v>
      </c>
      <c r="O2034" s="193">
        <f t="shared" si="439"/>
        <v>5618</v>
      </c>
      <c r="P2034" s="194">
        <v>116</v>
      </c>
      <c r="Q2034" s="194">
        <v>3667</v>
      </c>
      <c r="R2034" s="194">
        <v>0</v>
      </c>
      <c r="S2034" s="193">
        <f t="shared" si="440"/>
        <v>3783</v>
      </c>
      <c r="T2034" s="193">
        <f t="shared" si="441"/>
        <v>565.1</v>
      </c>
      <c r="U2034" s="193">
        <f ca="1">OFFSET('Expenditure Study'!$B$7,'Operations Support'!$C2034,'Operations Support'!$B2034)*$G2034</f>
        <v>27294.33</v>
      </c>
      <c r="V2034" s="199">
        <f ca="1">U2034*'Expenditure Study'!$B$31</f>
        <v>1612635.8342048642</v>
      </c>
      <c r="W2034" s="199">
        <f ca="1">IF(A2034=10298,1.51,1)*IF($B2034&lt;3,$D2034*'Expenditure Study'!$B$32*OFFSET('Expenditure Study'!$B$7,'Operations Support'!$C2034,'Operations Support'!$B2034),0)</f>
        <v>570.745</v>
      </c>
      <c r="X2034" s="200">
        <f ca="1">W2034*'Expenditure Study'!$B$31</f>
        <v>33721.430025695998</v>
      </c>
      <c r="Y2034" s="199">
        <f ca="1">U2034*'Expenditure Study'!$B$31</f>
        <v>1612635.8342048642</v>
      </c>
      <c r="Z2034" s="200">
        <f ca="1">W2034*'Expenditure Study'!$B$31</f>
        <v>33721.430025695998</v>
      </c>
      <c r="AA2034" s="195">
        <f t="shared" ca="1" si="442"/>
        <v>1646357.2642305603</v>
      </c>
      <c r="AB2034" s="195">
        <f t="shared" ca="1" si="443"/>
        <v>1646357.2642305603</v>
      </c>
      <c r="AD2034" s="196">
        <f>IFERROR($G2034/SUMIF($A:$A,$A2034,$G:$G)*SUMIF(Summary!$A$166:$A$242,$A2034,Summary!$P$166:$P$242),0)</f>
        <v>759392.9803538511</v>
      </c>
      <c r="AE2034" s="197">
        <f t="shared" ca="1" si="444"/>
        <v>886964.28387670917</v>
      </c>
      <c r="AF2034" s="196">
        <f>IFERROR(G2034/SUMIF(A:A,A2034,G:G)*SUMIF(Summary!$A$166:$A$242,'Operations Support'!A2034,Summary!$Q$166:$Q$242),0)</f>
        <v>761957.07155781938</v>
      </c>
      <c r="AG2034" s="196">
        <f t="shared" ca="1" si="445"/>
        <v>884400.1926727409</v>
      </c>
      <c r="AI2034" s="196">
        <f>IFERROR($G2034/SUMIF($A:$A,$A2034,$G:$G)*SUMIF(Summary!$A$247:$A$283,$A2034,Summary!$P$247:$P$283),0)</f>
        <v>138494.32917595774</v>
      </c>
      <c r="AJ2034" s="196">
        <f>IFERROR($G2034/SUMIF($A:$A,$A2034,$G:$G)*(SUMIF(Summary!$A$247:$A$283,$A2034,Summary!$L$247:$L$283)+SUMIF(Summary!$A$297:$A$333,$A2034,Summary!$L$297:$L$333))-AI2034,0)</f>
        <v>251770.8529066726</v>
      </c>
      <c r="AK2034" s="196">
        <f>IFERROR($G2034/SUMIF($A:$A,$A2034,$G:$G)*SUMIF(Summary!$A$247:$A$283,$A2034,Summary!$Q$247:$Q$283),0)</f>
        <v>138961.95542537881</v>
      </c>
      <c r="AL2034" s="196">
        <f>IFERROR($G2034/SUMIF($A:$A,$A2034,$G:$G)*(SUMIF(Summary!$A$247:$A$283,$A2034,Summary!$L$247:$L$283)+SUMIF(Summary!$A$297:$A$333,$A2034,Summary!$L$297:$L$333))-AK2034,0)</f>
        <v>251303.22665725154</v>
      </c>
      <c r="AM2034" s="198"/>
      <c r="AN2034" s="196">
        <f t="shared" ca="1" si="446"/>
        <v>1138735.1367833817</v>
      </c>
      <c r="AO2034" s="196">
        <f t="shared" ca="1" si="447"/>
        <v>1135703.4193299925</v>
      </c>
    </row>
    <row r="2035" spans="1:41">
      <c r="A2035" s="189">
        <v>3656</v>
      </c>
      <c r="B2035" s="190">
        <v>2</v>
      </c>
      <c r="C2035" s="191" t="s">
        <v>234</v>
      </c>
      <c r="D2035" s="192">
        <f t="shared" si="434"/>
        <v>0</v>
      </c>
      <c r="E2035" s="192">
        <f t="shared" si="435"/>
        <v>0</v>
      </c>
      <c r="F2035" s="192">
        <f t="shared" si="436"/>
        <v>0</v>
      </c>
      <c r="G2035" s="193">
        <f t="shared" si="437"/>
        <v>0</v>
      </c>
      <c r="H2035" s="194">
        <v>0</v>
      </c>
      <c r="I2035" s="194">
        <v>0</v>
      </c>
      <c r="J2035" s="194">
        <v>0</v>
      </c>
      <c r="K2035" s="193">
        <f t="shared" si="438"/>
        <v>0</v>
      </c>
      <c r="L2035" s="194">
        <v>0</v>
      </c>
      <c r="M2035" s="194">
        <v>0</v>
      </c>
      <c r="N2035" s="194">
        <v>0</v>
      </c>
      <c r="O2035" s="193">
        <f t="shared" si="439"/>
        <v>0</v>
      </c>
      <c r="P2035" s="194">
        <v>0</v>
      </c>
      <c r="Q2035" s="194">
        <v>0</v>
      </c>
      <c r="R2035" s="194">
        <v>0</v>
      </c>
      <c r="S2035" s="193">
        <f t="shared" si="440"/>
        <v>0</v>
      </c>
      <c r="T2035" s="193">
        <f t="shared" si="441"/>
        <v>0</v>
      </c>
      <c r="U2035" s="193">
        <f ca="1">OFFSET('Expenditure Study'!$B$7,'Operations Support'!$C2035,'Operations Support'!$B2035)*$G2035</f>
        <v>0</v>
      </c>
      <c r="V2035" s="199">
        <f ca="1">U2035*'Expenditure Study'!$B$31</f>
        <v>0</v>
      </c>
      <c r="W2035" s="199">
        <f ca="1">IF(A2035=10298,1.51,1)*IF($B2035&lt;3,$D2035*'Expenditure Study'!$B$32*OFFSET('Expenditure Study'!$B$7,'Operations Support'!$C2035,'Operations Support'!$B2035),0)</f>
        <v>0</v>
      </c>
      <c r="X2035" s="200">
        <f ca="1">W2035*'Expenditure Study'!$B$31</f>
        <v>0</v>
      </c>
      <c r="Y2035" s="199">
        <f ca="1">U2035*'Expenditure Study'!$B$31</f>
        <v>0</v>
      </c>
      <c r="Z2035" s="200">
        <f ca="1">W2035*'Expenditure Study'!$B$31</f>
        <v>0</v>
      </c>
      <c r="AA2035" s="195">
        <f t="shared" ca="1" si="442"/>
        <v>0</v>
      </c>
      <c r="AB2035" s="195">
        <f t="shared" ca="1" si="443"/>
        <v>0</v>
      </c>
      <c r="AD2035" s="196">
        <f>IFERROR($G2035/SUMIF($A:$A,$A2035,$G:$G)*SUMIF(Summary!$A$166:$A$242,$A2035,Summary!$P$166:$P$242),0)</f>
        <v>0</v>
      </c>
      <c r="AE2035" s="197">
        <f t="shared" ca="1" si="444"/>
        <v>0</v>
      </c>
      <c r="AF2035" s="196">
        <f>IFERROR(G2035/SUMIF(A:A,A2035,G:G)*SUMIF(Summary!$A$166:$A$242,'Operations Support'!A2035,Summary!$Q$166:$Q$242),0)</f>
        <v>0</v>
      </c>
      <c r="AG2035" s="196">
        <f t="shared" ca="1" si="445"/>
        <v>0</v>
      </c>
      <c r="AI2035" s="196">
        <f>IFERROR($G2035/SUMIF($A:$A,$A2035,$G:$G)*SUMIF(Summary!$A$247:$A$283,$A2035,Summary!$P$247:$P$283),0)</f>
        <v>0</v>
      </c>
      <c r="AJ2035" s="196">
        <f>IFERROR($G2035/SUMIF($A:$A,$A2035,$G:$G)*(SUMIF(Summary!$A$247:$A$283,$A2035,Summary!$L$247:$L$283)+SUMIF(Summary!$A$297:$A$333,$A2035,Summary!$L$297:$L$333))-AI2035,0)</f>
        <v>0</v>
      </c>
      <c r="AK2035" s="196">
        <f>IFERROR($G2035/SUMIF($A:$A,$A2035,$G:$G)*SUMIF(Summary!$A$247:$A$283,$A2035,Summary!$Q$247:$Q$283),0)</f>
        <v>0</v>
      </c>
      <c r="AL2035" s="196">
        <f>IFERROR($G2035/SUMIF($A:$A,$A2035,$G:$G)*(SUMIF(Summary!$A$247:$A$283,$A2035,Summary!$L$247:$L$283)+SUMIF(Summary!$A$297:$A$333,$A2035,Summary!$L$297:$L$333))-AK2035,0)</f>
        <v>0</v>
      </c>
      <c r="AM2035" s="198"/>
      <c r="AN2035" s="196">
        <f t="shared" ca="1" si="446"/>
        <v>0</v>
      </c>
      <c r="AO2035" s="196">
        <f t="shared" ca="1" si="447"/>
        <v>0</v>
      </c>
    </row>
    <row r="2036" spans="1:41">
      <c r="A2036" s="189">
        <v>3656</v>
      </c>
      <c r="B2036" s="190">
        <v>2</v>
      </c>
      <c r="C2036" s="191" t="s">
        <v>235</v>
      </c>
      <c r="D2036" s="192">
        <f t="shared" si="434"/>
        <v>15005</v>
      </c>
      <c r="E2036" s="192">
        <f t="shared" si="435"/>
        <v>33990</v>
      </c>
      <c r="F2036" s="192">
        <f t="shared" si="436"/>
        <v>0</v>
      </c>
      <c r="G2036" s="193">
        <f t="shared" si="437"/>
        <v>48995</v>
      </c>
      <c r="H2036" s="194">
        <v>6511</v>
      </c>
      <c r="I2036" s="194">
        <v>14901</v>
      </c>
      <c r="J2036" s="194">
        <v>0</v>
      </c>
      <c r="K2036" s="193">
        <f t="shared" si="438"/>
        <v>21412</v>
      </c>
      <c r="L2036" s="194">
        <v>7312</v>
      </c>
      <c r="M2036" s="194">
        <v>14301</v>
      </c>
      <c r="N2036" s="194">
        <v>0</v>
      </c>
      <c r="O2036" s="193">
        <f t="shared" si="439"/>
        <v>21613</v>
      </c>
      <c r="P2036" s="194">
        <v>1182</v>
      </c>
      <c r="Q2036" s="194">
        <v>4788</v>
      </c>
      <c r="R2036" s="194">
        <v>0</v>
      </c>
      <c r="S2036" s="193">
        <f t="shared" si="440"/>
        <v>5970</v>
      </c>
      <c r="T2036" s="193">
        <f t="shared" si="441"/>
        <v>1633.1666666666667</v>
      </c>
      <c r="U2036" s="193">
        <f ca="1">OFFSET('Expenditure Study'!$B$7,'Operations Support'!$C2036,'Operations Support'!$B2036)*$G2036</f>
        <v>91620.650000000009</v>
      </c>
      <c r="V2036" s="199">
        <f ca="1">U2036*'Expenditure Study'!$B$31</f>
        <v>5413239.4289635206</v>
      </c>
      <c r="W2036" s="199">
        <f ca="1">IF(A2036=10298,1.51,1)*IF($B2036&lt;3,$D2036*'Expenditure Study'!$B$32*OFFSET('Expenditure Study'!$B$7,'Operations Support'!$C2036,'Operations Support'!$B2036),0)</f>
        <v>2805.9349999999999</v>
      </c>
      <c r="X2036" s="200">
        <f ca="1">W2036*'Expenditure Study'!$B$31</f>
        <v>165783.56491804801</v>
      </c>
      <c r="Y2036" s="199">
        <f ca="1">U2036*'Expenditure Study'!$B$31</f>
        <v>5413239.4289635206</v>
      </c>
      <c r="Z2036" s="200">
        <f ca="1">W2036*'Expenditure Study'!$B$31</f>
        <v>165783.56491804801</v>
      </c>
      <c r="AA2036" s="195">
        <f t="shared" ca="1" si="442"/>
        <v>5579022.9938815683</v>
      </c>
      <c r="AB2036" s="195">
        <f t="shared" ca="1" si="443"/>
        <v>5579022.9938815683</v>
      </c>
      <c r="AD2036" s="196">
        <f>IFERROR($G2036/SUMIF($A:$A,$A2036,$G:$G)*SUMIF(Summary!$A$166:$A$242,$A2036,Summary!$P$166:$P$242),0)</f>
        <v>2194682.8922572369</v>
      </c>
      <c r="AE2036" s="197">
        <f t="shared" ca="1" si="444"/>
        <v>3384340.1016243314</v>
      </c>
      <c r="AF2036" s="196">
        <f>IFERROR(G2036/SUMIF(A:A,A2036,G:G)*SUMIF(Summary!$A$166:$A$242,'Operations Support'!A2036,Summary!$Q$166:$Q$242),0)</f>
        <v>2202093.241371755</v>
      </c>
      <c r="AG2036" s="196">
        <f t="shared" ca="1" si="445"/>
        <v>3376929.7525098133</v>
      </c>
      <c r="AI2036" s="196">
        <f>IFERROR($G2036/SUMIF($A:$A,$A2036,$G:$G)*SUMIF(Summary!$A$247:$A$283,$A2036,Summary!$P$247:$P$283),0)</f>
        <v>400255.39184663777</v>
      </c>
      <c r="AJ2036" s="196">
        <f>IFERROR($G2036/SUMIF($A:$A,$A2036,$G:$G)*(SUMIF(Summary!$A$247:$A$283,$A2036,Summary!$L$247:$L$283)+SUMIF(Summary!$A$297:$A$333,$A2036,Summary!$L$297:$L$333))-AI2036,0)</f>
        <v>727630.09132085321</v>
      </c>
      <c r="AK2036" s="196">
        <f>IFERROR($G2036/SUMIF($A:$A,$A2036,$G:$G)*SUMIF(Summary!$A$247:$A$283,$A2036,Summary!$Q$247:$Q$283),0)</f>
        <v>401606.85460192506</v>
      </c>
      <c r="AL2036" s="196">
        <f>IFERROR($G2036/SUMIF($A:$A,$A2036,$G:$G)*(SUMIF(Summary!$A$247:$A$283,$A2036,Summary!$L$247:$L$283)+SUMIF(Summary!$A$297:$A$333,$A2036,Summary!$L$297:$L$333))-AK2036,0)</f>
        <v>726278.62856556592</v>
      </c>
      <c r="AM2036" s="198"/>
      <c r="AN2036" s="196">
        <f t="shared" ca="1" si="446"/>
        <v>4111970.1929451847</v>
      </c>
      <c r="AO2036" s="196">
        <f t="shared" ca="1" si="447"/>
        <v>4103208.3810753794</v>
      </c>
    </row>
    <row r="2037" spans="1:41">
      <c r="A2037" s="189">
        <v>3656</v>
      </c>
      <c r="B2037" s="190">
        <v>2</v>
      </c>
      <c r="C2037" s="191" t="s">
        <v>236</v>
      </c>
      <c r="D2037" s="192">
        <f t="shared" si="434"/>
        <v>0</v>
      </c>
      <c r="E2037" s="192">
        <f t="shared" si="435"/>
        <v>0</v>
      </c>
      <c r="F2037" s="192">
        <f t="shared" si="436"/>
        <v>0</v>
      </c>
      <c r="G2037" s="193">
        <f t="shared" si="437"/>
        <v>0</v>
      </c>
      <c r="H2037" s="194">
        <v>0</v>
      </c>
      <c r="I2037" s="194">
        <v>0</v>
      </c>
      <c r="J2037" s="194">
        <v>0</v>
      </c>
      <c r="K2037" s="193">
        <f t="shared" si="438"/>
        <v>0</v>
      </c>
      <c r="L2037" s="194">
        <v>0</v>
      </c>
      <c r="M2037" s="194">
        <v>0</v>
      </c>
      <c r="N2037" s="194">
        <v>0</v>
      </c>
      <c r="O2037" s="193">
        <f t="shared" si="439"/>
        <v>0</v>
      </c>
      <c r="P2037" s="194">
        <v>0</v>
      </c>
      <c r="Q2037" s="194">
        <v>0</v>
      </c>
      <c r="R2037" s="194">
        <v>0</v>
      </c>
      <c r="S2037" s="193">
        <f t="shared" si="440"/>
        <v>0</v>
      </c>
      <c r="T2037" s="193">
        <f t="shared" si="441"/>
        <v>0</v>
      </c>
      <c r="U2037" s="193">
        <f ca="1">OFFSET('Expenditure Study'!$B$7,'Operations Support'!$C2037,'Operations Support'!$B2037)*$G2037</f>
        <v>0</v>
      </c>
      <c r="V2037" s="199">
        <f ca="1">U2037*'Expenditure Study'!$B$31</f>
        <v>0</v>
      </c>
      <c r="W2037" s="199">
        <f ca="1">IF(A2037=10298,1.51,1)*IF($B2037&lt;3,$D2037*'Expenditure Study'!$B$32*OFFSET('Expenditure Study'!$B$7,'Operations Support'!$C2037,'Operations Support'!$B2037),0)</f>
        <v>0</v>
      </c>
      <c r="X2037" s="200">
        <f ca="1">W2037*'Expenditure Study'!$B$31</f>
        <v>0</v>
      </c>
      <c r="Y2037" s="199">
        <f ca="1">U2037*'Expenditure Study'!$B$31</f>
        <v>0</v>
      </c>
      <c r="Z2037" s="200">
        <f ca="1">W2037*'Expenditure Study'!$B$31</f>
        <v>0</v>
      </c>
      <c r="AA2037" s="195">
        <f t="shared" ca="1" si="442"/>
        <v>0</v>
      </c>
      <c r="AB2037" s="195">
        <f t="shared" ca="1" si="443"/>
        <v>0</v>
      </c>
      <c r="AD2037" s="196">
        <f>IFERROR($G2037/SUMIF($A:$A,$A2037,$G:$G)*SUMIF(Summary!$A$166:$A$242,$A2037,Summary!$P$166:$P$242),0)</f>
        <v>0</v>
      </c>
      <c r="AE2037" s="197">
        <f t="shared" ca="1" si="444"/>
        <v>0</v>
      </c>
      <c r="AF2037" s="196">
        <f>IFERROR(G2037/SUMIF(A:A,A2037,G:G)*SUMIF(Summary!$A$166:$A$242,'Operations Support'!A2037,Summary!$Q$166:$Q$242),0)</f>
        <v>0</v>
      </c>
      <c r="AG2037" s="196">
        <f t="shared" ca="1" si="445"/>
        <v>0</v>
      </c>
      <c r="AI2037" s="196">
        <f>IFERROR($G2037/SUMIF($A:$A,$A2037,$G:$G)*SUMIF(Summary!$A$247:$A$283,$A2037,Summary!$P$247:$P$283),0)</f>
        <v>0</v>
      </c>
      <c r="AJ2037" s="196">
        <f>IFERROR($G2037/SUMIF($A:$A,$A2037,$G:$G)*(SUMIF(Summary!$A$247:$A$283,$A2037,Summary!$L$247:$L$283)+SUMIF(Summary!$A$297:$A$333,$A2037,Summary!$L$297:$L$333))-AI2037,0)</f>
        <v>0</v>
      </c>
      <c r="AK2037" s="196">
        <f>IFERROR($G2037/SUMIF($A:$A,$A2037,$G:$G)*SUMIF(Summary!$A$247:$A$283,$A2037,Summary!$Q$247:$Q$283),0)</f>
        <v>0</v>
      </c>
      <c r="AL2037" s="196">
        <f>IFERROR($G2037/SUMIF($A:$A,$A2037,$G:$G)*(SUMIF(Summary!$A$247:$A$283,$A2037,Summary!$L$247:$L$283)+SUMIF(Summary!$A$297:$A$333,$A2037,Summary!$L$297:$L$333))-AK2037,0)</f>
        <v>0</v>
      </c>
      <c r="AM2037" s="198"/>
      <c r="AN2037" s="196">
        <f t="shared" ca="1" si="446"/>
        <v>0</v>
      </c>
      <c r="AO2037" s="196">
        <f t="shared" ca="1" si="447"/>
        <v>0</v>
      </c>
    </row>
    <row r="2038" spans="1:41">
      <c r="A2038" s="189">
        <v>3656</v>
      </c>
      <c r="B2038" s="190">
        <v>2</v>
      </c>
      <c r="C2038" s="191" t="s">
        <v>237</v>
      </c>
      <c r="D2038" s="192">
        <f t="shared" si="434"/>
        <v>0</v>
      </c>
      <c r="E2038" s="192">
        <f t="shared" si="435"/>
        <v>96</v>
      </c>
      <c r="F2038" s="192">
        <f t="shared" si="436"/>
        <v>0</v>
      </c>
      <c r="G2038" s="193">
        <f t="shared" si="437"/>
        <v>96</v>
      </c>
      <c r="H2038" s="194">
        <v>0</v>
      </c>
      <c r="I2038" s="194">
        <v>48</v>
      </c>
      <c r="J2038" s="194">
        <v>0</v>
      </c>
      <c r="K2038" s="193">
        <f t="shared" si="438"/>
        <v>48</v>
      </c>
      <c r="L2038" s="194">
        <v>0</v>
      </c>
      <c r="M2038" s="194">
        <v>48</v>
      </c>
      <c r="N2038" s="194">
        <v>0</v>
      </c>
      <c r="O2038" s="193">
        <f t="shared" si="439"/>
        <v>48</v>
      </c>
      <c r="P2038" s="194">
        <v>0</v>
      </c>
      <c r="Q2038" s="194">
        <v>0</v>
      </c>
      <c r="R2038" s="194">
        <v>0</v>
      </c>
      <c r="S2038" s="193">
        <f t="shared" si="440"/>
        <v>0</v>
      </c>
      <c r="T2038" s="193">
        <f t="shared" si="441"/>
        <v>3.2</v>
      </c>
      <c r="U2038" s="193">
        <f ca="1">OFFSET('Expenditure Study'!$B$7,'Operations Support'!$C2038,'Operations Support'!$B2038)*$G2038</f>
        <v>224.64</v>
      </c>
      <c r="V2038" s="199">
        <f ca="1">U2038*'Expenditure Study'!$B$31</f>
        <v>13272.445734912</v>
      </c>
      <c r="W2038" s="199">
        <f ca="1">IF(A2038=10298,1.51,1)*IF($B2038&lt;3,$D2038*'Expenditure Study'!$B$32*OFFSET('Expenditure Study'!$B$7,'Operations Support'!$C2038,'Operations Support'!$B2038),0)</f>
        <v>0</v>
      </c>
      <c r="X2038" s="200">
        <f ca="1">W2038*'Expenditure Study'!$B$31</f>
        <v>0</v>
      </c>
      <c r="Y2038" s="199">
        <f ca="1">U2038*'Expenditure Study'!$B$31</f>
        <v>13272.445734912</v>
      </c>
      <c r="Z2038" s="200">
        <f ca="1">W2038*'Expenditure Study'!$B$31</f>
        <v>0</v>
      </c>
      <c r="AA2038" s="195">
        <f t="shared" ca="1" si="442"/>
        <v>13272.445734912</v>
      </c>
      <c r="AB2038" s="195">
        <f t="shared" ca="1" si="443"/>
        <v>13272.445734912</v>
      </c>
      <c r="AD2038" s="196">
        <f>IFERROR($G2038/SUMIF($A:$A,$A2038,$G:$G)*SUMIF(Summary!$A$166:$A$242,$A2038,Summary!$P$166:$P$242),0)</f>
        <v>4300.2256894926986</v>
      </c>
      <c r="AE2038" s="197">
        <f t="shared" ca="1" si="444"/>
        <v>8972.2200454193007</v>
      </c>
      <c r="AF2038" s="196">
        <f>IFERROR(G2038/SUMIF(A:A,A2038,G:G)*SUMIF(Summary!$A$166:$A$242,'Operations Support'!A2038,Summary!$Q$166:$Q$242),0)</f>
        <v>4314.7454060963055</v>
      </c>
      <c r="AG2038" s="196">
        <f t="shared" ca="1" si="445"/>
        <v>8957.7003288156957</v>
      </c>
      <c r="AI2038" s="196">
        <f>IFERROR($G2038/SUMIF($A:$A,$A2038,$G:$G)*SUMIF(Summary!$A$247:$A$283,$A2038,Summary!$P$247:$P$283),0)</f>
        <v>784.25385482757883</v>
      </c>
      <c r="AJ2038" s="196">
        <f>IFERROR($G2038/SUMIF($A:$A,$A2038,$G:$G)*(SUMIF(Summary!$A$247:$A$283,$A2038,Summary!$L$247:$L$283)+SUMIF(Summary!$A$297:$A$333,$A2038,Summary!$L$297:$L$333))-AI2038,0)</f>
        <v>1425.7064754934568</v>
      </c>
      <c r="AK2038" s="196">
        <f>IFERROR($G2038/SUMIF($A:$A,$A2038,$G:$G)*SUMIF(Summary!$A$247:$A$283,$A2038,Summary!$Q$247:$Q$283),0)</f>
        <v>786.90188880058793</v>
      </c>
      <c r="AL2038" s="196">
        <f>IFERROR($G2038/SUMIF($A:$A,$A2038,$G:$G)*(SUMIF(Summary!$A$247:$A$283,$A2038,Summary!$L$247:$L$283)+SUMIF(Summary!$A$297:$A$333,$A2038,Summary!$L$297:$L$333))-AK2038,0)</f>
        <v>1423.0584415204476</v>
      </c>
      <c r="AM2038" s="198"/>
      <c r="AN2038" s="196">
        <f t="shared" ca="1" si="446"/>
        <v>10397.926520912757</v>
      </c>
      <c r="AO2038" s="196">
        <f t="shared" ca="1" si="447"/>
        <v>10380.758770336142</v>
      </c>
    </row>
    <row r="2039" spans="1:41">
      <c r="A2039" s="189">
        <v>3656</v>
      </c>
      <c r="B2039" s="190">
        <v>2</v>
      </c>
      <c r="C2039" s="191" t="s">
        <v>238</v>
      </c>
      <c r="D2039" s="192">
        <f t="shared" si="434"/>
        <v>547</v>
      </c>
      <c r="E2039" s="192">
        <f t="shared" si="435"/>
        <v>3765</v>
      </c>
      <c r="F2039" s="192">
        <f t="shared" si="436"/>
        <v>0</v>
      </c>
      <c r="G2039" s="193">
        <f t="shared" si="437"/>
        <v>4312</v>
      </c>
      <c r="H2039" s="194">
        <v>200</v>
      </c>
      <c r="I2039" s="194">
        <v>1704</v>
      </c>
      <c r="J2039" s="194">
        <v>0</v>
      </c>
      <c r="K2039" s="193">
        <f t="shared" si="438"/>
        <v>1904</v>
      </c>
      <c r="L2039" s="194">
        <v>317</v>
      </c>
      <c r="M2039" s="194">
        <v>1647</v>
      </c>
      <c r="N2039" s="194">
        <v>0</v>
      </c>
      <c r="O2039" s="193">
        <f t="shared" si="439"/>
        <v>1964</v>
      </c>
      <c r="P2039" s="194">
        <v>30</v>
      </c>
      <c r="Q2039" s="194">
        <v>414</v>
      </c>
      <c r="R2039" s="194">
        <v>0</v>
      </c>
      <c r="S2039" s="193">
        <f t="shared" si="440"/>
        <v>444</v>
      </c>
      <c r="T2039" s="193">
        <f t="shared" si="441"/>
        <v>143.73333333333332</v>
      </c>
      <c r="U2039" s="193">
        <f ca="1">OFFSET('Expenditure Study'!$B$7,'Operations Support'!$C2039,'Operations Support'!$B2039)*$G2039</f>
        <v>10348.799999999999</v>
      </c>
      <c r="V2039" s="199">
        <f ca="1">U2039*'Expenditure Study'!$B$31</f>
        <v>611440.02146303991</v>
      </c>
      <c r="W2039" s="199">
        <f ca="1">IF(A2039=10298,1.51,1)*IF($B2039&lt;3,$D2039*'Expenditure Study'!$B$32*OFFSET('Expenditure Study'!$B$7,'Operations Support'!$C2039,'Operations Support'!$B2039),0)</f>
        <v>131.28</v>
      </c>
      <c r="X2039" s="200">
        <f ca="1">W2039*'Expenditure Study'!$B$31</f>
        <v>7756.4399754240003</v>
      </c>
      <c r="Y2039" s="199">
        <f ca="1">U2039*'Expenditure Study'!$B$31</f>
        <v>611440.02146303991</v>
      </c>
      <c r="Z2039" s="200">
        <f ca="1">W2039*'Expenditure Study'!$B$31</f>
        <v>7756.4399754240003</v>
      </c>
      <c r="AA2039" s="195">
        <f t="shared" ca="1" si="442"/>
        <v>619196.46143846388</v>
      </c>
      <c r="AB2039" s="195">
        <f t="shared" ca="1" si="443"/>
        <v>619196.46143846388</v>
      </c>
      <c r="AD2039" s="196">
        <f>IFERROR($G2039/SUMIF($A:$A,$A2039,$G:$G)*SUMIF(Summary!$A$166:$A$242,$A2039,Summary!$P$166:$P$242),0)</f>
        <v>193151.80388638034</v>
      </c>
      <c r="AE2039" s="197">
        <f t="shared" ca="1" si="444"/>
        <v>426044.65755208355</v>
      </c>
      <c r="AF2039" s="196">
        <f>IFERROR(G2039/SUMIF(A:A,A2039,G:G)*SUMIF(Summary!$A$166:$A$242,'Operations Support'!A2039,Summary!$Q$166:$Q$242),0)</f>
        <v>193803.98115715903</v>
      </c>
      <c r="AG2039" s="196">
        <f t="shared" ca="1" si="445"/>
        <v>425392.48028130486</v>
      </c>
      <c r="AI2039" s="196">
        <f>IFERROR($G2039/SUMIF($A:$A,$A2039,$G:$G)*SUMIF(Summary!$A$247:$A$283,$A2039,Summary!$P$247:$P$283),0)</f>
        <v>35226.068979338743</v>
      </c>
      <c r="AJ2039" s="196">
        <f>IFERROR($G2039/SUMIF($A:$A,$A2039,$G:$G)*(SUMIF(Summary!$A$247:$A$283,$A2039,Summary!$L$247:$L$283)+SUMIF(Summary!$A$297:$A$333,$A2039,Summary!$L$297:$L$333))-AI2039,0)</f>
        <v>64037.982524247767</v>
      </c>
      <c r="AK2039" s="196">
        <f>IFERROR($G2039/SUMIF($A:$A,$A2039,$G:$G)*SUMIF(Summary!$A$247:$A$283,$A2039,Summary!$Q$247:$Q$283),0)</f>
        <v>35345.009838626407</v>
      </c>
      <c r="AL2039" s="196">
        <f>IFERROR($G2039/SUMIF($A:$A,$A2039,$G:$G)*(SUMIF(Summary!$A$247:$A$283,$A2039,Summary!$L$247:$L$283)+SUMIF(Summary!$A$297:$A$333,$A2039,Summary!$L$297:$L$333))-AK2039,0)</f>
        <v>63919.041664960103</v>
      </c>
      <c r="AM2039" s="198"/>
      <c r="AN2039" s="196">
        <f t="shared" ca="1" si="446"/>
        <v>490082.64007633133</v>
      </c>
      <c r="AO2039" s="196">
        <f t="shared" ca="1" si="447"/>
        <v>489311.52194626495</v>
      </c>
    </row>
    <row r="2040" spans="1:41">
      <c r="A2040" s="189">
        <v>3656</v>
      </c>
      <c r="B2040" s="190">
        <v>2</v>
      </c>
      <c r="C2040" s="191" t="s">
        <v>239</v>
      </c>
      <c r="D2040" s="192">
        <f t="shared" si="434"/>
        <v>3358.5000000000118</v>
      </c>
      <c r="E2040" s="192">
        <f t="shared" si="435"/>
        <v>99488.499999999593</v>
      </c>
      <c r="F2040" s="192">
        <f t="shared" si="436"/>
        <v>0</v>
      </c>
      <c r="G2040" s="193">
        <f t="shared" si="437"/>
        <v>102846.99999999961</v>
      </c>
      <c r="H2040" s="194">
        <v>901.800000000002</v>
      </c>
      <c r="I2040" s="194">
        <v>38389.199999999903</v>
      </c>
      <c r="J2040" s="194">
        <v>0</v>
      </c>
      <c r="K2040" s="193">
        <f t="shared" si="438"/>
        <v>39290.999999999905</v>
      </c>
      <c r="L2040" s="194">
        <v>189</v>
      </c>
      <c r="M2040" s="194">
        <v>25497</v>
      </c>
      <c r="N2040" s="194">
        <v>0</v>
      </c>
      <c r="O2040" s="193">
        <f t="shared" si="439"/>
        <v>25686</v>
      </c>
      <c r="P2040" s="194">
        <v>2267.7000000000098</v>
      </c>
      <c r="Q2040" s="194">
        <v>35602.299999999697</v>
      </c>
      <c r="R2040" s="194">
        <v>0</v>
      </c>
      <c r="S2040" s="193">
        <f t="shared" si="440"/>
        <v>37869.999999999709</v>
      </c>
      <c r="T2040" s="193">
        <f t="shared" si="441"/>
        <v>3428.2333333333204</v>
      </c>
      <c r="U2040" s="193">
        <f ca="1">OFFSET('Expenditure Study'!$B$7,'Operations Support'!$C2040,'Operations Support'!$B2040)*$G2040</f>
        <v>213921.75999999919</v>
      </c>
      <c r="V2040" s="199">
        <f ca="1">U2040*'Expenditure Study'!$B$31</f>
        <v>12639178.023134161</v>
      </c>
      <c r="W2040" s="199">
        <f ca="1">IF(A2040=10298,1.51,1)*IF($B2040&lt;3,$D2040*'Expenditure Study'!$B$32*OFFSET('Expenditure Study'!$B$7,'Operations Support'!$C2040,'Operations Support'!$B2040),0)</f>
        <v>698.5680000000026</v>
      </c>
      <c r="X2040" s="200">
        <f ca="1">W2040*'Expenditure Study'!$B$31</f>
        <v>41273.619445094555</v>
      </c>
      <c r="Y2040" s="199">
        <f ca="1">U2040*'Expenditure Study'!$B$31</f>
        <v>12639178.023134161</v>
      </c>
      <c r="Z2040" s="200">
        <f ca="1">W2040*'Expenditure Study'!$B$31</f>
        <v>41273.619445094555</v>
      </c>
      <c r="AA2040" s="195">
        <f t="shared" ca="1" si="442"/>
        <v>12680451.642579256</v>
      </c>
      <c r="AB2040" s="195">
        <f t="shared" ca="1" si="443"/>
        <v>12680451.642579256</v>
      </c>
      <c r="AD2040" s="196">
        <f>IFERROR($G2040/SUMIF($A:$A,$A2040,$G:$G)*SUMIF(Summary!$A$166:$A$242,$A2040,Summary!$P$166:$P$242),0)</f>
        <v>4606930.3279922279</v>
      </c>
      <c r="AE2040" s="197">
        <f t="shared" ca="1" si="444"/>
        <v>8073521.3145870278</v>
      </c>
      <c r="AF2040" s="196">
        <f>IFERROR(G2040/SUMIF(A:A,A2040,G:G)*SUMIF(Summary!$A$166:$A$242,'Operations Support'!A2040,Summary!$Q$166:$Q$242),0)</f>
        <v>4622485.6331331767</v>
      </c>
      <c r="AG2040" s="196">
        <f t="shared" ca="1" si="445"/>
        <v>8057966.0094460789</v>
      </c>
      <c r="AI2040" s="196">
        <f>IFERROR($G2040/SUMIF($A:$A,$A2040,$G:$G)*SUMIF(Summary!$A$247:$A$283,$A2040,Summary!$P$247:$P$283),0)</f>
        <v>840189.1271609551</v>
      </c>
      <c r="AJ2040" s="196">
        <f>IFERROR($G2040/SUMIF($A:$A,$A2040,$G:$G)*(SUMIF(Summary!$A$247:$A$283,$A2040,Summary!$L$247:$L$283)+SUMIF(Summary!$A$297:$A$333,$A2040,Summary!$L$297:$L$333))-AI2040,0)</f>
        <v>1527392.0196361975</v>
      </c>
      <c r="AK2040" s="196">
        <f>IFERROR($G2040/SUMIF($A:$A,$A2040,$G:$G)*SUMIF(Summary!$A$247:$A$283,$A2040,Summary!$Q$247:$Q$283),0)</f>
        <v>843026.02664035163</v>
      </c>
      <c r="AL2040" s="196">
        <f>IFERROR($G2040/SUMIF($A:$A,$A2040,$G:$G)*(SUMIF(Summary!$A$247:$A$283,$A2040,Summary!$L$247:$L$283)+SUMIF(Summary!$A$297:$A$333,$A2040,Summary!$L$297:$L$333))-AK2040,0)</f>
        <v>1524555.1201568011</v>
      </c>
      <c r="AM2040" s="198"/>
      <c r="AN2040" s="196">
        <f t="shared" ca="1" si="446"/>
        <v>9600913.3342232257</v>
      </c>
      <c r="AO2040" s="196">
        <f t="shared" ca="1" si="447"/>
        <v>9582521.1296028793</v>
      </c>
    </row>
    <row r="2041" spans="1:41">
      <c r="A2041" s="189">
        <v>3656</v>
      </c>
      <c r="B2041" s="190">
        <v>2</v>
      </c>
      <c r="C2041" s="191" t="s">
        <v>240</v>
      </c>
      <c r="D2041" s="192">
        <f t="shared" si="434"/>
        <v>0</v>
      </c>
      <c r="E2041" s="192">
        <f t="shared" si="435"/>
        <v>0</v>
      </c>
      <c r="F2041" s="192">
        <f t="shared" si="436"/>
        <v>0</v>
      </c>
      <c r="G2041" s="193">
        <f t="shared" si="437"/>
        <v>0</v>
      </c>
      <c r="H2041" s="194">
        <v>0</v>
      </c>
      <c r="I2041" s="194">
        <v>0</v>
      </c>
      <c r="J2041" s="194">
        <v>0</v>
      </c>
      <c r="K2041" s="193">
        <f t="shared" si="438"/>
        <v>0</v>
      </c>
      <c r="L2041" s="194">
        <v>0</v>
      </c>
      <c r="M2041" s="194">
        <v>0</v>
      </c>
      <c r="N2041" s="194">
        <v>0</v>
      </c>
      <c r="O2041" s="193">
        <f t="shared" si="439"/>
        <v>0</v>
      </c>
      <c r="P2041" s="194">
        <v>0</v>
      </c>
      <c r="Q2041" s="194">
        <v>0</v>
      </c>
      <c r="R2041" s="194">
        <v>0</v>
      </c>
      <c r="S2041" s="193">
        <f t="shared" si="440"/>
        <v>0</v>
      </c>
      <c r="T2041" s="193">
        <f t="shared" si="441"/>
        <v>0</v>
      </c>
      <c r="U2041" s="193">
        <f ca="1">OFFSET('Expenditure Study'!$B$7,'Operations Support'!$C2041,'Operations Support'!$B2041)*$G2041</f>
        <v>0</v>
      </c>
      <c r="V2041" s="199">
        <f ca="1">U2041*'Expenditure Study'!$B$31</f>
        <v>0</v>
      </c>
      <c r="W2041" s="199">
        <f ca="1">IF(A2041=10298,1.51,1)*IF($B2041&lt;3,$D2041*'Expenditure Study'!$B$32*OFFSET('Expenditure Study'!$B$7,'Operations Support'!$C2041,'Operations Support'!$B2041),0)</f>
        <v>0</v>
      </c>
      <c r="X2041" s="200">
        <f ca="1">W2041*'Expenditure Study'!$B$31</f>
        <v>0</v>
      </c>
      <c r="Y2041" s="199">
        <f ca="1">U2041*'Expenditure Study'!$B$31</f>
        <v>0</v>
      </c>
      <c r="Z2041" s="200">
        <f ca="1">W2041*'Expenditure Study'!$B$31</f>
        <v>0</v>
      </c>
      <c r="AA2041" s="195">
        <f t="shared" ca="1" si="442"/>
        <v>0</v>
      </c>
      <c r="AB2041" s="195">
        <f t="shared" ca="1" si="443"/>
        <v>0</v>
      </c>
      <c r="AD2041" s="196">
        <f>IFERROR($G2041/SUMIF($A:$A,$A2041,$G:$G)*SUMIF(Summary!$A$166:$A$242,$A2041,Summary!$P$166:$P$242),0)</f>
        <v>0</v>
      </c>
      <c r="AE2041" s="197">
        <f t="shared" ca="1" si="444"/>
        <v>0</v>
      </c>
      <c r="AF2041" s="196">
        <f>IFERROR(G2041/SUMIF(A:A,A2041,G:G)*SUMIF(Summary!$A$166:$A$242,'Operations Support'!A2041,Summary!$Q$166:$Q$242),0)</f>
        <v>0</v>
      </c>
      <c r="AG2041" s="196">
        <f t="shared" ca="1" si="445"/>
        <v>0</v>
      </c>
      <c r="AI2041" s="196">
        <f>IFERROR($G2041/SUMIF($A:$A,$A2041,$G:$G)*SUMIF(Summary!$A$247:$A$283,$A2041,Summary!$P$247:$P$283),0)</f>
        <v>0</v>
      </c>
      <c r="AJ2041" s="196">
        <f>IFERROR($G2041/SUMIF($A:$A,$A2041,$G:$G)*(SUMIF(Summary!$A$247:$A$283,$A2041,Summary!$L$247:$L$283)+SUMIF(Summary!$A$297:$A$333,$A2041,Summary!$L$297:$L$333))-AI2041,0)</f>
        <v>0</v>
      </c>
      <c r="AK2041" s="196">
        <f>IFERROR($G2041/SUMIF($A:$A,$A2041,$G:$G)*SUMIF(Summary!$A$247:$A$283,$A2041,Summary!$Q$247:$Q$283),0)</f>
        <v>0</v>
      </c>
      <c r="AL2041" s="196">
        <f>IFERROR($G2041/SUMIF($A:$A,$A2041,$G:$G)*(SUMIF(Summary!$A$247:$A$283,$A2041,Summary!$L$247:$L$283)+SUMIF(Summary!$A$297:$A$333,$A2041,Summary!$L$297:$L$333))-AK2041,0)</f>
        <v>0</v>
      </c>
      <c r="AM2041" s="198"/>
      <c r="AN2041" s="196">
        <f t="shared" ca="1" si="446"/>
        <v>0</v>
      </c>
      <c r="AO2041" s="196">
        <f t="shared" ca="1" si="447"/>
        <v>0</v>
      </c>
    </row>
    <row r="2042" spans="1:41">
      <c r="A2042" s="189">
        <v>3656</v>
      </c>
      <c r="B2042" s="190">
        <v>3</v>
      </c>
      <c r="C2042" s="191" t="s">
        <v>220</v>
      </c>
      <c r="D2042" s="192">
        <f t="shared" si="434"/>
        <v>5640</v>
      </c>
      <c r="E2042" s="192">
        <f t="shared" si="435"/>
        <v>2088</v>
      </c>
      <c r="F2042" s="192">
        <f t="shared" si="436"/>
        <v>0</v>
      </c>
      <c r="G2042" s="193">
        <f t="shared" si="437"/>
        <v>7728</v>
      </c>
      <c r="H2042" s="194">
        <v>2428</v>
      </c>
      <c r="I2042" s="194">
        <v>822</v>
      </c>
      <c r="J2042" s="194">
        <v>0</v>
      </c>
      <c r="K2042" s="193">
        <f t="shared" si="438"/>
        <v>3250</v>
      </c>
      <c r="L2042" s="194">
        <v>2098</v>
      </c>
      <c r="M2042" s="194">
        <v>934</v>
      </c>
      <c r="N2042" s="194">
        <v>0</v>
      </c>
      <c r="O2042" s="193">
        <f t="shared" si="439"/>
        <v>3032</v>
      </c>
      <c r="P2042" s="194">
        <v>1114</v>
      </c>
      <c r="Q2042" s="194">
        <v>332</v>
      </c>
      <c r="R2042" s="194">
        <v>0</v>
      </c>
      <c r="S2042" s="193">
        <f t="shared" si="440"/>
        <v>1446</v>
      </c>
      <c r="T2042" s="193">
        <f t="shared" si="441"/>
        <v>322</v>
      </c>
      <c r="U2042" s="193">
        <f ca="1">OFFSET('Expenditure Study'!$B$7,'Operations Support'!$C2042,'Operations Support'!$B2042)*$G2042</f>
        <v>34466.879999999997</v>
      </c>
      <c r="V2042" s="199">
        <f ca="1">U2042*'Expenditure Study'!$B$31</f>
        <v>2036412.9026519039</v>
      </c>
      <c r="W2042" s="199">
        <f ca="1">IF(A2042=10298,1.51,1)*IF($B2042&lt;3,$D2042*'Expenditure Study'!$B$32*OFFSET('Expenditure Study'!$B$7,'Operations Support'!$C2042,'Operations Support'!$B2042),0)</f>
        <v>0</v>
      </c>
      <c r="X2042" s="200">
        <f ca="1">W2042*'Expenditure Study'!$B$31</f>
        <v>0</v>
      </c>
      <c r="Y2042" s="199">
        <f ca="1">U2042*'Expenditure Study'!$B$31</f>
        <v>2036412.9026519039</v>
      </c>
      <c r="Z2042" s="200">
        <f ca="1">W2042*'Expenditure Study'!$B$31</f>
        <v>0</v>
      </c>
      <c r="AA2042" s="195">
        <f t="shared" ca="1" si="442"/>
        <v>2036412.9026519039</v>
      </c>
      <c r="AB2042" s="195">
        <f t="shared" ca="1" si="443"/>
        <v>2036412.9026519039</v>
      </c>
      <c r="AD2042" s="196">
        <f>IFERROR($G2042/SUMIF($A:$A,$A2042,$G:$G)*SUMIF(Summary!$A$166:$A$242,$A2042,Summary!$P$166:$P$242),0)</f>
        <v>346168.1680041622</v>
      </c>
      <c r="AE2042" s="197">
        <f t="shared" ca="1" si="444"/>
        <v>1690244.7346477418</v>
      </c>
      <c r="AF2042" s="196">
        <f>IFERROR(G2042/SUMIF(A:A,A2042,G:G)*SUMIF(Summary!$A$166:$A$242,'Operations Support'!A2042,Summary!$Q$166:$Q$242),0)</f>
        <v>347337.00519075256</v>
      </c>
      <c r="AG2042" s="196">
        <f t="shared" ca="1" si="445"/>
        <v>1689075.8974611512</v>
      </c>
      <c r="AI2042" s="196">
        <f>IFERROR($G2042/SUMIF($A:$A,$A2042,$G:$G)*SUMIF(Summary!$A$247:$A$283,$A2042,Summary!$P$247:$P$283),0)</f>
        <v>63132.435313620095</v>
      </c>
      <c r="AJ2042" s="196">
        <f>IFERROR($G2042/SUMIF($A:$A,$A2042,$G:$G)*(SUMIF(Summary!$A$247:$A$283,$A2042,Summary!$L$247:$L$283)+SUMIF(Summary!$A$297:$A$333,$A2042,Summary!$L$297:$L$333))-AI2042,0)</f>
        <v>114769.37127722327</v>
      </c>
      <c r="AK2042" s="196">
        <f>IFERROR($G2042/SUMIF($A:$A,$A2042,$G:$G)*SUMIF(Summary!$A$247:$A$283,$A2042,Summary!$Q$247:$Q$283),0)</f>
        <v>63345.602048447327</v>
      </c>
      <c r="AL2042" s="196">
        <f>IFERROR($G2042/SUMIF($A:$A,$A2042,$G:$G)*(SUMIF(Summary!$A$247:$A$283,$A2042,Summary!$L$247:$L$283)+SUMIF(Summary!$A$297:$A$333,$A2042,Summary!$L$297:$L$333))-AK2042,0)</f>
        <v>114556.20454239604</v>
      </c>
      <c r="AM2042" s="198"/>
      <c r="AN2042" s="196">
        <f t="shared" ca="1" si="446"/>
        <v>1805014.1059249651</v>
      </c>
      <c r="AO2042" s="196">
        <f t="shared" ca="1" si="447"/>
        <v>1803632.1020035474</v>
      </c>
    </row>
    <row r="2043" spans="1:41">
      <c r="A2043" s="189">
        <v>3656</v>
      </c>
      <c r="B2043" s="190">
        <v>3</v>
      </c>
      <c r="C2043" s="191" t="s">
        <v>221</v>
      </c>
      <c r="D2043" s="192">
        <f t="shared" si="434"/>
        <v>8018</v>
      </c>
      <c r="E2043" s="192">
        <f t="shared" si="435"/>
        <v>14422</v>
      </c>
      <c r="F2043" s="192">
        <f t="shared" si="436"/>
        <v>0</v>
      </c>
      <c r="G2043" s="193">
        <f t="shared" si="437"/>
        <v>22440</v>
      </c>
      <c r="H2043" s="194">
        <v>2772</v>
      </c>
      <c r="I2043" s="194">
        <v>5554</v>
      </c>
      <c r="J2043" s="194">
        <v>0</v>
      </c>
      <c r="K2043" s="193">
        <f t="shared" si="438"/>
        <v>8326</v>
      </c>
      <c r="L2043" s="194">
        <v>3928</v>
      </c>
      <c r="M2043" s="194">
        <v>6561</v>
      </c>
      <c r="N2043" s="194">
        <v>0</v>
      </c>
      <c r="O2043" s="193">
        <f t="shared" si="439"/>
        <v>10489</v>
      </c>
      <c r="P2043" s="194">
        <v>1318</v>
      </c>
      <c r="Q2043" s="194">
        <v>2307</v>
      </c>
      <c r="R2043" s="194">
        <v>0</v>
      </c>
      <c r="S2043" s="193">
        <f t="shared" si="440"/>
        <v>3625</v>
      </c>
      <c r="T2043" s="193">
        <f t="shared" si="441"/>
        <v>935</v>
      </c>
      <c r="U2043" s="193">
        <f ca="1">OFFSET('Expenditure Study'!$B$7,'Operations Support'!$C2043,'Operations Support'!$B2043)*$G2043</f>
        <v>157080</v>
      </c>
      <c r="V2043" s="199">
        <f ca="1">U2043*'Expenditure Study'!$B$31</f>
        <v>9280786.0400639996</v>
      </c>
      <c r="W2043" s="199">
        <f ca="1">IF(A2043=10298,1.51,1)*IF($B2043&lt;3,$D2043*'Expenditure Study'!$B$32*OFFSET('Expenditure Study'!$B$7,'Operations Support'!$C2043,'Operations Support'!$B2043),0)</f>
        <v>0</v>
      </c>
      <c r="X2043" s="200">
        <f ca="1">W2043*'Expenditure Study'!$B$31</f>
        <v>0</v>
      </c>
      <c r="Y2043" s="199">
        <f ca="1">U2043*'Expenditure Study'!$B$31</f>
        <v>9280786.0400639996</v>
      </c>
      <c r="Z2043" s="200">
        <f ca="1">W2043*'Expenditure Study'!$B$31</f>
        <v>0</v>
      </c>
      <c r="AA2043" s="195">
        <f t="shared" ca="1" si="442"/>
        <v>9280786.0400639996</v>
      </c>
      <c r="AB2043" s="195">
        <f t="shared" ca="1" si="443"/>
        <v>9280786.0400639996</v>
      </c>
      <c r="AD2043" s="196">
        <f>IFERROR($G2043/SUMIF($A:$A,$A2043,$G:$G)*SUMIF(Summary!$A$166:$A$242,$A2043,Summary!$P$166:$P$242),0)</f>
        <v>1005177.7549189181</v>
      </c>
      <c r="AE2043" s="197">
        <f t="shared" ca="1" si="444"/>
        <v>8275608.2851450816</v>
      </c>
      <c r="AF2043" s="196">
        <f>IFERROR(G2043/SUMIF(A:A,A2043,G:G)*SUMIF(Summary!$A$166:$A$242,'Operations Support'!A2043,Summary!$Q$166:$Q$242),0)</f>
        <v>1008571.7386750113</v>
      </c>
      <c r="AG2043" s="196">
        <f t="shared" ca="1" si="445"/>
        <v>8272214.3013889883</v>
      </c>
      <c r="AI2043" s="196">
        <f>IFERROR($G2043/SUMIF($A:$A,$A2043,$G:$G)*SUMIF(Summary!$A$247:$A$283,$A2043,Summary!$P$247:$P$283),0)</f>
        <v>183319.33856594653</v>
      </c>
      <c r="AJ2043" s="196">
        <f>IFERROR($G2043/SUMIF($A:$A,$A2043,$G:$G)*(SUMIF(Summary!$A$247:$A$283,$A2043,Summary!$L$247:$L$283)+SUMIF(Summary!$A$297:$A$333,$A2043,Summary!$L$297:$L$333))-AI2043,0)</f>
        <v>333258.88864659553</v>
      </c>
      <c r="AK2043" s="196">
        <f>IFERROR($G2043/SUMIF($A:$A,$A2043,$G:$G)*SUMIF(Summary!$A$247:$A$283,$A2043,Summary!$Q$247:$Q$283),0)</f>
        <v>183938.31650713741</v>
      </c>
      <c r="AL2043" s="196">
        <f>IFERROR($G2043/SUMIF($A:$A,$A2043,$G:$G)*(SUMIF(Summary!$A$247:$A$283,$A2043,Summary!$L$247:$L$283)+SUMIF(Summary!$A$297:$A$333,$A2043,Summary!$L$297:$L$333))-AK2043,0)</f>
        <v>332639.91070540459</v>
      </c>
      <c r="AM2043" s="198"/>
      <c r="AN2043" s="196">
        <f t="shared" ca="1" si="446"/>
        <v>8608867.1737916768</v>
      </c>
      <c r="AO2043" s="196">
        <f t="shared" ca="1" si="447"/>
        <v>8604854.2120943926</v>
      </c>
    </row>
    <row r="2044" spans="1:41">
      <c r="A2044" s="189">
        <v>3656</v>
      </c>
      <c r="B2044" s="190">
        <v>3</v>
      </c>
      <c r="C2044" s="191" t="s">
        <v>222</v>
      </c>
      <c r="D2044" s="192">
        <f t="shared" si="434"/>
        <v>438</v>
      </c>
      <c r="E2044" s="192">
        <f t="shared" si="435"/>
        <v>321</v>
      </c>
      <c r="F2044" s="192">
        <f t="shared" si="436"/>
        <v>0</v>
      </c>
      <c r="G2044" s="193">
        <f t="shared" si="437"/>
        <v>759</v>
      </c>
      <c r="H2044" s="194">
        <v>219</v>
      </c>
      <c r="I2044" s="194">
        <v>138</v>
      </c>
      <c r="J2044" s="194">
        <v>0</v>
      </c>
      <c r="K2044" s="193">
        <f t="shared" si="438"/>
        <v>357</v>
      </c>
      <c r="L2044" s="194">
        <v>216</v>
      </c>
      <c r="M2044" s="194">
        <v>183</v>
      </c>
      <c r="N2044" s="194">
        <v>0</v>
      </c>
      <c r="O2044" s="193">
        <f t="shared" si="439"/>
        <v>399</v>
      </c>
      <c r="P2044" s="194">
        <v>3</v>
      </c>
      <c r="Q2044" s="194">
        <v>0</v>
      </c>
      <c r="R2044" s="194">
        <v>0</v>
      </c>
      <c r="S2044" s="193">
        <f t="shared" si="440"/>
        <v>3</v>
      </c>
      <c r="T2044" s="193">
        <f t="shared" si="441"/>
        <v>31.625</v>
      </c>
      <c r="U2044" s="193">
        <f ca="1">OFFSET('Expenditure Study'!$B$7,'Operations Support'!$C2044,'Operations Support'!$B2044)*$G2044</f>
        <v>5700.09</v>
      </c>
      <c r="V2044" s="199">
        <f ca="1">U2044*'Expenditure Study'!$B$31</f>
        <v>336779.44804627204</v>
      </c>
      <c r="W2044" s="199">
        <f ca="1">IF(A2044=10298,1.51,1)*IF($B2044&lt;3,$D2044*'Expenditure Study'!$B$32*OFFSET('Expenditure Study'!$B$7,'Operations Support'!$C2044,'Operations Support'!$B2044),0)</f>
        <v>0</v>
      </c>
      <c r="X2044" s="200">
        <f ca="1">W2044*'Expenditure Study'!$B$31</f>
        <v>0</v>
      </c>
      <c r="Y2044" s="199">
        <f ca="1">U2044*'Expenditure Study'!$B$31</f>
        <v>336779.44804627204</v>
      </c>
      <c r="Z2044" s="200">
        <f ca="1">W2044*'Expenditure Study'!$B$31</f>
        <v>0</v>
      </c>
      <c r="AA2044" s="195">
        <f t="shared" ca="1" si="442"/>
        <v>336779.44804627204</v>
      </c>
      <c r="AB2044" s="195">
        <f t="shared" ca="1" si="443"/>
        <v>336779.44804627204</v>
      </c>
      <c r="AD2044" s="196">
        <f>IFERROR($G2044/SUMIF($A:$A,$A2044,$G:$G)*SUMIF(Summary!$A$166:$A$242,$A2044,Summary!$P$166:$P$242),0)</f>
        <v>33998.659357551645</v>
      </c>
      <c r="AE2044" s="197">
        <f t="shared" ca="1" si="444"/>
        <v>302780.78868872038</v>
      </c>
      <c r="AF2044" s="196">
        <f>IFERROR(G2044/SUMIF(A:A,A2044,G:G)*SUMIF(Summary!$A$166:$A$242,'Operations Support'!A2044,Summary!$Q$166:$Q$242),0)</f>
        <v>34113.455866948912</v>
      </c>
      <c r="AG2044" s="196">
        <f t="shared" ca="1" si="445"/>
        <v>302665.9921793231</v>
      </c>
      <c r="AI2044" s="196">
        <f>IFERROR($G2044/SUMIF($A:$A,$A2044,$G:$G)*SUMIF(Summary!$A$247:$A$283,$A2044,Summary!$P$247:$P$283),0)</f>
        <v>6200.5070397305453</v>
      </c>
      <c r="AJ2044" s="196">
        <f>IFERROR($G2044/SUMIF($A:$A,$A2044,$G:$G)*(SUMIF(Summary!$A$247:$A$283,$A2044,Summary!$L$247:$L$283)+SUMIF(Summary!$A$297:$A$333,$A2044,Summary!$L$297:$L$333))-AI2044,0)</f>
        <v>11271.991821870142</v>
      </c>
      <c r="AK2044" s="196">
        <f>IFERROR($G2044/SUMIF($A:$A,$A2044,$G:$G)*SUMIF(Summary!$A$247:$A$283,$A2044,Summary!$Q$247:$Q$283),0)</f>
        <v>6221.4430583296489</v>
      </c>
      <c r="AL2044" s="196">
        <f>IFERROR($G2044/SUMIF($A:$A,$A2044,$G:$G)*(SUMIF(Summary!$A$247:$A$283,$A2044,Summary!$L$247:$L$283)+SUMIF(Summary!$A$297:$A$333,$A2044,Summary!$L$297:$L$333))-AK2044,0)</f>
        <v>11251.05580327104</v>
      </c>
      <c r="AM2044" s="198"/>
      <c r="AN2044" s="196">
        <f t="shared" ca="1" si="446"/>
        <v>314052.78051059053</v>
      </c>
      <c r="AO2044" s="196">
        <f t="shared" ca="1" si="447"/>
        <v>313917.04798259411</v>
      </c>
    </row>
    <row r="2045" spans="1:41">
      <c r="A2045" s="189">
        <v>3656</v>
      </c>
      <c r="B2045" s="190">
        <v>3</v>
      </c>
      <c r="C2045" s="191" t="s">
        <v>223</v>
      </c>
      <c r="D2045" s="192">
        <f t="shared" si="434"/>
        <v>6346.5</v>
      </c>
      <c r="E2045" s="192">
        <f t="shared" si="435"/>
        <v>8752.5</v>
      </c>
      <c r="F2045" s="192">
        <f t="shared" si="436"/>
        <v>0</v>
      </c>
      <c r="G2045" s="193">
        <f t="shared" si="437"/>
        <v>15099</v>
      </c>
      <c r="H2045" s="194">
        <v>2853</v>
      </c>
      <c r="I2045" s="194">
        <v>2136</v>
      </c>
      <c r="J2045" s="194">
        <v>0</v>
      </c>
      <c r="K2045" s="193">
        <f t="shared" si="438"/>
        <v>4989</v>
      </c>
      <c r="L2045" s="194">
        <v>835.5</v>
      </c>
      <c r="M2045" s="194">
        <v>2488.5</v>
      </c>
      <c r="N2045" s="194">
        <v>0</v>
      </c>
      <c r="O2045" s="193">
        <f t="shared" si="439"/>
        <v>3324</v>
      </c>
      <c r="P2045" s="194">
        <v>2658</v>
      </c>
      <c r="Q2045" s="194">
        <v>4128</v>
      </c>
      <c r="R2045" s="194">
        <v>0</v>
      </c>
      <c r="S2045" s="193">
        <f t="shared" si="440"/>
        <v>6786</v>
      </c>
      <c r="T2045" s="193">
        <f t="shared" si="441"/>
        <v>629.125</v>
      </c>
      <c r="U2045" s="193">
        <f ca="1">OFFSET('Expenditure Study'!$B$7,'Operations Support'!$C2045,'Operations Support'!$B2045)*$G2045</f>
        <v>33821.760000000002</v>
      </c>
      <c r="V2045" s="199">
        <f ca="1">U2045*'Expenditure Study'!$B$31</f>
        <v>1998297.1610542082</v>
      </c>
      <c r="W2045" s="199">
        <f ca="1">IF(A2045=10298,1.51,1)*IF($B2045&lt;3,$D2045*'Expenditure Study'!$B$32*OFFSET('Expenditure Study'!$B$7,'Operations Support'!$C2045,'Operations Support'!$B2045),0)</f>
        <v>0</v>
      </c>
      <c r="X2045" s="200">
        <f ca="1">W2045*'Expenditure Study'!$B$31</f>
        <v>0</v>
      </c>
      <c r="Y2045" s="199">
        <f ca="1">U2045*'Expenditure Study'!$B$31</f>
        <v>1998297.1610542082</v>
      </c>
      <c r="Z2045" s="200">
        <f ca="1">W2045*'Expenditure Study'!$B$31</f>
        <v>0</v>
      </c>
      <c r="AA2045" s="195">
        <f t="shared" ca="1" si="442"/>
        <v>1998297.1610542082</v>
      </c>
      <c r="AB2045" s="195">
        <f t="shared" ca="1" si="443"/>
        <v>1998297.1610542082</v>
      </c>
      <c r="AD2045" s="196">
        <f>IFERROR($G2045/SUMIF($A:$A,$A2045,$G:$G)*SUMIF(Summary!$A$166:$A$242,$A2045,Summary!$P$166:$P$242),0)</f>
        <v>676344.8717255235</v>
      </c>
      <c r="AE2045" s="197">
        <f t="shared" ca="1" si="444"/>
        <v>1321952.2893286846</v>
      </c>
      <c r="AF2045" s="196">
        <f>IFERROR(G2045/SUMIF(A:A,A2045,G:G)*SUMIF(Summary!$A$166:$A$242,'Operations Support'!A2045,Summary!$Q$166:$Q$242),0)</f>
        <v>678628.55090258445</v>
      </c>
      <c r="AG2045" s="196">
        <f t="shared" ca="1" si="445"/>
        <v>1319668.6101516238</v>
      </c>
      <c r="AI2045" s="196">
        <f>IFERROR($G2045/SUMIF($A:$A,$A2045,$G:$G)*SUMIF(Summary!$A$247:$A$283,$A2045,Summary!$P$247:$P$283),0)</f>
        <v>123348.42660460013</v>
      </c>
      <c r="AJ2045" s="196">
        <f>IFERROR($G2045/SUMIF($A:$A,$A2045,$G:$G)*(SUMIF(Summary!$A$247:$A$283,$A2045,Summary!$L$247:$L$283)+SUMIF(Summary!$A$297:$A$333,$A2045,Summary!$L$297:$L$333))-AI2045,0)</f>
        <v>224236.89659870524</v>
      </c>
      <c r="AK2045" s="196">
        <f>IFERROR($G2045/SUMIF($A:$A,$A2045,$G:$G)*SUMIF(Summary!$A$247:$A$283,$A2045,Summary!$Q$247:$Q$283),0)</f>
        <v>123764.91269791748</v>
      </c>
      <c r="AL2045" s="196">
        <f>IFERROR($G2045/SUMIF($A:$A,$A2045,$G:$G)*(SUMIF(Summary!$A$247:$A$283,$A2045,Summary!$L$247:$L$283)+SUMIF(Summary!$A$297:$A$333,$A2045,Summary!$L$297:$L$333))-AK2045,0)</f>
        <v>223820.41050538787</v>
      </c>
      <c r="AM2045" s="198"/>
      <c r="AN2045" s="196">
        <f t="shared" ca="1" si="446"/>
        <v>1546189.1859273899</v>
      </c>
      <c r="AO2045" s="196">
        <f t="shared" ca="1" si="447"/>
        <v>1543489.0206570118</v>
      </c>
    </row>
    <row r="2046" spans="1:41" s="201" customFormat="1">
      <c r="A2046" s="189">
        <v>3656</v>
      </c>
      <c r="B2046" s="190">
        <v>3</v>
      </c>
      <c r="C2046" s="191" t="s">
        <v>224</v>
      </c>
      <c r="D2046" s="192">
        <f t="shared" si="434"/>
        <v>0</v>
      </c>
      <c r="E2046" s="192">
        <f t="shared" si="435"/>
        <v>0</v>
      </c>
      <c r="F2046" s="192">
        <f t="shared" si="436"/>
        <v>0</v>
      </c>
      <c r="G2046" s="193">
        <f t="shared" si="437"/>
        <v>0</v>
      </c>
      <c r="H2046" s="194">
        <v>0</v>
      </c>
      <c r="I2046" s="194">
        <v>0</v>
      </c>
      <c r="J2046" s="194">
        <v>0</v>
      </c>
      <c r="K2046" s="193">
        <f t="shared" si="438"/>
        <v>0</v>
      </c>
      <c r="L2046" s="194">
        <v>0</v>
      </c>
      <c r="M2046" s="194">
        <v>0</v>
      </c>
      <c r="N2046" s="194">
        <v>0</v>
      </c>
      <c r="O2046" s="193">
        <f t="shared" si="439"/>
        <v>0</v>
      </c>
      <c r="P2046" s="194">
        <v>0</v>
      </c>
      <c r="Q2046" s="194">
        <v>0</v>
      </c>
      <c r="R2046" s="194">
        <v>0</v>
      </c>
      <c r="S2046" s="193">
        <f t="shared" si="440"/>
        <v>0</v>
      </c>
      <c r="T2046" s="193">
        <f t="shared" si="441"/>
        <v>0</v>
      </c>
      <c r="U2046" s="193">
        <f ca="1">OFFSET('Expenditure Study'!$B$7,'Operations Support'!$C2046,'Operations Support'!$B2046)*$G2046</f>
        <v>0</v>
      </c>
      <c r="V2046" s="199">
        <f ca="1">U2046*'Expenditure Study'!$B$31</f>
        <v>0</v>
      </c>
      <c r="W2046" s="199">
        <f ca="1">IF(A2046=10298,1.51,1)*IF($B2046&lt;3,$D2046*'Expenditure Study'!$B$32*OFFSET('Expenditure Study'!$B$7,'Operations Support'!$C2046,'Operations Support'!$B2046),0)</f>
        <v>0</v>
      </c>
      <c r="X2046" s="200">
        <f ca="1">W2046*'Expenditure Study'!$B$31</f>
        <v>0</v>
      </c>
      <c r="Y2046" s="199">
        <f ca="1">U2046*'Expenditure Study'!$B$31</f>
        <v>0</v>
      </c>
      <c r="Z2046" s="200">
        <f ca="1">W2046*'Expenditure Study'!$B$31</f>
        <v>0</v>
      </c>
      <c r="AA2046" s="195">
        <f t="shared" ca="1" si="442"/>
        <v>0</v>
      </c>
      <c r="AB2046" s="195">
        <f t="shared" ca="1" si="443"/>
        <v>0</v>
      </c>
      <c r="AD2046" s="196">
        <f>IFERROR($G2046/SUMIF($A:$A,$A2046,$G:$G)*SUMIF(Summary!$A$166:$A$242,$A2046,Summary!$P$166:$P$242),0)</f>
        <v>0</v>
      </c>
      <c r="AE2046" s="197">
        <f t="shared" ca="1" si="444"/>
        <v>0</v>
      </c>
      <c r="AF2046" s="196">
        <f>IFERROR(G2046/SUMIF(A:A,A2046,G:G)*SUMIF(Summary!$A$166:$A$242,'Operations Support'!A2046,Summary!$Q$166:$Q$242),0)</f>
        <v>0</v>
      </c>
      <c r="AG2046" s="196">
        <f t="shared" ca="1" si="445"/>
        <v>0</v>
      </c>
      <c r="AH2046" s="180"/>
      <c r="AI2046" s="196">
        <f>IFERROR($G2046/SUMIF($A:$A,$A2046,$G:$G)*SUMIF(Summary!$A$247:$A$283,$A2046,Summary!$P$247:$P$283),0)</f>
        <v>0</v>
      </c>
      <c r="AJ2046" s="196">
        <f>IFERROR($G2046/SUMIF($A:$A,$A2046,$G:$G)*(SUMIF(Summary!$A$247:$A$283,$A2046,Summary!$L$247:$L$283)+SUMIF(Summary!$A$297:$A$333,$A2046,Summary!$L$297:$L$333))-AI2046,0)</f>
        <v>0</v>
      </c>
      <c r="AK2046" s="196">
        <f>IFERROR($G2046/SUMIF($A:$A,$A2046,$G:$G)*SUMIF(Summary!$A$247:$A$283,$A2046,Summary!$Q$247:$Q$283),0)</f>
        <v>0</v>
      </c>
      <c r="AL2046" s="196">
        <f>IFERROR($G2046/SUMIF($A:$A,$A2046,$G:$G)*(SUMIF(Summary!$A$247:$A$283,$A2046,Summary!$L$247:$L$283)+SUMIF(Summary!$A$297:$A$333,$A2046,Summary!$L$297:$L$333))-AK2046,0)</f>
        <v>0</v>
      </c>
      <c r="AM2046" s="198"/>
      <c r="AN2046" s="196">
        <f t="shared" ca="1" si="446"/>
        <v>0</v>
      </c>
      <c r="AO2046" s="196">
        <f t="shared" ca="1" si="447"/>
        <v>0</v>
      </c>
    </row>
    <row r="2047" spans="1:41">
      <c r="A2047" s="189">
        <v>3656</v>
      </c>
      <c r="B2047" s="190">
        <v>3</v>
      </c>
      <c r="C2047" s="191" t="s">
        <v>225</v>
      </c>
      <c r="D2047" s="192">
        <f t="shared" si="434"/>
        <v>19367</v>
      </c>
      <c r="E2047" s="192">
        <f t="shared" si="435"/>
        <v>28205</v>
      </c>
      <c r="F2047" s="192">
        <f t="shared" si="436"/>
        <v>0</v>
      </c>
      <c r="G2047" s="193">
        <f t="shared" si="437"/>
        <v>47572</v>
      </c>
      <c r="H2047" s="194">
        <v>8982.5</v>
      </c>
      <c r="I2047" s="194">
        <v>12721.5</v>
      </c>
      <c r="J2047" s="194">
        <v>0</v>
      </c>
      <c r="K2047" s="193">
        <f t="shared" si="438"/>
        <v>21704</v>
      </c>
      <c r="L2047" s="194">
        <v>8945.5</v>
      </c>
      <c r="M2047" s="194">
        <v>11811.5</v>
      </c>
      <c r="N2047" s="194">
        <v>0</v>
      </c>
      <c r="O2047" s="193">
        <f t="shared" si="439"/>
        <v>20757</v>
      </c>
      <c r="P2047" s="194">
        <v>1439</v>
      </c>
      <c r="Q2047" s="194">
        <v>3672</v>
      </c>
      <c r="R2047" s="194">
        <v>0</v>
      </c>
      <c r="S2047" s="193">
        <f t="shared" si="440"/>
        <v>5111</v>
      </c>
      <c r="T2047" s="193">
        <f t="shared" si="441"/>
        <v>1982.1666666666667</v>
      </c>
      <c r="U2047" s="193">
        <f ca="1">OFFSET('Expenditure Study'!$B$7,'Operations Support'!$C2047,'Operations Support'!$B2047)*$G2047</f>
        <v>328722.52</v>
      </c>
      <c r="V2047" s="199">
        <f ca="1">U2047*'Expenditure Study'!$B$31</f>
        <v>19421972.082191616</v>
      </c>
      <c r="W2047" s="199">
        <f ca="1">IF(A2047=10298,1.51,1)*IF($B2047&lt;3,$D2047*'Expenditure Study'!$B$32*OFFSET('Expenditure Study'!$B$7,'Operations Support'!$C2047,'Operations Support'!$B2047),0)</f>
        <v>0</v>
      </c>
      <c r="X2047" s="200">
        <f ca="1">W2047*'Expenditure Study'!$B$31</f>
        <v>0</v>
      </c>
      <c r="Y2047" s="199">
        <f ca="1">U2047*'Expenditure Study'!$B$31</f>
        <v>19421972.082191616</v>
      </c>
      <c r="Z2047" s="200">
        <f ca="1">W2047*'Expenditure Study'!$B$31</f>
        <v>0</v>
      </c>
      <c r="AA2047" s="195">
        <f t="shared" ca="1" si="442"/>
        <v>19421972.082191616</v>
      </c>
      <c r="AB2047" s="195">
        <f t="shared" ca="1" si="443"/>
        <v>19421972.082191616</v>
      </c>
      <c r="AD2047" s="196">
        <f>IFERROR($G2047/SUMIF($A:$A,$A2047,$G:$G)*SUMIF(Summary!$A$166:$A$242,$A2047,Summary!$P$166:$P$242),0)</f>
        <v>2130941.0052140276</v>
      </c>
      <c r="AE2047" s="197">
        <f t="shared" ca="1" si="444"/>
        <v>17291031.076977588</v>
      </c>
      <c r="AF2047" s="196">
        <f>IFERROR(G2047/SUMIF(A:A,A2047,G:G)*SUMIF(Summary!$A$166:$A$242,'Operations Support'!A2047,Summary!$Q$166:$Q$242),0)</f>
        <v>2138136.1297793062</v>
      </c>
      <c r="AG2047" s="196">
        <f t="shared" ca="1" si="445"/>
        <v>17283835.952412311</v>
      </c>
      <c r="AI2047" s="196">
        <f>IFERROR($G2047/SUMIF($A:$A,$A2047,$G:$G)*SUMIF(Summary!$A$247:$A$283,$A2047,Summary!$P$247:$P$283),0)</f>
        <v>388630.4623110164</v>
      </c>
      <c r="AJ2047" s="196">
        <f>IFERROR($G2047/SUMIF($A:$A,$A2047,$G:$G)*(SUMIF(Summary!$A$247:$A$283,$A2047,Summary!$L$247:$L$283)+SUMIF(Summary!$A$297:$A$333,$A2047,Summary!$L$297:$L$333))-AI2047,0)</f>
        <v>706496.9630434867</v>
      </c>
      <c r="AK2047" s="196">
        <f>IFERROR($G2047/SUMIF($A:$A,$A2047,$G:$G)*SUMIF(Summary!$A$247:$A$283,$A2047,Summary!$Q$247:$Q$283),0)</f>
        <v>389942.67347939132</v>
      </c>
      <c r="AL2047" s="196">
        <f>IFERROR($G2047/SUMIF($A:$A,$A2047,$G:$G)*(SUMIF(Summary!$A$247:$A$283,$A2047,Summary!$L$247:$L$283)+SUMIF(Summary!$A$297:$A$333,$A2047,Summary!$L$297:$L$333))-AK2047,0)</f>
        <v>705184.75187511183</v>
      </c>
      <c r="AM2047" s="198"/>
      <c r="AN2047" s="196">
        <f t="shared" ca="1" si="446"/>
        <v>17997528.040021077</v>
      </c>
      <c r="AO2047" s="196">
        <f t="shared" ca="1" si="447"/>
        <v>17989020.704287425</v>
      </c>
    </row>
    <row r="2048" spans="1:41">
      <c r="A2048" s="189">
        <v>3656</v>
      </c>
      <c r="B2048" s="190">
        <v>3</v>
      </c>
      <c r="C2048" s="191" t="s">
        <v>226</v>
      </c>
      <c r="D2048" s="192">
        <f t="shared" si="434"/>
        <v>0</v>
      </c>
      <c r="E2048" s="192">
        <f t="shared" si="435"/>
        <v>0</v>
      </c>
      <c r="F2048" s="192">
        <f t="shared" si="436"/>
        <v>0</v>
      </c>
      <c r="G2048" s="193">
        <f t="shared" si="437"/>
        <v>0</v>
      </c>
      <c r="H2048" s="194">
        <v>0</v>
      </c>
      <c r="I2048" s="194">
        <v>0</v>
      </c>
      <c r="J2048" s="194">
        <v>0</v>
      </c>
      <c r="K2048" s="193">
        <f t="shared" si="438"/>
        <v>0</v>
      </c>
      <c r="L2048" s="194">
        <v>0</v>
      </c>
      <c r="M2048" s="194">
        <v>0</v>
      </c>
      <c r="N2048" s="194">
        <v>0</v>
      </c>
      <c r="O2048" s="193">
        <f t="shared" si="439"/>
        <v>0</v>
      </c>
      <c r="P2048" s="194">
        <v>0</v>
      </c>
      <c r="Q2048" s="194">
        <v>0</v>
      </c>
      <c r="R2048" s="194">
        <v>0</v>
      </c>
      <c r="S2048" s="193">
        <f t="shared" si="440"/>
        <v>0</v>
      </c>
      <c r="T2048" s="193">
        <f t="shared" si="441"/>
        <v>0</v>
      </c>
      <c r="U2048" s="193">
        <f ca="1">OFFSET('Expenditure Study'!$B$7,'Operations Support'!$C2048,'Operations Support'!$B2048)*$G2048</f>
        <v>0</v>
      </c>
      <c r="V2048" s="199">
        <f ca="1">U2048*'Expenditure Study'!$B$31</f>
        <v>0</v>
      </c>
      <c r="W2048" s="199">
        <f ca="1">IF(A2048=10298,1.51,1)*IF($B2048&lt;3,$D2048*'Expenditure Study'!$B$32*OFFSET('Expenditure Study'!$B$7,'Operations Support'!$C2048,'Operations Support'!$B2048),0)</f>
        <v>0</v>
      </c>
      <c r="X2048" s="200">
        <f ca="1">W2048*'Expenditure Study'!$B$31</f>
        <v>0</v>
      </c>
      <c r="Y2048" s="199">
        <f ca="1">U2048*'Expenditure Study'!$B$31</f>
        <v>0</v>
      </c>
      <c r="Z2048" s="200">
        <f ca="1">W2048*'Expenditure Study'!$B$31</f>
        <v>0</v>
      </c>
      <c r="AA2048" s="195">
        <f t="shared" ca="1" si="442"/>
        <v>0</v>
      </c>
      <c r="AB2048" s="195">
        <f t="shared" ca="1" si="443"/>
        <v>0</v>
      </c>
      <c r="AD2048" s="196">
        <f>IFERROR($G2048/SUMIF($A:$A,$A2048,$G:$G)*SUMIF(Summary!$A$166:$A$242,$A2048,Summary!$P$166:$P$242),0)</f>
        <v>0</v>
      </c>
      <c r="AE2048" s="197">
        <f t="shared" ca="1" si="444"/>
        <v>0</v>
      </c>
      <c r="AF2048" s="196">
        <f>IFERROR(G2048/SUMIF(A:A,A2048,G:G)*SUMIF(Summary!$A$166:$A$242,'Operations Support'!A2048,Summary!$Q$166:$Q$242),0)</f>
        <v>0</v>
      </c>
      <c r="AG2048" s="196">
        <f t="shared" ca="1" si="445"/>
        <v>0</v>
      </c>
      <c r="AI2048" s="196">
        <f>IFERROR($G2048/SUMIF($A:$A,$A2048,$G:$G)*SUMIF(Summary!$A$247:$A$283,$A2048,Summary!$P$247:$P$283),0)</f>
        <v>0</v>
      </c>
      <c r="AJ2048" s="196">
        <f>IFERROR($G2048/SUMIF($A:$A,$A2048,$G:$G)*(SUMIF(Summary!$A$247:$A$283,$A2048,Summary!$L$247:$L$283)+SUMIF(Summary!$A$297:$A$333,$A2048,Summary!$L$297:$L$333))-AI2048,0)</f>
        <v>0</v>
      </c>
      <c r="AK2048" s="196">
        <f>IFERROR($G2048/SUMIF($A:$A,$A2048,$G:$G)*SUMIF(Summary!$A$247:$A$283,$A2048,Summary!$Q$247:$Q$283),0)</f>
        <v>0</v>
      </c>
      <c r="AL2048" s="196">
        <f>IFERROR($G2048/SUMIF($A:$A,$A2048,$G:$G)*(SUMIF(Summary!$A$247:$A$283,$A2048,Summary!$L$247:$L$283)+SUMIF(Summary!$A$297:$A$333,$A2048,Summary!$L$297:$L$333))-AK2048,0)</f>
        <v>0</v>
      </c>
      <c r="AM2048" s="198"/>
      <c r="AN2048" s="196">
        <f t="shared" ca="1" si="446"/>
        <v>0</v>
      </c>
      <c r="AO2048" s="196">
        <f t="shared" ca="1" si="447"/>
        <v>0</v>
      </c>
    </row>
    <row r="2049" spans="1:41">
      <c r="A2049" s="189">
        <v>3656</v>
      </c>
      <c r="B2049" s="190">
        <v>3</v>
      </c>
      <c r="C2049" s="191" t="s">
        <v>227</v>
      </c>
      <c r="D2049" s="192">
        <f t="shared" si="434"/>
        <v>0</v>
      </c>
      <c r="E2049" s="192">
        <f t="shared" si="435"/>
        <v>0</v>
      </c>
      <c r="F2049" s="192">
        <f t="shared" si="436"/>
        <v>0</v>
      </c>
      <c r="G2049" s="193">
        <f t="shared" si="437"/>
        <v>0</v>
      </c>
      <c r="H2049" s="194">
        <v>0</v>
      </c>
      <c r="I2049" s="194">
        <v>0</v>
      </c>
      <c r="J2049" s="194">
        <v>0</v>
      </c>
      <c r="K2049" s="193">
        <f t="shared" si="438"/>
        <v>0</v>
      </c>
      <c r="L2049" s="194">
        <v>0</v>
      </c>
      <c r="M2049" s="194">
        <v>0</v>
      </c>
      <c r="N2049" s="194">
        <v>0</v>
      </c>
      <c r="O2049" s="193">
        <f t="shared" si="439"/>
        <v>0</v>
      </c>
      <c r="P2049" s="194">
        <v>0</v>
      </c>
      <c r="Q2049" s="194">
        <v>0</v>
      </c>
      <c r="R2049" s="194">
        <v>0</v>
      </c>
      <c r="S2049" s="193">
        <f t="shared" si="440"/>
        <v>0</v>
      </c>
      <c r="T2049" s="193">
        <f t="shared" si="441"/>
        <v>0</v>
      </c>
      <c r="U2049" s="193">
        <f ca="1">OFFSET('Expenditure Study'!$B$7,'Operations Support'!$C2049,'Operations Support'!$B2049)*$G2049</f>
        <v>0</v>
      </c>
      <c r="V2049" s="199">
        <f ca="1">U2049*'Expenditure Study'!$B$31</f>
        <v>0</v>
      </c>
      <c r="W2049" s="199">
        <f ca="1">IF(A2049=10298,1.51,1)*IF($B2049&lt;3,$D2049*'Expenditure Study'!$B$32*OFFSET('Expenditure Study'!$B$7,'Operations Support'!$C2049,'Operations Support'!$B2049),0)</f>
        <v>0</v>
      </c>
      <c r="X2049" s="200">
        <f ca="1">W2049*'Expenditure Study'!$B$31</f>
        <v>0</v>
      </c>
      <c r="Y2049" s="199">
        <f ca="1">U2049*'Expenditure Study'!$B$31</f>
        <v>0</v>
      </c>
      <c r="Z2049" s="200">
        <f ca="1">W2049*'Expenditure Study'!$B$31</f>
        <v>0</v>
      </c>
      <c r="AA2049" s="195">
        <f t="shared" ca="1" si="442"/>
        <v>0</v>
      </c>
      <c r="AB2049" s="195">
        <f t="shared" ca="1" si="443"/>
        <v>0</v>
      </c>
      <c r="AD2049" s="196">
        <f>IFERROR($G2049/SUMIF($A:$A,$A2049,$G:$G)*SUMIF(Summary!$A$166:$A$242,$A2049,Summary!$P$166:$P$242),0)</f>
        <v>0</v>
      </c>
      <c r="AE2049" s="197">
        <f t="shared" ca="1" si="444"/>
        <v>0</v>
      </c>
      <c r="AF2049" s="196">
        <f>IFERROR(G2049/SUMIF(A:A,A2049,G:G)*SUMIF(Summary!$A$166:$A$242,'Operations Support'!A2049,Summary!$Q$166:$Q$242),0)</f>
        <v>0</v>
      </c>
      <c r="AG2049" s="196">
        <f t="shared" ca="1" si="445"/>
        <v>0</v>
      </c>
      <c r="AI2049" s="196">
        <f>IFERROR($G2049/SUMIF($A:$A,$A2049,$G:$G)*SUMIF(Summary!$A$247:$A$283,$A2049,Summary!$P$247:$P$283),0)</f>
        <v>0</v>
      </c>
      <c r="AJ2049" s="196">
        <f>IFERROR($G2049/SUMIF($A:$A,$A2049,$G:$G)*(SUMIF(Summary!$A$247:$A$283,$A2049,Summary!$L$247:$L$283)+SUMIF(Summary!$A$297:$A$333,$A2049,Summary!$L$297:$L$333))-AI2049,0)</f>
        <v>0</v>
      </c>
      <c r="AK2049" s="196">
        <f>IFERROR($G2049/SUMIF($A:$A,$A2049,$G:$G)*SUMIF(Summary!$A$247:$A$283,$A2049,Summary!$Q$247:$Q$283),0)</f>
        <v>0</v>
      </c>
      <c r="AL2049" s="196">
        <f>IFERROR($G2049/SUMIF($A:$A,$A2049,$G:$G)*(SUMIF(Summary!$A$247:$A$283,$A2049,Summary!$L$247:$L$283)+SUMIF(Summary!$A$297:$A$333,$A2049,Summary!$L$297:$L$333))-AK2049,0)</f>
        <v>0</v>
      </c>
      <c r="AM2049" s="198"/>
      <c r="AN2049" s="196">
        <f t="shared" ca="1" si="446"/>
        <v>0</v>
      </c>
      <c r="AO2049" s="196">
        <f t="shared" ca="1" si="447"/>
        <v>0</v>
      </c>
    </row>
    <row r="2050" spans="1:41">
      <c r="A2050" s="189">
        <v>3656</v>
      </c>
      <c r="B2050" s="190">
        <v>3</v>
      </c>
      <c r="C2050" s="191" t="s">
        <v>228</v>
      </c>
      <c r="D2050" s="192">
        <f t="shared" si="434"/>
        <v>3732</v>
      </c>
      <c r="E2050" s="192">
        <f t="shared" si="435"/>
        <v>30246</v>
      </c>
      <c r="F2050" s="192">
        <f t="shared" si="436"/>
        <v>0</v>
      </c>
      <c r="G2050" s="193">
        <f t="shared" si="437"/>
        <v>33978</v>
      </c>
      <c r="H2050" s="194">
        <v>1098</v>
      </c>
      <c r="I2050" s="194">
        <v>11081</v>
      </c>
      <c r="J2050" s="194">
        <v>0</v>
      </c>
      <c r="K2050" s="193">
        <f t="shared" si="438"/>
        <v>12179</v>
      </c>
      <c r="L2050" s="194">
        <v>2208</v>
      </c>
      <c r="M2050" s="194">
        <v>9815</v>
      </c>
      <c r="N2050" s="194">
        <v>0</v>
      </c>
      <c r="O2050" s="193">
        <f t="shared" si="439"/>
        <v>12023</v>
      </c>
      <c r="P2050" s="194">
        <v>426</v>
      </c>
      <c r="Q2050" s="194">
        <v>9350</v>
      </c>
      <c r="R2050" s="194">
        <v>0</v>
      </c>
      <c r="S2050" s="193">
        <f t="shared" si="440"/>
        <v>9776</v>
      </c>
      <c r="T2050" s="193">
        <f t="shared" si="441"/>
        <v>1415.75</v>
      </c>
      <c r="U2050" s="193">
        <f ca="1">OFFSET('Expenditure Study'!$B$7,'Operations Support'!$C2050,'Operations Support'!$B2050)*$G2050</f>
        <v>82906.319999999992</v>
      </c>
      <c r="V2050" s="199">
        <f ca="1">U2050*'Expenditure Study'!$B$31</f>
        <v>4898369.0940226559</v>
      </c>
      <c r="W2050" s="199">
        <f ca="1">IF(A2050=10298,1.51,1)*IF($B2050&lt;3,$D2050*'Expenditure Study'!$B$32*OFFSET('Expenditure Study'!$B$7,'Operations Support'!$C2050,'Operations Support'!$B2050),0)</f>
        <v>0</v>
      </c>
      <c r="X2050" s="200">
        <f ca="1">W2050*'Expenditure Study'!$B$31</f>
        <v>0</v>
      </c>
      <c r="Y2050" s="199">
        <f ca="1">U2050*'Expenditure Study'!$B$31</f>
        <v>4898369.0940226559</v>
      </c>
      <c r="Z2050" s="200">
        <f ca="1">W2050*'Expenditure Study'!$B$31</f>
        <v>0</v>
      </c>
      <c r="AA2050" s="195">
        <f t="shared" ca="1" si="442"/>
        <v>4898369.0940226559</v>
      </c>
      <c r="AB2050" s="195">
        <f t="shared" ca="1" si="443"/>
        <v>4898369.0940226559</v>
      </c>
      <c r="AD2050" s="196">
        <f>IFERROR($G2050/SUMIF($A:$A,$A2050,$G:$G)*SUMIF(Summary!$A$166:$A$242,$A2050,Summary!$P$166:$P$242),0)</f>
        <v>1522011.129974822</v>
      </c>
      <c r="AE2050" s="197">
        <f t="shared" ca="1" si="444"/>
        <v>3376357.9640478338</v>
      </c>
      <c r="AF2050" s="196">
        <f>IFERROR(G2050/SUMIF(A:A,A2050,G:G)*SUMIF(Summary!$A$166:$A$242,'Operations Support'!A2050,Summary!$Q$166:$Q$242),0)</f>
        <v>1527150.2021702111</v>
      </c>
      <c r="AG2050" s="196">
        <f t="shared" ca="1" si="445"/>
        <v>3371218.891852445</v>
      </c>
      <c r="AI2050" s="196">
        <f>IFERROR($G2050/SUMIF($A:$A,$A2050,$G:$G)*SUMIF(Summary!$A$247:$A$283,$A2050,Summary!$P$247:$P$283),0)</f>
        <v>277576.84874303616</v>
      </c>
      <c r="AJ2050" s="196">
        <f>IFERROR($G2050/SUMIF($A:$A,$A2050,$G:$G)*(SUMIF(Summary!$A$247:$A$283,$A2050,Summary!$L$247:$L$283)+SUMIF(Summary!$A$297:$A$333,$A2050,Summary!$L$297:$L$333))-AI2050,0)</f>
        <v>504610.98566996539</v>
      </c>
      <c r="AK2050" s="196">
        <f>IFERROR($G2050/SUMIF($A:$A,$A2050,$G:$G)*SUMIF(Summary!$A$247:$A$283,$A2050,Summary!$Q$247:$Q$283),0)</f>
        <v>278514.08726735809</v>
      </c>
      <c r="AL2050" s="196">
        <f>IFERROR($G2050/SUMIF($A:$A,$A2050,$G:$G)*(SUMIF(Summary!$A$247:$A$283,$A2050,Summary!$L$247:$L$283)+SUMIF(Summary!$A$297:$A$333,$A2050,Summary!$L$297:$L$333))-AK2050,0)</f>
        <v>503673.74714564346</v>
      </c>
      <c r="AM2050" s="198"/>
      <c r="AN2050" s="196">
        <f t="shared" ca="1" si="446"/>
        <v>3880968.9497177992</v>
      </c>
      <c r="AO2050" s="196">
        <f t="shared" ca="1" si="447"/>
        <v>3874892.6389980884</v>
      </c>
    </row>
    <row r="2051" spans="1:41">
      <c r="A2051" s="189">
        <v>3656</v>
      </c>
      <c r="B2051" s="190">
        <v>3</v>
      </c>
      <c r="C2051" s="191" t="s">
        <v>229</v>
      </c>
      <c r="D2051" s="192">
        <f t="shared" si="434"/>
        <v>0</v>
      </c>
      <c r="E2051" s="192">
        <f t="shared" si="435"/>
        <v>0</v>
      </c>
      <c r="F2051" s="192">
        <f t="shared" si="436"/>
        <v>0</v>
      </c>
      <c r="G2051" s="193">
        <f t="shared" si="437"/>
        <v>0</v>
      </c>
      <c r="H2051" s="194">
        <v>0</v>
      </c>
      <c r="I2051" s="194">
        <v>0</v>
      </c>
      <c r="J2051" s="194">
        <v>0</v>
      </c>
      <c r="K2051" s="193">
        <f t="shared" si="438"/>
        <v>0</v>
      </c>
      <c r="L2051" s="194">
        <v>0</v>
      </c>
      <c r="M2051" s="194">
        <v>0</v>
      </c>
      <c r="N2051" s="194">
        <v>0</v>
      </c>
      <c r="O2051" s="193">
        <f t="shared" si="439"/>
        <v>0</v>
      </c>
      <c r="P2051" s="194">
        <v>0</v>
      </c>
      <c r="Q2051" s="194">
        <v>0</v>
      </c>
      <c r="R2051" s="194">
        <v>0</v>
      </c>
      <c r="S2051" s="193">
        <f t="shared" si="440"/>
        <v>0</v>
      </c>
      <c r="T2051" s="193">
        <f t="shared" si="441"/>
        <v>0</v>
      </c>
      <c r="U2051" s="193">
        <f ca="1">OFFSET('Expenditure Study'!$B$7,'Operations Support'!$C2051,'Operations Support'!$B2051)*$G2051</f>
        <v>0</v>
      </c>
      <c r="V2051" s="199">
        <f ca="1">U2051*'Expenditure Study'!$B$31</f>
        <v>0</v>
      </c>
      <c r="W2051" s="199">
        <f ca="1">IF(A2051=10298,1.51,1)*IF($B2051&lt;3,$D2051*'Expenditure Study'!$B$32*OFFSET('Expenditure Study'!$B$7,'Operations Support'!$C2051,'Operations Support'!$B2051),0)</f>
        <v>0</v>
      </c>
      <c r="X2051" s="200">
        <f ca="1">W2051*'Expenditure Study'!$B$31</f>
        <v>0</v>
      </c>
      <c r="Y2051" s="199">
        <f ca="1">U2051*'Expenditure Study'!$B$31</f>
        <v>0</v>
      </c>
      <c r="Z2051" s="200">
        <f ca="1">W2051*'Expenditure Study'!$B$31</f>
        <v>0</v>
      </c>
      <c r="AA2051" s="195">
        <f t="shared" ca="1" si="442"/>
        <v>0</v>
      </c>
      <c r="AB2051" s="195">
        <f t="shared" ca="1" si="443"/>
        <v>0</v>
      </c>
      <c r="AD2051" s="196">
        <f>IFERROR($G2051/SUMIF($A:$A,$A2051,$G:$G)*SUMIF(Summary!$A$166:$A$242,$A2051,Summary!$P$166:$P$242),0)</f>
        <v>0</v>
      </c>
      <c r="AE2051" s="197">
        <f t="shared" ca="1" si="444"/>
        <v>0</v>
      </c>
      <c r="AF2051" s="196">
        <f>IFERROR(G2051/SUMIF(A:A,A2051,G:G)*SUMIF(Summary!$A$166:$A$242,'Operations Support'!A2051,Summary!$Q$166:$Q$242),0)</f>
        <v>0</v>
      </c>
      <c r="AG2051" s="196">
        <f t="shared" ca="1" si="445"/>
        <v>0</v>
      </c>
      <c r="AI2051" s="196">
        <f>IFERROR($G2051/SUMIF($A:$A,$A2051,$G:$G)*SUMIF(Summary!$A$247:$A$283,$A2051,Summary!$P$247:$P$283),0)</f>
        <v>0</v>
      </c>
      <c r="AJ2051" s="196">
        <f>IFERROR($G2051/SUMIF($A:$A,$A2051,$G:$G)*(SUMIF(Summary!$A$247:$A$283,$A2051,Summary!$L$247:$L$283)+SUMIF(Summary!$A$297:$A$333,$A2051,Summary!$L$297:$L$333))-AI2051,0)</f>
        <v>0</v>
      </c>
      <c r="AK2051" s="196">
        <f>IFERROR($G2051/SUMIF($A:$A,$A2051,$G:$G)*SUMIF(Summary!$A$247:$A$283,$A2051,Summary!$Q$247:$Q$283),0)</f>
        <v>0</v>
      </c>
      <c r="AL2051" s="196">
        <f>IFERROR($G2051/SUMIF($A:$A,$A2051,$G:$G)*(SUMIF(Summary!$A$247:$A$283,$A2051,Summary!$L$247:$L$283)+SUMIF(Summary!$A$297:$A$333,$A2051,Summary!$L$297:$L$333))-AK2051,0)</f>
        <v>0</v>
      </c>
      <c r="AM2051" s="198"/>
      <c r="AN2051" s="196">
        <f t="shared" ca="1" si="446"/>
        <v>0</v>
      </c>
      <c r="AO2051" s="196">
        <f t="shared" ca="1" si="447"/>
        <v>0</v>
      </c>
    </row>
    <row r="2052" spans="1:41">
      <c r="A2052" s="189">
        <v>3656</v>
      </c>
      <c r="B2052" s="190">
        <v>3</v>
      </c>
      <c r="C2052" s="191" t="s">
        <v>230</v>
      </c>
      <c r="D2052" s="192">
        <f t="shared" si="434"/>
        <v>0</v>
      </c>
      <c r="E2052" s="192">
        <f t="shared" si="435"/>
        <v>0</v>
      </c>
      <c r="F2052" s="192">
        <f t="shared" si="436"/>
        <v>0</v>
      </c>
      <c r="G2052" s="193">
        <f t="shared" si="437"/>
        <v>0</v>
      </c>
      <c r="H2052" s="194">
        <v>0</v>
      </c>
      <c r="I2052" s="194">
        <v>0</v>
      </c>
      <c r="J2052" s="194">
        <v>0</v>
      </c>
      <c r="K2052" s="193">
        <f t="shared" si="438"/>
        <v>0</v>
      </c>
      <c r="L2052" s="194">
        <v>0</v>
      </c>
      <c r="M2052" s="194">
        <v>0</v>
      </c>
      <c r="N2052" s="194">
        <v>0</v>
      </c>
      <c r="O2052" s="193">
        <f t="shared" si="439"/>
        <v>0</v>
      </c>
      <c r="P2052" s="194">
        <v>0</v>
      </c>
      <c r="Q2052" s="194">
        <v>0</v>
      </c>
      <c r="R2052" s="194">
        <v>0</v>
      </c>
      <c r="S2052" s="193">
        <f t="shared" si="440"/>
        <v>0</v>
      </c>
      <c r="T2052" s="193">
        <f t="shared" si="441"/>
        <v>0</v>
      </c>
      <c r="U2052" s="193">
        <f ca="1">OFFSET('Expenditure Study'!$B$7,'Operations Support'!$C2052,'Operations Support'!$B2052)*$G2052</f>
        <v>0</v>
      </c>
      <c r="V2052" s="199">
        <f ca="1">U2052*'Expenditure Study'!$B$31</f>
        <v>0</v>
      </c>
      <c r="W2052" s="199">
        <f ca="1">IF(A2052=10298,1.51,1)*IF($B2052&lt;3,$D2052*'Expenditure Study'!$B$32*OFFSET('Expenditure Study'!$B$7,'Operations Support'!$C2052,'Operations Support'!$B2052),0)</f>
        <v>0</v>
      </c>
      <c r="X2052" s="200">
        <f ca="1">W2052*'Expenditure Study'!$B$31</f>
        <v>0</v>
      </c>
      <c r="Y2052" s="199">
        <f ca="1">U2052*'Expenditure Study'!$B$31</f>
        <v>0</v>
      </c>
      <c r="Z2052" s="200">
        <f ca="1">W2052*'Expenditure Study'!$B$31</f>
        <v>0</v>
      </c>
      <c r="AA2052" s="195">
        <f t="shared" ca="1" si="442"/>
        <v>0</v>
      </c>
      <c r="AB2052" s="195">
        <f t="shared" ca="1" si="443"/>
        <v>0</v>
      </c>
      <c r="AD2052" s="196">
        <f>IFERROR($G2052/SUMIF($A:$A,$A2052,$G:$G)*SUMIF(Summary!$A$166:$A$242,$A2052,Summary!$P$166:$P$242),0)</f>
        <v>0</v>
      </c>
      <c r="AE2052" s="197">
        <f t="shared" ca="1" si="444"/>
        <v>0</v>
      </c>
      <c r="AF2052" s="196">
        <f>IFERROR(G2052/SUMIF(A:A,A2052,G:G)*SUMIF(Summary!$A$166:$A$242,'Operations Support'!A2052,Summary!$Q$166:$Q$242),0)</f>
        <v>0</v>
      </c>
      <c r="AG2052" s="196">
        <f t="shared" ca="1" si="445"/>
        <v>0</v>
      </c>
      <c r="AI2052" s="196">
        <f>IFERROR($G2052/SUMIF($A:$A,$A2052,$G:$G)*SUMIF(Summary!$A$247:$A$283,$A2052,Summary!$P$247:$P$283),0)</f>
        <v>0</v>
      </c>
      <c r="AJ2052" s="196">
        <f>IFERROR($G2052/SUMIF($A:$A,$A2052,$G:$G)*(SUMIF(Summary!$A$247:$A$283,$A2052,Summary!$L$247:$L$283)+SUMIF(Summary!$A$297:$A$333,$A2052,Summary!$L$297:$L$333))-AI2052,0)</f>
        <v>0</v>
      </c>
      <c r="AK2052" s="196">
        <f>IFERROR($G2052/SUMIF($A:$A,$A2052,$G:$G)*SUMIF(Summary!$A$247:$A$283,$A2052,Summary!$Q$247:$Q$283),0)</f>
        <v>0</v>
      </c>
      <c r="AL2052" s="196">
        <f>IFERROR($G2052/SUMIF($A:$A,$A2052,$G:$G)*(SUMIF(Summary!$A$247:$A$283,$A2052,Summary!$L$247:$L$283)+SUMIF(Summary!$A$297:$A$333,$A2052,Summary!$L$297:$L$333))-AK2052,0)</f>
        <v>0</v>
      </c>
      <c r="AM2052" s="198"/>
      <c r="AN2052" s="196">
        <f t="shared" ca="1" si="446"/>
        <v>0</v>
      </c>
      <c r="AO2052" s="196">
        <f t="shared" ca="1" si="447"/>
        <v>0</v>
      </c>
    </row>
    <row r="2053" spans="1:41">
      <c r="A2053" s="189">
        <v>3656</v>
      </c>
      <c r="B2053" s="190">
        <v>3</v>
      </c>
      <c r="C2053" s="191" t="s">
        <v>231</v>
      </c>
      <c r="D2053" s="192">
        <f t="shared" ref="D2053:D2116" si="448">H2053+L2053+P2053</f>
        <v>0</v>
      </c>
      <c r="E2053" s="192">
        <f t="shared" ref="E2053:E2116" si="449">I2053+M2053+Q2053</f>
        <v>0</v>
      </c>
      <c r="F2053" s="192">
        <f t="shared" ref="F2053:F2116" si="450">J2053+N2053+R2053</f>
        <v>0</v>
      </c>
      <c r="G2053" s="193">
        <f t="shared" ref="G2053:G2116" si="451">(SUM(D2053:E2053)-F2053)*IF(A2053=10298,1.51,1)</f>
        <v>0</v>
      </c>
      <c r="H2053" s="194">
        <v>0</v>
      </c>
      <c r="I2053" s="194">
        <v>0</v>
      </c>
      <c r="J2053" s="194">
        <v>0</v>
      </c>
      <c r="K2053" s="193">
        <f t="shared" ref="K2053:K2116" si="452">SUM(H2053:I2053)-J2053</f>
        <v>0</v>
      </c>
      <c r="L2053" s="194">
        <v>0</v>
      </c>
      <c r="M2053" s="194">
        <v>0</v>
      </c>
      <c r="N2053" s="194">
        <v>0</v>
      </c>
      <c r="O2053" s="193">
        <f t="shared" ref="O2053:O2116" si="453">SUM(L2053:M2053)-N2053</f>
        <v>0</v>
      </c>
      <c r="P2053" s="194">
        <v>0</v>
      </c>
      <c r="Q2053" s="194">
        <v>0</v>
      </c>
      <c r="R2053" s="194">
        <v>0</v>
      </c>
      <c r="S2053" s="193">
        <f t="shared" ref="S2053:S2116" si="454">SUM(P2053:Q2053)-R2053</f>
        <v>0</v>
      </c>
      <c r="T2053" s="193">
        <f t="shared" ref="T2053:T2116" si="455">IF(OR(B2053=1,B2053=2),G2053/30,IF(OR(B2053=3,B2053=5),G2053/24,IF(B2053=4,G2053/18,0)))</f>
        <v>0</v>
      </c>
      <c r="U2053" s="193">
        <f ca="1">OFFSET('Expenditure Study'!$B$7,'Operations Support'!$C2053,'Operations Support'!$B2053)*$G2053</f>
        <v>0</v>
      </c>
      <c r="V2053" s="199">
        <f ca="1">U2053*'Expenditure Study'!$B$31</f>
        <v>0</v>
      </c>
      <c r="W2053" s="199">
        <f ca="1">IF(A2053=10298,1.51,1)*IF($B2053&lt;3,$D2053*'Expenditure Study'!$B$32*OFFSET('Expenditure Study'!$B$7,'Operations Support'!$C2053,'Operations Support'!$B2053),0)</f>
        <v>0</v>
      </c>
      <c r="X2053" s="200">
        <f ca="1">W2053*'Expenditure Study'!$B$31</f>
        <v>0</v>
      </c>
      <c r="Y2053" s="199">
        <f ca="1">U2053*'Expenditure Study'!$B$31</f>
        <v>0</v>
      </c>
      <c r="Z2053" s="200">
        <f ca="1">W2053*'Expenditure Study'!$B$31</f>
        <v>0</v>
      </c>
      <c r="AA2053" s="195">
        <f t="shared" ref="AA2053:AA2116" ca="1" si="456">V2053+X2053</f>
        <v>0</v>
      </c>
      <c r="AB2053" s="195">
        <f t="shared" ref="AB2053:AB2116" ca="1" si="457">Y2053+Z2053</f>
        <v>0</v>
      </c>
      <c r="AD2053" s="196">
        <f>IFERROR($G2053/SUMIF($A:$A,$A2053,$G:$G)*SUMIF(Summary!$A$166:$A$242,$A2053,Summary!$P$166:$P$242),0)</f>
        <v>0</v>
      </c>
      <c r="AE2053" s="197">
        <f t="shared" ca="1" si="444"/>
        <v>0</v>
      </c>
      <c r="AF2053" s="196">
        <f>IFERROR(G2053/SUMIF(A:A,A2053,G:G)*SUMIF(Summary!$A$166:$A$242,'Operations Support'!A2053,Summary!$Q$166:$Q$242),0)</f>
        <v>0</v>
      </c>
      <c r="AG2053" s="196">
        <f t="shared" ca="1" si="445"/>
        <v>0</v>
      </c>
      <c r="AI2053" s="196">
        <f>IFERROR($G2053/SUMIF($A:$A,$A2053,$G:$G)*SUMIF(Summary!$A$247:$A$283,$A2053,Summary!$P$247:$P$283),0)</f>
        <v>0</v>
      </c>
      <c r="AJ2053" s="196">
        <f>IFERROR($G2053/SUMIF($A:$A,$A2053,$G:$G)*(SUMIF(Summary!$A$247:$A$283,$A2053,Summary!$L$247:$L$283)+SUMIF(Summary!$A$297:$A$333,$A2053,Summary!$L$297:$L$333))-AI2053,0)</f>
        <v>0</v>
      </c>
      <c r="AK2053" s="196">
        <f>IFERROR($G2053/SUMIF($A:$A,$A2053,$G:$G)*SUMIF(Summary!$A$247:$A$283,$A2053,Summary!$Q$247:$Q$283),0)</f>
        <v>0</v>
      </c>
      <c r="AL2053" s="196">
        <f>IFERROR($G2053/SUMIF($A:$A,$A2053,$G:$G)*(SUMIF(Summary!$A$247:$A$283,$A2053,Summary!$L$247:$L$283)+SUMIF(Summary!$A$297:$A$333,$A2053,Summary!$L$297:$L$333))-AK2053,0)</f>
        <v>0</v>
      </c>
      <c r="AM2053" s="198"/>
      <c r="AN2053" s="196">
        <f t="shared" ca="1" si="446"/>
        <v>0</v>
      </c>
      <c r="AO2053" s="196">
        <f t="shared" ca="1" si="447"/>
        <v>0</v>
      </c>
    </row>
    <row r="2054" spans="1:41">
      <c r="A2054" s="189">
        <v>3656</v>
      </c>
      <c r="B2054" s="190">
        <v>3</v>
      </c>
      <c r="C2054" s="191" t="s">
        <v>232</v>
      </c>
      <c r="D2054" s="192">
        <f t="shared" si="448"/>
        <v>0</v>
      </c>
      <c r="E2054" s="192">
        <f t="shared" si="449"/>
        <v>0</v>
      </c>
      <c r="F2054" s="192">
        <f t="shared" si="450"/>
        <v>0</v>
      </c>
      <c r="G2054" s="193">
        <f t="shared" si="451"/>
        <v>0</v>
      </c>
      <c r="H2054" s="194">
        <v>0</v>
      </c>
      <c r="I2054" s="194">
        <v>0</v>
      </c>
      <c r="J2054" s="194">
        <v>0</v>
      </c>
      <c r="K2054" s="193">
        <f t="shared" si="452"/>
        <v>0</v>
      </c>
      <c r="L2054" s="194">
        <v>0</v>
      </c>
      <c r="M2054" s="194">
        <v>0</v>
      </c>
      <c r="N2054" s="194">
        <v>0</v>
      </c>
      <c r="O2054" s="193">
        <f t="shared" si="453"/>
        <v>0</v>
      </c>
      <c r="P2054" s="194">
        <v>0</v>
      </c>
      <c r="Q2054" s="194">
        <v>0</v>
      </c>
      <c r="R2054" s="194">
        <v>0</v>
      </c>
      <c r="S2054" s="193">
        <f t="shared" si="454"/>
        <v>0</v>
      </c>
      <c r="T2054" s="193">
        <f t="shared" si="455"/>
        <v>0</v>
      </c>
      <c r="U2054" s="193">
        <f ca="1">OFFSET('Expenditure Study'!$B$7,'Operations Support'!$C2054,'Operations Support'!$B2054)*$G2054</f>
        <v>0</v>
      </c>
      <c r="V2054" s="199">
        <f ca="1">U2054*'Expenditure Study'!$B$31</f>
        <v>0</v>
      </c>
      <c r="W2054" s="199">
        <f ca="1">IF(A2054=10298,1.51,1)*IF($B2054&lt;3,$D2054*'Expenditure Study'!$B$32*OFFSET('Expenditure Study'!$B$7,'Operations Support'!$C2054,'Operations Support'!$B2054),0)</f>
        <v>0</v>
      </c>
      <c r="X2054" s="200">
        <f ca="1">W2054*'Expenditure Study'!$B$31</f>
        <v>0</v>
      </c>
      <c r="Y2054" s="199">
        <f ca="1">U2054*'Expenditure Study'!$B$31</f>
        <v>0</v>
      </c>
      <c r="Z2054" s="200">
        <f ca="1">W2054*'Expenditure Study'!$B$31</f>
        <v>0</v>
      </c>
      <c r="AA2054" s="195">
        <f t="shared" ca="1" si="456"/>
        <v>0</v>
      </c>
      <c r="AB2054" s="195">
        <f t="shared" ca="1" si="457"/>
        <v>0</v>
      </c>
      <c r="AD2054" s="196">
        <f>IFERROR($G2054/SUMIF($A:$A,$A2054,$G:$G)*SUMIF(Summary!$A$166:$A$242,$A2054,Summary!$P$166:$P$242),0)</f>
        <v>0</v>
      </c>
      <c r="AE2054" s="197">
        <f t="shared" ref="AE2054:AE2117" ca="1" si="458">V2054+X2054-AD2054</f>
        <v>0</v>
      </c>
      <c r="AF2054" s="196">
        <f>IFERROR(G2054/SUMIF(A:A,A2054,G:G)*SUMIF(Summary!$A$166:$A$242,'Operations Support'!A2054,Summary!$Q$166:$Q$242),0)</f>
        <v>0</v>
      </c>
      <c r="AG2054" s="196">
        <f t="shared" ref="AG2054:AG2117" ca="1" si="459">Y2054+Z2054-AF2054</f>
        <v>0</v>
      </c>
      <c r="AI2054" s="196">
        <f>IFERROR($G2054/SUMIF($A:$A,$A2054,$G:$G)*SUMIF(Summary!$A$247:$A$283,$A2054,Summary!$P$247:$P$283),0)</f>
        <v>0</v>
      </c>
      <c r="AJ2054" s="196">
        <f>IFERROR($G2054/SUMIF($A:$A,$A2054,$G:$G)*(SUMIF(Summary!$A$247:$A$283,$A2054,Summary!$L$247:$L$283)+SUMIF(Summary!$A$297:$A$333,$A2054,Summary!$L$297:$L$333))-AI2054,0)</f>
        <v>0</v>
      </c>
      <c r="AK2054" s="196">
        <f>IFERROR($G2054/SUMIF($A:$A,$A2054,$G:$G)*SUMIF(Summary!$A$247:$A$283,$A2054,Summary!$Q$247:$Q$283),0)</f>
        <v>0</v>
      </c>
      <c r="AL2054" s="196">
        <f>IFERROR($G2054/SUMIF($A:$A,$A2054,$G:$G)*(SUMIF(Summary!$A$247:$A$283,$A2054,Summary!$L$247:$L$283)+SUMIF(Summary!$A$297:$A$333,$A2054,Summary!$L$297:$L$333))-AK2054,0)</f>
        <v>0</v>
      </c>
      <c r="AM2054" s="198"/>
      <c r="AN2054" s="196">
        <f t="shared" ref="AN2054:AN2117" ca="1" si="460">AE2054+AJ2054</f>
        <v>0</v>
      </c>
      <c r="AO2054" s="196">
        <f t="shared" ref="AO2054:AO2117" ca="1" si="461">AG2054+AL2054</f>
        <v>0</v>
      </c>
    </row>
    <row r="2055" spans="1:41">
      <c r="A2055" s="189">
        <v>3656</v>
      </c>
      <c r="B2055" s="190">
        <v>3</v>
      </c>
      <c r="C2055" s="191" t="s">
        <v>233</v>
      </c>
      <c r="D2055" s="192">
        <f t="shared" si="448"/>
        <v>815</v>
      </c>
      <c r="E2055" s="192">
        <f t="shared" si="449"/>
        <v>2121</v>
      </c>
      <c r="F2055" s="192">
        <f t="shared" si="450"/>
        <v>0</v>
      </c>
      <c r="G2055" s="193">
        <f t="shared" si="451"/>
        <v>2936</v>
      </c>
      <c r="H2055" s="194">
        <v>311.5</v>
      </c>
      <c r="I2055" s="194">
        <v>949.5</v>
      </c>
      <c r="J2055" s="194">
        <v>0</v>
      </c>
      <c r="K2055" s="193">
        <f t="shared" si="452"/>
        <v>1261</v>
      </c>
      <c r="L2055" s="194">
        <v>462.5</v>
      </c>
      <c r="M2055" s="194">
        <v>625.5</v>
      </c>
      <c r="N2055" s="194">
        <v>0</v>
      </c>
      <c r="O2055" s="193">
        <f t="shared" si="453"/>
        <v>1088</v>
      </c>
      <c r="P2055" s="194">
        <v>41</v>
      </c>
      <c r="Q2055" s="194">
        <v>546</v>
      </c>
      <c r="R2055" s="194">
        <v>0</v>
      </c>
      <c r="S2055" s="193">
        <f t="shared" si="454"/>
        <v>587</v>
      </c>
      <c r="T2055" s="193">
        <f t="shared" si="455"/>
        <v>122.33333333333333</v>
      </c>
      <c r="U2055" s="193">
        <f ca="1">OFFSET('Expenditure Study'!$B$7,'Operations Support'!$C2055,'Operations Support'!$B2055)*$G2055</f>
        <v>7692.3200000000006</v>
      </c>
      <c r="V2055" s="199">
        <f ca="1">U2055*'Expenditure Study'!$B$31</f>
        <v>454486.73333145602</v>
      </c>
      <c r="W2055" s="199">
        <f ca="1">IF(A2055=10298,1.51,1)*IF($B2055&lt;3,$D2055*'Expenditure Study'!$B$32*OFFSET('Expenditure Study'!$B$7,'Operations Support'!$C2055,'Operations Support'!$B2055),0)</f>
        <v>0</v>
      </c>
      <c r="X2055" s="200">
        <f ca="1">W2055*'Expenditure Study'!$B$31</f>
        <v>0</v>
      </c>
      <c r="Y2055" s="199">
        <f ca="1">U2055*'Expenditure Study'!$B$31</f>
        <v>454486.73333145602</v>
      </c>
      <c r="Z2055" s="200">
        <f ca="1">W2055*'Expenditure Study'!$B$31</f>
        <v>0</v>
      </c>
      <c r="AA2055" s="195">
        <f t="shared" ca="1" si="456"/>
        <v>454486.73333145602</v>
      </c>
      <c r="AB2055" s="195">
        <f t="shared" ca="1" si="457"/>
        <v>454486.73333145602</v>
      </c>
      <c r="AD2055" s="196">
        <f>IFERROR($G2055/SUMIF($A:$A,$A2055,$G:$G)*SUMIF(Summary!$A$166:$A$242,$A2055,Summary!$P$166:$P$242),0)</f>
        <v>131515.23567031836</v>
      </c>
      <c r="AE2055" s="197">
        <f t="shared" ca="1" si="458"/>
        <v>322971.49766113766</v>
      </c>
      <c r="AF2055" s="196">
        <f>IFERROR(G2055/SUMIF(A:A,A2055,G:G)*SUMIF(Summary!$A$166:$A$242,'Operations Support'!A2055,Summary!$Q$166:$Q$242),0)</f>
        <v>131959.29700311201</v>
      </c>
      <c r="AG2055" s="196">
        <f t="shared" ca="1" si="459"/>
        <v>322527.43632834405</v>
      </c>
      <c r="AI2055" s="196">
        <f>IFERROR($G2055/SUMIF($A:$A,$A2055,$G:$G)*SUMIF(Summary!$A$247:$A$283,$A2055,Summary!$P$247:$P$283),0)</f>
        <v>23985.097060143449</v>
      </c>
      <c r="AJ2055" s="196">
        <f>IFERROR($G2055/SUMIF($A:$A,$A2055,$G:$G)*(SUMIF(Summary!$A$247:$A$283,$A2055,Summary!$L$247:$L$283)+SUMIF(Summary!$A$297:$A$333,$A2055,Summary!$L$297:$L$333))-AI2055,0)</f>
        <v>43602.856375508214</v>
      </c>
      <c r="AK2055" s="196">
        <f>IFERROR($G2055/SUMIF($A:$A,$A2055,$G:$G)*SUMIF(Summary!$A$247:$A$283,$A2055,Summary!$Q$247:$Q$283),0)</f>
        <v>24066.082765817981</v>
      </c>
      <c r="AL2055" s="196">
        <f>IFERROR($G2055/SUMIF($A:$A,$A2055,$G:$G)*(SUMIF(Summary!$A$247:$A$283,$A2055,Summary!$L$247:$L$283)+SUMIF(Summary!$A$297:$A$333,$A2055,Summary!$L$297:$L$333))-AK2055,0)</f>
        <v>43521.87066983369</v>
      </c>
      <c r="AM2055" s="198"/>
      <c r="AN2055" s="196">
        <f t="shared" ca="1" si="460"/>
        <v>366574.35403664585</v>
      </c>
      <c r="AO2055" s="196">
        <f t="shared" ca="1" si="461"/>
        <v>366049.30699817772</v>
      </c>
    </row>
    <row r="2056" spans="1:41">
      <c r="A2056" s="189">
        <v>3656</v>
      </c>
      <c r="B2056" s="190">
        <v>3</v>
      </c>
      <c r="C2056" s="191" t="s">
        <v>234</v>
      </c>
      <c r="D2056" s="192">
        <f t="shared" si="448"/>
        <v>0</v>
      </c>
      <c r="E2056" s="192">
        <f t="shared" si="449"/>
        <v>0</v>
      </c>
      <c r="F2056" s="192">
        <f t="shared" si="450"/>
        <v>0</v>
      </c>
      <c r="G2056" s="193">
        <f t="shared" si="451"/>
        <v>0</v>
      </c>
      <c r="H2056" s="194">
        <v>0</v>
      </c>
      <c r="I2056" s="194">
        <v>0</v>
      </c>
      <c r="J2056" s="194">
        <v>0</v>
      </c>
      <c r="K2056" s="193">
        <f t="shared" si="452"/>
        <v>0</v>
      </c>
      <c r="L2056" s="194">
        <v>0</v>
      </c>
      <c r="M2056" s="194">
        <v>0</v>
      </c>
      <c r="N2056" s="194">
        <v>0</v>
      </c>
      <c r="O2056" s="193">
        <f t="shared" si="453"/>
        <v>0</v>
      </c>
      <c r="P2056" s="194">
        <v>0</v>
      </c>
      <c r="Q2056" s="194">
        <v>0</v>
      </c>
      <c r="R2056" s="194">
        <v>0</v>
      </c>
      <c r="S2056" s="193">
        <f t="shared" si="454"/>
        <v>0</v>
      </c>
      <c r="T2056" s="193">
        <f t="shared" si="455"/>
        <v>0</v>
      </c>
      <c r="U2056" s="193">
        <f ca="1">OFFSET('Expenditure Study'!$B$7,'Operations Support'!$C2056,'Operations Support'!$B2056)*$G2056</f>
        <v>0</v>
      </c>
      <c r="V2056" s="199">
        <f ca="1">U2056*'Expenditure Study'!$B$31</f>
        <v>0</v>
      </c>
      <c r="W2056" s="199">
        <f ca="1">IF(A2056=10298,1.51,1)*IF($B2056&lt;3,$D2056*'Expenditure Study'!$B$32*OFFSET('Expenditure Study'!$B$7,'Operations Support'!$C2056,'Operations Support'!$B2056),0)</f>
        <v>0</v>
      </c>
      <c r="X2056" s="200">
        <f ca="1">W2056*'Expenditure Study'!$B$31</f>
        <v>0</v>
      </c>
      <c r="Y2056" s="199">
        <f ca="1">U2056*'Expenditure Study'!$B$31</f>
        <v>0</v>
      </c>
      <c r="Z2056" s="200">
        <f ca="1">W2056*'Expenditure Study'!$B$31</f>
        <v>0</v>
      </c>
      <c r="AA2056" s="195">
        <f t="shared" ca="1" si="456"/>
        <v>0</v>
      </c>
      <c r="AB2056" s="195">
        <f t="shared" ca="1" si="457"/>
        <v>0</v>
      </c>
      <c r="AD2056" s="196">
        <f>IFERROR($G2056/SUMIF($A:$A,$A2056,$G:$G)*SUMIF(Summary!$A$166:$A$242,$A2056,Summary!$P$166:$P$242),0)</f>
        <v>0</v>
      </c>
      <c r="AE2056" s="197">
        <f t="shared" ca="1" si="458"/>
        <v>0</v>
      </c>
      <c r="AF2056" s="196">
        <f>IFERROR(G2056/SUMIF(A:A,A2056,G:G)*SUMIF(Summary!$A$166:$A$242,'Operations Support'!A2056,Summary!$Q$166:$Q$242),0)</f>
        <v>0</v>
      </c>
      <c r="AG2056" s="196">
        <f t="shared" ca="1" si="459"/>
        <v>0</v>
      </c>
      <c r="AI2056" s="196">
        <f>IFERROR($G2056/SUMIF($A:$A,$A2056,$G:$G)*SUMIF(Summary!$A$247:$A$283,$A2056,Summary!$P$247:$P$283),0)</f>
        <v>0</v>
      </c>
      <c r="AJ2056" s="196">
        <f>IFERROR($G2056/SUMIF($A:$A,$A2056,$G:$G)*(SUMIF(Summary!$A$247:$A$283,$A2056,Summary!$L$247:$L$283)+SUMIF(Summary!$A$297:$A$333,$A2056,Summary!$L$297:$L$333))-AI2056,0)</f>
        <v>0</v>
      </c>
      <c r="AK2056" s="196">
        <f>IFERROR($G2056/SUMIF($A:$A,$A2056,$G:$G)*SUMIF(Summary!$A$247:$A$283,$A2056,Summary!$Q$247:$Q$283),0)</f>
        <v>0</v>
      </c>
      <c r="AL2056" s="196">
        <f>IFERROR($G2056/SUMIF($A:$A,$A2056,$G:$G)*(SUMIF(Summary!$A$247:$A$283,$A2056,Summary!$L$247:$L$283)+SUMIF(Summary!$A$297:$A$333,$A2056,Summary!$L$297:$L$333))-AK2056,0)</f>
        <v>0</v>
      </c>
      <c r="AM2056" s="198"/>
      <c r="AN2056" s="196">
        <f t="shared" ca="1" si="460"/>
        <v>0</v>
      </c>
      <c r="AO2056" s="196">
        <f t="shared" ca="1" si="461"/>
        <v>0</v>
      </c>
    </row>
    <row r="2057" spans="1:41">
      <c r="A2057" s="189">
        <v>3656</v>
      </c>
      <c r="B2057" s="190">
        <v>3</v>
      </c>
      <c r="C2057" s="191" t="s">
        <v>235</v>
      </c>
      <c r="D2057" s="192">
        <f t="shared" si="448"/>
        <v>5542</v>
      </c>
      <c r="E2057" s="192">
        <f t="shared" si="449"/>
        <v>11055</v>
      </c>
      <c r="F2057" s="192">
        <f t="shared" si="450"/>
        <v>0</v>
      </c>
      <c r="G2057" s="193">
        <f t="shared" si="451"/>
        <v>16597</v>
      </c>
      <c r="H2057" s="194">
        <v>2391</v>
      </c>
      <c r="I2057" s="194">
        <v>4921</v>
      </c>
      <c r="J2057" s="194">
        <v>0</v>
      </c>
      <c r="K2057" s="193">
        <f t="shared" si="452"/>
        <v>7312</v>
      </c>
      <c r="L2057" s="194">
        <v>2465</v>
      </c>
      <c r="M2057" s="194">
        <v>4606</v>
      </c>
      <c r="N2057" s="194">
        <v>0</v>
      </c>
      <c r="O2057" s="193">
        <f t="shared" si="453"/>
        <v>7071</v>
      </c>
      <c r="P2057" s="194">
        <v>686</v>
      </c>
      <c r="Q2057" s="194">
        <v>1528</v>
      </c>
      <c r="R2057" s="194">
        <v>0</v>
      </c>
      <c r="S2057" s="193">
        <f t="shared" si="454"/>
        <v>2214</v>
      </c>
      <c r="T2057" s="193">
        <f t="shared" si="455"/>
        <v>691.54166666666663</v>
      </c>
      <c r="U2057" s="193">
        <f ca="1">OFFSET('Expenditure Study'!$B$7,'Operations Support'!$C2057,'Operations Support'!$B2057)*$G2057</f>
        <v>52446.520000000004</v>
      </c>
      <c r="V2057" s="199">
        <f ca="1">U2057*'Expenditure Study'!$B$31</f>
        <v>3098707.2234908161</v>
      </c>
      <c r="W2057" s="199">
        <f ca="1">IF(A2057=10298,1.51,1)*IF($B2057&lt;3,$D2057*'Expenditure Study'!$B$32*OFFSET('Expenditure Study'!$B$7,'Operations Support'!$C2057,'Operations Support'!$B2057),0)</f>
        <v>0</v>
      </c>
      <c r="X2057" s="200">
        <f ca="1">W2057*'Expenditure Study'!$B$31</f>
        <v>0</v>
      </c>
      <c r="Y2057" s="199">
        <f ca="1">U2057*'Expenditure Study'!$B$31</f>
        <v>3098707.2234908161</v>
      </c>
      <c r="Z2057" s="200">
        <f ca="1">W2057*'Expenditure Study'!$B$31</f>
        <v>0</v>
      </c>
      <c r="AA2057" s="195">
        <f t="shared" ca="1" si="456"/>
        <v>3098707.2234908161</v>
      </c>
      <c r="AB2057" s="195">
        <f t="shared" ca="1" si="457"/>
        <v>3098707.2234908161</v>
      </c>
      <c r="AD2057" s="196">
        <f>IFERROR($G2057/SUMIF($A:$A,$A2057,$G:$G)*SUMIF(Summary!$A$166:$A$242,$A2057,Summary!$P$166:$P$242),0)</f>
        <v>743446.31008864904</v>
      </c>
      <c r="AE2057" s="197">
        <f t="shared" ca="1" si="458"/>
        <v>2355260.9134021671</v>
      </c>
      <c r="AF2057" s="196">
        <f>IFERROR(G2057/SUMIF(A:A,A2057,G:G)*SUMIF(Summary!$A$166:$A$242,'Operations Support'!A2057,Summary!$Q$166:$Q$242),0)</f>
        <v>745956.5573435456</v>
      </c>
      <c r="AG2057" s="196">
        <f t="shared" ca="1" si="459"/>
        <v>2352750.6661472702</v>
      </c>
      <c r="AI2057" s="196">
        <f>IFERROR($G2057/SUMIF($A:$A,$A2057,$G:$G)*SUMIF(Summary!$A$247:$A$283,$A2057,Summary!$P$247:$P$283),0)</f>
        <v>135586.05446430546</v>
      </c>
      <c r="AJ2057" s="196">
        <f>IFERROR($G2057/SUMIF($A:$A,$A2057,$G:$G)*(SUMIF(Summary!$A$247:$A$283,$A2057,Summary!$L$247:$L$283)+SUMIF(Summary!$A$297:$A$333,$A2057,Summary!$L$297:$L$333))-AI2057,0)</f>
        <v>246483.85806005105</v>
      </c>
      <c r="AK2057" s="196">
        <f>IFERROR($G2057/SUMIF($A:$A,$A2057,$G:$G)*SUMIF(Summary!$A$247:$A$283,$A2057,Summary!$Q$247:$Q$283),0)</f>
        <v>136043.86092107664</v>
      </c>
      <c r="AL2057" s="196">
        <f>IFERROR($G2057/SUMIF($A:$A,$A2057,$G:$G)*(SUMIF(Summary!$A$247:$A$283,$A2057,Summary!$L$247:$L$283)+SUMIF(Summary!$A$297:$A$333,$A2057,Summary!$L$297:$L$333))-AK2057,0)</f>
        <v>246026.05160327986</v>
      </c>
      <c r="AM2057" s="198"/>
      <c r="AN2057" s="196">
        <f t="shared" ca="1" si="460"/>
        <v>2601744.7714622184</v>
      </c>
      <c r="AO2057" s="196">
        <f t="shared" ca="1" si="461"/>
        <v>2598776.7177505502</v>
      </c>
    </row>
    <row r="2058" spans="1:41">
      <c r="A2058" s="189">
        <v>3656</v>
      </c>
      <c r="B2058" s="190">
        <v>3</v>
      </c>
      <c r="C2058" s="191" t="s">
        <v>236</v>
      </c>
      <c r="D2058" s="192">
        <f t="shared" si="448"/>
        <v>0</v>
      </c>
      <c r="E2058" s="192">
        <f t="shared" si="449"/>
        <v>0</v>
      </c>
      <c r="F2058" s="192">
        <f t="shared" si="450"/>
        <v>0</v>
      </c>
      <c r="G2058" s="193">
        <f t="shared" si="451"/>
        <v>0</v>
      </c>
      <c r="H2058" s="194">
        <v>0</v>
      </c>
      <c r="I2058" s="194">
        <v>0</v>
      </c>
      <c r="J2058" s="194">
        <v>0</v>
      </c>
      <c r="K2058" s="193">
        <f t="shared" si="452"/>
        <v>0</v>
      </c>
      <c r="L2058" s="194">
        <v>0</v>
      </c>
      <c r="M2058" s="194">
        <v>0</v>
      </c>
      <c r="N2058" s="194">
        <v>0</v>
      </c>
      <c r="O2058" s="193">
        <f t="shared" si="453"/>
        <v>0</v>
      </c>
      <c r="P2058" s="194">
        <v>0</v>
      </c>
      <c r="Q2058" s="194">
        <v>0</v>
      </c>
      <c r="R2058" s="194">
        <v>0</v>
      </c>
      <c r="S2058" s="193">
        <f t="shared" si="454"/>
        <v>0</v>
      </c>
      <c r="T2058" s="193">
        <f t="shared" si="455"/>
        <v>0</v>
      </c>
      <c r="U2058" s="193">
        <f ca="1">OFFSET('Expenditure Study'!$B$7,'Operations Support'!$C2058,'Operations Support'!$B2058)*$G2058</f>
        <v>0</v>
      </c>
      <c r="V2058" s="199">
        <f ca="1">U2058*'Expenditure Study'!$B$31</f>
        <v>0</v>
      </c>
      <c r="W2058" s="199">
        <f ca="1">IF(A2058=10298,1.51,1)*IF($B2058&lt;3,$D2058*'Expenditure Study'!$B$32*OFFSET('Expenditure Study'!$B$7,'Operations Support'!$C2058,'Operations Support'!$B2058),0)</f>
        <v>0</v>
      </c>
      <c r="X2058" s="200">
        <f ca="1">W2058*'Expenditure Study'!$B$31</f>
        <v>0</v>
      </c>
      <c r="Y2058" s="199">
        <f ca="1">U2058*'Expenditure Study'!$B$31</f>
        <v>0</v>
      </c>
      <c r="Z2058" s="200">
        <f ca="1">W2058*'Expenditure Study'!$B$31</f>
        <v>0</v>
      </c>
      <c r="AA2058" s="195">
        <f t="shared" ca="1" si="456"/>
        <v>0</v>
      </c>
      <c r="AB2058" s="195">
        <f t="shared" ca="1" si="457"/>
        <v>0</v>
      </c>
      <c r="AD2058" s="196">
        <f>IFERROR($G2058/SUMIF($A:$A,$A2058,$G:$G)*SUMIF(Summary!$A$166:$A$242,$A2058,Summary!$P$166:$P$242),0)</f>
        <v>0</v>
      </c>
      <c r="AE2058" s="197">
        <f t="shared" ca="1" si="458"/>
        <v>0</v>
      </c>
      <c r="AF2058" s="196">
        <f>IFERROR(G2058/SUMIF(A:A,A2058,G:G)*SUMIF(Summary!$A$166:$A$242,'Operations Support'!A2058,Summary!$Q$166:$Q$242),0)</f>
        <v>0</v>
      </c>
      <c r="AG2058" s="196">
        <f t="shared" ca="1" si="459"/>
        <v>0</v>
      </c>
      <c r="AI2058" s="196">
        <f>IFERROR($G2058/SUMIF($A:$A,$A2058,$G:$G)*SUMIF(Summary!$A$247:$A$283,$A2058,Summary!$P$247:$P$283),0)</f>
        <v>0</v>
      </c>
      <c r="AJ2058" s="196">
        <f>IFERROR($G2058/SUMIF($A:$A,$A2058,$G:$G)*(SUMIF(Summary!$A$247:$A$283,$A2058,Summary!$L$247:$L$283)+SUMIF(Summary!$A$297:$A$333,$A2058,Summary!$L$297:$L$333))-AI2058,0)</f>
        <v>0</v>
      </c>
      <c r="AK2058" s="196">
        <f>IFERROR($G2058/SUMIF($A:$A,$A2058,$G:$G)*SUMIF(Summary!$A$247:$A$283,$A2058,Summary!$Q$247:$Q$283),0)</f>
        <v>0</v>
      </c>
      <c r="AL2058" s="196">
        <f>IFERROR($G2058/SUMIF($A:$A,$A2058,$G:$G)*(SUMIF(Summary!$A$247:$A$283,$A2058,Summary!$L$247:$L$283)+SUMIF(Summary!$A$297:$A$333,$A2058,Summary!$L$297:$L$333))-AK2058,0)</f>
        <v>0</v>
      </c>
      <c r="AM2058" s="198"/>
      <c r="AN2058" s="196">
        <f t="shared" ca="1" si="460"/>
        <v>0</v>
      </c>
      <c r="AO2058" s="196">
        <f t="shared" ca="1" si="461"/>
        <v>0</v>
      </c>
    </row>
    <row r="2059" spans="1:41">
      <c r="A2059" s="189">
        <v>3656</v>
      </c>
      <c r="B2059" s="190">
        <v>3</v>
      </c>
      <c r="C2059" s="191" t="s">
        <v>237</v>
      </c>
      <c r="D2059" s="192">
        <f t="shared" si="448"/>
        <v>0</v>
      </c>
      <c r="E2059" s="192">
        <f t="shared" si="449"/>
        <v>0</v>
      </c>
      <c r="F2059" s="192">
        <f t="shared" si="450"/>
        <v>0</v>
      </c>
      <c r="G2059" s="193">
        <f t="shared" si="451"/>
        <v>0</v>
      </c>
      <c r="H2059" s="194">
        <v>0</v>
      </c>
      <c r="I2059" s="194">
        <v>0</v>
      </c>
      <c r="J2059" s="194">
        <v>0</v>
      </c>
      <c r="K2059" s="193">
        <f t="shared" si="452"/>
        <v>0</v>
      </c>
      <c r="L2059" s="194">
        <v>0</v>
      </c>
      <c r="M2059" s="194">
        <v>0</v>
      </c>
      <c r="N2059" s="194">
        <v>0</v>
      </c>
      <c r="O2059" s="193">
        <f t="shared" si="453"/>
        <v>0</v>
      </c>
      <c r="P2059" s="194">
        <v>0</v>
      </c>
      <c r="Q2059" s="194">
        <v>0</v>
      </c>
      <c r="R2059" s="194">
        <v>0</v>
      </c>
      <c r="S2059" s="193">
        <f t="shared" si="454"/>
        <v>0</v>
      </c>
      <c r="T2059" s="193">
        <f t="shared" si="455"/>
        <v>0</v>
      </c>
      <c r="U2059" s="193">
        <f ca="1">OFFSET('Expenditure Study'!$B$7,'Operations Support'!$C2059,'Operations Support'!$B2059)*$G2059</f>
        <v>0</v>
      </c>
      <c r="V2059" s="199">
        <f ca="1">U2059*'Expenditure Study'!$B$31</f>
        <v>0</v>
      </c>
      <c r="W2059" s="199">
        <f ca="1">IF(A2059=10298,1.51,1)*IF($B2059&lt;3,$D2059*'Expenditure Study'!$B$32*OFFSET('Expenditure Study'!$B$7,'Operations Support'!$C2059,'Operations Support'!$B2059),0)</f>
        <v>0</v>
      </c>
      <c r="X2059" s="200">
        <f ca="1">W2059*'Expenditure Study'!$B$31</f>
        <v>0</v>
      </c>
      <c r="Y2059" s="199">
        <f ca="1">U2059*'Expenditure Study'!$B$31</f>
        <v>0</v>
      </c>
      <c r="Z2059" s="200">
        <f ca="1">W2059*'Expenditure Study'!$B$31</f>
        <v>0</v>
      </c>
      <c r="AA2059" s="195">
        <f t="shared" ca="1" si="456"/>
        <v>0</v>
      </c>
      <c r="AB2059" s="195">
        <f t="shared" ca="1" si="457"/>
        <v>0</v>
      </c>
      <c r="AD2059" s="196">
        <f>IFERROR($G2059/SUMIF($A:$A,$A2059,$G:$G)*SUMIF(Summary!$A$166:$A$242,$A2059,Summary!$P$166:$P$242),0)</f>
        <v>0</v>
      </c>
      <c r="AE2059" s="197">
        <f t="shared" ca="1" si="458"/>
        <v>0</v>
      </c>
      <c r="AF2059" s="196">
        <f>IFERROR(G2059/SUMIF(A:A,A2059,G:G)*SUMIF(Summary!$A$166:$A$242,'Operations Support'!A2059,Summary!$Q$166:$Q$242),0)</f>
        <v>0</v>
      </c>
      <c r="AG2059" s="196">
        <f t="shared" ca="1" si="459"/>
        <v>0</v>
      </c>
      <c r="AI2059" s="196">
        <f>IFERROR($G2059/SUMIF($A:$A,$A2059,$G:$G)*SUMIF(Summary!$A$247:$A$283,$A2059,Summary!$P$247:$P$283),0)</f>
        <v>0</v>
      </c>
      <c r="AJ2059" s="196">
        <f>IFERROR($G2059/SUMIF($A:$A,$A2059,$G:$G)*(SUMIF(Summary!$A$247:$A$283,$A2059,Summary!$L$247:$L$283)+SUMIF(Summary!$A$297:$A$333,$A2059,Summary!$L$297:$L$333))-AI2059,0)</f>
        <v>0</v>
      </c>
      <c r="AK2059" s="196">
        <f>IFERROR($G2059/SUMIF($A:$A,$A2059,$G:$G)*SUMIF(Summary!$A$247:$A$283,$A2059,Summary!$Q$247:$Q$283),0)</f>
        <v>0</v>
      </c>
      <c r="AL2059" s="196">
        <f>IFERROR($G2059/SUMIF($A:$A,$A2059,$G:$G)*(SUMIF(Summary!$A$247:$A$283,$A2059,Summary!$L$247:$L$283)+SUMIF(Summary!$A$297:$A$333,$A2059,Summary!$L$297:$L$333))-AK2059,0)</f>
        <v>0</v>
      </c>
      <c r="AM2059" s="198"/>
      <c r="AN2059" s="196">
        <f t="shared" ca="1" si="460"/>
        <v>0</v>
      </c>
      <c r="AO2059" s="196">
        <f t="shared" ca="1" si="461"/>
        <v>0</v>
      </c>
    </row>
    <row r="2060" spans="1:41">
      <c r="A2060" s="189">
        <v>3656</v>
      </c>
      <c r="B2060" s="190">
        <v>3</v>
      </c>
      <c r="C2060" s="191" t="s">
        <v>238</v>
      </c>
      <c r="D2060" s="192">
        <f t="shared" si="448"/>
        <v>186</v>
      </c>
      <c r="E2060" s="192">
        <f t="shared" si="449"/>
        <v>1815</v>
      </c>
      <c r="F2060" s="192">
        <f t="shared" si="450"/>
        <v>0</v>
      </c>
      <c r="G2060" s="193">
        <f t="shared" si="451"/>
        <v>2001</v>
      </c>
      <c r="H2060" s="194">
        <v>6</v>
      </c>
      <c r="I2060" s="194">
        <v>480</v>
      </c>
      <c r="J2060" s="194">
        <v>0</v>
      </c>
      <c r="K2060" s="193">
        <f t="shared" si="452"/>
        <v>486</v>
      </c>
      <c r="L2060" s="194">
        <v>180</v>
      </c>
      <c r="M2060" s="194">
        <v>1188</v>
      </c>
      <c r="N2060" s="194">
        <v>0</v>
      </c>
      <c r="O2060" s="193">
        <f t="shared" si="453"/>
        <v>1368</v>
      </c>
      <c r="P2060" s="194">
        <v>0</v>
      </c>
      <c r="Q2060" s="194">
        <v>147</v>
      </c>
      <c r="R2060" s="194">
        <v>0</v>
      </c>
      <c r="S2060" s="193">
        <f t="shared" si="454"/>
        <v>147</v>
      </c>
      <c r="T2060" s="193">
        <f t="shared" si="455"/>
        <v>83.375</v>
      </c>
      <c r="U2060" s="193">
        <f ca="1">OFFSET('Expenditure Study'!$B$7,'Operations Support'!$C2060,'Operations Support'!$B2060)*$G2060</f>
        <v>11685.84</v>
      </c>
      <c r="V2060" s="199">
        <f ca="1">U2060*'Expenditure Study'!$B$31</f>
        <v>690436.59751987201</v>
      </c>
      <c r="W2060" s="199">
        <f ca="1">IF(A2060=10298,1.51,1)*IF($B2060&lt;3,$D2060*'Expenditure Study'!$B$32*OFFSET('Expenditure Study'!$B$7,'Operations Support'!$C2060,'Operations Support'!$B2060),0)</f>
        <v>0</v>
      </c>
      <c r="X2060" s="200">
        <f ca="1">W2060*'Expenditure Study'!$B$31</f>
        <v>0</v>
      </c>
      <c r="Y2060" s="199">
        <f ca="1">U2060*'Expenditure Study'!$B$31</f>
        <v>690436.59751987201</v>
      </c>
      <c r="Z2060" s="200">
        <f ca="1">W2060*'Expenditure Study'!$B$31</f>
        <v>0</v>
      </c>
      <c r="AA2060" s="195">
        <f t="shared" ca="1" si="456"/>
        <v>690436.59751987201</v>
      </c>
      <c r="AB2060" s="195">
        <f t="shared" ca="1" si="457"/>
        <v>690436.59751987201</v>
      </c>
      <c r="AD2060" s="196">
        <f>IFERROR($G2060/SUMIF($A:$A,$A2060,$G:$G)*SUMIF(Summary!$A$166:$A$242,$A2060,Summary!$P$166:$P$242),0)</f>
        <v>89632.829215363439</v>
      </c>
      <c r="AE2060" s="197">
        <f t="shared" ca="1" si="458"/>
        <v>600803.76830450853</v>
      </c>
      <c r="AF2060" s="196">
        <f>IFERROR(G2060/SUMIF(A:A,A2060,G:G)*SUMIF(Summary!$A$166:$A$242,'Operations Support'!A2060,Summary!$Q$166:$Q$242),0)</f>
        <v>89935.474558319867</v>
      </c>
      <c r="AG2060" s="196">
        <f t="shared" ca="1" si="459"/>
        <v>600501.12296155212</v>
      </c>
      <c r="AI2060" s="196">
        <f>IFERROR($G2060/SUMIF($A:$A,$A2060,$G:$G)*SUMIF(Summary!$A$247:$A$283,$A2060,Summary!$P$247:$P$283),0)</f>
        <v>16346.791286562346</v>
      </c>
      <c r="AJ2060" s="196">
        <f>IFERROR($G2060/SUMIF($A:$A,$A2060,$G:$G)*(SUMIF(Summary!$A$247:$A$283,$A2060,Summary!$L$247:$L$283)+SUMIF(Summary!$A$297:$A$333,$A2060,Summary!$L$297:$L$333))-AI2060,0)</f>
        <v>29717.069348566743</v>
      </c>
      <c r="AK2060" s="196">
        <f>IFERROR($G2060/SUMIF($A:$A,$A2060,$G:$G)*SUMIF(Summary!$A$247:$A$283,$A2060,Summary!$Q$247:$Q$283),0)</f>
        <v>16401.986244687254</v>
      </c>
      <c r="AL2060" s="196">
        <f>IFERROR($G2060/SUMIF($A:$A,$A2060,$G:$G)*(SUMIF(Summary!$A$247:$A$283,$A2060,Summary!$L$247:$L$283)+SUMIF(Summary!$A$297:$A$333,$A2060,Summary!$L$297:$L$333))-AK2060,0)</f>
        <v>29661.874390441833</v>
      </c>
      <c r="AM2060" s="198"/>
      <c r="AN2060" s="196">
        <f t="shared" ca="1" si="460"/>
        <v>630520.83765307523</v>
      </c>
      <c r="AO2060" s="196">
        <f t="shared" ca="1" si="461"/>
        <v>630162.99735199392</v>
      </c>
    </row>
    <row r="2061" spans="1:41">
      <c r="A2061" s="189">
        <v>3656</v>
      </c>
      <c r="B2061" s="190">
        <v>3</v>
      </c>
      <c r="C2061" s="191" t="s">
        <v>239</v>
      </c>
      <c r="D2061" s="192">
        <f t="shared" si="448"/>
        <v>3975</v>
      </c>
      <c r="E2061" s="192">
        <f t="shared" si="449"/>
        <v>39774</v>
      </c>
      <c r="F2061" s="192">
        <f t="shared" si="450"/>
        <v>0</v>
      </c>
      <c r="G2061" s="193">
        <f t="shared" si="451"/>
        <v>43749</v>
      </c>
      <c r="H2061" s="194">
        <v>1491</v>
      </c>
      <c r="I2061" s="194">
        <v>14310</v>
      </c>
      <c r="J2061" s="194">
        <v>0</v>
      </c>
      <c r="K2061" s="193">
        <f t="shared" si="452"/>
        <v>15801</v>
      </c>
      <c r="L2061" s="194">
        <v>674</v>
      </c>
      <c r="M2061" s="194">
        <v>7547</v>
      </c>
      <c r="N2061" s="194">
        <v>0</v>
      </c>
      <c r="O2061" s="193">
        <f t="shared" si="453"/>
        <v>8221</v>
      </c>
      <c r="P2061" s="194">
        <v>1810</v>
      </c>
      <c r="Q2061" s="194">
        <v>17917</v>
      </c>
      <c r="R2061" s="194">
        <v>0</v>
      </c>
      <c r="S2061" s="193">
        <f t="shared" si="454"/>
        <v>19727</v>
      </c>
      <c r="T2061" s="193">
        <f t="shared" si="455"/>
        <v>1822.875</v>
      </c>
      <c r="U2061" s="193">
        <f ca="1">OFFSET('Expenditure Study'!$B$7,'Operations Support'!$C2061,'Operations Support'!$B2061)*$G2061</f>
        <v>118997.28000000001</v>
      </c>
      <c r="V2061" s="199">
        <f ca="1">U2061*'Expenditure Study'!$B$31</f>
        <v>7030737.8089482253</v>
      </c>
      <c r="W2061" s="199">
        <f ca="1">IF(A2061=10298,1.51,1)*IF($B2061&lt;3,$D2061*'Expenditure Study'!$B$32*OFFSET('Expenditure Study'!$B$7,'Operations Support'!$C2061,'Operations Support'!$B2061),0)</f>
        <v>0</v>
      </c>
      <c r="X2061" s="200">
        <f ca="1">W2061*'Expenditure Study'!$B$31</f>
        <v>0</v>
      </c>
      <c r="Y2061" s="199">
        <f ca="1">U2061*'Expenditure Study'!$B$31</f>
        <v>7030737.8089482253</v>
      </c>
      <c r="Z2061" s="200">
        <f ca="1">W2061*'Expenditure Study'!$B$31</f>
        <v>0</v>
      </c>
      <c r="AA2061" s="195">
        <f t="shared" ca="1" si="456"/>
        <v>7030737.8089482253</v>
      </c>
      <c r="AB2061" s="195">
        <f t="shared" ca="1" si="457"/>
        <v>7030737.8089482253</v>
      </c>
      <c r="AD2061" s="196">
        <f>IFERROR($G2061/SUMIF($A:$A,$A2061,$G:$G)*SUMIF(Summary!$A$166:$A$242,$A2061,Summary!$P$166:$P$242),0)</f>
        <v>1959693.4759335006</v>
      </c>
      <c r="AE2061" s="197">
        <f t="shared" ca="1" si="458"/>
        <v>5071044.3330147248</v>
      </c>
      <c r="AF2061" s="196">
        <f>IFERROR(G2061/SUMIF(A:A,A2061,G:G)*SUMIF(Summary!$A$166:$A$242,'Operations Support'!A2061,Summary!$Q$166:$Q$242),0)</f>
        <v>1966310.3830344507</v>
      </c>
      <c r="AG2061" s="196">
        <f t="shared" ca="1" si="459"/>
        <v>5064427.4259137744</v>
      </c>
      <c r="AI2061" s="196">
        <f>IFERROR($G2061/SUMIF($A:$A,$A2061,$G:$G)*SUMIF(Summary!$A$247:$A$283,$A2061,Summary!$P$247:$P$283),0)</f>
        <v>357399.18640470569</v>
      </c>
      <c r="AJ2061" s="196">
        <f>IFERROR($G2061/SUMIF($A:$A,$A2061,$G:$G)*(SUMIF(Summary!$A$247:$A$283,$A2061,Summary!$L$247:$L$283)+SUMIF(Summary!$A$297:$A$333,$A2061,Summary!$L$297:$L$333))-AI2061,0)</f>
        <v>649721.17287878389</v>
      </c>
      <c r="AK2061" s="196">
        <f>IFERROR($G2061/SUMIF($A:$A,$A2061,$G:$G)*SUMIF(Summary!$A$247:$A$283,$A2061,Summary!$Q$247:$Q$283),0)</f>
        <v>358605.94513684296</v>
      </c>
      <c r="AL2061" s="196">
        <f>IFERROR($G2061/SUMIF($A:$A,$A2061,$G:$G)*(SUMIF(Summary!$A$247:$A$283,$A2061,Summary!$L$247:$L$283)+SUMIF(Summary!$A$297:$A$333,$A2061,Summary!$L$297:$L$333))-AK2061,0)</f>
        <v>648514.41414664662</v>
      </c>
      <c r="AM2061" s="198"/>
      <c r="AN2061" s="196">
        <f t="shared" ca="1" si="460"/>
        <v>5720765.5058935089</v>
      </c>
      <c r="AO2061" s="196">
        <f t="shared" ca="1" si="461"/>
        <v>5712941.8400604213</v>
      </c>
    </row>
    <row r="2062" spans="1:41">
      <c r="A2062" s="189">
        <v>3656</v>
      </c>
      <c r="B2062" s="190">
        <v>3</v>
      </c>
      <c r="C2062" s="191" t="s">
        <v>240</v>
      </c>
      <c r="D2062" s="192">
        <f t="shared" si="448"/>
        <v>0</v>
      </c>
      <c r="E2062" s="192">
        <f t="shared" si="449"/>
        <v>0</v>
      </c>
      <c r="F2062" s="192">
        <f t="shared" si="450"/>
        <v>0</v>
      </c>
      <c r="G2062" s="193">
        <f t="shared" si="451"/>
        <v>0</v>
      </c>
      <c r="H2062" s="194">
        <v>0</v>
      </c>
      <c r="I2062" s="194">
        <v>0</v>
      </c>
      <c r="J2062" s="194">
        <v>0</v>
      </c>
      <c r="K2062" s="193">
        <f t="shared" si="452"/>
        <v>0</v>
      </c>
      <c r="L2062" s="194">
        <v>0</v>
      </c>
      <c r="M2062" s="194">
        <v>0</v>
      </c>
      <c r="N2062" s="194">
        <v>0</v>
      </c>
      <c r="O2062" s="193">
        <f t="shared" si="453"/>
        <v>0</v>
      </c>
      <c r="P2062" s="194">
        <v>0</v>
      </c>
      <c r="Q2062" s="194">
        <v>0</v>
      </c>
      <c r="R2062" s="194">
        <v>0</v>
      </c>
      <c r="S2062" s="193">
        <f t="shared" si="454"/>
        <v>0</v>
      </c>
      <c r="T2062" s="193">
        <f t="shared" si="455"/>
        <v>0</v>
      </c>
      <c r="U2062" s="193">
        <f ca="1">OFFSET('Expenditure Study'!$B$7,'Operations Support'!$C2062,'Operations Support'!$B2062)*$G2062</f>
        <v>0</v>
      </c>
      <c r="V2062" s="199">
        <f ca="1">U2062*'Expenditure Study'!$B$31</f>
        <v>0</v>
      </c>
      <c r="W2062" s="199">
        <f ca="1">IF(A2062=10298,1.51,1)*IF($B2062&lt;3,$D2062*'Expenditure Study'!$B$32*OFFSET('Expenditure Study'!$B$7,'Operations Support'!$C2062,'Operations Support'!$B2062),0)</f>
        <v>0</v>
      </c>
      <c r="X2062" s="200">
        <f ca="1">W2062*'Expenditure Study'!$B$31</f>
        <v>0</v>
      </c>
      <c r="Y2062" s="199">
        <f ca="1">U2062*'Expenditure Study'!$B$31</f>
        <v>0</v>
      </c>
      <c r="Z2062" s="200">
        <f ca="1">W2062*'Expenditure Study'!$B$31</f>
        <v>0</v>
      </c>
      <c r="AA2062" s="195">
        <f t="shared" ca="1" si="456"/>
        <v>0</v>
      </c>
      <c r="AB2062" s="195">
        <f t="shared" ca="1" si="457"/>
        <v>0</v>
      </c>
      <c r="AD2062" s="196">
        <f>IFERROR($G2062/SUMIF($A:$A,$A2062,$G:$G)*SUMIF(Summary!$A$166:$A$242,$A2062,Summary!$P$166:$P$242),0)</f>
        <v>0</v>
      </c>
      <c r="AE2062" s="197">
        <f t="shared" ca="1" si="458"/>
        <v>0</v>
      </c>
      <c r="AF2062" s="196">
        <f>IFERROR(G2062/SUMIF(A:A,A2062,G:G)*SUMIF(Summary!$A$166:$A$242,'Operations Support'!A2062,Summary!$Q$166:$Q$242),0)</f>
        <v>0</v>
      </c>
      <c r="AG2062" s="196">
        <f t="shared" ca="1" si="459"/>
        <v>0</v>
      </c>
      <c r="AI2062" s="196">
        <f>IFERROR($G2062/SUMIF($A:$A,$A2062,$G:$G)*SUMIF(Summary!$A$247:$A$283,$A2062,Summary!$P$247:$P$283),0)</f>
        <v>0</v>
      </c>
      <c r="AJ2062" s="196">
        <f>IFERROR($G2062/SUMIF($A:$A,$A2062,$G:$G)*(SUMIF(Summary!$A$247:$A$283,$A2062,Summary!$L$247:$L$283)+SUMIF(Summary!$A$297:$A$333,$A2062,Summary!$L$297:$L$333))-AI2062,0)</f>
        <v>0</v>
      </c>
      <c r="AK2062" s="196">
        <f>IFERROR($G2062/SUMIF($A:$A,$A2062,$G:$G)*SUMIF(Summary!$A$247:$A$283,$A2062,Summary!$Q$247:$Q$283),0)</f>
        <v>0</v>
      </c>
      <c r="AL2062" s="196">
        <f>IFERROR($G2062/SUMIF($A:$A,$A2062,$G:$G)*(SUMIF(Summary!$A$247:$A$283,$A2062,Summary!$L$247:$L$283)+SUMIF(Summary!$A$297:$A$333,$A2062,Summary!$L$297:$L$333))-AK2062,0)</f>
        <v>0</v>
      </c>
      <c r="AM2062" s="198"/>
      <c r="AN2062" s="196">
        <f t="shared" ca="1" si="460"/>
        <v>0</v>
      </c>
      <c r="AO2062" s="196">
        <f t="shared" ca="1" si="461"/>
        <v>0</v>
      </c>
    </row>
    <row r="2063" spans="1:41">
      <c r="A2063" s="189">
        <v>3656</v>
      </c>
      <c r="B2063" s="190">
        <v>4</v>
      </c>
      <c r="C2063" s="191" t="s">
        <v>220</v>
      </c>
      <c r="D2063" s="192">
        <f t="shared" si="448"/>
        <v>2000</v>
      </c>
      <c r="E2063" s="192">
        <f t="shared" si="449"/>
        <v>50</v>
      </c>
      <c r="F2063" s="192">
        <f t="shared" si="450"/>
        <v>15</v>
      </c>
      <c r="G2063" s="193">
        <f t="shared" si="451"/>
        <v>2035</v>
      </c>
      <c r="H2063" s="194">
        <v>1025</v>
      </c>
      <c r="I2063" s="194">
        <v>15</v>
      </c>
      <c r="J2063" s="194">
        <v>12</v>
      </c>
      <c r="K2063" s="193">
        <f t="shared" si="452"/>
        <v>1028</v>
      </c>
      <c r="L2063" s="194">
        <v>884</v>
      </c>
      <c r="M2063" s="194">
        <v>29</v>
      </c>
      <c r="N2063" s="194">
        <v>3</v>
      </c>
      <c r="O2063" s="193">
        <f t="shared" si="453"/>
        <v>910</v>
      </c>
      <c r="P2063" s="194">
        <v>91</v>
      </c>
      <c r="Q2063" s="194">
        <v>6</v>
      </c>
      <c r="R2063" s="194">
        <v>0</v>
      </c>
      <c r="S2063" s="193">
        <f t="shared" si="454"/>
        <v>97</v>
      </c>
      <c r="T2063" s="193">
        <f t="shared" si="455"/>
        <v>113.05555555555556</v>
      </c>
      <c r="U2063" s="193">
        <f ca="1">OFFSET('Expenditure Study'!$B$7,'Operations Support'!$C2063,'Operations Support'!$B2063)*$G2063</f>
        <v>29975.55</v>
      </c>
      <c r="V2063" s="199">
        <f ca="1">U2063*'Expenditure Study'!$B$31</f>
        <v>1771050.84022944</v>
      </c>
      <c r="W2063" s="199">
        <f ca="1">IF(A2063=10298,1.51,1)*IF($B2063&lt;3,$D2063*'Expenditure Study'!$B$32*OFFSET('Expenditure Study'!$B$7,'Operations Support'!$C2063,'Operations Support'!$B2063),0)</f>
        <v>0</v>
      </c>
      <c r="X2063" s="200">
        <f ca="1">W2063*'Expenditure Study'!$B$31</f>
        <v>0</v>
      </c>
      <c r="Y2063" s="199">
        <f ca="1">U2063*'Expenditure Study'!$B$31</f>
        <v>1771050.84022944</v>
      </c>
      <c r="Z2063" s="200">
        <f ca="1">W2063*'Expenditure Study'!$B$31</f>
        <v>0</v>
      </c>
      <c r="AA2063" s="195">
        <f t="shared" ca="1" si="456"/>
        <v>1771050.84022944</v>
      </c>
      <c r="AB2063" s="195">
        <f t="shared" ca="1" si="457"/>
        <v>1771050.84022944</v>
      </c>
      <c r="AD2063" s="196">
        <f>IFERROR($G2063/SUMIF($A:$A,$A2063,$G:$G)*SUMIF(Summary!$A$166:$A$242,$A2063,Summary!$P$166:$P$242),0)</f>
        <v>91155.825813725431</v>
      </c>
      <c r="AE2063" s="197">
        <f t="shared" ca="1" si="458"/>
        <v>1679895.0144157147</v>
      </c>
      <c r="AF2063" s="196">
        <f>IFERROR(G2063/SUMIF(A:A,A2063,G:G)*SUMIF(Summary!$A$166:$A$242,'Operations Support'!A2063,Summary!$Q$166:$Q$242),0)</f>
        <v>91463.61355631231</v>
      </c>
      <c r="AG2063" s="196">
        <f t="shared" ca="1" si="459"/>
        <v>1679587.2266731276</v>
      </c>
      <c r="AI2063" s="196">
        <f>IFERROR($G2063/SUMIF($A:$A,$A2063,$G:$G)*SUMIF(Summary!$A$247:$A$283,$A2063,Summary!$P$247:$P$283),0)</f>
        <v>16624.547860147115</v>
      </c>
      <c r="AJ2063" s="196">
        <f>IFERROR($G2063/SUMIF($A:$A,$A2063,$G:$G)*(SUMIF(Summary!$A$247:$A$283,$A2063,Summary!$L$247:$L$283)+SUMIF(Summary!$A$297:$A$333,$A2063,Summary!$L$297:$L$333))-AI2063,0)</f>
        <v>30222.007058637337</v>
      </c>
      <c r="AK2063" s="196">
        <f>IFERROR($G2063/SUMIF($A:$A,$A2063,$G:$G)*SUMIF(Summary!$A$247:$A$283,$A2063,Summary!$Q$247:$Q$283),0)</f>
        <v>16680.680663637464</v>
      </c>
      <c r="AL2063" s="196">
        <f>IFERROR($G2063/SUMIF($A:$A,$A2063,$G:$G)*(SUMIF(Summary!$A$247:$A$283,$A2063,Summary!$L$247:$L$283)+SUMIF(Summary!$A$297:$A$333,$A2063,Summary!$L$297:$L$333))-AK2063,0)</f>
        <v>30165.874255146988</v>
      </c>
      <c r="AM2063" s="198"/>
      <c r="AN2063" s="196">
        <f t="shared" ca="1" si="460"/>
        <v>1710117.0214743521</v>
      </c>
      <c r="AO2063" s="196">
        <f t="shared" ca="1" si="461"/>
        <v>1709753.1009282747</v>
      </c>
    </row>
    <row r="2064" spans="1:41">
      <c r="A2064" s="189">
        <v>3656</v>
      </c>
      <c r="B2064" s="190">
        <v>4</v>
      </c>
      <c r="C2064" s="191" t="s">
        <v>221</v>
      </c>
      <c r="D2064" s="192">
        <f t="shared" si="448"/>
        <v>2202</v>
      </c>
      <c r="E2064" s="192">
        <f t="shared" si="449"/>
        <v>125</v>
      </c>
      <c r="F2064" s="192">
        <f t="shared" si="450"/>
        <v>0</v>
      </c>
      <c r="G2064" s="193">
        <f t="shared" si="451"/>
        <v>2327</v>
      </c>
      <c r="H2064" s="194">
        <v>988</v>
      </c>
      <c r="I2064" s="194">
        <v>37</v>
      </c>
      <c r="J2064" s="194">
        <v>0</v>
      </c>
      <c r="K2064" s="193">
        <f t="shared" si="452"/>
        <v>1025</v>
      </c>
      <c r="L2064" s="194">
        <v>1116</v>
      </c>
      <c r="M2064" s="194">
        <v>88</v>
      </c>
      <c r="N2064" s="194">
        <v>0</v>
      </c>
      <c r="O2064" s="193">
        <f t="shared" si="453"/>
        <v>1204</v>
      </c>
      <c r="P2064" s="194">
        <v>98</v>
      </c>
      <c r="Q2064" s="194">
        <v>0</v>
      </c>
      <c r="R2064" s="194">
        <v>0</v>
      </c>
      <c r="S2064" s="193">
        <f t="shared" si="454"/>
        <v>98</v>
      </c>
      <c r="T2064" s="193">
        <f t="shared" si="455"/>
        <v>129.27777777777777</v>
      </c>
      <c r="U2064" s="193">
        <f ca="1">OFFSET('Expenditure Study'!$B$7,'Operations Support'!$C2064,'Operations Support'!$B2064)*$G2064</f>
        <v>50588.979999999996</v>
      </c>
      <c r="V2064" s="199">
        <f ca="1">U2064*'Expenditure Study'!$B$31</f>
        <v>2988957.8518275837</v>
      </c>
      <c r="W2064" s="199">
        <f ca="1">IF(A2064=10298,1.51,1)*IF($B2064&lt;3,$D2064*'Expenditure Study'!$B$32*OFFSET('Expenditure Study'!$B$7,'Operations Support'!$C2064,'Operations Support'!$B2064),0)</f>
        <v>0</v>
      </c>
      <c r="X2064" s="200">
        <f ca="1">W2064*'Expenditure Study'!$B$31</f>
        <v>0</v>
      </c>
      <c r="Y2064" s="199">
        <f ca="1">U2064*'Expenditure Study'!$B$31</f>
        <v>2988957.8518275837</v>
      </c>
      <c r="Z2064" s="200">
        <f ca="1">W2064*'Expenditure Study'!$B$31</f>
        <v>0</v>
      </c>
      <c r="AA2064" s="195">
        <f t="shared" ca="1" si="456"/>
        <v>2988957.8518275837</v>
      </c>
      <c r="AB2064" s="195">
        <f t="shared" ca="1" si="457"/>
        <v>2988957.8518275837</v>
      </c>
      <c r="AD2064" s="196">
        <f>IFERROR($G2064/SUMIF($A:$A,$A2064,$G:$G)*SUMIF(Summary!$A$166:$A$242,$A2064,Summary!$P$166:$P$242),0)</f>
        <v>104235.67895259905</v>
      </c>
      <c r="AE2064" s="197">
        <f t="shared" ca="1" si="458"/>
        <v>2884722.1728749848</v>
      </c>
      <c r="AF2064" s="196">
        <f>IFERROR(G2064/SUMIF(A:A,A2064,G:G)*SUMIF(Summary!$A$166:$A$242,'Operations Support'!A2064,Summary!$Q$166:$Q$242),0)</f>
        <v>104587.63083318857</v>
      </c>
      <c r="AG2064" s="196">
        <f t="shared" ca="1" si="459"/>
        <v>2884370.2209943952</v>
      </c>
      <c r="AI2064" s="196">
        <f>IFERROR($G2064/SUMIF($A:$A,$A2064,$G:$G)*SUMIF(Summary!$A$247:$A$283,$A2064,Summary!$P$247:$P$283),0)</f>
        <v>19009.986668580998</v>
      </c>
      <c r="AJ2064" s="196">
        <f>IFERROR($G2064/SUMIF($A:$A,$A2064,$G:$G)*(SUMIF(Summary!$A$247:$A$283,$A2064,Summary!$L$247:$L$283)+SUMIF(Summary!$A$297:$A$333,$A2064,Summary!$L$297:$L$333))-AI2064,0)</f>
        <v>34558.530921596604</v>
      </c>
      <c r="AK2064" s="196">
        <f>IFERROR($G2064/SUMIF($A:$A,$A2064,$G:$G)*SUMIF(Summary!$A$247:$A$283,$A2064,Summary!$Q$247:$Q$283),0)</f>
        <v>19074.173908739253</v>
      </c>
      <c r="AL2064" s="196">
        <f>IFERROR($G2064/SUMIF($A:$A,$A2064,$G:$G)*(SUMIF(Summary!$A$247:$A$283,$A2064,Summary!$L$247:$L$283)+SUMIF(Summary!$A$297:$A$333,$A2064,Summary!$L$297:$L$333))-AK2064,0)</f>
        <v>34494.343681438346</v>
      </c>
      <c r="AM2064" s="198"/>
      <c r="AN2064" s="196">
        <f t="shared" ca="1" si="460"/>
        <v>2919280.7037965814</v>
      </c>
      <c r="AO2064" s="196">
        <f t="shared" ca="1" si="461"/>
        <v>2918864.5646758336</v>
      </c>
    </row>
    <row r="2065" spans="1:41">
      <c r="A2065" s="189">
        <v>3656</v>
      </c>
      <c r="B2065" s="190">
        <v>4</v>
      </c>
      <c r="C2065" s="191" t="s">
        <v>222</v>
      </c>
      <c r="D2065" s="192">
        <f t="shared" si="448"/>
        <v>0</v>
      </c>
      <c r="E2065" s="192">
        <f t="shared" si="449"/>
        <v>0</v>
      </c>
      <c r="F2065" s="192">
        <f t="shared" si="450"/>
        <v>0</v>
      </c>
      <c r="G2065" s="193">
        <f t="shared" si="451"/>
        <v>0</v>
      </c>
      <c r="H2065" s="194">
        <v>0</v>
      </c>
      <c r="I2065" s="194">
        <v>0</v>
      </c>
      <c r="J2065" s="194">
        <v>0</v>
      </c>
      <c r="K2065" s="193">
        <f t="shared" si="452"/>
        <v>0</v>
      </c>
      <c r="L2065" s="194">
        <v>0</v>
      </c>
      <c r="M2065" s="194">
        <v>0</v>
      </c>
      <c r="N2065" s="194">
        <v>0</v>
      </c>
      <c r="O2065" s="193">
        <f t="shared" si="453"/>
        <v>0</v>
      </c>
      <c r="P2065" s="194">
        <v>0</v>
      </c>
      <c r="Q2065" s="194">
        <v>0</v>
      </c>
      <c r="R2065" s="194">
        <v>0</v>
      </c>
      <c r="S2065" s="193">
        <f t="shared" si="454"/>
        <v>0</v>
      </c>
      <c r="T2065" s="193">
        <f t="shared" si="455"/>
        <v>0</v>
      </c>
      <c r="U2065" s="193">
        <f ca="1">OFFSET('Expenditure Study'!$B$7,'Operations Support'!$C2065,'Operations Support'!$B2065)*$G2065</f>
        <v>0</v>
      </c>
      <c r="V2065" s="199">
        <f ca="1">U2065*'Expenditure Study'!$B$31</f>
        <v>0</v>
      </c>
      <c r="W2065" s="199">
        <f ca="1">IF(A2065=10298,1.51,1)*IF($B2065&lt;3,$D2065*'Expenditure Study'!$B$32*OFFSET('Expenditure Study'!$B$7,'Operations Support'!$C2065,'Operations Support'!$B2065),0)</f>
        <v>0</v>
      </c>
      <c r="X2065" s="200">
        <f ca="1">W2065*'Expenditure Study'!$B$31</f>
        <v>0</v>
      </c>
      <c r="Y2065" s="199">
        <f ca="1">U2065*'Expenditure Study'!$B$31</f>
        <v>0</v>
      </c>
      <c r="Z2065" s="200">
        <f ca="1">W2065*'Expenditure Study'!$B$31</f>
        <v>0</v>
      </c>
      <c r="AA2065" s="195">
        <f t="shared" ca="1" si="456"/>
        <v>0</v>
      </c>
      <c r="AB2065" s="195">
        <f t="shared" ca="1" si="457"/>
        <v>0</v>
      </c>
      <c r="AD2065" s="196">
        <f>IFERROR($G2065/SUMIF($A:$A,$A2065,$G:$G)*SUMIF(Summary!$A$166:$A$242,$A2065,Summary!$P$166:$P$242),0)</f>
        <v>0</v>
      </c>
      <c r="AE2065" s="197">
        <f t="shared" ca="1" si="458"/>
        <v>0</v>
      </c>
      <c r="AF2065" s="196">
        <f>IFERROR(G2065/SUMIF(A:A,A2065,G:G)*SUMIF(Summary!$A$166:$A$242,'Operations Support'!A2065,Summary!$Q$166:$Q$242),0)</f>
        <v>0</v>
      </c>
      <c r="AG2065" s="196">
        <f t="shared" ca="1" si="459"/>
        <v>0</v>
      </c>
      <c r="AI2065" s="196">
        <f>IFERROR($G2065/SUMIF($A:$A,$A2065,$G:$G)*SUMIF(Summary!$A$247:$A$283,$A2065,Summary!$P$247:$P$283),0)</f>
        <v>0</v>
      </c>
      <c r="AJ2065" s="196">
        <f>IFERROR($G2065/SUMIF($A:$A,$A2065,$G:$G)*(SUMIF(Summary!$A$247:$A$283,$A2065,Summary!$L$247:$L$283)+SUMIF(Summary!$A$297:$A$333,$A2065,Summary!$L$297:$L$333))-AI2065,0)</f>
        <v>0</v>
      </c>
      <c r="AK2065" s="196">
        <f>IFERROR($G2065/SUMIF($A:$A,$A2065,$G:$G)*SUMIF(Summary!$A$247:$A$283,$A2065,Summary!$Q$247:$Q$283),0)</f>
        <v>0</v>
      </c>
      <c r="AL2065" s="196">
        <f>IFERROR($G2065/SUMIF($A:$A,$A2065,$G:$G)*(SUMIF(Summary!$A$247:$A$283,$A2065,Summary!$L$247:$L$283)+SUMIF(Summary!$A$297:$A$333,$A2065,Summary!$L$297:$L$333))-AK2065,0)</f>
        <v>0</v>
      </c>
      <c r="AM2065" s="198"/>
      <c r="AN2065" s="196">
        <f t="shared" ca="1" si="460"/>
        <v>0</v>
      </c>
      <c r="AO2065" s="196">
        <f t="shared" ca="1" si="461"/>
        <v>0</v>
      </c>
    </row>
    <row r="2066" spans="1:41">
      <c r="A2066" s="189">
        <v>3656</v>
      </c>
      <c r="B2066" s="190">
        <v>4</v>
      </c>
      <c r="C2066" s="191" t="s">
        <v>223</v>
      </c>
      <c r="D2066" s="192">
        <f t="shared" si="448"/>
        <v>567</v>
      </c>
      <c r="E2066" s="192">
        <f t="shared" si="449"/>
        <v>57</v>
      </c>
      <c r="F2066" s="192">
        <f t="shared" si="450"/>
        <v>9</v>
      </c>
      <c r="G2066" s="193">
        <f t="shared" si="451"/>
        <v>615</v>
      </c>
      <c r="H2066" s="194">
        <v>219</v>
      </c>
      <c r="I2066" s="194">
        <v>15</v>
      </c>
      <c r="J2066" s="194">
        <v>6</v>
      </c>
      <c r="K2066" s="193">
        <f t="shared" si="452"/>
        <v>228</v>
      </c>
      <c r="L2066" s="194">
        <v>210</v>
      </c>
      <c r="M2066" s="194">
        <v>39</v>
      </c>
      <c r="N2066" s="194">
        <v>0</v>
      </c>
      <c r="O2066" s="193">
        <f t="shared" si="453"/>
        <v>249</v>
      </c>
      <c r="P2066" s="194">
        <v>138</v>
      </c>
      <c r="Q2066" s="194">
        <v>3</v>
      </c>
      <c r="R2066" s="194">
        <v>3</v>
      </c>
      <c r="S2066" s="193">
        <f t="shared" si="454"/>
        <v>138</v>
      </c>
      <c r="T2066" s="193">
        <f t="shared" si="455"/>
        <v>34.166666666666664</v>
      </c>
      <c r="U2066" s="193">
        <f ca="1">OFFSET('Expenditure Study'!$B$7,'Operations Support'!$C2066,'Operations Support'!$B2066)*$G2066</f>
        <v>4809.3</v>
      </c>
      <c r="V2066" s="199">
        <f ca="1">U2066*'Expenditure Study'!$B$31</f>
        <v>284148.74142144003</v>
      </c>
      <c r="W2066" s="199">
        <f ca="1">IF(A2066=10298,1.51,1)*IF($B2066&lt;3,$D2066*'Expenditure Study'!$B$32*OFFSET('Expenditure Study'!$B$7,'Operations Support'!$C2066,'Operations Support'!$B2066),0)</f>
        <v>0</v>
      </c>
      <c r="X2066" s="200">
        <f ca="1">W2066*'Expenditure Study'!$B$31</f>
        <v>0</v>
      </c>
      <c r="Y2066" s="199">
        <f ca="1">U2066*'Expenditure Study'!$B$31</f>
        <v>284148.74142144003</v>
      </c>
      <c r="Z2066" s="200">
        <f ca="1">W2066*'Expenditure Study'!$B$31</f>
        <v>0</v>
      </c>
      <c r="AA2066" s="195">
        <f t="shared" ca="1" si="456"/>
        <v>284148.74142144003</v>
      </c>
      <c r="AB2066" s="195">
        <f t="shared" ca="1" si="457"/>
        <v>284148.74142144003</v>
      </c>
      <c r="AD2066" s="196">
        <f>IFERROR($G2066/SUMIF($A:$A,$A2066,$G:$G)*SUMIF(Summary!$A$166:$A$242,$A2066,Summary!$P$166:$P$242),0)</f>
        <v>27548.320823312599</v>
      </c>
      <c r="AE2066" s="197">
        <f t="shared" ca="1" si="458"/>
        <v>256600.42059812744</v>
      </c>
      <c r="AF2066" s="196">
        <f>IFERROR(G2066/SUMIF(A:A,A2066,G:G)*SUMIF(Summary!$A$166:$A$242,'Operations Support'!A2066,Summary!$Q$166:$Q$242),0)</f>
        <v>27641.337757804453</v>
      </c>
      <c r="AG2066" s="196">
        <f t="shared" ca="1" si="459"/>
        <v>256507.40366363557</v>
      </c>
      <c r="AI2066" s="196">
        <f>IFERROR($G2066/SUMIF($A:$A,$A2066,$G:$G)*SUMIF(Summary!$A$247:$A$283,$A2066,Summary!$P$247:$P$283),0)</f>
        <v>5024.1262574891771</v>
      </c>
      <c r="AJ2066" s="196">
        <f>IFERROR($G2066/SUMIF($A:$A,$A2066,$G:$G)*(SUMIF(Summary!$A$247:$A$283,$A2066,Summary!$L$247:$L$283)+SUMIF(Summary!$A$297:$A$333,$A2066,Summary!$L$297:$L$333))-AI2066,0)</f>
        <v>9133.4321086299569</v>
      </c>
      <c r="AK2066" s="196">
        <f>IFERROR($G2066/SUMIF($A:$A,$A2066,$G:$G)*SUMIF(Summary!$A$247:$A$283,$A2066,Summary!$Q$247:$Q$283),0)</f>
        <v>5041.0902251287662</v>
      </c>
      <c r="AL2066" s="196">
        <f>IFERROR($G2066/SUMIF($A:$A,$A2066,$G:$G)*(SUMIF(Summary!$A$247:$A$283,$A2066,Summary!$L$247:$L$283)+SUMIF(Summary!$A$297:$A$333,$A2066,Summary!$L$297:$L$333))-AK2066,0)</f>
        <v>9116.4681409903678</v>
      </c>
      <c r="AM2066" s="198"/>
      <c r="AN2066" s="196">
        <f t="shared" ca="1" si="460"/>
        <v>265733.85270675737</v>
      </c>
      <c r="AO2066" s="196">
        <f t="shared" ca="1" si="461"/>
        <v>265623.87180462596</v>
      </c>
    </row>
    <row r="2067" spans="1:41">
      <c r="A2067" s="189">
        <v>3656</v>
      </c>
      <c r="B2067" s="190">
        <v>4</v>
      </c>
      <c r="C2067" s="191" t="s">
        <v>224</v>
      </c>
      <c r="D2067" s="192">
        <f t="shared" si="448"/>
        <v>0</v>
      </c>
      <c r="E2067" s="192">
        <f t="shared" si="449"/>
        <v>0</v>
      </c>
      <c r="F2067" s="192">
        <f t="shared" si="450"/>
        <v>0</v>
      </c>
      <c r="G2067" s="193">
        <f t="shared" si="451"/>
        <v>0</v>
      </c>
      <c r="H2067" s="194">
        <v>0</v>
      </c>
      <c r="I2067" s="194">
        <v>0</v>
      </c>
      <c r="J2067" s="194">
        <v>0</v>
      </c>
      <c r="K2067" s="193">
        <f t="shared" si="452"/>
        <v>0</v>
      </c>
      <c r="L2067" s="194">
        <v>0</v>
      </c>
      <c r="M2067" s="194">
        <v>0</v>
      </c>
      <c r="N2067" s="194">
        <v>0</v>
      </c>
      <c r="O2067" s="193">
        <f t="shared" si="453"/>
        <v>0</v>
      </c>
      <c r="P2067" s="194">
        <v>0</v>
      </c>
      <c r="Q2067" s="194">
        <v>0</v>
      </c>
      <c r="R2067" s="194">
        <v>0</v>
      </c>
      <c r="S2067" s="193">
        <f t="shared" si="454"/>
        <v>0</v>
      </c>
      <c r="T2067" s="193">
        <f t="shared" si="455"/>
        <v>0</v>
      </c>
      <c r="U2067" s="193">
        <f ca="1">OFFSET('Expenditure Study'!$B$7,'Operations Support'!$C2067,'Operations Support'!$B2067)*$G2067</f>
        <v>0</v>
      </c>
      <c r="V2067" s="199">
        <f ca="1">U2067*'Expenditure Study'!$B$31</f>
        <v>0</v>
      </c>
      <c r="W2067" s="199">
        <f ca="1">IF(A2067=10298,1.51,1)*IF($B2067&lt;3,$D2067*'Expenditure Study'!$B$32*OFFSET('Expenditure Study'!$B$7,'Operations Support'!$C2067,'Operations Support'!$B2067),0)</f>
        <v>0</v>
      </c>
      <c r="X2067" s="200">
        <f ca="1">W2067*'Expenditure Study'!$B$31</f>
        <v>0</v>
      </c>
      <c r="Y2067" s="199">
        <f ca="1">U2067*'Expenditure Study'!$B$31</f>
        <v>0</v>
      </c>
      <c r="Z2067" s="200">
        <f ca="1">W2067*'Expenditure Study'!$B$31</f>
        <v>0</v>
      </c>
      <c r="AA2067" s="195">
        <f t="shared" ca="1" si="456"/>
        <v>0</v>
      </c>
      <c r="AB2067" s="195">
        <f t="shared" ca="1" si="457"/>
        <v>0</v>
      </c>
      <c r="AD2067" s="196">
        <f>IFERROR($G2067/SUMIF($A:$A,$A2067,$G:$G)*SUMIF(Summary!$A$166:$A$242,$A2067,Summary!$P$166:$P$242),0)</f>
        <v>0</v>
      </c>
      <c r="AE2067" s="197">
        <f t="shared" ca="1" si="458"/>
        <v>0</v>
      </c>
      <c r="AF2067" s="196">
        <f>IFERROR(G2067/SUMIF(A:A,A2067,G:G)*SUMIF(Summary!$A$166:$A$242,'Operations Support'!A2067,Summary!$Q$166:$Q$242),0)</f>
        <v>0</v>
      </c>
      <c r="AG2067" s="196">
        <f t="shared" ca="1" si="459"/>
        <v>0</v>
      </c>
      <c r="AI2067" s="196">
        <f>IFERROR($G2067/SUMIF($A:$A,$A2067,$G:$G)*SUMIF(Summary!$A$247:$A$283,$A2067,Summary!$P$247:$P$283),0)</f>
        <v>0</v>
      </c>
      <c r="AJ2067" s="196">
        <f>IFERROR($G2067/SUMIF($A:$A,$A2067,$G:$G)*(SUMIF(Summary!$A$247:$A$283,$A2067,Summary!$L$247:$L$283)+SUMIF(Summary!$A$297:$A$333,$A2067,Summary!$L$297:$L$333))-AI2067,0)</f>
        <v>0</v>
      </c>
      <c r="AK2067" s="196">
        <f>IFERROR($G2067/SUMIF($A:$A,$A2067,$G:$G)*SUMIF(Summary!$A$247:$A$283,$A2067,Summary!$Q$247:$Q$283),0)</f>
        <v>0</v>
      </c>
      <c r="AL2067" s="196">
        <f>IFERROR($G2067/SUMIF($A:$A,$A2067,$G:$G)*(SUMIF(Summary!$A$247:$A$283,$A2067,Summary!$L$247:$L$283)+SUMIF(Summary!$A$297:$A$333,$A2067,Summary!$L$297:$L$333))-AK2067,0)</f>
        <v>0</v>
      </c>
      <c r="AM2067" s="198"/>
      <c r="AN2067" s="196">
        <f t="shared" ca="1" si="460"/>
        <v>0</v>
      </c>
      <c r="AO2067" s="196">
        <f t="shared" ca="1" si="461"/>
        <v>0</v>
      </c>
    </row>
    <row r="2068" spans="1:41" s="201" customFormat="1">
      <c r="A2068" s="189">
        <v>3656</v>
      </c>
      <c r="B2068" s="190">
        <v>4</v>
      </c>
      <c r="C2068" s="191" t="s">
        <v>225</v>
      </c>
      <c r="D2068" s="192">
        <f t="shared" si="448"/>
        <v>5668.5</v>
      </c>
      <c r="E2068" s="192">
        <f t="shared" si="449"/>
        <v>466.5</v>
      </c>
      <c r="F2068" s="192">
        <f t="shared" si="450"/>
        <v>72</v>
      </c>
      <c r="G2068" s="193">
        <f t="shared" si="451"/>
        <v>6063</v>
      </c>
      <c r="H2068" s="194">
        <v>2673</v>
      </c>
      <c r="I2068" s="194">
        <v>193</v>
      </c>
      <c r="J2068" s="194">
        <v>43</v>
      </c>
      <c r="K2068" s="193">
        <f t="shared" si="452"/>
        <v>2823</v>
      </c>
      <c r="L2068" s="194">
        <v>2532.5</v>
      </c>
      <c r="M2068" s="194">
        <v>225.5</v>
      </c>
      <c r="N2068" s="194">
        <v>18</v>
      </c>
      <c r="O2068" s="193">
        <f t="shared" si="453"/>
        <v>2740</v>
      </c>
      <c r="P2068" s="194">
        <v>463</v>
      </c>
      <c r="Q2068" s="194">
        <v>48</v>
      </c>
      <c r="R2068" s="194">
        <v>11</v>
      </c>
      <c r="S2068" s="193">
        <f t="shared" si="454"/>
        <v>500</v>
      </c>
      <c r="T2068" s="193">
        <f t="shared" si="455"/>
        <v>336.83333333333331</v>
      </c>
      <c r="U2068" s="193">
        <f ca="1">OFFSET('Expenditure Study'!$B$7,'Operations Support'!$C2068,'Operations Support'!$B2068)*$G2068</f>
        <v>113923.76999999999</v>
      </c>
      <c r="V2068" s="199">
        <f ca="1">U2068*'Expenditure Study'!$B$31</f>
        <v>6730978.7003276153</v>
      </c>
      <c r="W2068" s="199">
        <f ca="1">IF(A2068=10298,1.51,1)*IF($B2068&lt;3,$D2068*'Expenditure Study'!$B$32*OFFSET('Expenditure Study'!$B$7,'Operations Support'!$C2068,'Operations Support'!$B2068),0)</f>
        <v>0</v>
      </c>
      <c r="X2068" s="200">
        <f ca="1">W2068*'Expenditure Study'!$B$31</f>
        <v>0</v>
      </c>
      <c r="Y2068" s="199">
        <f ca="1">U2068*'Expenditure Study'!$B$31</f>
        <v>6730978.7003276153</v>
      </c>
      <c r="Z2068" s="200">
        <f ca="1">W2068*'Expenditure Study'!$B$31</f>
        <v>0</v>
      </c>
      <c r="AA2068" s="195">
        <f t="shared" ca="1" si="456"/>
        <v>6730978.7003276153</v>
      </c>
      <c r="AB2068" s="195">
        <f t="shared" ca="1" si="457"/>
        <v>6730978.7003276153</v>
      </c>
      <c r="AD2068" s="196">
        <f>IFERROR($G2068/SUMIF($A:$A,$A2068,$G:$G)*SUMIF(Summary!$A$166:$A$242,$A2068,Summary!$P$166:$P$242),0)</f>
        <v>271586.12870202324</v>
      </c>
      <c r="AE2068" s="197">
        <f t="shared" ca="1" si="458"/>
        <v>6459392.5716255922</v>
      </c>
      <c r="AF2068" s="196">
        <f>IFERROR(G2068/SUMIF(A:A,A2068,G:G)*SUMIF(Summary!$A$166:$A$242,'Operations Support'!A2068,Summary!$Q$166:$Q$242),0)</f>
        <v>272503.13955376978</v>
      </c>
      <c r="AG2068" s="196">
        <f t="shared" ca="1" si="459"/>
        <v>6458475.5607738458</v>
      </c>
      <c r="AH2068" s="180"/>
      <c r="AI2068" s="196">
        <f>IFERROR($G2068/SUMIF($A:$A,$A2068,$G:$G)*SUMIF(Summary!$A$247:$A$283,$A2068,Summary!$P$247:$P$283),0)</f>
        <v>49530.532518954271</v>
      </c>
      <c r="AJ2068" s="196">
        <f>IFERROR($G2068/SUMIF($A:$A,$A2068,$G:$G)*(SUMIF(Summary!$A$247:$A$283,$A2068,Summary!$L$247:$L$283)+SUMIF(Summary!$A$297:$A$333,$A2068,Summary!$L$297:$L$333))-AI2068,0)</f>
        <v>90042.274592883623</v>
      </c>
      <c r="AK2068" s="196">
        <f>IFERROR($G2068/SUMIF($A:$A,$A2068,$G:$G)*SUMIF(Summary!$A$247:$A$283,$A2068,Summary!$Q$247:$Q$283),0)</f>
        <v>49697.772414562132</v>
      </c>
      <c r="AL2068" s="196">
        <f>IFERROR($G2068/SUMIF($A:$A,$A2068,$G:$G)*(SUMIF(Summary!$A$247:$A$283,$A2068,Summary!$L$247:$L$283)+SUMIF(Summary!$A$297:$A$333,$A2068,Summary!$L$297:$L$333))-AK2068,0)</f>
        <v>89875.034697275769</v>
      </c>
      <c r="AM2068" s="198"/>
      <c r="AN2068" s="196">
        <f t="shared" ca="1" si="460"/>
        <v>6549434.8462184761</v>
      </c>
      <c r="AO2068" s="196">
        <f t="shared" ca="1" si="461"/>
        <v>6548350.5954711214</v>
      </c>
    </row>
    <row r="2069" spans="1:41">
      <c r="A2069" s="189">
        <v>3656</v>
      </c>
      <c r="B2069" s="190">
        <v>4</v>
      </c>
      <c r="C2069" s="191" t="s">
        <v>226</v>
      </c>
      <c r="D2069" s="192">
        <f t="shared" si="448"/>
        <v>0</v>
      </c>
      <c r="E2069" s="192">
        <f t="shared" si="449"/>
        <v>0</v>
      </c>
      <c r="F2069" s="192">
        <f t="shared" si="450"/>
        <v>0</v>
      </c>
      <c r="G2069" s="193">
        <f t="shared" si="451"/>
        <v>0</v>
      </c>
      <c r="H2069" s="194">
        <v>0</v>
      </c>
      <c r="I2069" s="194">
        <v>0</v>
      </c>
      <c r="J2069" s="194">
        <v>0</v>
      </c>
      <c r="K2069" s="193">
        <f t="shared" si="452"/>
        <v>0</v>
      </c>
      <c r="L2069" s="194">
        <v>0</v>
      </c>
      <c r="M2069" s="194">
        <v>0</v>
      </c>
      <c r="N2069" s="194">
        <v>0</v>
      </c>
      <c r="O2069" s="193">
        <f t="shared" si="453"/>
        <v>0</v>
      </c>
      <c r="P2069" s="194">
        <v>0</v>
      </c>
      <c r="Q2069" s="194">
        <v>0</v>
      </c>
      <c r="R2069" s="194">
        <v>0</v>
      </c>
      <c r="S2069" s="193">
        <f t="shared" si="454"/>
        <v>0</v>
      </c>
      <c r="T2069" s="193">
        <f t="shared" si="455"/>
        <v>0</v>
      </c>
      <c r="U2069" s="193">
        <f ca="1">OFFSET('Expenditure Study'!$B$7,'Operations Support'!$C2069,'Operations Support'!$B2069)*$G2069</f>
        <v>0</v>
      </c>
      <c r="V2069" s="199">
        <f ca="1">U2069*'Expenditure Study'!$B$31</f>
        <v>0</v>
      </c>
      <c r="W2069" s="199">
        <f ca="1">IF(A2069=10298,1.51,1)*IF($B2069&lt;3,$D2069*'Expenditure Study'!$B$32*OFFSET('Expenditure Study'!$B$7,'Operations Support'!$C2069,'Operations Support'!$B2069),0)</f>
        <v>0</v>
      </c>
      <c r="X2069" s="200">
        <f ca="1">W2069*'Expenditure Study'!$B$31</f>
        <v>0</v>
      </c>
      <c r="Y2069" s="199">
        <f ca="1">U2069*'Expenditure Study'!$B$31</f>
        <v>0</v>
      </c>
      <c r="Z2069" s="200">
        <f ca="1">W2069*'Expenditure Study'!$B$31</f>
        <v>0</v>
      </c>
      <c r="AA2069" s="195">
        <f t="shared" ca="1" si="456"/>
        <v>0</v>
      </c>
      <c r="AB2069" s="195">
        <f t="shared" ca="1" si="457"/>
        <v>0</v>
      </c>
      <c r="AD2069" s="196">
        <f>IFERROR($G2069/SUMIF($A:$A,$A2069,$G:$G)*SUMIF(Summary!$A$166:$A$242,$A2069,Summary!$P$166:$P$242),0)</f>
        <v>0</v>
      </c>
      <c r="AE2069" s="197">
        <f t="shared" ca="1" si="458"/>
        <v>0</v>
      </c>
      <c r="AF2069" s="196">
        <f>IFERROR(G2069/SUMIF(A:A,A2069,G:G)*SUMIF(Summary!$A$166:$A$242,'Operations Support'!A2069,Summary!$Q$166:$Q$242),0)</f>
        <v>0</v>
      </c>
      <c r="AG2069" s="196">
        <f t="shared" ca="1" si="459"/>
        <v>0</v>
      </c>
      <c r="AI2069" s="196">
        <f>IFERROR($G2069/SUMIF($A:$A,$A2069,$G:$G)*SUMIF(Summary!$A$247:$A$283,$A2069,Summary!$P$247:$P$283),0)</f>
        <v>0</v>
      </c>
      <c r="AJ2069" s="196">
        <f>IFERROR($G2069/SUMIF($A:$A,$A2069,$G:$G)*(SUMIF(Summary!$A$247:$A$283,$A2069,Summary!$L$247:$L$283)+SUMIF(Summary!$A$297:$A$333,$A2069,Summary!$L$297:$L$333))-AI2069,0)</f>
        <v>0</v>
      </c>
      <c r="AK2069" s="196">
        <f>IFERROR($G2069/SUMIF($A:$A,$A2069,$G:$G)*SUMIF(Summary!$A$247:$A$283,$A2069,Summary!$Q$247:$Q$283),0)</f>
        <v>0</v>
      </c>
      <c r="AL2069" s="196">
        <f>IFERROR($G2069/SUMIF($A:$A,$A2069,$G:$G)*(SUMIF(Summary!$A$247:$A$283,$A2069,Summary!$L$247:$L$283)+SUMIF(Summary!$A$297:$A$333,$A2069,Summary!$L$297:$L$333))-AK2069,0)</f>
        <v>0</v>
      </c>
      <c r="AM2069" s="198"/>
      <c r="AN2069" s="196">
        <f t="shared" ca="1" si="460"/>
        <v>0</v>
      </c>
      <c r="AO2069" s="196">
        <f t="shared" ca="1" si="461"/>
        <v>0</v>
      </c>
    </row>
    <row r="2070" spans="1:41">
      <c r="A2070" s="189">
        <v>3656</v>
      </c>
      <c r="B2070" s="190">
        <v>4</v>
      </c>
      <c r="C2070" s="191" t="s">
        <v>227</v>
      </c>
      <c r="D2070" s="192">
        <f t="shared" si="448"/>
        <v>0</v>
      </c>
      <c r="E2070" s="192">
        <f t="shared" si="449"/>
        <v>0</v>
      </c>
      <c r="F2070" s="192">
        <f t="shared" si="450"/>
        <v>0</v>
      </c>
      <c r="G2070" s="193">
        <f t="shared" si="451"/>
        <v>0</v>
      </c>
      <c r="H2070" s="194">
        <v>0</v>
      </c>
      <c r="I2070" s="194">
        <v>0</v>
      </c>
      <c r="J2070" s="194">
        <v>0</v>
      </c>
      <c r="K2070" s="193">
        <f t="shared" si="452"/>
        <v>0</v>
      </c>
      <c r="L2070" s="194">
        <v>0</v>
      </c>
      <c r="M2070" s="194">
        <v>0</v>
      </c>
      <c r="N2070" s="194">
        <v>0</v>
      </c>
      <c r="O2070" s="193">
        <f t="shared" si="453"/>
        <v>0</v>
      </c>
      <c r="P2070" s="194">
        <v>0</v>
      </c>
      <c r="Q2070" s="194">
        <v>0</v>
      </c>
      <c r="R2070" s="194">
        <v>0</v>
      </c>
      <c r="S2070" s="193">
        <f t="shared" si="454"/>
        <v>0</v>
      </c>
      <c r="T2070" s="193">
        <f t="shared" si="455"/>
        <v>0</v>
      </c>
      <c r="U2070" s="193">
        <f ca="1">OFFSET('Expenditure Study'!$B$7,'Operations Support'!$C2070,'Operations Support'!$B2070)*$G2070</f>
        <v>0</v>
      </c>
      <c r="V2070" s="199">
        <f ca="1">U2070*'Expenditure Study'!$B$31</f>
        <v>0</v>
      </c>
      <c r="W2070" s="199">
        <f ca="1">IF(A2070=10298,1.51,1)*IF($B2070&lt;3,$D2070*'Expenditure Study'!$B$32*OFFSET('Expenditure Study'!$B$7,'Operations Support'!$C2070,'Operations Support'!$B2070),0)</f>
        <v>0</v>
      </c>
      <c r="X2070" s="200">
        <f ca="1">W2070*'Expenditure Study'!$B$31</f>
        <v>0</v>
      </c>
      <c r="Y2070" s="199">
        <f ca="1">U2070*'Expenditure Study'!$B$31</f>
        <v>0</v>
      </c>
      <c r="Z2070" s="200">
        <f ca="1">W2070*'Expenditure Study'!$B$31</f>
        <v>0</v>
      </c>
      <c r="AA2070" s="195">
        <f t="shared" ca="1" si="456"/>
        <v>0</v>
      </c>
      <c r="AB2070" s="195">
        <f t="shared" ca="1" si="457"/>
        <v>0</v>
      </c>
      <c r="AD2070" s="196">
        <f>IFERROR($G2070/SUMIF($A:$A,$A2070,$G:$G)*SUMIF(Summary!$A$166:$A$242,$A2070,Summary!$P$166:$P$242),0)</f>
        <v>0</v>
      </c>
      <c r="AE2070" s="197">
        <f t="shared" ca="1" si="458"/>
        <v>0</v>
      </c>
      <c r="AF2070" s="196">
        <f>IFERROR(G2070/SUMIF(A:A,A2070,G:G)*SUMIF(Summary!$A$166:$A$242,'Operations Support'!A2070,Summary!$Q$166:$Q$242),0)</f>
        <v>0</v>
      </c>
      <c r="AG2070" s="196">
        <f t="shared" ca="1" si="459"/>
        <v>0</v>
      </c>
      <c r="AI2070" s="196">
        <f>IFERROR($G2070/SUMIF($A:$A,$A2070,$G:$G)*SUMIF(Summary!$A$247:$A$283,$A2070,Summary!$P$247:$P$283),0)</f>
        <v>0</v>
      </c>
      <c r="AJ2070" s="196">
        <f>IFERROR($G2070/SUMIF($A:$A,$A2070,$G:$G)*(SUMIF(Summary!$A$247:$A$283,$A2070,Summary!$L$247:$L$283)+SUMIF(Summary!$A$297:$A$333,$A2070,Summary!$L$297:$L$333))-AI2070,0)</f>
        <v>0</v>
      </c>
      <c r="AK2070" s="196">
        <f>IFERROR($G2070/SUMIF($A:$A,$A2070,$G:$G)*SUMIF(Summary!$A$247:$A$283,$A2070,Summary!$Q$247:$Q$283),0)</f>
        <v>0</v>
      </c>
      <c r="AL2070" s="196">
        <f>IFERROR($G2070/SUMIF($A:$A,$A2070,$G:$G)*(SUMIF(Summary!$A$247:$A$283,$A2070,Summary!$L$247:$L$283)+SUMIF(Summary!$A$297:$A$333,$A2070,Summary!$L$297:$L$333))-AK2070,0)</f>
        <v>0</v>
      </c>
      <c r="AM2070" s="198"/>
      <c r="AN2070" s="196">
        <f t="shared" ca="1" si="460"/>
        <v>0</v>
      </c>
      <c r="AO2070" s="196">
        <f t="shared" ca="1" si="461"/>
        <v>0</v>
      </c>
    </row>
    <row r="2071" spans="1:41">
      <c r="A2071" s="189">
        <v>3656</v>
      </c>
      <c r="B2071" s="190">
        <v>4</v>
      </c>
      <c r="C2071" s="191" t="s">
        <v>228</v>
      </c>
      <c r="D2071" s="192">
        <f t="shared" si="448"/>
        <v>342</v>
      </c>
      <c r="E2071" s="192">
        <f t="shared" si="449"/>
        <v>0</v>
      </c>
      <c r="F2071" s="192">
        <f t="shared" si="450"/>
        <v>0</v>
      </c>
      <c r="G2071" s="193">
        <f t="shared" si="451"/>
        <v>342</v>
      </c>
      <c r="H2071" s="194">
        <v>147</v>
      </c>
      <c r="I2071" s="194">
        <v>0</v>
      </c>
      <c r="J2071" s="194">
        <v>0</v>
      </c>
      <c r="K2071" s="193">
        <f t="shared" si="452"/>
        <v>147</v>
      </c>
      <c r="L2071" s="194">
        <v>186</v>
      </c>
      <c r="M2071" s="194">
        <v>0</v>
      </c>
      <c r="N2071" s="194">
        <v>0</v>
      </c>
      <c r="O2071" s="193">
        <f t="shared" si="453"/>
        <v>186</v>
      </c>
      <c r="P2071" s="194">
        <v>9</v>
      </c>
      <c r="Q2071" s="194">
        <v>0</v>
      </c>
      <c r="R2071" s="194">
        <v>0</v>
      </c>
      <c r="S2071" s="193">
        <f t="shared" si="454"/>
        <v>9</v>
      </c>
      <c r="T2071" s="193">
        <f t="shared" si="455"/>
        <v>19</v>
      </c>
      <c r="U2071" s="193">
        <f ca="1">OFFSET('Expenditure Study'!$B$7,'Operations Support'!$C2071,'Operations Support'!$B2071)*$G2071</f>
        <v>9941.94</v>
      </c>
      <c r="V2071" s="199">
        <f ca="1">U2071*'Expenditure Study'!$B$31</f>
        <v>587401.43852275203</v>
      </c>
      <c r="W2071" s="199">
        <f ca="1">IF(A2071=10298,1.51,1)*IF($B2071&lt;3,$D2071*'Expenditure Study'!$B$32*OFFSET('Expenditure Study'!$B$7,'Operations Support'!$C2071,'Operations Support'!$B2071),0)</f>
        <v>0</v>
      </c>
      <c r="X2071" s="200">
        <f ca="1">W2071*'Expenditure Study'!$B$31</f>
        <v>0</v>
      </c>
      <c r="Y2071" s="199">
        <f ca="1">U2071*'Expenditure Study'!$B$31</f>
        <v>587401.43852275203</v>
      </c>
      <c r="Z2071" s="200">
        <f ca="1">W2071*'Expenditure Study'!$B$31</f>
        <v>0</v>
      </c>
      <c r="AA2071" s="195">
        <f t="shared" ca="1" si="456"/>
        <v>587401.43852275203</v>
      </c>
      <c r="AB2071" s="195">
        <f t="shared" ca="1" si="457"/>
        <v>587401.43852275203</v>
      </c>
      <c r="AD2071" s="196">
        <f>IFERROR($G2071/SUMIF($A:$A,$A2071,$G:$G)*SUMIF(Summary!$A$166:$A$242,$A2071,Summary!$P$166:$P$242),0)</f>
        <v>15319.554018817737</v>
      </c>
      <c r="AE2071" s="197">
        <f t="shared" ca="1" si="458"/>
        <v>572081.8845039343</v>
      </c>
      <c r="AF2071" s="196">
        <f>IFERROR(G2071/SUMIF(A:A,A2071,G:G)*SUMIF(Summary!$A$166:$A$242,'Operations Support'!A2071,Summary!$Q$166:$Q$242),0)</f>
        <v>15371.280509218086</v>
      </c>
      <c r="AG2071" s="196">
        <f t="shared" ca="1" si="459"/>
        <v>572030.15801353392</v>
      </c>
      <c r="AI2071" s="196">
        <f>IFERROR($G2071/SUMIF($A:$A,$A2071,$G:$G)*SUMIF(Summary!$A$247:$A$283,$A2071,Summary!$P$247:$P$283),0)</f>
        <v>2793.9043578232495</v>
      </c>
      <c r="AJ2071" s="196">
        <f>IFERROR($G2071/SUMIF($A:$A,$A2071,$G:$G)*(SUMIF(Summary!$A$247:$A$283,$A2071,Summary!$L$247:$L$283)+SUMIF(Summary!$A$297:$A$333,$A2071,Summary!$L$297:$L$333))-AI2071,0)</f>
        <v>5079.0793189454389</v>
      </c>
      <c r="AK2071" s="196">
        <f>IFERROR($G2071/SUMIF($A:$A,$A2071,$G:$G)*SUMIF(Summary!$A$247:$A$283,$A2071,Summary!$Q$247:$Q$283),0)</f>
        <v>2803.3379788520942</v>
      </c>
      <c r="AL2071" s="196">
        <f>IFERROR($G2071/SUMIF($A:$A,$A2071,$G:$G)*(SUMIF(Summary!$A$247:$A$283,$A2071,Summary!$L$247:$L$283)+SUMIF(Summary!$A$297:$A$333,$A2071,Summary!$L$297:$L$333))-AK2071,0)</f>
        <v>5069.6456979165941</v>
      </c>
      <c r="AM2071" s="198"/>
      <c r="AN2071" s="196">
        <f t="shared" ca="1" si="460"/>
        <v>577160.96382287971</v>
      </c>
      <c r="AO2071" s="196">
        <f t="shared" ca="1" si="461"/>
        <v>577099.80371145054</v>
      </c>
    </row>
    <row r="2072" spans="1:41">
      <c r="A2072" s="189">
        <v>3656</v>
      </c>
      <c r="B2072" s="190">
        <v>4</v>
      </c>
      <c r="C2072" s="191" t="s">
        <v>229</v>
      </c>
      <c r="D2072" s="192">
        <f t="shared" si="448"/>
        <v>0</v>
      </c>
      <c r="E2072" s="192">
        <f t="shared" si="449"/>
        <v>0</v>
      </c>
      <c r="F2072" s="192">
        <f t="shared" si="450"/>
        <v>0</v>
      </c>
      <c r="G2072" s="193">
        <f t="shared" si="451"/>
        <v>0</v>
      </c>
      <c r="H2072" s="194">
        <v>0</v>
      </c>
      <c r="I2072" s="194">
        <v>0</v>
      </c>
      <c r="J2072" s="194">
        <v>0</v>
      </c>
      <c r="K2072" s="193">
        <f t="shared" si="452"/>
        <v>0</v>
      </c>
      <c r="L2072" s="194">
        <v>0</v>
      </c>
      <c r="M2072" s="194">
        <v>0</v>
      </c>
      <c r="N2072" s="194">
        <v>0</v>
      </c>
      <c r="O2072" s="193">
        <f t="shared" si="453"/>
        <v>0</v>
      </c>
      <c r="P2072" s="194">
        <v>0</v>
      </c>
      <c r="Q2072" s="194">
        <v>0</v>
      </c>
      <c r="R2072" s="194">
        <v>0</v>
      </c>
      <c r="S2072" s="193">
        <f t="shared" si="454"/>
        <v>0</v>
      </c>
      <c r="T2072" s="193">
        <f t="shared" si="455"/>
        <v>0</v>
      </c>
      <c r="U2072" s="193">
        <f ca="1">OFFSET('Expenditure Study'!$B$7,'Operations Support'!$C2072,'Operations Support'!$B2072)*$G2072</f>
        <v>0</v>
      </c>
      <c r="V2072" s="199">
        <f ca="1">U2072*'Expenditure Study'!$B$31</f>
        <v>0</v>
      </c>
      <c r="W2072" s="199">
        <f ca="1">IF(A2072=10298,1.51,1)*IF($B2072&lt;3,$D2072*'Expenditure Study'!$B$32*OFFSET('Expenditure Study'!$B$7,'Operations Support'!$C2072,'Operations Support'!$B2072),0)</f>
        <v>0</v>
      </c>
      <c r="X2072" s="200">
        <f ca="1">W2072*'Expenditure Study'!$B$31</f>
        <v>0</v>
      </c>
      <c r="Y2072" s="199">
        <f ca="1">U2072*'Expenditure Study'!$B$31</f>
        <v>0</v>
      </c>
      <c r="Z2072" s="200">
        <f ca="1">W2072*'Expenditure Study'!$B$31</f>
        <v>0</v>
      </c>
      <c r="AA2072" s="195">
        <f t="shared" ca="1" si="456"/>
        <v>0</v>
      </c>
      <c r="AB2072" s="195">
        <f t="shared" ca="1" si="457"/>
        <v>0</v>
      </c>
      <c r="AD2072" s="196">
        <f>IFERROR($G2072/SUMIF($A:$A,$A2072,$G:$G)*SUMIF(Summary!$A$166:$A$242,$A2072,Summary!$P$166:$P$242),0)</f>
        <v>0</v>
      </c>
      <c r="AE2072" s="197">
        <f t="shared" ca="1" si="458"/>
        <v>0</v>
      </c>
      <c r="AF2072" s="196">
        <f>IFERROR(G2072/SUMIF(A:A,A2072,G:G)*SUMIF(Summary!$A$166:$A$242,'Operations Support'!A2072,Summary!$Q$166:$Q$242),0)</f>
        <v>0</v>
      </c>
      <c r="AG2072" s="196">
        <f t="shared" ca="1" si="459"/>
        <v>0</v>
      </c>
      <c r="AI2072" s="196">
        <f>IFERROR($G2072/SUMIF($A:$A,$A2072,$G:$G)*SUMIF(Summary!$A$247:$A$283,$A2072,Summary!$P$247:$P$283),0)</f>
        <v>0</v>
      </c>
      <c r="AJ2072" s="196">
        <f>IFERROR($G2072/SUMIF($A:$A,$A2072,$G:$G)*(SUMIF(Summary!$A$247:$A$283,$A2072,Summary!$L$247:$L$283)+SUMIF(Summary!$A$297:$A$333,$A2072,Summary!$L$297:$L$333))-AI2072,0)</f>
        <v>0</v>
      </c>
      <c r="AK2072" s="196">
        <f>IFERROR($G2072/SUMIF($A:$A,$A2072,$G:$G)*SUMIF(Summary!$A$247:$A$283,$A2072,Summary!$Q$247:$Q$283),0)</f>
        <v>0</v>
      </c>
      <c r="AL2072" s="196">
        <f>IFERROR($G2072/SUMIF($A:$A,$A2072,$G:$G)*(SUMIF(Summary!$A$247:$A$283,$A2072,Summary!$L$247:$L$283)+SUMIF(Summary!$A$297:$A$333,$A2072,Summary!$L$297:$L$333))-AK2072,0)</f>
        <v>0</v>
      </c>
      <c r="AM2072" s="198"/>
      <c r="AN2072" s="196">
        <f t="shared" ca="1" si="460"/>
        <v>0</v>
      </c>
      <c r="AO2072" s="196">
        <f t="shared" ca="1" si="461"/>
        <v>0</v>
      </c>
    </row>
    <row r="2073" spans="1:41">
      <c r="A2073" s="189">
        <v>3656</v>
      </c>
      <c r="B2073" s="190">
        <v>4</v>
      </c>
      <c r="C2073" s="191" t="s">
        <v>230</v>
      </c>
      <c r="D2073" s="192">
        <f t="shared" si="448"/>
        <v>0</v>
      </c>
      <c r="E2073" s="192">
        <f t="shared" si="449"/>
        <v>0</v>
      </c>
      <c r="F2073" s="192">
        <f t="shared" si="450"/>
        <v>0</v>
      </c>
      <c r="G2073" s="193">
        <f t="shared" si="451"/>
        <v>0</v>
      </c>
      <c r="H2073" s="194">
        <v>0</v>
      </c>
      <c r="I2073" s="194">
        <v>0</v>
      </c>
      <c r="J2073" s="194">
        <v>0</v>
      </c>
      <c r="K2073" s="193">
        <f t="shared" si="452"/>
        <v>0</v>
      </c>
      <c r="L2073" s="194">
        <v>0</v>
      </c>
      <c r="M2073" s="194">
        <v>0</v>
      </c>
      <c r="N2073" s="194">
        <v>0</v>
      </c>
      <c r="O2073" s="193">
        <f t="shared" si="453"/>
        <v>0</v>
      </c>
      <c r="P2073" s="194">
        <v>0</v>
      </c>
      <c r="Q2073" s="194">
        <v>0</v>
      </c>
      <c r="R2073" s="194">
        <v>0</v>
      </c>
      <c r="S2073" s="193">
        <f t="shared" si="454"/>
        <v>0</v>
      </c>
      <c r="T2073" s="193">
        <f t="shared" si="455"/>
        <v>0</v>
      </c>
      <c r="U2073" s="193">
        <f ca="1">OFFSET('Expenditure Study'!$B$7,'Operations Support'!$C2073,'Operations Support'!$B2073)*$G2073</f>
        <v>0</v>
      </c>
      <c r="V2073" s="199">
        <f ca="1">U2073*'Expenditure Study'!$B$31</f>
        <v>0</v>
      </c>
      <c r="W2073" s="199">
        <f ca="1">IF(A2073=10298,1.51,1)*IF($B2073&lt;3,$D2073*'Expenditure Study'!$B$32*OFFSET('Expenditure Study'!$B$7,'Operations Support'!$C2073,'Operations Support'!$B2073),0)</f>
        <v>0</v>
      </c>
      <c r="X2073" s="200">
        <f ca="1">W2073*'Expenditure Study'!$B$31</f>
        <v>0</v>
      </c>
      <c r="Y2073" s="199">
        <f ca="1">U2073*'Expenditure Study'!$B$31</f>
        <v>0</v>
      </c>
      <c r="Z2073" s="200">
        <f ca="1">W2073*'Expenditure Study'!$B$31</f>
        <v>0</v>
      </c>
      <c r="AA2073" s="195">
        <f t="shared" ca="1" si="456"/>
        <v>0</v>
      </c>
      <c r="AB2073" s="195">
        <f t="shared" ca="1" si="457"/>
        <v>0</v>
      </c>
      <c r="AD2073" s="196">
        <f>IFERROR($G2073/SUMIF($A:$A,$A2073,$G:$G)*SUMIF(Summary!$A$166:$A$242,$A2073,Summary!$P$166:$P$242),0)</f>
        <v>0</v>
      </c>
      <c r="AE2073" s="197">
        <f t="shared" ca="1" si="458"/>
        <v>0</v>
      </c>
      <c r="AF2073" s="196">
        <f>IFERROR(G2073/SUMIF(A:A,A2073,G:G)*SUMIF(Summary!$A$166:$A$242,'Operations Support'!A2073,Summary!$Q$166:$Q$242),0)</f>
        <v>0</v>
      </c>
      <c r="AG2073" s="196">
        <f t="shared" ca="1" si="459"/>
        <v>0</v>
      </c>
      <c r="AI2073" s="196">
        <f>IFERROR($G2073/SUMIF($A:$A,$A2073,$G:$G)*SUMIF(Summary!$A$247:$A$283,$A2073,Summary!$P$247:$P$283),0)</f>
        <v>0</v>
      </c>
      <c r="AJ2073" s="196">
        <f>IFERROR($G2073/SUMIF($A:$A,$A2073,$G:$G)*(SUMIF(Summary!$A$247:$A$283,$A2073,Summary!$L$247:$L$283)+SUMIF(Summary!$A$297:$A$333,$A2073,Summary!$L$297:$L$333))-AI2073,0)</f>
        <v>0</v>
      </c>
      <c r="AK2073" s="196">
        <f>IFERROR($G2073/SUMIF($A:$A,$A2073,$G:$G)*SUMIF(Summary!$A$247:$A$283,$A2073,Summary!$Q$247:$Q$283),0)</f>
        <v>0</v>
      </c>
      <c r="AL2073" s="196">
        <f>IFERROR($G2073/SUMIF($A:$A,$A2073,$G:$G)*(SUMIF(Summary!$A$247:$A$283,$A2073,Summary!$L$247:$L$283)+SUMIF(Summary!$A$297:$A$333,$A2073,Summary!$L$297:$L$333))-AK2073,0)</f>
        <v>0</v>
      </c>
      <c r="AM2073" s="198"/>
      <c r="AN2073" s="196">
        <f t="shared" ca="1" si="460"/>
        <v>0</v>
      </c>
      <c r="AO2073" s="196">
        <f t="shared" ca="1" si="461"/>
        <v>0</v>
      </c>
    </row>
    <row r="2074" spans="1:41">
      <c r="A2074" s="189">
        <v>3656</v>
      </c>
      <c r="B2074" s="190">
        <v>4</v>
      </c>
      <c r="C2074" s="191" t="s">
        <v>231</v>
      </c>
      <c r="D2074" s="192">
        <f t="shared" si="448"/>
        <v>0</v>
      </c>
      <c r="E2074" s="192">
        <f t="shared" si="449"/>
        <v>0</v>
      </c>
      <c r="F2074" s="192">
        <f t="shared" si="450"/>
        <v>0</v>
      </c>
      <c r="G2074" s="193">
        <f t="shared" si="451"/>
        <v>0</v>
      </c>
      <c r="H2074" s="194">
        <v>0</v>
      </c>
      <c r="I2074" s="194">
        <v>0</v>
      </c>
      <c r="J2074" s="194">
        <v>0</v>
      </c>
      <c r="K2074" s="193">
        <f t="shared" si="452"/>
        <v>0</v>
      </c>
      <c r="L2074" s="194">
        <v>0</v>
      </c>
      <c r="M2074" s="194">
        <v>0</v>
      </c>
      <c r="N2074" s="194">
        <v>0</v>
      </c>
      <c r="O2074" s="193">
        <f t="shared" si="453"/>
        <v>0</v>
      </c>
      <c r="P2074" s="194">
        <v>0</v>
      </c>
      <c r="Q2074" s="194">
        <v>0</v>
      </c>
      <c r="R2074" s="194">
        <v>0</v>
      </c>
      <c r="S2074" s="193">
        <f t="shared" si="454"/>
        <v>0</v>
      </c>
      <c r="T2074" s="193">
        <f t="shared" si="455"/>
        <v>0</v>
      </c>
      <c r="U2074" s="193">
        <f ca="1">OFFSET('Expenditure Study'!$B$7,'Operations Support'!$C2074,'Operations Support'!$B2074)*$G2074</f>
        <v>0</v>
      </c>
      <c r="V2074" s="199">
        <f ca="1">U2074*'Expenditure Study'!$B$31</f>
        <v>0</v>
      </c>
      <c r="W2074" s="199">
        <f ca="1">IF(A2074=10298,1.51,1)*IF($B2074&lt;3,$D2074*'Expenditure Study'!$B$32*OFFSET('Expenditure Study'!$B$7,'Operations Support'!$C2074,'Operations Support'!$B2074),0)</f>
        <v>0</v>
      </c>
      <c r="X2074" s="200">
        <f ca="1">W2074*'Expenditure Study'!$B$31</f>
        <v>0</v>
      </c>
      <c r="Y2074" s="199">
        <f ca="1">U2074*'Expenditure Study'!$B$31</f>
        <v>0</v>
      </c>
      <c r="Z2074" s="200">
        <f ca="1">W2074*'Expenditure Study'!$B$31</f>
        <v>0</v>
      </c>
      <c r="AA2074" s="195">
        <f t="shared" ca="1" si="456"/>
        <v>0</v>
      </c>
      <c r="AB2074" s="195">
        <f t="shared" ca="1" si="457"/>
        <v>0</v>
      </c>
      <c r="AD2074" s="196">
        <f>IFERROR($G2074/SUMIF($A:$A,$A2074,$G:$G)*SUMIF(Summary!$A$166:$A$242,$A2074,Summary!$P$166:$P$242),0)</f>
        <v>0</v>
      </c>
      <c r="AE2074" s="197">
        <f t="shared" ca="1" si="458"/>
        <v>0</v>
      </c>
      <c r="AF2074" s="196">
        <f>IFERROR(G2074/SUMIF(A:A,A2074,G:G)*SUMIF(Summary!$A$166:$A$242,'Operations Support'!A2074,Summary!$Q$166:$Q$242),0)</f>
        <v>0</v>
      </c>
      <c r="AG2074" s="196">
        <f t="shared" ca="1" si="459"/>
        <v>0</v>
      </c>
      <c r="AI2074" s="196">
        <f>IFERROR($G2074/SUMIF($A:$A,$A2074,$G:$G)*SUMIF(Summary!$A$247:$A$283,$A2074,Summary!$P$247:$P$283),0)</f>
        <v>0</v>
      </c>
      <c r="AJ2074" s="196">
        <f>IFERROR($G2074/SUMIF($A:$A,$A2074,$G:$G)*(SUMIF(Summary!$A$247:$A$283,$A2074,Summary!$L$247:$L$283)+SUMIF(Summary!$A$297:$A$333,$A2074,Summary!$L$297:$L$333))-AI2074,0)</f>
        <v>0</v>
      </c>
      <c r="AK2074" s="196">
        <f>IFERROR($G2074/SUMIF($A:$A,$A2074,$G:$G)*SUMIF(Summary!$A$247:$A$283,$A2074,Summary!$Q$247:$Q$283),0)</f>
        <v>0</v>
      </c>
      <c r="AL2074" s="196">
        <f>IFERROR($G2074/SUMIF($A:$A,$A2074,$G:$G)*(SUMIF(Summary!$A$247:$A$283,$A2074,Summary!$L$247:$L$283)+SUMIF(Summary!$A$297:$A$333,$A2074,Summary!$L$297:$L$333))-AK2074,0)</f>
        <v>0</v>
      </c>
      <c r="AM2074" s="198"/>
      <c r="AN2074" s="196">
        <f t="shared" ca="1" si="460"/>
        <v>0</v>
      </c>
      <c r="AO2074" s="196">
        <f t="shared" ca="1" si="461"/>
        <v>0</v>
      </c>
    </row>
    <row r="2075" spans="1:41">
      <c r="A2075" s="189">
        <v>3656</v>
      </c>
      <c r="B2075" s="190">
        <v>4</v>
      </c>
      <c r="C2075" s="191" t="s">
        <v>232</v>
      </c>
      <c r="D2075" s="192">
        <f t="shared" si="448"/>
        <v>0</v>
      </c>
      <c r="E2075" s="192">
        <f t="shared" si="449"/>
        <v>0</v>
      </c>
      <c r="F2075" s="192">
        <f t="shared" si="450"/>
        <v>0</v>
      </c>
      <c r="G2075" s="193">
        <f t="shared" si="451"/>
        <v>0</v>
      </c>
      <c r="H2075" s="194">
        <v>0</v>
      </c>
      <c r="I2075" s="194">
        <v>0</v>
      </c>
      <c r="J2075" s="194">
        <v>0</v>
      </c>
      <c r="K2075" s="193">
        <f t="shared" si="452"/>
        <v>0</v>
      </c>
      <c r="L2075" s="194">
        <v>0</v>
      </c>
      <c r="M2075" s="194">
        <v>0</v>
      </c>
      <c r="N2075" s="194">
        <v>0</v>
      </c>
      <c r="O2075" s="193">
        <f t="shared" si="453"/>
        <v>0</v>
      </c>
      <c r="P2075" s="194">
        <v>0</v>
      </c>
      <c r="Q2075" s="194">
        <v>0</v>
      </c>
      <c r="R2075" s="194">
        <v>0</v>
      </c>
      <c r="S2075" s="193">
        <f t="shared" si="454"/>
        <v>0</v>
      </c>
      <c r="T2075" s="193">
        <f t="shared" si="455"/>
        <v>0</v>
      </c>
      <c r="U2075" s="193">
        <f ca="1">OFFSET('Expenditure Study'!$B$7,'Operations Support'!$C2075,'Operations Support'!$B2075)*$G2075</f>
        <v>0</v>
      </c>
      <c r="V2075" s="199">
        <f ca="1">U2075*'Expenditure Study'!$B$31</f>
        <v>0</v>
      </c>
      <c r="W2075" s="199">
        <f ca="1">IF(A2075=10298,1.51,1)*IF($B2075&lt;3,$D2075*'Expenditure Study'!$B$32*OFFSET('Expenditure Study'!$B$7,'Operations Support'!$C2075,'Operations Support'!$B2075),0)</f>
        <v>0</v>
      </c>
      <c r="X2075" s="200">
        <f ca="1">W2075*'Expenditure Study'!$B$31</f>
        <v>0</v>
      </c>
      <c r="Y2075" s="199">
        <f ca="1">U2075*'Expenditure Study'!$B$31</f>
        <v>0</v>
      </c>
      <c r="Z2075" s="200">
        <f ca="1">W2075*'Expenditure Study'!$B$31</f>
        <v>0</v>
      </c>
      <c r="AA2075" s="195">
        <f t="shared" ca="1" si="456"/>
        <v>0</v>
      </c>
      <c r="AB2075" s="195">
        <f t="shared" ca="1" si="457"/>
        <v>0</v>
      </c>
      <c r="AD2075" s="196">
        <f>IFERROR($G2075/SUMIF($A:$A,$A2075,$G:$G)*SUMIF(Summary!$A$166:$A$242,$A2075,Summary!$P$166:$P$242),0)</f>
        <v>0</v>
      </c>
      <c r="AE2075" s="197">
        <f t="shared" ca="1" si="458"/>
        <v>0</v>
      </c>
      <c r="AF2075" s="196">
        <f>IFERROR(G2075/SUMIF(A:A,A2075,G:G)*SUMIF(Summary!$A$166:$A$242,'Operations Support'!A2075,Summary!$Q$166:$Q$242),0)</f>
        <v>0</v>
      </c>
      <c r="AG2075" s="196">
        <f t="shared" ca="1" si="459"/>
        <v>0</v>
      </c>
      <c r="AI2075" s="196">
        <f>IFERROR($G2075/SUMIF($A:$A,$A2075,$G:$G)*SUMIF(Summary!$A$247:$A$283,$A2075,Summary!$P$247:$P$283),0)</f>
        <v>0</v>
      </c>
      <c r="AJ2075" s="196">
        <f>IFERROR($G2075/SUMIF($A:$A,$A2075,$G:$G)*(SUMIF(Summary!$A$247:$A$283,$A2075,Summary!$L$247:$L$283)+SUMIF(Summary!$A$297:$A$333,$A2075,Summary!$L$297:$L$333))-AI2075,0)</f>
        <v>0</v>
      </c>
      <c r="AK2075" s="196">
        <f>IFERROR($G2075/SUMIF($A:$A,$A2075,$G:$G)*SUMIF(Summary!$A$247:$A$283,$A2075,Summary!$Q$247:$Q$283),0)</f>
        <v>0</v>
      </c>
      <c r="AL2075" s="196">
        <f>IFERROR($G2075/SUMIF($A:$A,$A2075,$G:$G)*(SUMIF(Summary!$A$247:$A$283,$A2075,Summary!$L$247:$L$283)+SUMIF(Summary!$A$297:$A$333,$A2075,Summary!$L$297:$L$333))-AK2075,0)</f>
        <v>0</v>
      </c>
      <c r="AM2075" s="198"/>
      <c r="AN2075" s="196">
        <f t="shared" ca="1" si="460"/>
        <v>0</v>
      </c>
      <c r="AO2075" s="196">
        <f t="shared" ca="1" si="461"/>
        <v>0</v>
      </c>
    </row>
    <row r="2076" spans="1:41">
      <c r="A2076" s="189">
        <v>3656</v>
      </c>
      <c r="B2076" s="190">
        <v>4</v>
      </c>
      <c r="C2076" s="191" t="s">
        <v>233</v>
      </c>
      <c r="D2076" s="192">
        <f t="shared" si="448"/>
        <v>242</v>
      </c>
      <c r="E2076" s="192">
        <f t="shared" si="449"/>
        <v>0</v>
      </c>
      <c r="F2076" s="192">
        <f t="shared" si="450"/>
        <v>0</v>
      </c>
      <c r="G2076" s="193">
        <f t="shared" si="451"/>
        <v>242</v>
      </c>
      <c r="H2076" s="194">
        <v>92</v>
      </c>
      <c r="I2076" s="194">
        <v>0</v>
      </c>
      <c r="J2076" s="194">
        <v>0</v>
      </c>
      <c r="K2076" s="193">
        <f t="shared" si="452"/>
        <v>92</v>
      </c>
      <c r="L2076" s="194">
        <v>96</v>
      </c>
      <c r="M2076" s="194">
        <v>0</v>
      </c>
      <c r="N2076" s="194">
        <v>0</v>
      </c>
      <c r="O2076" s="193">
        <f t="shared" si="453"/>
        <v>96</v>
      </c>
      <c r="P2076" s="194">
        <v>54</v>
      </c>
      <c r="Q2076" s="194">
        <v>0</v>
      </c>
      <c r="R2076" s="194">
        <v>0</v>
      </c>
      <c r="S2076" s="193">
        <f t="shared" si="454"/>
        <v>54</v>
      </c>
      <c r="T2076" s="193">
        <f t="shared" si="455"/>
        <v>13.444444444444445</v>
      </c>
      <c r="U2076" s="193">
        <f ca="1">OFFSET('Expenditure Study'!$B$7,'Operations Support'!$C2076,'Operations Support'!$B2076)*$G2076</f>
        <v>2226.3999999999996</v>
      </c>
      <c r="V2076" s="199">
        <f ca="1">U2076*'Expenditure Study'!$B$31</f>
        <v>131542.79373311999</v>
      </c>
      <c r="W2076" s="199">
        <f ca="1">IF(A2076=10298,1.51,1)*IF($B2076&lt;3,$D2076*'Expenditure Study'!$B$32*OFFSET('Expenditure Study'!$B$7,'Operations Support'!$C2076,'Operations Support'!$B2076),0)</f>
        <v>0</v>
      </c>
      <c r="X2076" s="200">
        <f ca="1">W2076*'Expenditure Study'!$B$31</f>
        <v>0</v>
      </c>
      <c r="Y2076" s="199">
        <f ca="1">U2076*'Expenditure Study'!$B$31</f>
        <v>131542.79373311999</v>
      </c>
      <c r="Z2076" s="200">
        <f ca="1">W2076*'Expenditure Study'!$B$31</f>
        <v>0</v>
      </c>
      <c r="AA2076" s="195">
        <f t="shared" ca="1" si="456"/>
        <v>131542.79373311999</v>
      </c>
      <c r="AB2076" s="195">
        <f t="shared" ca="1" si="457"/>
        <v>131542.79373311999</v>
      </c>
      <c r="AD2076" s="196">
        <f>IFERROR($G2076/SUMIF($A:$A,$A2076,$G:$G)*SUMIF(Summary!$A$166:$A$242,$A2076,Summary!$P$166:$P$242),0)</f>
        <v>10840.152258929509</v>
      </c>
      <c r="AE2076" s="197">
        <f t="shared" ca="1" si="458"/>
        <v>120702.64147419049</v>
      </c>
      <c r="AF2076" s="196">
        <f>IFERROR(G2076/SUMIF(A:A,A2076,G:G)*SUMIF(Summary!$A$166:$A$242,'Operations Support'!A2076,Summary!$Q$166:$Q$242),0)</f>
        <v>10876.754044534435</v>
      </c>
      <c r="AG2076" s="196">
        <f t="shared" ca="1" si="459"/>
        <v>120666.03968858556</v>
      </c>
      <c r="AI2076" s="196">
        <f>IFERROR($G2076/SUMIF($A:$A,$A2076,$G:$G)*SUMIF(Summary!$A$247:$A$283,$A2076,Summary!$P$247:$P$283),0)</f>
        <v>1976.9732590445215</v>
      </c>
      <c r="AJ2076" s="196">
        <f>IFERROR($G2076/SUMIF($A:$A,$A2076,$G:$G)*(SUMIF(Summary!$A$247:$A$283,$A2076,Summary!$L$247:$L$283)+SUMIF(Summary!$A$297:$A$333,$A2076,Summary!$L$297:$L$333))-AI2076,0)</f>
        <v>3593.9684069730888</v>
      </c>
      <c r="AK2076" s="196">
        <f>IFERROR($G2076/SUMIF($A:$A,$A2076,$G:$G)*SUMIF(Summary!$A$247:$A$283,$A2076,Summary!$Q$247:$Q$283),0)</f>
        <v>1983.6485113514818</v>
      </c>
      <c r="AL2076" s="196">
        <f>IFERROR($G2076/SUMIF($A:$A,$A2076,$G:$G)*(SUMIF(Summary!$A$247:$A$283,$A2076,Summary!$L$247:$L$283)+SUMIF(Summary!$A$297:$A$333,$A2076,Summary!$L$297:$L$333))-AK2076,0)</f>
        <v>3587.2931546661284</v>
      </c>
      <c r="AM2076" s="198"/>
      <c r="AN2076" s="196">
        <f t="shared" ca="1" si="460"/>
        <v>124296.60988116357</v>
      </c>
      <c r="AO2076" s="196">
        <f t="shared" ca="1" si="461"/>
        <v>124253.33284325169</v>
      </c>
    </row>
    <row r="2077" spans="1:41">
      <c r="A2077" s="189">
        <v>3656</v>
      </c>
      <c r="B2077" s="190">
        <v>4</v>
      </c>
      <c r="C2077" s="191" t="s">
        <v>234</v>
      </c>
      <c r="D2077" s="192">
        <f t="shared" si="448"/>
        <v>0</v>
      </c>
      <c r="E2077" s="192">
        <f t="shared" si="449"/>
        <v>0</v>
      </c>
      <c r="F2077" s="192">
        <f t="shared" si="450"/>
        <v>0</v>
      </c>
      <c r="G2077" s="193">
        <f t="shared" si="451"/>
        <v>0</v>
      </c>
      <c r="H2077" s="194">
        <v>0</v>
      </c>
      <c r="I2077" s="194">
        <v>0</v>
      </c>
      <c r="J2077" s="194">
        <v>0</v>
      </c>
      <c r="K2077" s="193">
        <f t="shared" si="452"/>
        <v>0</v>
      </c>
      <c r="L2077" s="194">
        <v>0</v>
      </c>
      <c r="M2077" s="194">
        <v>0</v>
      </c>
      <c r="N2077" s="194">
        <v>0</v>
      </c>
      <c r="O2077" s="193">
        <f t="shared" si="453"/>
        <v>0</v>
      </c>
      <c r="P2077" s="194">
        <v>0</v>
      </c>
      <c r="Q2077" s="194">
        <v>0</v>
      </c>
      <c r="R2077" s="194">
        <v>0</v>
      </c>
      <c r="S2077" s="193">
        <f t="shared" si="454"/>
        <v>0</v>
      </c>
      <c r="T2077" s="193">
        <f t="shared" si="455"/>
        <v>0</v>
      </c>
      <c r="U2077" s="193">
        <f ca="1">OFFSET('Expenditure Study'!$B$7,'Operations Support'!$C2077,'Operations Support'!$B2077)*$G2077</f>
        <v>0</v>
      </c>
      <c r="V2077" s="199">
        <f ca="1">U2077*'Expenditure Study'!$B$31</f>
        <v>0</v>
      </c>
      <c r="W2077" s="199">
        <f ca="1">IF(A2077=10298,1.51,1)*IF($B2077&lt;3,$D2077*'Expenditure Study'!$B$32*OFFSET('Expenditure Study'!$B$7,'Operations Support'!$C2077,'Operations Support'!$B2077),0)</f>
        <v>0</v>
      </c>
      <c r="X2077" s="200">
        <f ca="1">W2077*'Expenditure Study'!$B$31</f>
        <v>0</v>
      </c>
      <c r="Y2077" s="199">
        <f ca="1">U2077*'Expenditure Study'!$B$31</f>
        <v>0</v>
      </c>
      <c r="Z2077" s="200">
        <f ca="1">W2077*'Expenditure Study'!$B$31</f>
        <v>0</v>
      </c>
      <c r="AA2077" s="195">
        <f t="shared" ca="1" si="456"/>
        <v>0</v>
      </c>
      <c r="AB2077" s="195">
        <f t="shared" ca="1" si="457"/>
        <v>0</v>
      </c>
      <c r="AD2077" s="196">
        <f>IFERROR($G2077/SUMIF($A:$A,$A2077,$G:$G)*SUMIF(Summary!$A$166:$A$242,$A2077,Summary!$P$166:$P$242),0)</f>
        <v>0</v>
      </c>
      <c r="AE2077" s="197">
        <f t="shared" ca="1" si="458"/>
        <v>0</v>
      </c>
      <c r="AF2077" s="196">
        <f>IFERROR(G2077/SUMIF(A:A,A2077,G:G)*SUMIF(Summary!$A$166:$A$242,'Operations Support'!A2077,Summary!$Q$166:$Q$242),0)</f>
        <v>0</v>
      </c>
      <c r="AG2077" s="196">
        <f t="shared" ca="1" si="459"/>
        <v>0</v>
      </c>
      <c r="AI2077" s="196">
        <f>IFERROR($G2077/SUMIF($A:$A,$A2077,$G:$G)*SUMIF(Summary!$A$247:$A$283,$A2077,Summary!$P$247:$P$283),0)</f>
        <v>0</v>
      </c>
      <c r="AJ2077" s="196">
        <f>IFERROR($G2077/SUMIF($A:$A,$A2077,$G:$G)*(SUMIF(Summary!$A$247:$A$283,$A2077,Summary!$L$247:$L$283)+SUMIF(Summary!$A$297:$A$333,$A2077,Summary!$L$297:$L$333))-AI2077,0)</f>
        <v>0</v>
      </c>
      <c r="AK2077" s="196">
        <f>IFERROR($G2077/SUMIF($A:$A,$A2077,$G:$G)*SUMIF(Summary!$A$247:$A$283,$A2077,Summary!$Q$247:$Q$283),0)</f>
        <v>0</v>
      </c>
      <c r="AL2077" s="196">
        <f>IFERROR($G2077/SUMIF($A:$A,$A2077,$G:$G)*(SUMIF(Summary!$A$247:$A$283,$A2077,Summary!$L$247:$L$283)+SUMIF(Summary!$A$297:$A$333,$A2077,Summary!$L$297:$L$333))-AK2077,0)</f>
        <v>0</v>
      </c>
      <c r="AM2077" s="198"/>
      <c r="AN2077" s="196">
        <f t="shared" ca="1" si="460"/>
        <v>0</v>
      </c>
      <c r="AO2077" s="196">
        <f t="shared" ca="1" si="461"/>
        <v>0</v>
      </c>
    </row>
    <row r="2078" spans="1:41">
      <c r="A2078" s="189">
        <v>3656</v>
      </c>
      <c r="B2078" s="190">
        <v>4</v>
      </c>
      <c r="C2078" s="191" t="s">
        <v>235</v>
      </c>
      <c r="D2078" s="192">
        <f t="shared" si="448"/>
        <v>871</v>
      </c>
      <c r="E2078" s="192">
        <f t="shared" si="449"/>
        <v>39</v>
      </c>
      <c r="F2078" s="192">
        <f t="shared" si="450"/>
        <v>3</v>
      </c>
      <c r="G2078" s="193">
        <f t="shared" si="451"/>
        <v>907</v>
      </c>
      <c r="H2078" s="194">
        <v>402</v>
      </c>
      <c r="I2078" s="194">
        <v>6</v>
      </c>
      <c r="J2078" s="194">
        <v>3</v>
      </c>
      <c r="K2078" s="193">
        <f t="shared" si="452"/>
        <v>405</v>
      </c>
      <c r="L2078" s="194">
        <v>424</v>
      </c>
      <c r="M2078" s="194">
        <v>33</v>
      </c>
      <c r="N2078" s="194">
        <v>0</v>
      </c>
      <c r="O2078" s="193">
        <f t="shared" si="453"/>
        <v>457</v>
      </c>
      <c r="P2078" s="194">
        <v>45</v>
      </c>
      <c r="Q2078" s="194">
        <v>0</v>
      </c>
      <c r="R2078" s="194">
        <v>0</v>
      </c>
      <c r="S2078" s="193">
        <f t="shared" si="454"/>
        <v>45</v>
      </c>
      <c r="T2078" s="193">
        <f t="shared" si="455"/>
        <v>50.388888888888886</v>
      </c>
      <c r="U2078" s="193">
        <f ca="1">OFFSET('Expenditure Study'!$B$7,'Operations Support'!$C2078,'Operations Support'!$B2078)*$G2078</f>
        <v>34520.420000000006</v>
      </c>
      <c r="V2078" s="199">
        <f ca="1">U2078*'Expenditure Study'!$B$31</f>
        <v>2039576.2161519364</v>
      </c>
      <c r="W2078" s="199">
        <f ca="1">IF(A2078=10298,1.51,1)*IF($B2078&lt;3,$D2078*'Expenditure Study'!$B$32*OFFSET('Expenditure Study'!$B$7,'Operations Support'!$C2078,'Operations Support'!$B2078),0)</f>
        <v>0</v>
      </c>
      <c r="X2078" s="200">
        <f ca="1">W2078*'Expenditure Study'!$B$31</f>
        <v>0</v>
      </c>
      <c r="Y2078" s="199">
        <f ca="1">U2078*'Expenditure Study'!$B$31</f>
        <v>2039576.2161519364</v>
      </c>
      <c r="Z2078" s="200">
        <f ca="1">W2078*'Expenditure Study'!$B$31</f>
        <v>0</v>
      </c>
      <c r="AA2078" s="195">
        <f t="shared" ca="1" si="456"/>
        <v>2039576.2161519364</v>
      </c>
      <c r="AB2078" s="195">
        <f t="shared" ca="1" si="457"/>
        <v>2039576.2161519364</v>
      </c>
      <c r="AD2078" s="196">
        <f>IFERROR($G2078/SUMIF($A:$A,$A2078,$G:$G)*SUMIF(Summary!$A$166:$A$242,$A2078,Summary!$P$166:$P$242),0)</f>
        <v>40628.173962186214</v>
      </c>
      <c r="AE2078" s="197">
        <f t="shared" ca="1" si="458"/>
        <v>1998948.0421897501</v>
      </c>
      <c r="AF2078" s="196">
        <f>IFERROR(G2078/SUMIF(A:A,A2078,G:G)*SUMIF(Summary!$A$166:$A$242,'Operations Support'!A2078,Summary!$Q$166:$Q$242),0)</f>
        <v>40765.35503468071</v>
      </c>
      <c r="AG2078" s="196">
        <f t="shared" ca="1" si="459"/>
        <v>1998810.8611172556</v>
      </c>
      <c r="AI2078" s="196">
        <f>IFERROR($G2078/SUMIF($A:$A,$A2078,$G:$G)*SUMIF(Summary!$A$247:$A$283,$A2078,Summary!$P$247:$P$283),0)</f>
        <v>7409.5650659230614</v>
      </c>
      <c r="AJ2078" s="196">
        <f>IFERROR($G2078/SUMIF($A:$A,$A2078,$G:$G)*(SUMIF(Summary!$A$247:$A$283,$A2078,Summary!$L$247:$L$283)+SUMIF(Summary!$A$297:$A$333,$A2078,Summary!$L$297:$L$333))-AI2078,0)</f>
        <v>13469.955971589219</v>
      </c>
      <c r="AK2078" s="196">
        <f>IFERROR($G2078/SUMIF($A:$A,$A2078,$G:$G)*SUMIF(Summary!$A$247:$A$283,$A2078,Summary!$Q$247:$Q$283),0)</f>
        <v>7434.5834702305538</v>
      </c>
      <c r="AL2078" s="196">
        <f>IFERROR($G2078/SUMIF($A:$A,$A2078,$G:$G)*(SUMIF(Summary!$A$247:$A$283,$A2078,Summary!$L$247:$L$283)+SUMIF(Summary!$A$297:$A$333,$A2078,Summary!$L$297:$L$333))-AK2078,0)</f>
        <v>13444.937567281726</v>
      </c>
      <c r="AM2078" s="198"/>
      <c r="AN2078" s="196">
        <f t="shared" ca="1" si="460"/>
        <v>2012417.9981613394</v>
      </c>
      <c r="AO2078" s="196">
        <f t="shared" ca="1" si="461"/>
        <v>2012255.7986845374</v>
      </c>
    </row>
    <row r="2079" spans="1:41">
      <c r="A2079" s="189">
        <v>3656</v>
      </c>
      <c r="B2079" s="190">
        <v>4</v>
      </c>
      <c r="C2079" s="191" t="s">
        <v>236</v>
      </c>
      <c r="D2079" s="192">
        <f t="shared" si="448"/>
        <v>0</v>
      </c>
      <c r="E2079" s="192">
        <f t="shared" si="449"/>
        <v>0</v>
      </c>
      <c r="F2079" s="192">
        <f t="shared" si="450"/>
        <v>0</v>
      </c>
      <c r="G2079" s="193">
        <f t="shared" si="451"/>
        <v>0</v>
      </c>
      <c r="H2079" s="194">
        <v>0</v>
      </c>
      <c r="I2079" s="194">
        <v>0</v>
      </c>
      <c r="J2079" s="194">
        <v>0</v>
      </c>
      <c r="K2079" s="193">
        <f t="shared" si="452"/>
        <v>0</v>
      </c>
      <c r="L2079" s="194">
        <v>0</v>
      </c>
      <c r="M2079" s="194">
        <v>0</v>
      </c>
      <c r="N2079" s="194">
        <v>0</v>
      </c>
      <c r="O2079" s="193">
        <f t="shared" si="453"/>
        <v>0</v>
      </c>
      <c r="P2079" s="194">
        <v>0</v>
      </c>
      <c r="Q2079" s="194">
        <v>0</v>
      </c>
      <c r="R2079" s="194">
        <v>0</v>
      </c>
      <c r="S2079" s="193">
        <f t="shared" si="454"/>
        <v>0</v>
      </c>
      <c r="T2079" s="193">
        <f t="shared" si="455"/>
        <v>0</v>
      </c>
      <c r="U2079" s="193">
        <f ca="1">OFFSET('Expenditure Study'!$B$7,'Operations Support'!$C2079,'Operations Support'!$B2079)*$G2079</f>
        <v>0</v>
      </c>
      <c r="V2079" s="199">
        <f ca="1">U2079*'Expenditure Study'!$B$31</f>
        <v>0</v>
      </c>
      <c r="W2079" s="199">
        <f ca="1">IF(A2079=10298,1.51,1)*IF($B2079&lt;3,$D2079*'Expenditure Study'!$B$32*OFFSET('Expenditure Study'!$B$7,'Operations Support'!$C2079,'Operations Support'!$B2079),0)</f>
        <v>0</v>
      </c>
      <c r="X2079" s="200">
        <f ca="1">W2079*'Expenditure Study'!$B$31</f>
        <v>0</v>
      </c>
      <c r="Y2079" s="199">
        <f ca="1">U2079*'Expenditure Study'!$B$31</f>
        <v>0</v>
      </c>
      <c r="Z2079" s="200">
        <f ca="1">W2079*'Expenditure Study'!$B$31</f>
        <v>0</v>
      </c>
      <c r="AA2079" s="195">
        <f t="shared" ca="1" si="456"/>
        <v>0</v>
      </c>
      <c r="AB2079" s="195">
        <f t="shared" ca="1" si="457"/>
        <v>0</v>
      </c>
      <c r="AD2079" s="196">
        <f>IFERROR($G2079/SUMIF($A:$A,$A2079,$G:$G)*SUMIF(Summary!$A$166:$A$242,$A2079,Summary!$P$166:$P$242),0)</f>
        <v>0</v>
      </c>
      <c r="AE2079" s="197">
        <f t="shared" ca="1" si="458"/>
        <v>0</v>
      </c>
      <c r="AF2079" s="196">
        <f>IFERROR(G2079/SUMIF(A:A,A2079,G:G)*SUMIF(Summary!$A$166:$A$242,'Operations Support'!A2079,Summary!$Q$166:$Q$242),0)</f>
        <v>0</v>
      </c>
      <c r="AG2079" s="196">
        <f t="shared" ca="1" si="459"/>
        <v>0</v>
      </c>
      <c r="AI2079" s="196">
        <f>IFERROR($G2079/SUMIF($A:$A,$A2079,$G:$G)*SUMIF(Summary!$A$247:$A$283,$A2079,Summary!$P$247:$P$283),0)</f>
        <v>0</v>
      </c>
      <c r="AJ2079" s="196">
        <f>IFERROR($G2079/SUMIF($A:$A,$A2079,$G:$G)*(SUMIF(Summary!$A$247:$A$283,$A2079,Summary!$L$247:$L$283)+SUMIF(Summary!$A$297:$A$333,$A2079,Summary!$L$297:$L$333))-AI2079,0)</f>
        <v>0</v>
      </c>
      <c r="AK2079" s="196">
        <f>IFERROR($G2079/SUMIF($A:$A,$A2079,$G:$G)*SUMIF(Summary!$A$247:$A$283,$A2079,Summary!$Q$247:$Q$283),0)</f>
        <v>0</v>
      </c>
      <c r="AL2079" s="196">
        <f>IFERROR($G2079/SUMIF($A:$A,$A2079,$G:$G)*(SUMIF(Summary!$A$247:$A$283,$A2079,Summary!$L$247:$L$283)+SUMIF(Summary!$A$297:$A$333,$A2079,Summary!$L$297:$L$333))-AK2079,0)</f>
        <v>0</v>
      </c>
      <c r="AM2079" s="198"/>
      <c r="AN2079" s="196">
        <f t="shared" ca="1" si="460"/>
        <v>0</v>
      </c>
      <c r="AO2079" s="196">
        <f t="shared" ca="1" si="461"/>
        <v>0</v>
      </c>
    </row>
    <row r="2080" spans="1:41">
      <c r="A2080" s="189">
        <v>3656</v>
      </c>
      <c r="B2080" s="190">
        <v>4</v>
      </c>
      <c r="C2080" s="191" t="s">
        <v>237</v>
      </c>
      <c r="D2080" s="192">
        <f t="shared" si="448"/>
        <v>0</v>
      </c>
      <c r="E2080" s="192">
        <f t="shared" si="449"/>
        <v>0</v>
      </c>
      <c r="F2080" s="192">
        <f t="shared" si="450"/>
        <v>0</v>
      </c>
      <c r="G2080" s="193">
        <f t="shared" si="451"/>
        <v>0</v>
      </c>
      <c r="H2080" s="194">
        <v>0</v>
      </c>
      <c r="I2080" s="194">
        <v>0</v>
      </c>
      <c r="J2080" s="194">
        <v>0</v>
      </c>
      <c r="K2080" s="193">
        <f t="shared" si="452"/>
        <v>0</v>
      </c>
      <c r="L2080" s="194">
        <v>0</v>
      </c>
      <c r="M2080" s="194">
        <v>0</v>
      </c>
      <c r="N2080" s="194">
        <v>0</v>
      </c>
      <c r="O2080" s="193">
        <f t="shared" si="453"/>
        <v>0</v>
      </c>
      <c r="P2080" s="194">
        <v>0</v>
      </c>
      <c r="Q2080" s="194">
        <v>0</v>
      </c>
      <c r="R2080" s="194">
        <v>0</v>
      </c>
      <c r="S2080" s="193">
        <f t="shared" si="454"/>
        <v>0</v>
      </c>
      <c r="T2080" s="193">
        <f t="shared" si="455"/>
        <v>0</v>
      </c>
      <c r="U2080" s="193">
        <f ca="1">OFFSET('Expenditure Study'!$B$7,'Operations Support'!$C2080,'Operations Support'!$B2080)*$G2080</f>
        <v>0</v>
      </c>
      <c r="V2080" s="199">
        <f ca="1">U2080*'Expenditure Study'!$B$31</f>
        <v>0</v>
      </c>
      <c r="W2080" s="199">
        <f ca="1">IF(A2080=10298,1.51,1)*IF($B2080&lt;3,$D2080*'Expenditure Study'!$B$32*OFFSET('Expenditure Study'!$B$7,'Operations Support'!$C2080,'Operations Support'!$B2080),0)</f>
        <v>0</v>
      </c>
      <c r="X2080" s="200">
        <f ca="1">W2080*'Expenditure Study'!$B$31</f>
        <v>0</v>
      </c>
      <c r="Y2080" s="199">
        <f ca="1">U2080*'Expenditure Study'!$B$31</f>
        <v>0</v>
      </c>
      <c r="Z2080" s="200">
        <f ca="1">W2080*'Expenditure Study'!$B$31</f>
        <v>0</v>
      </c>
      <c r="AA2080" s="195">
        <f t="shared" ca="1" si="456"/>
        <v>0</v>
      </c>
      <c r="AB2080" s="195">
        <f t="shared" ca="1" si="457"/>
        <v>0</v>
      </c>
      <c r="AD2080" s="196">
        <f>IFERROR($G2080/SUMIF($A:$A,$A2080,$G:$G)*SUMIF(Summary!$A$166:$A$242,$A2080,Summary!$P$166:$P$242),0)</f>
        <v>0</v>
      </c>
      <c r="AE2080" s="197">
        <f t="shared" ca="1" si="458"/>
        <v>0</v>
      </c>
      <c r="AF2080" s="196">
        <f>IFERROR(G2080/SUMIF(A:A,A2080,G:G)*SUMIF(Summary!$A$166:$A$242,'Operations Support'!A2080,Summary!$Q$166:$Q$242),0)</f>
        <v>0</v>
      </c>
      <c r="AG2080" s="196">
        <f t="shared" ca="1" si="459"/>
        <v>0</v>
      </c>
      <c r="AI2080" s="196">
        <f>IFERROR($G2080/SUMIF($A:$A,$A2080,$G:$G)*SUMIF(Summary!$A$247:$A$283,$A2080,Summary!$P$247:$P$283),0)</f>
        <v>0</v>
      </c>
      <c r="AJ2080" s="196">
        <f>IFERROR($G2080/SUMIF($A:$A,$A2080,$G:$G)*(SUMIF(Summary!$A$247:$A$283,$A2080,Summary!$L$247:$L$283)+SUMIF(Summary!$A$297:$A$333,$A2080,Summary!$L$297:$L$333))-AI2080,0)</f>
        <v>0</v>
      </c>
      <c r="AK2080" s="196">
        <f>IFERROR($G2080/SUMIF($A:$A,$A2080,$G:$G)*SUMIF(Summary!$A$247:$A$283,$A2080,Summary!$Q$247:$Q$283),0)</f>
        <v>0</v>
      </c>
      <c r="AL2080" s="196">
        <f>IFERROR($G2080/SUMIF($A:$A,$A2080,$G:$G)*(SUMIF(Summary!$A$247:$A$283,$A2080,Summary!$L$247:$L$283)+SUMIF(Summary!$A$297:$A$333,$A2080,Summary!$L$297:$L$333))-AK2080,0)</f>
        <v>0</v>
      </c>
      <c r="AM2080" s="198"/>
      <c r="AN2080" s="196">
        <f t="shared" ca="1" si="460"/>
        <v>0</v>
      </c>
      <c r="AO2080" s="196">
        <f t="shared" ca="1" si="461"/>
        <v>0</v>
      </c>
    </row>
    <row r="2081" spans="1:41">
      <c r="A2081" s="189">
        <v>3656</v>
      </c>
      <c r="B2081" s="190">
        <v>4</v>
      </c>
      <c r="C2081" s="191" t="s">
        <v>238</v>
      </c>
      <c r="D2081" s="192">
        <f t="shared" si="448"/>
        <v>0</v>
      </c>
      <c r="E2081" s="192">
        <f t="shared" si="449"/>
        <v>0</v>
      </c>
      <c r="F2081" s="192">
        <f t="shared" si="450"/>
        <v>0</v>
      </c>
      <c r="G2081" s="193">
        <f t="shared" si="451"/>
        <v>0</v>
      </c>
      <c r="H2081" s="194">
        <v>0</v>
      </c>
      <c r="I2081" s="194">
        <v>0</v>
      </c>
      <c r="J2081" s="194">
        <v>0</v>
      </c>
      <c r="K2081" s="193">
        <f t="shared" si="452"/>
        <v>0</v>
      </c>
      <c r="L2081" s="194">
        <v>0</v>
      </c>
      <c r="M2081" s="194">
        <v>0</v>
      </c>
      <c r="N2081" s="194">
        <v>0</v>
      </c>
      <c r="O2081" s="193">
        <f t="shared" si="453"/>
        <v>0</v>
      </c>
      <c r="P2081" s="194">
        <v>0</v>
      </c>
      <c r="Q2081" s="194">
        <v>0</v>
      </c>
      <c r="R2081" s="194">
        <v>0</v>
      </c>
      <c r="S2081" s="193">
        <f t="shared" si="454"/>
        <v>0</v>
      </c>
      <c r="T2081" s="193">
        <f t="shared" si="455"/>
        <v>0</v>
      </c>
      <c r="U2081" s="193">
        <f ca="1">OFFSET('Expenditure Study'!$B$7,'Operations Support'!$C2081,'Operations Support'!$B2081)*$G2081</f>
        <v>0</v>
      </c>
      <c r="V2081" s="199">
        <f ca="1">U2081*'Expenditure Study'!$B$31</f>
        <v>0</v>
      </c>
      <c r="W2081" s="199">
        <f ca="1">IF(A2081=10298,1.51,1)*IF($B2081&lt;3,$D2081*'Expenditure Study'!$B$32*OFFSET('Expenditure Study'!$B$7,'Operations Support'!$C2081,'Operations Support'!$B2081),0)</f>
        <v>0</v>
      </c>
      <c r="X2081" s="200">
        <f ca="1">W2081*'Expenditure Study'!$B$31</f>
        <v>0</v>
      </c>
      <c r="Y2081" s="199">
        <f ca="1">U2081*'Expenditure Study'!$B$31</f>
        <v>0</v>
      </c>
      <c r="Z2081" s="200">
        <f ca="1">W2081*'Expenditure Study'!$B$31</f>
        <v>0</v>
      </c>
      <c r="AA2081" s="195">
        <f t="shared" ca="1" si="456"/>
        <v>0</v>
      </c>
      <c r="AB2081" s="195">
        <f t="shared" ca="1" si="457"/>
        <v>0</v>
      </c>
      <c r="AD2081" s="196">
        <f>IFERROR($G2081/SUMIF($A:$A,$A2081,$G:$G)*SUMIF(Summary!$A$166:$A$242,$A2081,Summary!$P$166:$P$242),0)</f>
        <v>0</v>
      </c>
      <c r="AE2081" s="197">
        <f t="shared" ca="1" si="458"/>
        <v>0</v>
      </c>
      <c r="AF2081" s="196">
        <f>IFERROR(G2081/SUMIF(A:A,A2081,G:G)*SUMIF(Summary!$A$166:$A$242,'Operations Support'!A2081,Summary!$Q$166:$Q$242),0)</f>
        <v>0</v>
      </c>
      <c r="AG2081" s="196">
        <f t="shared" ca="1" si="459"/>
        <v>0</v>
      </c>
      <c r="AI2081" s="196">
        <f>IFERROR($G2081/SUMIF($A:$A,$A2081,$G:$G)*SUMIF(Summary!$A$247:$A$283,$A2081,Summary!$P$247:$P$283),0)</f>
        <v>0</v>
      </c>
      <c r="AJ2081" s="196">
        <f>IFERROR($G2081/SUMIF($A:$A,$A2081,$G:$G)*(SUMIF(Summary!$A$247:$A$283,$A2081,Summary!$L$247:$L$283)+SUMIF(Summary!$A$297:$A$333,$A2081,Summary!$L$297:$L$333))-AI2081,0)</f>
        <v>0</v>
      </c>
      <c r="AK2081" s="196">
        <f>IFERROR($G2081/SUMIF($A:$A,$A2081,$G:$G)*SUMIF(Summary!$A$247:$A$283,$A2081,Summary!$Q$247:$Q$283),0)</f>
        <v>0</v>
      </c>
      <c r="AL2081" s="196">
        <f>IFERROR($G2081/SUMIF($A:$A,$A2081,$G:$G)*(SUMIF(Summary!$A$247:$A$283,$A2081,Summary!$L$247:$L$283)+SUMIF(Summary!$A$297:$A$333,$A2081,Summary!$L$297:$L$333))-AK2081,0)</f>
        <v>0</v>
      </c>
      <c r="AM2081" s="198"/>
      <c r="AN2081" s="196">
        <f t="shared" ca="1" si="460"/>
        <v>0</v>
      </c>
      <c r="AO2081" s="196">
        <f t="shared" ca="1" si="461"/>
        <v>0</v>
      </c>
    </row>
    <row r="2082" spans="1:41">
      <c r="A2082" s="189">
        <v>3656</v>
      </c>
      <c r="B2082" s="190">
        <v>4</v>
      </c>
      <c r="C2082" s="191" t="s">
        <v>239</v>
      </c>
      <c r="D2082" s="192">
        <f t="shared" si="448"/>
        <v>273</v>
      </c>
      <c r="E2082" s="192">
        <f t="shared" si="449"/>
        <v>2970</v>
      </c>
      <c r="F2082" s="192">
        <f t="shared" si="450"/>
        <v>0</v>
      </c>
      <c r="G2082" s="193">
        <f t="shared" si="451"/>
        <v>3243</v>
      </c>
      <c r="H2082" s="194">
        <v>114</v>
      </c>
      <c r="I2082" s="194">
        <v>1037</v>
      </c>
      <c r="J2082" s="194">
        <v>0</v>
      </c>
      <c r="K2082" s="193">
        <f t="shared" si="452"/>
        <v>1151</v>
      </c>
      <c r="L2082" s="194">
        <v>120</v>
      </c>
      <c r="M2082" s="194">
        <v>762</v>
      </c>
      <c r="N2082" s="194">
        <v>0</v>
      </c>
      <c r="O2082" s="193">
        <f t="shared" si="453"/>
        <v>882</v>
      </c>
      <c r="P2082" s="194">
        <v>39</v>
      </c>
      <c r="Q2082" s="194">
        <v>1171</v>
      </c>
      <c r="R2082" s="194">
        <v>0</v>
      </c>
      <c r="S2082" s="193">
        <f t="shared" si="454"/>
        <v>1210</v>
      </c>
      <c r="T2082" s="193">
        <f t="shared" si="455"/>
        <v>180.16666666666666</v>
      </c>
      <c r="U2082" s="193">
        <f ca="1">OFFSET('Expenditure Study'!$B$7,'Operations Support'!$C2082,'Operations Support'!$B2082)*$G2082</f>
        <v>29738.31</v>
      </c>
      <c r="V2082" s="199">
        <f ca="1">U2082*'Expenditure Study'!$B$31</f>
        <v>1757033.9464164481</v>
      </c>
      <c r="W2082" s="199">
        <f ca="1">IF(A2082=10298,1.51,1)*IF($B2082&lt;3,$D2082*'Expenditure Study'!$B$32*OFFSET('Expenditure Study'!$B$7,'Operations Support'!$C2082,'Operations Support'!$B2082),0)</f>
        <v>0</v>
      </c>
      <c r="X2082" s="200">
        <f ca="1">W2082*'Expenditure Study'!$B$31</f>
        <v>0</v>
      </c>
      <c r="Y2082" s="199">
        <f ca="1">U2082*'Expenditure Study'!$B$31</f>
        <v>1757033.9464164481</v>
      </c>
      <c r="Z2082" s="200">
        <f ca="1">W2082*'Expenditure Study'!$B$31</f>
        <v>0</v>
      </c>
      <c r="AA2082" s="195">
        <f t="shared" ca="1" si="456"/>
        <v>1757033.9464164481</v>
      </c>
      <c r="AB2082" s="195">
        <f t="shared" ca="1" si="457"/>
        <v>1757033.9464164481</v>
      </c>
      <c r="AD2082" s="196">
        <f>IFERROR($G2082/SUMIF($A:$A,$A2082,$G:$G)*SUMIF(Summary!$A$166:$A$242,$A2082,Summary!$P$166:$P$242),0)</f>
        <v>145266.99907317522</v>
      </c>
      <c r="AE2082" s="197">
        <f t="shared" ca="1" si="458"/>
        <v>1611766.9473432729</v>
      </c>
      <c r="AF2082" s="196">
        <f>IFERROR(G2082/SUMIF(A:A,A2082,G:G)*SUMIF(Summary!$A$166:$A$242,'Operations Support'!A2082,Summary!$Q$166:$Q$242),0)</f>
        <v>145757.4932496908</v>
      </c>
      <c r="AG2082" s="196">
        <f t="shared" ca="1" si="459"/>
        <v>1611276.4531667572</v>
      </c>
      <c r="AI2082" s="196">
        <f>IFERROR($G2082/SUMIF($A:$A,$A2082,$G:$G)*SUMIF(Summary!$A$247:$A$283,$A2082,Summary!$P$247:$P$283),0)</f>
        <v>26493.075533394145</v>
      </c>
      <c r="AJ2082" s="196">
        <f>IFERROR($G2082/SUMIF($A:$A,$A2082,$G:$G)*(SUMIF(Summary!$A$247:$A$283,$A2082,Summary!$L$247:$L$283)+SUMIF(Summary!$A$297:$A$333,$A2082,Summary!$L$297:$L$333))-AI2082,0)</f>
        <v>48162.146875263337</v>
      </c>
      <c r="AK2082" s="196">
        <f>IFERROR($G2082/SUMIF($A:$A,$A2082,$G:$G)*SUMIF(Summary!$A$247:$A$283,$A2082,Summary!$Q$247:$Q$283),0)</f>
        <v>26582.529431044859</v>
      </c>
      <c r="AL2082" s="196">
        <f>IFERROR($G2082/SUMIF($A:$A,$A2082,$G:$G)*(SUMIF(Summary!$A$247:$A$283,$A2082,Summary!$L$247:$L$283)+SUMIF(Summary!$A$297:$A$333,$A2082,Summary!$L$297:$L$333))-AK2082,0)</f>
        <v>48072.692977612627</v>
      </c>
      <c r="AM2082" s="198"/>
      <c r="AN2082" s="196">
        <f t="shared" ca="1" si="460"/>
        <v>1659929.0942185363</v>
      </c>
      <c r="AO2082" s="196">
        <f t="shared" ca="1" si="461"/>
        <v>1659349.1461443698</v>
      </c>
    </row>
    <row r="2083" spans="1:41">
      <c r="A2083" s="189">
        <v>3656</v>
      </c>
      <c r="B2083" s="190">
        <v>4</v>
      </c>
      <c r="C2083" s="191" t="s">
        <v>240</v>
      </c>
      <c r="D2083" s="192">
        <f t="shared" si="448"/>
        <v>0</v>
      </c>
      <c r="E2083" s="192">
        <f t="shared" si="449"/>
        <v>0</v>
      </c>
      <c r="F2083" s="192">
        <f t="shared" si="450"/>
        <v>0</v>
      </c>
      <c r="G2083" s="193">
        <f t="shared" si="451"/>
        <v>0</v>
      </c>
      <c r="H2083" s="194">
        <v>0</v>
      </c>
      <c r="I2083" s="194">
        <v>0</v>
      </c>
      <c r="J2083" s="194">
        <v>0</v>
      </c>
      <c r="K2083" s="193">
        <f t="shared" si="452"/>
        <v>0</v>
      </c>
      <c r="L2083" s="194">
        <v>0</v>
      </c>
      <c r="M2083" s="194">
        <v>0</v>
      </c>
      <c r="N2083" s="194">
        <v>0</v>
      </c>
      <c r="O2083" s="193">
        <f t="shared" si="453"/>
        <v>0</v>
      </c>
      <c r="P2083" s="194">
        <v>0</v>
      </c>
      <c r="Q2083" s="194">
        <v>0</v>
      </c>
      <c r="R2083" s="194">
        <v>0</v>
      </c>
      <c r="S2083" s="193">
        <f t="shared" si="454"/>
        <v>0</v>
      </c>
      <c r="T2083" s="193">
        <f t="shared" si="455"/>
        <v>0</v>
      </c>
      <c r="U2083" s="193">
        <f ca="1">OFFSET('Expenditure Study'!$B$7,'Operations Support'!$C2083,'Operations Support'!$B2083)*$G2083</f>
        <v>0</v>
      </c>
      <c r="V2083" s="199">
        <f ca="1">U2083*'Expenditure Study'!$B$31</f>
        <v>0</v>
      </c>
      <c r="W2083" s="199">
        <f ca="1">IF(A2083=10298,1.51,1)*IF($B2083&lt;3,$D2083*'Expenditure Study'!$B$32*OFFSET('Expenditure Study'!$B$7,'Operations Support'!$C2083,'Operations Support'!$B2083),0)</f>
        <v>0</v>
      </c>
      <c r="X2083" s="200">
        <f ca="1">W2083*'Expenditure Study'!$B$31</f>
        <v>0</v>
      </c>
      <c r="Y2083" s="199">
        <f ca="1">U2083*'Expenditure Study'!$B$31</f>
        <v>0</v>
      </c>
      <c r="Z2083" s="200">
        <f ca="1">W2083*'Expenditure Study'!$B$31</f>
        <v>0</v>
      </c>
      <c r="AA2083" s="195">
        <f t="shared" ca="1" si="456"/>
        <v>0</v>
      </c>
      <c r="AB2083" s="195">
        <f t="shared" ca="1" si="457"/>
        <v>0</v>
      </c>
      <c r="AD2083" s="196">
        <f>IFERROR($G2083/SUMIF($A:$A,$A2083,$G:$G)*SUMIF(Summary!$A$166:$A$242,$A2083,Summary!$P$166:$P$242),0)</f>
        <v>0</v>
      </c>
      <c r="AE2083" s="197">
        <f t="shared" ca="1" si="458"/>
        <v>0</v>
      </c>
      <c r="AF2083" s="196">
        <f>IFERROR(G2083/SUMIF(A:A,A2083,G:G)*SUMIF(Summary!$A$166:$A$242,'Operations Support'!A2083,Summary!$Q$166:$Q$242),0)</f>
        <v>0</v>
      </c>
      <c r="AG2083" s="196">
        <f t="shared" ca="1" si="459"/>
        <v>0</v>
      </c>
      <c r="AI2083" s="196">
        <f>IFERROR($G2083/SUMIF($A:$A,$A2083,$G:$G)*SUMIF(Summary!$A$247:$A$283,$A2083,Summary!$P$247:$P$283),0)</f>
        <v>0</v>
      </c>
      <c r="AJ2083" s="196">
        <f>IFERROR($G2083/SUMIF($A:$A,$A2083,$G:$G)*(SUMIF(Summary!$A$247:$A$283,$A2083,Summary!$L$247:$L$283)+SUMIF(Summary!$A$297:$A$333,$A2083,Summary!$L$297:$L$333))-AI2083,0)</f>
        <v>0</v>
      </c>
      <c r="AK2083" s="196">
        <f>IFERROR($G2083/SUMIF($A:$A,$A2083,$G:$G)*SUMIF(Summary!$A$247:$A$283,$A2083,Summary!$Q$247:$Q$283),0)</f>
        <v>0</v>
      </c>
      <c r="AL2083" s="196">
        <f>IFERROR($G2083/SUMIF($A:$A,$A2083,$G:$G)*(SUMIF(Summary!$A$247:$A$283,$A2083,Summary!$L$247:$L$283)+SUMIF(Summary!$A$297:$A$333,$A2083,Summary!$L$297:$L$333))-AK2083,0)</f>
        <v>0</v>
      </c>
      <c r="AM2083" s="198"/>
      <c r="AN2083" s="196">
        <f t="shared" ca="1" si="460"/>
        <v>0</v>
      </c>
      <c r="AO2083" s="196">
        <f t="shared" ca="1" si="461"/>
        <v>0</v>
      </c>
    </row>
    <row r="2084" spans="1:41">
      <c r="A2084" s="189">
        <v>3656</v>
      </c>
      <c r="B2084" s="190">
        <v>5</v>
      </c>
      <c r="C2084" s="191" t="s">
        <v>220</v>
      </c>
      <c r="D2084" s="192">
        <f t="shared" si="448"/>
        <v>0</v>
      </c>
      <c r="E2084" s="192">
        <f t="shared" si="449"/>
        <v>0</v>
      </c>
      <c r="F2084" s="192">
        <f t="shared" si="450"/>
        <v>0</v>
      </c>
      <c r="G2084" s="193">
        <f t="shared" si="451"/>
        <v>0</v>
      </c>
      <c r="H2084" s="194">
        <v>0</v>
      </c>
      <c r="I2084" s="194">
        <v>0</v>
      </c>
      <c r="J2084" s="194">
        <v>0</v>
      </c>
      <c r="K2084" s="193">
        <f t="shared" si="452"/>
        <v>0</v>
      </c>
      <c r="L2084" s="194">
        <v>0</v>
      </c>
      <c r="M2084" s="194">
        <v>0</v>
      </c>
      <c r="N2084" s="194">
        <v>0</v>
      </c>
      <c r="O2084" s="193">
        <f t="shared" si="453"/>
        <v>0</v>
      </c>
      <c r="P2084" s="194">
        <v>0</v>
      </c>
      <c r="Q2084" s="194">
        <v>0</v>
      </c>
      <c r="R2084" s="194">
        <v>0</v>
      </c>
      <c r="S2084" s="193">
        <f t="shared" si="454"/>
        <v>0</v>
      </c>
      <c r="T2084" s="193">
        <f t="shared" si="455"/>
        <v>0</v>
      </c>
      <c r="U2084" s="193">
        <f ca="1">OFFSET('Expenditure Study'!$B$7,'Operations Support'!$C2084,'Operations Support'!$B2084)*$G2084</f>
        <v>0</v>
      </c>
      <c r="V2084" s="199">
        <f ca="1">U2084*'Expenditure Study'!$B$31</f>
        <v>0</v>
      </c>
      <c r="W2084" s="199">
        <f ca="1">IF(A2084=10298,1.51,1)*IF($B2084&lt;3,$D2084*'Expenditure Study'!$B$32*OFFSET('Expenditure Study'!$B$7,'Operations Support'!$C2084,'Operations Support'!$B2084),0)</f>
        <v>0</v>
      </c>
      <c r="X2084" s="200">
        <f ca="1">W2084*'Expenditure Study'!$B$31</f>
        <v>0</v>
      </c>
      <c r="Y2084" s="199">
        <f ca="1">U2084*'Expenditure Study'!$B$31</f>
        <v>0</v>
      </c>
      <c r="Z2084" s="200">
        <f ca="1">W2084*'Expenditure Study'!$B$31</f>
        <v>0</v>
      </c>
      <c r="AA2084" s="195">
        <f t="shared" ca="1" si="456"/>
        <v>0</v>
      </c>
      <c r="AB2084" s="195">
        <f t="shared" ca="1" si="457"/>
        <v>0</v>
      </c>
      <c r="AD2084" s="196">
        <f>IFERROR($G2084/SUMIF($A:$A,$A2084,$G:$G)*SUMIF(Summary!$A$166:$A$242,$A2084,Summary!$P$166:$P$242),0)</f>
        <v>0</v>
      </c>
      <c r="AE2084" s="197">
        <f t="shared" ca="1" si="458"/>
        <v>0</v>
      </c>
      <c r="AF2084" s="196">
        <f>IFERROR(G2084/SUMIF(A:A,A2084,G:G)*SUMIF(Summary!$A$166:$A$242,'Operations Support'!A2084,Summary!$Q$166:$Q$242),0)</f>
        <v>0</v>
      </c>
      <c r="AG2084" s="196">
        <f t="shared" ca="1" si="459"/>
        <v>0</v>
      </c>
      <c r="AI2084" s="196">
        <f>IFERROR($G2084/SUMIF($A:$A,$A2084,$G:$G)*SUMIF(Summary!$A$247:$A$283,$A2084,Summary!$P$247:$P$283),0)</f>
        <v>0</v>
      </c>
      <c r="AJ2084" s="196">
        <f>IFERROR($G2084/SUMIF($A:$A,$A2084,$G:$G)*(SUMIF(Summary!$A$247:$A$283,$A2084,Summary!$L$247:$L$283)+SUMIF(Summary!$A$297:$A$333,$A2084,Summary!$L$297:$L$333))-AI2084,0)</f>
        <v>0</v>
      </c>
      <c r="AK2084" s="196">
        <f>IFERROR($G2084/SUMIF($A:$A,$A2084,$G:$G)*SUMIF(Summary!$A$247:$A$283,$A2084,Summary!$Q$247:$Q$283),0)</f>
        <v>0</v>
      </c>
      <c r="AL2084" s="196">
        <f>IFERROR($G2084/SUMIF($A:$A,$A2084,$G:$G)*(SUMIF(Summary!$A$247:$A$283,$A2084,Summary!$L$247:$L$283)+SUMIF(Summary!$A$297:$A$333,$A2084,Summary!$L$297:$L$333))-AK2084,0)</f>
        <v>0</v>
      </c>
      <c r="AM2084" s="198"/>
      <c r="AN2084" s="196">
        <f t="shared" ca="1" si="460"/>
        <v>0</v>
      </c>
      <c r="AO2084" s="196">
        <f t="shared" ca="1" si="461"/>
        <v>0</v>
      </c>
    </row>
    <row r="2085" spans="1:41">
      <c r="A2085" s="189">
        <v>3656</v>
      </c>
      <c r="B2085" s="190">
        <v>5</v>
      </c>
      <c r="C2085" s="191" t="s">
        <v>221</v>
      </c>
      <c r="D2085" s="192">
        <f t="shared" si="448"/>
        <v>0</v>
      </c>
      <c r="E2085" s="192">
        <f t="shared" si="449"/>
        <v>0</v>
      </c>
      <c r="F2085" s="192">
        <f t="shared" si="450"/>
        <v>0</v>
      </c>
      <c r="G2085" s="193">
        <f t="shared" si="451"/>
        <v>0</v>
      </c>
      <c r="H2085" s="194">
        <v>0</v>
      </c>
      <c r="I2085" s="194">
        <v>0</v>
      </c>
      <c r="J2085" s="194">
        <v>0</v>
      </c>
      <c r="K2085" s="193">
        <f t="shared" si="452"/>
        <v>0</v>
      </c>
      <c r="L2085" s="194">
        <v>0</v>
      </c>
      <c r="M2085" s="194">
        <v>0</v>
      </c>
      <c r="N2085" s="194">
        <v>0</v>
      </c>
      <c r="O2085" s="193">
        <f t="shared" si="453"/>
        <v>0</v>
      </c>
      <c r="P2085" s="194">
        <v>0</v>
      </c>
      <c r="Q2085" s="194">
        <v>0</v>
      </c>
      <c r="R2085" s="194">
        <v>0</v>
      </c>
      <c r="S2085" s="193">
        <f t="shared" si="454"/>
        <v>0</v>
      </c>
      <c r="T2085" s="193">
        <f t="shared" si="455"/>
        <v>0</v>
      </c>
      <c r="U2085" s="193">
        <f ca="1">OFFSET('Expenditure Study'!$B$7,'Operations Support'!$C2085,'Operations Support'!$B2085)*$G2085</f>
        <v>0</v>
      </c>
      <c r="V2085" s="199">
        <f ca="1">U2085*'Expenditure Study'!$B$31</f>
        <v>0</v>
      </c>
      <c r="W2085" s="199">
        <f ca="1">IF(A2085=10298,1.51,1)*IF($B2085&lt;3,$D2085*'Expenditure Study'!$B$32*OFFSET('Expenditure Study'!$B$7,'Operations Support'!$C2085,'Operations Support'!$B2085),0)</f>
        <v>0</v>
      </c>
      <c r="X2085" s="200">
        <f ca="1">W2085*'Expenditure Study'!$B$31</f>
        <v>0</v>
      </c>
      <c r="Y2085" s="199">
        <f ca="1">U2085*'Expenditure Study'!$B$31</f>
        <v>0</v>
      </c>
      <c r="Z2085" s="200">
        <f ca="1">W2085*'Expenditure Study'!$B$31</f>
        <v>0</v>
      </c>
      <c r="AA2085" s="195">
        <f t="shared" ca="1" si="456"/>
        <v>0</v>
      </c>
      <c r="AB2085" s="195">
        <f t="shared" ca="1" si="457"/>
        <v>0</v>
      </c>
      <c r="AD2085" s="196">
        <f>IFERROR($G2085/SUMIF($A:$A,$A2085,$G:$G)*SUMIF(Summary!$A$166:$A$242,$A2085,Summary!$P$166:$P$242),0)</f>
        <v>0</v>
      </c>
      <c r="AE2085" s="197">
        <f t="shared" ca="1" si="458"/>
        <v>0</v>
      </c>
      <c r="AF2085" s="196">
        <f>IFERROR(G2085/SUMIF(A:A,A2085,G:G)*SUMIF(Summary!$A$166:$A$242,'Operations Support'!A2085,Summary!$Q$166:$Q$242),0)</f>
        <v>0</v>
      </c>
      <c r="AG2085" s="196">
        <f t="shared" ca="1" si="459"/>
        <v>0</v>
      </c>
      <c r="AI2085" s="196">
        <f>IFERROR($G2085/SUMIF($A:$A,$A2085,$G:$G)*SUMIF(Summary!$A$247:$A$283,$A2085,Summary!$P$247:$P$283),0)</f>
        <v>0</v>
      </c>
      <c r="AJ2085" s="196">
        <f>IFERROR($G2085/SUMIF($A:$A,$A2085,$G:$G)*(SUMIF(Summary!$A$247:$A$283,$A2085,Summary!$L$247:$L$283)+SUMIF(Summary!$A$297:$A$333,$A2085,Summary!$L$297:$L$333))-AI2085,0)</f>
        <v>0</v>
      </c>
      <c r="AK2085" s="196">
        <f>IFERROR($G2085/SUMIF($A:$A,$A2085,$G:$G)*SUMIF(Summary!$A$247:$A$283,$A2085,Summary!$Q$247:$Q$283),0)</f>
        <v>0</v>
      </c>
      <c r="AL2085" s="196">
        <f>IFERROR($G2085/SUMIF($A:$A,$A2085,$G:$G)*(SUMIF(Summary!$A$247:$A$283,$A2085,Summary!$L$247:$L$283)+SUMIF(Summary!$A$297:$A$333,$A2085,Summary!$L$297:$L$333))-AK2085,0)</f>
        <v>0</v>
      </c>
      <c r="AM2085" s="198"/>
      <c r="AN2085" s="196">
        <f t="shared" ca="1" si="460"/>
        <v>0</v>
      </c>
      <c r="AO2085" s="196">
        <f t="shared" ca="1" si="461"/>
        <v>0</v>
      </c>
    </row>
    <row r="2086" spans="1:41">
      <c r="A2086" s="189">
        <v>3656</v>
      </c>
      <c r="B2086" s="190">
        <v>5</v>
      </c>
      <c r="C2086" s="191" t="s">
        <v>222</v>
      </c>
      <c r="D2086" s="192">
        <f t="shared" si="448"/>
        <v>0</v>
      </c>
      <c r="E2086" s="192">
        <f t="shared" si="449"/>
        <v>0</v>
      </c>
      <c r="F2086" s="192">
        <f t="shared" si="450"/>
        <v>0</v>
      </c>
      <c r="G2086" s="193">
        <f t="shared" si="451"/>
        <v>0</v>
      </c>
      <c r="H2086" s="194">
        <v>0</v>
      </c>
      <c r="I2086" s="194">
        <v>0</v>
      </c>
      <c r="J2086" s="194">
        <v>0</v>
      </c>
      <c r="K2086" s="193">
        <f t="shared" si="452"/>
        <v>0</v>
      </c>
      <c r="L2086" s="194">
        <v>0</v>
      </c>
      <c r="M2086" s="194">
        <v>0</v>
      </c>
      <c r="N2086" s="194">
        <v>0</v>
      </c>
      <c r="O2086" s="193">
        <f t="shared" si="453"/>
        <v>0</v>
      </c>
      <c r="P2086" s="194">
        <v>0</v>
      </c>
      <c r="Q2086" s="194">
        <v>0</v>
      </c>
      <c r="R2086" s="194">
        <v>0</v>
      </c>
      <c r="S2086" s="193">
        <f t="shared" si="454"/>
        <v>0</v>
      </c>
      <c r="T2086" s="193">
        <f t="shared" si="455"/>
        <v>0</v>
      </c>
      <c r="U2086" s="193">
        <f ca="1">OFFSET('Expenditure Study'!$B$7,'Operations Support'!$C2086,'Operations Support'!$B2086)*$G2086</f>
        <v>0</v>
      </c>
      <c r="V2086" s="199">
        <f ca="1">U2086*'Expenditure Study'!$B$31</f>
        <v>0</v>
      </c>
      <c r="W2086" s="199">
        <f ca="1">IF(A2086=10298,1.51,1)*IF($B2086&lt;3,$D2086*'Expenditure Study'!$B$32*OFFSET('Expenditure Study'!$B$7,'Operations Support'!$C2086,'Operations Support'!$B2086),0)</f>
        <v>0</v>
      </c>
      <c r="X2086" s="200">
        <f ca="1">W2086*'Expenditure Study'!$B$31</f>
        <v>0</v>
      </c>
      <c r="Y2086" s="199">
        <f ca="1">U2086*'Expenditure Study'!$B$31</f>
        <v>0</v>
      </c>
      <c r="Z2086" s="200">
        <f ca="1">W2086*'Expenditure Study'!$B$31</f>
        <v>0</v>
      </c>
      <c r="AA2086" s="195">
        <f t="shared" ca="1" si="456"/>
        <v>0</v>
      </c>
      <c r="AB2086" s="195">
        <f t="shared" ca="1" si="457"/>
        <v>0</v>
      </c>
      <c r="AD2086" s="196">
        <f>IFERROR($G2086/SUMIF($A:$A,$A2086,$G:$G)*SUMIF(Summary!$A$166:$A$242,$A2086,Summary!$P$166:$P$242),0)</f>
        <v>0</v>
      </c>
      <c r="AE2086" s="197">
        <f t="shared" ca="1" si="458"/>
        <v>0</v>
      </c>
      <c r="AF2086" s="196">
        <f>IFERROR(G2086/SUMIF(A:A,A2086,G:G)*SUMIF(Summary!$A$166:$A$242,'Operations Support'!A2086,Summary!$Q$166:$Q$242),0)</f>
        <v>0</v>
      </c>
      <c r="AG2086" s="196">
        <f t="shared" ca="1" si="459"/>
        <v>0</v>
      </c>
      <c r="AI2086" s="196">
        <f>IFERROR($G2086/SUMIF($A:$A,$A2086,$G:$G)*SUMIF(Summary!$A$247:$A$283,$A2086,Summary!$P$247:$P$283),0)</f>
        <v>0</v>
      </c>
      <c r="AJ2086" s="196">
        <f>IFERROR($G2086/SUMIF($A:$A,$A2086,$G:$G)*(SUMIF(Summary!$A$247:$A$283,$A2086,Summary!$L$247:$L$283)+SUMIF(Summary!$A$297:$A$333,$A2086,Summary!$L$297:$L$333))-AI2086,0)</f>
        <v>0</v>
      </c>
      <c r="AK2086" s="196">
        <f>IFERROR($G2086/SUMIF($A:$A,$A2086,$G:$G)*SUMIF(Summary!$A$247:$A$283,$A2086,Summary!$Q$247:$Q$283),0)</f>
        <v>0</v>
      </c>
      <c r="AL2086" s="196">
        <f>IFERROR($G2086/SUMIF($A:$A,$A2086,$G:$G)*(SUMIF(Summary!$A$247:$A$283,$A2086,Summary!$L$247:$L$283)+SUMIF(Summary!$A$297:$A$333,$A2086,Summary!$L$297:$L$333))-AK2086,0)</f>
        <v>0</v>
      </c>
      <c r="AM2086" s="198"/>
      <c r="AN2086" s="196">
        <f t="shared" ca="1" si="460"/>
        <v>0</v>
      </c>
      <c r="AO2086" s="196">
        <f t="shared" ca="1" si="461"/>
        <v>0</v>
      </c>
    </row>
    <row r="2087" spans="1:41">
      <c r="A2087" s="189">
        <v>3656</v>
      </c>
      <c r="B2087" s="190">
        <v>5</v>
      </c>
      <c r="C2087" s="191" t="s">
        <v>223</v>
      </c>
      <c r="D2087" s="192">
        <f t="shared" si="448"/>
        <v>0</v>
      </c>
      <c r="E2087" s="192">
        <f t="shared" si="449"/>
        <v>0</v>
      </c>
      <c r="F2087" s="192">
        <f t="shared" si="450"/>
        <v>0</v>
      </c>
      <c r="G2087" s="193">
        <f t="shared" si="451"/>
        <v>0</v>
      </c>
      <c r="H2087" s="194">
        <v>0</v>
      </c>
      <c r="I2087" s="194">
        <v>0</v>
      </c>
      <c r="J2087" s="194">
        <v>0</v>
      </c>
      <c r="K2087" s="193">
        <f t="shared" si="452"/>
        <v>0</v>
      </c>
      <c r="L2087" s="194">
        <v>0</v>
      </c>
      <c r="M2087" s="194">
        <v>0</v>
      </c>
      <c r="N2087" s="194">
        <v>0</v>
      </c>
      <c r="O2087" s="193">
        <f t="shared" si="453"/>
        <v>0</v>
      </c>
      <c r="P2087" s="194">
        <v>0</v>
      </c>
      <c r="Q2087" s="194">
        <v>0</v>
      </c>
      <c r="R2087" s="194">
        <v>0</v>
      </c>
      <c r="S2087" s="193">
        <f t="shared" si="454"/>
        <v>0</v>
      </c>
      <c r="T2087" s="193">
        <f t="shared" si="455"/>
        <v>0</v>
      </c>
      <c r="U2087" s="193">
        <f ca="1">OFFSET('Expenditure Study'!$B$7,'Operations Support'!$C2087,'Operations Support'!$B2087)*$G2087</f>
        <v>0</v>
      </c>
      <c r="V2087" s="199">
        <f ca="1">U2087*'Expenditure Study'!$B$31</f>
        <v>0</v>
      </c>
      <c r="W2087" s="199">
        <f ca="1">IF(A2087=10298,1.51,1)*IF($B2087&lt;3,$D2087*'Expenditure Study'!$B$32*OFFSET('Expenditure Study'!$B$7,'Operations Support'!$C2087,'Operations Support'!$B2087),0)</f>
        <v>0</v>
      </c>
      <c r="X2087" s="200">
        <f ca="1">W2087*'Expenditure Study'!$B$31</f>
        <v>0</v>
      </c>
      <c r="Y2087" s="199">
        <f ca="1">U2087*'Expenditure Study'!$B$31</f>
        <v>0</v>
      </c>
      <c r="Z2087" s="200">
        <f ca="1">W2087*'Expenditure Study'!$B$31</f>
        <v>0</v>
      </c>
      <c r="AA2087" s="195">
        <f t="shared" ca="1" si="456"/>
        <v>0</v>
      </c>
      <c r="AB2087" s="195">
        <f t="shared" ca="1" si="457"/>
        <v>0</v>
      </c>
      <c r="AD2087" s="196">
        <f>IFERROR($G2087/SUMIF($A:$A,$A2087,$G:$G)*SUMIF(Summary!$A$166:$A$242,$A2087,Summary!$P$166:$P$242),0)</f>
        <v>0</v>
      </c>
      <c r="AE2087" s="197">
        <f t="shared" ca="1" si="458"/>
        <v>0</v>
      </c>
      <c r="AF2087" s="196">
        <f>IFERROR(G2087/SUMIF(A:A,A2087,G:G)*SUMIF(Summary!$A$166:$A$242,'Operations Support'!A2087,Summary!$Q$166:$Q$242),0)</f>
        <v>0</v>
      </c>
      <c r="AG2087" s="196">
        <f t="shared" ca="1" si="459"/>
        <v>0</v>
      </c>
      <c r="AI2087" s="196">
        <f>IFERROR($G2087/SUMIF($A:$A,$A2087,$G:$G)*SUMIF(Summary!$A$247:$A$283,$A2087,Summary!$P$247:$P$283),0)</f>
        <v>0</v>
      </c>
      <c r="AJ2087" s="196">
        <f>IFERROR($G2087/SUMIF($A:$A,$A2087,$G:$G)*(SUMIF(Summary!$A$247:$A$283,$A2087,Summary!$L$247:$L$283)+SUMIF(Summary!$A$297:$A$333,$A2087,Summary!$L$297:$L$333))-AI2087,0)</f>
        <v>0</v>
      </c>
      <c r="AK2087" s="196">
        <f>IFERROR($G2087/SUMIF($A:$A,$A2087,$G:$G)*SUMIF(Summary!$A$247:$A$283,$A2087,Summary!$Q$247:$Q$283),0)</f>
        <v>0</v>
      </c>
      <c r="AL2087" s="196">
        <f>IFERROR($G2087/SUMIF($A:$A,$A2087,$G:$G)*(SUMIF(Summary!$A$247:$A$283,$A2087,Summary!$L$247:$L$283)+SUMIF(Summary!$A$297:$A$333,$A2087,Summary!$L$297:$L$333))-AK2087,0)</f>
        <v>0</v>
      </c>
      <c r="AM2087" s="198"/>
      <c r="AN2087" s="196">
        <f t="shared" ca="1" si="460"/>
        <v>0</v>
      </c>
      <c r="AO2087" s="196">
        <f t="shared" ca="1" si="461"/>
        <v>0</v>
      </c>
    </row>
    <row r="2088" spans="1:41">
      <c r="A2088" s="189">
        <v>3656</v>
      </c>
      <c r="B2088" s="190">
        <v>5</v>
      </c>
      <c r="C2088" s="191" t="s">
        <v>224</v>
      </c>
      <c r="D2088" s="192">
        <f t="shared" si="448"/>
        <v>0</v>
      </c>
      <c r="E2088" s="192">
        <f t="shared" si="449"/>
        <v>0</v>
      </c>
      <c r="F2088" s="192">
        <f t="shared" si="450"/>
        <v>0</v>
      </c>
      <c r="G2088" s="193">
        <f t="shared" si="451"/>
        <v>0</v>
      </c>
      <c r="H2088" s="194">
        <v>0</v>
      </c>
      <c r="I2088" s="194">
        <v>0</v>
      </c>
      <c r="J2088" s="194">
        <v>0</v>
      </c>
      <c r="K2088" s="193">
        <f t="shared" si="452"/>
        <v>0</v>
      </c>
      <c r="L2088" s="194">
        <v>0</v>
      </c>
      <c r="M2088" s="194">
        <v>0</v>
      </c>
      <c r="N2088" s="194">
        <v>0</v>
      </c>
      <c r="O2088" s="193">
        <f t="shared" si="453"/>
        <v>0</v>
      </c>
      <c r="P2088" s="194">
        <v>0</v>
      </c>
      <c r="Q2088" s="194">
        <v>0</v>
      </c>
      <c r="R2088" s="194">
        <v>0</v>
      </c>
      <c r="S2088" s="193">
        <f t="shared" si="454"/>
        <v>0</v>
      </c>
      <c r="T2088" s="193">
        <f t="shared" si="455"/>
        <v>0</v>
      </c>
      <c r="U2088" s="193">
        <f ca="1">OFFSET('Expenditure Study'!$B$7,'Operations Support'!$C2088,'Operations Support'!$B2088)*$G2088</f>
        <v>0</v>
      </c>
      <c r="V2088" s="199">
        <f ca="1">U2088*'Expenditure Study'!$B$31</f>
        <v>0</v>
      </c>
      <c r="W2088" s="199">
        <f ca="1">IF(A2088=10298,1.51,1)*IF($B2088&lt;3,$D2088*'Expenditure Study'!$B$32*OFFSET('Expenditure Study'!$B$7,'Operations Support'!$C2088,'Operations Support'!$B2088),0)</f>
        <v>0</v>
      </c>
      <c r="X2088" s="200">
        <f ca="1">W2088*'Expenditure Study'!$B$31</f>
        <v>0</v>
      </c>
      <c r="Y2088" s="199">
        <f ca="1">U2088*'Expenditure Study'!$B$31</f>
        <v>0</v>
      </c>
      <c r="Z2088" s="200">
        <f ca="1">W2088*'Expenditure Study'!$B$31</f>
        <v>0</v>
      </c>
      <c r="AA2088" s="195">
        <f t="shared" ca="1" si="456"/>
        <v>0</v>
      </c>
      <c r="AB2088" s="195">
        <f t="shared" ca="1" si="457"/>
        <v>0</v>
      </c>
      <c r="AD2088" s="196">
        <f>IFERROR($G2088/SUMIF($A:$A,$A2088,$G:$G)*SUMIF(Summary!$A$166:$A$242,$A2088,Summary!$P$166:$P$242),0)</f>
        <v>0</v>
      </c>
      <c r="AE2088" s="197">
        <f t="shared" ca="1" si="458"/>
        <v>0</v>
      </c>
      <c r="AF2088" s="196">
        <f>IFERROR(G2088/SUMIF(A:A,A2088,G:G)*SUMIF(Summary!$A$166:$A$242,'Operations Support'!A2088,Summary!$Q$166:$Q$242),0)</f>
        <v>0</v>
      </c>
      <c r="AG2088" s="196">
        <f t="shared" ca="1" si="459"/>
        <v>0</v>
      </c>
      <c r="AI2088" s="196">
        <f>IFERROR($G2088/SUMIF($A:$A,$A2088,$G:$G)*SUMIF(Summary!$A$247:$A$283,$A2088,Summary!$P$247:$P$283),0)</f>
        <v>0</v>
      </c>
      <c r="AJ2088" s="196">
        <f>IFERROR($G2088/SUMIF($A:$A,$A2088,$G:$G)*(SUMIF(Summary!$A$247:$A$283,$A2088,Summary!$L$247:$L$283)+SUMIF(Summary!$A$297:$A$333,$A2088,Summary!$L$297:$L$333))-AI2088,0)</f>
        <v>0</v>
      </c>
      <c r="AK2088" s="196">
        <f>IFERROR($G2088/SUMIF($A:$A,$A2088,$G:$G)*SUMIF(Summary!$A$247:$A$283,$A2088,Summary!$Q$247:$Q$283),0)</f>
        <v>0</v>
      </c>
      <c r="AL2088" s="196">
        <f>IFERROR($G2088/SUMIF($A:$A,$A2088,$G:$G)*(SUMIF(Summary!$A$247:$A$283,$A2088,Summary!$L$247:$L$283)+SUMIF(Summary!$A$297:$A$333,$A2088,Summary!$L$297:$L$333))-AK2088,0)</f>
        <v>0</v>
      </c>
      <c r="AM2088" s="198"/>
      <c r="AN2088" s="196">
        <f t="shared" ca="1" si="460"/>
        <v>0</v>
      </c>
      <c r="AO2088" s="196">
        <f t="shared" ca="1" si="461"/>
        <v>0</v>
      </c>
    </row>
    <row r="2089" spans="1:41">
      <c r="A2089" s="189">
        <v>3656</v>
      </c>
      <c r="B2089" s="190">
        <v>5</v>
      </c>
      <c r="C2089" s="191" t="s">
        <v>225</v>
      </c>
      <c r="D2089" s="192">
        <f t="shared" si="448"/>
        <v>0</v>
      </c>
      <c r="E2089" s="192">
        <f t="shared" si="449"/>
        <v>0</v>
      </c>
      <c r="F2089" s="192">
        <f t="shared" si="450"/>
        <v>0</v>
      </c>
      <c r="G2089" s="193">
        <f t="shared" si="451"/>
        <v>0</v>
      </c>
      <c r="H2089" s="194">
        <v>0</v>
      </c>
      <c r="I2089" s="194">
        <v>0</v>
      </c>
      <c r="J2089" s="194">
        <v>0</v>
      </c>
      <c r="K2089" s="193">
        <f t="shared" si="452"/>
        <v>0</v>
      </c>
      <c r="L2089" s="194">
        <v>0</v>
      </c>
      <c r="M2089" s="194">
        <v>0</v>
      </c>
      <c r="N2089" s="194">
        <v>0</v>
      </c>
      <c r="O2089" s="193">
        <f t="shared" si="453"/>
        <v>0</v>
      </c>
      <c r="P2089" s="194">
        <v>0</v>
      </c>
      <c r="Q2089" s="194">
        <v>0</v>
      </c>
      <c r="R2089" s="194">
        <v>0</v>
      </c>
      <c r="S2089" s="193">
        <f t="shared" si="454"/>
        <v>0</v>
      </c>
      <c r="T2089" s="193">
        <f t="shared" si="455"/>
        <v>0</v>
      </c>
      <c r="U2089" s="193">
        <f ca="1">OFFSET('Expenditure Study'!$B$7,'Operations Support'!$C2089,'Operations Support'!$B2089)*$G2089</f>
        <v>0</v>
      </c>
      <c r="V2089" s="199">
        <f ca="1">U2089*'Expenditure Study'!$B$31</f>
        <v>0</v>
      </c>
      <c r="W2089" s="199">
        <f ca="1">IF(A2089=10298,1.51,1)*IF($B2089&lt;3,$D2089*'Expenditure Study'!$B$32*OFFSET('Expenditure Study'!$B$7,'Operations Support'!$C2089,'Operations Support'!$B2089),0)</f>
        <v>0</v>
      </c>
      <c r="X2089" s="200">
        <f ca="1">W2089*'Expenditure Study'!$B$31</f>
        <v>0</v>
      </c>
      <c r="Y2089" s="199">
        <f ca="1">U2089*'Expenditure Study'!$B$31</f>
        <v>0</v>
      </c>
      <c r="Z2089" s="200">
        <f ca="1">W2089*'Expenditure Study'!$B$31</f>
        <v>0</v>
      </c>
      <c r="AA2089" s="195">
        <f t="shared" ca="1" si="456"/>
        <v>0</v>
      </c>
      <c r="AB2089" s="195">
        <f t="shared" ca="1" si="457"/>
        <v>0</v>
      </c>
      <c r="AD2089" s="196">
        <f>IFERROR($G2089/SUMIF($A:$A,$A2089,$G:$G)*SUMIF(Summary!$A$166:$A$242,$A2089,Summary!$P$166:$P$242),0)</f>
        <v>0</v>
      </c>
      <c r="AE2089" s="197">
        <f t="shared" ca="1" si="458"/>
        <v>0</v>
      </c>
      <c r="AF2089" s="196">
        <f>IFERROR(G2089/SUMIF(A:A,A2089,G:G)*SUMIF(Summary!$A$166:$A$242,'Operations Support'!A2089,Summary!$Q$166:$Q$242),0)</f>
        <v>0</v>
      </c>
      <c r="AG2089" s="196">
        <f t="shared" ca="1" si="459"/>
        <v>0</v>
      </c>
      <c r="AI2089" s="196">
        <f>IFERROR($G2089/SUMIF($A:$A,$A2089,$G:$G)*SUMIF(Summary!$A$247:$A$283,$A2089,Summary!$P$247:$P$283),0)</f>
        <v>0</v>
      </c>
      <c r="AJ2089" s="196">
        <f>IFERROR($G2089/SUMIF($A:$A,$A2089,$G:$G)*(SUMIF(Summary!$A$247:$A$283,$A2089,Summary!$L$247:$L$283)+SUMIF(Summary!$A$297:$A$333,$A2089,Summary!$L$297:$L$333))-AI2089,0)</f>
        <v>0</v>
      </c>
      <c r="AK2089" s="196">
        <f>IFERROR($G2089/SUMIF($A:$A,$A2089,$G:$G)*SUMIF(Summary!$A$247:$A$283,$A2089,Summary!$Q$247:$Q$283),0)</f>
        <v>0</v>
      </c>
      <c r="AL2089" s="196">
        <f>IFERROR($G2089/SUMIF($A:$A,$A2089,$G:$G)*(SUMIF(Summary!$A$247:$A$283,$A2089,Summary!$L$247:$L$283)+SUMIF(Summary!$A$297:$A$333,$A2089,Summary!$L$297:$L$333))-AK2089,0)</f>
        <v>0</v>
      </c>
      <c r="AM2089" s="198"/>
      <c r="AN2089" s="196">
        <f t="shared" ca="1" si="460"/>
        <v>0</v>
      </c>
      <c r="AO2089" s="196">
        <f t="shared" ca="1" si="461"/>
        <v>0</v>
      </c>
    </row>
    <row r="2090" spans="1:41" s="201" customFormat="1">
      <c r="A2090" s="189">
        <v>3656</v>
      </c>
      <c r="B2090" s="190">
        <v>5</v>
      </c>
      <c r="C2090" s="191" t="s">
        <v>226</v>
      </c>
      <c r="D2090" s="192">
        <f t="shared" si="448"/>
        <v>0</v>
      </c>
      <c r="E2090" s="192">
        <f t="shared" si="449"/>
        <v>0</v>
      </c>
      <c r="F2090" s="192">
        <f t="shared" si="450"/>
        <v>0</v>
      </c>
      <c r="G2090" s="193">
        <f t="shared" si="451"/>
        <v>0</v>
      </c>
      <c r="H2090" s="194">
        <v>0</v>
      </c>
      <c r="I2090" s="194">
        <v>0</v>
      </c>
      <c r="J2090" s="194">
        <v>0</v>
      </c>
      <c r="K2090" s="193">
        <f t="shared" si="452"/>
        <v>0</v>
      </c>
      <c r="L2090" s="194">
        <v>0</v>
      </c>
      <c r="M2090" s="194">
        <v>0</v>
      </c>
      <c r="N2090" s="194">
        <v>0</v>
      </c>
      <c r="O2090" s="193">
        <f t="shared" si="453"/>
        <v>0</v>
      </c>
      <c r="P2090" s="194">
        <v>0</v>
      </c>
      <c r="Q2090" s="194">
        <v>0</v>
      </c>
      <c r="R2090" s="194">
        <v>0</v>
      </c>
      <c r="S2090" s="193">
        <f t="shared" si="454"/>
        <v>0</v>
      </c>
      <c r="T2090" s="193">
        <f t="shared" si="455"/>
        <v>0</v>
      </c>
      <c r="U2090" s="193">
        <f ca="1">OFFSET('Expenditure Study'!$B$7,'Operations Support'!$C2090,'Operations Support'!$B2090)*$G2090</f>
        <v>0</v>
      </c>
      <c r="V2090" s="199">
        <f ca="1">U2090*'Expenditure Study'!$B$31</f>
        <v>0</v>
      </c>
      <c r="W2090" s="199">
        <f ca="1">IF(A2090=10298,1.51,1)*IF($B2090&lt;3,$D2090*'Expenditure Study'!$B$32*OFFSET('Expenditure Study'!$B$7,'Operations Support'!$C2090,'Operations Support'!$B2090),0)</f>
        <v>0</v>
      </c>
      <c r="X2090" s="200">
        <f ca="1">W2090*'Expenditure Study'!$B$31</f>
        <v>0</v>
      </c>
      <c r="Y2090" s="199">
        <f ca="1">U2090*'Expenditure Study'!$B$31</f>
        <v>0</v>
      </c>
      <c r="Z2090" s="200">
        <f ca="1">W2090*'Expenditure Study'!$B$31</f>
        <v>0</v>
      </c>
      <c r="AA2090" s="195">
        <f t="shared" ca="1" si="456"/>
        <v>0</v>
      </c>
      <c r="AB2090" s="195">
        <f t="shared" ca="1" si="457"/>
        <v>0</v>
      </c>
      <c r="AD2090" s="196">
        <f>IFERROR($G2090/SUMIF($A:$A,$A2090,$G:$G)*SUMIF(Summary!$A$166:$A$242,$A2090,Summary!$P$166:$P$242),0)</f>
        <v>0</v>
      </c>
      <c r="AE2090" s="197">
        <f t="shared" ca="1" si="458"/>
        <v>0</v>
      </c>
      <c r="AF2090" s="196">
        <f>IFERROR(G2090/SUMIF(A:A,A2090,G:G)*SUMIF(Summary!$A$166:$A$242,'Operations Support'!A2090,Summary!$Q$166:$Q$242),0)</f>
        <v>0</v>
      </c>
      <c r="AG2090" s="196">
        <f t="shared" ca="1" si="459"/>
        <v>0</v>
      </c>
      <c r="AH2090" s="180"/>
      <c r="AI2090" s="196">
        <f>IFERROR($G2090/SUMIF($A:$A,$A2090,$G:$G)*SUMIF(Summary!$A$247:$A$283,$A2090,Summary!$P$247:$P$283),0)</f>
        <v>0</v>
      </c>
      <c r="AJ2090" s="196">
        <f>IFERROR($G2090/SUMIF($A:$A,$A2090,$G:$G)*(SUMIF(Summary!$A$247:$A$283,$A2090,Summary!$L$247:$L$283)+SUMIF(Summary!$A$297:$A$333,$A2090,Summary!$L$297:$L$333))-AI2090,0)</f>
        <v>0</v>
      </c>
      <c r="AK2090" s="196">
        <f>IFERROR($G2090/SUMIF($A:$A,$A2090,$G:$G)*SUMIF(Summary!$A$247:$A$283,$A2090,Summary!$Q$247:$Q$283),0)</f>
        <v>0</v>
      </c>
      <c r="AL2090" s="196">
        <f>IFERROR($G2090/SUMIF($A:$A,$A2090,$G:$G)*(SUMIF(Summary!$A$247:$A$283,$A2090,Summary!$L$247:$L$283)+SUMIF(Summary!$A$297:$A$333,$A2090,Summary!$L$297:$L$333))-AK2090,0)</f>
        <v>0</v>
      </c>
      <c r="AM2090" s="198"/>
      <c r="AN2090" s="196">
        <f t="shared" ca="1" si="460"/>
        <v>0</v>
      </c>
      <c r="AO2090" s="196">
        <f t="shared" ca="1" si="461"/>
        <v>0</v>
      </c>
    </row>
    <row r="2091" spans="1:41">
      <c r="A2091" s="189">
        <v>3656</v>
      </c>
      <c r="B2091" s="190">
        <v>5</v>
      </c>
      <c r="C2091" s="191" t="s">
        <v>227</v>
      </c>
      <c r="D2091" s="192">
        <f t="shared" si="448"/>
        <v>0</v>
      </c>
      <c r="E2091" s="192">
        <f t="shared" si="449"/>
        <v>0</v>
      </c>
      <c r="F2091" s="192">
        <f t="shared" si="450"/>
        <v>0</v>
      </c>
      <c r="G2091" s="193">
        <f t="shared" si="451"/>
        <v>0</v>
      </c>
      <c r="H2091" s="194">
        <v>0</v>
      </c>
      <c r="I2091" s="194">
        <v>0</v>
      </c>
      <c r="J2091" s="194">
        <v>0</v>
      </c>
      <c r="K2091" s="193">
        <f t="shared" si="452"/>
        <v>0</v>
      </c>
      <c r="L2091" s="194">
        <v>0</v>
      </c>
      <c r="M2091" s="194">
        <v>0</v>
      </c>
      <c r="N2091" s="194">
        <v>0</v>
      </c>
      <c r="O2091" s="193">
        <f t="shared" si="453"/>
        <v>0</v>
      </c>
      <c r="P2091" s="194">
        <v>0</v>
      </c>
      <c r="Q2091" s="194">
        <v>0</v>
      </c>
      <c r="R2091" s="194">
        <v>0</v>
      </c>
      <c r="S2091" s="193">
        <f t="shared" si="454"/>
        <v>0</v>
      </c>
      <c r="T2091" s="193">
        <f t="shared" si="455"/>
        <v>0</v>
      </c>
      <c r="U2091" s="193">
        <f ca="1">OFFSET('Expenditure Study'!$B$7,'Operations Support'!$C2091,'Operations Support'!$B2091)*$G2091</f>
        <v>0</v>
      </c>
      <c r="V2091" s="199">
        <f ca="1">U2091*'Expenditure Study'!$B$31</f>
        <v>0</v>
      </c>
      <c r="W2091" s="199">
        <f ca="1">IF(A2091=10298,1.51,1)*IF($B2091&lt;3,$D2091*'Expenditure Study'!$B$32*OFFSET('Expenditure Study'!$B$7,'Operations Support'!$C2091,'Operations Support'!$B2091),0)</f>
        <v>0</v>
      </c>
      <c r="X2091" s="200">
        <f ca="1">W2091*'Expenditure Study'!$B$31</f>
        <v>0</v>
      </c>
      <c r="Y2091" s="199">
        <f ca="1">U2091*'Expenditure Study'!$B$31</f>
        <v>0</v>
      </c>
      <c r="Z2091" s="200">
        <f ca="1">W2091*'Expenditure Study'!$B$31</f>
        <v>0</v>
      </c>
      <c r="AA2091" s="195">
        <f t="shared" ca="1" si="456"/>
        <v>0</v>
      </c>
      <c r="AB2091" s="195">
        <f t="shared" ca="1" si="457"/>
        <v>0</v>
      </c>
      <c r="AD2091" s="196">
        <f>IFERROR($G2091/SUMIF($A:$A,$A2091,$G:$G)*SUMIF(Summary!$A$166:$A$242,$A2091,Summary!$P$166:$P$242),0)</f>
        <v>0</v>
      </c>
      <c r="AE2091" s="197">
        <f t="shared" ca="1" si="458"/>
        <v>0</v>
      </c>
      <c r="AF2091" s="196">
        <f>IFERROR(G2091/SUMIF(A:A,A2091,G:G)*SUMIF(Summary!$A$166:$A$242,'Operations Support'!A2091,Summary!$Q$166:$Q$242),0)</f>
        <v>0</v>
      </c>
      <c r="AG2091" s="196">
        <f t="shared" ca="1" si="459"/>
        <v>0</v>
      </c>
      <c r="AI2091" s="196">
        <f>IFERROR($G2091/SUMIF($A:$A,$A2091,$G:$G)*SUMIF(Summary!$A$247:$A$283,$A2091,Summary!$P$247:$P$283),0)</f>
        <v>0</v>
      </c>
      <c r="AJ2091" s="196">
        <f>IFERROR($G2091/SUMIF($A:$A,$A2091,$G:$G)*(SUMIF(Summary!$A$247:$A$283,$A2091,Summary!$L$247:$L$283)+SUMIF(Summary!$A$297:$A$333,$A2091,Summary!$L$297:$L$333))-AI2091,0)</f>
        <v>0</v>
      </c>
      <c r="AK2091" s="196">
        <f>IFERROR($G2091/SUMIF($A:$A,$A2091,$G:$G)*SUMIF(Summary!$A$247:$A$283,$A2091,Summary!$Q$247:$Q$283),0)</f>
        <v>0</v>
      </c>
      <c r="AL2091" s="196">
        <f>IFERROR($G2091/SUMIF($A:$A,$A2091,$G:$G)*(SUMIF(Summary!$A$247:$A$283,$A2091,Summary!$L$247:$L$283)+SUMIF(Summary!$A$297:$A$333,$A2091,Summary!$L$297:$L$333))-AK2091,0)</f>
        <v>0</v>
      </c>
      <c r="AM2091" s="198"/>
      <c r="AN2091" s="196">
        <f t="shared" ca="1" si="460"/>
        <v>0</v>
      </c>
      <c r="AO2091" s="196">
        <f t="shared" ca="1" si="461"/>
        <v>0</v>
      </c>
    </row>
    <row r="2092" spans="1:41">
      <c r="A2092" s="189">
        <v>3656</v>
      </c>
      <c r="B2092" s="190">
        <v>5</v>
      </c>
      <c r="C2092" s="191" t="s">
        <v>228</v>
      </c>
      <c r="D2092" s="192">
        <f t="shared" si="448"/>
        <v>0</v>
      </c>
      <c r="E2092" s="192">
        <f t="shared" si="449"/>
        <v>0</v>
      </c>
      <c r="F2092" s="192">
        <f t="shared" si="450"/>
        <v>0</v>
      </c>
      <c r="G2092" s="193">
        <f t="shared" si="451"/>
        <v>0</v>
      </c>
      <c r="H2092" s="194">
        <v>0</v>
      </c>
      <c r="I2092" s="194">
        <v>0</v>
      </c>
      <c r="J2092" s="194">
        <v>0</v>
      </c>
      <c r="K2092" s="193">
        <f t="shared" si="452"/>
        <v>0</v>
      </c>
      <c r="L2092" s="194">
        <v>0</v>
      </c>
      <c r="M2092" s="194">
        <v>0</v>
      </c>
      <c r="N2092" s="194">
        <v>0</v>
      </c>
      <c r="O2092" s="193">
        <f t="shared" si="453"/>
        <v>0</v>
      </c>
      <c r="P2092" s="194">
        <v>0</v>
      </c>
      <c r="Q2092" s="194">
        <v>0</v>
      </c>
      <c r="R2092" s="194">
        <v>0</v>
      </c>
      <c r="S2092" s="193">
        <f t="shared" si="454"/>
        <v>0</v>
      </c>
      <c r="T2092" s="193">
        <f t="shared" si="455"/>
        <v>0</v>
      </c>
      <c r="U2092" s="193">
        <f ca="1">OFFSET('Expenditure Study'!$B$7,'Operations Support'!$C2092,'Operations Support'!$B2092)*$G2092</f>
        <v>0</v>
      </c>
      <c r="V2092" s="199">
        <f ca="1">U2092*'Expenditure Study'!$B$31</f>
        <v>0</v>
      </c>
      <c r="W2092" s="199">
        <f ca="1">IF(A2092=10298,1.51,1)*IF($B2092&lt;3,$D2092*'Expenditure Study'!$B$32*OFFSET('Expenditure Study'!$B$7,'Operations Support'!$C2092,'Operations Support'!$B2092),0)</f>
        <v>0</v>
      </c>
      <c r="X2092" s="200">
        <f ca="1">W2092*'Expenditure Study'!$B$31</f>
        <v>0</v>
      </c>
      <c r="Y2092" s="199">
        <f ca="1">U2092*'Expenditure Study'!$B$31</f>
        <v>0</v>
      </c>
      <c r="Z2092" s="200">
        <f ca="1">W2092*'Expenditure Study'!$B$31</f>
        <v>0</v>
      </c>
      <c r="AA2092" s="195">
        <f t="shared" ca="1" si="456"/>
        <v>0</v>
      </c>
      <c r="AB2092" s="195">
        <f t="shared" ca="1" si="457"/>
        <v>0</v>
      </c>
      <c r="AD2092" s="196">
        <f>IFERROR($G2092/SUMIF($A:$A,$A2092,$G:$G)*SUMIF(Summary!$A$166:$A$242,$A2092,Summary!$P$166:$P$242),0)</f>
        <v>0</v>
      </c>
      <c r="AE2092" s="197">
        <f t="shared" ca="1" si="458"/>
        <v>0</v>
      </c>
      <c r="AF2092" s="196">
        <f>IFERROR(G2092/SUMIF(A:A,A2092,G:G)*SUMIF(Summary!$A$166:$A$242,'Operations Support'!A2092,Summary!$Q$166:$Q$242),0)</f>
        <v>0</v>
      </c>
      <c r="AG2092" s="196">
        <f t="shared" ca="1" si="459"/>
        <v>0</v>
      </c>
      <c r="AI2092" s="196">
        <f>IFERROR($G2092/SUMIF($A:$A,$A2092,$G:$G)*SUMIF(Summary!$A$247:$A$283,$A2092,Summary!$P$247:$P$283),0)</f>
        <v>0</v>
      </c>
      <c r="AJ2092" s="196">
        <f>IFERROR($G2092/SUMIF($A:$A,$A2092,$G:$G)*(SUMIF(Summary!$A$247:$A$283,$A2092,Summary!$L$247:$L$283)+SUMIF(Summary!$A$297:$A$333,$A2092,Summary!$L$297:$L$333))-AI2092,0)</f>
        <v>0</v>
      </c>
      <c r="AK2092" s="196">
        <f>IFERROR($G2092/SUMIF($A:$A,$A2092,$G:$G)*SUMIF(Summary!$A$247:$A$283,$A2092,Summary!$Q$247:$Q$283),0)</f>
        <v>0</v>
      </c>
      <c r="AL2092" s="196">
        <f>IFERROR($G2092/SUMIF($A:$A,$A2092,$G:$G)*(SUMIF(Summary!$A$247:$A$283,$A2092,Summary!$L$247:$L$283)+SUMIF(Summary!$A$297:$A$333,$A2092,Summary!$L$297:$L$333))-AK2092,0)</f>
        <v>0</v>
      </c>
      <c r="AM2092" s="198"/>
      <c r="AN2092" s="196">
        <f t="shared" ca="1" si="460"/>
        <v>0</v>
      </c>
      <c r="AO2092" s="196">
        <f t="shared" ca="1" si="461"/>
        <v>0</v>
      </c>
    </row>
    <row r="2093" spans="1:41">
      <c r="A2093" s="189">
        <v>3656</v>
      </c>
      <c r="B2093" s="190">
        <v>5</v>
      </c>
      <c r="C2093" s="191" t="s">
        <v>229</v>
      </c>
      <c r="D2093" s="192">
        <f t="shared" si="448"/>
        <v>0</v>
      </c>
      <c r="E2093" s="192">
        <f t="shared" si="449"/>
        <v>0</v>
      </c>
      <c r="F2093" s="192">
        <f t="shared" si="450"/>
        <v>0</v>
      </c>
      <c r="G2093" s="193">
        <f t="shared" si="451"/>
        <v>0</v>
      </c>
      <c r="H2093" s="194">
        <v>0</v>
      </c>
      <c r="I2093" s="194">
        <v>0</v>
      </c>
      <c r="J2093" s="194">
        <v>0</v>
      </c>
      <c r="K2093" s="193">
        <f t="shared" si="452"/>
        <v>0</v>
      </c>
      <c r="L2093" s="194">
        <v>0</v>
      </c>
      <c r="M2093" s="194">
        <v>0</v>
      </c>
      <c r="N2093" s="194">
        <v>0</v>
      </c>
      <c r="O2093" s="193">
        <f t="shared" si="453"/>
        <v>0</v>
      </c>
      <c r="P2093" s="194">
        <v>0</v>
      </c>
      <c r="Q2093" s="194">
        <v>0</v>
      </c>
      <c r="R2093" s="194">
        <v>0</v>
      </c>
      <c r="S2093" s="193">
        <f t="shared" si="454"/>
        <v>0</v>
      </c>
      <c r="T2093" s="193">
        <f t="shared" si="455"/>
        <v>0</v>
      </c>
      <c r="U2093" s="193">
        <f ca="1">OFFSET('Expenditure Study'!$B$7,'Operations Support'!$C2093,'Operations Support'!$B2093)*$G2093</f>
        <v>0</v>
      </c>
      <c r="V2093" s="199">
        <f ca="1">U2093*'Expenditure Study'!$B$31</f>
        <v>0</v>
      </c>
      <c r="W2093" s="199">
        <f ca="1">IF(A2093=10298,1.51,1)*IF($B2093&lt;3,$D2093*'Expenditure Study'!$B$32*OFFSET('Expenditure Study'!$B$7,'Operations Support'!$C2093,'Operations Support'!$B2093),0)</f>
        <v>0</v>
      </c>
      <c r="X2093" s="200">
        <f ca="1">W2093*'Expenditure Study'!$B$31</f>
        <v>0</v>
      </c>
      <c r="Y2093" s="199">
        <f ca="1">U2093*'Expenditure Study'!$B$31</f>
        <v>0</v>
      </c>
      <c r="Z2093" s="200">
        <f ca="1">W2093*'Expenditure Study'!$B$31</f>
        <v>0</v>
      </c>
      <c r="AA2093" s="195">
        <f t="shared" ca="1" si="456"/>
        <v>0</v>
      </c>
      <c r="AB2093" s="195">
        <f t="shared" ca="1" si="457"/>
        <v>0</v>
      </c>
      <c r="AD2093" s="196">
        <f>IFERROR($G2093/SUMIF($A:$A,$A2093,$G:$G)*SUMIF(Summary!$A$166:$A$242,$A2093,Summary!$P$166:$P$242),0)</f>
        <v>0</v>
      </c>
      <c r="AE2093" s="197">
        <f t="shared" ca="1" si="458"/>
        <v>0</v>
      </c>
      <c r="AF2093" s="196">
        <f>IFERROR(G2093/SUMIF(A:A,A2093,G:G)*SUMIF(Summary!$A$166:$A$242,'Operations Support'!A2093,Summary!$Q$166:$Q$242),0)</f>
        <v>0</v>
      </c>
      <c r="AG2093" s="196">
        <f t="shared" ca="1" si="459"/>
        <v>0</v>
      </c>
      <c r="AI2093" s="196">
        <f>IFERROR($G2093/SUMIF($A:$A,$A2093,$G:$G)*SUMIF(Summary!$A$247:$A$283,$A2093,Summary!$P$247:$P$283),0)</f>
        <v>0</v>
      </c>
      <c r="AJ2093" s="196">
        <f>IFERROR($G2093/SUMIF($A:$A,$A2093,$G:$G)*(SUMIF(Summary!$A$247:$A$283,$A2093,Summary!$L$247:$L$283)+SUMIF(Summary!$A$297:$A$333,$A2093,Summary!$L$297:$L$333))-AI2093,0)</f>
        <v>0</v>
      </c>
      <c r="AK2093" s="196">
        <f>IFERROR($G2093/SUMIF($A:$A,$A2093,$G:$G)*SUMIF(Summary!$A$247:$A$283,$A2093,Summary!$Q$247:$Q$283),0)</f>
        <v>0</v>
      </c>
      <c r="AL2093" s="196">
        <f>IFERROR($G2093/SUMIF($A:$A,$A2093,$G:$G)*(SUMIF(Summary!$A$247:$A$283,$A2093,Summary!$L$247:$L$283)+SUMIF(Summary!$A$297:$A$333,$A2093,Summary!$L$297:$L$333))-AK2093,0)</f>
        <v>0</v>
      </c>
      <c r="AM2093" s="198"/>
      <c r="AN2093" s="196">
        <f t="shared" ca="1" si="460"/>
        <v>0</v>
      </c>
      <c r="AO2093" s="196">
        <f t="shared" ca="1" si="461"/>
        <v>0</v>
      </c>
    </row>
    <row r="2094" spans="1:41">
      <c r="A2094" s="189">
        <v>3656</v>
      </c>
      <c r="B2094" s="190">
        <v>5</v>
      </c>
      <c r="C2094" s="191" t="s">
        <v>230</v>
      </c>
      <c r="D2094" s="192">
        <f t="shared" si="448"/>
        <v>0</v>
      </c>
      <c r="E2094" s="192">
        <f t="shared" si="449"/>
        <v>0</v>
      </c>
      <c r="F2094" s="192">
        <f t="shared" si="450"/>
        <v>0</v>
      </c>
      <c r="G2094" s="193">
        <f t="shared" si="451"/>
        <v>0</v>
      </c>
      <c r="H2094" s="194">
        <v>0</v>
      </c>
      <c r="I2094" s="194">
        <v>0</v>
      </c>
      <c r="J2094" s="194">
        <v>0</v>
      </c>
      <c r="K2094" s="193">
        <f t="shared" si="452"/>
        <v>0</v>
      </c>
      <c r="L2094" s="194">
        <v>0</v>
      </c>
      <c r="M2094" s="194">
        <v>0</v>
      </c>
      <c r="N2094" s="194">
        <v>0</v>
      </c>
      <c r="O2094" s="193">
        <f t="shared" si="453"/>
        <v>0</v>
      </c>
      <c r="P2094" s="194">
        <v>0</v>
      </c>
      <c r="Q2094" s="194">
        <v>0</v>
      </c>
      <c r="R2094" s="194">
        <v>0</v>
      </c>
      <c r="S2094" s="193">
        <f t="shared" si="454"/>
        <v>0</v>
      </c>
      <c r="T2094" s="193">
        <f t="shared" si="455"/>
        <v>0</v>
      </c>
      <c r="U2094" s="193">
        <f ca="1">OFFSET('Expenditure Study'!$B$7,'Operations Support'!$C2094,'Operations Support'!$B2094)*$G2094</f>
        <v>0</v>
      </c>
      <c r="V2094" s="199">
        <f ca="1">U2094*'Expenditure Study'!$B$31</f>
        <v>0</v>
      </c>
      <c r="W2094" s="199">
        <f ca="1">IF(A2094=10298,1.51,1)*IF($B2094&lt;3,$D2094*'Expenditure Study'!$B$32*OFFSET('Expenditure Study'!$B$7,'Operations Support'!$C2094,'Operations Support'!$B2094),0)</f>
        <v>0</v>
      </c>
      <c r="X2094" s="200">
        <f ca="1">W2094*'Expenditure Study'!$B$31</f>
        <v>0</v>
      </c>
      <c r="Y2094" s="199">
        <f ca="1">U2094*'Expenditure Study'!$B$31</f>
        <v>0</v>
      </c>
      <c r="Z2094" s="200">
        <f ca="1">W2094*'Expenditure Study'!$B$31</f>
        <v>0</v>
      </c>
      <c r="AA2094" s="195">
        <f t="shared" ca="1" si="456"/>
        <v>0</v>
      </c>
      <c r="AB2094" s="195">
        <f t="shared" ca="1" si="457"/>
        <v>0</v>
      </c>
      <c r="AD2094" s="196">
        <f>IFERROR($G2094/SUMIF($A:$A,$A2094,$G:$G)*SUMIF(Summary!$A$166:$A$242,$A2094,Summary!$P$166:$P$242),0)</f>
        <v>0</v>
      </c>
      <c r="AE2094" s="197">
        <f t="shared" ca="1" si="458"/>
        <v>0</v>
      </c>
      <c r="AF2094" s="196">
        <f>IFERROR(G2094/SUMIF(A:A,A2094,G:G)*SUMIF(Summary!$A$166:$A$242,'Operations Support'!A2094,Summary!$Q$166:$Q$242),0)</f>
        <v>0</v>
      </c>
      <c r="AG2094" s="196">
        <f t="shared" ca="1" si="459"/>
        <v>0</v>
      </c>
      <c r="AI2094" s="196">
        <f>IFERROR($G2094/SUMIF($A:$A,$A2094,$G:$G)*SUMIF(Summary!$A$247:$A$283,$A2094,Summary!$P$247:$P$283),0)</f>
        <v>0</v>
      </c>
      <c r="AJ2094" s="196">
        <f>IFERROR($G2094/SUMIF($A:$A,$A2094,$G:$G)*(SUMIF(Summary!$A$247:$A$283,$A2094,Summary!$L$247:$L$283)+SUMIF(Summary!$A$297:$A$333,$A2094,Summary!$L$297:$L$333))-AI2094,0)</f>
        <v>0</v>
      </c>
      <c r="AK2094" s="196">
        <f>IFERROR($G2094/SUMIF($A:$A,$A2094,$G:$G)*SUMIF(Summary!$A$247:$A$283,$A2094,Summary!$Q$247:$Q$283),0)</f>
        <v>0</v>
      </c>
      <c r="AL2094" s="196">
        <f>IFERROR($G2094/SUMIF($A:$A,$A2094,$G:$G)*(SUMIF(Summary!$A$247:$A$283,$A2094,Summary!$L$247:$L$283)+SUMIF(Summary!$A$297:$A$333,$A2094,Summary!$L$297:$L$333))-AK2094,0)</f>
        <v>0</v>
      </c>
      <c r="AM2094" s="198"/>
      <c r="AN2094" s="196">
        <f t="shared" ca="1" si="460"/>
        <v>0</v>
      </c>
      <c r="AO2094" s="196">
        <f t="shared" ca="1" si="461"/>
        <v>0</v>
      </c>
    </row>
    <row r="2095" spans="1:41">
      <c r="A2095" s="189">
        <v>3656</v>
      </c>
      <c r="B2095" s="190">
        <v>5</v>
      </c>
      <c r="C2095" s="191" t="s">
        <v>231</v>
      </c>
      <c r="D2095" s="192">
        <f t="shared" si="448"/>
        <v>0</v>
      </c>
      <c r="E2095" s="192">
        <f t="shared" si="449"/>
        <v>0</v>
      </c>
      <c r="F2095" s="192">
        <f t="shared" si="450"/>
        <v>0</v>
      </c>
      <c r="G2095" s="193">
        <f t="shared" si="451"/>
        <v>0</v>
      </c>
      <c r="H2095" s="194">
        <v>0</v>
      </c>
      <c r="I2095" s="194">
        <v>0</v>
      </c>
      <c r="J2095" s="194">
        <v>0</v>
      </c>
      <c r="K2095" s="193">
        <f t="shared" si="452"/>
        <v>0</v>
      </c>
      <c r="L2095" s="194">
        <v>0</v>
      </c>
      <c r="M2095" s="194">
        <v>0</v>
      </c>
      <c r="N2095" s="194">
        <v>0</v>
      </c>
      <c r="O2095" s="193">
        <f t="shared" si="453"/>
        <v>0</v>
      </c>
      <c r="P2095" s="194">
        <v>0</v>
      </c>
      <c r="Q2095" s="194">
        <v>0</v>
      </c>
      <c r="R2095" s="194">
        <v>0</v>
      </c>
      <c r="S2095" s="193">
        <f t="shared" si="454"/>
        <v>0</v>
      </c>
      <c r="T2095" s="193">
        <f t="shared" si="455"/>
        <v>0</v>
      </c>
      <c r="U2095" s="193">
        <f ca="1">OFFSET('Expenditure Study'!$B$7,'Operations Support'!$C2095,'Operations Support'!$B2095)*$G2095</f>
        <v>0</v>
      </c>
      <c r="V2095" s="199">
        <f ca="1">U2095*'Expenditure Study'!$B$31</f>
        <v>0</v>
      </c>
      <c r="W2095" s="199">
        <f ca="1">IF(A2095=10298,1.51,1)*IF($B2095&lt;3,$D2095*'Expenditure Study'!$B$32*OFFSET('Expenditure Study'!$B$7,'Operations Support'!$C2095,'Operations Support'!$B2095),0)</f>
        <v>0</v>
      </c>
      <c r="X2095" s="200">
        <f ca="1">W2095*'Expenditure Study'!$B$31</f>
        <v>0</v>
      </c>
      <c r="Y2095" s="199">
        <f ca="1">U2095*'Expenditure Study'!$B$31</f>
        <v>0</v>
      </c>
      <c r="Z2095" s="200">
        <f ca="1">W2095*'Expenditure Study'!$B$31</f>
        <v>0</v>
      </c>
      <c r="AA2095" s="195">
        <f t="shared" ca="1" si="456"/>
        <v>0</v>
      </c>
      <c r="AB2095" s="195">
        <f t="shared" ca="1" si="457"/>
        <v>0</v>
      </c>
      <c r="AD2095" s="196">
        <f>IFERROR($G2095/SUMIF($A:$A,$A2095,$G:$G)*SUMIF(Summary!$A$166:$A$242,$A2095,Summary!$P$166:$P$242),0)</f>
        <v>0</v>
      </c>
      <c r="AE2095" s="197">
        <f t="shared" ca="1" si="458"/>
        <v>0</v>
      </c>
      <c r="AF2095" s="196">
        <f>IFERROR(G2095/SUMIF(A:A,A2095,G:G)*SUMIF(Summary!$A$166:$A$242,'Operations Support'!A2095,Summary!$Q$166:$Q$242),0)</f>
        <v>0</v>
      </c>
      <c r="AG2095" s="196">
        <f t="shared" ca="1" si="459"/>
        <v>0</v>
      </c>
      <c r="AI2095" s="196">
        <f>IFERROR($G2095/SUMIF($A:$A,$A2095,$G:$G)*SUMIF(Summary!$A$247:$A$283,$A2095,Summary!$P$247:$P$283),0)</f>
        <v>0</v>
      </c>
      <c r="AJ2095" s="196">
        <f>IFERROR($G2095/SUMIF($A:$A,$A2095,$G:$G)*(SUMIF(Summary!$A$247:$A$283,$A2095,Summary!$L$247:$L$283)+SUMIF(Summary!$A$297:$A$333,$A2095,Summary!$L$297:$L$333))-AI2095,0)</f>
        <v>0</v>
      </c>
      <c r="AK2095" s="196">
        <f>IFERROR($G2095/SUMIF($A:$A,$A2095,$G:$G)*SUMIF(Summary!$A$247:$A$283,$A2095,Summary!$Q$247:$Q$283),0)</f>
        <v>0</v>
      </c>
      <c r="AL2095" s="196">
        <f>IFERROR($G2095/SUMIF($A:$A,$A2095,$G:$G)*(SUMIF(Summary!$A$247:$A$283,$A2095,Summary!$L$247:$L$283)+SUMIF(Summary!$A$297:$A$333,$A2095,Summary!$L$297:$L$333))-AK2095,0)</f>
        <v>0</v>
      </c>
      <c r="AM2095" s="198"/>
      <c r="AN2095" s="196">
        <f t="shared" ca="1" si="460"/>
        <v>0</v>
      </c>
      <c r="AO2095" s="196">
        <f t="shared" ca="1" si="461"/>
        <v>0</v>
      </c>
    </row>
    <row r="2096" spans="1:41">
      <c r="A2096" s="189">
        <v>3656</v>
      </c>
      <c r="B2096" s="190">
        <v>5</v>
      </c>
      <c r="C2096" s="191" t="s">
        <v>232</v>
      </c>
      <c r="D2096" s="192">
        <f t="shared" si="448"/>
        <v>0</v>
      </c>
      <c r="E2096" s="192">
        <f t="shared" si="449"/>
        <v>0</v>
      </c>
      <c r="F2096" s="192">
        <f t="shared" si="450"/>
        <v>0</v>
      </c>
      <c r="G2096" s="193">
        <f t="shared" si="451"/>
        <v>0</v>
      </c>
      <c r="H2096" s="194">
        <v>0</v>
      </c>
      <c r="I2096" s="194">
        <v>0</v>
      </c>
      <c r="J2096" s="194">
        <v>0</v>
      </c>
      <c r="K2096" s="193">
        <f t="shared" si="452"/>
        <v>0</v>
      </c>
      <c r="L2096" s="194">
        <v>0</v>
      </c>
      <c r="M2096" s="194">
        <v>0</v>
      </c>
      <c r="N2096" s="194">
        <v>0</v>
      </c>
      <c r="O2096" s="193">
        <f t="shared" si="453"/>
        <v>0</v>
      </c>
      <c r="P2096" s="194">
        <v>0</v>
      </c>
      <c r="Q2096" s="194">
        <v>0</v>
      </c>
      <c r="R2096" s="194">
        <v>0</v>
      </c>
      <c r="S2096" s="193">
        <f t="shared" si="454"/>
        <v>0</v>
      </c>
      <c r="T2096" s="193">
        <f t="shared" si="455"/>
        <v>0</v>
      </c>
      <c r="U2096" s="193">
        <f ca="1">OFFSET('Expenditure Study'!$B$7,'Operations Support'!$C2096,'Operations Support'!$B2096)*$G2096</f>
        <v>0</v>
      </c>
      <c r="V2096" s="199">
        <f ca="1">U2096*'Expenditure Study'!$B$31</f>
        <v>0</v>
      </c>
      <c r="W2096" s="199">
        <f ca="1">IF(A2096=10298,1.51,1)*IF($B2096&lt;3,$D2096*'Expenditure Study'!$B$32*OFFSET('Expenditure Study'!$B$7,'Operations Support'!$C2096,'Operations Support'!$B2096),0)</f>
        <v>0</v>
      </c>
      <c r="X2096" s="200">
        <f ca="1">W2096*'Expenditure Study'!$B$31</f>
        <v>0</v>
      </c>
      <c r="Y2096" s="199">
        <f ca="1">U2096*'Expenditure Study'!$B$31</f>
        <v>0</v>
      </c>
      <c r="Z2096" s="200">
        <f ca="1">W2096*'Expenditure Study'!$B$31</f>
        <v>0</v>
      </c>
      <c r="AA2096" s="195">
        <f t="shared" ca="1" si="456"/>
        <v>0</v>
      </c>
      <c r="AB2096" s="195">
        <f t="shared" ca="1" si="457"/>
        <v>0</v>
      </c>
      <c r="AD2096" s="196">
        <f>IFERROR($G2096/SUMIF($A:$A,$A2096,$G:$G)*SUMIF(Summary!$A$166:$A$242,$A2096,Summary!$P$166:$P$242),0)</f>
        <v>0</v>
      </c>
      <c r="AE2096" s="197">
        <f t="shared" ca="1" si="458"/>
        <v>0</v>
      </c>
      <c r="AF2096" s="196">
        <f>IFERROR(G2096/SUMIF(A:A,A2096,G:G)*SUMIF(Summary!$A$166:$A$242,'Operations Support'!A2096,Summary!$Q$166:$Q$242),0)</f>
        <v>0</v>
      </c>
      <c r="AG2096" s="196">
        <f t="shared" ca="1" si="459"/>
        <v>0</v>
      </c>
      <c r="AI2096" s="196">
        <f>IFERROR($G2096/SUMIF($A:$A,$A2096,$G:$G)*SUMIF(Summary!$A$247:$A$283,$A2096,Summary!$P$247:$P$283),0)</f>
        <v>0</v>
      </c>
      <c r="AJ2096" s="196">
        <f>IFERROR($G2096/SUMIF($A:$A,$A2096,$G:$G)*(SUMIF(Summary!$A$247:$A$283,$A2096,Summary!$L$247:$L$283)+SUMIF(Summary!$A$297:$A$333,$A2096,Summary!$L$297:$L$333))-AI2096,0)</f>
        <v>0</v>
      </c>
      <c r="AK2096" s="196">
        <f>IFERROR($G2096/SUMIF($A:$A,$A2096,$G:$G)*SUMIF(Summary!$A$247:$A$283,$A2096,Summary!$Q$247:$Q$283),0)</f>
        <v>0</v>
      </c>
      <c r="AL2096" s="196">
        <f>IFERROR($G2096/SUMIF($A:$A,$A2096,$G:$G)*(SUMIF(Summary!$A$247:$A$283,$A2096,Summary!$L$247:$L$283)+SUMIF(Summary!$A$297:$A$333,$A2096,Summary!$L$297:$L$333))-AK2096,0)</f>
        <v>0</v>
      </c>
      <c r="AM2096" s="198"/>
      <c r="AN2096" s="196">
        <f t="shared" ca="1" si="460"/>
        <v>0</v>
      </c>
      <c r="AO2096" s="196">
        <f t="shared" ca="1" si="461"/>
        <v>0</v>
      </c>
    </row>
    <row r="2097" spans="1:41">
      <c r="A2097" s="189">
        <v>3656</v>
      </c>
      <c r="B2097" s="190">
        <v>5</v>
      </c>
      <c r="C2097" s="191" t="s">
        <v>233</v>
      </c>
      <c r="D2097" s="192">
        <f t="shared" si="448"/>
        <v>0</v>
      </c>
      <c r="E2097" s="192">
        <f t="shared" si="449"/>
        <v>0</v>
      </c>
      <c r="F2097" s="192">
        <f t="shared" si="450"/>
        <v>0</v>
      </c>
      <c r="G2097" s="193">
        <f t="shared" si="451"/>
        <v>0</v>
      </c>
      <c r="H2097" s="194">
        <v>0</v>
      </c>
      <c r="I2097" s="194">
        <v>0</v>
      </c>
      <c r="J2097" s="194">
        <v>0</v>
      </c>
      <c r="K2097" s="193">
        <f t="shared" si="452"/>
        <v>0</v>
      </c>
      <c r="L2097" s="194">
        <v>0</v>
      </c>
      <c r="M2097" s="194">
        <v>0</v>
      </c>
      <c r="N2097" s="194">
        <v>0</v>
      </c>
      <c r="O2097" s="193">
        <f t="shared" si="453"/>
        <v>0</v>
      </c>
      <c r="P2097" s="194">
        <v>0</v>
      </c>
      <c r="Q2097" s="194">
        <v>0</v>
      </c>
      <c r="R2097" s="194">
        <v>0</v>
      </c>
      <c r="S2097" s="193">
        <f t="shared" si="454"/>
        <v>0</v>
      </c>
      <c r="T2097" s="193">
        <f t="shared" si="455"/>
        <v>0</v>
      </c>
      <c r="U2097" s="193">
        <f ca="1">OFFSET('Expenditure Study'!$B$7,'Operations Support'!$C2097,'Operations Support'!$B2097)*$G2097</f>
        <v>0</v>
      </c>
      <c r="V2097" s="199">
        <f ca="1">U2097*'Expenditure Study'!$B$31</f>
        <v>0</v>
      </c>
      <c r="W2097" s="199">
        <f ca="1">IF(A2097=10298,1.51,1)*IF($B2097&lt;3,$D2097*'Expenditure Study'!$B$32*OFFSET('Expenditure Study'!$B$7,'Operations Support'!$C2097,'Operations Support'!$B2097),0)</f>
        <v>0</v>
      </c>
      <c r="X2097" s="200">
        <f ca="1">W2097*'Expenditure Study'!$B$31</f>
        <v>0</v>
      </c>
      <c r="Y2097" s="199">
        <f ca="1">U2097*'Expenditure Study'!$B$31</f>
        <v>0</v>
      </c>
      <c r="Z2097" s="200">
        <f ca="1">W2097*'Expenditure Study'!$B$31</f>
        <v>0</v>
      </c>
      <c r="AA2097" s="195">
        <f t="shared" ca="1" si="456"/>
        <v>0</v>
      </c>
      <c r="AB2097" s="195">
        <f t="shared" ca="1" si="457"/>
        <v>0</v>
      </c>
      <c r="AD2097" s="196">
        <f>IFERROR($G2097/SUMIF($A:$A,$A2097,$G:$G)*SUMIF(Summary!$A$166:$A$242,$A2097,Summary!$P$166:$P$242),0)</f>
        <v>0</v>
      </c>
      <c r="AE2097" s="197">
        <f t="shared" ca="1" si="458"/>
        <v>0</v>
      </c>
      <c r="AF2097" s="196">
        <f>IFERROR(G2097/SUMIF(A:A,A2097,G:G)*SUMIF(Summary!$A$166:$A$242,'Operations Support'!A2097,Summary!$Q$166:$Q$242),0)</f>
        <v>0</v>
      </c>
      <c r="AG2097" s="196">
        <f t="shared" ca="1" si="459"/>
        <v>0</v>
      </c>
      <c r="AI2097" s="196">
        <f>IFERROR($G2097/SUMIF($A:$A,$A2097,$G:$G)*SUMIF(Summary!$A$247:$A$283,$A2097,Summary!$P$247:$P$283),0)</f>
        <v>0</v>
      </c>
      <c r="AJ2097" s="196">
        <f>IFERROR($G2097/SUMIF($A:$A,$A2097,$G:$G)*(SUMIF(Summary!$A$247:$A$283,$A2097,Summary!$L$247:$L$283)+SUMIF(Summary!$A$297:$A$333,$A2097,Summary!$L$297:$L$333))-AI2097,0)</f>
        <v>0</v>
      </c>
      <c r="AK2097" s="196">
        <f>IFERROR($G2097/SUMIF($A:$A,$A2097,$G:$G)*SUMIF(Summary!$A$247:$A$283,$A2097,Summary!$Q$247:$Q$283),0)</f>
        <v>0</v>
      </c>
      <c r="AL2097" s="196">
        <f>IFERROR($G2097/SUMIF($A:$A,$A2097,$G:$G)*(SUMIF(Summary!$A$247:$A$283,$A2097,Summary!$L$247:$L$283)+SUMIF(Summary!$A$297:$A$333,$A2097,Summary!$L$297:$L$333))-AK2097,0)</f>
        <v>0</v>
      </c>
      <c r="AM2097" s="198"/>
      <c r="AN2097" s="196">
        <f t="shared" ca="1" si="460"/>
        <v>0</v>
      </c>
      <c r="AO2097" s="196">
        <f t="shared" ca="1" si="461"/>
        <v>0</v>
      </c>
    </row>
    <row r="2098" spans="1:41">
      <c r="A2098" s="189">
        <v>3656</v>
      </c>
      <c r="B2098" s="190">
        <v>5</v>
      </c>
      <c r="C2098" s="191" t="s">
        <v>234</v>
      </c>
      <c r="D2098" s="192">
        <f t="shared" si="448"/>
        <v>0</v>
      </c>
      <c r="E2098" s="192">
        <f t="shared" si="449"/>
        <v>0</v>
      </c>
      <c r="F2098" s="192">
        <f t="shared" si="450"/>
        <v>0</v>
      </c>
      <c r="G2098" s="193">
        <f t="shared" si="451"/>
        <v>0</v>
      </c>
      <c r="H2098" s="194">
        <v>0</v>
      </c>
      <c r="I2098" s="194">
        <v>0</v>
      </c>
      <c r="J2098" s="194">
        <v>0</v>
      </c>
      <c r="K2098" s="193">
        <f t="shared" si="452"/>
        <v>0</v>
      </c>
      <c r="L2098" s="194">
        <v>0</v>
      </c>
      <c r="M2098" s="194">
        <v>0</v>
      </c>
      <c r="N2098" s="194">
        <v>0</v>
      </c>
      <c r="O2098" s="193">
        <f t="shared" si="453"/>
        <v>0</v>
      </c>
      <c r="P2098" s="194">
        <v>0</v>
      </c>
      <c r="Q2098" s="194">
        <v>0</v>
      </c>
      <c r="R2098" s="194">
        <v>0</v>
      </c>
      <c r="S2098" s="193">
        <f t="shared" si="454"/>
        <v>0</v>
      </c>
      <c r="T2098" s="193">
        <f t="shared" si="455"/>
        <v>0</v>
      </c>
      <c r="U2098" s="193">
        <f ca="1">OFFSET('Expenditure Study'!$B$7,'Operations Support'!$C2098,'Operations Support'!$B2098)*$G2098</f>
        <v>0</v>
      </c>
      <c r="V2098" s="199">
        <f ca="1">U2098*'Expenditure Study'!$B$31</f>
        <v>0</v>
      </c>
      <c r="W2098" s="199">
        <f ca="1">IF(A2098=10298,1.51,1)*IF($B2098&lt;3,$D2098*'Expenditure Study'!$B$32*OFFSET('Expenditure Study'!$B$7,'Operations Support'!$C2098,'Operations Support'!$B2098),0)</f>
        <v>0</v>
      </c>
      <c r="X2098" s="200">
        <f ca="1">W2098*'Expenditure Study'!$B$31</f>
        <v>0</v>
      </c>
      <c r="Y2098" s="199">
        <f ca="1">U2098*'Expenditure Study'!$B$31</f>
        <v>0</v>
      </c>
      <c r="Z2098" s="200">
        <f ca="1">W2098*'Expenditure Study'!$B$31</f>
        <v>0</v>
      </c>
      <c r="AA2098" s="195">
        <f t="shared" ca="1" si="456"/>
        <v>0</v>
      </c>
      <c r="AB2098" s="195">
        <f t="shared" ca="1" si="457"/>
        <v>0</v>
      </c>
      <c r="AD2098" s="196">
        <f>IFERROR($G2098/SUMIF($A:$A,$A2098,$G:$G)*SUMIF(Summary!$A$166:$A$242,$A2098,Summary!$P$166:$P$242),0)</f>
        <v>0</v>
      </c>
      <c r="AE2098" s="197">
        <f t="shared" ca="1" si="458"/>
        <v>0</v>
      </c>
      <c r="AF2098" s="196">
        <f>IFERROR(G2098/SUMIF(A:A,A2098,G:G)*SUMIF(Summary!$A$166:$A$242,'Operations Support'!A2098,Summary!$Q$166:$Q$242),0)</f>
        <v>0</v>
      </c>
      <c r="AG2098" s="196">
        <f t="shared" ca="1" si="459"/>
        <v>0</v>
      </c>
      <c r="AI2098" s="196">
        <f>IFERROR($G2098/SUMIF($A:$A,$A2098,$G:$G)*SUMIF(Summary!$A$247:$A$283,$A2098,Summary!$P$247:$P$283),0)</f>
        <v>0</v>
      </c>
      <c r="AJ2098" s="196">
        <f>IFERROR($G2098/SUMIF($A:$A,$A2098,$G:$G)*(SUMIF(Summary!$A$247:$A$283,$A2098,Summary!$L$247:$L$283)+SUMIF(Summary!$A$297:$A$333,$A2098,Summary!$L$297:$L$333))-AI2098,0)</f>
        <v>0</v>
      </c>
      <c r="AK2098" s="196">
        <f>IFERROR($G2098/SUMIF($A:$A,$A2098,$G:$G)*SUMIF(Summary!$A$247:$A$283,$A2098,Summary!$Q$247:$Q$283),0)</f>
        <v>0</v>
      </c>
      <c r="AL2098" s="196">
        <f>IFERROR($G2098/SUMIF($A:$A,$A2098,$G:$G)*(SUMIF(Summary!$A$247:$A$283,$A2098,Summary!$L$247:$L$283)+SUMIF(Summary!$A$297:$A$333,$A2098,Summary!$L$297:$L$333))-AK2098,0)</f>
        <v>0</v>
      </c>
      <c r="AM2098" s="198"/>
      <c r="AN2098" s="196">
        <f t="shared" ca="1" si="460"/>
        <v>0</v>
      </c>
      <c r="AO2098" s="196">
        <f t="shared" ca="1" si="461"/>
        <v>0</v>
      </c>
    </row>
    <row r="2099" spans="1:41">
      <c r="A2099" s="189">
        <v>3656</v>
      </c>
      <c r="B2099" s="190">
        <v>5</v>
      </c>
      <c r="C2099" s="191" t="s">
        <v>235</v>
      </c>
      <c r="D2099" s="192">
        <f t="shared" si="448"/>
        <v>0</v>
      </c>
      <c r="E2099" s="192">
        <f t="shared" si="449"/>
        <v>0</v>
      </c>
      <c r="F2099" s="192">
        <f t="shared" si="450"/>
        <v>0</v>
      </c>
      <c r="G2099" s="193">
        <f t="shared" si="451"/>
        <v>0</v>
      </c>
      <c r="H2099" s="194">
        <v>0</v>
      </c>
      <c r="I2099" s="194">
        <v>0</v>
      </c>
      <c r="J2099" s="194">
        <v>0</v>
      </c>
      <c r="K2099" s="193">
        <f t="shared" si="452"/>
        <v>0</v>
      </c>
      <c r="L2099" s="194">
        <v>0</v>
      </c>
      <c r="M2099" s="194">
        <v>0</v>
      </c>
      <c r="N2099" s="194">
        <v>0</v>
      </c>
      <c r="O2099" s="193">
        <f t="shared" si="453"/>
        <v>0</v>
      </c>
      <c r="P2099" s="194">
        <v>0</v>
      </c>
      <c r="Q2099" s="194">
        <v>0</v>
      </c>
      <c r="R2099" s="194">
        <v>0</v>
      </c>
      <c r="S2099" s="193">
        <f t="shared" si="454"/>
        <v>0</v>
      </c>
      <c r="T2099" s="193">
        <f t="shared" si="455"/>
        <v>0</v>
      </c>
      <c r="U2099" s="193">
        <f ca="1">OFFSET('Expenditure Study'!$B$7,'Operations Support'!$C2099,'Operations Support'!$B2099)*$G2099</f>
        <v>0</v>
      </c>
      <c r="V2099" s="199">
        <f ca="1">U2099*'Expenditure Study'!$B$31</f>
        <v>0</v>
      </c>
      <c r="W2099" s="199">
        <f ca="1">IF(A2099=10298,1.51,1)*IF($B2099&lt;3,$D2099*'Expenditure Study'!$B$32*OFFSET('Expenditure Study'!$B$7,'Operations Support'!$C2099,'Operations Support'!$B2099),0)</f>
        <v>0</v>
      </c>
      <c r="X2099" s="200">
        <f ca="1">W2099*'Expenditure Study'!$B$31</f>
        <v>0</v>
      </c>
      <c r="Y2099" s="199">
        <f ca="1">U2099*'Expenditure Study'!$B$31</f>
        <v>0</v>
      </c>
      <c r="Z2099" s="200">
        <f ca="1">W2099*'Expenditure Study'!$B$31</f>
        <v>0</v>
      </c>
      <c r="AA2099" s="195">
        <f t="shared" ca="1" si="456"/>
        <v>0</v>
      </c>
      <c r="AB2099" s="195">
        <f t="shared" ca="1" si="457"/>
        <v>0</v>
      </c>
      <c r="AD2099" s="196">
        <f>IFERROR($G2099/SUMIF($A:$A,$A2099,$G:$G)*SUMIF(Summary!$A$166:$A$242,$A2099,Summary!$P$166:$P$242),0)</f>
        <v>0</v>
      </c>
      <c r="AE2099" s="197">
        <f t="shared" ca="1" si="458"/>
        <v>0</v>
      </c>
      <c r="AF2099" s="196">
        <f>IFERROR(G2099/SUMIF(A:A,A2099,G:G)*SUMIF(Summary!$A$166:$A$242,'Operations Support'!A2099,Summary!$Q$166:$Q$242),0)</f>
        <v>0</v>
      </c>
      <c r="AG2099" s="196">
        <f t="shared" ca="1" si="459"/>
        <v>0</v>
      </c>
      <c r="AI2099" s="196">
        <f>IFERROR($G2099/SUMIF($A:$A,$A2099,$G:$G)*SUMIF(Summary!$A$247:$A$283,$A2099,Summary!$P$247:$P$283),0)</f>
        <v>0</v>
      </c>
      <c r="AJ2099" s="196">
        <f>IFERROR($G2099/SUMIF($A:$A,$A2099,$G:$G)*(SUMIF(Summary!$A$247:$A$283,$A2099,Summary!$L$247:$L$283)+SUMIF(Summary!$A$297:$A$333,$A2099,Summary!$L$297:$L$333))-AI2099,0)</f>
        <v>0</v>
      </c>
      <c r="AK2099" s="196">
        <f>IFERROR($G2099/SUMIF($A:$A,$A2099,$G:$G)*SUMIF(Summary!$A$247:$A$283,$A2099,Summary!$Q$247:$Q$283),0)</f>
        <v>0</v>
      </c>
      <c r="AL2099" s="196">
        <f>IFERROR($G2099/SUMIF($A:$A,$A2099,$G:$G)*(SUMIF(Summary!$A$247:$A$283,$A2099,Summary!$L$247:$L$283)+SUMIF(Summary!$A$297:$A$333,$A2099,Summary!$L$297:$L$333))-AK2099,0)</f>
        <v>0</v>
      </c>
      <c r="AM2099" s="198"/>
      <c r="AN2099" s="196">
        <f t="shared" ca="1" si="460"/>
        <v>0</v>
      </c>
      <c r="AO2099" s="196">
        <f t="shared" ca="1" si="461"/>
        <v>0</v>
      </c>
    </row>
    <row r="2100" spans="1:41">
      <c r="A2100" s="189">
        <v>3656</v>
      </c>
      <c r="B2100" s="190">
        <v>5</v>
      </c>
      <c r="C2100" s="191" t="s">
        <v>236</v>
      </c>
      <c r="D2100" s="192">
        <f t="shared" si="448"/>
        <v>0</v>
      </c>
      <c r="E2100" s="192">
        <f t="shared" si="449"/>
        <v>0</v>
      </c>
      <c r="F2100" s="192">
        <f t="shared" si="450"/>
        <v>0</v>
      </c>
      <c r="G2100" s="193">
        <f t="shared" si="451"/>
        <v>0</v>
      </c>
      <c r="H2100" s="194">
        <v>0</v>
      </c>
      <c r="I2100" s="194">
        <v>0</v>
      </c>
      <c r="J2100" s="194">
        <v>0</v>
      </c>
      <c r="K2100" s="193">
        <f t="shared" si="452"/>
        <v>0</v>
      </c>
      <c r="L2100" s="194">
        <v>0</v>
      </c>
      <c r="M2100" s="194">
        <v>0</v>
      </c>
      <c r="N2100" s="194">
        <v>0</v>
      </c>
      <c r="O2100" s="193">
        <f t="shared" si="453"/>
        <v>0</v>
      </c>
      <c r="P2100" s="194">
        <v>0</v>
      </c>
      <c r="Q2100" s="194">
        <v>0</v>
      </c>
      <c r="R2100" s="194">
        <v>0</v>
      </c>
      <c r="S2100" s="193">
        <f t="shared" si="454"/>
        <v>0</v>
      </c>
      <c r="T2100" s="193">
        <f t="shared" si="455"/>
        <v>0</v>
      </c>
      <c r="U2100" s="193">
        <f ca="1">OFFSET('Expenditure Study'!$B$7,'Operations Support'!$C2100,'Operations Support'!$B2100)*$G2100</f>
        <v>0</v>
      </c>
      <c r="V2100" s="199">
        <f ca="1">U2100*'Expenditure Study'!$B$31</f>
        <v>0</v>
      </c>
      <c r="W2100" s="199">
        <f ca="1">IF(A2100=10298,1.51,1)*IF($B2100&lt;3,$D2100*'Expenditure Study'!$B$32*OFFSET('Expenditure Study'!$B$7,'Operations Support'!$C2100,'Operations Support'!$B2100),0)</f>
        <v>0</v>
      </c>
      <c r="X2100" s="200">
        <f ca="1">W2100*'Expenditure Study'!$B$31</f>
        <v>0</v>
      </c>
      <c r="Y2100" s="199">
        <f ca="1">U2100*'Expenditure Study'!$B$31</f>
        <v>0</v>
      </c>
      <c r="Z2100" s="200">
        <f ca="1">W2100*'Expenditure Study'!$B$31</f>
        <v>0</v>
      </c>
      <c r="AA2100" s="195">
        <f t="shared" ca="1" si="456"/>
        <v>0</v>
      </c>
      <c r="AB2100" s="195">
        <f t="shared" ca="1" si="457"/>
        <v>0</v>
      </c>
      <c r="AD2100" s="196">
        <f>IFERROR($G2100/SUMIF($A:$A,$A2100,$G:$G)*SUMIF(Summary!$A$166:$A$242,$A2100,Summary!$P$166:$P$242),0)</f>
        <v>0</v>
      </c>
      <c r="AE2100" s="197">
        <f t="shared" ca="1" si="458"/>
        <v>0</v>
      </c>
      <c r="AF2100" s="196">
        <f>IFERROR(G2100/SUMIF(A:A,A2100,G:G)*SUMIF(Summary!$A$166:$A$242,'Operations Support'!A2100,Summary!$Q$166:$Q$242),0)</f>
        <v>0</v>
      </c>
      <c r="AG2100" s="196">
        <f t="shared" ca="1" si="459"/>
        <v>0</v>
      </c>
      <c r="AI2100" s="196">
        <f>IFERROR($G2100/SUMIF($A:$A,$A2100,$G:$G)*SUMIF(Summary!$A$247:$A$283,$A2100,Summary!$P$247:$P$283),0)</f>
        <v>0</v>
      </c>
      <c r="AJ2100" s="196">
        <f>IFERROR($G2100/SUMIF($A:$A,$A2100,$G:$G)*(SUMIF(Summary!$A$247:$A$283,$A2100,Summary!$L$247:$L$283)+SUMIF(Summary!$A$297:$A$333,$A2100,Summary!$L$297:$L$333))-AI2100,0)</f>
        <v>0</v>
      </c>
      <c r="AK2100" s="196">
        <f>IFERROR($G2100/SUMIF($A:$A,$A2100,$G:$G)*SUMIF(Summary!$A$247:$A$283,$A2100,Summary!$Q$247:$Q$283),0)</f>
        <v>0</v>
      </c>
      <c r="AL2100" s="196">
        <f>IFERROR($G2100/SUMIF($A:$A,$A2100,$G:$G)*(SUMIF(Summary!$A$247:$A$283,$A2100,Summary!$L$247:$L$283)+SUMIF(Summary!$A$297:$A$333,$A2100,Summary!$L$297:$L$333))-AK2100,0)</f>
        <v>0</v>
      </c>
      <c r="AM2100" s="198"/>
      <c r="AN2100" s="196">
        <f t="shared" ca="1" si="460"/>
        <v>0</v>
      </c>
      <c r="AO2100" s="196">
        <f t="shared" ca="1" si="461"/>
        <v>0</v>
      </c>
    </row>
    <row r="2101" spans="1:41">
      <c r="A2101" s="189">
        <v>3656</v>
      </c>
      <c r="B2101" s="190">
        <v>5</v>
      </c>
      <c r="C2101" s="191" t="s">
        <v>237</v>
      </c>
      <c r="D2101" s="192">
        <f t="shared" si="448"/>
        <v>0</v>
      </c>
      <c r="E2101" s="192">
        <f t="shared" si="449"/>
        <v>0</v>
      </c>
      <c r="F2101" s="192">
        <f t="shared" si="450"/>
        <v>0</v>
      </c>
      <c r="G2101" s="193">
        <f t="shared" si="451"/>
        <v>0</v>
      </c>
      <c r="H2101" s="194">
        <v>0</v>
      </c>
      <c r="I2101" s="194">
        <v>0</v>
      </c>
      <c r="J2101" s="194">
        <v>0</v>
      </c>
      <c r="K2101" s="193">
        <f t="shared" si="452"/>
        <v>0</v>
      </c>
      <c r="L2101" s="194">
        <v>0</v>
      </c>
      <c r="M2101" s="194">
        <v>0</v>
      </c>
      <c r="N2101" s="194">
        <v>0</v>
      </c>
      <c r="O2101" s="193">
        <f t="shared" si="453"/>
        <v>0</v>
      </c>
      <c r="P2101" s="194">
        <v>0</v>
      </c>
      <c r="Q2101" s="194">
        <v>0</v>
      </c>
      <c r="R2101" s="194">
        <v>0</v>
      </c>
      <c r="S2101" s="193">
        <f t="shared" si="454"/>
        <v>0</v>
      </c>
      <c r="T2101" s="193">
        <f t="shared" si="455"/>
        <v>0</v>
      </c>
      <c r="U2101" s="193">
        <f ca="1">OFFSET('Expenditure Study'!$B$7,'Operations Support'!$C2101,'Operations Support'!$B2101)*$G2101</f>
        <v>0</v>
      </c>
      <c r="V2101" s="199">
        <f ca="1">U2101*'Expenditure Study'!$B$31</f>
        <v>0</v>
      </c>
      <c r="W2101" s="199">
        <f ca="1">IF(A2101=10298,1.51,1)*IF($B2101&lt;3,$D2101*'Expenditure Study'!$B$32*OFFSET('Expenditure Study'!$B$7,'Operations Support'!$C2101,'Operations Support'!$B2101),0)</f>
        <v>0</v>
      </c>
      <c r="X2101" s="200">
        <f ca="1">W2101*'Expenditure Study'!$B$31</f>
        <v>0</v>
      </c>
      <c r="Y2101" s="199">
        <f ca="1">U2101*'Expenditure Study'!$B$31</f>
        <v>0</v>
      </c>
      <c r="Z2101" s="200">
        <f ca="1">W2101*'Expenditure Study'!$B$31</f>
        <v>0</v>
      </c>
      <c r="AA2101" s="195">
        <f t="shared" ca="1" si="456"/>
        <v>0</v>
      </c>
      <c r="AB2101" s="195">
        <f t="shared" ca="1" si="457"/>
        <v>0</v>
      </c>
      <c r="AD2101" s="196">
        <f>IFERROR($G2101/SUMIF($A:$A,$A2101,$G:$G)*SUMIF(Summary!$A$166:$A$242,$A2101,Summary!$P$166:$P$242),0)</f>
        <v>0</v>
      </c>
      <c r="AE2101" s="197">
        <f t="shared" ca="1" si="458"/>
        <v>0</v>
      </c>
      <c r="AF2101" s="196">
        <f>IFERROR(G2101/SUMIF(A:A,A2101,G:G)*SUMIF(Summary!$A$166:$A$242,'Operations Support'!A2101,Summary!$Q$166:$Q$242),0)</f>
        <v>0</v>
      </c>
      <c r="AG2101" s="196">
        <f t="shared" ca="1" si="459"/>
        <v>0</v>
      </c>
      <c r="AI2101" s="196">
        <f>IFERROR($G2101/SUMIF($A:$A,$A2101,$G:$G)*SUMIF(Summary!$A$247:$A$283,$A2101,Summary!$P$247:$P$283),0)</f>
        <v>0</v>
      </c>
      <c r="AJ2101" s="196">
        <f>IFERROR($G2101/SUMIF($A:$A,$A2101,$G:$G)*(SUMIF(Summary!$A$247:$A$283,$A2101,Summary!$L$247:$L$283)+SUMIF(Summary!$A$297:$A$333,$A2101,Summary!$L$297:$L$333))-AI2101,0)</f>
        <v>0</v>
      </c>
      <c r="AK2101" s="196">
        <f>IFERROR($G2101/SUMIF($A:$A,$A2101,$G:$G)*SUMIF(Summary!$A$247:$A$283,$A2101,Summary!$Q$247:$Q$283),0)</f>
        <v>0</v>
      </c>
      <c r="AL2101" s="196">
        <f>IFERROR($G2101/SUMIF($A:$A,$A2101,$G:$G)*(SUMIF(Summary!$A$247:$A$283,$A2101,Summary!$L$247:$L$283)+SUMIF(Summary!$A$297:$A$333,$A2101,Summary!$L$297:$L$333))-AK2101,0)</f>
        <v>0</v>
      </c>
      <c r="AM2101" s="198"/>
      <c r="AN2101" s="196">
        <f t="shared" ca="1" si="460"/>
        <v>0</v>
      </c>
      <c r="AO2101" s="196">
        <f t="shared" ca="1" si="461"/>
        <v>0</v>
      </c>
    </row>
    <row r="2102" spans="1:41">
      <c r="A2102" s="189">
        <v>3656</v>
      </c>
      <c r="B2102" s="190">
        <v>5</v>
      </c>
      <c r="C2102" s="191" t="s">
        <v>238</v>
      </c>
      <c r="D2102" s="192">
        <f t="shared" si="448"/>
        <v>0</v>
      </c>
      <c r="E2102" s="192">
        <f t="shared" si="449"/>
        <v>0</v>
      </c>
      <c r="F2102" s="192">
        <f t="shared" si="450"/>
        <v>0</v>
      </c>
      <c r="G2102" s="193">
        <f t="shared" si="451"/>
        <v>0</v>
      </c>
      <c r="H2102" s="194">
        <v>0</v>
      </c>
      <c r="I2102" s="194">
        <v>0</v>
      </c>
      <c r="J2102" s="194">
        <v>0</v>
      </c>
      <c r="K2102" s="193">
        <f t="shared" si="452"/>
        <v>0</v>
      </c>
      <c r="L2102" s="194">
        <v>0</v>
      </c>
      <c r="M2102" s="194">
        <v>0</v>
      </c>
      <c r="N2102" s="194">
        <v>0</v>
      </c>
      <c r="O2102" s="193">
        <f t="shared" si="453"/>
        <v>0</v>
      </c>
      <c r="P2102" s="194">
        <v>0</v>
      </c>
      <c r="Q2102" s="194">
        <v>0</v>
      </c>
      <c r="R2102" s="194">
        <v>0</v>
      </c>
      <c r="S2102" s="193">
        <f t="shared" si="454"/>
        <v>0</v>
      </c>
      <c r="T2102" s="193">
        <f t="shared" si="455"/>
        <v>0</v>
      </c>
      <c r="U2102" s="193">
        <f ca="1">OFFSET('Expenditure Study'!$B$7,'Operations Support'!$C2102,'Operations Support'!$B2102)*$G2102</f>
        <v>0</v>
      </c>
      <c r="V2102" s="199">
        <f ca="1">U2102*'Expenditure Study'!$B$31</f>
        <v>0</v>
      </c>
      <c r="W2102" s="199">
        <f ca="1">IF(A2102=10298,1.51,1)*IF($B2102&lt;3,$D2102*'Expenditure Study'!$B$32*OFFSET('Expenditure Study'!$B$7,'Operations Support'!$C2102,'Operations Support'!$B2102),0)</f>
        <v>0</v>
      </c>
      <c r="X2102" s="200">
        <f ca="1">W2102*'Expenditure Study'!$B$31</f>
        <v>0</v>
      </c>
      <c r="Y2102" s="199">
        <f ca="1">U2102*'Expenditure Study'!$B$31</f>
        <v>0</v>
      </c>
      <c r="Z2102" s="200">
        <f ca="1">W2102*'Expenditure Study'!$B$31</f>
        <v>0</v>
      </c>
      <c r="AA2102" s="195">
        <f t="shared" ca="1" si="456"/>
        <v>0</v>
      </c>
      <c r="AB2102" s="195">
        <f t="shared" ca="1" si="457"/>
        <v>0</v>
      </c>
      <c r="AD2102" s="196">
        <f>IFERROR($G2102/SUMIF($A:$A,$A2102,$G:$G)*SUMIF(Summary!$A$166:$A$242,$A2102,Summary!$P$166:$P$242),0)</f>
        <v>0</v>
      </c>
      <c r="AE2102" s="197">
        <f t="shared" ca="1" si="458"/>
        <v>0</v>
      </c>
      <c r="AF2102" s="196">
        <f>IFERROR(G2102/SUMIF(A:A,A2102,G:G)*SUMIF(Summary!$A$166:$A$242,'Operations Support'!A2102,Summary!$Q$166:$Q$242),0)</f>
        <v>0</v>
      </c>
      <c r="AG2102" s="196">
        <f t="shared" ca="1" si="459"/>
        <v>0</v>
      </c>
      <c r="AI2102" s="196">
        <f>IFERROR($G2102/SUMIF($A:$A,$A2102,$G:$G)*SUMIF(Summary!$A$247:$A$283,$A2102,Summary!$P$247:$P$283),0)</f>
        <v>0</v>
      </c>
      <c r="AJ2102" s="196">
        <f>IFERROR($G2102/SUMIF($A:$A,$A2102,$G:$G)*(SUMIF(Summary!$A$247:$A$283,$A2102,Summary!$L$247:$L$283)+SUMIF(Summary!$A$297:$A$333,$A2102,Summary!$L$297:$L$333))-AI2102,0)</f>
        <v>0</v>
      </c>
      <c r="AK2102" s="196">
        <f>IFERROR($G2102/SUMIF($A:$A,$A2102,$G:$G)*SUMIF(Summary!$A$247:$A$283,$A2102,Summary!$Q$247:$Q$283),0)</f>
        <v>0</v>
      </c>
      <c r="AL2102" s="196">
        <f>IFERROR($G2102/SUMIF($A:$A,$A2102,$G:$G)*(SUMIF(Summary!$A$247:$A$283,$A2102,Summary!$L$247:$L$283)+SUMIF(Summary!$A$297:$A$333,$A2102,Summary!$L$297:$L$333))-AK2102,0)</f>
        <v>0</v>
      </c>
      <c r="AM2102" s="198"/>
      <c r="AN2102" s="196">
        <f t="shared" ca="1" si="460"/>
        <v>0</v>
      </c>
      <c r="AO2102" s="196">
        <f t="shared" ca="1" si="461"/>
        <v>0</v>
      </c>
    </row>
    <row r="2103" spans="1:41">
      <c r="A2103" s="189">
        <v>3656</v>
      </c>
      <c r="B2103" s="190">
        <v>5</v>
      </c>
      <c r="C2103" s="191" t="s">
        <v>239</v>
      </c>
      <c r="D2103" s="192">
        <f t="shared" si="448"/>
        <v>0</v>
      </c>
      <c r="E2103" s="192">
        <f t="shared" si="449"/>
        <v>0</v>
      </c>
      <c r="F2103" s="192">
        <f t="shared" si="450"/>
        <v>0</v>
      </c>
      <c r="G2103" s="193">
        <f t="shared" si="451"/>
        <v>0</v>
      </c>
      <c r="H2103" s="194">
        <v>0</v>
      </c>
      <c r="I2103" s="194">
        <v>0</v>
      </c>
      <c r="J2103" s="194">
        <v>0</v>
      </c>
      <c r="K2103" s="193">
        <f t="shared" si="452"/>
        <v>0</v>
      </c>
      <c r="L2103" s="194">
        <v>0</v>
      </c>
      <c r="M2103" s="194">
        <v>0</v>
      </c>
      <c r="N2103" s="194">
        <v>0</v>
      </c>
      <c r="O2103" s="193">
        <f t="shared" si="453"/>
        <v>0</v>
      </c>
      <c r="P2103" s="194">
        <v>0</v>
      </c>
      <c r="Q2103" s="194">
        <v>0</v>
      </c>
      <c r="R2103" s="194">
        <v>0</v>
      </c>
      <c r="S2103" s="193">
        <f t="shared" si="454"/>
        <v>0</v>
      </c>
      <c r="T2103" s="193">
        <f t="shared" si="455"/>
        <v>0</v>
      </c>
      <c r="U2103" s="193">
        <f ca="1">OFFSET('Expenditure Study'!$B$7,'Operations Support'!$C2103,'Operations Support'!$B2103)*$G2103</f>
        <v>0</v>
      </c>
      <c r="V2103" s="199">
        <f ca="1">U2103*'Expenditure Study'!$B$31</f>
        <v>0</v>
      </c>
      <c r="W2103" s="199">
        <f ca="1">IF(A2103=10298,1.51,1)*IF($B2103&lt;3,$D2103*'Expenditure Study'!$B$32*OFFSET('Expenditure Study'!$B$7,'Operations Support'!$C2103,'Operations Support'!$B2103),0)</f>
        <v>0</v>
      </c>
      <c r="X2103" s="200">
        <f ca="1">W2103*'Expenditure Study'!$B$31</f>
        <v>0</v>
      </c>
      <c r="Y2103" s="199">
        <f ca="1">U2103*'Expenditure Study'!$B$31</f>
        <v>0</v>
      </c>
      <c r="Z2103" s="200">
        <f ca="1">W2103*'Expenditure Study'!$B$31</f>
        <v>0</v>
      </c>
      <c r="AA2103" s="195">
        <f t="shared" ca="1" si="456"/>
        <v>0</v>
      </c>
      <c r="AB2103" s="195">
        <f t="shared" ca="1" si="457"/>
        <v>0</v>
      </c>
      <c r="AD2103" s="196">
        <f>IFERROR($G2103/SUMIF($A:$A,$A2103,$G:$G)*SUMIF(Summary!$A$166:$A$242,$A2103,Summary!$P$166:$P$242),0)</f>
        <v>0</v>
      </c>
      <c r="AE2103" s="197">
        <f t="shared" ca="1" si="458"/>
        <v>0</v>
      </c>
      <c r="AF2103" s="196">
        <f>IFERROR(G2103/SUMIF(A:A,A2103,G:G)*SUMIF(Summary!$A$166:$A$242,'Operations Support'!A2103,Summary!$Q$166:$Q$242),0)</f>
        <v>0</v>
      </c>
      <c r="AG2103" s="196">
        <f t="shared" ca="1" si="459"/>
        <v>0</v>
      </c>
      <c r="AI2103" s="196">
        <f>IFERROR($G2103/SUMIF($A:$A,$A2103,$G:$G)*SUMIF(Summary!$A$247:$A$283,$A2103,Summary!$P$247:$P$283),0)</f>
        <v>0</v>
      </c>
      <c r="AJ2103" s="196">
        <f>IFERROR($G2103/SUMIF($A:$A,$A2103,$G:$G)*(SUMIF(Summary!$A$247:$A$283,$A2103,Summary!$L$247:$L$283)+SUMIF(Summary!$A$297:$A$333,$A2103,Summary!$L$297:$L$333))-AI2103,0)</f>
        <v>0</v>
      </c>
      <c r="AK2103" s="196">
        <f>IFERROR($G2103/SUMIF($A:$A,$A2103,$G:$G)*SUMIF(Summary!$A$247:$A$283,$A2103,Summary!$Q$247:$Q$283),0)</f>
        <v>0</v>
      </c>
      <c r="AL2103" s="196">
        <f>IFERROR($G2103/SUMIF($A:$A,$A2103,$G:$G)*(SUMIF(Summary!$A$247:$A$283,$A2103,Summary!$L$247:$L$283)+SUMIF(Summary!$A$297:$A$333,$A2103,Summary!$L$297:$L$333))-AK2103,0)</f>
        <v>0</v>
      </c>
      <c r="AM2103" s="198"/>
      <c r="AN2103" s="196">
        <f t="shared" ca="1" si="460"/>
        <v>0</v>
      </c>
      <c r="AO2103" s="196">
        <f t="shared" ca="1" si="461"/>
        <v>0</v>
      </c>
    </row>
    <row r="2104" spans="1:41">
      <c r="A2104" s="189">
        <v>3656</v>
      </c>
      <c r="B2104" s="190">
        <v>5</v>
      </c>
      <c r="C2104" s="191" t="s">
        <v>240</v>
      </c>
      <c r="D2104" s="192">
        <f t="shared" si="448"/>
        <v>0</v>
      </c>
      <c r="E2104" s="192">
        <f t="shared" si="449"/>
        <v>0</v>
      </c>
      <c r="F2104" s="192">
        <f t="shared" si="450"/>
        <v>0</v>
      </c>
      <c r="G2104" s="193">
        <f t="shared" si="451"/>
        <v>0</v>
      </c>
      <c r="H2104" s="194">
        <v>0</v>
      </c>
      <c r="I2104" s="194">
        <v>0</v>
      </c>
      <c r="J2104" s="194">
        <v>0</v>
      </c>
      <c r="K2104" s="193">
        <f t="shared" si="452"/>
        <v>0</v>
      </c>
      <c r="L2104" s="194">
        <v>0</v>
      </c>
      <c r="M2104" s="194">
        <v>0</v>
      </c>
      <c r="N2104" s="194">
        <v>0</v>
      </c>
      <c r="O2104" s="193">
        <f t="shared" si="453"/>
        <v>0</v>
      </c>
      <c r="P2104" s="194">
        <v>0</v>
      </c>
      <c r="Q2104" s="194">
        <v>0</v>
      </c>
      <c r="R2104" s="194">
        <v>0</v>
      </c>
      <c r="S2104" s="193">
        <f t="shared" si="454"/>
        <v>0</v>
      </c>
      <c r="T2104" s="193">
        <f t="shared" si="455"/>
        <v>0</v>
      </c>
      <c r="U2104" s="193">
        <f ca="1">OFFSET('Expenditure Study'!$B$7,'Operations Support'!$C2104,'Operations Support'!$B2104)*$G2104</f>
        <v>0</v>
      </c>
      <c r="V2104" s="199">
        <f ca="1">U2104*'Expenditure Study'!$B$31</f>
        <v>0</v>
      </c>
      <c r="W2104" s="199">
        <f ca="1">IF(A2104=10298,1.51,1)*IF($B2104&lt;3,$D2104*'Expenditure Study'!$B$32*OFFSET('Expenditure Study'!$B$7,'Operations Support'!$C2104,'Operations Support'!$B2104),0)</f>
        <v>0</v>
      </c>
      <c r="X2104" s="200">
        <f ca="1">W2104*'Expenditure Study'!$B$31</f>
        <v>0</v>
      </c>
      <c r="Y2104" s="199">
        <f ca="1">U2104*'Expenditure Study'!$B$31</f>
        <v>0</v>
      </c>
      <c r="Z2104" s="200">
        <f ca="1">W2104*'Expenditure Study'!$B$31</f>
        <v>0</v>
      </c>
      <c r="AA2104" s="195">
        <f t="shared" ca="1" si="456"/>
        <v>0</v>
      </c>
      <c r="AB2104" s="195">
        <f t="shared" ca="1" si="457"/>
        <v>0</v>
      </c>
      <c r="AD2104" s="196">
        <f>IFERROR($G2104/SUMIF($A:$A,$A2104,$G:$G)*SUMIF(Summary!$A$166:$A$242,$A2104,Summary!$P$166:$P$242),0)</f>
        <v>0</v>
      </c>
      <c r="AE2104" s="197">
        <f t="shared" ca="1" si="458"/>
        <v>0</v>
      </c>
      <c r="AF2104" s="196">
        <f>IFERROR(G2104/SUMIF(A:A,A2104,G:G)*SUMIF(Summary!$A$166:$A$242,'Operations Support'!A2104,Summary!$Q$166:$Q$242),0)</f>
        <v>0</v>
      </c>
      <c r="AG2104" s="196">
        <f t="shared" ca="1" si="459"/>
        <v>0</v>
      </c>
      <c r="AI2104" s="196">
        <f>IFERROR($G2104/SUMIF($A:$A,$A2104,$G:$G)*SUMIF(Summary!$A$247:$A$283,$A2104,Summary!$P$247:$P$283),0)</f>
        <v>0</v>
      </c>
      <c r="AJ2104" s="196">
        <f>IFERROR($G2104/SUMIF($A:$A,$A2104,$G:$G)*(SUMIF(Summary!$A$247:$A$283,$A2104,Summary!$L$247:$L$283)+SUMIF(Summary!$A$297:$A$333,$A2104,Summary!$L$297:$L$333))-AI2104,0)</f>
        <v>0</v>
      </c>
      <c r="AK2104" s="196">
        <f>IFERROR($G2104/SUMIF($A:$A,$A2104,$G:$G)*SUMIF(Summary!$A$247:$A$283,$A2104,Summary!$Q$247:$Q$283),0)</f>
        <v>0</v>
      </c>
      <c r="AL2104" s="196">
        <f>IFERROR($G2104/SUMIF($A:$A,$A2104,$G:$G)*(SUMIF(Summary!$A$247:$A$283,$A2104,Summary!$L$247:$L$283)+SUMIF(Summary!$A$297:$A$333,$A2104,Summary!$L$297:$L$333))-AK2104,0)</f>
        <v>0</v>
      </c>
      <c r="AM2104" s="198"/>
      <c r="AN2104" s="196">
        <f t="shared" ca="1" si="460"/>
        <v>0</v>
      </c>
      <c r="AO2104" s="196">
        <f t="shared" ca="1" si="461"/>
        <v>0</v>
      </c>
    </row>
    <row r="2105" spans="1:41">
      <c r="A2105" s="189">
        <v>3658</v>
      </c>
      <c r="B2105" s="190">
        <v>1</v>
      </c>
      <c r="C2105" s="191" t="s">
        <v>220</v>
      </c>
      <c r="D2105" s="192">
        <f t="shared" si="448"/>
        <v>134073.6400000022</v>
      </c>
      <c r="E2105" s="192">
        <f t="shared" si="449"/>
        <v>221413.36000000598</v>
      </c>
      <c r="F2105" s="192">
        <f t="shared" si="450"/>
        <v>0</v>
      </c>
      <c r="G2105" s="193">
        <f t="shared" si="451"/>
        <v>355487.00000000815</v>
      </c>
      <c r="H2105" s="194">
        <v>55468.75</v>
      </c>
      <c r="I2105" s="194">
        <v>96148.25</v>
      </c>
      <c r="J2105" s="194">
        <v>0</v>
      </c>
      <c r="K2105" s="193">
        <f t="shared" si="452"/>
        <v>151617</v>
      </c>
      <c r="L2105" s="194">
        <v>71539.390000002197</v>
      </c>
      <c r="M2105" s="194">
        <v>110917.610000006</v>
      </c>
      <c r="N2105" s="194">
        <v>0</v>
      </c>
      <c r="O2105" s="193">
        <f t="shared" si="453"/>
        <v>182457.00000000821</v>
      </c>
      <c r="P2105" s="194">
        <v>7065.5</v>
      </c>
      <c r="Q2105" s="194">
        <v>14347.5</v>
      </c>
      <c r="R2105" s="194">
        <v>0</v>
      </c>
      <c r="S2105" s="193">
        <f t="shared" si="454"/>
        <v>21413</v>
      </c>
      <c r="T2105" s="193">
        <f t="shared" si="455"/>
        <v>11849.566666666939</v>
      </c>
      <c r="U2105" s="193">
        <f ca="1">OFFSET('Expenditure Study'!$B$7,'Operations Support'!$C2105,'Operations Support'!$B2105)*$G2105</f>
        <v>355487.00000000815</v>
      </c>
      <c r="V2105" s="199">
        <f ca="1">U2105*'Expenditure Study'!$B$31</f>
        <v>21003302.693050083</v>
      </c>
      <c r="W2105" s="199">
        <f ca="1">IF(A2105=10298,1.51,1)*IF($B2105&lt;3,$D2105*'Expenditure Study'!$B$32*OFFSET('Expenditure Study'!$B$7,'Operations Support'!$C2105,'Operations Support'!$B2105),0)</f>
        <v>13407.36400000022</v>
      </c>
      <c r="X2105" s="200">
        <f ca="1">W2105*'Expenditure Study'!$B$31</f>
        <v>792149.71126342413</v>
      </c>
      <c r="Y2105" s="199">
        <f ca="1">U2105*'Expenditure Study'!$B$31</f>
        <v>21003302.693050083</v>
      </c>
      <c r="Z2105" s="200">
        <f ca="1">W2105*'Expenditure Study'!$B$31</f>
        <v>792149.71126342413</v>
      </c>
      <c r="AA2105" s="195">
        <f t="shared" ca="1" si="456"/>
        <v>21795452.404313508</v>
      </c>
      <c r="AB2105" s="195">
        <f t="shared" ca="1" si="457"/>
        <v>21795452.404313508</v>
      </c>
      <c r="AD2105" s="196">
        <f>IFERROR($G2105/SUMIF($A:$A,$A2105,$G:$G)*SUMIF(Summary!$A$166:$A$242,$A2105,Summary!$P$166:$P$242),0)</f>
        <v>16526623.462197661</v>
      </c>
      <c r="AE2105" s="197">
        <f t="shared" ca="1" si="458"/>
        <v>5268828.942115847</v>
      </c>
      <c r="AF2105" s="196">
        <f>IFERROR(G2105/SUMIF(A:A,A2105,G:G)*SUMIF(Summary!$A$166:$A$242,'Operations Support'!A2105,Summary!$Q$166:$Q$242),0)</f>
        <v>16620291.964679647</v>
      </c>
      <c r="AG2105" s="196">
        <f t="shared" ca="1" si="459"/>
        <v>5175160.4396338612</v>
      </c>
      <c r="AI2105" s="196">
        <f>IFERROR($G2105/SUMIF($A:$A,$A2105,$G:$G)*SUMIF(Summary!$A$247:$A$283,$A2105,Summary!$P$247:$P$283),0)</f>
        <v>3014043.7022135584</v>
      </c>
      <c r="AJ2105" s="196">
        <f>IFERROR($G2105/SUMIF($A:$A,$A2105,$G:$G)*(SUMIF(Summary!$A$247:$A$283,$A2105,Summary!$L$247:$L$283)+SUMIF(Summary!$A$297:$A$333,$A2105,Summary!$L$297:$L$333))-AI2105,0)</f>
        <v>12564885.652684804</v>
      </c>
      <c r="AK2105" s="196">
        <f>IFERROR($G2105/SUMIF($A:$A,$A2105,$G:$G)*SUMIF(Summary!$A$247:$A$283,$A2105,Summary!$Q$247:$Q$283),0)</f>
        <v>3031126.4995948486</v>
      </c>
      <c r="AL2105" s="196">
        <f>IFERROR($G2105/SUMIF($A:$A,$A2105,$G:$G)*(SUMIF(Summary!$A$247:$A$283,$A2105,Summary!$L$247:$L$283)+SUMIF(Summary!$A$297:$A$333,$A2105,Summary!$L$297:$L$333))-AK2105,0)</f>
        <v>12547802.855303513</v>
      </c>
      <c r="AM2105" s="198"/>
      <c r="AN2105" s="196">
        <f t="shared" ca="1" si="460"/>
        <v>17833714.594800651</v>
      </c>
      <c r="AO2105" s="196">
        <f t="shared" ca="1" si="461"/>
        <v>17722963.294937372</v>
      </c>
    </row>
    <row r="2106" spans="1:41">
      <c r="A2106" s="189">
        <v>3658</v>
      </c>
      <c r="B2106" s="190">
        <v>1</v>
      </c>
      <c r="C2106" s="191" t="s">
        <v>221</v>
      </c>
      <c r="D2106" s="192">
        <f t="shared" si="448"/>
        <v>36102.740000000005</v>
      </c>
      <c r="E2106" s="192">
        <f t="shared" si="449"/>
        <v>83481.260000000009</v>
      </c>
      <c r="F2106" s="192">
        <f t="shared" si="450"/>
        <v>0</v>
      </c>
      <c r="G2106" s="193">
        <f t="shared" si="451"/>
        <v>119584.00000000001</v>
      </c>
      <c r="H2106" s="194">
        <v>17174.18</v>
      </c>
      <c r="I2106" s="194">
        <v>37279.82</v>
      </c>
      <c r="J2106" s="194">
        <v>0</v>
      </c>
      <c r="K2106" s="193">
        <f t="shared" si="452"/>
        <v>54454</v>
      </c>
      <c r="L2106" s="194">
        <v>18154.560000000001</v>
      </c>
      <c r="M2106" s="194">
        <v>42610.44</v>
      </c>
      <c r="N2106" s="194">
        <v>0</v>
      </c>
      <c r="O2106" s="193">
        <f t="shared" si="453"/>
        <v>60765</v>
      </c>
      <c r="P2106" s="194">
        <v>774</v>
      </c>
      <c r="Q2106" s="194">
        <v>3591</v>
      </c>
      <c r="R2106" s="194">
        <v>0</v>
      </c>
      <c r="S2106" s="193">
        <f t="shared" si="454"/>
        <v>4365</v>
      </c>
      <c r="T2106" s="193">
        <f t="shared" si="455"/>
        <v>3986.1333333333337</v>
      </c>
      <c r="U2106" s="193">
        <f ca="1">OFFSET('Expenditure Study'!$B$7,'Operations Support'!$C2106,'Operations Support'!$B2106)*$G2106</f>
        <v>160242.56000000003</v>
      </c>
      <c r="V2106" s="199">
        <f ca="1">U2106*'Expenditure Study'!$B$31</f>
        <v>9467640.144334849</v>
      </c>
      <c r="W2106" s="199">
        <f ca="1">IF(A2106=10298,1.51,1)*IF($B2106&lt;3,$D2106*'Expenditure Study'!$B$32*OFFSET('Expenditure Study'!$B$7,'Operations Support'!$C2106,'Operations Support'!$B2106),0)</f>
        <v>4837.7671600000012</v>
      </c>
      <c r="X2106" s="200">
        <f ca="1">W2106*'Expenditure Study'!$B$31</f>
        <v>285830.67178258259</v>
      </c>
      <c r="Y2106" s="199">
        <f ca="1">U2106*'Expenditure Study'!$B$31</f>
        <v>9467640.144334849</v>
      </c>
      <c r="Z2106" s="200">
        <f ca="1">W2106*'Expenditure Study'!$B$31</f>
        <v>285830.67178258259</v>
      </c>
      <c r="AA2106" s="195">
        <f t="shared" ca="1" si="456"/>
        <v>9753470.816117432</v>
      </c>
      <c r="AB2106" s="195">
        <f t="shared" ca="1" si="457"/>
        <v>9753470.816117432</v>
      </c>
      <c r="AD2106" s="196">
        <f>IFERROR($G2106/SUMIF($A:$A,$A2106,$G:$G)*SUMIF(Summary!$A$166:$A$242,$A2106,Summary!$P$166:$P$242),0)</f>
        <v>5559471.2045824463</v>
      </c>
      <c r="AE2106" s="197">
        <f t="shared" ca="1" si="458"/>
        <v>4193999.6115349857</v>
      </c>
      <c r="AF2106" s="196">
        <f>IFERROR(G2106/SUMIF(A:A,A2106,G:G)*SUMIF(Summary!$A$166:$A$242,'Operations Support'!A2106,Summary!$Q$166:$Q$242),0)</f>
        <v>5590980.8074675184</v>
      </c>
      <c r="AG2106" s="196">
        <f t="shared" ca="1" si="459"/>
        <v>4162490.0086499136</v>
      </c>
      <c r="AI2106" s="196">
        <f>IFERROR($G2106/SUMIF($A:$A,$A2106,$G:$G)*SUMIF(Summary!$A$247:$A$283,$A2106,Summary!$P$247:$P$283),0)</f>
        <v>1013908.8126584037</v>
      </c>
      <c r="AJ2106" s="196">
        <f>IFERROR($G2106/SUMIF($A:$A,$A2106,$G:$G)*(SUMIF(Summary!$A$247:$A$283,$A2106,Summary!$L$247:$L$283)+SUMIF(Summary!$A$297:$A$333,$A2106,Summary!$L$297:$L$333))-AI2106,0)</f>
        <v>4226762.9643014371</v>
      </c>
      <c r="AK2106" s="196">
        <f>IFERROR($G2106/SUMIF($A:$A,$A2106,$G:$G)*SUMIF(Summary!$A$247:$A$283,$A2106,Summary!$Q$247:$Q$283),0)</f>
        <v>1019655.3779112658</v>
      </c>
      <c r="AL2106" s="196">
        <f>IFERROR($G2106/SUMIF($A:$A,$A2106,$G:$G)*(SUMIF(Summary!$A$247:$A$283,$A2106,Summary!$L$247:$L$283)+SUMIF(Summary!$A$297:$A$333,$A2106,Summary!$L$297:$L$333))-AK2106,0)</f>
        <v>4221016.3990485752</v>
      </c>
      <c r="AM2106" s="198"/>
      <c r="AN2106" s="196">
        <f t="shared" ca="1" si="460"/>
        <v>8420762.5758364238</v>
      </c>
      <c r="AO2106" s="196">
        <f t="shared" ca="1" si="461"/>
        <v>8383506.4076984888</v>
      </c>
    </row>
    <row r="2107" spans="1:41">
      <c r="A2107" s="189">
        <v>3658</v>
      </c>
      <c r="B2107" s="190">
        <v>1</v>
      </c>
      <c r="C2107" s="191" t="s">
        <v>222</v>
      </c>
      <c r="D2107" s="192">
        <f t="shared" si="448"/>
        <v>8766.98</v>
      </c>
      <c r="E2107" s="192">
        <f t="shared" si="449"/>
        <v>24043.019999999997</v>
      </c>
      <c r="F2107" s="192">
        <f t="shared" si="450"/>
        <v>0</v>
      </c>
      <c r="G2107" s="193">
        <f t="shared" si="451"/>
        <v>32810</v>
      </c>
      <c r="H2107" s="194">
        <v>4184.78</v>
      </c>
      <c r="I2107" s="194">
        <v>10442.219999999999</v>
      </c>
      <c r="J2107" s="194">
        <v>0</v>
      </c>
      <c r="K2107" s="193">
        <f t="shared" si="452"/>
        <v>14627</v>
      </c>
      <c r="L2107" s="194">
        <v>3730.2</v>
      </c>
      <c r="M2107" s="194">
        <v>13591.8</v>
      </c>
      <c r="N2107" s="194">
        <v>0</v>
      </c>
      <c r="O2107" s="193">
        <f t="shared" si="453"/>
        <v>17322</v>
      </c>
      <c r="P2107" s="194">
        <v>852</v>
      </c>
      <c r="Q2107" s="194">
        <v>9</v>
      </c>
      <c r="R2107" s="194">
        <v>0</v>
      </c>
      <c r="S2107" s="193">
        <f t="shared" si="454"/>
        <v>861</v>
      </c>
      <c r="T2107" s="193">
        <f t="shared" si="455"/>
        <v>1093.6666666666667</v>
      </c>
      <c r="U2107" s="193">
        <f ca="1">OFFSET('Expenditure Study'!$B$7,'Operations Support'!$C2107,'Operations Support'!$B2107)*$G2107</f>
        <v>44949.700000000004</v>
      </c>
      <c r="V2107" s="199">
        <f ca="1">U2107*'Expenditure Study'!$B$31</f>
        <v>2655771.2520057601</v>
      </c>
      <c r="W2107" s="199">
        <f ca="1">IF(A2107=10298,1.51,1)*IF($B2107&lt;3,$D2107*'Expenditure Study'!$B$32*OFFSET('Expenditure Study'!$B$7,'Operations Support'!$C2107,'Operations Support'!$B2107),0)</f>
        <v>1201.07626</v>
      </c>
      <c r="X2107" s="200">
        <f ca="1">W2107*'Expenditure Study'!$B$31</f>
        <v>70963.405824167814</v>
      </c>
      <c r="Y2107" s="199">
        <f ca="1">U2107*'Expenditure Study'!$B$31</f>
        <v>2655771.2520057601</v>
      </c>
      <c r="Z2107" s="200">
        <f ca="1">W2107*'Expenditure Study'!$B$31</f>
        <v>70963.405824167814</v>
      </c>
      <c r="AA2107" s="195">
        <f t="shared" ca="1" si="456"/>
        <v>2726734.6578299277</v>
      </c>
      <c r="AB2107" s="195">
        <f t="shared" ca="1" si="457"/>
        <v>2726734.6578299277</v>
      </c>
      <c r="AD2107" s="196">
        <f>IFERROR($G2107/SUMIF($A:$A,$A2107,$G:$G)*SUMIF(Summary!$A$166:$A$242,$A2107,Summary!$P$166:$P$242),0)</f>
        <v>1525339.9302778803</v>
      </c>
      <c r="AE2107" s="197">
        <f t="shared" ca="1" si="458"/>
        <v>1201394.7275520475</v>
      </c>
      <c r="AF2107" s="196">
        <f>IFERROR(G2107/SUMIF(A:A,A2107,G:G)*SUMIF(Summary!$A$166:$A$242,'Operations Support'!A2107,Summary!$Q$166:$Q$242),0)</f>
        <v>1533985.1509650894</v>
      </c>
      <c r="AG2107" s="196">
        <f t="shared" ca="1" si="459"/>
        <v>1192749.5068648383</v>
      </c>
      <c r="AI2107" s="196">
        <f>IFERROR($G2107/SUMIF($A:$A,$A2107,$G:$G)*SUMIF(Summary!$A$247:$A$283,$A2107,Summary!$P$247:$P$283),0)</f>
        <v>278183.93884902849</v>
      </c>
      <c r="AJ2107" s="196">
        <f>IFERROR($G2107/SUMIF($A:$A,$A2107,$G:$G)*(SUMIF(Summary!$A$247:$A$283,$A2107,Summary!$L$247:$L$283)+SUMIF(Summary!$A$297:$A$333,$A2107,Summary!$L$297:$L$333))-AI2107,0)</f>
        <v>1159687.6911520786</v>
      </c>
      <c r="AK2107" s="196">
        <f>IFERROR($G2107/SUMIF($A:$A,$A2107,$G:$G)*SUMIF(Summary!$A$247:$A$283,$A2107,Summary!$Q$247:$Q$283),0)</f>
        <v>279760.61136329797</v>
      </c>
      <c r="AL2107" s="196">
        <f>IFERROR($G2107/SUMIF($A:$A,$A2107,$G:$G)*(SUMIF(Summary!$A$247:$A$283,$A2107,Summary!$L$247:$L$283)+SUMIF(Summary!$A$297:$A$333,$A2107,Summary!$L$297:$L$333))-AK2107,0)</f>
        <v>1158111.018637809</v>
      </c>
      <c r="AM2107" s="198"/>
      <c r="AN2107" s="196">
        <f t="shared" ca="1" si="460"/>
        <v>2361082.418704126</v>
      </c>
      <c r="AO2107" s="196">
        <f t="shared" ca="1" si="461"/>
        <v>2350860.5255026473</v>
      </c>
    </row>
    <row r="2108" spans="1:41">
      <c r="A2108" s="189">
        <v>3658</v>
      </c>
      <c r="B2108" s="190">
        <v>1</v>
      </c>
      <c r="C2108" s="191" t="s">
        <v>223</v>
      </c>
      <c r="D2108" s="192">
        <f t="shared" si="448"/>
        <v>1469</v>
      </c>
      <c r="E2108" s="192">
        <f t="shared" si="449"/>
        <v>5575</v>
      </c>
      <c r="F2108" s="192">
        <f t="shared" si="450"/>
        <v>0</v>
      </c>
      <c r="G2108" s="193">
        <f t="shared" si="451"/>
        <v>7044</v>
      </c>
      <c r="H2108" s="194">
        <v>839</v>
      </c>
      <c r="I2108" s="194">
        <v>1906</v>
      </c>
      <c r="J2108" s="194">
        <v>0</v>
      </c>
      <c r="K2108" s="193">
        <f t="shared" si="452"/>
        <v>2745</v>
      </c>
      <c r="L2108" s="194">
        <v>621</v>
      </c>
      <c r="M2108" s="194">
        <v>3177</v>
      </c>
      <c r="N2108" s="194">
        <v>0</v>
      </c>
      <c r="O2108" s="193">
        <f t="shared" si="453"/>
        <v>3798</v>
      </c>
      <c r="P2108" s="194">
        <v>9</v>
      </c>
      <c r="Q2108" s="194">
        <v>492</v>
      </c>
      <c r="R2108" s="194">
        <v>0</v>
      </c>
      <c r="S2108" s="193">
        <f t="shared" si="454"/>
        <v>501</v>
      </c>
      <c r="T2108" s="193">
        <f t="shared" si="455"/>
        <v>234.8</v>
      </c>
      <c r="U2108" s="193">
        <f ca="1">OFFSET('Expenditure Study'!$B$7,'Operations Support'!$C2108,'Operations Support'!$B2108)*$G2108</f>
        <v>8875.44</v>
      </c>
      <c r="V2108" s="199">
        <f ca="1">U2108*'Expenditure Study'!$B$31</f>
        <v>524389.22619955207</v>
      </c>
      <c r="W2108" s="199">
        <f ca="1">IF(A2108=10298,1.51,1)*IF($B2108&lt;3,$D2108*'Expenditure Study'!$B$32*OFFSET('Expenditure Study'!$B$7,'Operations Support'!$C2108,'Operations Support'!$B2108),0)</f>
        <v>185.09400000000002</v>
      </c>
      <c r="X2108" s="200">
        <f ca="1">W2108*'Expenditure Study'!$B$31</f>
        <v>10935.942266995202</v>
      </c>
      <c r="Y2108" s="199">
        <f ca="1">U2108*'Expenditure Study'!$B$31</f>
        <v>524389.22619955207</v>
      </c>
      <c r="Z2108" s="200">
        <f ca="1">W2108*'Expenditure Study'!$B$31</f>
        <v>10935.942266995202</v>
      </c>
      <c r="AA2108" s="195">
        <f t="shared" ca="1" si="456"/>
        <v>535325.16846654727</v>
      </c>
      <c r="AB2108" s="195">
        <f t="shared" ca="1" si="457"/>
        <v>535325.16846654727</v>
      </c>
      <c r="AD2108" s="196">
        <f>IFERROR($G2108/SUMIF($A:$A,$A2108,$G:$G)*SUMIF(Summary!$A$166:$A$242,$A2108,Summary!$P$166:$P$242),0)</f>
        <v>327476.21057230694</v>
      </c>
      <c r="AE2108" s="197">
        <f t="shared" ca="1" si="458"/>
        <v>207848.95789424033</v>
      </c>
      <c r="AF2108" s="196">
        <f>IFERROR(G2108/SUMIF(A:A,A2108,G:G)*SUMIF(Summary!$A$166:$A$242,'Operations Support'!A2108,Summary!$Q$166:$Q$242),0)</f>
        <v>329332.25856135599</v>
      </c>
      <c r="AG2108" s="196">
        <f t="shared" ca="1" si="459"/>
        <v>205992.90990519128</v>
      </c>
      <c r="AI2108" s="196">
        <f>IFERROR($G2108/SUMIF($A:$A,$A2108,$G:$G)*SUMIF(Summary!$A$247:$A$283,$A2108,Summary!$P$247:$P$283),0)</f>
        <v>59723.48873064787</v>
      </c>
      <c r="AJ2108" s="196">
        <f>IFERROR($G2108/SUMIF($A:$A,$A2108,$G:$G)*(SUMIF(Summary!$A$247:$A$283,$A2108,Summary!$L$247:$L$283)+SUMIF(Summary!$A$297:$A$333,$A2108,Summary!$L$297:$L$333))-AI2108,0)</f>
        <v>248974.09620467058</v>
      </c>
      <c r="AK2108" s="196">
        <f>IFERROR($G2108/SUMIF($A:$A,$A2108,$G:$G)*SUMIF(Summary!$A$247:$A$283,$A2108,Summary!$Q$247:$Q$283),0)</f>
        <v>60061.985566689153</v>
      </c>
      <c r="AL2108" s="196">
        <f>IFERROR($G2108/SUMIF($A:$A,$A2108,$G:$G)*(SUMIF(Summary!$A$247:$A$283,$A2108,Summary!$L$247:$L$283)+SUMIF(Summary!$A$297:$A$333,$A2108,Summary!$L$297:$L$333))-AK2108,0)</f>
        <v>248635.59936862928</v>
      </c>
      <c r="AM2108" s="198"/>
      <c r="AN2108" s="196">
        <f t="shared" ca="1" si="460"/>
        <v>456823.05409891088</v>
      </c>
      <c r="AO2108" s="196">
        <f t="shared" ca="1" si="461"/>
        <v>454628.50927382056</v>
      </c>
    </row>
    <row r="2109" spans="1:41">
      <c r="A2109" s="189">
        <v>3658</v>
      </c>
      <c r="B2109" s="190">
        <v>1</v>
      </c>
      <c r="C2109" s="191" t="s">
        <v>224</v>
      </c>
      <c r="D2109" s="192">
        <f t="shared" si="448"/>
        <v>0</v>
      </c>
      <c r="E2109" s="192">
        <f t="shared" si="449"/>
        <v>0</v>
      </c>
      <c r="F2109" s="192">
        <f t="shared" si="450"/>
        <v>0</v>
      </c>
      <c r="G2109" s="193">
        <f t="shared" si="451"/>
        <v>0</v>
      </c>
      <c r="H2109" s="194">
        <v>0</v>
      </c>
      <c r="I2109" s="194">
        <v>0</v>
      </c>
      <c r="J2109" s="194">
        <v>0</v>
      </c>
      <c r="K2109" s="193">
        <f t="shared" si="452"/>
        <v>0</v>
      </c>
      <c r="L2109" s="194">
        <v>0</v>
      </c>
      <c r="M2109" s="194">
        <v>0</v>
      </c>
      <c r="N2109" s="194">
        <v>0</v>
      </c>
      <c r="O2109" s="193">
        <f t="shared" si="453"/>
        <v>0</v>
      </c>
      <c r="P2109" s="194">
        <v>0</v>
      </c>
      <c r="Q2109" s="194">
        <v>0</v>
      </c>
      <c r="R2109" s="194">
        <v>0</v>
      </c>
      <c r="S2109" s="193">
        <f t="shared" si="454"/>
        <v>0</v>
      </c>
      <c r="T2109" s="193">
        <f t="shared" si="455"/>
        <v>0</v>
      </c>
      <c r="U2109" s="193">
        <f ca="1">OFFSET('Expenditure Study'!$B$7,'Operations Support'!$C2109,'Operations Support'!$B2109)*$G2109</f>
        <v>0</v>
      </c>
      <c r="V2109" s="199">
        <f ca="1">U2109*'Expenditure Study'!$B$31</f>
        <v>0</v>
      </c>
      <c r="W2109" s="199">
        <f ca="1">IF(A2109=10298,1.51,1)*IF($B2109&lt;3,$D2109*'Expenditure Study'!$B$32*OFFSET('Expenditure Study'!$B$7,'Operations Support'!$C2109,'Operations Support'!$B2109),0)</f>
        <v>0</v>
      </c>
      <c r="X2109" s="200">
        <f ca="1">W2109*'Expenditure Study'!$B$31</f>
        <v>0</v>
      </c>
      <c r="Y2109" s="199">
        <f ca="1">U2109*'Expenditure Study'!$B$31</f>
        <v>0</v>
      </c>
      <c r="Z2109" s="200">
        <f ca="1">W2109*'Expenditure Study'!$B$31</f>
        <v>0</v>
      </c>
      <c r="AA2109" s="195">
        <f t="shared" ca="1" si="456"/>
        <v>0</v>
      </c>
      <c r="AB2109" s="195">
        <f t="shared" ca="1" si="457"/>
        <v>0</v>
      </c>
      <c r="AD2109" s="196">
        <f>IFERROR($G2109/SUMIF($A:$A,$A2109,$G:$G)*SUMIF(Summary!$A$166:$A$242,$A2109,Summary!$P$166:$P$242),0)</f>
        <v>0</v>
      </c>
      <c r="AE2109" s="197">
        <f t="shared" ca="1" si="458"/>
        <v>0</v>
      </c>
      <c r="AF2109" s="196">
        <f>IFERROR(G2109/SUMIF(A:A,A2109,G:G)*SUMIF(Summary!$A$166:$A$242,'Operations Support'!A2109,Summary!$Q$166:$Q$242),0)</f>
        <v>0</v>
      </c>
      <c r="AG2109" s="196">
        <f t="shared" ca="1" si="459"/>
        <v>0</v>
      </c>
      <c r="AI2109" s="196">
        <f>IFERROR($G2109/SUMIF($A:$A,$A2109,$G:$G)*SUMIF(Summary!$A$247:$A$283,$A2109,Summary!$P$247:$P$283),0)</f>
        <v>0</v>
      </c>
      <c r="AJ2109" s="196">
        <f>IFERROR($G2109/SUMIF($A:$A,$A2109,$G:$G)*(SUMIF(Summary!$A$247:$A$283,$A2109,Summary!$L$247:$L$283)+SUMIF(Summary!$A$297:$A$333,$A2109,Summary!$L$297:$L$333))-AI2109,0)</f>
        <v>0</v>
      </c>
      <c r="AK2109" s="196">
        <f>IFERROR($G2109/SUMIF($A:$A,$A2109,$G:$G)*SUMIF(Summary!$A$247:$A$283,$A2109,Summary!$Q$247:$Q$283),0)</f>
        <v>0</v>
      </c>
      <c r="AL2109" s="196">
        <f>IFERROR($G2109/SUMIF($A:$A,$A2109,$G:$G)*(SUMIF(Summary!$A$247:$A$283,$A2109,Summary!$L$247:$L$283)+SUMIF(Summary!$A$297:$A$333,$A2109,Summary!$L$297:$L$333))-AK2109,0)</f>
        <v>0</v>
      </c>
      <c r="AM2109" s="198"/>
      <c r="AN2109" s="196">
        <f t="shared" ca="1" si="460"/>
        <v>0</v>
      </c>
      <c r="AO2109" s="196">
        <f t="shared" ca="1" si="461"/>
        <v>0</v>
      </c>
    </row>
    <row r="2110" spans="1:41">
      <c r="A2110" s="189">
        <v>3658</v>
      </c>
      <c r="B2110" s="190">
        <v>1</v>
      </c>
      <c r="C2110" s="191" t="s">
        <v>225</v>
      </c>
      <c r="D2110" s="192">
        <f t="shared" si="448"/>
        <v>26815</v>
      </c>
      <c r="E2110" s="192">
        <f t="shared" si="449"/>
        <v>30133</v>
      </c>
      <c r="F2110" s="192">
        <f t="shared" si="450"/>
        <v>0</v>
      </c>
      <c r="G2110" s="193">
        <f t="shared" si="451"/>
        <v>56948</v>
      </c>
      <c r="H2110" s="194">
        <v>11774</v>
      </c>
      <c r="I2110" s="194">
        <v>15601.000000000002</v>
      </c>
      <c r="J2110" s="194">
        <v>0</v>
      </c>
      <c r="K2110" s="193">
        <f t="shared" si="452"/>
        <v>27375</v>
      </c>
      <c r="L2110" s="194">
        <v>14836</v>
      </c>
      <c r="M2110" s="194">
        <v>13488</v>
      </c>
      <c r="N2110" s="194">
        <v>0</v>
      </c>
      <c r="O2110" s="193">
        <f t="shared" si="453"/>
        <v>28324</v>
      </c>
      <c r="P2110" s="194">
        <v>205</v>
      </c>
      <c r="Q2110" s="194">
        <v>1044</v>
      </c>
      <c r="R2110" s="194">
        <v>0</v>
      </c>
      <c r="S2110" s="193">
        <f t="shared" si="454"/>
        <v>1249</v>
      </c>
      <c r="T2110" s="193">
        <f t="shared" si="455"/>
        <v>1898.2666666666667</v>
      </c>
      <c r="U2110" s="193">
        <f ca="1">OFFSET('Expenditure Study'!$B$7,'Operations Support'!$C2110,'Operations Support'!$B2110)*$G2110</f>
        <v>100228.48</v>
      </c>
      <c r="V2110" s="199">
        <f ca="1">U2110*'Expenditure Study'!$B$31</f>
        <v>5921817.4051491842</v>
      </c>
      <c r="W2110" s="199">
        <f ca="1">IF(A2110=10298,1.51,1)*IF($B2110&lt;3,$D2110*'Expenditure Study'!$B$32*OFFSET('Expenditure Study'!$B$7,'Operations Support'!$C2110,'Operations Support'!$B2110),0)</f>
        <v>4719.4399999999996</v>
      </c>
      <c r="X2110" s="200">
        <f ca="1">W2110*'Expenditure Study'!$B$31</f>
        <v>278839.52679475199</v>
      </c>
      <c r="Y2110" s="199">
        <f ca="1">U2110*'Expenditure Study'!$B$31</f>
        <v>5921817.4051491842</v>
      </c>
      <c r="Z2110" s="200">
        <f ca="1">W2110*'Expenditure Study'!$B$31</f>
        <v>278839.52679475199</v>
      </c>
      <c r="AA2110" s="195">
        <f t="shared" ca="1" si="456"/>
        <v>6200656.9319439363</v>
      </c>
      <c r="AB2110" s="195">
        <f t="shared" ca="1" si="457"/>
        <v>6200656.9319439363</v>
      </c>
      <c r="AD2110" s="196">
        <f>IFERROR($G2110/SUMIF($A:$A,$A2110,$G:$G)*SUMIF(Summary!$A$166:$A$242,$A2110,Summary!$P$166:$P$242),0)</f>
        <v>2647517.7796240398</v>
      </c>
      <c r="AE2110" s="197">
        <f t="shared" ca="1" si="458"/>
        <v>3553139.1523198965</v>
      </c>
      <c r="AF2110" s="196">
        <f>IFERROR(G2110/SUMIF(A:A,A2110,G:G)*SUMIF(Summary!$A$166:$A$242,'Operations Support'!A2110,Summary!$Q$166:$Q$242),0)</f>
        <v>2662523.2056433992</v>
      </c>
      <c r="AG2110" s="196">
        <f t="shared" ca="1" si="459"/>
        <v>3538133.7263005371</v>
      </c>
      <c r="AI2110" s="196">
        <f>IFERROR($G2110/SUMIF($A:$A,$A2110,$G:$G)*SUMIF(Summary!$A$247:$A$283,$A2110,Summary!$P$247:$P$283),0)</f>
        <v>482841.17493369326</v>
      </c>
      <c r="AJ2110" s="196">
        <f>IFERROR($G2110/SUMIF($A:$A,$A2110,$G:$G)*(SUMIF(Summary!$A$247:$A$283,$A2110,Summary!$L$247:$L$283)+SUMIF(Summary!$A$297:$A$333,$A2110,Summary!$L$297:$L$333))-AI2110,0)</f>
        <v>2012858.7209914224</v>
      </c>
      <c r="AK2110" s="196">
        <f>IFERROR($G2110/SUMIF($A:$A,$A2110,$G:$G)*SUMIF(Summary!$A$247:$A$283,$A2110,Summary!$Q$247:$Q$283),0)</f>
        <v>485577.79018339212</v>
      </c>
      <c r="AL2110" s="196">
        <f>IFERROR($G2110/SUMIF($A:$A,$A2110,$G:$G)*(SUMIF(Summary!$A$247:$A$283,$A2110,Summary!$L$247:$L$283)+SUMIF(Summary!$A$297:$A$333,$A2110,Summary!$L$297:$L$333))-AK2110,0)</f>
        <v>2010122.1057417237</v>
      </c>
      <c r="AM2110" s="198"/>
      <c r="AN2110" s="196">
        <f t="shared" ca="1" si="460"/>
        <v>5565997.8733113185</v>
      </c>
      <c r="AO2110" s="196">
        <f t="shared" ca="1" si="461"/>
        <v>5548255.832042261</v>
      </c>
    </row>
    <row r="2111" spans="1:41">
      <c r="A2111" s="189">
        <v>3658</v>
      </c>
      <c r="B2111" s="190">
        <v>1</v>
      </c>
      <c r="C2111" s="191" t="s">
        <v>226</v>
      </c>
      <c r="D2111" s="192">
        <f t="shared" si="448"/>
        <v>9130</v>
      </c>
      <c r="E2111" s="192">
        <f t="shared" si="449"/>
        <v>13611</v>
      </c>
      <c r="F2111" s="192">
        <f t="shared" si="450"/>
        <v>0</v>
      </c>
      <c r="G2111" s="193">
        <f t="shared" si="451"/>
        <v>22741</v>
      </c>
      <c r="H2111" s="194">
        <v>3765</v>
      </c>
      <c r="I2111" s="194">
        <v>6497</v>
      </c>
      <c r="J2111" s="194">
        <v>0</v>
      </c>
      <c r="K2111" s="193">
        <f t="shared" si="452"/>
        <v>10262</v>
      </c>
      <c r="L2111" s="194">
        <v>5356</v>
      </c>
      <c r="M2111" s="194">
        <v>5677</v>
      </c>
      <c r="N2111" s="194">
        <v>0</v>
      </c>
      <c r="O2111" s="193">
        <f t="shared" si="453"/>
        <v>11033</v>
      </c>
      <c r="P2111" s="194">
        <v>9</v>
      </c>
      <c r="Q2111" s="194">
        <v>1437</v>
      </c>
      <c r="R2111" s="194">
        <v>0</v>
      </c>
      <c r="S2111" s="193">
        <f t="shared" si="454"/>
        <v>1446</v>
      </c>
      <c r="T2111" s="193">
        <f t="shared" si="455"/>
        <v>758.0333333333333</v>
      </c>
      <c r="U2111" s="193">
        <f ca="1">OFFSET('Expenditure Study'!$B$7,'Operations Support'!$C2111,'Operations Support'!$B2111)*$G2111</f>
        <v>21603.95</v>
      </c>
      <c r="V2111" s="199">
        <f ca="1">U2111*'Expenditure Study'!$B$31</f>
        <v>1276430.08384416</v>
      </c>
      <c r="W2111" s="199">
        <f ca="1">IF(A2111=10298,1.51,1)*IF($B2111&lt;3,$D2111*'Expenditure Study'!$B$32*OFFSET('Expenditure Study'!$B$7,'Operations Support'!$C2111,'Operations Support'!$B2111),0)</f>
        <v>867.34999999999991</v>
      </c>
      <c r="X2111" s="200">
        <f ca="1">W2111*'Expenditure Study'!$B$31</f>
        <v>51245.796866879995</v>
      </c>
      <c r="Y2111" s="199">
        <f ca="1">U2111*'Expenditure Study'!$B$31</f>
        <v>1276430.08384416</v>
      </c>
      <c r="Z2111" s="200">
        <f ca="1">W2111*'Expenditure Study'!$B$31</f>
        <v>51245.796866879995</v>
      </c>
      <c r="AA2111" s="195">
        <f t="shared" ca="1" si="456"/>
        <v>1327675.88071104</v>
      </c>
      <c r="AB2111" s="195">
        <f t="shared" ca="1" si="457"/>
        <v>1327675.88071104</v>
      </c>
      <c r="AD2111" s="196">
        <f>IFERROR($G2111/SUMIF($A:$A,$A2111,$G:$G)*SUMIF(Summary!$A$166:$A$242,$A2111,Summary!$P$166:$P$242),0)</f>
        <v>1057231.1903215263</v>
      </c>
      <c r="AE2111" s="197">
        <f t="shared" ca="1" si="458"/>
        <v>270444.69038951374</v>
      </c>
      <c r="AF2111" s="196">
        <f>IFERROR(G2111/SUMIF(A:A,A2111,G:G)*SUMIF(Summary!$A$166:$A$242,'Operations Support'!A2111,Summary!$Q$166:$Q$242),0)</f>
        <v>1063223.2952787899</v>
      </c>
      <c r="AG2111" s="196">
        <f t="shared" ca="1" si="459"/>
        <v>264452.58543225005</v>
      </c>
      <c r="AI2111" s="196">
        <f>IFERROR($G2111/SUMIF($A:$A,$A2111,$G:$G)*SUMIF(Summary!$A$247:$A$283,$A2111,Summary!$P$247:$P$283),0)</f>
        <v>192812.58620438149</v>
      </c>
      <c r="AJ2111" s="196">
        <f>IFERROR($G2111/SUMIF($A:$A,$A2111,$G:$G)*(SUMIF(Summary!$A$247:$A$283,$A2111,Summary!$L$247:$L$283)+SUMIF(Summary!$A$297:$A$333,$A2111,Summary!$L$297:$L$333))-AI2111,0)</f>
        <v>803793.28815877531</v>
      </c>
      <c r="AK2111" s="196">
        <f>IFERROR($G2111/SUMIF($A:$A,$A2111,$G:$G)*SUMIF(Summary!$A$247:$A$283,$A2111,Summary!$Q$247:$Q$283),0)</f>
        <v>193905.39661727397</v>
      </c>
      <c r="AL2111" s="196">
        <f>IFERROR($G2111/SUMIF($A:$A,$A2111,$G:$G)*(SUMIF(Summary!$A$247:$A$283,$A2111,Summary!$L$247:$L$283)+SUMIF(Summary!$A$297:$A$333,$A2111,Summary!$L$297:$L$333))-AK2111,0)</f>
        <v>802700.4777458827</v>
      </c>
      <c r="AM2111" s="198"/>
      <c r="AN2111" s="196">
        <f t="shared" ca="1" si="460"/>
        <v>1074237.978548289</v>
      </c>
      <c r="AO2111" s="196">
        <f t="shared" ca="1" si="461"/>
        <v>1067153.0631781328</v>
      </c>
    </row>
    <row r="2112" spans="1:41" s="201" customFormat="1">
      <c r="A2112" s="189">
        <v>3658</v>
      </c>
      <c r="B2112" s="190">
        <v>1</v>
      </c>
      <c r="C2112" s="191" t="s">
        <v>227</v>
      </c>
      <c r="D2112" s="192">
        <f t="shared" si="448"/>
        <v>0</v>
      </c>
      <c r="E2112" s="192">
        <f t="shared" si="449"/>
        <v>0</v>
      </c>
      <c r="F2112" s="192">
        <f t="shared" si="450"/>
        <v>0</v>
      </c>
      <c r="G2112" s="193">
        <f t="shared" si="451"/>
        <v>0</v>
      </c>
      <c r="H2112" s="194">
        <v>0</v>
      </c>
      <c r="I2112" s="194">
        <v>0</v>
      </c>
      <c r="J2112" s="194">
        <v>0</v>
      </c>
      <c r="K2112" s="193">
        <f t="shared" si="452"/>
        <v>0</v>
      </c>
      <c r="L2112" s="194">
        <v>0</v>
      </c>
      <c r="M2112" s="194">
        <v>0</v>
      </c>
      <c r="N2112" s="194">
        <v>0</v>
      </c>
      <c r="O2112" s="193">
        <f t="shared" si="453"/>
        <v>0</v>
      </c>
      <c r="P2112" s="194">
        <v>0</v>
      </c>
      <c r="Q2112" s="194">
        <v>0</v>
      </c>
      <c r="R2112" s="194">
        <v>0</v>
      </c>
      <c r="S2112" s="193">
        <f t="shared" si="454"/>
        <v>0</v>
      </c>
      <c r="T2112" s="193">
        <f t="shared" si="455"/>
        <v>0</v>
      </c>
      <c r="U2112" s="193">
        <f ca="1">OFFSET('Expenditure Study'!$B$7,'Operations Support'!$C2112,'Operations Support'!$B2112)*$G2112</f>
        <v>0</v>
      </c>
      <c r="V2112" s="199">
        <f ca="1">U2112*'Expenditure Study'!$B$31</f>
        <v>0</v>
      </c>
      <c r="W2112" s="199">
        <f ca="1">IF(A2112=10298,1.51,1)*IF($B2112&lt;3,$D2112*'Expenditure Study'!$B$32*OFFSET('Expenditure Study'!$B$7,'Operations Support'!$C2112,'Operations Support'!$B2112),0)</f>
        <v>0</v>
      </c>
      <c r="X2112" s="200">
        <f ca="1">W2112*'Expenditure Study'!$B$31</f>
        <v>0</v>
      </c>
      <c r="Y2112" s="199">
        <f ca="1">U2112*'Expenditure Study'!$B$31</f>
        <v>0</v>
      </c>
      <c r="Z2112" s="200">
        <f ca="1">W2112*'Expenditure Study'!$B$31</f>
        <v>0</v>
      </c>
      <c r="AA2112" s="195">
        <f t="shared" ca="1" si="456"/>
        <v>0</v>
      </c>
      <c r="AB2112" s="195">
        <f t="shared" ca="1" si="457"/>
        <v>0</v>
      </c>
      <c r="AD2112" s="196">
        <f>IFERROR($G2112/SUMIF($A:$A,$A2112,$G:$G)*SUMIF(Summary!$A$166:$A$242,$A2112,Summary!$P$166:$P$242),0)</f>
        <v>0</v>
      </c>
      <c r="AE2112" s="197">
        <f t="shared" ca="1" si="458"/>
        <v>0</v>
      </c>
      <c r="AF2112" s="196">
        <f>IFERROR(G2112/SUMIF(A:A,A2112,G:G)*SUMIF(Summary!$A$166:$A$242,'Operations Support'!A2112,Summary!$Q$166:$Q$242),0)</f>
        <v>0</v>
      </c>
      <c r="AG2112" s="196">
        <f t="shared" ca="1" si="459"/>
        <v>0</v>
      </c>
      <c r="AH2112" s="180"/>
      <c r="AI2112" s="196">
        <f>IFERROR($G2112/SUMIF($A:$A,$A2112,$G:$G)*SUMIF(Summary!$A$247:$A$283,$A2112,Summary!$P$247:$P$283),0)</f>
        <v>0</v>
      </c>
      <c r="AJ2112" s="196">
        <f>IFERROR($G2112/SUMIF($A:$A,$A2112,$G:$G)*(SUMIF(Summary!$A$247:$A$283,$A2112,Summary!$L$247:$L$283)+SUMIF(Summary!$A$297:$A$333,$A2112,Summary!$L$297:$L$333))-AI2112,0)</f>
        <v>0</v>
      </c>
      <c r="AK2112" s="196">
        <f>IFERROR($G2112/SUMIF($A:$A,$A2112,$G:$G)*SUMIF(Summary!$A$247:$A$283,$A2112,Summary!$Q$247:$Q$283),0)</f>
        <v>0</v>
      </c>
      <c r="AL2112" s="196">
        <f>IFERROR($G2112/SUMIF($A:$A,$A2112,$G:$G)*(SUMIF(Summary!$A$247:$A$283,$A2112,Summary!$L$247:$L$283)+SUMIF(Summary!$A$297:$A$333,$A2112,Summary!$L$297:$L$333))-AK2112,0)</f>
        <v>0</v>
      </c>
      <c r="AM2112" s="198"/>
      <c r="AN2112" s="196">
        <f t="shared" ca="1" si="460"/>
        <v>0</v>
      </c>
      <c r="AO2112" s="196">
        <f t="shared" ca="1" si="461"/>
        <v>0</v>
      </c>
    </row>
    <row r="2113" spans="1:41" s="201" customFormat="1">
      <c r="A2113" s="189">
        <v>3658</v>
      </c>
      <c r="B2113" s="190">
        <v>1</v>
      </c>
      <c r="C2113" s="191" t="s">
        <v>228</v>
      </c>
      <c r="D2113" s="192">
        <f t="shared" si="448"/>
        <v>138.5</v>
      </c>
      <c r="E2113" s="192">
        <f t="shared" si="449"/>
        <v>1914.5</v>
      </c>
      <c r="F2113" s="192">
        <f t="shared" si="450"/>
        <v>0</v>
      </c>
      <c r="G2113" s="193">
        <f t="shared" si="451"/>
        <v>2053</v>
      </c>
      <c r="H2113" s="194">
        <v>136.5</v>
      </c>
      <c r="I2113" s="194">
        <v>790.5</v>
      </c>
      <c r="J2113" s="194">
        <v>0</v>
      </c>
      <c r="K2113" s="193">
        <f t="shared" si="452"/>
        <v>927</v>
      </c>
      <c r="L2113" s="194">
        <v>0</v>
      </c>
      <c r="M2113" s="194">
        <v>1104</v>
      </c>
      <c r="N2113" s="194">
        <v>0</v>
      </c>
      <c r="O2113" s="193">
        <f t="shared" si="453"/>
        <v>1104</v>
      </c>
      <c r="P2113" s="194">
        <v>2</v>
      </c>
      <c r="Q2113" s="194">
        <v>20</v>
      </c>
      <c r="R2113" s="194">
        <v>0</v>
      </c>
      <c r="S2113" s="193">
        <f t="shared" si="454"/>
        <v>22</v>
      </c>
      <c r="T2113" s="193">
        <f t="shared" si="455"/>
        <v>68.433333333333337</v>
      </c>
      <c r="U2113" s="193">
        <f ca="1">OFFSET('Expenditure Study'!$B$7,'Operations Support'!$C2113,'Operations Support'!$B2113)*$G2113</f>
        <v>3243.7400000000002</v>
      </c>
      <c r="V2113" s="199">
        <f ca="1">U2113*'Expenditure Study'!$B$31</f>
        <v>191650.476888192</v>
      </c>
      <c r="W2113" s="199">
        <f ca="1">IF(A2113=10298,1.51,1)*IF($B2113&lt;3,$D2113*'Expenditure Study'!$B$32*OFFSET('Expenditure Study'!$B$7,'Operations Support'!$C2113,'Operations Support'!$B2113),0)</f>
        <v>21.883000000000003</v>
      </c>
      <c r="X2113" s="200">
        <f ca="1">W2113*'Expenditure Study'!$B$31</f>
        <v>1292.9172454464001</v>
      </c>
      <c r="Y2113" s="199">
        <f ca="1">U2113*'Expenditure Study'!$B$31</f>
        <v>191650.476888192</v>
      </c>
      <c r="Z2113" s="200">
        <f ca="1">W2113*'Expenditure Study'!$B$31</f>
        <v>1292.9172454464001</v>
      </c>
      <c r="AA2113" s="195">
        <f t="shared" ca="1" si="456"/>
        <v>192943.39413363842</v>
      </c>
      <c r="AB2113" s="195">
        <f t="shared" ca="1" si="457"/>
        <v>192943.39413363842</v>
      </c>
      <c r="AD2113" s="196">
        <f>IFERROR($G2113/SUMIF($A:$A,$A2113,$G:$G)*SUMIF(Summary!$A$166:$A$242,$A2113,Summary!$P$166:$P$242),0)</f>
        <v>95444.159611718627</v>
      </c>
      <c r="AE2113" s="197">
        <f t="shared" ca="1" si="458"/>
        <v>97499.234521919789</v>
      </c>
      <c r="AF2113" s="196">
        <f>IFERROR(G2113/SUMIF(A:A,A2113,G:G)*SUMIF(Summary!$A$166:$A$242,'Operations Support'!A2113,Summary!$Q$166:$Q$242),0)</f>
        <v>95985.111701655856</v>
      </c>
      <c r="AG2113" s="196">
        <f t="shared" ca="1" si="459"/>
        <v>96958.28243198256</v>
      </c>
      <c r="AH2113" s="180"/>
      <c r="AI2113" s="196">
        <f>IFERROR($G2113/SUMIF($A:$A,$A2113,$G:$G)*SUMIF(Summary!$A$247:$A$283,$A2113,Summary!$P$247:$P$283),0)</f>
        <v>17406.63293072403</v>
      </c>
      <c r="AJ2113" s="196">
        <f>IFERROR($G2113/SUMIF($A:$A,$A2113,$G:$G)*(SUMIF(Summary!$A$247:$A$283,$A2113,Summary!$L$247:$L$283)+SUMIF(Summary!$A$297:$A$333,$A2113,Summary!$L$297:$L$333))-AI2113,0)</f>
        <v>72564.426392417459</v>
      </c>
      <c r="AK2113" s="196">
        <f>IFERROR($G2113/SUMIF($A:$A,$A2113,$G:$G)*SUMIF(Summary!$A$247:$A$283,$A2113,Summary!$Q$247:$Q$283),0)</f>
        <v>17505.289092619652</v>
      </c>
      <c r="AL2113" s="196">
        <f>IFERROR($G2113/SUMIF($A:$A,$A2113,$G:$G)*(SUMIF(Summary!$A$247:$A$283,$A2113,Summary!$L$247:$L$283)+SUMIF(Summary!$A$297:$A$333,$A2113,Summary!$L$297:$L$333))-AK2113,0)</f>
        <v>72465.770230521841</v>
      </c>
      <c r="AM2113" s="198"/>
      <c r="AN2113" s="196">
        <f t="shared" ca="1" si="460"/>
        <v>170063.66091433726</v>
      </c>
      <c r="AO2113" s="196">
        <f t="shared" ca="1" si="461"/>
        <v>169424.0526625044</v>
      </c>
    </row>
    <row r="2114" spans="1:41">
      <c r="A2114" s="189">
        <v>3658</v>
      </c>
      <c r="B2114" s="190">
        <v>1</v>
      </c>
      <c r="C2114" s="191" t="s">
        <v>229</v>
      </c>
      <c r="D2114" s="192">
        <f t="shared" si="448"/>
        <v>0</v>
      </c>
      <c r="E2114" s="192">
        <f t="shared" si="449"/>
        <v>0</v>
      </c>
      <c r="F2114" s="192">
        <f t="shared" si="450"/>
        <v>0</v>
      </c>
      <c r="G2114" s="193">
        <f t="shared" si="451"/>
        <v>0</v>
      </c>
      <c r="H2114" s="194">
        <v>0</v>
      </c>
      <c r="I2114" s="194">
        <v>0</v>
      </c>
      <c r="J2114" s="194">
        <v>0</v>
      </c>
      <c r="K2114" s="193">
        <f t="shared" si="452"/>
        <v>0</v>
      </c>
      <c r="L2114" s="194">
        <v>0</v>
      </c>
      <c r="M2114" s="194">
        <v>0</v>
      </c>
      <c r="N2114" s="194">
        <v>0</v>
      </c>
      <c r="O2114" s="193">
        <f t="shared" si="453"/>
        <v>0</v>
      </c>
      <c r="P2114" s="194">
        <v>0</v>
      </c>
      <c r="Q2114" s="194">
        <v>0</v>
      </c>
      <c r="R2114" s="194">
        <v>0</v>
      </c>
      <c r="S2114" s="193">
        <f t="shared" si="454"/>
        <v>0</v>
      </c>
      <c r="T2114" s="193">
        <f t="shared" si="455"/>
        <v>0</v>
      </c>
      <c r="U2114" s="193">
        <f ca="1">OFFSET('Expenditure Study'!$B$7,'Operations Support'!$C2114,'Operations Support'!$B2114)*$G2114</f>
        <v>0</v>
      </c>
      <c r="V2114" s="199">
        <f ca="1">U2114*'Expenditure Study'!$B$31</f>
        <v>0</v>
      </c>
      <c r="W2114" s="199">
        <f ca="1">IF(A2114=10298,1.51,1)*IF($B2114&lt;3,$D2114*'Expenditure Study'!$B$32*OFFSET('Expenditure Study'!$B$7,'Operations Support'!$C2114,'Operations Support'!$B2114),0)</f>
        <v>0</v>
      </c>
      <c r="X2114" s="200">
        <f ca="1">W2114*'Expenditure Study'!$B$31</f>
        <v>0</v>
      </c>
      <c r="Y2114" s="199">
        <f ca="1">U2114*'Expenditure Study'!$B$31</f>
        <v>0</v>
      </c>
      <c r="Z2114" s="200">
        <f ca="1">W2114*'Expenditure Study'!$B$31</f>
        <v>0</v>
      </c>
      <c r="AA2114" s="195">
        <f t="shared" ca="1" si="456"/>
        <v>0</v>
      </c>
      <c r="AB2114" s="195">
        <f t="shared" ca="1" si="457"/>
        <v>0</v>
      </c>
      <c r="AD2114" s="196">
        <f>IFERROR($G2114/SUMIF($A:$A,$A2114,$G:$G)*SUMIF(Summary!$A$166:$A$242,$A2114,Summary!$P$166:$P$242),0)</f>
        <v>0</v>
      </c>
      <c r="AE2114" s="197">
        <f t="shared" ca="1" si="458"/>
        <v>0</v>
      </c>
      <c r="AF2114" s="196">
        <f>IFERROR(G2114/SUMIF(A:A,A2114,G:G)*SUMIF(Summary!$A$166:$A$242,'Operations Support'!A2114,Summary!$Q$166:$Q$242),0)</f>
        <v>0</v>
      </c>
      <c r="AG2114" s="196">
        <f t="shared" ca="1" si="459"/>
        <v>0</v>
      </c>
      <c r="AI2114" s="196">
        <f>IFERROR($G2114/SUMIF($A:$A,$A2114,$G:$G)*SUMIF(Summary!$A$247:$A$283,$A2114,Summary!$P$247:$P$283),0)</f>
        <v>0</v>
      </c>
      <c r="AJ2114" s="196">
        <f>IFERROR($G2114/SUMIF($A:$A,$A2114,$G:$G)*(SUMIF(Summary!$A$247:$A$283,$A2114,Summary!$L$247:$L$283)+SUMIF(Summary!$A$297:$A$333,$A2114,Summary!$L$297:$L$333))-AI2114,0)</f>
        <v>0</v>
      </c>
      <c r="AK2114" s="196">
        <f>IFERROR($G2114/SUMIF($A:$A,$A2114,$G:$G)*SUMIF(Summary!$A$247:$A$283,$A2114,Summary!$Q$247:$Q$283),0)</f>
        <v>0</v>
      </c>
      <c r="AL2114" s="196">
        <f>IFERROR($G2114/SUMIF($A:$A,$A2114,$G:$G)*(SUMIF(Summary!$A$247:$A$283,$A2114,Summary!$L$247:$L$283)+SUMIF(Summary!$A$297:$A$333,$A2114,Summary!$L$297:$L$333))-AK2114,0)</f>
        <v>0</v>
      </c>
      <c r="AM2114" s="198"/>
      <c r="AN2114" s="196">
        <f t="shared" ca="1" si="460"/>
        <v>0</v>
      </c>
      <c r="AO2114" s="196">
        <f t="shared" ca="1" si="461"/>
        <v>0</v>
      </c>
    </row>
    <row r="2115" spans="1:41">
      <c r="A2115" s="189">
        <v>3658</v>
      </c>
      <c r="B2115" s="190">
        <v>1</v>
      </c>
      <c r="C2115" s="191" t="s">
        <v>230</v>
      </c>
      <c r="D2115" s="192">
        <f t="shared" si="448"/>
        <v>0</v>
      </c>
      <c r="E2115" s="192">
        <f t="shared" si="449"/>
        <v>0</v>
      </c>
      <c r="F2115" s="192">
        <f t="shared" si="450"/>
        <v>0</v>
      </c>
      <c r="G2115" s="193">
        <f t="shared" si="451"/>
        <v>0</v>
      </c>
      <c r="H2115" s="194">
        <v>0</v>
      </c>
      <c r="I2115" s="194">
        <v>0</v>
      </c>
      <c r="J2115" s="194">
        <v>0</v>
      </c>
      <c r="K2115" s="193">
        <f t="shared" si="452"/>
        <v>0</v>
      </c>
      <c r="L2115" s="194">
        <v>0</v>
      </c>
      <c r="M2115" s="194">
        <v>0</v>
      </c>
      <c r="N2115" s="194">
        <v>0</v>
      </c>
      <c r="O2115" s="193">
        <f t="shared" si="453"/>
        <v>0</v>
      </c>
      <c r="P2115" s="194">
        <v>0</v>
      </c>
      <c r="Q2115" s="194">
        <v>0</v>
      </c>
      <c r="R2115" s="194">
        <v>0</v>
      </c>
      <c r="S2115" s="193">
        <f t="shared" si="454"/>
        <v>0</v>
      </c>
      <c r="T2115" s="193">
        <f t="shared" si="455"/>
        <v>0</v>
      </c>
      <c r="U2115" s="193">
        <f ca="1">OFFSET('Expenditure Study'!$B$7,'Operations Support'!$C2115,'Operations Support'!$B2115)*$G2115</f>
        <v>0</v>
      </c>
      <c r="V2115" s="199">
        <f ca="1">U2115*'Expenditure Study'!$B$31</f>
        <v>0</v>
      </c>
      <c r="W2115" s="199">
        <f ca="1">IF(A2115=10298,1.51,1)*IF($B2115&lt;3,$D2115*'Expenditure Study'!$B$32*OFFSET('Expenditure Study'!$B$7,'Operations Support'!$C2115,'Operations Support'!$B2115),0)</f>
        <v>0</v>
      </c>
      <c r="X2115" s="200">
        <f ca="1">W2115*'Expenditure Study'!$B$31</f>
        <v>0</v>
      </c>
      <c r="Y2115" s="199">
        <f ca="1">U2115*'Expenditure Study'!$B$31</f>
        <v>0</v>
      </c>
      <c r="Z2115" s="200">
        <f ca="1">W2115*'Expenditure Study'!$B$31</f>
        <v>0</v>
      </c>
      <c r="AA2115" s="195">
        <f t="shared" ca="1" si="456"/>
        <v>0</v>
      </c>
      <c r="AB2115" s="195">
        <f t="shared" ca="1" si="457"/>
        <v>0</v>
      </c>
      <c r="AD2115" s="196">
        <f>IFERROR($G2115/SUMIF($A:$A,$A2115,$G:$G)*SUMIF(Summary!$A$166:$A$242,$A2115,Summary!$P$166:$P$242),0)</f>
        <v>0</v>
      </c>
      <c r="AE2115" s="197">
        <f t="shared" ca="1" si="458"/>
        <v>0</v>
      </c>
      <c r="AF2115" s="196">
        <f>IFERROR(G2115/SUMIF(A:A,A2115,G:G)*SUMIF(Summary!$A$166:$A$242,'Operations Support'!A2115,Summary!$Q$166:$Q$242),0)</f>
        <v>0</v>
      </c>
      <c r="AG2115" s="196">
        <f t="shared" ca="1" si="459"/>
        <v>0</v>
      </c>
      <c r="AI2115" s="196">
        <f>IFERROR($G2115/SUMIF($A:$A,$A2115,$G:$G)*SUMIF(Summary!$A$247:$A$283,$A2115,Summary!$P$247:$P$283),0)</f>
        <v>0</v>
      </c>
      <c r="AJ2115" s="196">
        <f>IFERROR($G2115/SUMIF($A:$A,$A2115,$G:$G)*(SUMIF(Summary!$A$247:$A$283,$A2115,Summary!$L$247:$L$283)+SUMIF(Summary!$A$297:$A$333,$A2115,Summary!$L$297:$L$333))-AI2115,0)</f>
        <v>0</v>
      </c>
      <c r="AK2115" s="196">
        <f>IFERROR($G2115/SUMIF($A:$A,$A2115,$G:$G)*SUMIF(Summary!$A$247:$A$283,$A2115,Summary!$Q$247:$Q$283),0)</f>
        <v>0</v>
      </c>
      <c r="AL2115" s="196">
        <f>IFERROR($G2115/SUMIF($A:$A,$A2115,$G:$G)*(SUMIF(Summary!$A$247:$A$283,$A2115,Summary!$L$247:$L$283)+SUMIF(Summary!$A$297:$A$333,$A2115,Summary!$L$297:$L$333))-AK2115,0)</f>
        <v>0</v>
      </c>
      <c r="AM2115" s="198"/>
      <c r="AN2115" s="196">
        <f t="shared" ca="1" si="460"/>
        <v>0</v>
      </c>
      <c r="AO2115" s="196">
        <f t="shared" ca="1" si="461"/>
        <v>0</v>
      </c>
    </row>
    <row r="2116" spans="1:41">
      <c r="A2116" s="189">
        <v>3658</v>
      </c>
      <c r="B2116" s="190">
        <v>1</v>
      </c>
      <c r="C2116" s="191" t="s">
        <v>231</v>
      </c>
      <c r="D2116" s="192">
        <f t="shared" si="448"/>
        <v>0</v>
      </c>
      <c r="E2116" s="192">
        <f t="shared" si="449"/>
        <v>0</v>
      </c>
      <c r="F2116" s="192">
        <f t="shared" si="450"/>
        <v>0</v>
      </c>
      <c r="G2116" s="193">
        <f t="shared" si="451"/>
        <v>0</v>
      </c>
      <c r="H2116" s="194">
        <v>0</v>
      </c>
      <c r="I2116" s="194">
        <v>0</v>
      </c>
      <c r="J2116" s="194">
        <v>0</v>
      </c>
      <c r="K2116" s="193">
        <f t="shared" si="452"/>
        <v>0</v>
      </c>
      <c r="L2116" s="194">
        <v>0</v>
      </c>
      <c r="M2116" s="194">
        <v>0</v>
      </c>
      <c r="N2116" s="194">
        <v>0</v>
      </c>
      <c r="O2116" s="193">
        <f t="shared" si="453"/>
        <v>0</v>
      </c>
      <c r="P2116" s="194">
        <v>0</v>
      </c>
      <c r="Q2116" s="194">
        <v>0</v>
      </c>
      <c r="R2116" s="194">
        <v>0</v>
      </c>
      <c r="S2116" s="193">
        <f t="shared" si="454"/>
        <v>0</v>
      </c>
      <c r="T2116" s="193">
        <f t="shared" si="455"/>
        <v>0</v>
      </c>
      <c r="U2116" s="193">
        <f ca="1">OFFSET('Expenditure Study'!$B$7,'Operations Support'!$C2116,'Operations Support'!$B2116)*$G2116</f>
        <v>0</v>
      </c>
      <c r="V2116" s="199">
        <f ca="1">U2116*'Expenditure Study'!$B$31</f>
        <v>0</v>
      </c>
      <c r="W2116" s="199">
        <f ca="1">IF(A2116=10298,1.51,1)*IF($B2116&lt;3,$D2116*'Expenditure Study'!$B$32*OFFSET('Expenditure Study'!$B$7,'Operations Support'!$C2116,'Operations Support'!$B2116),0)</f>
        <v>0</v>
      </c>
      <c r="X2116" s="200">
        <f ca="1">W2116*'Expenditure Study'!$B$31</f>
        <v>0</v>
      </c>
      <c r="Y2116" s="199">
        <f ca="1">U2116*'Expenditure Study'!$B$31</f>
        <v>0</v>
      </c>
      <c r="Z2116" s="200">
        <f ca="1">W2116*'Expenditure Study'!$B$31</f>
        <v>0</v>
      </c>
      <c r="AA2116" s="195">
        <f t="shared" ca="1" si="456"/>
        <v>0</v>
      </c>
      <c r="AB2116" s="195">
        <f t="shared" ca="1" si="457"/>
        <v>0</v>
      </c>
      <c r="AD2116" s="196">
        <f>IFERROR($G2116/SUMIF($A:$A,$A2116,$G:$G)*SUMIF(Summary!$A$166:$A$242,$A2116,Summary!$P$166:$P$242),0)</f>
        <v>0</v>
      </c>
      <c r="AE2116" s="197">
        <f t="shared" ca="1" si="458"/>
        <v>0</v>
      </c>
      <c r="AF2116" s="196">
        <f>IFERROR(G2116/SUMIF(A:A,A2116,G:G)*SUMIF(Summary!$A$166:$A$242,'Operations Support'!A2116,Summary!$Q$166:$Q$242),0)</f>
        <v>0</v>
      </c>
      <c r="AG2116" s="196">
        <f t="shared" ca="1" si="459"/>
        <v>0</v>
      </c>
      <c r="AI2116" s="196">
        <f>IFERROR($G2116/SUMIF($A:$A,$A2116,$G:$G)*SUMIF(Summary!$A$247:$A$283,$A2116,Summary!$P$247:$P$283),0)</f>
        <v>0</v>
      </c>
      <c r="AJ2116" s="196">
        <f>IFERROR($G2116/SUMIF($A:$A,$A2116,$G:$G)*(SUMIF(Summary!$A$247:$A$283,$A2116,Summary!$L$247:$L$283)+SUMIF(Summary!$A$297:$A$333,$A2116,Summary!$L$297:$L$333))-AI2116,0)</f>
        <v>0</v>
      </c>
      <c r="AK2116" s="196">
        <f>IFERROR($G2116/SUMIF($A:$A,$A2116,$G:$G)*SUMIF(Summary!$A$247:$A$283,$A2116,Summary!$Q$247:$Q$283),0)</f>
        <v>0</v>
      </c>
      <c r="AL2116" s="196">
        <f>IFERROR($G2116/SUMIF($A:$A,$A2116,$G:$G)*(SUMIF(Summary!$A$247:$A$283,$A2116,Summary!$L$247:$L$283)+SUMIF(Summary!$A$297:$A$333,$A2116,Summary!$L$297:$L$333))-AK2116,0)</f>
        <v>0</v>
      </c>
      <c r="AM2116" s="198"/>
      <c r="AN2116" s="196">
        <f t="shared" ca="1" si="460"/>
        <v>0</v>
      </c>
      <c r="AO2116" s="196">
        <f t="shared" ca="1" si="461"/>
        <v>0</v>
      </c>
    </row>
    <row r="2117" spans="1:41">
      <c r="A2117" s="189">
        <v>3658</v>
      </c>
      <c r="B2117" s="190">
        <v>1</v>
      </c>
      <c r="C2117" s="191" t="s">
        <v>232</v>
      </c>
      <c r="D2117" s="192">
        <f t="shared" ref="D2117:D2180" si="462">H2117+L2117+P2117</f>
        <v>0</v>
      </c>
      <c r="E2117" s="192">
        <f t="shared" ref="E2117:E2180" si="463">I2117+M2117+Q2117</f>
        <v>0</v>
      </c>
      <c r="F2117" s="192">
        <f t="shared" ref="F2117:F2180" si="464">J2117+N2117+R2117</f>
        <v>0</v>
      </c>
      <c r="G2117" s="193">
        <f t="shared" ref="G2117:G2180" si="465">(SUM(D2117:E2117)-F2117)*IF(A2117=10298,1.51,1)</f>
        <v>0</v>
      </c>
      <c r="H2117" s="194">
        <v>0</v>
      </c>
      <c r="I2117" s="194">
        <v>0</v>
      </c>
      <c r="J2117" s="194">
        <v>0</v>
      </c>
      <c r="K2117" s="193">
        <f t="shared" ref="K2117:K2180" si="466">SUM(H2117:I2117)-J2117</f>
        <v>0</v>
      </c>
      <c r="L2117" s="194">
        <v>0</v>
      </c>
      <c r="M2117" s="194">
        <v>0</v>
      </c>
      <c r="N2117" s="194">
        <v>0</v>
      </c>
      <c r="O2117" s="193">
        <f t="shared" ref="O2117:O2180" si="467">SUM(L2117:M2117)-N2117</f>
        <v>0</v>
      </c>
      <c r="P2117" s="194">
        <v>0</v>
      </c>
      <c r="Q2117" s="194">
        <v>0</v>
      </c>
      <c r="R2117" s="194">
        <v>0</v>
      </c>
      <c r="S2117" s="193">
        <f t="shared" ref="S2117:S2180" si="468">SUM(P2117:Q2117)-R2117</f>
        <v>0</v>
      </c>
      <c r="T2117" s="193">
        <f t="shared" ref="T2117:T2180" si="469">IF(OR(B2117=1,B2117=2),G2117/30,IF(OR(B2117=3,B2117=5),G2117/24,IF(B2117=4,G2117/18,0)))</f>
        <v>0</v>
      </c>
      <c r="U2117" s="193">
        <f ca="1">OFFSET('Expenditure Study'!$B$7,'Operations Support'!$C2117,'Operations Support'!$B2117)*$G2117</f>
        <v>0</v>
      </c>
      <c r="V2117" s="199">
        <f ca="1">U2117*'Expenditure Study'!$B$31</f>
        <v>0</v>
      </c>
      <c r="W2117" s="199">
        <f ca="1">IF(A2117=10298,1.51,1)*IF($B2117&lt;3,$D2117*'Expenditure Study'!$B$32*OFFSET('Expenditure Study'!$B$7,'Operations Support'!$C2117,'Operations Support'!$B2117),0)</f>
        <v>0</v>
      </c>
      <c r="X2117" s="200">
        <f ca="1">W2117*'Expenditure Study'!$B$31</f>
        <v>0</v>
      </c>
      <c r="Y2117" s="199">
        <f ca="1">U2117*'Expenditure Study'!$B$31</f>
        <v>0</v>
      </c>
      <c r="Z2117" s="200">
        <f ca="1">W2117*'Expenditure Study'!$B$31</f>
        <v>0</v>
      </c>
      <c r="AA2117" s="195">
        <f t="shared" ref="AA2117:AA2180" ca="1" si="470">V2117+X2117</f>
        <v>0</v>
      </c>
      <c r="AB2117" s="195">
        <f t="shared" ref="AB2117:AB2180" ca="1" si="471">Y2117+Z2117</f>
        <v>0</v>
      </c>
      <c r="AD2117" s="196">
        <f>IFERROR($G2117/SUMIF($A:$A,$A2117,$G:$G)*SUMIF(Summary!$A$166:$A$242,$A2117,Summary!$P$166:$P$242),0)</f>
        <v>0</v>
      </c>
      <c r="AE2117" s="197">
        <f t="shared" ca="1" si="458"/>
        <v>0</v>
      </c>
      <c r="AF2117" s="196">
        <f>IFERROR(G2117/SUMIF(A:A,A2117,G:G)*SUMIF(Summary!$A$166:$A$242,'Operations Support'!A2117,Summary!$Q$166:$Q$242),0)</f>
        <v>0</v>
      </c>
      <c r="AG2117" s="196">
        <f t="shared" ca="1" si="459"/>
        <v>0</v>
      </c>
      <c r="AI2117" s="196">
        <f>IFERROR($G2117/SUMIF($A:$A,$A2117,$G:$G)*SUMIF(Summary!$A$247:$A$283,$A2117,Summary!$P$247:$P$283),0)</f>
        <v>0</v>
      </c>
      <c r="AJ2117" s="196">
        <f>IFERROR($G2117/SUMIF($A:$A,$A2117,$G:$G)*(SUMIF(Summary!$A$247:$A$283,$A2117,Summary!$L$247:$L$283)+SUMIF(Summary!$A$297:$A$333,$A2117,Summary!$L$297:$L$333))-AI2117,0)</f>
        <v>0</v>
      </c>
      <c r="AK2117" s="196">
        <f>IFERROR($G2117/SUMIF($A:$A,$A2117,$G:$G)*SUMIF(Summary!$A$247:$A$283,$A2117,Summary!$Q$247:$Q$283),0)</f>
        <v>0</v>
      </c>
      <c r="AL2117" s="196">
        <f>IFERROR($G2117/SUMIF($A:$A,$A2117,$G:$G)*(SUMIF(Summary!$A$247:$A$283,$A2117,Summary!$L$247:$L$283)+SUMIF(Summary!$A$297:$A$333,$A2117,Summary!$L$297:$L$333))-AK2117,0)</f>
        <v>0</v>
      </c>
      <c r="AM2117" s="198"/>
      <c r="AN2117" s="196">
        <f t="shared" ca="1" si="460"/>
        <v>0</v>
      </c>
      <c r="AO2117" s="196">
        <f t="shared" ca="1" si="461"/>
        <v>0</v>
      </c>
    </row>
    <row r="2118" spans="1:41">
      <c r="A2118" s="189">
        <v>3658</v>
      </c>
      <c r="B2118" s="190">
        <v>1</v>
      </c>
      <c r="C2118" s="191" t="s">
        <v>233</v>
      </c>
      <c r="D2118" s="192">
        <f t="shared" si="462"/>
        <v>609</v>
      </c>
      <c r="E2118" s="192">
        <f t="shared" si="463"/>
        <v>6275</v>
      </c>
      <c r="F2118" s="192">
        <f t="shared" si="464"/>
        <v>0</v>
      </c>
      <c r="G2118" s="193">
        <f t="shared" si="465"/>
        <v>6884</v>
      </c>
      <c r="H2118" s="194">
        <v>369</v>
      </c>
      <c r="I2118" s="194">
        <v>2731</v>
      </c>
      <c r="J2118" s="194">
        <v>0</v>
      </c>
      <c r="K2118" s="193">
        <f t="shared" si="466"/>
        <v>3100</v>
      </c>
      <c r="L2118" s="194">
        <v>186</v>
      </c>
      <c r="M2118" s="194">
        <v>3241</v>
      </c>
      <c r="N2118" s="194">
        <v>0</v>
      </c>
      <c r="O2118" s="193">
        <f t="shared" si="467"/>
        <v>3427</v>
      </c>
      <c r="P2118" s="194">
        <v>54</v>
      </c>
      <c r="Q2118" s="194">
        <v>303</v>
      </c>
      <c r="R2118" s="194">
        <v>0</v>
      </c>
      <c r="S2118" s="193">
        <f t="shared" si="468"/>
        <v>357</v>
      </c>
      <c r="T2118" s="193">
        <f t="shared" si="469"/>
        <v>229.46666666666667</v>
      </c>
      <c r="U2118" s="193">
        <f ca="1">OFFSET('Expenditure Study'!$B$7,'Operations Support'!$C2118,'Operations Support'!$B2118)*$G2118</f>
        <v>6608.6399999999994</v>
      </c>
      <c r="V2118" s="199">
        <f ca="1">U2118*'Expenditure Study'!$B$31</f>
        <v>390459.47196211194</v>
      </c>
      <c r="W2118" s="199">
        <f ca="1">IF(A2118=10298,1.51,1)*IF($B2118&lt;3,$D2118*'Expenditure Study'!$B$32*OFFSET('Expenditure Study'!$B$7,'Operations Support'!$C2118,'Operations Support'!$B2118),0)</f>
        <v>58.464000000000006</v>
      </c>
      <c r="X2118" s="200">
        <f ca="1">W2118*'Expenditure Study'!$B$31</f>
        <v>3454.2390822912002</v>
      </c>
      <c r="Y2118" s="199">
        <f ca="1">U2118*'Expenditure Study'!$B$31</f>
        <v>390459.47196211194</v>
      </c>
      <c r="Z2118" s="200">
        <f ca="1">W2118*'Expenditure Study'!$B$31</f>
        <v>3454.2390822912002</v>
      </c>
      <c r="AA2118" s="195">
        <f t="shared" ca="1" si="470"/>
        <v>393913.71104440314</v>
      </c>
      <c r="AB2118" s="195">
        <f t="shared" ca="1" si="471"/>
        <v>393913.71104440314</v>
      </c>
      <c r="AD2118" s="196">
        <f>IFERROR($G2118/SUMIF($A:$A,$A2118,$G:$G)*SUMIF(Summary!$A$166:$A$242,$A2118,Summary!$P$166:$P$242),0)</f>
        <v>320037.79579496884</v>
      </c>
      <c r="AE2118" s="197">
        <f t="shared" ref="AE2118:AE2181" ca="1" si="472">V2118+X2118-AD2118</f>
        <v>73875.9152494343</v>
      </c>
      <c r="AF2118" s="196">
        <f>IFERROR(G2118/SUMIF(A:A,A2118,G:G)*SUMIF(Summary!$A$166:$A$242,'Operations Support'!A2118,Summary!$Q$166:$Q$242),0)</f>
        <v>321851.68482912757</v>
      </c>
      <c r="AG2118" s="196">
        <f t="shared" ref="AG2118:AG2181" ca="1" si="473">Y2118+Z2118-AF2118</f>
        <v>72062.026215275575</v>
      </c>
      <c r="AI2118" s="196">
        <f>IFERROR($G2118/SUMIF($A:$A,$A2118,$G:$G)*SUMIF(Summary!$A$247:$A$283,$A2118,Summary!$P$247:$P$283),0)</f>
        <v>58366.907498833039</v>
      </c>
      <c r="AJ2118" s="196">
        <f>IFERROR($G2118/SUMIF($A:$A,$A2118,$G:$G)*(SUMIF(Summary!$A$247:$A$283,$A2118,Summary!$L$247:$L$283)+SUMIF(Summary!$A$297:$A$333,$A2118,Summary!$L$297:$L$333))-AI2118,0)</f>
        <v>243318.80725056108</v>
      </c>
      <c r="AK2118" s="196">
        <f>IFERROR($G2118/SUMIF($A:$A,$A2118,$G:$G)*SUMIF(Summary!$A$247:$A$283,$A2118,Summary!$Q$247:$Q$283),0)</f>
        <v>58697.715593567307</v>
      </c>
      <c r="AL2118" s="196">
        <f>IFERROR($G2118/SUMIF($A:$A,$A2118,$G:$G)*(SUMIF(Summary!$A$247:$A$283,$A2118,Summary!$L$247:$L$283)+SUMIF(Summary!$A$297:$A$333,$A2118,Summary!$L$297:$L$333))-AK2118,0)</f>
        <v>242987.99915582681</v>
      </c>
      <c r="AM2118" s="198"/>
      <c r="AN2118" s="196">
        <f t="shared" ref="AN2118:AN2181" ca="1" si="474">AE2118+AJ2118</f>
        <v>317194.72249999538</v>
      </c>
      <c r="AO2118" s="196">
        <f t="shared" ref="AO2118:AO2181" ca="1" si="475">AG2118+AL2118</f>
        <v>315050.02537110238</v>
      </c>
    </row>
    <row r="2119" spans="1:41">
      <c r="A2119" s="189">
        <v>3658</v>
      </c>
      <c r="B2119" s="190">
        <v>1</v>
      </c>
      <c r="C2119" s="191" t="s">
        <v>234</v>
      </c>
      <c r="D2119" s="192">
        <f t="shared" si="462"/>
        <v>0</v>
      </c>
      <c r="E2119" s="192">
        <f t="shared" si="463"/>
        <v>3</v>
      </c>
      <c r="F2119" s="192">
        <f t="shared" si="464"/>
        <v>0</v>
      </c>
      <c r="G2119" s="193">
        <f t="shared" si="465"/>
        <v>3</v>
      </c>
      <c r="H2119" s="194">
        <v>0</v>
      </c>
      <c r="I2119" s="194">
        <v>0</v>
      </c>
      <c r="J2119" s="194">
        <v>0</v>
      </c>
      <c r="K2119" s="193">
        <f t="shared" si="466"/>
        <v>0</v>
      </c>
      <c r="L2119" s="194">
        <v>0</v>
      </c>
      <c r="M2119" s="194">
        <v>0</v>
      </c>
      <c r="N2119" s="194">
        <v>0</v>
      </c>
      <c r="O2119" s="193">
        <f t="shared" si="467"/>
        <v>0</v>
      </c>
      <c r="P2119" s="194">
        <v>0</v>
      </c>
      <c r="Q2119" s="194">
        <v>3</v>
      </c>
      <c r="R2119" s="194">
        <v>0</v>
      </c>
      <c r="S2119" s="193">
        <f t="shared" si="468"/>
        <v>3</v>
      </c>
      <c r="T2119" s="193">
        <f t="shared" si="469"/>
        <v>0.1</v>
      </c>
      <c r="U2119" s="193">
        <f ca="1">OFFSET('Expenditure Study'!$B$7,'Operations Support'!$C2119,'Operations Support'!$B2119)*$G2119</f>
        <v>34.92</v>
      </c>
      <c r="V2119" s="199">
        <f ca="1">U2119*'Expenditure Study'!$B$31</f>
        <v>2063.184673536</v>
      </c>
      <c r="W2119" s="199">
        <f ca="1">IF(A2119=10298,1.51,1)*IF($B2119&lt;3,$D2119*'Expenditure Study'!$B$32*OFFSET('Expenditure Study'!$B$7,'Operations Support'!$C2119,'Operations Support'!$B2119),0)</f>
        <v>0</v>
      </c>
      <c r="X2119" s="200">
        <f ca="1">W2119*'Expenditure Study'!$B$31</f>
        <v>0</v>
      </c>
      <c r="Y2119" s="199">
        <f ca="1">U2119*'Expenditure Study'!$B$31</f>
        <v>2063.184673536</v>
      </c>
      <c r="Z2119" s="200">
        <f ca="1">W2119*'Expenditure Study'!$B$31</f>
        <v>0</v>
      </c>
      <c r="AA2119" s="195">
        <f t="shared" ca="1" si="470"/>
        <v>2063.184673536</v>
      </c>
      <c r="AB2119" s="195">
        <f t="shared" ca="1" si="471"/>
        <v>2063.184673536</v>
      </c>
      <c r="AD2119" s="196">
        <f>IFERROR($G2119/SUMIF($A:$A,$A2119,$G:$G)*SUMIF(Summary!$A$166:$A$242,$A2119,Summary!$P$166:$P$242),0)</f>
        <v>139.47027707508812</v>
      </c>
      <c r="AE2119" s="197">
        <f t="shared" ca="1" si="472"/>
        <v>1923.7143964609118</v>
      </c>
      <c r="AF2119" s="196">
        <f>IFERROR(G2119/SUMIF(A:A,A2119,G:G)*SUMIF(Summary!$A$166:$A$242,'Operations Support'!A2119,Summary!$Q$166:$Q$242),0)</f>
        <v>140.26075747928277</v>
      </c>
      <c r="AG2119" s="196">
        <f t="shared" ca="1" si="473"/>
        <v>1922.9239160567172</v>
      </c>
      <c r="AI2119" s="196">
        <f>IFERROR($G2119/SUMIF($A:$A,$A2119,$G:$G)*SUMIF(Summary!$A$247:$A$283,$A2119,Summary!$P$247:$P$283),0)</f>
        <v>25.435898096528053</v>
      </c>
      <c r="AJ2119" s="196">
        <f>IFERROR($G2119/SUMIF($A:$A,$A2119,$G:$G)*(SUMIF(Summary!$A$247:$A$283,$A2119,Summary!$L$247:$L$283)+SUMIF(Summary!$A$297:$A$333,$A2119,Summary!$L$297:$L$333))-AI2119,0)</f>
        <v>106.03666788955304</v>
      </c>
      <c r="AK2119" s="196">
        <f>IFERROR($G2119/SUMIF($A:$A,$A2119,$G:$G)*SUMIF(Summary!$A$247:$A$283,$A2119,Summary!$Q$247:$Q$283),0)</f>
        <v>25.580061996034559</v>
      </c>
      <c r="AL2119" s="196">
        <f>IFERROR($G2119/SUMIF($A:$A,$A2119,$G:$G)*(SUMIF(Summary!$A$247:$A$283,$A2119,Summary!$L$247:$L$283)+SUMIF(Summary!$A$297:$A$333,$A2119,Summary!$L$297:$L$333))-AK2119,0)</f>
        <v>105.89250399004654</v>
      </c>
      <c r="AM2119" s="198"/>
      <c r="AN2119" s="196">
        <f t="shared" ca="1" si="474"/>
        <v>2029.7510643504647</v>
      </c>
      <c r="AO2119" s="196">
        <f t="shared" ca="1" si="475"/>
        <v>2028.8164200467638</v>
      </c>
    </row>
    <row r="2120" spans="1:41">
      <c r="A2120" s="189">
        <v>3658</v>
      </c>
      <c r="B2120" s="190">
        <v>1</v>
      </c>
      <c r="C2120" s="191" t="s">
        <v>235</v>
      </c>
      <c r="D2120" s="192">
        <f t="shared" si="462"/>
        <v>3603</v>
      </c>
      <c r="E2120" s="192">
        <f t="shared" si="463"/>
        <v>33399</v>
      </c>
      <c r="F2120" s="192">
        <f t="shared" si="464"/>
        <v>0</v>
      </c>
      <c r="G2120" s="193">
        <f t="shared" si="465"/>
        <v>37002</v>
      </c>
      <c r="H2120" s="194">
        <v>1766</v>
      </c>
      <c r="I2120" s="194">
        <v>15037</v>
      </c>
      <c r="J2120" s="194">
        <v>0</v>
      </c>
      <c r="K2120" s="193">
        <f t="shared" si="466"/>
        <v>16803</v>
      </c>
      <c r="L2120" s="194">
        <v>1819</v>
      </c>
      <c r="M2120" s="194">
        <v>17349</v>
      </c>
      <c r="N2120" s="194">
        <v>0</v>
      </c>
      <c r="O2120" s="193">
        <f t="shared" si="467"/>
        <v>19168</v>
      </c>
      <c r="P2120" s="194">
        <v>18</v>
      </c>
      <c r="Q2120" s="194">
        <v>1013</v>
      </c>
      <c r="R2120" s="194">
        <v>0</v>
      </c>
      <c r="S2120" s="193">
        <f t="shared" si="468"/>
        <v>1031</v>
      </c>
      <c r="T2120" s="193">
        <f t="shared" si="469"/>
        <v>1233.4000000000001</v>
      </c>
      <c r="U2120" s="193">
        <f ca="1">OFFSET('Expenditure Study'!$B$7,'Operations Support'!$C2120,'Operations Support'!$B2120)*$G2120</f>
        <v>40702.200000000004</v>
      </c>
      <c r="V2120" s="199">
        <f ca="1">U2120*'Expenditure Study'!$B$31</f>
        <v>2404815.4415577604</v>
      </c>
      <c r="W2120" s="199">
        <f ca="1">IF(A2120=10298,1.51,1)*IF($B2120&lt;3,$D2120*'Expenditure Study'!$B$32*OFFSET('Expenditure Study'!$B$7,'Operations Support'!$C2120,'Operations Support'!$B2120),0)</f>
        <v>396.33000000000004</v>
      </c>
      <c r="X2120" s="200">
        <f ca="1">W2120*'Expenditure Study'!$B$31</f>
        <v>23416.437046464001</v>
      </c>
      <c r="Y2120" s="199">
        <f ca="1">U2120*'Expenditure Study'!$B$31</f>
        <v>2404815.4415577604</v>
      </c>
      <c r="Z2120" s="200">
        <f ca="1">W2120*'Expenditure Study'!$B$31</f>
        <v>23416.437046464001</v>
      </c>
      <c r="AA2120" s="195">
        <f t="shared" ca="1" si="470"/>
        <v>2428231.8786042244</v>
      </c>
      <c r="AB2120" s="195">
        <f t="shared" ca="1" si="471"/>
        <v>2428231.8786042244</v>
      </c>
      <c r="AD2120" s="196">
        <f>IFERROR($G2120/SUMIF($A:$A,$A2120,$G:$G)*SUMIF(Summary!$A$166:$A$242,$A2120,Summary!$P$166:$P$242),0)</f>
        <v>1720226.3974441367</v>
      </c>
      <c r="AE2120" s="197">
        <f t="shared" ca="1" si="472"/>
        <v>708005.48116008774</v>
      </c>
      <c r="AF2120" s="196">
        <f>IFERROR(G2120/SUMIF(A:A,A2120,G:G)*SUMIF(Summary!$A$166:$A$242,'Operations Support'!A2120,Summary!$Q$166:$Q$242),0)</f>
        <v>1729976.182749474</v>
      </c>
      <c r="AG2120" s="196">
        <f t="shared" ca="1" si="473"/>
        <v>698255.69585475046</v>
      </c>
      <c r="AI2120" s="196">
        <f>IFERROR($G2120/SUMIF($A:$A,$A2120,$G:$G)*SUMIF(Summary!$A$247:$A$283,$A2120,Summary!$P$247:$P$283),0)</f>
        <v>313726.36712257698</v>
      </c>
      <c r="AJ2120" s="196">
        <f>IFERROR($G2120/SUMIF($A:$A,$A2120,$G:$G)*(SUMIF(Summary!$A$247:$A$283,$A2120,Summary!$L$247:$L$283)+SUMIF(Summary!$A$297:$A$333,$A2120,Summary!$L$297:$L$333))-AI2120,0)</f>
        <v>1307856.2617497472</v>
      </c>
      <c r="AK2120" s="196">
        <f>IFERROR($G2120/SUMIF($A:$A,$A2120,$G:$G)*SUMIF(Summary!$A$247:$A$283,$A2120,Summary!$Q$247:$Q$283),0)</f>
        <v>315504.48465909029</v>
      </c>
      <c r="AL2120" s="196">
        <f>IFERROR($G2120/SUMIF($A:$A,$A2120,$G:$G)*(SUMIF(Summary!$A$247:$A$283,$A2120,Summary!$L$247:$L$283)+SUMIF(Summary!$A$297:$A$333,$A2120,Summary!$L$297:$L$333))-AK2120,0)</f>
        <v>1306078.1442132341</v>
      </c>
      <c r="AM2120" s="198"/>
      <c r="AN2120" s="196">
        <f t="shared" ca="1" si="474"/>
        <v>2015861.742909835</v>
      </c>
      <c r="AO2120" s="196">
        <f t="shared" ca="1" si="475"/>
        <v>2004333.8400679845</v>
      </c>
    </row>
    <row r="2121" spans="1:41">
      <c r="A2121" s="189">
        <v>3658</v>
      </c>
      <c r="B2121" s="190">
        <v>1</v>
      </c>
      <c r="C2121" s="191" t="s">
        <v>236</v>
      </c>
      <c r="D2121" s="192">
        <f t="shared" si="462"/>
        <v>0</v>
      </c>
      <c r="E2121" s="192">
        <f t="shared" si="463"/>
        <v>0</v>
      </c>
      <c r="F2121" s="192">
        <f t="shared" si="464"/>
        <v>0</v>
      </c>
      <c r="G2121" s="193">
        <f t="shared" si="465"/>
        <v>0</v>
      </c>
      <c r="H2121" s="194">
        <v>0</v>
      </c>
      <c r="I2121" s="194">
        <v>0</v>
      </c>
      <c r="J2121" s="194">
        <v>0</v>
      </c>
      <c r="K2121" s="193">
        <f t="shared" si="466"/>
        <v>0</v>
      </c>
      <c r="L2121" s="194">
        <v>0</v>
      </c>
      <c r="M2121" s="194">
        <v>0</v>
      </c>
      <c r="N2121" s="194">
        <v>0</v>
      </c>
      <c r="O2121" s="193">
        <f t="shared" si="467"/>
        <v>0</v>
      </c>
      <c r="P2121" s="194">
        <v>0</v>
      </c>
      <c r="Q2121" s="194">
        <v>0</v>
      </c>
      <c r="R2121" s="194">
        <v>0</v>
      </c>
      <c r="S2121" s="193">
        <f t="shared" si="468"/>
        <v>0</v>
      </c>
      <c r="T2121" s="193">
        <f t="shared" si="469"/>
        <v>0</v>
      </c>
      <c r="U2121" s="193">
        <f ca="1">OFFSET('Expenditure Study'!$B$7,'Operations Support'!$C2121,'Operations Support'!$B2121)*$G2121</f>
        <v>0</v>
      </c>
      <c r="V2121" s="199">
        <f ca="1">U2121*'Expenditure Study'!$B$31</f>
        <v>0</v>
      </c>
      <c r="W2121" s="199">
        <f ca="1">IF(A2121=10298,1.51,1)*IF($B2121&lt;3,$D2121*'Expenditure Study'!$B$32*OFFSET('Expenditure Study'!$B$7,'Operations Support'!$C2121,'Operations Support'!$B2121),0)</f>
        <v>0</v>
      </c>
      <c r="X2121" s="200">
        <f ca="1">W2121*'Expenditure Study'!$B$31</f>
        <v>0</v>
      </c>
      <c r="Y2121" s="199">
        <f ca="1">U2121*'Expenditure Study'!$B$31</f>
        <v>0</v>
      </c>
      <c r="Z2121" s="200">
        <f ca="1">W2121*'Expenditure Study'!$B$31</f>
        <v>0</v>
      </c>
      <c r="AA2121" s="195">
        <f t="shared" ca="1" si="470"/>
        <v>0</v>
      </c>
      <c r="AB2121" s="195">
        <f t="shared" ca="1" si="471"/>
        <v>0</v>
      </c>
      <c r="AD2121" s="196">
        <f>IFERROR($G2121/SUMIF($A:$A,$A2121,$G:$G)*SUMIF(Summary!$A$166:$A$242,$A2121,Summary!$P$166:$P$242),0)</f>
        <v>0</v>
      </c>
      <c r="AE2121" s="197">
        <f t="shared" ca="1" si="472"/>
        <v>0</v>
      </c>
      <c r="AF2121" s="196">
        <f>IFERROR(G2121/SUMIF(A:A,A2121,G:G)*SUMIF(Summary!$A$166:$A$242,'Operations Support'!A2121,Summary!$Q$166:$Q$242),0)</f>
        <v>0</v>
      </c>
      <c r="AG2121" s="196">
        <f t="shared" ca="1" si="473"/>
        <v>0</v>
      </c>
      <c r="AI2121" s="196">
        <f>IFERROR($G2121/SUMIF($A:$A,$A2121,$G:$G)*SUMIF(Summary!$A$247:$A$283,$A2121,Summary!$P$247:$P$283),0)</f>
        <v>0</v>
      </c>
      <c r="AJ2121" s="196">
        <f>IFERROR($G2121/SUMIF($A:$A,$A2121,$G:$G)*(SUMIF(Summary!$A$247:$A$283,$A2121,Summary!$L$247:$L$283)+SUMIF(Summary!$A$297:$A$333,$A2121,Summary!$L$297:$L$333))-AI2121,0)</f>
        <v>0</v>
      </c>
      <c r="AK2121" s="196">
        <f>IFERROR($G2121/SUMIF($A:$A,$A2121,$G:$G)*SUMIF(Summary!$A$247:$A$283,$A2121,Summary!$Q$247:$Q$283),0)</f>
        <v>0</v>
      </c>
      <c r="AL2121" s="196">
        <f>IFERROR($G2121/SUMIF($A:$A,$A2121,$G:$G)*(SUMIF(Summary!$A$247:$A$283,$A2121,Summary!$L$247:$L$283)+SUMIF(Summary!$A$297:$A$333,$A2121,Summary!$L$297:$L$333))-AK2121,0)</f>
        <v>0</v>
      </c>
      <c r="AM2121" s="198"/>
      <c r="AN2121" s="196">
        <f t="shared" ca="1" si="474"/>
        <v>0</v>
      </c>
      <c r="AO2121" s="196">
        <f t="shared" ca="1" si="475"/>
        <v>0</v>
      </c>
    </row>
    <row r="2122" spans="1:41">
      <c r="A2122" s="189">
        <v>3658</v>
      </c>
      <c r="B2122" s="190">
        <v>1</v>
      </c>
      <c r="C2122" s="191" t="s">
        <v>237</v>
      </c>
      <c r="D2122" s="192">
        <f t="shared" si="462"/>
        <v>0</v>
      </c>
      <c r="E2122" s="192">
        <f t="shared" si="463"/>
        <v>0</v>
      </c>
      <c r="F2122" s="192">
        <f t="shared" si="464"/>
        <v>0</v>
      </c>
      <c r="G2122" s="193">
        <f t="shared" si="465"/>
        <v>0</v>
      </c>
      <c r="H2122" s="194">
        <v>0</v>
      </c>
      <c r="I2122" s="194">
        <v>0</v>
      </c>
      <c r="J2122" s="194">
        <v>0</v>
      </c>
      <c r="K2122" s="193">
        <f t="shared" si="466"/>
        <v>0</v>
      </c>
      <c r="L2122" s="194">
        <v>0</v>
      </c>
      <c r="M2122" s="194">
        <v>0</v>
      </c>
      <c r="N2122" s="194">
        <v>0</v>
      </c>
      <c r="O2122" s="193">
        <f t="shared" si="467"/>
        <v>0</v>
      </c>
      <c r="P2122" s="194">
        <v>0</v>
      </c>
      <c r="Q2122" s="194">
        <v>0</v>
      </c>
      <c r="R2122" s="194">
        <v>0</v>
      </c>
      <c r="S2122" s="193">
        <f t="shared" si="468"/>
        <v>0</v>
      </c>
      <c r="T2122" s="193">
        <f t="shared" si="469"/>
        <v>0</v>
      </c>
      <c r="U2122" s="193">
        <f ca="1">OFFSET('Expenditure Study'!$B$7,'Operations Support'!$C2122,'Operations Support'!$B2122)*$G2122</f>
        <v>0</v>
      </c>
      <c r="V2122" s="199">
        <f ca="1">U2122*'Expenditure Study'!$B$31</f>
        <v>0</v>
      </c>
      <c r="W2122" s="199">
        <f ca="1">IF(A2122=10298,1.51,1)*IF($B2122&lt;3,$D2122*'Expenditure Study'!$B$32*OFFSET('Expenditure Study'!$B$7,'Operations Support'!$C2122,'Operations Support'!$B2122),0)</f>
        <v>0</v>
      </c>
      <c r="X2122" s="200">
        <f ca="1">W2122*'Expenditure Study'!$B$31</f>
        <v>0</v>
      </c>
      <c r="Y2122" s="199">
        <f ca="1">U2122*'Expenditure Study'!$B$31</f>
        <v>0</v>
      </c>
      <c r="Z2122" s="200">
        <f ca="1">W2122*'Expenditure Study'!$B$31</f>
        <v>0</v>
      </c>
      <c r="AA2122" s="195">
        <f t="shared" ca="1" si="470"/>
        <v>0</v>
      </c>
      <c r="AB2122" s="195">
        <f t="shared" ca="1" si="471"/>
        <v>0</v>
      </c>
      <c r="AD2122" s="196">
        <f>IFERROR($G2122/SUMIF($A:$A,$A2122,$G:$G)*SUMIF(Summary!$A$166:$A$242,$A2122,Summary!$P$166:$P$242),0)</f>
        <v>0</v>
      </c>
      <c r="AE2122" s="197">
        <f t="shared" ca="1" si="472"/>
        <v>0</v>
      </c>
      <c r="AF2122" s="196">
        <f>IFERROR(G2122/SUMIF(A:A,A2122,G:G)*SUMIF(Summary!$A$166:$A$242,'Operations Support'!A2122,Summary!$Q$166:$Q$242),0)</f>
        <v>0</v>
      </c>
      <c r="AG2122" s="196">
        <f t="shared" ca="1" si="473"/>
        <v>0</v>
      </c>
      <c r="AI2122" s="196">
        <f>IFERROR($G2122/SUMIF($A:$A,$A2122,$G:$G)*SUMIF(Summary!$A$247:$A$283,$A2122,Summary!$P$247:$P$283),0)</f>
        <v>0</v>
      </c>
      <c r="AJ2122" s="196">
        <f>IFERROR($G2122/SUMIF($A:$A,$A2122,$G:$G)*(SUMIF(Summary!$A$247:$A$283,$A2122,Summary!$L$247:$L$283)+SUMIF(Summary!$A$297:$A$333,$A2122,Summary!$L$297:$L$333))-AI2122,0)</f>
        <v>0</v>
      </c>
      <c r="AK2122" s="196">
        <f>IFERROR($G2122/SUMIF($A:$A,$A2122,$G:$G)*SUMIF(Summary!$A$247:$A$283,$A2122,Summary!$Q$247:$Q$283),0)</f>
        <v>0</v>
      </c>
      <c r="AL2122" s="196">
        <f>IFERROR($G2122/SUMIF($A:$A,$A2122,$G:$G)*(SUMIF(Summary!$A$247:$A$283,$A2122,Summary!$L$247:$L$283)+SUMIF(Summary!$A$297:$A$333,$A2122,Summary!$L$297:$L$333))-AK2122,0)</f>
        <v>0</v>
      </c>
      <c r="AM2122" s="198"/>
      <c r="AN2122" s="196">
        <f t="shared" ca="1" si="474"/>
        <v>0</v>
      </c>
      <c r="AO2122" s="196">
        <f t="shared" ca="1" si="475"/>
        <v>0</v>
      </c>
    </row>
    <row r="2123" spans="1:41">
      <c r="A2123" s="189">
        <v>3658</v>
      </c>
      <c r="B2123" s="190">
        <v>1</v>
      </c>
      <c r="C2123" s="191" t="s">
        <v>238</v>
      </c>
      <c r="D2123" s="192">
        <f t="shared" si="462"/>
        <v>708</v>
      </c>
      <c r="E2123" s="192">
        <f t="shared" si="463"/>
        <v>0</v>
      </c>
      <c r="F2123" s="192">
        <f t="shared" si="464"/>
        <v>0</v>
      </c>
      <c r="G2123" s="193">
        <f t="shared" si="465"/>
        <v>708</v>
      </c>
      <c r="H2123" s="194">
        <v>249</v>
      </c>
      <c r="I2123" s="194">
        <v>0</v>
      </c>
      <c r="J2123" s="194">
        <v>0</v>
      </c>
      <c r="K2123" s="193">
        <f t="shared" si="466"/>
        <v>249</v>
      </c>
      <c r="L2123" s="194">
        <v>459</v>
      </c>
      <c r="M2123" s="194">
        <v>0</v>
      </c>
      <c r="N2123" s="194">
        <v>0</v>
      </c>
      <c r="O2123" s="193">
        <f t="shared" si="467"/>
        <v>459</v>
      </c>
      <c r="P2123" s="194">
        <v>0</v>
      </c>
      <c r="Q2123" s="194">
        <v>0</v>
      </c>
      <c r="R2123" s="194">
        <v>0</v>
      </c>
      <c r="S2123" s="193">
        <f t="shared" si="468"/>
        <v>0</v>
      </c>
      <c r="T2123" s="193">
        <f t="shared" si="469"/>
        <v>23.6</v>
      </c>
      <c r="U2123" s="193">
        <f ca="1">OFFSET('Expenditure Study'!$B$7,'Operations Support'!$C2123,'Operations Support'!$B2123)*$G2123</f>
        <v>1260.24</v>
      </c>
      <c r="V2123" s="199">
        <f ca="1">U2123*'Expenditure Study'!$B$31</f>
        <v>74458.987771392</v>
      </c>
      <c r="W2123" s="199">
        <f ca="1">IF(A2123=10298,1.51,1)*IF($B2123&lt;3,$D2123*'Expenditure Study'!$B$32*OFFSET('Expenditure Study'!$B$7,'Operations Support'!$C2123,'Operations Support'!$B2123),0)</f>
        <v>126.024</v>
      </c>
      <c r="X2123" s="200">
        <f ca="1">W2123*'Expenditure Study'!$B$31</f>
        <v>7445.8987771392003</v>
      </c>
      <c r="Y2123" s="199">
        <f ca="1">U2123*'Expenditure Study'!$B$31</f>
        <v>74458.987771392</v>
      </c>
      <c r="Z2123" s="200">
        <f ca="1">W2123*'Expenditure Study'!$B$31</f>
        <v>7445.8987771392003</v>
      </c>
      <c r="AA2123" s="195">
        <f t="shared" ca="1" si="470"/>
        <v>81904.886548531198</v>
      </c>
      <c r="AB2123" s="195">
        <f t="shared" ca="1" si="471"/>
        <v>81904.886548531198</v>
      </c>
      <c r="AD2123" s="196">
        <f>IFERROR($G2123/SUMIF($A:$A,$A2123,$G:$G)*SUMIF(Summary!$A$166:$A$242,$A2123,Summary!$P$166:$P$242),0)</f>
        <v>32914.985389720794</v>
      </c>
      <c r="AE2123" s="197">
        <f t="shared" ca="1" si="472"/>
        <v>48989.901158810404</v>
      </c>
      <c r="AF2123" s="196">
        <f>IFERROR(G2123/SUMIF(A:A,A2123,G:G)*SUMIF(Summary!$A$166:$A$242,'Operations Support'!A2123,Summary!$Q$166:$Q$242),0)</f>
        <v>33101.538765110738</v>
      </c>
      <c r="AG2123" s="196">
        <f t="shared" ca="1" si="473"/>
        <v>48803.34778342046</v>
      </c>
      <c r="AI2123" s="196">
        <f>IFERROR($G2123/SUMIF($A:$A,$A2123,$G:$G)*SUMIF(Summary!$A$247:$A$283,$A2123,Summary!$P$247:$P$283),0)</f>
        <v>6002.87195078062</v>
      </c>
      <c r="AJ2123" s="196">
        <f>IFERROR($G2123/SUMIF($A:$A,$A2123,$G:$G)*(SUMIF(Summary!$A$247:$A$283,$A2123,Summary!$L$247:$L$283)+SUMIF(Summary!$A$297:$A$333,$A2123,Summary!$L$297:$L$333))-AI2123,0)</f>
        <v>25024.653621934518</v>
      </c>
      <c r="AK2123" s="196">
        <f>IFERROR($G2123/SUMIF($A:$A,$A2123,$G:$G)*SUMIF(Summary!$A$247:$A$283,$A2123,Summary!$Q$247:$Q$283),0)</f>
        <v>6036.8946310641559</v>
      </c>
      <c r="AL2123" s="196">
        <f>IFERROR($G2123/SUMIF($A:$A,$A2123,$G:$G)*(SUMIF(Summary!$A$247:$A$283,$A2123,Summary!$L$247:$L$283)+SUMIF(Summary!$A$297:$A$333,$A2123,Summary!$L$297:$L$333))-AK2123,0)</f>
        <v>24990.630941650983</v>
      </c>
      <c r="AM2123" s="198"/>
      <c r="AN2123" s="196">
        <f t="shared" ca="1" si="474"/>
        <v>74014.554780744918</v>
      </c>
      <c r="AO2123" s="196">
        <f t="shared" ca="1" si="475"/>
        <v>73793.978725071443</v>
      </c>
    </row>
    <row r="2124" spans="1:41">
      <c r="A2124" s="189">
        <v>3658</v>
      </c>
      <c r="B2124" s="190">
        <v>1</v>
      </c>
      <c r="C2124" s="191" t="s">
        <v>239</v>
      </c>
      <c r="D2124" s="192">
        <f t="shared" si="462"/>
        <v>1665</v>
      </c>
      <c r="E2124" s="192">
        <f t="shared" si="463"/>
        <v>283</v>
      </c>
      <c r="F2124" s="192">
        <f t="shared" si="464"/>
        <v>0</v>
      </c>
      <c r="G2124" s="193">
        <f t="shared" si="465"/>
        <v>1948</v>
      </c>
      <c r="H2124" s="194">
        <v>865</v>
      </c>
      <c r="I2124" s="194">
        <v>168</v>
      </c>
      <c r="J2124" s="194">
        <v>0</v>
      </c>
      <c r="K2124" s="193">
        <f t="shared" si="466"/>
        <v>1033</v>
      </c>
      <c r="L2124" s="194">
        <v>800</v>
      </c>
      <c r="M2124" s="194">
        <v>115</v>
      </c>
      <c r="N2124" s="194">
        <v>0</v>
      </c>
      <c r="O2124" s="193">
        <f t="shared" si="467"/>
        <v>915</v>
      </c>
      <c r="P2124" s="194">
        <v>0</v>
      </c>
      <c r="Q2124" s="194">
        <v>0</v>
      </c>
      <c r="R2124" s="194">
        <v>0</v>
      </c>
      <c r="S2124" s="193">
        <f t="shared" si="468"/>
        <v>0</v>
      </c>
      <c r="T2124" s="193">
        <f t="shared" si="469"/>
        <v>64.933333333333337</v>
      </c>
      <c r="U2124" s="193">
        <f ca="1">OFFSET('Expenditure Study'!$B$7,'Operations Support'!$C2124,'Operations Support'!$B2124)*$G2124</f>
        <v>3019.4</v>
      </c>
      <c r="V2124" s="199">
        <f ca="1">U2124*'Expenditure Study'!$B$31</f>
        <v>178395.75610752002</v>
      </c>
      <c r="W2124" s="199">
        <f ca="1">IF(A2124=10298,1.51,1)*IF($B2124&lt;3,$D2124*'Expenditure Study'!$B$32*OFFSET('Expenditure Study'!$B$7,'Operations Support'!$C2124,'Operations Support'!$B2124),0)</f>
        <v>258.07499999999999</v>
      </c>
      <c r="X2124" s="200">
        <f ca="1">W2124*'Expenditure Study'!$B$31</f>
        <v>15247.89188496</v>
      </c>
      <c r="Y2124" s="199">
        <f ca="1">U2124*'Expenditure Study'!$B$31</f>
        <v>178395.75610752002</v>
      </c>
      <c r="Z2124" s="200">
        <f ca="1">W2124*'Expenditure Study'!$B$31</f>
        <v>15247.89188496</v>
      </c>
      <c r="AA2124" s="195">
        <f t="shared" ca="1" si="470"/>
        <v>193643.64799248002</v>
      </c>
      <c r="AB2124" s="195">
        <f t="shared" ca="1" si="471"/>
        <v>193643.64799248002</v>
      </c>
      <c r="AD2124" s="196">
        <f>IFERROR($G2124/SUMIF($A:$A,$A2124,$G:$G)*SUMIF(Summary!$A$166:$A$242,$A2124,Summary!$P$166:$P$242),0)</f>
        <v>90562.699914090554</v>
      </c>
      <c r="AE2124" s="197">
        <f t="shared" ca="1" si="472"/>
        <v>103080.94807838947</v>
      </c>
      <c r="AF2124" s="196">
        <f>IFERROR(G2124/SUMIF(A:A,A2124,G:G)*SUMIF(Summary!$A$166:$A$242,'Operations Support'!A2124,Summary!$Q$166:$Q$242),0)</f>
        <v>91075.985189880957</v>
      </c>
      <c r="AG2124" s="196">
        <f t="shared" ca="1" si="473"/>
        <v>102567.66280259906</v>
      </c>
      <c r="AI2124" s="196">
        <f>IFERROR($G2124/SUMIF($A:$A,$A2124,$G:$G)*SUMIF(Summary!$A$247:$A$283,$A2124,Summary!$P$247:$P$283),0)</f>
        <v>16516.376497345547</v>
      </c>
      <c r="AJ2124" s="196">
        <f>IFERROR($G2124/SUMIF($A:$A,$A2124,$G:$G)*(SUMIF(Summary!$A$247:$A$283,$A2124,Summary!$L$247:$L$283)+SUMIF(Summary!$A$297:$A$333,$A2124,Summary!$L$297:$L$333))-AI2124,0)</f>
        <v>68853.143016283109</v>
      </c>
      <c r="AK2124" s="196">
        <f>IFERROR($G2124/SUMIF($A:$A,$A2124,$G:$G)*SUMIF(Summary!$A$247:$A$283,$A2124,Summary!$Q$247:$Q$283),0)</f>
        <v>16609.986922758442</v>
      </c>
      <c r="AL2124" s="196">
        <f>IFERROR($G2124/SUMIF($A:$A,$A2124,$G:$G)*(SUMIF(Summary!$A$247:$A$283,$A2124,Summary!$L$247:$L$283)+SUMIF(Summary!$A$297:$A$333,$A2124,Summary!$L$297:$L$333))-AK2124,0)</f>
        <v>68759.532590870222</v>
      </c>
      <c r="AM2124" s="198"/>
      <c r="AN2124" s="196">
        <f t="shared" ca="1" si="474"/>
        <v>171934.09109467256</v>
      </c>
      <c r="AO2124" s="196">
        <f t="shared" ca="1" si="475"/>
        <v>171327.1953934693</v>
      </c>
    </row>
    <row r="2125" spans="1:41">
      <c r="A2125" s="189">
        <v>3658</v>
      </c>
      <c r="B2125" s="190">
        <v>1</v>
      </c>
      <c r="C2125" s="191" t="s">
        <v>240</v>
      </c>
      <c r="D2125" s="192">
        <f t="shared" si="462"/>
        <v>0</v>
      </c>
      <c r="E2125" s="192">
        <f t="shared" si="463"/>
        <v>567</v>
      </c>
      <c r="F2125" s="192">
        <f t="shared" si="464"/>
        <v>0</v>
      </c>
      <c r="G2125" s="193">
        <f t="shared" si="465"/>
        <v>567</v>
      </c>
      <c r="H2125" s="194">
        <v>0</v>
      </c>
      <c r="I2125" s="194">
        <v>207</v>
      </c>
      <c r="J2125" s="194">
        <v>0</v>
      </c>
      <c r="K2125" s="193">
        <f t="shared" si="466"/>
        <v>207</v>
      </c>
      <c r="L2125" s="194">
        <v>0</v>
      </c>
      <c r="M2125" s="194">
        <v>306</v>
      </c>
      <c r="N2125" s="194">
        <v>0</v>
      </c>
      <c r="O2125" s="193">
        <f t="shared" si="467"/>
        <v>306</v>
      </c>
      <c r="P2125" s="194">
        <v>0</v>
      </c>
      <c r="Q2125" s="194">
        <v>54</v>
      </c>
      <c r="R2125" s="194">
        <v>0</v>
      </c>
      <c r="S2125" s="193">
        <f t="shared" si="468"/>
        <v>54</v>
      </c>
      <c r="T2125" s="193">
        <f t="shared" si="469"/>
        <v>18.899999999999999</v>
      </c>
      <c r="U2125" s="193">
        <f ca="1">OFFSET('Expenditure Study'!$B$7,'Operations Support'!$C2125,'Operations Support'!$B2125)*$G2125</f>
        <v>567</v>
      </c>
      <c r="V2125" s="199">
        <f ca="1">U2125*'Expenditure Study'!$B$31</f>
        <v>33500.163513600004</v>
      </c>
      <c r="W2125" s="199">
        <f ca="1">IF(A2125=10298,1.51,1)*IF($B2125&lt;3,$D2125*'Expenditure Study'!$B$32*OFFSET('Expenditure Study'!$B$7,'Operations Support'!$C2125,'Operations Support'!$B2125),0)</f>
        <v>0</v>
      </c>
      <c r="X2125" s="200">
        <f ca="1">W2125*'Expenditure Study'!$B$31</f>
        <v>0</v>
      </c>
      <c r="Y2125" s="199">
        <f ca="1">U2125*'Expenditure Study'!$B$31</f>
        <v>33500.163513600004</v>
      </c>
      <c r="Z2125" s="200">
        <f ca="1">W2125*'Expenditure Study'!$B$31</f>
        <v>0</v>
      </c>
      <c r="AA2125" s="195">
        <f t="shared" ca="1" si="470"/>
        <v>33500.163513600004</v>
      </c>
      <c r="AB2125" s="195">
        <f t="shared" ca="1" si="471"/>
        <v>33500.163513600004</v>
      </c>
      <c r="AD2125" s="196">
        <f>IFERROR($G2125/SUMIF($A:$A,$A2125,$G:$G)*SUMIF(Summary!$A$166:$A$242,$A2125,Summary!$P$166:$P$242),0)</f>
        <v>26359.882367191654</v>
      </c>
      <c r="AE2125" s="197">
        <f t="shared" ca="1" si="472"/>
        <v>7140.2811464083497</v>
      </c>
      <c r="AF2125" s="196">
        <f>IFERROR(G2125/SUMIF(A:A,A2125,G:G)*SUMIF(Summary!$A$166:$A$242,'Operations Support'!A2125,Summary!$Q$166:$Q$242),0)</f>
        <v>26509.283163584449</v>
      </c>
      <c r="AG2125" s="196">
        <f t="shared" ca="1" si="473"/>
        <v>6990.8803500155555</v>
      </c>
      <c r="AI2125" s="196">
        <f>IFERROR($G2125/SUMIF($A:$A,$A2125,$G:$G)*SUMIF(Summary!$A$247:$A$283,$A2125,Summary!$P$247:$P$283),0)</f>
        <v>4807.3847402438023</v>
      </c>
      <c r="AJ2125" s="196">
        <f>IFERROR($G2125/SUMIF($A:$A,$A2125,$G:$G)*(SUMIF(Summary!$A$247:$A$283,$A2125,Summary!$L$247:$L$283)+SUMIF(Summary!$A$297:$A$333,$A2125,Summary!$L$297:$L$333))-AI2125,0)</f>
        <v>20040.930231125523</v>
      </c>
      <c r="AK2125" s="196">
        <f>IFERROR($G2125/SUMIF($A:$A,$A2125,$G:$G)*SUMIF(Summary!$A$247:$A$283,$A2125,Summary!$Q$247:$Q$283),0)</f>
        <v>4834.6317172505323</v>
      </c>
      <c r="AL2125" s="196">
        <f>IFERROR($G2125/SUMIF($A:$A,$A2125,$G:$G)*(SUMIF(Summary!$A$247:$A$283,$A2125,Summary!$L$247:$L$283)+SUMIF(Summary!$A$297:$A$333,$A2125,Summary!$L$297:$L$333))-AK2125,0)</f>
        <v>20013.683254118794</v>
      </c>
      <c r="AM2125" s="198"/>
      <c r="AN2125" s="196">
        <f t="shared" ca="1" si="474"/>
        <v>27181.211377533873</v>
      </c>
      <c r="AO2125" s="196">
        <f t="shared" ca="1" si="475"/>
        <v>27004.56360413435</v>
      </c>
    </row>
    <row r="2126" spans="1:41">
      <c r="A2126" s="189">
        <v>3658</v>
      </c>
      <c r="B2126" s="190">
        <v>2</v>
      </c>
      <c r="C2126" s="191" t="s">
        <v>220</v>
      </c>
      <c r="D2126" s="192">
        <f t="shared" si="462"/>
        <v>87924</v>
      </c>
      <c r="E2126" s="192">
        <f t="shared" si="463"/>
        <v>90404</v>
      </c>
      <c r="F2126" s="192">
        <f t="shared" si="464"/>
        <v>0</v>
      </c>
      <c r="G2126" s="193">
        <f t="shared" si="465"/>
        <v>178328</v>
      </c>
      <c r="H2126" s="194">
        <v>42246.5</v>
      </c>
      <c r="I2126" s="194">
        <v>44233.5</v>
      </c>
      <c r="J2126" s="194">
        <v>0</v>
      </c>
      <c r="K2126" s="193">
        <f t="shared" si="466"/>
        <v>86480</v>
      </c>
      <c r="L2126" s="194">
        <v>41236</v>
      </c>
      <c r="M2126" s="194">
        <v>37421</v>
      </c>
      <c r="N2126" s="194">
        <v>0</v>
      </c>
      <c r="O2126" s="193">
        <f t="shared" si="467"/>
        <v>78657</v>
      </c>
      <c r="P2126" s="194">
        <v>4441.5</v>
      </c>
      <c r="Q2126" s="194">
        <v>8749.5</v>
      </c>
      <c r="R2126" s="194">
        <v>0</v>
      </c>
      <c r="S2126" s="193">
        <f t="shared" si="468"/>
        <v>13191</v>
      </c>
      <c r="T2126" s="193">
        <f t="shared" si="469"/>
        <v>5944.2666666666664</v>
      </c>
      <c r="U2126" s="193">
        <f ca="1">OFFSET('Expenditure Study'!$B$7,'Operations Support'!$C2126,'Operations Support'!$B2126)*$G2126</f>
        <v>328123.52000000002</v>
      </c>
      <c r="V2126" s="199">
        <f ca="1">U2126*'Expenditure Study'!$B$31</f>
        <v>19386581.256892417</v>
      </c>
      <c r="W2126" s="199">
        <f ca="1">IF(A2126=10298,1.51,1)*IF($B2126&lt;3,$D2126*'Expenditure Study'!$B$32*OFFSET('Expenditure Study'!$B$7,'Operations Support'!$C2126,'Operations Support'!$B2126),0)</f>
        <v>16178.016</v>
      </c>
      <c r="X2126" s="200">
        <f ca="1">W2126*'Expenditure Study'!$B$31</f>
        <v>955848.64431329281</v>
      </c>
      <c r="Y2126" s="199">
        <f ca="1">U2126*'Expenditure Study'!$B$31</f>
        <v>19386581.256892417</v>
      </c>
      <c r="Z2126" s="200">
        <f ca="1">W2126*'Expenditure Study'!$B$31</f>
        <v>955848.64431329281</v>
      </c>
      <c r="AA2126" s="195">
        <f t="shared" ca="1" si="470"/>
        <v>20342429.901205711</v>
      </c>
      <c r="AB2126" s="195">
        <f t="shared" ca="1" si="471"/>
        <v>20342429.901205711</v>
      </c>
      <c r="AD2126" s="196">
        <f>IFERROR($G2126/SUMIF($A:$A,$A2126,$G:$G)*SUMIF(Summary!$A$166:$A$242,$A2126,Summary!$P$166:$P$242),0)</f>
        <v>8290485.1900821049</v>
      </c>
      <c r="AE2126" s="197">
        <f t="shared" ca="1" si="472"/>
        <v>12051944.711123606</v>
      </c>
      <c r="AF2126" s="196">
        <f>IFERROR(G2126/SUMIF(A:A,A2126,G:G)*SUMIF(Summary!$A$166:$A$242,'Operations Support'!A2126,Summary!$Q$166:$Q$242),0)</f>
        <v>8337473.4532551812</v>
      </c>
      <c r="AG2126" s="196">
        <f t="shared" ca="1" si="473"/>
        <v>12004956.447950531</v>
      </c>
      <c r="AI2126" s="196">
        <f>IFERROR($G2126/SUMIF($A:$A,$A2126,$G:$G)*SUMIF(Summary!$A$247:$A$283,$A2126,Summary!$P$247:$P$283),0)</f>
        <v>1511977.6119192182</v>
      </c>
      <c r="AJ2126" s="196">
        <f>IFERROR($G2126/SUMIF($A:$A,$A2126,$G:$G)*(SUMIF(Summary!$A$247:$A$283,$A2126,Summary!$L$247:$L$283)+SUMIF(Summary!$A$297:$A$333,$A2126,Summary!$L$297:$L$333))-AI2126,0)</f>
        <v>6303102.3038027398</v>
      </c>
      <c r="AK2126" s="196">
        <f>IFERROR($G2126/SUMIF($A:$A,$A2126,$G:$G)*SUMIF(Summary!$A$247:$A$283,$A2126,Summary!$Q$247:$Q$283),0)</f>
        <v>1520547.0985429506</v>
      </c>
      <c r="AL2126" s="196">
        <f>IFERROR($G2126/SUMIF($A:$A,$A2126,$G:$G)*(SUMIF(Summary!$A$247:$A$283,$A2126,Summary!$L$247:$L$283)+SUMIF(Summary!$A$297:$A$333,$A2126,Summary!$L$297:$L$333))-AK2126,0)</f>
        <v>6294532.8171790075</v>
      </c>
      <c r="AM2126" s="198"/>
      <c r="AN2126" s="196">
        <f t="shared" ca="1" si="474"/>
        <v>18355047.014926344</v>
      </c>
      <c r="AO2126" s="196">
        <f t="shared" ca="1" si="475"/>
        <v>18299489.265129536</v>
      </c>
    </row>
    <row r="2127" spans="1:41">
      <c r="A2127" s="189">
        <v>3658</v>
      </c>
      <c r="B2127" s="190">
        <v>2</v>
      </c>
      <c r="C2127" s="191" t="s">
        <v>221</v>
      </c>
      <c r="D2127" s="192">
        <f t="shared" si="462"/>
        <v>32490.86</v>
      </c>
      <c r="E2127" s="192">
        <f t="shared" si="463"/>
        <v>51161.140000000007</v>
      </c>
      <c r="F2127" s="192">
        <f t="shared" si="464"/>
        <v>0</v>
      </c>
      <c r="G2127" s="193">
        <f t="shared" si="465"/>
        <v>83652</v>
      </c>
      <c r="H2127" s="194">
        <v>17971.34</v>
      </c>
      <c r="I2127" s="194">
        <v>24115.66</v>
      </c>
      <c r="J2127" s="194">
        <v>0</v>
      </c>
      <c r="K2127" s="193">
        <f t="shared" si="466"/>
        <v>42087</v>
      </c>
      <c r="L2127" s="194">
        <v>13631.82</v>
      </c>
      <c r="M2127" s="194">
        <v>23320.18</v>
      </c>
      <c r="N2127" s="194">
        <v>0</v>
      </c>
      <c r="O2127" s="193">
        <f t="shared" si="467"/>
        <v>36952</v>
      </c>
      <c r="P2127" s="194">
        <v>887.7</v>
      </c>
      <c r="Q2127" s="194">
        <v>3725.3000000000102</v>
      </c>
      <c r="R2127" s="194">
        <v>0</v>
      </c>
      <c r="S2127" s="193">
        <f t="shared" si="468"/>
        <v>4613.00000000001</v>
      </c>
      <c r="T2127" s="193">
        <f t="shared" si="469"/>
        <v>2788.4</v>
      </c>
      <c r="U2127" s="193">
        <f ca="1">OFFSET('Expenditure Study'!$B$7,'Operations Support'!$C2127,'Operations Support'!$B2127)*$G2127</f>
        <v>220004.75999999998</v>
      </c>
      <c r="V2127" s="199">
        <f ca="1">U2127*'Expenditure Study'!$B$31</f>
        <v>12998581.011940608</v>
      </c>
      <c r="W2127" s="199">
        <f ca="1">IF(A2127=10298,1.51,1)*IF($B2127&lt;3,$D2127*'Expenditure Study'!$B$32*OFFSET('Expenditure Study'!$B$7,'Operations Support'!$C2127,'Operations Support'!$B2127),0)</f>
        <v>8545.0961800000005</v>
      </c>
      <c r="X2127" s="200">
        <f ca="1">W2127*'Expenditure Study'!$B$31</f>
        <v>504871.46255632938</v>
      </c>
      <c r="Y2127" s="199">
        <f ca="1">U2127*'Expenditure Study'!$B$31</f>
        <v>12998581.011940608</v>
      </c>
      <c r="Z2127" s="200">
        <f ca="1">W2127*'Expenditure Study'!$B$31</f>
        <v>504871.46255632938</v>
      </c>
      <c r="AA2127" s="195">
        <f t="shared" ca="1" si="470"/>
        <v>13503452.474496936</v>
      </c>
      <c r="AB2127" s="195">
        <f t="shared" ca="1" si="471"/>
        <v>13503452.474496936</v>
      </c>
      <c r="AD2127" s="196">
        <f>IFERROR($G2127/SUMIF($A:$A,$A2127,$G:$G)*SUMIF(Summary!$A$166:$A$242,$A2127,Summary!$P$166:$P$242),0)</f>
        <v>3888989.2059617573</v>
      </c>
      <c r="AE2127" s="197">
        <f t="shared" ca="1" si="472"/>
        <v>9614463.2685351782</v>
      </c>
      <c r="AF2127" s="196">
        <f>IFERROR(G2127/SUMIF(A:A,A2127,G:G)*SUMIF(Summary!$A$166:$A$242,'Operations Support'!A2127,Summary!$Q$166:$Q$242),0)</f>
        <v>3911030.9615523214</v>
      </c>
      <c r="AG2127" s="196">
        <f t="shared" ca="1" si="473"/>
        <v>9592421.5129446145</v>
      </c>
      <c r="AI2127" s="196">
        <f>IFERROR($G2127/SUMIF($A:$A,$A2127,$G:$G)*SUMIF(Summary!$A$247:$A$283,$A2127,Summary!$P$247:$P$283),0)</f>
        <v>709254.58252358821</v>
      </c>
      <c r="AJ2127" s="196">
        <f>IFERROR($G2127/SUMIF($A:$A,$A2127,$G:$G)*(SUMIF(Summary!$A$247:$A$283,$A2127,Summary!$L$247:$L$283)+SUMIF(Summary!$A$297:$A$333,$A2127,Summary!$L$297:$L$333))-AI2127,0)</f>
        <v>2956726.4474322977</v>
      </c>
      <c r="AK2127" s="196">
        <f>IFERROR($G2127/SUMIF($A:$A,$A2127,$G:$G)*SUMIF(Summary!$A$247:$A$283,$A2127,Summary!$Q$247:$Q$283),0)</f>
        <v>713274.44869742775</v>
      </c>
      <c r="AL2127" s="196">
        <f>IFERROR($G2127/SUMIF($A:$A,$A2127,$G:$G)*(SUMIF(Summary!$A$247:$A$283,$A2127,Summary!$L$247:$L$283)+SUMIF(Summary!$A$297:$A$333,$A2127,Summary!$L$297:$L$333))-AK2127,0)</f>
        <v>2952706.5812584581</v>
      </c>
      <c r="AM2127" s="198"/>
      <c r="AN2127" s="196">
        <f t="shared" ca="1" si="474"/>
        <v>12571189.715967476</v>
      </c>
      <c r="AO2127" s="196">
        <f t="shared" ca="1" si="475"/>
        <v>12545128.094203074</v>
      </c>
    </row>
    <row r="2128" spans="1:41">
      <c r="A2128" s="189">
        <v>3658</v>
      </c>
      <c r="B2128" s="190">
        <v>2</v>
      </c>
      <c r="C2128" s="191" t="s">
        <v>222</v>
      </c>
      <c r="D2128" s="192">
        <f t="shared" si="462"/>
        <v>6445.8600000000097</v>
      </c>
      <c r="E2128" s="192">
        <f t="shared" si="463"/>
        <v>12166.14</v>
      </c>
      <c r="F2128" s="192">
        <f t="shared" si="464"/>
        <v>0</v>
      </c>
      <c r="G2128" s="193">
        <f t="shared" si="465"/>
        <v>18612.000000000007</v>
      </c>
      <c r="H2128" s="194">
        <v>2752.84</v>
      </c>
      <c r="I2128" s="194">
        <v>6046.16</v>
      </c>
      <c r="J2128" s="194">
        <v>0</v>
      </c>
      <c r="K2128" s="193">
        <f t="shared" si="466"/>
        <v>8799</v>
      </c>
      <c r="L2128" s="194">
        <v>3630.02000000001</v>
      </c>
      <c r="M2128" s="194">
        <v>5784.98</v>
      </c>
      <c r="N2128" s="194">
        <v>0</v>
      </c>
      <c r="O2128" s="193">
        <f t="shared" si="467"/>
        <v>9415.0000000000091</v>
      </c>
      <c r="P2128" s="194">
        <v>63</v>
      </c>
      <c r="Q2128" s="194">
        <v>335</v>
      </c>
      <c r="R2128" s="194">
        <v>0</v>
      </c>
      <c r="S2128" s="193">
        <f t="shared" si="468"/>
        <v>398</v>
      </c>
      <c r="T2128" s="193">
        <f t="shared" si="469"/>
        <v>620.4000000000002</v>
      </c>
      <c r="U2128" s="193">
        <f ca="1">OFFSET('Expenditure Study'!$B$7,'Operations Support'!$C2128,'Operations Support'!$B2128)*$G2128</f>
        <v>49507.92000000002</v>
      </c>
      <c r="V2128" s="199">
        <f ca="1">U2128*'Expenditure Study'!$B$31</f>
        <v>2925085.3883919371</v>
      </c>
      <c r="W2128" s="199">
        <f ca="1">IF(A2128=10298,1.51,1)*IF($B2128&lt;3,$D2128*'Expenditure Study'!$B$32*OFFSET('Expenditure Study'!$B$7,'Operations Support'!$C2128,'Operations Support'!$B2128),0)</f>
        <v>1714.5987600000028</v>
      </c>
      <c r="X2128" s="200">
        <f ca="1">W2128*'Expenditure Study'!$B$31</f>
        <v>101303.94853653597</v>
      </c>
      <c r="Y2128" s="199">
        <f ca="1">U2128*'Expenditure Study'!$B$31</f>
        <v>2925085.3883919371</v>
      </c>
      <c r="Z2128" s="200">
        <f ca="1">W2128*'Expenditure Study'!$B$31</f>
        <v>101303.94853653597</v>
      </c>
      <c r="AA2128" s="195">
        <f t="shared" ca="1" si="470"/>
        <v>3026389.3369284733</v>
      </c>
      <c r="AB2128" s="195">
        <f t="shared" ca="1" si="471"/>
        <v>3026389.3369284733</v>
      </c>
      <c r="AD2128" s="196">
        <f>IFERROR($G2128/SUMIF($A:$A,$A2128,$G:$G)*SUMIF(Summary!$A$166:$A$242,$A2128,Summary!$P$166:$P$242),0)</f>
        <v>865273.59897384699</v>
      </c>
      <c r="AE2128" s="197">
        <f t="shared" ca="1" si="472"/>
        <v>2161115.7379546263</v>
      </c>
      <c r="AF2128" s="196">
        <f>IFERROR(G2128/SUMIF(A:A,A2128,G:G)*SUMIF(Summary!$A$166:$A$242,'Operations Support'!A2128,Summary!$Q$166:$Q$242),0)</f>
        <v>870177.73940147075</v>
      </c>
      <c r="AG2128" s="196">
        <f t="shared" ca="1" si="473"/>
        <v>2156211.5975270025</v>
      </c>
      <c r="AI2128" s="196">
        <f>IFERROR($G2128/SUMIF($A:$A,$A2128,$G:$G)*SUMIF(Summary!$A$247:$A$283,$A2128,Summary!$P$247:$P$283),0)</f>
        <v>157804.31179086011</v>
      </c>
      <c r="AJ2128" s="196">
        <f>IFERROR($G2128/SUMIF($A:$A,$A2128,$G:$G)*(SUMIF(Summary!$A$247:$A$283,$A2128,Summary!$L$247:$L$283)+SUMIF(Summary!$A$297:$A$333,$A2128,Summary!$L$297:$L$333))-AI2128,0)</f>
        <v>657851.48758678732</v>
      </c>
      <c r="AK2128" s="196">
        <f>IFERROR($G2128/SUMIF($A:$A,$A2128,$G:$G)*SUMIF(Summary!$A$247:$A$283,$A2128,Summary!$Q$247:$Q$283),0)</f>
        <v>158698.70462339849</v>
      </c>
      <c r="AL2128" s="196">
        <f>IFERROR($G2128/SUMIF($A:$A,$A2128,$G:$G)*(SUMIF(Summary!$A$247:$A$283,$A2128,Summary!$L$247:$L$283)+SUMIF(Summary!$A$297:$A$333,$A2128,Summary!$L$297:$L$333))-AK2128,0)</f>
        <v>656957.09475424897</v>
      </c>
      <c r="AM2128" s="198"/>
      <c r="AN2128" s="196">
        <f t="shared" ca="1" si="474"/>
        <v>2818967.2255414138</v>
      </c>
      <c r="AO2128" s="196">
        <f t="shared" ca="1" si="475"/>
        <v>2813168.6922812513</v>
      </c>
    </row>
    <row r="2129" spans="1:41">
      <c r="A2129" s="189">
        <v>3658</v>
      </c>
      <c r="B2129" s="190">
        <v>2</v>
      </c>
      <c r="C2129" s="191" t="s">
        <v>223</v>
      </c>
      <c r="D2129" s="192">
        <f t="shared" si="462"/>
        <v>2022</v>
      </c>
      <c r="E2129" s="192">
        <f t="shared" si="463"/>
        <v>7722</v>
      </c>
      <c r="F2129" s="192">
        <f t="shared" si="464"/>
        <v>0</v>
      </c>
      <c r="G2129" s="193">
        <f t="shared" si="465"/>
        <v>9744</v>
      </c>
      <c r="H2129" s="194">
        <v>999</v>
      </c>
      <c r="I2129" s="194">
        <v>4522</v>
      </c>
      <c r="J2129" s="194">
        <v>0</v>
      </c>
      <c r="K2129" s="193">
        <f t="shared" si="466"/>
        <v>5521</v>
      </c>
      <c r="L2129" s="194">
        <v>1017</v>
      </c>
      <c r="M2129" s="194">
        <v>3089</v>
      </c>
      <c r="N2129" s="194">
        <v>0</v>
      </c>
      <c r="O2129" s="193">
        <f t="shared" si="467"/>
        <v>4106</v>
      </c>
      <c r="P2129" s="194">
        <v>6</v>
      </c>
      <c r="Q2129" s="194">
        <v>111</v>
      </c>
      <c r="R2129" s="194">
        <v>0</v>
      </c>
      <c r="S2129" s="193">
        <f t="shared" si="468"/>
        <v>117</v>
      </c>
      <c r="T2129" s="193">
        <f t="shared" si="469"/>
        <v>324.8</v>
      </c>
      <c r="U2129" s="193">
        <f ca="1">OFFSET('Expenditure Study'!$B$7,'Operations Support'!$C2129,'Operations Support'!$B2129)*$G2129</f>
        <v>18513.599999999999</v>
      </c>
      <c r="V2129" s="199">
        <f ca="1">U2129*'Expenditure Study'!$B$31</f>
        <v>1093842.37605888</v>
      </c>
      <c r="W2129" s="199">
        <f ca="1">IF(A2129=10298,1.51,1)*IF($B2129&lt;3,$D2129*'Expenditure Study'!$B$32*OFFSET('Expenditure Study'!$B$7,'Operations Support'!$C2129,'Operations Support'!$B2129),0)</f>
        <v>384.18</v>
      </c>
      <c r="X2129" s="200">
        <f ca="1">W2129*'Expenditure Study'!$B$31</f>
        <v>22698.576399744001</v>
      </c>
      <c r="Y2129" s="199">
        <f ca="1">U2129*'Expenditure Study'!$B$31</f>
        <v>1093842.37605888</v>
      </c>
      <c r="Z2129" s="200">
        <f ca="1">W2129*'Expenditure Study'!$B$31</f>
        <v>22698.576399744001</v>
      </c>
      <c r="AA2129" s="195">
        <f t="shared" ca="1" si="470"/>
        <v>1116540.952458624</v>
      </c>
      <c r="AB2129" s="195">
        <f t="shared" ca="1" si="471"/>
        <v>1116540.952458624</v>
      </c>
      <c r="AD2129" s="196">
        <f>IFERROR($G2129/SUMIF($A:$A,$A2129,$G:$G)*SUMIF(Summary!$A$166:$A$242,$A2129,Summary!$P$166:$P$242),0)</f>
        <v>452999.45993988618</v>
      </c>
      <c r="AE2129" s="197">
        <f t="shared" ca="1" si="472"/>
        <v>663541.49251873791</v>
      </c>
      <c r="AF2129" s="196">
        <f>IFERROR(G2129/SUMIF(A:A,A2129,G:G)*SUMIF(Summary!$A$166:$A$242,'Operations Support'!A2129,Summary!$Q$166:$Q$242),0)</f>
        <v>455566.9402927105</v>
      </c>
      <c r="AG2129" s="196">
        <f t="shared" ca="1" si="473"/>
        <v>660974.01216591359</v>
      </c>
      <c r="AI2129" s="196">
        <f>IFERROR($G2129/SUMIF($A:$A,$A2129,$G:$G)*SUMIF(Summary!$A$247:$A$283,$A2129,Summary!$P$247:$P$283),0)</f>
        <v>82615.797017523117</v>
      </c>
      <c r="AJ2129" s="196">
        <f>IFERROR($G2129/SUMIF($A:$A,$A2129,$G:$G)*(SUMIF(Summary!$A$247:$A$283,$A2129,Summary!$L$247:$L$283)+SUMIF(Summary!$A$297:$A$333,$A2129,Summary!$L$297:$L$333))-AI2129,0)</f>
        <v>344407.09730526828</v>
      </c>
      <c r="AK2129" s="196">
        <f>IFERROR($G2129/SUMIF($A:$A,$A2129,$G:$G)*SUMIF(Summary!$A$247:$A$283,$A2129,Summary!$Q$247:$Q$283),0)</f>
        <v>83084.041363120254</v>
      </c>
      <c r="AL2129" s="196">
        <f>IFERROR($G2129/SUMIF($A:$A,$A2129,$G:$G)*(SUMIF(Summary!$A$247:$A$283,$A2129,Summary!$L$247:$L$283)+SUMIF(Summary!$A$297:$A$333,$A2129,Summary!$L$297:$L$333))-AK2129,0)</f>
        <v>343938.85295967117</v>
      </c>
      <c r="AM2129" s="198"/>
      <c r="AN2129" s="196">
        <f t="shared" ca="1" si="474"/>
        <v>1007948.5898240062</v>
      </c>
      <c r="AO2129" s="196">
        <f t="shared" ca="1" si="475"/>
        <v>1004912.8651255848</v>
      </c>
    </row>
    <row r="2130" spans="1:41">
      <c r="A2130" s="189">
        <v>3658</v>
      </c>
      <c r="B2130" s="190">
        <v>2</v>
      </c>
      <c r="C2130" s="191" t="s">
        <v>224</v>
      </c>
      <c r="D2130" s="192">
        <f t="shared" si="462"/>
        <v>0</v>
      </c>
      <c r="E2130" s="192">
        <f t="shared" si="463"/>
        <v>0</v>
      </c>
      <c r="F2130" s="192">
        <f t="shared" si="464"/>
        <v>0</v>
      </c>
      <c r="G2130" s="193">
        <f t="shared" si="465"/>
        <v>0</v>
      </c>
      <c r="H2130" s="194">
        <v>0</v>
      </c>
      <c r="I2130" s="194">
        <v>0</v>
      </c>
      <c r="J2130" s="194">
        <v>0</v>
      </c>
      <c r="K2130" s="193">
        <f t="shared" si="466"/>
        <v>0</v>
      </c>
      <c r="L2130" s="194">
        <v>0</v>
      </c>
      <c r="M2130" s="194">
        <v>0</v>
      </c>
      <c r="N2130" s="194">
        <v>0</v>
      </c>
      <c r="O2130" s="193">
        <f t="shared" si="467"/>
        <v>0</v>
      </c>
      <c r="P2130" s="194">
        <v>0</v>
      </c>
      <c r="Q2130" s="194">
        <v>0</v>
      </c>
      <c r="R2130" s="194">
        <v>0</v>
      </c>
      <c r="S2130" s="193">
        <f t="shared" si="468"/>
        <v>0</v>
      </c>
      <c r="T2130" s="193">
        <f t="shared" si="469"/>
        <v>0</v>
      </c>
      <c r="U2130" s="193">
        <f ca="1">OFFSET('Expenditure Study'!$B$7,'Operations Support'!$C2130,'Operations Support'!$B2130)*$G2130</f>
        <v>0</v>
      </c>
      <c r="V2130" s="199">
        <f ca="1">U2130*'Expenditure Study'!$B$31</f>
        <v>0</v>
      </c>
      <c r="W2130" s="199">
        <f ca="1">IF(A2130=10298,1.51,1)*IF($B2130&lt;3,$D2130*'Expenditure Study'!$B$32*OFFSET('Expenditure Study'!$B$7,'Operations Support'!$C2130,'Operations Support'!$B2130),0)</f>
        <v>0</v>
      </c>
      <c r="X2130" s="200">
        <f ca="1">W2130*'Expenditure Study'!$B$31</f>
        <v>0</v>
      </c>
      <c r="Y2130" s="199">
        <f ca="1">U2130*'Expenditure Study'!$B$31</f>
        <v>0</v>
      </c>
      <c r="Z2130" s="200">
        <f ca="1">W2130*'Expenditure Study'!$B$31</f>
        <v>0</v>
      </c>
      <c r="AA2130" s="195">
        <f t="shared" ca="1" si="470"/>
        <v>0</v>
      </c>
      <c r="AB2130" s="195">
        <f t="shared" ca="1" si="471"/>
        <v>0</v>
      </c>
      <c r="AD2130" s="196">
        <f>IFERROR($G2130/SUMIF($A:$A,$A2130,$G:$G)*SUMIF(Summary!$A$166:$A$242,$A2130,Summary!$P$166:$P$242),0)</f>
        <v>0</v>
      </c>
      <c r="AE2130" s="197">
        <f t="shared" ca="1" si="472"/>
        <v>0</v>
      </c>
      <c r="AF2130" s="196">
        <f>IFERROR(G2130/SUMIF(A:A,A2130,G:G)*SUMIF(Summary!$A$166:$A$242,'Operations Support'!A2130,Summary!$Q$166:$Q$242),0)</f>
        <v>0</v>
      </c>
      <c r="AG2130" s="196">
        <f t="shared" ca="1" si="473"/>
        <v>0</v>
      </c>
      <c r="AI2130" s="196">
        <f>IFERROR($G2130/SUMIF($A:$A,$A2130,$G:$G)*SUMIF(Summary!$A$247:$A$283,$A2130,Summary!$P$247:$P$283),0)</f>
        <v>0</v>
      </c>
      <c r="AJ2130" s="196">
        <f>IFERROR($G2130/SUMIF($A:$A,$A2130,$G:$G)*(SUMIF(Summary!$A$247:$A$283,$A2130,Summary!$L$247:$L$283)+SUMIF(Summary!$A$297:$A$333,$A2130,Summary!$L$297:$L$333))-AI2130,0)</f>
        <v>0</v>
      </c>
      <c r="AK2130" s="196">
        <f>IFERROR($G2130/SUMIF($A:$A,$A2130,$G:$G)*SUMIF(Summary!$A$247:$A$283,$A2130,Summary!$Q$247:$Q$283),0)</f>
        <v>0</v>
      </c>
      <c r="AL2130" s="196">
        <f>IFERROR($G2130/SUMIF($A:$A,$A2130,$G:$G)*(SUMIF(Summary!$A$247:$A$283,$A2130,Summary!$L$247:$L$283)+SUMIF(Summary!$A$297:$A$333,$A2130,Summary!$L$297:$L$333))-AK2130,0)</f>
        <v>0</v>
      </c>
      <c r="AM2130" s="198"/>
      <c r="AN2130" s="196">
        <f t="shared" ca="1" si="474"/>
        <v>0</v>
      </c>
      <c r="AO2130" s="196">
        <f t="shared" ca="1" si="475"/>
        <v>0</v>
      </c>
    </row>
    <row r="2131" spans="1:41">
      <c r="A2131" s="189">
        <v>3658</v>
      </c>
      <c r="B2131" s="190">
        <v>2</v>
      </c>
      <c r="C2131" s="191" t="s">
        <v>225</v>
      </c>
      <c r="D2131" s="192">
        <f t="shared" si="462"/>
        <v>52243</v>
      </c>
      <c r="E2131" s="192">
        <f t="shared" si="463"/>
        <v>37257</v>
      </c>
      <c r="F2131" s="192">
        <f t="shared" si="464"/>
        <v>0</v>
      </c>
      <c r="G2131" s="193">
        <f t="shared" si="465"/>
        <v>89500</v>
      </c>
      <c r="H2131" s="194">
        <v>26410</v>
      </c>
      <c r="I2131" s="194">
        <v>18670</v>
      </c>
      <c r="J2131" s="194">
        <v>0</v>
      </c>
      <c r="K2131" s="193">
        <f t="shared" si="466"/>
        <v>45080</v>
      </c>
      <c r="L2131" s="194">
        <v>25202</v>
      </c>
      <c r="M2131" s="194">
        <v>17159</v>
      </c>
      <c r="N2131" s="194">
        <v>0</v>
      </c>
      <c r="O2131" s="193">
        <f t="shared" si="467"/>
        <v>42361</v>
      </c>
      <c r="P2131" s="194">
        <v>631</v>
      </c>
      <c r="Q2131" s="194">
        <v>1428</v>
      </c>
      <c r="R2131" s="194">
        <v>0</v>
      </c>
      <c r="S2131" s="193">
        <f t="shared" si="468"/>
        <v>2059</v>
      </c>
      <c r="T2131" s="193">
        <f t="shared" si="469"/>
        <v>2983.3333333333335</v>
      </c>
      <c r="U2131" s="193">
        <f ca="1">OFFSET('Expenditure Study'!$B$7,'Operations Support'!$C2131,'Operations Support'!$B2131)*$G2131</f>
        <v>250599.99999999997</v>
      </c>
      <c r="V2131" s="199">
        <f ca="1">U2131*'Expenditure Study'!$B$31</f>
        <v>14806245.108479999</v>
      </c>
      <c r="W2131" s="199">
        <f ca="1">IF(A2131=10298,1.51,1)*IF($B2131&lt;3,$D2131*'Expenditure Study'!$B$32*OFFSET('Expenditure Study'!$B$7,'Operations Support'!$C2131,'Operations Support'!$B2131),0)</f>
        <v>14628.039999999999</v>
      </c>
      <c r="X2131" s="200">
        <f ca="1">W2131*'Expenditure Study'!$B$31</f>
        <v>864271.13206963195</v>
      </c>
      <c r="Y2131" s="199">
        <f ca="1">U2131*'Expenditure Study'!$B$31</f>
        <v>14806245.108479999</v>
      </c>
      <c r="Z2131" s="200">
        <f ca="1">W2131*'Expenditure Study'!$B$31</f>
        <v>864271.13206963195</v>
      </c>
      <c r="AA2131" s="195">
        <f t="shared" ca="1" si="470"/>
        <v>15670516.240549631</v>
      </c>
      <c r="AB2131" s="195">
        <f t="shared" ca="1" si="471"/>
        <v>15670516.240549631</v>
      </c>
      <c r="AD2131" s="196">
        <f>IFERROR($G2131/SUMIF($A:$A,$A2131,$G:$G)*SUMIF(Summary!$A$166:$A$242,$A2131,Summary!$P$166:$P$242),0)</f>
        <v>4160863.2660734621</v>
      </c>
      <c r="AE2131" s="197">
        <f t="shared" ca="1" si="472"/>
        <v>11509652.97447617</v>
      </c>
      <c r="AF2131" s="196">
        <f>IFERROR(G2131/SUMIF(A:A,A2131,G:G)*SUMIF(Summary!$A$166:$A$242,'Operations Support'!A2131,Summary!$Q$166:$Q$242),0)</f>
        <v>4184445.93146527</v>
      </c>
      <c r="AG2131" s="196">
        <f t="shared" ca="1" si="473"/>
        <v>11486070.309084361</v>
      </c>
      <c r="AI2131" s="196">
        <f>IFERROR($G2131/SUMIF($A:$A,$A2131,$G:$G)*SUMIF(Summary!$A$247:$A$283,$A2131,Summary!$P$247:$P$283),0)</f>
        <v>758837.62654642027</v>
      </c>
      <c r="AJ2131" s="196">
        <f>IFERROR($G2131/SUMIF($A:$A,$A2131,$G:$G)*(SUMIF(Summary!$A$247:$A$283,$A2131,Summary!$L$247:$L$283)+SUMIF(Summary!$A$297:$A$333,$A2131,Summary!$L$297:$L$333))-AI2131,0)</f>
        <v>3163427.2587049995</v>
      </c>
      <c r="AK2131" s="196">
        <f>IFERROR($G2131/SUMIF($A:$A,$A2131,$G:$G)*SUMIF(Summary!$A$247:$A$283,$A2131,Summary!$Q$247:$Q$283),0)</f>
        <v>763138.51621503115</v>
      </c>
      <c r="AL2131" s="196">
        <f>IFERROR($G2131/SUMIF($A:$A,$A2131,$G:$G)*(SUMIF(Summary!$A$247:$A$283,$A2131,Summary!$L$247:$L$283)+SUMIF(Summary!$A$297:$A$333,$A2131,Summary!$L$297:$L$333))-AK2131,0)</f>
        <v>3159126.3690363886</v>
      </c>
      <c r="AM2131" s="198"/>
      <c r="AN2131" s="196">
        <f t="shared" ca="1" si="474"/>
        <v>14673080.233181169</v>
      </c>
      <c r="AO2131" s="196">
        <f t="shared" ca="1" si="475"/>
        <v>14645196.678120751</v>
      </c>
    </row>
    <row r="2132" spans="1:41">
      <c r="A2132" s="189">
        <v>3658</v>
      </c>
      <c r="B2132" s="190">
        <v>2</v>
      </c>
      <c r="C2132" s="191" t="s">
        <v>226</v>
      </c>
      <c r="D2132" s="192">
        <f t="shared" si="462"/>
        <v>2934</v>
      </c>
      <c r="E2132" s="192">
        <f t="shared" si="463"/>
        <v>5936</v>
      </c>
      <c r="F2132" s="192">
        <f t="shared" si="464"/>
        <v>0</v>
      </c>
      <c r="G2132" s="193">
        <f t="shared" si="465"/>
        <v>8870</v>
      </c>
      <c r="H2132" s="194">
        <v>1368</v>
      </c>
      <c r="I2132" s="194">
        <v>2706</v>
      </c>
      <c r="J2132" s="194">
        <v>0</v>
      </c>
      <c r="K2132" s="193">
        <f t="shared" si="466"/>
        <v>4074</v>
      </c>
      <c r="L2132" s="194">
        <v>1461</v>
      </c>
      <c r="M2132" s="194">
        <v>2765</v>
      </c>
      <c r="N2132" s="194">
        <v>0</v>
      </c>
      <c r="O2132" s="193">
        <f t="shared" si="467"/>
        <v>4226</v>
      </c>
      <c r="P2132" s="194">
        <v>105</v>
      </c>
      <c r="Q2132" s="194">
        <v>465</v>
      </c>
      <c r="R2132" s="194">
        <v>0</v>
      </c>
      <c r="S2132" s="193">
        <f t="shared" si="468"/>
        <v>570</v>
      </c>
      <c r="T2132" s="193">
        <f t="shared" si="469"/>
        <v>295.66666666666669</v>
      </c>
      <c r="U2132" s="193">
        <f ca="1">OFFSET('Expenditure Study'!$B$7,'Operations Support'!$C2132,'Operations Support'!$B2132)*$G2132</f>
        <v>15966</v>
      </c>
      <c r="V2132" s="199">
        <f ca="1">U2132*'Expenditure Study'!$B$31</f>
        <v>943322.06465279998</v>
      </c>
      <c r="W2132" s="199">
        <f ca="1">IF(A2132=10298,1.51,1)*IF($B2132&lt;3,$D2132*'Expenditure Study'!$B$32*OFFSET('Expenditure Study'!$B$7,'Operations Support'!$C2132,'Operations Support'!$B2132),0)</f>
        <v>528.12000000000012</v>
      </c>
      <c r="X2132" s="200">
        <f ca="1">W2132*'Expenditure Study'!$B$31</f>
        <v>31203.009444096009</v>
      </c>
      <c r="Y2132" s="199">
        <f ca="1">U2132*'Expenditure Study'!$B$31</f>
        <v>943322.06465279998</v>
      </c>
      <c r="Z2132" s="200">
        <f ca="1">W2132*'Expenditure Study'!$B$31</f>
        <v>31203.009444096009</v>
      </c>
      <c r="AA2132" s="195">
        <f t="shared" ca="1" si="470"/>
        <v>974525.07409689599</v>
      </c>
      <c r="AB2132" s="195">
        <f t="shared" ca="1" si="471"/>
        <v>974525.07409689599</v>
      </c>
      <c r="AD2132" s="196">
        <f>IFERROR($G2132/SUMIF($A:$A,$A2132,$G:$G)*SUMIF(Summary!$A$166:$A$242,$A2132,Summary!$P$166:$P$242),0)</f>
        <v>412367.11921867717</v>
      </c>
      <c r="AE2132" s="197">
        <f t="shared" ca="1" si="472"/>
        <v>562157.95487821882</v>
      </c>
      <c r="AF2132" s="196">
        <f>IFERROR(G2132/SUMIF(A:A,A2132,G:G)*SUMIF(Summary!$A$166:$A$242,'Operations Support'!A2132,Summary!$Q$166:$Q$242),0)</f>
        <v>414704.30628041277</v>
      </c>
      <c r="AG2132" s="196">
        <f t="shared" ca="1" si="473"/>
        <v>559820.76781648328</v>
      </c>
      <c r="AI2132" s="196">
        <f>IFERROR($G2132/SUMIF($A:$A,$A2132,$G:$G)*SUMIF(Summary!$A$247:$A$283,$A2132,Summary!$P$247:$P$283),0)</f>
        <v>75205.472038734602</v>
      </c>
      <c r="AJ2132" s="196">
        <f>IFERROR($G2132/SUMIF($A:$A,$A2132,$G:$G)*(SUMIF(Summary!$A$247:$A$283,$A2132,Summary!$L$247:$L$283)+SUMIF(Summary!$A$297:$A$333,$A2132,Summary!$L$297:$L$333))-AI2132,0)</f>
        <v>313515.0813934452</v>
      </c>
      <c r="AK2132" s="196">
        <f>IFERROR($G2132/SUMIF($A:$A,$A2132,$G:$G)*SUMIF(Summary!$A$247:$A$283,$A2132,Summary!$Q$247:$Q$283),0)</f>
        <v>75631.71663494219</v>
      </c>
      <c r="AL2132" s="196">
        <f>IFERROR($G2132/SUMIF($A:$A,$A2132,$G:$G)*(SUMIF(Summary!$A$247:$A$283,$A2132,Summary!$L$247:$L$283)+SUMIF(Summary!$A$297:$A$333,$A2132,Summary!$L$297:$L$333))-AK2132,0)</f>
        <v>313088.83679723763</v>
      </c>
      <c r="AM2132" s="198"/>
      <c r="AN2132" s="196">
        <f t="shared" ca="1" si="474"/>
        <v>875673.03627166408</v>
      </c>
      <c r="AO2132" s="196">
        <f t="shared" ca="1" si="475"/>
        <v>872909.60461372091</v>
      </c>
    </row>
    <row r="2133" spans="1:41">
      <c r="A2133" s="189">
        <v>3658</v>
      </c>
      <c r="B2133" s="190">
        <v>2</v>
      </c>
      <c r="C2133" s="191" t="s">
        <v>227</v>
      </c>
      <c r="D2133" s="192">
        <f t="shared" si="462"/>
        <v>0</v>
      </c>
      <c r="E2133" s="192">
        <f t="shared" si="463"/>
        <v>0</v>
      </c>
      <c r="F2133" s="192">
        <f t="shared" si="464"/>
        <v>0</v>
      </c>
      <c r="G2133" s="193">
        <f t="shared" si="465"/>
        <v>0</v>
      </c>
      <c r="H2133" s="194">
        <v>0</v>
      </c>
      <c r="I2133" s="194">
        <v>0</v>
      </c>
      <c r="J2133" s="194">
        <v>0</v>
      </c>
      <c r="K2133" s="193">
        <f t="shared" si="466"/>
        <v>0</v>
      </c>
      <c r="L2133" s="194">
        <v>0</v>
      </c>
      <c r="M2133" s="194">
        <v>0</v>
      </c>
      <c r="N2133" s="194">
        <v>0</v>
      </c>
      <c r="O2133" s="193">
        <f t="shared" si="467"/>
        <v>0</v>
      </c>
      <c r="P2133" s="194">
        <v>0</v>
      </c>
      <c r="Q2133" s="194">
        <v>0</v>
      </c>
      <c r="R2133" s="194">
        <v>0</v>
      </c>
      <c r="S2133" s="193">
        <f t="shared" si="468"/>
        <v>0</v>
      </c>
      <c r="T2133" s="193">
        <f t="shared" si="469"/>
        <v>0</v>
      </c>
      <c r="U2133" s="193">
        <f ca="1">OFFSET('Expenditure Study'!$B$7,'Operations Support'!$C2133,'Operations Support'!$B2133)*$G2133</f>
        <v>0</v>
      </c>
      <c r="V2133" s="199">
        <f ca="1">U2133*'Expenditure Study'!$B$31</f>
        <v>0</v>
      </c>
      <c r="W2133" s="199">
        <f ca="1">IF(A2133=10298,1.51,1)*IF($B2133&lt;3,$D2133*'Expenditure Study'!$B$32*OFFSET('Expenditure Study'!$B$7,'Operations Support'!$C2133,'Operations Support'!$B2133),0)</f>
        <v>0</v>
      </c>
      <c r="X2133" s="200">
        <f ca="1">W2133*'Expenditure Study'!$B$31</f>
        <v>0</v>
      </c>
      <c r="Y2133" s="199">
        <f ca="1">U2133*'Expenditure Study'!$B$31</f>
        <v>0</v>
      </c>
      <c r="Z2133" s="200">
        <f ca="1">W2133*'Expenditure Study'!$B$31</f>
        <v>0</v>
      </c>
      <c r="AA2133" s="195">
        <f t="shared" ca="1" si="470"/>
        <v>0</v>
      </c>
      <c r="AB2133" s="195">
        <f t="shared" ca="1" si="471"/>
        <v>0</v>
      </c>
      <c r="AD2133" s="196">
        <f>IFERROR($G2133/SUMIF($A:$A,$A2133,$G:$G)*SUMIF(Summary!$A$166:$A$242,$A2133,Summary!$P$166:$P$242),0)</f>
        <v>0</v>
      </c>
      <c r="AE2133" s="197">
        <f t="shared" ca="1" si="472"/>
        <v>0</v>
      </c>
      <c r="AF2133" s="196">
        <f>IFERROR(G2133/SUMIF(A:A,A2133,G:G)*SUMIF(Summary!$A$166:$A$242,'Operations Support'!A2133,Summary!$Q$166:$Q$242),0)</f>
        <v>0</v>
      </c>
      <c r="AG2133" s="196">
        <f t="shared" ca="1" si="473"/>
        <v>0</v>
      </c>
      <c r="AI2133" s="196">
        <f>IFERROR($G2133/SUMIF($A:$A,$A2133,$G:$G)*SUMIF(Summary!$A$247:$A$283,$A2133,Summary!$P$247:$P$283),0)</f>
        <v>0</v>
      </c>
      <c r="AJ2133" s="196">
        <f>IFERROR($G2133/SUMIF($A:$A,$A2133,$G:$G)*(SUMIF(Summary!$A$247:$A$283,$A2133,Summary!$L$247:$L$283)+SUMIF(Summary!$A$297:$A$333,$A2133,Summary!$L$297:$L$333))-AI2133,0)</f>
        <v>0</v>
      </c>
      <c r="AK2133" s="196">
        <f>IFERROR($G2133/SUMIF($A:$A,$A2133,$G:$G)*SUMIF(Summary!$A$247:$A$283,$A2133,Summary!$Q$247:$Q$283),0)</f>
        <v>0</v>
      </c>
      <c r="AL2133" s="196">
        <f>IFERROR($G2133/SUMIF($A:$A,$A2133,$G:$G)*(SUMIF(Summary!$A$247:$A$283,$A2133,Summary!$L$247:$L$283)+SUMIF(Summary!$A$297:$A$333,$A2133,Summary!$L$297:$L$333))-AK2133,0)</f>
        <v>0</v>
      </c>
      <c r="AM2133" s="198"/>
      <c r="AN2133" s="196">
        <f t="shared" ca="1" si="474"/>
        <v>0</v>
      </c>
      <c r="AO2133" s="196">
        <f t="shared" ca="1" si="475"/>
        <v>0</v>
      </c>
    </row>
    <row r="2134" spans="1:41">
      <c r="A2134" s="189">
        <v>3658</v>
      </c>
      <c r="B2134" s="190">
        <v>2</v>
      </c>
      <c r="C2134" s="191" t="s">
        <v>228</v>
      </c>
      <c r="D2134" s="192">
        <f t="shared" si="462"/>
        <v>257</v>
      </c>
      <c r="E2134" s="192">
        <f t="shared" si="463"/>
        <v>4034</v>
      </c>
      <c r="F2134" s="192">
        <f t="shared" si="464"/>
        <v>0</v>
      </c>
      <c r="G2134" s="193">
        <f t="shared" si="465"/>
        <v>4291</v>
      </c>
      <c r="H2134" s="194">
        <v>222</v>
      </c>
      <c r="I2134" s="194">
        <v>2066</v>
      </c>
      <c r="J2134" s="194">
        <v>0</v>
      </c>
      <c r="K2134" s="193">
        <f t="shared" si="466"/>
        <v>2288</v>
      </c>
      <c r="L2134" s="194">
        <v>3</v>
      </c>
      <c r="M2134" s="194">
        <v>1813</v>
      </c>
      <c r="N2134" s="194">
        <v>0</v>
      </c>
      <c r="O2134" s="193">
        <f t="shared" si="467"/>
        <v>1816</v>
      </c>
      <c r="P2134" s="194">
        <v>32</v>
      </c>
      <c r="Q2134" s="194">
        <v>155</v>
      </c>
      <c r="R2134" s="194">
        <v>0</v>
      </c>
      <c r="S2134" s="193">
        <f t="shared" si="468"/>
        <v>187</v>
      </c>
      <c r="T2134" s="193">
        <f t="shared" si="469"/>
        <v>143.03333333333333</v>
      </c>
      <c r="U2134" s="193">
        <f ca="1">OFFSET('Expenditure Study'!$B$7,'Operations Support'!$C2134,'Operations Support'!$B2134)*$G2134</f>
        <v>8195.81</v>
      </c>
      <c r="V2134" s="199">
        <f ca="1">U2134*'Expenditure Study'!$B$31</f>
        <v>484234.52403244795</v>
      </c>
      <c r="W2134" s="199">
        <f ca="1">IF(A2134=10298,1.51,1)*IF($B2134&lt;3,$D2134*'Expenditure Study'!$B$32*OFFSET('Expenditure Study'!$B$7,'Operations Support'!$C2134,'Operations Support'!$B2134),0)</f>
        <v>49.087000000000003</v>
      </c>
      <c r="X2134" s="200">
        <f ca="1">W2134*'Expenditure Study'!$B$31</f>
        <v>2900.2160959296002</v>
      </c>
      <c r="Y2134" s="199">
        <f ca="1">U2134*'Expenditure Study'!$B$31</f>
        <v>484234.52403244795</v>
      </c>
      <c r="Z2134" s="200">
        <f ca="1">W2134*'Expenditure Study'!$B$31</f>
        <v>2900.2160959296002</v>
      </c>
      <c r="AA2134" s="195">
        <f t="shared" ca="1" si="470"/>
        <v>487134.74012837757</v>
      </c>
      <c r="AB2134" s="195">
        <f t="shared" ca="1" si="471"/>
        <v>487134.74012837757</v>
      </c>
      <c r="AD2134" s="196">
        <f>IFERROR($G2134/SUMIF($A:$A,$A2134,$G:$G)*SUMIF(Summary!$A$166:$A$242,$A2134,Summary!$P$166:$P$242),0)</f>
        <v>199488.98630973435</v>
      </c>
      <c r="AE2134" s="197">
        <f t="shared" ca="1" si="472"/>
        <v>287645.75381864322</v>
      </c>
      <c r="AF2134" s="196">
        <f>IFERROR(G2134/SUMIF(A:A,A2134,G:G)*SUMIF(Summary!$A$166:$A$242,'Operations Support'!A2134,Summary!$Q$166:$Q$242),0)</f>
        <v>200619.63678120082</v>
      </c>
      <c r="AG2134" s="196">
        <f t="shared" ca="1" si="473"/>
        <v>286515.10334717674</v>
      </c>
      <c r="AI2134" s="196">
        <f>IFERROR($G2134/SUMIF($A:$A,$A2134,$G:$G)*SUMIF(Summary!$A$247:$A$283,$A2134,Summary!$P$247:$P$283),0)</f>
        <v>36381.812910733956</v>
      </c>
      <c r="AJ2134" s="196">
        <f>IFERROR($G2134/SUMIF($A:$A,$A2134,$G:$G)*(SUMIF(Summary!$A$247:$A$283,$A2134,Summary!$L$247:$L$283)+SUMIF(Summary!$A$297:$A$333,$A2134,Summary!$L$297:$L$333))-AI2134,0)</f>
        <v>151667.78063802404</v>
      </c>
      <c r="AK2134" s="196">
        <f>IFERROR($G2134/SUMIF($A:$A,$A2134,$G:$G)*SUMIF(Summary!$A$247:$A$283,$A2134,Summary!$Q$247:$Q$283),0)</f>
        <v>36588.015341661434</v>
      </c>
      <c r="AL2134" s="196">
        <f>IFERROR($G2134/SUMIF($A:$A,$A2134,$G:$G)*(SUMIF(Summary!$A$247:$A$283,$A2134,Summary!$L$247:$L$283)+SUMIF(Summary!$A$297:$A$333,$A2134,Summary!$L$297:$L$333))-AK2134,0)</f>
        <v>151461.57820709655</v>
      </c>
      <c r="AM2134" s="198"/>
      <c r="AN2134" s="196">
        <f t="shared" ca="1" si="474"/>
        <v>439313.53445666726</v>
      </c>
      <c r="AO2134" s="196">
        <f t="shared" ca="1" si="475"/>
        <v>437976.68155427329</v>
      </c>
    </row>
    <row r="2135" spans="1:41" s="201" customFormat="1">
      <c r="A2135" s="189">
        <v>3658</v>
      </c>
      <c r="B2135" s="190">
        <v>2</v>
      </c>
      <c r="C2135" s="191" t="s">
        <v>229</v>
      </c>
      <c r="D2135" s="192">
        <f t="shared" si="462"/>
        <v>15</v>
      </c>
      <c r="E2135" s="192">
        <f t="shared" si="463"/>
        <v>27</v>
      </c>
      <c r="F2135" s="192">
        <f t="shared" si="464"/>
        <v>0</v>
      </c>
      <c r="G2135" s="193">
        <f t="shared" si="465"/>
        <v>42</v>
      </c>
      <c r="H2135" s="194">
        <v>0</v>
      </c>
      <c r="I2135" s="194">
        <v>15</v>
      </c>
      <c r="J2135" s="194">
        <v>0</v>
      </c>
      <c r="K2135" s="193">
        <f t="shared" si="466"/>
        <v>15</v>
      </c>
      <c r="L2135" s="194">
        <v>15</v>
      </c>
      <c r="M2135" s="194">
        <v>12</v>
      </c>
      <c r="N2135" s="194">
        <v>0</v>
      </c>
      <c r="O2135" s="193">
        <f t="shared" si="467"/>
        <v>27</v>
      </c>
      <c r="P2135" s="194">
        <v>0</v>
      </c>
      <c r="Q2135" s="194">
        <v>0</v>
      </c>
      <c r="R2135" s="194">
        <v>0</v>
      </c>
      <c r="S2135" s="193">
        <f t="shared" si="468"/>
        <v>0</v>
      </c>
      <c r="T2135" s="193">
        <f t="shared" si="469"/>
        <v>1.4</v>
      </c>
      <c r="U2135" s="193">
        <f ca="1">OFFSET('Expenditure Study'!$B$7,'Operations Support'!$C2135,'Operations Support'!$B2135)*$G2135</f>
        <v>80.64</v>
      </c>
      <c r="V2135" s="199">
        <f ca="1">U2135*'Expenditure Study'!$B$31</f>
        <v>4764.4676997120005</v>
      </c>
      <c r="W2135" s="199">
        <f ca="1">IF(A2135=10298,1.51,1)*IF($B2135&lt;3,$D2135*'Expenditure Study'!$B$32*OFFSET('Expenditure Study'!$B$7,'Operations Support'!$C2135,'Operations Support'!$B2135),0)</f>
        <v>2.88</v>
      </c>
      <c r="X2135" s="200">
        <f ca="1">W2135*'Expenditure Study'!$B$31</f>
        <v>170.159560704</v>
      </c>
      <c r="Y2135" s="199">
        <f ca="1">U2135*'Expenditure Study'!$B$31</f>
        <v>4764.4676997120005</v>
      </c>
      <c r="Z2135" s="200">
        <f ca="1">W2135*'Expenditure Study'!$B$31</f>
        <v>170.159560704</v>
      </c>
      <c r="AA2135" s="195">
        <f t="shared" ca="1" si="470"/>
        <v>4934.6272604160004</v>
      </c>
      <c r="AB2135" s="195">
        <f t="shared" ca="1" si="471"/>
        <v>4934.6272604160004</v>
      </c>
      <c r="AD2135" s="196">
        <f>IFERROR($G2135/SUMIF($A:$A,$A2135,$G:$G)*SUMIF(Summary!$A$166:$A$242,$A2135,Summary!$P$166:$P$242),0)</f>
        <v>1952.5838790512335</v>
      </c>
      <c r="AE2135" s="197">
        <f t="shared" ca="1" si="472"/>
        <v>2982.0433813647669</v>
      </c>
      <c r="AF2135" s="196">
        <f>IFERROR(G2135/SUMIF(A:A,A2135,G:G)*SUMIF(Summary!$A$166:$A$242,'Operations Support'!A2135,Summary!$Q$166:$Q$242),0)</f>
        <v>1963.650604709959</v>
      </c>
      <c r="AG2135" s="196">
        <f t="shared" ca="1" si="473"/>
        <v>2970.9766557060411</v>
      </c>
      <c r="AH2135" s="180"/>
      <c r="AI2135" s="196">
        <f>IFERROR($G2135/SUMIF($A:$A,$A2135,$G:$G)*SUMIF(Summary!$A$247:$A$283,$A2135,Summary!$P$247:$P$283),0)</f>
        <v>356.10257335139272</v>
      </c>
      <c r="AJ2135" s="196">
        <f>IFERROR($G2135/SUMIF($A:$A,$A2135,$G:$G)*(SUMIF(Summary!$A$247:$A$283,$A2135,Summary!$L$247:$L$283)+SUMIF(Summary!$A$297:$A$333,$A2135,Summary!$L$297:$L$333))-AI2135,0)</f>
        <v>1484.5133504537425</v>
      </c>
      <c r="AK2135" s="196">
        <f>IFERROR($G2135/SUMIF($A:$A,$A2135,$G:$G)*SUMIF(Summary!$A$247:$A$283,$A2135,Summary!$Q$247:$Q$283),0)</f>
        <v>358.12086794448385</v>
      </c>
      <c r="AL2135" s="196">
        <f>IFERROR($G2135/SUMIF($A:$A,$A2135,$G:$G)*(SUMIF(Summary!$A$247:$A$283,$A2135,Summary!$L$247:$L$283)+SUMIF(Summary!$A$297:$A$333,$A2135,Summary!$L$297:$L$333))-AK2135,0)</f>
        <v>1482.4950558606515</v>
      </c>
      <c r="AM2135" s="198"/>
      <c r="AN2135" s="196">
        <f t="shared" ca="1" si="474"/>
        <v>4466.5567318185094</v>
      </c>
      <c r="AO2135" s="196">
        <f t="shared" ca="1" si="475"/>
        <v>4453.4717115666926</v>
      </c>
    </row>
    <row r="2136" spans="1:41">
      <c r="A2136" s="189">
        <v>3658</v>
      </c>
      <c r="B2136" s="190">
        <v>2</v>
      </c>
      <c r="C2136" s="191" t="s">
        <v>230</v>
      </c>
      <c r="D2136" s="192">
        <f t="shared" si="462"/>
        <v>0</v>
      </c>
      <c r="E2136" s="192">
        <f t="shared" si="463"/>
        <v>0</v>
      </c>
      <c r="F2136" s="192">
        <f t="shared" si="464"/>
        <v>0</v>
      </c>
      <c r="G2136" s="193">
        <f t="shared" si="465"/>
        <v>0</v>
      </c>
      <c r="H2136" s="194">
        <v>0</v>
      </c>
      <c r="I2136" s="194">
        <v>0</v>
      </c>
      <c r="J2136" s="194">
        <v>0</v>
      </c>
      <c r="K2136" s="193">
        <f t="shared" si="466"/>
        <v>0</v>
      </c>
      <c r="L2136" s="194">
        <v>0</v>
      </c>
      <c r="M2136" s="194">
        <v>0</v>
      </c>
      <c r="N2136" s="194">
        <v>0</v>
      </c>
      <c r="O2136" s="193">
        <f t="shared" si="467"/>
        <v>0</v>
      </c>
      <c r="P2136" s="194">
        <v>0</v>
      </c>
      <c r="Q2136" s="194">
        <v>0</v>
      </c>
      <c r="R2136" s="194">
        <v>0</v>
      </c>
      <c r="S2136" s="193">
        <f t="shared" si="468"/>
        <v>0</v>
      </c>
      <c r="T2136" s="193">
        <f t="shared" si="469"/>
        <v>0</v>
      </c>
      <c r="U2136" s="193">
        <f ca="1">OFFSET('Expenditure Study'!$B$7,'Operations Support'!$C2136,'Operations Support'!$B2136)*$G2136</f>
        <v>0</v>
      </c>
      <c r="V2136" s="199">
        <f ca="1">U2136*'Expenditure Study'!$B$31</f>
        <v>0</v>
      </c>
      <c r="W2136" s="199">
        <f ca="1">IF(A2136=10298,1.51,1)*IF($B2136&lt;3,$D2136*'Expenditure Study'!$B$32*OFFSET('Expenditure Study'!$B$7,'Operations Support'!$C2136,'Operations Support'!$B2136),0)</f>
        <v>0</v>
      </c>
      <c r="X2136" s="200">
        <f ca="1">W2136*'Expenditure Study'!$B$31</f>
        <v>0</v>
      </c>
      <c r="Y2136" s="199">
        <f ca="1">U2136*'Expenditure Study'!$B$31</f>
        <v>0</v>
      </c>
      <c r="Z2136" s="200">
        <f ca="1">W2136*'Expenditure Study'!$B$31</f>
        <v>0</v>
      </c>
      <c r="AA2136" s="195">
        <f t="shared" ca="1" si="470"/>
        <v>0</v>
      </c>
      <c r="AB2136" s="195">
        <f t="shared" ca="1" si="471"/>
        <v>0</v>
      </c>
      <c r="AD2136" s="196">
        <f>IFERROR($G2136/SUMIF($A:$A,$A2136,$G:$G)*SUMIF(Summary!$A$166:$A$242,$A2136,Summary!$P$166:$P$242),0)</f>
        <v>0</v>
      </c>
      <c r="AE2136" s="197">
        <f t="shared" ca="1" si="472"/>
        <v>0</v>
      </c>
      <c r="AF2136" s="196">
        <f>IFERROR(G2136/SUMIF(A:A,A2136,G:G)*SUMIF(Summary!$A$166:$A$242,'Operations Support'!A2136,Summary!$Q$166:$Q$242),0)</f>
        <v>0</v>
      </c>
      <c r="AG2136" s="196">
        <f t="shared" ca="1" si="473"/>
        <v>0</v>
      </c>
      <c r="AI2136" s="196">
        <f>IFERROR($G2136/SUMIF($A:$A,$A2136,$G:$G)*SUMIF(Summary!$A$247:$A$283,$A2136,Summary!$P$247:$P$283),0)</f>
        <v>0</v>
      </c>
      <c r="AJ2136" s="196">
        <f>IFERROR($G2136/SUMIF($A:$A,$A2136,$G:$G)*(SUMIF(Summary!$A$247:$A$283,$A2136,Summary!$L$247:$L$283)+SUMIF(Summary!$A$297:$A$333,$A2136,Summary!$L$297:$L$333))-AI2136,0)</f>
        <v>0</v>
      </c>
      <c r="AK2136" s="196">
        <f>IFERROR($G2136/SUMIF($A:$A,$A2136,$G:$G)*SUMIF(Summary!$A$247:$A$283,$A2136,Summary!$Q$247:$Q$283),0)</f>
        <v>0</v>
      </c>
      <c r="AL2136" s="196">
        <f>IFERROR($G2136/SUMIF($A:$A,$A2136,$G:$G)*(SUMIF(Summary!$A$247:$A$283,$A2136,Summary!$L$247:$L$283)+SUMIF(Summary!$A$297:$A$333,$A2136,Summary!$L$297:$L$333))-AK2136,0)</f>
        <v>0</v>
      </c>
      <c r="AM2136" s="198"/>
      <c r="AN2136" s="196">
        <f t="shared" ca="1" si="474"/>
        <v>0</v>
      </c>
      <c r="AO2136" s="196">
        <f t="shared" ca="1" si="475"/>
        <v>0</v>
      </c>
    </row>
    <row r="2137" spans="1:41">
      <c r="A2137" s="189">
        <v>3658</v>
      </c>
      <c r="B2137" s="190">
        <v>2</v>
      </c>
      <c r="C2137" s="191" t="s">
        <v>231</v>
      </c>
      <c r="D2137" s="192">
        <f t="shared" si="462"/>
        <v>0</v>
      </c>
      <c r="E2137" s="192">
        <f t="shared" si="463"/>
        <v>0</v>
      </c>
      <c r="F2137" s="192">
        <f t="shared" si="464"/>
        <v>0</v>
      </c>
      <c r="G2137" s="193">
        <f t="shared" si="465"/>
        <v>0</v>
      </c>
      <c r="H2137" s="194">
        <v>0</v>
      </c>
      <c r="I2137" s="194">
        <v>0</v>
      </c>
      <c r="J2137" s="194">
        <v>0</v>
      </c>
      <c r="K2137" s="193">
        <f t="shared" si="466"/>
        <v>0</v>
      </c>
      <c r="L2137" s="194">
        <v>0</v>
      </c>
      <c r="M2137" s="194">
        <v>0</v>
      </c>
      <c r="N2137" s="194">
        <v>0</v>
      </c>
      <c r="O2137" s="193">
        <f t="shared" si="467"/>
        <v>0</v>
      </c>
      <c r="P2137" s="194">
        <v>0</v>
      </c>
      <c r="Q2137" s="194">
        <v>0</v>
      </c>
      <c r="R2137" s="194">
        <v>0</v>
      </c>
      <c r="S2137" s="193">
        <f t="shared" si="468"/>
        <v>0</v>
      </c>
      <c r="T2137" s="193">
        <f t="shared" si="469"/>
        <v>0</v>
      </c>
      <c r="U2137" s="193">
        <f ca="1">OFFSET('Expenditure Study'!$B$7,'Operations Support'!$C2137,'Operations Support'!$B2137)*$G2137</f>
        <v>0</v>
      </c>
      <c r="V2137" s="199">
        <f ca="1">U2137*'Expenditure Study'!$B$31</f>
        <v>0</v>
      </c>
      <c r="W2137" s="199">
        <f ca="1">IF(A2137=10298,1.51,1)*IF($B2137&lt;3,$D2137*'Expenditure Study'!$B$32*OFFSET('Expenditure Study'!$B$7,'Operations Support'!$C2137,'Operations Support'!$B2137),0)</f>
        <v>0</v>
      </c>
      <c r="X2137" s="200">
        <f ca="1">W2137*'Expenditure Study'!$B$31</f>
        <v>0</v>
      </c>
      <c r="Y2137" s="199">
        <f ca="1">U2137*'Expenditure Study'!$B$31</f>
        <v>0</v>
      </c>
      <c r="Z2137" s="200">
        <f ca="1">W2137*'Expenditure Study'!$B$31</f>
        <v>0</v>
      </c>
      <c r="AA2137" s="195">
        <f t="shared" ca="1" si="470"/>
        <v>0</v>
      </c>
      <c r="AB2137" s="195">
        <f t="shared" ca="1" si="471"/>
        <v>0</v>
      </c>
      <c r="AD2137" s="196">
        <f>IFERROR($G2137/SUMIF($A:$A,$A2137,$G:$G)*SUMIF(Summary!$A$166:$A$242,$A2137,Summary!$P$166:$P$242),0)</f>
        <v>0</v>
      </c>
      <c r="AE2137" s="197">
        <f t="shared" ca="1" si="472"/>
        <v>0</v>
      </c>
      <c r="AF2137" s="196">
        <f>IFERROR(G2137/SUMIF(A:A,A2137,G:G)*SUMIF(Summary!$A$166:$A$242,'Operations Support'!A2137,Summary!$Q$166:$Q$242),0)</f>
        <v>0</v>
      </c>
      <c r="AG2137" s="196">
        <f t="shared" ca="1" si="473"/>
        <v>0</v>
      </c>
      <c r="AI2137" s="196">
        <f>IFERROR($G2137/SUMIF($A:$A,$A2137,$G:$G)*SUMIF(Summary!$A$247:$A$283,$A2137,Summary!$P$247:$P$283),0)</f>
        <v>0</v>
      </c>
      <c r="AJ2137" s="196">
        <f>IFERROR($G2137/SUMIF($A:$A,$A2137,$G:$G)*(SUMIF(Summary!$A$247:$A$283,$A2137,Summary!$L$247:$L$283)+SUMIF(Summary!$A$297:$A$333,$A2137,Summary!$L$297:$L$333))-AI2137,0)</f>
        <v>0</v>
      </c>
      <c r="AK2137" s="196">
        <f>IFERROR($G2137/SUMIF($A:$A,$A2137,$G:$G)*SUMIF(Summary!$A$247:$A$283,$A2137,Summary!$Q$247:$Q$283),0)</f>
        <v>0</v>
      </c>
      <c r="AL2137" s="196">
        <f>IFERROR($G2137/SUMIF($A:$A,$A2137,$G:$G)*(SUMIF(Summary!$A$247:$A$283,$A2137,Summary!$L$247:$L$283)+SUMIF(Summary!$A$297:$A$333,$A2137,Summary!$L$297:$L$333))-AK2137,0)</f>
        <v>0</v>
      </c>
      <c r="AM2137" s="198"/>
      <c r="AN2137" s="196">
        <f t="shared" ca="1" si="474"/>
        <v>0</v>
      </c>
      <c r="AO2137" s="196">
        <f t="shared" ca="1" si="475"/>
        <v>0</v>
      </c>
    </row>
    <row r="2138" spans="1:41">
      <c r="A2138" s="189">
        <v>3658</v>
      </c>
      <c r="B2138" s="190">
        <v>2</v>
      </c>
      <c r="C2138" s="191" t="s">
        <v>232</v>
      </c>
      <c r="D2138" s="192">
        <f t="shared" si="462"/>
        <v>0</v>
      </c>
      <c r="E2138" s="192">
        <f t="shared" si="463"/>
        <v>0</v>
      </c>
      <c r="F2138" s="192">
        <f t="shared" si="464"/>
        <v>0</v>
      </c>
      <c r="G2138" s="193">
        <f t="shared" si="465"/>
        <v>0</v>
      </c>
      <c r="H2138" s="194">
        <v>0</v>
      </c>
      <c r="I2138" s="194">
        <v>0</v>
      </c>
      <c r="J2138" s="194">
        <v>0</v>
      </c>
      <c r="K2138" s="193">
        <f t="shared" si="466"/>
        <v>0</v>
      </c>
      <c r="L2138" s="194">
        <v>0</v>
      </c>
      <c r="M2138" s="194">
        <v>0</v>
      </c>
      <c r="N2138" s="194">
        <v>0</v>
      </c>
      <c r="O2138" s="193">
        <f t="shared" si="467"/>
        <v>0</v>
      </c>
      <c r="P2138" s="194">
        <v>0</v>
      </c>
      <c r="Q2138" s="194">
        <v>0</v>
      </c>
      <c r="R2138" s="194">
        <v>0</v>
      </c>
      <c r="S2138" s="193">
        <f t="shared" si="468"/>
        <v>0</v>
      </c>
      <c r="T2138" s="193">
        <f t="shared" si="469"/>
        <v>0</v>
      </c>
      <c r="U2138" s="193">
        <f ca="1">OFFSET('Expenditure Study'!$B$7,'Operations Support'!$C2138,'Operations Support'!$B2138)*$G2138</f>
        <v>0</v>
      </c>
      <c r="V2138" s="199">
        <f ca="1">U2138*'Expenditure Study'!$B$31</f>
        <v>0</v>
      </c>
      <c r="W2138" s="199">
        <f ca="1">IF(A2138=10298,1.51,1)*IF($B2138&lt;3,$D2138*'Expenditure Study'!$B$32*OFFSET('Expenditure Study'!$B$7,'Operations Support'!$C2138,'Operations Support'!$B2138),0)</f>
        <v>0</v>
      </c>
      <c r="X2138" s="200">
        <f ca="1">W2138*'Expenditure Study'!$B$31</f>
        <v>0</v>
      </c>
      <c r="Y2138" s="199">
        <f ca="1">U2138*'Expenditure Study'!$B$31</f>
        <v>0</v>
      </c>
      <c r="Z2138" s="200">
        <f ca="1">W2138*'Expenditure Study'!$B$31</f>
        <v>0</v>
      </c>
      <c r="AA2138" s="195">
        <f t="shared" ca="1" si="470"/>
        <v>0</v>
      </c>
      <c r="AB2138" s="195">
        <f t="shared" ca="1" si="471"/>
        <v>0</v>
      </c>
      <c r="AD2138" s="196">
        <f>IFERROR($G2138/SUMIF($A:$A,$A2138,$G:$G)*SUMIF(Summary!$A$166:$A$242,$A2138,Summary!$P$166:$P$242),0)</f>
        <v>0</v>
      </c>
      <c r="AE2138" s="197">
        <f t="shared" ca="1" si="472"/>
        <v>0</v>
      </c>
      <c r="AF2138" s="196">
        <f>IFERROR(G2138/SUMIF(A:A,A2138,G:G)*SUMIF(Summary!$A$166:$A$242,'Operations Support'!A2138,Summary!$Q$166:$Q$242),0)</f>
        <v>0</v>
      </c>
      <c r="AG2138" s="196">
        <f t="shared" ca="1" si="473"/>
        <v>0</v>
      </c>
      <c r="AI2138" s="196">
        <f>IFERROR($G2138/SUMIF($A:$A,$A2138,$G:$G)*SUMIF(Summary!$A$247:$A$283,$A2138,Summary!$P$247:$P$283),0)</f>
        <v>0</v>
      </c>
      <c r="AJ2138" s="196">
        <f>IFERROR($G2138/SUMIF($A:$A,$A2138,$G:$G)*(SUMIF(Summary!$A$247:$A$283,$A2138,Summary!$L$247:$L$283)+SUMIF(Summary!$A$297:$A$333,$A2138,Summary!$L$297:$L$333))-AI2138,0)</f>
        <v>0</v>
      </c>
      <c r="AK2138" s="196">
        <f>IFERROR($G2138/SUMIF($A:$A,$A2138,$G:$G)*SUMIF(Summary!$A$247:$A$283,$A2138,Summary!$Q$247:$Q$283),0)</f>
        <v>0</v>
      </c>
      <c r="AL2138" s="196">
        <f>IFERROR($G2138/SUMIF($A:$A,$A2138,$G:$G)*(SUMIF(Summary!$A$247:$A$283,$A2138,Summary!$L$247:$L$283)+SUMIF(Summary!$A$297:$A$333,$A2138,Summary!$L$297:$L$333))-AK2138,0)</f>
        <v>0</v>
      </c>
      <c r="AM2138" s="198"/>
      <c r="AN2138" s="196">
        <f t="shared" ca="1" si="474"/>
        <v>0</v>
      </c>
      <c r="AO2138" s="196">
        <f t="shared" ca="1" si="475"/>
        <v>0</v>
      </c>
    </row>
    <row r="2139" spans="1:41">
      <c r="A2139" s="189">
        <v>3658</v>
      </c>
      <c r="B2139" s="190">
        <v>2</v>
      </c>
      <c r="C2139" s="191" t="s">
        <v>233</v>
      </c>
      <c r="D2139" s="192">
        <f t="shared" si="462"/>
        <v>3837</v>
      </c>
      <c r="E2139" s="192">
        <f t="shared" si="463"/>
        <v>8984</v>
      </c>
      <c r="F2139" s="192">
        <f t="shared" si="464"/>
        <v>0</v>
      </c>
      <c r="G2139" s="193">
        <f t="shared" si="465"/>
        <v>12821</v>
      </c>
      <c r="H2139" s="194">
        <v>1767</v>
      </c>
      <c r="I2139" s="194">
        <v>4517</v>
      </c>
      <c r="J2139" s="194">
        <v>0</v>
      </c>
      <c r="K2139" s="193">
        <f t="shared" si="466"/>
        <v>6284</v>
      </c>
      <c r="L2139" s="194">
        <v>1777</v>
      </c>
      <c r="M2139" s="194">
        <v>4074</v>
      </c>
      <c r="N2139" s="194">
        <v>0</v>
      </c>
      <c r="O2139" s="193">
        <f t="shared" si="467"/>
        <v>5851</v>
      </c>
      <c r="P2139" s="194">
        <v>293</v>
      </c>
      <c r="Q2139" s="194">
        <v>393</v>
      </c>
      <c r="R2139" s="194">
        <v>0</v>
      </c>
      <c r="S2139" s="193">
        <f t="shared" si="468"/>
        <v>686</v>
      </c>
      <c r="T2139" s="193">
        <f t="shared" si="469"/>
        <v>427.36666666666667</v>
      </c>
      <c r="U2139" s="193">
        <f ca="1">OFFSET('Expenditure Study'!$B$7,'Operations Support'!$C2139,'Operations Support'!$B2139)*$G2139</f>
        <v>20641.810000000001</v>
      </c>
      <c r="V2139" s="199">
        <f ca="1">U2139*'Expenditure Study'!$B$31</f>
        <v>1219583.792269248</v>
      </c>
      <c r="W2139" s="199">
        <f ca="1">IF(A2139=10298,1.51,1)*IF($B2139&lt;3,$D2139*'Expenditure Study'!$B$32*OFFSET('Expenditure Study'!$B$7,'Operations Support'!$C2139,'Operations Support'!$B2139),0)</f>
        <v>617.75700000000006</v>
      </c>
      <c r="X2139" s="200">
        <f ca="1">W2139*'Expenditure Study'!$B$31</f>
        <v>36499.048521465607</v>
      </c>
      <c r="Y2139" s="199">
        <f ca="1">U2139*'Expenditure Study'!$B$31</f>
        <v>1219583.792269248</v>
      </c>
      <c r="Z2139" s="200">
        <f ca="1">W2139*'Expenditure Study'!$B$31</f>
        <v>36499.048521465607</v>
      </c>
      <c r="AA2139" s="195">
        <f t="shared" ca="1" si="470"/>
        <v>1256082.8407907137</v>
      </c>
      <c r="AB2139" s="195">
        <f t="shared" ca="1" si="471"/>
        <v>1256082.8407907137</v>
      </c>
      <c r="AD2139" s="196">
        <f>IFERROR($G2139/SUMIF($A:$A,$A2139,$G:$G)*SUMIF(Summary!$A$166:$A$242,$A2139,Summary!$P$166:$P$242),0)</f>
        <v>596049.4741265683</v>
      </c>
      <c r="AE2139" s="197">
        <f t="shared" ca="1" si="472"/>
        <v>660033.36666414537</v>
      </c>
      <c r="AF2139" s="196">
        <f>IFERROR(G2139/SUMIF(A:A,A2139,G:G)*SUMIF(Summary!$A$166:$A$242,'Operations Support'!A2139,Summary!$Q$166:$Q$242),0)</f>
        <v>599427.72388062824</v>
      </c>
      <c r="AG2139" s="196">
        <f t="shared" ca="1" si="473"/>
        <v>656655.11691008543</v>
      </c>
      <c r="AI2139" s="196">
        <f>IFERROR($G2139/SUMIF($A:$A,$A2139,$G:$G)*SUMIF(Summary!$A$247:$A$283,$A2139,Summary!$P$247:$P$283),0)</f>
        <v>108704.54983186207</v>
      </c>
      <c r="AJ2139" s="196">
        <f>IFERROR($G2139/SUMIF($A:$A,$A2139,$G:$G)*(SUMIF(Summary!$A$247:$A$283,$A2139,Summary!$L$247:$L$283)+SUMIF(Summary!$A$297:$A$333,$A2139,Summary!$L$297:$L$333))-AI2139,0)</f>
        <v>453165.37300398655</v>
      </c>
      <c r="AK2139" s="196">
        <f>IFERROR($G2139/SUMIF($A:$A,$A2139,$G:$G)*SUMIF(Summary!$A$247:$A$283,$A2139,Summary!$Q$247:$Q$283),0)</f>
        <v>109320.65828371972</v>
      </c>
      <c r="AL2139" s="196">
        <f>IFERROR($G2139/SUMIF($A:$A,$A2139,$G:$G)*(SUMIF(Summary!$A$247:$A$283,$A2139,Summary!$L$247:$L$283)+SUMIF(Summary!$A$297:$A$333,$A2139,Summary!$L$297:$L$333))-AK2139,0)</f>
        <v>452549.26455212891</v>
      </c>
      <c r="AM2139" s="198"/>
      <c r="AN2139" s="196">
        <f t="shared" ca="1" si="474"/>
        <v>1113198.7396681318</v>
      </c>
      <c r="AO2139" s="196">
        <f t="shared" ca="1" si="475"/>
        <v>1109204.3814622143</v>
      </c>
    </row>
    <row r="2140" spans="1:41">
      <c r="A2140" s="189">
        <v>3658</v>
      </c>
      <c r="B2140" s="190">
        <v>2</v>
      </c>
      <c r="C2140" s="191" t="s">
        <v>234</v>
      </c>
      <c r="D2140" s="192">
        <f t="shared" si="462"/>
        <v>3</v>
      </c>
      <c r="E2140" s="192">
        <f t="shared" si="463"/>
        <v>402</v>
      </c>
      <c r="F2140" s="192">
        <f t="shared" si="464"/>
        <v>0</v>
      </c>
      <c r="G2140" s="193">
        <f t="shared" si="465"/>
        <v>405</v>
      </c>
      <c r="H2140" s="194">
        <v>3</v>
      </c>
      <c r="I2140" s="194">
        <v>150</v>
      </c>
      <c r="J2140" s="194">
        <v>0</v>
      </c>
      <c r="K2140" s="193">
        <f t="shared" si="466"/>
        <v>153</v>
      </c>
      <c r="L2140" s="194">
        <v>0</v>
      </c>
      <c r="M2140" s="194">
        <v>0</v>
      </c>
      <c r="N2140" s="194">
        <v>0</v>
      </c>
      <c r="O2140" s="193">
        <f t="shared" si="467"/>
        <v>0</v>
      </c>
      <c r="P2140" s="194">
        <v>0</v>
      </c>
      <c r="Q2140" s="194">
        <v>252</v>
      </c>
      <c r="R2140" s="194">
        <v>0</v>
      </c>
      <c r="S2140" s="193">
        <f t="shared" si="468"/>
        <v>252</v>
      </c>
      <c r="T2140" s="193">
        <f t="shared" si="469"/>
        <v>13.5</v>
      </c>
      <c r="U2140" s="193">
        <f ca="1">OFFSET('Expenditure Study'!$B$7,'Operations Support'!$C2140,'Operations Support'!$B2140)*$G2140</f>
        <v>1915.65</v>
      </c>
      <c r="V2140" s="199">
        <f ca="1">U2140*'Expenditure Study'!$B$31</f>
        <v>113182.69529952001</v>
      </c>
      <c r="W2140" s="199">
        <f ca="1">IF(A2140=10298,1.51,1)*IF($B2140&lt;3,$D2140*'Expenditure Study'!$B$32*OFFSET('Expenditure Study'!$B$7,'Operations Support'!$C2140,'Operations Support'!$B2140),0)</f>
        <v>1.4190000000000003</v>
      </c>
      <c r="X2140" s="200">
        <f ca="1">W2140*'Expenditure Study'!$B$31</f>
        <v>83.839033555200018</v>
      </c>
      <c r="Y2140" s="199">
        <f ca="1">U2140*'Expenditure Study'!$B$31</f>
        <v>113182.69529952001</v>
      </c>
      <c r="Z2140" s="200">
        <f ca="1">W2140*'Expenditure Study'!$B$31</f>
        <v>83.839033555200018</v>
      </c>
      <c r="AA2140" s="195">
        <f t="shared" ca="1" si="470"/>
        <v>113266.53433307521</v>
      </c>
      <c r="AB2140" s="195">
        <f t="shared" ca="1" si="471"/>
        <v>113266.53433307521</v>
      </c>
      <c r="AD2140" s="196">
        <f>IFERROR($G2140/SUMIF($A:$A,$A2140,$G:$G)*SUMIF(Summary!$A$166:$A$242,$A2140,Summary!$P$166:$P$242),0)</f>
        <v>18828.487405136897</v>
      </c>
      <c r="AE2140" s="197">
        <f t="shared" ca="1" si="472"/>
        <v>94438.046927938311</v>
      </c>
      <c r="AF2140" s="196">
        <f>IFERROR(G2140/SUMIF(A:A,A2140,G:G)*SUMIF(Summary!$A$166:$A$242,'Operations Support'!A2140,Summary!$Q$166:$Q$242),0)</f>
        <v>18935.202259703179</v>
      </c>
      <c r="AG2140" s="196">
        <f t="shared" ca="1" si="473"/>
        <v>94331.332073372032</v>
      </c>
      <c r="AI2140" s="196">
        <f>IFERROR($G2140/SUMIF($A:$A,$A2140,$G:$G)*SUMIF(Summary!$A$247:$A$283,$A2140,Summary!$P$247:$P$283),0)</f>
        <v>3433.8462430312875</v>
      </c>
      <c r="AJ2140" s="196">
        <f>IFERROR($G2140/SUMIF($A:$A,$A2140,$G:$G)*(SUMIF(Summary!$A$247:$A$283,$A2140,Summary!$L$247:$L$283)+SUMIF(Summary!$A$297:$A$333,$A2140,Summary!$L$297:$L$333))-AI2140,0)</f>
        <v>14314.950165089664</v>
      </c>
      <c r="AK2140" s="196">
        <f>IFERROR($G2140/SUMIF($A:$A,$A2140,$G:$G)*SUMIF(Summary!$A$247:$A$283,$A2140,Summary!$Q$247:$Q$283),0)</f>
        <v>3453.3083694646662</v>
      </c>
      <c r="AL2140" s="196">
        <f>IFERROR($G2140/SUMIF($A:$A,$A2140,$G:$G)*(SUMIF(Summary!$A$247:$A$283,$A2140,Summary!$L$247:$L$283)+SUMIF(Summary!$A$297:$A$333,$A2140,Summary!$L$297:$L$333))-AK2140,0)</f>
        <v>14295.488038656284</v>
      </c>
      <c r="AM2140" s="198"/>
      <c r="AN2140" s="196">
        <f t="shared" ca="1" si="474"/>
        <v>108752.99709302798</v>
      </c>
      <c r="AO2140" s="196">
        <f t="shared" ca="1" si="475"/>
        <v>108626.82011202832</v>
      </c>
    </row>
    <row r="2141" spans="1:41">
      <c r="A2141" s="189">
        <v>3658</v>
      </c>
      <c r="B2141" s="190">
        <v>2</v>
      </c>
      <c r="C2141" s="191" t="s">
        <v>235</v>
      </c>
      <c r="D2141" s="192">
        <f t="shared" si="462"/>
        <v>14997</v>
      </c>
      <c r="E2141" s="192">
        <f t="shared" si="463"/>
        <v>59605</v>
      </c>
      <c r="F2141" s="192">
        <f t="shared" si="464"/>
        <v>0</v>
      </c>
      <c r="G2141" s="193">
        <f t="shared" si="465"/>
        <v>74602</v>
      </c>
      <c r="H2141" s="194">
        <v>7712</v>
      </c>
      <c r="I2141" s="194">
        <v>27272</v>
      </c>
      <c r="J2141" s="194">
        <v>0</v>
      </c>
      <c r="K2141" s="193">
        <f t="shared" si="466"/>
        <v>34984</v>
      </c>
      <c r="L2141" s="194">
        <v>7144</v>
      </c>
      <c r="M2141" s="194">
        <v>29243</v>
      </c>
      <c r="N2141" s="194">
        <v>0</v>
      </c>
      <c r="O2141" s="193">
        <f t="shared" si="467"/>
        <v>36387</v>
      </c>
      <c r="P2141" s="194">
        <v>141</v>
      </c>
      <c r="Q2141" s="194">
        <v>3090</v>
      </c>
      <c r="R2141" s="194">
        <v>0</v>
      </c>
      <c r="S2141" s="193">
        <f t="shared" si="468"/>
        <v>3231</v>
      </c>
      <c r="T2141" s="193">
        <f t="shared" si="469"/>
        <v>2486.7333333333331</v>
      </c>
      <c r="U2141" s="193">
        <f ca="1">OFFSET('Expenditure Study'!$B$7,'Operations Support'!$C2141,'Operations Support'!$B2141)*$G2141</f>
        <v>139505.74000000002</v>
      </c>
      <c r="V2141" s="199">
        <f ca="1">U2141*'Expenditure Study'!$B$31</f>
        <v>8242442.8590577934</v>
      </c>
      <c r="W2141" s="199">
        <f ca="1">IF(A2141=10298,1.51,1)*IF($B2141&lt;3,$D2141*'Expenditure Study'!$B$32*OFFSET('Expenditure Study'!$B$7,'Operations Support'!$C2141,'Operations Support'!$B2141),0)</f>
        <v>2804.4390000000003</v>
      </c>
      <c r="X2141" s="200">
        <f ca="1">W2141*'Expenditure Study'!$B$31</f>
        <v>165695.17647957121</v>
      </c>
      <c r="Y2141" s="199">
        <f ca="1">U2141*'Expenditure Study'!$B$31</f>
        <v>8242442.8590577934</v>
      </c>
      <c r="Z2141" s="200">
        <f ca="1">W2141*'Expenditure Study'!$B$31</f>
        <v>165695.17647957121</v>
      </c>
      <c r="AA2141" s="195">
        <f t="shared" ca="1" si="470"/>
        <v>8408138.035537364</v>
      </c>
      <c r="AB2141" s="195">
        <f t="shared" ca="1" si="471"/>
        <v>8408138.035537364</v>
      </c>
      <c r="AD2141" s="196">
        <f>IFERROR($G2141/SUMIF($A:$A,$A2141,$G:$G)*SUMIF(Summary!$A$166:$A$242,$A2141,Summary!$P$166:$P$242),0)</f>
        <v>3468253.8701185747</v>
      </c>
      <c r="AE2141" s="197">
        <f t="shared" ca="1" si="472"/>
        <v>4939884.1654187888</v>
      </c>
      <c r="AF2141" s="196">
        <f>IFERROR(G2141/SUMIF(A:A,A2141,G:G)*SUMIF(Summary!$A$166:$A$242,'Operations Support'!A2141,Summary!$Q$166:$Q$242),0)</f>
        <v>3487911.0098231519</v>
      </c>
      <c r="AG2141" s="196">
        <f t="shared" ca="1" si="473"/>
        <v>4920227.0257142121</v>
      </c>
      <c r="AI2141" s="196">
        <f>IFERROR($G2141/SUMIF($A:$A,$A2141,$G:$G)*SUMIF(Summary!$A$247:$A$283,$A2141,Summary!$P$247:$P$283),0)</f>
        <v>632522.95659906196</v>
      </c>
      <c r="AJ2141" s="196">
        <f>IFERROR($G2141/SUMIF($A:$A,$A2141,$G:$G)*(SUMIF(Summary!$A$247:$A$283,$A2141,Summary!$L$247:$L$283)+SUMIF(Summary!$A$297:$A$333,$A2141,Summary!$L$297:$L$333))-AI2141,0)</f>
        <v>2636849.1659654789</v>
      </c>
      <c r="AK2141" s="196">
        <f>IFERROR($G2141/SUMIF($A:$A,$A2141,$G:$G)*SUMIF(Summary!$A$247:$A$283,$A2141,Summary!$Q$247:$Q$283),0)</f>
        <v>636107.92834272352</v>
      </c>
      <c r="AL2141" s="196">
        <f>IFERROR($G2141/SUMIF($A:$A,$A2141,$G:$G)*(SUMIF(Summary!$A$247:$A$283,$A2141,Summary!$L$247:$L$283)+SUMIF(Summary!$A$297:$A$333,$A2141,Summary!$L$297:$L$333))-AK2141,0)</f>
        <v>2633264.194221817</v>
      </c>
      <c r="AM2141" s="198"/>
      <c r="AN2141" s="196">
        <f t="shared" ca="1" si="474"/>
        <v>7576733.3313842677</v>
      </c>
      <c r="AO2141" s="196">
        <f t="shared" ca="1" si="475"/>
        <v>7553491.2199360291</v>
      </c>
    </row>
    <row r="2142" spans="1:41">
      <c r="A2142" s="189">
        <v>3658</v>
      </c>
      <c r="B2142" s="190">
        <v>2</v>
      </c>
      <c r="C2142" s="191" t="s">
        <v>236</v>
      </c>
      <c r="D2142" s="192">
        <f t="shared" si="462"/>
        <v>0</v>
      </c>
      <c r="E2142" s="192">
        <f t="shared" si="463"/>
        <v>0</v>
      </c>
      <c r="F2142" s="192">
        <f t="shared" si="464"/>
        <v>0</v>
      </c>
      <c r="G2142" s="193">
        <f t="shared" si="465"/>
        <v>0</v>
      </c>
      <c r="H2142" s="194">
        <v>0</v>
      </c>
      <c r="I2142" s="194">
        <v>0</v>
      </c>
      <c r="J2142" s="194">
        <v>0</v>
      </c>
      <c r="K2142" s="193">
        <f t="shared" si="466"/>
        <v>0</v>
      </c>
      <c r="L2142" s="194">
        <v>0</v>
      </c>
      <c r="M2142" s="194">
        <v>0</v>
      </c>
      <c r="N2142" s="194">
        <v>0</v>
      </c>
      <c r="O2142" s="193">
        <f t="shared" si="467"/>
        <v>0</v>
      </c>
      <c r="P2142" s="194">
        <v>0</v>
      </c>
      <c r="Q2142" s="194">
        <v>0</v>
      </c>
      <c r="R2142" s="194">
        <v>0</v>
      </c>
      <c r="S2142" s="193">
        <f t="shared" si="468"/>
        <v>0</v>
      </c>
      <c r="T2142" s="193">
        <f t="shared" si="469"/>
        <v>0</v>
      </c>
      <c r="U2142" s="193">
        <f ca="1">OFFSET('Expenditure Study'!$B$7,'Operations Support'!$C2142,'Operations Support'!$B2142)*$G2142</f>
        <v>0</v>
      </c>
      <c r="V2142" s="199">
        <f ca="1">U2142*'Expenditure Study'!$B$31</f>
        <v>0</v>
      </c>
      <c r="W2142" s="199">
        <f ca="1">IF(A2142=10298,1.51,1)*IF($B2142&lt;3,$D2142*'Expenditure Study'!$B$32*OFFSET('Expenditure Study'!$B$7,'Operations Support'!$C2142,'Operations Support'!$B2142),0)</f>
        <v>0</v>
      </c>
      <c r="X2142" s="200">
        <f ca="1">W2142*'Expenditure Study'!$B$31</f>
        <v>0</v>
      </c>
      <c r="Y2142" s="199">
        <f ca="1">U2142*'Expenditure Study'!$B$31</f>
        <v>0</v>
      </c>
      <c r="Z2142" s="200">
        <f ca="1">W2142*'Expenditure Study'!$B$31</f>
        <v>0</v>
      </c>
      <c r="AA2142" s="195">
        <f t="shared" ca="1" si="470"/>
        <v>0</v>
      </c>
      <c r="AB2142" s="195">
        <f t="shared" ca="1" si="471"/>
        <v>0</v>
      </c>
      <c r="AD2142" s="196">
        <f>IFERROR($G2142/SUMIF($A:$A,$A2142,$G:$G)*SUMIF(Summary!$A$166:$A$242,$A2142,Summary!$P$166:$P$242),0)</f>
        <v>0</v>
      </c>
      <c r="AE2142" s="197">
        <f t="shared" ca="1" si="472"/>
        <v>0</v>
      </c>
      <c r="AF2142" s="196">
        <f>IFERROR(G2142/SUMIF(A:A,A2142,G:G)*SUMIF(Summary!$A$166:$A$242,'Operations Support'!A2142,Summary!$Q$166:$Q$242),0)</f>
        <v>0</v>
      </c>
      <c r="AG2142" s="196">
        <f t="shared" ca="1" si="473"/>
        <v>0</v>
      </c>
      <c r="AI2142" s="196">
        <f>IFERROR($G2142/SUMIF($A:$A,$A2142,$G:$G)*SUMIF(Summary!$A$247:$A$283,$A2142,Summary!$P$247:$P$283),0)</f>
        <v>0</v>
      </c>
      <c r="AJ2142" s="196">
        <f>IFERROR($G2142/SUMIF($A:$A,$A2142,$G:$G)*(SUMIF(Summary!$A$247:$A$283,$A2142,Summary!$L$247:$L$283)+SUMIF(Summary!$A$297:$A$333,$A2142,Summary!$L$297:$L$333))-AI2142,0)</f>
        <v>0</v>
      </c>
      <c r="AK2142" s="196">
        <f>IFERROR($G2142/SUMIF($A:$A,$A2142,$G:$G)*SUMIF(Summary!$A$247:$A$283,$A2142,Summary!$Q$247:$Q$283),0)</f>
        <v>0</v>
      </c>
      <c r="AL2142" s="196">
        <f>IFERROR($G2142/SUMIF($A:$A,$A2142,$G:$G)*(SUMIF(Summary!$A$247:$A$283,$A2142,Summary!$L$247:$L$283)+SUMIF(Summary!$A$297:$A$333,$A2142,Summary!$L$297:$L$333))-AK2142,0)</f>
        <v>0</v>
      </c>
      <c r="AM2142" s="198"/>
      <c r="AN2142" s="196">
        <f t="shared" ca="1" si="474"/>
        <v>0</v>
      </c>
      <c r="AO2142" s="196">
        <f t="shared" ca="1" si="475"/>
        <v>0</v>
      </c>
    </row>
    <row r="2143" spans="1:41">
      <c r="A2143" s="189">
        <v>3658</v>
      </c>
      <c r="B2143" s="190">
        <v>2</v>
      </c>
      <c r="C2143" s="191" t="s">
        <v>237</v>
      </c>
      <c r="D2143" s="192">
        <f t="shared" si="462"/>
        <v>0</v>
      </c>
      <c r="E2143" s="192">
        <f t="shared" si="463"/>
        <v>0</v>
      </c>
      <c r="F2143" s="192">
        <f t="shared" si="464"/>
        <v>0</v>
      </c>
      <c r="G2143" s="193">
        <f t="shared" si="465"/>
        <v>0</v>
      </c>
      <c r="H2143" s="194">
        <v>0</v>
      </c>
      <c r="I2143" s="194">
        <v>0</v>
      </c>
      <c r="J2143" s="194">
        <v>0</v>
      </c>
      <c r="K2143" s="193">
        <f t="shared" si="466"/>
        <v>0</v>
      </c>
      <c r="L2143" s="194">
        <v>0</v>
      </c>
      <c r="M2143" s="194">
        <v>0</v>
      </c>
      <c r="N2143" s="194">
        <v>0</v>
      </c>
      <c r="O2143" s="193">
        <f t="shared" si="467"/>
        <v>0</v>
      </c>
      <c r="P2143" s="194">
        <v>0</v>
      </c>
      <c r="Q2143" s="194">
        <v>0</v>
      </c>
      <c r="R2143" s="194">
        <v>0</v>
      </c>
      <c r="S2143" s="193">
        <f t="shared" si="468"/>
        <v>0</v>
      </c>
      <c r="T2143" s="193">
        <f t="shared" si="469"/>
        <v>0</v>
      </c>
      <c r="U2143" s="193">
        <f ca="1">OFFSET('Expenditure Study'!$B$7,'Operations Support'!$C2143,'Operations Support'!$B2143)*$G2143</f>
        <v>0</v>
      </c>
      <c r="V2143" s="199">
        <f ca="1">U2143*'Expenditure Study'!$B$31</f>
        <v>0</v>
      </c>
      <c r="W2143" s="199">
        <f ca="1">IF(A2143=10298,1.51,1)*IF($B2143&lt;3,$D2143*'Expenditure Study'!$B$32*OFFSET('Expenditure Study'!$B$7,'Operations Support'!$C2143,'Operations Support'!$B2143),0)</f>
        <v>0</v>
      </c>
      <c r="X2143" s="200">
        <f ca="1">W2143*'Expenditure Study'!$B$31</f>
        <v>0</v>
      </c>
      <c r="Y2143" s="199">
        <f ca="1">U2143*'Expenditure Study'!$B$31</f>
        <v>0</v>
      </c>
      <c r="Z2143" s="200">
        <f ca="1">W2143*'Expenditure Study'!$B$31</f>
        <v>0</v>
      </c>
      <c r="AA2143" s="195">
        <f t="shared" ca="1" si="470"/>
        <v>0</v>
      </c>
      <c r="AB2143" s="195">
        <f t="shared" ca="1" si="471"/>
        <v>0</v>
      </c>
      <c r="AD2143" s="196">
        <f>IFERROR($G2143/SUMIF($A:$A,$A2143,$G:$G)*SUMIF(Summary!$A$166:$A$242,$A2143,Summary!$P$166:$P$242),0)</f>
        <v>0</v>
      </c>
      <c r="AE2143" s="197">
        <f t="shared" ca="1" si="472"/>
        <v>0</v>
      </c>
      <c r="AF2143" s="196">
        <f>IFERROR(G2143/SUMIF(A:A,A2143,G:G)*SUMIF(Summary!$A$166:$A$242,'Operations Support'!A2143,Summary!$Q$166:$Q$242),0)</f>
        <v>0</v>
      </c>
      <c r="AG2143" s="196">
        <f t="shared" ca="1" si="473"/>
        <v>0</v>
      </c>
      <c r="AI2143" s="196">
        <f>IFERROR($G2143/SUMIF($A:$A,$A2143,$G:$G)*SUMIF(Summary!$A$247:$A$283,$A2143,Summary!$P$247:$P$283),0)</f>
        <v>0</v>
      </c>
      <c r="AJ2143" s="196">
        <f>IFERROR($G2143/SUMIF($A:$A,$A2143,$G:$G)*(SUMIF(Summary!$A$247:$A$283,$A2143,Summary!$L$247:$L$283)+SUMIF(Summary!$A$297:$A$333,$A2143,Summary!$L$297:$L$333))-AI2143,0)</f>
        <v>0</v>
      </c>
      <c r="AK2143" s="196">
        <f>IFERROR($G2143/SUMIF($A:$A,$A2143,$G:$G)*SUMIF(Summary!$A$247:$A$283,$A2143,Summary!$Q$247:$Q$283),0)</f>
        <v>0</v>
      </c>
      <c r="AL2143" s="196">
        <f>IFERROR($G2143/SUMIF($A:$A,$A2143,$G:$G)*(SUMIF(Summary!$A$247:$A$283,$A2143,Summary!$L$247:$L$283)+SUMIF(Summary!$A$297:$A$333,$A2143,Summary!$L$297:$L$333))-AK2143,0)</f>
        <v>0</v>
      </c>
      <c r="AM2143" s="198"/>
      <c r="AN2143" s="196">
        <f t="shared" ca="1" si="474"/>
        <v>0</v>
      </c>
      <c r="AO2143" s="196">
        <f t="shared" ca="1" si="475"/>
        <v>0</v>
      </c>
    </row>
    <row r="2144" spans="1:41">
      <c r="A2144" s="189">
        <v>3658</v>
      </c>
      <c r="B2144" s="190">
        <v>2</v>
      </c>
      <c r="C2144" s="191" t="s">
        <v>238</v>
      </c>
      <c r="D2144" s="192">
        <f t="shared" si="462"/>
        <v>0</v>
      </c>
      <c r="E2144" s="192">
        <f t="shared" si="463"/>
        <v>0</v>
      </c>
      <c r="F2144" s="192">
        <f t="shared" si="464"/>
        <v>0</v>
      </c>
      <c r="G2144" s="193">
        <f t="shared" si="465"/>
        <v>0</v>
      </c>
      <c r="H2144" s="194">
        <v>0</v>
      </c>
      <c r="I2144" s="194">
        <v>0</v>
      </c>
      <c r="J2144" s="194">
        <v>0</v>
      </c>
      <c r="K2144" s="193">
        <f t="shared" si="466"/>
        <v>0</v>
      </c>
      <c r="L2144" s="194">
        <v>0</v>
      </c>
      <c r="M2144" s="194">
        <v>0</v>
      </c>
      <c r="N2144" s="194">
        <v>0</v>
      </c>
      <c r="O2144" s="193">
        <f t="shared" si="467"/>
        <v>0</v>
      </c>
      <c r="P2144" s="194">
        <v>0</v>
      </c>
      <c r="Q2144" s="194">
        <v>0</v>
      </c>
      <c r="R2144" s="194">
        <v>0</v>
      </c>
      <c r="S2144" s="193">
        <f t="shared" si="468"/>
        <v>0</v>
      </c>
      <c r="T2144" s="193">
        <f t="shared" si="469"/>
        <v>0</v>
      </c>
      <c r="U2144" s="193">
        <f ca="1">OFFSET('Expenditure Study'!$B$7,'Operations Support'!$C2144,'Operations Support'!$B2144)*$G2144</f>
        <v>0</v>
      </c>
      <c r="V2144" s="199">
        <f ca="1">U2144*'Expenditure Study'!$B$31</f>
        <v>0</v>
      </c>
      <c r="W2144" s="199">
        <f ca="1">IF(A2144=10298,1.51,1)*IF($B2144&lt;3,$D2144*'Expenditure Study'!$B$32*OFFSET('Expenditure Study'!$B$7,'Operations Support'!$C2144,'Operations Support'!$B2144),0)</f>
        <v>0</v>
      </c>
      <c r="X2144" s="200">
        <f ca="1">W2144*'Expenditure Study'!$B$31</f>
        <v>0</v>
      </c>
      <c r="Y2144" s="199">
        <f ca="1">U2144*'Expenditure Study'!$B$31</f>
        <v>0</v>
      </c>
      <c r="Z2144" s="200">
        <f ca="1">W2144*'Expenditure Study'!$B$31</f>
        <v>0</v>
      </c>
      <c r="AA2144" s="195">
        <f t="shared" ca="1" si="470"/>
        <v>0</v>
      </c>
      <c r="AB2144" s="195">
        <f t="shared" ca="1" si="471"/>
        <v>0</v>
      </c>
      <c r="AD2144" s="196">
        <f>IFERROR($G2144/SUMIF($A:$A,$A2144,$G:$G)*SUMIF(Summary!$A$166:$A$242,$A2144,Summary!$P$166:$P$242),0)</f>
        <v>0</v>
      </c>
      <c r="AE2144" s="197">
        <f t="shared" ca="1" si="472"/>
        <v>0</v>
      </c>
      <c r="AF2144" s="196">
        <f>IFERROR(G2144/SUMIF(A:A,A2144,G:G)*SUMIF(Summary!$A$166:$A$242,'Operations Support'!A2144,Summary!$Q$166:$Q$242),0)</f>
        <v>0</v>
      </c>
      <c r="AG2144" s="196">
        <f t="shared" ca="1" si="473"/>
        <v>0</v>
      </c>
      <c r="AI2144" s="196">
        <f>IFERROR($G2144/SUMIF($A:$A,$A2144,$G:$G)*SUMIF(Summary!$A$247:$A$283,$A2144,Summary!$P$247:$P$283),0)</f>
        <v>0</v>
      </c>
      <c r="AJ2144" s="196">
        <f>IFERROR($G2144/SUMIF($A:$A,$A2144,$G:$G)*(SUMIF(Summary!$A$247:$A$283,$A2144,Summary!$L$247:$L$283)+SUMIF(Summary!$A$297:$A$333,$A2144,Summary!$L$297:$L$333))-AI2144,0)</f>
        <v>0</v>
      </c>
      <c r="AK2144" s="196">
        <f>IFERROR($G2144/SUMIF($A:$A,$A2144,$G:$G)*SUMIF(Summary!$A$247:$A$283,$A2144,Summary!$Q$247:$Q$283),0)</f>
        <v>0</v>
      </c>
      <c r="AL2144" s="196">
        <f>IFERROR($G2144/SUMIF($A:$A,$A2144,$G:$G)*(SUMIF(Summary!$A$247:$A$283,$A2144,Summary!$L$247:$L$283)+SUMIF(Summary!$A$297:$A$333,$A2144,Summary!$L$297:$L$333))-AK2144,0)</f>
        <v>0</v>
      </c>
      <c r="AM2144" s="198"/>
      <c r="AN2144" s="196">
        <f t="shared" ca="1" si="474"/>
        <v>0</v>
      </c>
      <c r="AO2144" s="196">
        <f t="shared" ca="1" si="475"/>
        <v>0</v>
      </c>
    </row>
    <row r="2145" spans="1:41">
      <c r="A2145" s="189">
        <v>3658</v>
      </c>
      <c r="B2145" s="190">
        <v>2</v>
      </c>
      <c r="C2145" s="191" t="s">
        <v>239</v>
      </c>
      <c r="D2145" s="192">
        <f t="shared" si="462"/>
        <v>891.24</v>
      </c>
      <c r="E2145" s="192">
        <f t="shared" si="463"/>
        <v>6397.76</v>
      </c>
      <c r="F2145" s="192">
        <f t="shared" si="464"/>
        <v>0</v>
      </c>
      <c r="G2145" s="193">
        <f t="shared" si="465"/>
        <v>7289</v>
      </c>
      <c r="H2145" s="194">
        <v>545.12</v>
      </c>
      <c r="I2145" s="194">
        <v>2947.88</v>
      </c>
      <c r="J2145" s="194">
        <v>0</v>
      </c>
      <c r="K2145" s="193">
        <f t="shared" si="466"/>
        <v>3493</v>
      </c>
      <c r="L2145" s="194">
        <v>346.12</v>
      </c>
      <c r="M2145" s="194">
        <v>3449.88</v>
      </c>
      <c r="N2145" s="194">
        <v>0</v>
      </c>
      <c r="O2145" s="193">
        <f t="shared" si="467"/>
        <v>3796</v>
      </c>
      <c r="P2145" s="194">
        <v>0</v>
      </c>
      <c r="Q2145" s="194">
        <v>0</v>
      </c>
      <c r="R2145" s="194">
        <v>0</v>
      </c>
      <c r="S2145" s="193">
        <f t="shared" si="468"/>
        <v>0</v>
      </c>
      <c r="T2145" s="193">
        <f t="shared" si="469"/>
        <v>242.96666666666667</v>
      </c>
      <c r="U2145" s="193">
        <f ca="1">OFFSET('Expenditure Study'!$B$7,'Operations Support'!$C2145,'Operations Support'!$B2145)*$G2145</f>
        <v>15161.12</v>
      </c>
      <c r="V2145" s="199">
        <f ca="1">U2145*'Expenditure Study'!$B$31</f>
        <v>895767.19409049605</v>
      </c>
      <c r="W2145" s="199">
        <f ca="1">IF(A2145=10298,1.51,1)*IF($B2145&lt;3,$D2145*'Expenditure Study'!$B$32*OFFSET('Expenditure Study'!$B$7,'Operations Support'!$C2145,'Operations Support'!$B2145),0)</f>
        <v>185.37792000000002</v>
      </c>
      <c r="X2145" s="200">
        <f ca="1">W2145*'Expenditure Study'!$B$31</f>
        <v>10952.717163687938</v>
      </c>
      <c r="Y2145" s="199">
        <f ca="1">U2145*'Expenditure Study'!$B$31</f>
        <v>895767.19409049605</v>
      </c>
      <c r="Z2145" s="200">
        <f ca="1">W2145*'Expenditure Study'!$B$31</f>
        <v>10952.717163687938</v>
      </c>
      <c r="AA2145" s="195">
        <f t="shared" ca="1" si="470"/>
        <v>906719.91125418397</v>
      </c>
      <c r="AB2145" s="195">
        <f t="shared" ca="1" si="471"/>
        <v>906719.91125418397</v>
      </c>
      <c r="AD2145" s="196">
        <f>IFERROR($G2145/SUMIF($A:$A,$A2145,$G:$G)*SUMIF(Summary!$A$166:$A$242,$A2145,Summary!$P$166:$P$242),0)</f>
        <v>338866.28320010577</v>
      </c>
      <c r="AE2145" s="197">
        <f t="shared" ca="1" si="472"/>
        <v>567853.6280540782</v>
      </c>
      <c r="AF2145" s="196">
        <f>IFERROR(G2145/SUMIF(A:A,A2145,G:G)*SUMIF(Summary!$A$166:$A$242,'Operations Support'!A2145,Summary!$Q$166:$Q$242),0)</f>
        <v>340786.88708883076</v>
      </c>
      <c r="AG2145" s="196">
        <f t="shared" ca="1" si="473"/>
        <v>565933.02416535327</v>
      </c>
      <c r="AI2145" s="196">
        <f>IFERROR($G2145/SUMIF($A:$A,$A2145,$G:$G)*SUMIF(Summary!$A$247:$A$283,$A2145,Summary!$P$247:$P$283),0)</f>
        <v>61800.753741864326</v>
      </c>
      <c r="AJ2145" s="196">
        <f>IFERROR($G2145/SUMIF($A:$A,$A2145,$G:$G)*(SUMIF(Summary!$A$247:$A$283,$A2145,Summary!$L$247:$L$283)+SUMIF(Summary!$A$297:$A$333,$A2145,Summary!$L$297:$L$333))-AI2145,0)</f>
        <v>257633.75741565073</v>
      </c>
      <c r="AK2145" s="196">
        <f>IFERROR($G2145/SUMIF($A:$A,$A2145,$G:$G)*SUMIF(Summary!$A$247:$A$283,$A2145,Summary!$Q$247:$Q$283),0)</f>
        <v>62151.023963031977</v>
      </c>
      <c r="AL2145" s="196">
        <f>IFERROR($G2145/SUMIF($A:$A,$A2145,$G:$G)*(SUMIF(Summary!$A$247:$A$283,$A2145,Summary!$L$247:$L$283)+SUMIF(Summary!$A$297:$A$333,$A2145,Summary!$L$297:$L$333))-AK2145,0)</f>
        <v>257283.48719448308</v>
      </c>
      <c r="AM2145" s="198"/>
      <c r="AN2145" s="196">
        <f t="shared" ca="1" si="474"/>
        <v>825487.38546972896</v>
      </c>
      <c r="AO2145" s="196">
        <f t="shared" ca="1" si="475"/>
        <v>823216.51135983632</v>
      </c>
    </row>
    <row r="2146" spans="1:41">
      <c r="A2146" s="189">
        <v>3658</v>
      </c>
      <c r="B2146" s="190">
        <v>2</v>
      </c>
      <c r="C2146" s="191" t="s">
        <v>240</v>
      </c>
      <c r="D2146" s="192">
        <f t="shared" si="462"/>
        <v>0</v>
      </c>
      <c r="E2146" s="192">
        <f t="shared" si="463"/>
        <v>0</v>
      </c>
      <c r="F2146" s="192">
        <f t="shared" si="464"/>
        <v>0</v>
      </c>
      <c r="G2146" s="193">
        <f t="shared" si="465"/>
        <v>0</v>
      </c>
      <c r="H2146" s="194">
        <v>0</v>
      </c>
      <c r="I2146" s="194">
        <v>0</v>
      </c>
      <c r="J2146" s="194">
        <v>0</v>
      </c>
      <c r="K2146" s="193">
        <f t="shared" si="466"/>
        <v>0</v>
      </c>
      <c r="L2146" s="194">
        <v>0</v>
      </c>
      <c r="M2146" s="194">
        <v>0</v>
      </c>
      <c r="N2146" s="194">
        <v>0</v>
      </c>
      <c r="O2146" s="193">
        <f t="shared" si="467"/>
        <v>0</v>
      </c>
      <c r="P2146" s="194">
        <v>0</v>
      </c>
      <c r="Q2146" s="194">
        <v>0</v>
      </c>
      <c r="R2146" s="194">
        <v>0</v>
      </c>
      <c r="S2146" s="193">
        <f t="shared" si="468"/>
        <v>0</v>
      </c>
      <c r="T2146" s="193">
        <f t="shared" si="469"/>
        <v>0</v>
      </c>
      <c r="U2146" s="193">
        <f ca="1">OFFSET('Expenditure Study'!$B$7,'Operations Support'!$C2146,'Operations Support'!$B2146)*$G2146</f>
        <v>0</v>
      </c>
      <c r="V2146" s="199">
        <f ca="1">U2146*'Expenditure Study'!$B$31</f>
        <v>0</v>
      </c>
      <c r="W2146" s="199">
        <f ca="1">IF(A2146=10298,1.51,1)*IF($B2146&lt;3,$D2146*'Expenditure Study'!$B$32*OFFSET('Expenditure Study'!$B$7,'Operations Support'!$C2146,'Operations Support'!$B2146),0)</f>
        <v>0</v>
      </c>
      <c r="X2146" s="200">
        <f ca="1">W2146*'Expenditure Study'!$B$31</f>
        <v>0</v>
      </c>
      <c r="Y2146" s="199">
        <f ca="1">U2146*'Expenditure Study'!$B$31</f>
        <v>0</v>
      </c>
      <c r="Z2146" s="200">
        <f ca="1">W2146*'Expenditure Study'!$B$31</f>
        <v>0</v>
      </c>
      <c r="AA2146" s="195">
        <f t="shared" ca="1" si="470"/>
        <v>0</v>
      </c>
      <c r="AB2146" s="195">
        <f t="shared" ca="1" si="471"/>
        <v>0</v>
      </c>
      <c r="AD2146" s="196">
        <f>IFERROR($G2146/SUMIF($A:$A,$A2146,$G:$G)*SUMIF(Summary!$A$166:$A$242,$A2146,Summary!$P$166:$P$242),0)</f>
        <v>0</v>
      </c>
      <c r="AE2146" s="197">
        <f t="shared" ca="1" si="472"/>
        <v>0</v>
      </c>
      <c r="AF2146" s="196">
        <f>IFERROR(G2146/SUMIF(A:A,A2146,G:G)*SUMIF(Summary!$A$166:$A$242,'Operations Support'!A2146,Summary!$Q$166:$Q$242),0)</f>
        <v>0</v>
      </c>
      <c r="AG2146" s="196">
        <f t="shared" ca="1" si="473"/>
        <v>0</v>
      </c>
      <c r="AI2146" s="196">
        <f>IFERROR($G2146/SUMIF($A:$A,$A2146,$G:$G)*SUMIF(Summary!$A$247:$A$283,$A2146,Summary!$P$247:$P$283),0)</f>
        <v>0</v>
      </c>
      <c r="AJ2146" s="196">
        <f>IFERROR($G2146/SUMIF($A:$A,$A2146,$G:$G)*(SUMIF(Summary!$A$247:$A$283,$A2146,Summary!$L$247:$L$283)+SUMIF(Summary!$A$297:$A$333,$A2146,Summary!$L$297:$L$333))-AI2146,0)</f>
        <v>0</v>
      </c>
      <c r="AK2146" s="196">
        <f>IFERROR($G2146/SUMIF($A:$A,$A2146,$G:$G)*SUMIF(Summary!$A$247:$A$283,$A2146,Summary!$Q$247:$Q$283),0)</f>
        <v>0</v>
      </c>
      <c r="AL2146" s="196">
        <f>IFERROR($G2146/SUMIF($A:$A,$A2146,$G:$G)*(SUMIF(Summary!$A$247:$A$283,$A2146,Summary!$L$247:$L$283)+SUMIF(Summary!$A$297:$A$333,$A2146,Summary!$L$297:$L$333))-AK2146,0)</f>
        <v>0</v>
      </c>
      <c r="AM2146" s="198"/>
      <c r="AN2146" s="196">
        <f t="shared" ca="1" si="474"/>
        <v>0</v>
      </c>
      <c r="AO2146" s="196">
        <f t="shared" ca="1" si="475"/>
        <v>0</v>
      </c>
    </row>
    <row r="2147" spans="1:41">
      <c r="A2147" s="189">
        <v>3658</v>
      </c>
      <c r="B2147" s="190">
        <v>3</v>
      </c>
      <c r="C2147" s="191" t="s">
        <v>220</v>
      </c>
      <c r="D2147" s="192">
        <f t="shared" si="462"/>
        <v>12889</v>
      </c>
      <c r="E2147" s="192">
        <f t="shared" si="463"/>
        <v>7654</v>
      </c>
      <c r="F2147" s="192">
        <f t="shared" si="464"/>
        <v>0</v>
      </c>
      <c r="G2147" s="193">
        <f t="shared" si="465"/>
        <v>20543</v>
      </c>
      <c r="H2147" s="194">
        <v>5738.5</v>
      </c>
      <c r="I2147" s="194">
        <v>3216.5</v>
      </c>
      <c r="J2147" s="194">
        <v>0</v>
      </c>
      <c r="K2147" s="193">
        <f t="shared" si="466"/>
        <v>8955</v>
      </c>
      <c r="L2147" s="194">
        <v>6670.5</v>
      </c>
      <c r="M2147" s="194">
        <v>3840.5</v>
      </c>
      <c r="N2147" s="194">
        <v>0</v>
      </c>
      <c r="O2147" s="193">
        <f t="shared" si="467"/>
        <v>10511</v>
      </c>
      <c r="P2147" s="194">
        <v>480</v>
      </c>
      <c r="Q2147" s="194">
        <v>597</v>
      </c>
      <c r="R2147" s="194">
        <v>0</v>
      </c>
      <c r="S2147" s="193">
        <f t="shared" si="468"/>
        <v>1077</v>
      </c>
      <c r="T2147" s="193">
        <f t="shared" si="469"/>
        <v>855.95833333333337</v>
      </c>
      <c r="U2147" s="193">
        <f ca="1">OFFSET('Expenditure Study'!$B$7,'Operations Support'!$C2147,'Operations Support'!$B2147)*$G2147</f>
        <v>91621.78</v>
      </c>
      <c r="V2147" s="199">
        <f ca="1">U2147*'Expenditure Study'!$B$31</f>
        <v>5413306.1929578241</v>
      </c>
      <c r="W2147" s="199">
        <f ca="1">IF(A2147=10298,1.51,1)*IF($B2147&lt;3,$D2147*'Expenditure Study'!$B$32*OFFSET('Expenditure Study'!$B$7,'Operations Support'!$C2147,'Operations Support'!$B2147),0)</f>
        <v>0</v>
      </c>
      <c r="X2147" s="200">
        <f ca="1">W2147*'Expenditure Study'!$B$31</f>
        <v>0</v>
      </c>
      <c r="Y2147" s="199">
        <f ca="1">U2147*'Expenditure Study'!$B$31</f>
        <v>5413306.1929578241</v>
      </c>
      <c r="Z2147" s="200">
        <f ca="1">W2147*'Expenditure Study'!$B$31</f>
        <v>0</v>
      </c>
      <c r="AA2147" s="195">
        <f t="shared" ca="1" si="470"/>
        <v>5413306.1929578241</v>
      </c>
      <c r="AB2147" s="195">
        <f t="shared" ca="1" si="471"/>
        <v>5413306.1929578241</v>
      </c>
      <c r="AD2147" s="196">
        <f>IFERROR($G2147/SUMIF($A:$A,$A2147,$G:$G)*SUMIF(Summary!$A$166:$A$242,$A2147,Summary!$P$166:$P$242),0)</f>
        <v>955045.96731784497</v>
      </c>
      <c r="AE2147" s="197">
        <f t="shared" ca="1" si="472"/>
        <v>4458260.2256399794</v>
      </c>
      <c r="AF2147" s="196">
        <f>IFERROR(G2147/SUMIF(A:A,A2147,G:G)*SUMIF(Summary!$A$166:$A$242,'Operations Support'!A2147,Summary!$Q$166:$Q$242),0)</f>
        <v>960458.91363230208</v>
      </c>
      <c r="AG2147" s="196">
        <f t="shared" ca="1" si="473"/>
        <v>4452847.2793255225</v>
      </c>
      <c r="AI2147" s="196">
        <f>IFERROR($G2147/SUMIF($A:$A,$A2147,$G:$G)*SUMIF(Summary!$A$247:$A$283,$A2147,Summary!$P$247:$P$283),0)</f>
        <v>174176.55153232525</v>
      </c>
      <c r="AJ2147" s="196">
        <f>IFERROR($G2147/SUMIF($A:$A,$A2147,$G:$G)*(SUMIF(Summary!$A$247:$A$283,$A2147,Summary!$L$247:$L$283)+SUMIF(Summary!$A$297:$A$333,$A2147,Summary!$L$297:$L$333))-AI2147,0)</f>
        <v>726103.75615169608</v>
      </c>
      <c r="AK2147" s="196">
        <f>IFERROR($G2147/SUMIF($A:$A,$A2147,$G:$G)*SUMIF(Summary!$A$247:$A$283,$A2147,Summary!$Q$247:$Q$283),0)</f>
        <v>175163.73786151267</v>
      </c>
      <c r="AL2147" s="196">
        <f>IFERROR($G2147/SUMIF($A:$A,$A2147,$G:$G)*(SUMIF(Summary!$A$247:$A$283,$A2147,Summary!$L$247:$L$283)+SUMIF(Summary!$A$297:$A$333,$A2147,Summary!$L$297:$L$333))-AK2147,0)</f>
        <v>725116.56982250861</v>
      </c>
      <c r="AM2147" s="198"/>
      <c r="AN2147" s="196">
        <f t="shared" ca="1" si="474"/>
        <v>5184363.9817916751</v>
      </c>
      <c r="AO2147" s="196">
        <f t="shared" ca="1" si="475"/>
        <v>5177963.8491480313</v>
      </c>
    </row>
    <row r="2148" spans="1:41">
      <c r="A2148" s="189">
        <v>3658</v>
      </c>
      <c r="B2148" s="190">
        <v>3</v>
      </c>
      <c r="C2148" s="191" t="s">
        <v>221</v>
      </c>
      <c r="D2148" s="192">
        <f t="shared" si="462"/>
        <v>4449.3999999999996</v>
      </c>
      <c r="E2148" s="192">
        <f t="shared" si="463"/>
        <v>627.6</v>
      </c>
      <c r="F2148" s="192">
        <f t="shared" si="464"/>
        <v>0</v>
      </c>
      <c r="G2148" s="193">
        <f t="shared" si="465"/>
        <v>5077</v>
      </c>
      <c r="H2148" s="194">
        <v>1358</v>
      </c>
      <c r="I2148" s="194">
        <v>229</v>
      </c>
      <c r="J2148" s="194">
        <v>0</v>
      </c>
      <c r="K2148" s="193">
        <f t="shared" si="466"/>
        <v>1587</v>
      </c>
      <c r="L2148" s="194">
        <v>2560.4</v>
      </c>
      <c r="M2148" s="194">
        <v>350.6</v>
      </c>
      <c r="N2148" s="194">
        <v>0</v>
      </c>
      <c r="O2148" s="193">
        <f t="shared" si="467"/>
        <v>2911</v>
      </c>
      <c r="P2148" s="194">
        <v>531</v>
      </c>
      <c r="Q2148" s="194">
        <v>48</v>
      </c>
      <c r="R2148" s="194">
        <v>0</v>
      </c>
      <c r="S2148" s="193">
        <f t="shared" si="468"/>
        <v>579</v>
      </c>
      <c r="T2148" s="193">
        <f t="shared" si="469"/>
        <v>211.54166666666666</v>
      </c>
      <c r="U2148" s="193">
        <f ca="1">OFFSET('Expenditure Study'!$B$7,'Operations Support'!$C2148,'Operations Support'!$B2148)*$G2148</f>
        <v>35539</v>
      </c>
      <c r="V2148" s="199">
        <f ca="1">U2148*'Expenditure Study'!$B$31</f>
        <v>2099757.1624512002</v>
      </c>
      <c r="W2148" s="199">
        <f ca="1">IF(A2148=10298,1.51,1)*IF($B2148&lt;3,$D2148*'Expenditure Study'!$B$32*OFFSET('Expenditure Study'!$B$7,'Operations Support'!$C2148,'Operations Support'!$B2148),0)</f>
        <v>0</v>
      </c>
      <c r="X2148" s="200">
        <f ca="1">W2148*'Expenditure Study'!$B$31</f>
        <v>0</v>
      </c>
      <c r="Y2148" s="199">
        <f ca="1">U2148*'Expenditure Study'!$B$31</f>
        <v>2099757.1624512002</v>
      </c>
      <c r="Z2148" s="200">
        <f ca="1">W2148*'Expenditure Study'!$B$31</f>
        <v>0</v>
      </c>
      <c r="AA2148" s="195">
        <f t="shared" ca="1" si="470"/>
        <v>2099757.1624512002</v>
      </c>
      <c r="AB2148" s="195">
        <f t="shared" ca="1" si="471"/>
        <v>2099757.1624512002</v>
      </c>
      <c r="AD2148" s="196">
        <f>IFERROR($G2148/SUMIF($A:$A,$A2148,$G:$G)*SUMIF(Summary!$A$166:$A$242,$A2148,Summary!$P$166:$P$242),0)</f>
        <v>236030.19890340746</v>
      </c>
      <c r="AE2148" s="197">
        <f t="shared" ca="1" si="472"/>
        <v>1863726.9635477928</v>
      </c>
      <c r="AF2148" s="196">
        <f>IFERROR(G2148/SUMIF(A:A,A2148,G:G)*SUMIF(Summary!$A$166:$A$242,'Operations Support'!A2148,Summary!$Q$166:$Q$242),0)</f>
        <v>237367.95524077292</v>
      </c>
      <c r="AG2148" s="196">
        <f t="shared" ca="1" si="473"/>
        <v>1862389.2072104272</v>
      </c>
      <c r="AI2148" s="196">
        <f>IFERROR($G2148/SUMIF($A:$A,$A2148,$G:$G)*SUMIF(Summary!$A$247:$A$283,$A2148,Summary!$P$247:$P$283),0)</f>
        <v>43046.018212024312</v>
      </c>
      <c r="AJ2148" s="196">
        <f>IFERROR($G2148/SUMIF($A:$A,$A2148,$G:$G)*(SUMIF(Summary!$A$247:$A$283,$A2148,Summary!$L$247:$L$283)+SUMIF(Summary!$A$297:$A$333,$A2148,Summary!$L$297:$L$333))-AI2148,0)</f>
        <v>179449.38762508694</v>
      </c>
      <c r="AK2148" s="196">
        <f>IFERROR($G2148/SUMIF($A:$A,$A2148,$G:$G)*SUMIF(Summary!$A$247:$A$283,$A2148,Summary!$Q$247:$Q$283),0)</f>
        <v>43289.99158462249</v>
      </c>
      <c r="AL2148" s="196">
        <f>IFERROR($G2148/SUMIF($A:$A,$A2148,$G:$G)*(SUMIF(Summary!$A$247:$A$283,$A2148,Summary!$L$247:$L$283)+SUMIF(Summary!$A$297:$A$333,$A2148,Summary!$L$297:$L$333))-AK2148,0)</f>
        <v>179205.41425248876</v>
      </c>
      <c r="AM2148" s="198"/>
      <c r="AN2148" s="196">
        <f t="shared" ca="1" si="474"/>
        <v>2043176.3511728798</v>
      </c>
      <c r="AO2148" s="196">
        <f t="shared" ca="1" si="475"/>
        <v>2041594.621462916</v>
      </c>
    </row>
    <row r="2149" spans="1:41">
      <c r="A2149" s="189">
        <v>3658</v>
      </c>
      <c r="B2149" s="190">
        <v>3</v>
      </c>
      <c r="C2149" s="191" t="s">
        <v>222</v>
      </c>
      <c r="D2149" s="192">
        <f t="shared" si="462"/>
        <v>3159.12</v>
      </c>
      <c r="E2149" s="192">
        <f t="shared" si="463"/>
        <v>2102.88</v>
      </c>
      <c r="F2149" s="192">
        <f t="shared" si="464"/>
        <v>0</v>
      </c>
      <c r="G2149" s="193">
        <f t="shared" si="465"/>
        <v>5262</v>
      </c>
      <c r="H2149" s="194">
        <v>1503.16</v>
      </c>
      <c r="I2149" s="194">
        <v>1018.84</v>
      </c>
      <c r="J2149" s="194">
        <v>0</v>
      </c>
      <c r="K2149" s="193">
        <f t="shared" si="466"/>
        <v>2522</v>
      </c>
      <c r="L2149" s="194">
        <v>1603.96</v>
      </c>
      <c r="M2149" s="194">
        <v>1033.04</v>
      </c>
      <c r="N2149" s="194">
        <v>0</v>
      </c>
      <c r="O2149" s="193">
        <f t="shared" si="467"/>
        <v>2637</v>
      </c>
      <c r="P2149" s="194">
        <v>52</v>
      </c>
      <c r="Q2149" s="194">
        <v>51</v>
      </c>
      <c r="R2149" s="194">
        <v>0</v>
      </c>
      <c r="S2149" s="193">
        <f t="shared" si="468"/>
        <v>103</v>
      </c>
      <c r="T2149" s="193">
        <f t="shared" si="469"/>
        <v>219.25</v>
      </c>
      <c r="U2149" s="193">
        <f ca="1">OFFSET('Expenditure Study'!$B$7,'Operations Support'!$C2149,'Operations Support'!$B2149)*$G2149</f>
        <v>39517.619999999995</v>
      </c>
      <c r="V2149" s="199">
        <f ca="1">U2149*'Expenditure Study'!$B$31</f>
        <v>2334826.6872456959</v>
      </c>
      <c r="W2149" s="199">
        <f ca="1">IF(A2149=10298,1.51,1)*IF($B2149&lt;3,$D2149*'Expenditure Study'!$B$32*OFFSET('Expenditure Study'!$B$7,'Operations Support'!$C2149,'Operations Support'!$B2149),0)</f>
        <v>0</v>
      </c>
      <c r="X2149" s="200">
        <f ca="1">W2149*'Expenditure Study'!$B$31</f>
        <v>0</v>
      </c>
      <c r="Y2149" s="199">
        <f ca="1">U2149*'Expenditure Study'!$B$31</f>
        <v>2334826.6872456959</v>
      </c>
      <c r="Z2149" s="200">
        <f ca="1">W2149*'Expenditure Study'!$B$31</f>
        <v>0</v>
      </c>
      <c r="AA2149" s="195">
        <f t="shared" ca="1" si="470"/>
        <v>2334826.6872456959</v>
      </c>
      <c r="AB2149" s="195">
        <f t="shared" ca="1" si="471"/>
        <v>2334826.6872456959</v>
      </c>
      <c r="AD2149" s="196">
        <f>IFERROR($G2149/SUMIF($A:$A,$A2149,$G:$G)*SUMIF(Summary!$A$166:$A$242,$A2149,Summary!$P$166:$P$242),0)</f>
        <v>244630.86598970456</v>
      </c>
      <c r="AE2149" s="197">
        <f t="shared" ca="1" si="472"/>
        <v>2090195.8212559912</v>
      </c>
      <c r="AF2149" s="196">
        <f>IFERROR(G2149/SUMIF(A:A,A2149,G:G)*SUMIF(Summary!$A$166:$A$242,'Operations Support'!A2149,Summary!$Q$166:$Q$242),0)</f>
        <v>246017.36861866203</v>
      </c>
      <c r="AG2149" s="196">
        <f t="shared" ca="1" si="473"/>
        <v>2088809.3186270338</v>
      </c>
      <c r="AI2149" s="196">
        <f>IFERROR($G2149/SUMIF($A:$A,$A2149,$G:$G)*SUMIF(Summary!$A$247:$A$283,$A2149,Summary!$P$247:$P$283),0)</f>
        <v>44614.565261310207</v>
      </c>
      <c r="AJ2149" s="196">
        <f>IFERROR($G2149/SUMIF($A:$A,$A2149,$G:$G)*(SUMIF(Summary!$A$247:$A$283,$A2149,Summary!$L$247:$L$283)+SUMIF(Summary!$A$297:$A$333,$A2149,Summary!$L$297:$L$333))-AI2149,0)</f>
        <v>185988.31547827605</v>
      </c>
      <c r="AK2149" s="196">
        <f>IFERROR($G2149/SUMIF($A:$A,$A2149,$G:$G)*SUMIF(Summary!$A$247:$A$283,$A2149,Summary!$Q$247:$Q$283),0)</f>
        <v>44867.42874104462</v>
      </c>
      <c r="AL2149" s="196">
        <f>IFERROR($G2149/SUMIF($A:$A,$A2149,$G:$G)*(SUMIF(Summary!$A$247:$A$283,$A2149,Summary!$L$247:$L$283)+SUMIF(Summary!$A$297:$A$333,$A2149,Summary!$L$297:$L$333))-AK2149,0)</f>
        <v>185735.45199854163</v>
      </c>
      <c r="AM2149" s="198"/>
      <c r="AN2149" s="196">
        <f t="shared" ca="1" si="474"/>
        <v>2276184.1367342672</v>
      </c>
      <c r="AO2149" s="196">
        <f t="shared" ca="1" si="475"/>
        <v>2274544.7706255754</v>
      </c>
    </row>
    <row r="2150" spans="1:41">
      <c r="A2150" s="189">
        <v>3658</v>
      </c>
      <c r="B2150" s="190">
        <v>3</v>
      </c>
      <c r="C2150" s="191" t="s">
        <v>223</v>
      </c>
      <c r="D2150" s="192">
        <f t="shared" si="462"/>
        <v>2308</v>
      </c>
      <c r="E2150" s="192">
        <f t="shared" si="463"/>
        <v>2532</v>
      </c>
      <c r="F2150" s="192">
        <f t="shared" si="464"/>
        <v>0</v>
      </c>
      <c r="G2150" s="193">
        <f t="shared" si="465"/>
        <v>4840</v>
      </c>
      <c r="H2150" s="194">
        <v>1016</v>
      </c>
      <c r="I2150" s="194">
        <v>882</v>
      </c>
      <c r="J2150" s="194">
        <v>0</v>
      </c>
      <c r="K2150" s="193">
        <f t="shared" si="466"/>
        <v>1898</v>
      </c>
      <c r="L2150" s="194">
        <v>995</v>
      </c>
      <c r="M2150" s="194">
        <v>894</v>
      </c>
      <c r="N2150" s="194">
        <v>0</v>
      </c>
      <c r="O2150" s="193">
        <f t="shared" si="467"/>
        <v>1889</v>
      </c>
      <c r="P2150" s="194">
        <v>297</v>
      </c>
      <c r="Q2150" s="194">
        <v>756</v>
      </c>
      <c r="R2150" s="194">
        <v>0</v>
      </c>
      <c r="S2150" s="193">
        <f t="shared" si="468"/>
        <v>1053</v>
      </c>
      <c r="T2150" s="193">
        <f t="shared" si="469"/>
        <v>201.66666666666666</v>
      </c>
      <c r="U2150" s="193">
        <f ca="1">OFFSET('Expenditure Study'!$B$7,'Operations Support'!$C2150,'Operations Support'!$B2150)*$G2150</f>
        <v>10841.6</v>
      </c>
      <c r="V2150" s="199">
        <f ca="1">U2150*'Expenditure Study'!$B$31</f>
        <v>640556.21296128002</v>
      </c>
      <c r="W2150" s="199">
        <f ca="1">IF(A2150=10298,1.51,1)*IF($B2150&lt;3,$D2150*'Expenditure Study'!$B$32*OFFSET('Expenditure Study'!$B$7,'Operations Support'!$C2150,'Operations Support'!$B2150),0)</f>
        <v>0</v>
      </c>
      <c r="X2150" s="200">
        <f ca="1">W2150*'Expenditure Study'!$B$31</f>
        <v>0</v>
      </c>
      <c r="Y2150" s="199">
        <f ca="1">U2150*'Expenditure Study'!$B$31</f>
        <v>640556.21296128002</v>
      </c>
      <c r="Z2150" s="200">
        <f ca="1">W2150*'Expenditure Study'!$B$31</f>
        <v>0</v>
      </c>
      <c r="AA2150" s="195">
        <f t="shared" ca="1" si="470"/>
        <v>640556.21296128002</v>
      </c>
      <c r="AB2150" s="195">
        <f t="shared" ca="1" si="471"/>
        <v>640556.21296128002</v>
      </c>
      <c r="AD2150" s="196">
        <f>IFERROR($G2150/SUMIF($A:$A,$A2150,$G:$G)*SUMIF(Summary!$A$166:$A$242,$A2150,Summary!$P$166:$P$242),0)</f>
        <v>225012.04701447551</v>
      </c>
      <c r="AE2150" s="197">
        <f t="shared" ca="1" si="472"/>
        <v>415544.16594680451</v>
      </c>
      <c r="AF2150" s="196">
        <f>IFERROR(G2150/SUMIF(A:A,A2150,G:G)*SUMIF(Summary!$A$166:$A$242,'Operations Support'!A2150,Summary!$Q$166:$Q$242),0)</f>
        <v>226287.35539990957</v>
      </c>
      <c r="AG2150" s="196">
        <f t="shared" ca="1" si="473"/>
        <v>414268.85756137047</v>
      </c>
      <c r="AI2150" s="196">
        <f>IFERROR($G2150/SUMIF($A:$A,$A2150,$G:$G)*SUMIF(Summary!$A$247:$A$283,$A2150,Summary!$P$247:$P$283),0)</f>
        <v>41036.582262398595</v>
      </c>
      <c r="AJ2150" s="196">
        <f>IFERROR($G2150/SUMIF($A:$A,$A2150,$G:$G)*(SUMIF(Summary!$A$247:$A$283,$A2150,Summary!$L$247:$L$283)+SUMIF(Summary!$A$297:$A$333,$A2150,Summary!$L$297:$L$333))-AI2150,0)</f>
        <v>171072.49086181229</v>
      </c>
      <c r="AK2150" s="196">
        <f>IFERROR($G2150/SUMIF($A:$A,$A2150,$G:$G)*SUMIF(Summary!$A$247:$A$283,$A2150,Summary!$Q$247:$Q$283),0)</f>
        <v>41269.166686935765</v>
      </c>
      <c r="AL2150" s="196">
        <f>IFERROR($G2150/SUMIF($A:$A,$A2150,$G:$G)*(SUMIF(Summary!$A$247:$A$283,$A2150,Summary!$L$247:$L$283)+SUMIF(Summary!$A$297:$A$333,$A2150,Summary!$L$297:$L$333))-AK2150,0)</f>
        <v>170839.90643727512</v>
      </c>
      <c r="AM2150" s="198"/>
      <c r="AN2150" s="196">
        <f t="shared" ca="1" si="474"/>
        <v>586616.65680861683</v>
      </c>
      <c r="AO2150" s="196">
        <f t="shared" ca="1" si="475"/>
        <v>585108.76399864559</v>
      </c>
    </row>
    <row r="2151" spans="1:41">
      <c r="A2151" s="189">
        <v>3658</v>
      </c>
      <c r="B2151" s="190">
        <v>3</v>
      </c>
      <c r="C2151" s="191" t="s">
        <v>224</v>
      </c>
      <c r="D2151" s="192">
        <f t="shared" si="462"/>
        <v>0</v>
      </c>
      <c r="E2151" s="192">
        <f t="shared" si="463"/>
        <v>0</v>
      </c>
      <c r="F2151" s="192">
        <f t="shared" si="464"/>
        <v>0</v>
      </c>
      <c r="G2151" s="193">
        <f t="shared" si="465"/>
        <v>0</v>
      </c>
      <c r="H2151" s="194">
        <v>0</v>
      </c>
      <c r="I2151" s="194">
        <v>0</v>
      </c>
      <c r="J2151" s="194">
        <v>0</v>
      </c>
      <c r="K2151" s="193">
        <f t="shared" si="466"/>
        <v>0</v>
      </c>
      <c r="L2151" s="194">
        <v>0</v>
      </c>
      <c r="M2151" s="194">
        <v>0</v>
      </c>
      <c r="N2151" s="194">
        <v>0</v>
      </c>
      <c r="O2151" s="193">
        <f t="shared" si="467"/>
        <v>0</v>
      </c>
      <c r="P2151" s="194">
        <v>0</v>
      </c>
      <c r="Q2151" s="194">
        <v>0</v>
      </c>
      <c r="R2151" s="194">
        <v>0</v>
      </c>
      <c r="S2151" s="193">
        <f t="shared" si="468"/>
        <v>0</v>
      </c>
      <c r="T2151" s="193">
        <f t="shared" si="469"/>
        <v>0</v>
      </c>
      <c r="U2151" s="193">
        <f ca="1">OFFSET('Expenditure Study'!$B$7,'Operations Support'!$C2151,'Operations Support'!$B2151)*$G2151</f>
        <v>0</v>
      </c>
      <c r="V2151" s="199">
        <f ca="1">U2151*'Expenditure Study'!$B$31</f>
        <v>0</v>
      </c>
      <c r="W2151" s="199">
        <f ca="1">IF(A2151=10298,1.51,1)*IF($B2151&lt;3,$D2151*'Expenditure Study'!$B$32*OFFSET('Expenditure Study'!$B$7,'Operations Support'!$C2151,'Operations Support'!$B2151),0)</f>
        <v>0</v>
      </c>
      <c r="X2151" s="200">
        <f ca="1">W2151*'Expenditure Study'!$B$31</f>
        <v>0</v>
      </c>
      <c r="Y2151" s="199">
        <f ca="1">U2151*'Expenditure Study'!$B$31</f>
        <v>0</v>
      </c>
      <c r="Z2151" s="200">
        <f ca="1">W2151*'Expenditure Study'!$B$31</f>
        <v>0</v>
      </c>
      <c r="AA2151" s="195">
        <f t="shared" ca="1" si="470"/>
        <v>0</v>
      </c>
      <c r="AB2151" s="195">
        <f t="shared" ca="1" si="471"/>
        <v>0</v>
      </c>
      <c r="AD2151" s="196">
        <f>IFERROR($G2151/SUMIF($A:$A,$A2151,$G:$G)*SUMIF(Summary!$A$166:$A$242,$A2151,Summary!$P$166:$P$242),0)</f>
        <v>0</v>
      </c>
      <c r="AE2151" s="197">
        <f t="shared" ca="1" si="472"/>
        <v>0</v>
      </c>
      <c r="AF2151" s="196">
        <f>IFERROR(G2151/SUMIF(A:A,A2151,G:G)*SUMIF(Summary!$A$166:$A$242,'Operations Support'!A2151,Summary!$Q$166:$Q$242),0)</f>
        <v>0</v>
      </c>
      <c r="AG2151" s="196">
        <f t="shared" ca="1" si="473"/>
        <v>0</v>
      </c>
      <c r="AI2151" s="196">
        <f>IFERROR($G2151/SUMIF($A:$A,$A2151,$G:$G)*SUMIF(Summary!$A$247:$A$283,$A2151,Summary!$P$247:$P$283),0)</f>
        <v>0</v>
      </c>
      <c r="AJ2151" s="196">
        <f>IFERROR($G2151/SUMIF($A:$A,$A2151,$G:$G)*(SUMIF(Summary!$A$247:$A$283,$A2151,Summary!$L$247:$L$283)+SUMIF(Summary!$A$297:$A$333,$A2151,Summary!$L$297:$L$333))-AI2151,0)</f>
        <v>0</v>
      </c>
      <c r="AK2151" s="196">
        <f>IFERROR($G2151/SUMIF($A:$A,$A2151,$G:$G)*SUMIF(Summary!$A$247:$A$283,$A2151,Summary!$Q$247:$Q$283),0)</f>
        <v>0</v>
      </c>
      <c r="AL2151" s="196">
        <f>IFERROR($G2151/SUMIF($A:$A,$A2151,$G:$G)*(SUMIF(Summary!$A$247:$A$283,$A2151,Summary!$L$247:$L$283)+SUMIF(Summary!$A$297:$A$333,$A2151,Summary!$L$297:$L$333))-AK2151,0)</f>
        <v>0</v>
      </c>
      <c r="AM2151" s="198"/>
      <c r="AN2151" s="196">
        <f t="shared" ca="1" si="474"/>
        <v>0</v>
      </c>
      <c r="AO2151" s="196">
        <f t="shared" ca="1" si="475"/>
        <v>0</v>
      </c>
    </row>
    <row r="2152" spans="1:41">
      <c r="A2152" s="189">
        <v>3658</v>
      </c>
      <c r="B2152" s="190">
        <v>3</v>
      </c>
      <c r="C2152" s="191" t="s">
        <v>225</v>
      </c>
      <c r="D2152" s="192">
        <f t="shared" si="462"/>
        <v>19515</v>
      </c>
      <c r="E2152" s="192">
        <f t="shared" si="463"/>
        <v>5339</v>
      </c>
      <c r="F2152" s="192">
        <f t="shared" si="464"/>
        <v>0</v>
      </c>
      <c r="G2152" s="193">
        <f t="shared" si="465"/>
        <v>24854</v>
      </c>
      <c r="H2152" s="194">
        <v>8819</v>
      </c>
      <c r="I2152" s="194">
        <v>1859</v>
      </c>
      <c r="J2152" s="194">
        <v>0</v>
      </c>
      <c r="K2152" s="193">
        <f t="shared" si="466"/>
        <v>10678</v>
      </c>
      <c r="L2152" s="194">
        <v>9673</v>
      </c>
      <c r="M2152" s="194">
        <v>2994</v>
      </c>
      <c r="N2152" s="194">
        <v>0</v>
      </c>
      <c r="O2152" s="193">
        <f t="shared" si="467"/>
        <v>12667</v>
      </c>
      <c r="P2152" s="194">
        <v>1023</v>
      </c>
      <c r="Q2152" s="194">
        <v>486</v>
      </c>
      <c r="R2152" s="194">
        <v>0</v>
      </c>
      <c r="S2152" s="193">
        <f t="shared" si="468"/>
        <v>1509</v>
      </c>
      <c r="T2152" s="193">
        <f t="shared" si="469"/>
        <v>1035.5833333333333</v>
      </c>
      <c r="U2152" s="193">
        <f ca="1">OFFSET('Expenditure Study'!$B$7,'Operations Support'!$C2152,'Operations Support'!$B2152)*$G2152</f>
        <v>171741.14</v>
      </c>
      <c r="V2152" s="199">
        <f ca="1">U2152*'Expenditure Study'!$B$31</f>
        <v>10147012.825418113</v>
      </c>
      <c r="W2152" s="199">
        <f ca="1">IF(A2152=10298,1.51,1)*IF($B2152&lt;3,$D2152*'Expenditure Study'!$B$32*OFFSET('Expenditure Study'!$B$7,'Operations Support'!$C2152,'Operations Support'!$B2152),0)</f>
        <v>0</v>
      </c>
      <c r="X2152" s="200">
        <f ca="1">W2152*'Expenditure Study'!$B$31</f>
        <v>0</v>
      </c>
      <c r="Y2152" s="199">
        <f ca="1">U2152*'Expenditure Study'!$B$31</f>
        <v>10147012.825418113</v>
      </c>
      <c r="Z2152" s="200">
        <f ca="1">W2152*'Expenditure Study'!$B$31</f>
        <v>0</v>
      </c>
      <c r="AA2152" s="195">
        <f t="shared" ca="1" si="470"/>
        <v>10147012.825418113</v>
      </c>
      <c r="AB2152" s="195">
        <f t="shared" ca="1" si="471"/>
        <v>10147012.825418113</v>
      </c>
      <c r="AD2152" s="196">
        <f>IFERROR($G2152/SUMIF($A:$A,$A2152,$G:$G)*SUMIF(Summary!$A$166:$A$242,$A2152,Summary!$P$166:$P$242),0)</f>
        <v>1155464.7554747467</v>
      </c>
      <c r="AE2152" s="197">
        <f t="shared" ca="1" si="472"/>
        <v>8991548.0699433666</v>
      </c>
      <c r="AF2152" s="196">
        <f>IFERROR(G2152/SUMIF(A:A,A2152,G:G)*SUMIF(Summary!$A$166:$A$242,'Operations Support'!A2152,Summary!$Q$166:$Q$242),0)</f>
        <v>1162013.6221300315</v>
      </c>
      <c r="AG2152" s="196">
        <f t="shared" ca="1" si="473"/>
        <v>8984999.203288082</v>
      </c>
      <c r="AI2152" s="196">
        <f>IFERROR($G2152/SUMIF($A:$A,$A2152,$G:$G)*SUMIF(Summary!$A$247:$A$283,$A2152,Summary!$P$247:$P$283),0)</f>
        <v>210727.93709703605</v>
      </c>
      <c r="AJ2152" s="196">
        <f>IFERROR($G2152/SUMIF($A:$A,$A2152,$G:$G)*(SUMIF(Summary!$A$247:$A$283,$A2152,Summary!$L$247:$L$283)+SUMIF(Summary!$A$297:$A$333,$A2152,Summary!$L$297:$L$333))-AI2152,0)</f>
        <v>878478.4479089838</v>
      </c>
      <c r="AK2152" s="196">
        <f>IFERROR($G2152/SUMIF($A:$A,$A2152,$G:$G)*SUMIF(Summary!$A$247:$A$283,$A2152,Summary!$Q$247:$Q$283),0)</f>
        <v>211922.28694981433</v>
      </c>
      <c r="AL2152" s="196">
        <f>IFERROR($G2152/SUMIF($A:$A,$A2152,$G:$G)*(SUMIF(Summary!$A$247:$A$283,$A2152,Summary!$L$247:$L$283)+SUMIF(Summary!$A$297:$A$333,$A2152,Summary!$L$297:$L$333))-AK2152,0)</f>
        <v>877284.09805620555</v>
      </c>
      <c r="AM2152" s="198"/>
      <c r="AN2152" s="196">
        <f t="shared" ca="1" si="474"/>
        <v>9870026.5178523511</v>
      </c>
      <c r="AO2152" s="196">
        <f t="shared" ca="1" si="475"/>
        <v>9862283.3013442867</v>
      </c>
    </row>
    <row r="2153" spans="1:41">
      <c r="A2153" s="189">
        <v>3658</v>
      </c>
      <c r="B2153" s="190">
        <v>3</v>
      </c>
      <c r="C2153" s="191" t="s">
        <v>226</v>
      </c>
      <c r="D2153" s="192">
        <f t="shared" si="462"/>
        <v>519</v>
      </c>
      <c r="E2153" s="192">
        <f t="shared" si="463"/>
        <v>27</v>
      </c>
      <c r="F2153" s="192">
        <f t="shared" si="464"/>
        <v>0</v>
      </c>
      <c r="G2153" s="193">
        <f t="shared" si="465"/>
        <v>546</v>
      </c>
      <c r="H2153" s="194">
        <v>192</v>
      </c>
      <c r="I2153" s="194">
        <v>27</v>
      </c>
      <c r="J2153" s="194">
        <v>0</v>
      </c>
      <c r="K2153" s="193">
        <f t="shared" si="466"/>
        <v>219</v>
      </c>
      <c r="L2153" s="194">
        <v>279</v>
      </c>
      <c r="M2153" s="194">
        <v>0</v>
      </c>
      <c r="N2153" s="194">
        <v>0</v>
      </c>
      <c r="O2153" s="193">
        <f t="shared" si="467"/>
        <v>279</v>
      </c>
      <c r="P2153" s="194">
        <v>48</v>
      </c>
      <c r="Q2153" s="194">
        <v>0</v>
      </c>
      <c r="R2153" s="194">
        <v>0</v>
      </c>
      <c r="S2153" s="193">
        <f t="shared" si="468"/>
        <v>48</v>
      </c>
      <c r="T2153" s="193">
        <f t="shared" si="469"/>
        <v>22.75</v>
      </c>
      <c r="U2153" s="193">
        <f ca="1">OFFSET('Expenditure Study'!$B$7,'Operations Support'!$C2153,'Operations Support'!$B2153)*$G2153</f>
        <v>1883.7</v>
      </c>
      <c r="V2153" s="199">
        <f ca="1">U2153*'Expenditure Study'!$B$31</f>
        <v>111294.98767296001</v>
      </c>
      <c r="W2153" s="199">
        <f ca="1">IF(A2153=10298,1.51,1)*IF($B2153&lt;3,$D2153*'Expenditure Study'!$B$32*OFFSET('Expenditure Study'!$B$7,'Operations Support'!$C2153,'Operations Support'!$B2153),0)</f>
        <v>0</v>
      </c>
      <c r="X2153" s="200">
        <f ca="1">W2153*'Expenditure Study'!$B$31</f>
        <v>0</v>
      </c>
      <c r="Y2153" s="199">
        <f ca="1">U2153*'Expenditure Study'!$B$31</f>
        <v>111294.98767296001</v>
      </c>
      <c r="Z2153" s="200">
        <f ca="1">W2153*'Expenditure Study'!$B$31</f>
        <v>0</v>
      </c>
      <c r="AA2153" s="195">
        <f t="shared" ca="1" si="470"/>
        <v>111294.98767296001</v>
      </c>
      <c r="AB2153" s="195">
        <f t="shared" ca="1" si="471"/>
        <v>111294.98767296001</v>
      </c>
      <c r="AD2153" s="196">
        <f>IFERROR($G2153/SUMIF($A:$A,$A2153,$G:$G)*SUMIF(Summary!$A$166:$A$242,$A2153,Summary!$P$166:$P$242),0)</f>
        <v>25383.590427666037</v>
      </c>
      <c r="AE2153" s="197">
        <f t="shared" ca="1" si="472"/>
        <v>85911.397245293978</v>
      </c>
      <c r="AF2153" s="196">
        <f>IFERROR(G2153/SUMIF(A:A,A2153,G:G)*SUMIF(Summary!$A$166:$A$242,'Operations Support'!A2153,Summary!$Q$166:$Q$242),0)</f>
        <v>25527.457861229468</v>
      </c>
      <c r="AG2153" s="196">
        <f t="shared" ca="1" si="473"/>
        <v>85767.529811730536</v>
      </c>
      <c r="AI2153" s="196">
        <f>IFERROR($G2153/SUMIF($A:$A,$A2153,$G:$G)*SUMIF(Summary!$A$247:$A$283,$A2153,Summary!$P$247:$P$283),0)</f>
        <v>4629.3334535681061</v>
      </c>
      <c r="AJ2153" s="196">
        <f>IFERROR($G2153/SUMIF($A:$A,$A2153,$G:$G)*(SUMIF(Summary!$A$247:$A$283,$A2153,Summary!$L$247:$L$283)+SUMIF(Summary!$A$297:$A$333,$A2153,Summary!$L$297:$L$333))-AI2153,0)</f>
        <v>19298.673555898655</v>
      </c>
      <c r="AK2153" s="196">
        <f>IFERROR($G2153/SUMIF($A:$A,$A2153,$G:$G)*SUMIF(Summary!$A$247:$A$283,$A2153,Summary!$Q$247:$Q$283),0)</f>
        <v>4655.5712832782901</v>
      </c>
      <c r="AL2153" s="196">
        <f>IFERROR($G2153/SUMIF($A:$A,$A2153,$G:$G)*(SUMIF(Summary!$A$247:$A$283,$A2153,Summary!$L$247:$L$283)+SUMIF(Summary!$A$297:$A$333,$A2153,Summary!$L$297:$L$333))-AK2153,0)</f>
        <v>19272.435726188472</v>
      </c>
      <c r="AM2153" s="198"/>
      <c r="AN2153" s="196">
        <f t="shared" ca="1" si="474"/>
        <v>105210.07080119263</v>
      </c>
      <c r="AO2153" s="196">
        <f t="shared" ca="1" si="475"/>
        <v>105039.96553791901</v>
      </c>
    </row>
    <row r="2154" spans="1:41">
      <c r="A2154" s="189">
        <v>3658</v>
      </c>
      <c r="B2154" s="190">
        <v>3</v>
      </c>
      <c r="C2154" s="191" t="s">
        <v>227</v>
      </c>
      <c r="D2154" s="192">
        <f t="shared" si="462"/>
        <v>0</v>
      </c>
      <c r="E2154" s="192">
        <f t="shared" si="463"/>
        <v>0</v>
      </c>
      <c r="F2154" s="192">
        <f t="shared" si="464"/>
        <v>0</v>
      </c>
      <c r="G2154" s="193">
        <f t="shared" si="465"/>
        <v>0</v>
      </c>
      <c r="H2154" s="194">
        <v>0</v>
      </c>
      <c r="I2154" s="194">
        <v>0</v>
      </c>
      <c r="J2154" s="194">
        <v>0</v>
      </c>
      <c r="K2154" s="193">
        <f t="shared" si="466"/>
        <v>0</v>
      </c>
      <c r="L2154" s="194">
        <v>0</v>
      </c>
      <c r="M2154" s="194">
        <v>0</v>
      </c>
      <c r="N2154" s="194">
        <v>0</v>
      </c>
      <c r="O2154" s="193">
        <f t="shared" si="467"/>
        <v>0</v>
      </c>
      <c r="P2154" s="194">
        <v>0</v>
      </c>
      <c r="Q2154" s="194">
        <v>0</v>
      </c>
      <c r="R2154" s="194">
        <v>0</v>
      </c>
      <c r="S2154" s="193">
        <f t="shared" si="468"/>
        <v>0</v>
      </c>
      <c r="T2154" s="193">
        <f t="shared" si="469"/>
        <v>0</v>
      </c>
      <c r="U2154" s="193">
        <f ca="1">OFFSET('Expenditure Study'!$B$7,'Operations Support'!$C2154,'Operations Support'!$B2154)*$G2154</f>
        <v>0</v>
      </c>
      <c r="V2154" s="199">
        <f ca="1">U2154*'Expenditure Study'!$B$31</f>
        <v>0</v>
      </c>
      <c r="W2154" s="199">
        <f ca="1">IF(A2154=10298,1.51,1)*IF($B2154&lt;3,$D2154*'Expenditure Study'!$B$32*OFFSET('Expenditure Study'!$B$7,'Operations Support'!$C2154,'Operations Support'!$B2154),0)</f>
        <v>0</v>
      </c>
      <c r="X2154" s="200">
        <f ca="1">W2154*'Expenditure Study'!$B$31</f>
        <v>0</v>
      </c>
      <c r="Y2154" s="199">
        <f ca="1">U2154*'Expenditure Study'!$B$31</f>
        <v>0</v>
      </c>
      <c r="Z2154" s="200">
        <f ca="1">W2154*'Expenditure Study'!$B$31</f>
        <v>0</v>
      </c>
      <c r="AA2154" s="195">
        <f t="shared" ca="1" si="470"/>
        <v>0</v>
      </c>
      <c r="AB2154" s="195">
        <f t="shared" ca="1" si="471"/>
        <v>0</v>
      </c>
      <c r="AD2154" s="196">
        <f>IFERROR($G2154/SUMIF($A:$A,$A2154,$G:$G)*SUMIF(Summary!$A$166:$A$242,$A2154,Summary!$P$166:$P$242),0)</f>
        <v>0</v>
      </c>
      <c r="AE2154" s="197">
        <f t="shared" ca="1" si="472"/>
        <v>0</v>
      </c>
      <c r="AF2154" s="196">
        <f>IFERROR(G2154/SUMIF(A:A,A2154,G:G)*SUMIF(Summary!$A$166:$A$242,'Operations Support'!A2154,Summary!$Q$166:$Q$242),0)</f>
        <v>0</v>
      </c>
      <c r="AG2154" s="196">
        <f t="shared" ca="1" si="473"/>
        <v>0</v>
      </c>
      <c r="AI2154" s="196">
        <f>IFERROR($G2154/SUMIF($A:$A,$A2154,$G:$G)*SUMIF(Summary!$A$247:$A$283,$A2154,Summary!$P$247:$P$283),0)</f>
        <v>0</v>
      </c>
      <c r="AJ2154" s="196">
        <f>IFERROR($G2154/SUMIF($A:$A,$A2154,$G:$G)*(SUMIF(Summary!$A$247:$A$283,$A2154,Summary!$L$247:$L$283)+SUMIF(Summary!$A$297:$A$333,$A2154,Summary!$L$297:$L$333))-AI2154,0)</f>
        <v>0</v>
      </c>
      <c r="AK2154" s="196">
        <f>IFERROR($G2154/SUMIF($A:$A,$A2154,$G:$G)*SUMIF(Summary!$A$247:$A$283,$A2154,Summary!$Q$247:$Q$283),0)</f>
        <v>0</v>
      </c>
      <c r="AL2154" s="196">
        <f>IFERROR($G2154/SUMIF($A:$A,$A2154,$G:$G)*(SUMIF(Summary!$A$247:$A$283,$A2154,Summary!$L$247:$L$283)+SUMIF(Summary!$A$297:$A$333,$A2154,Summary!$L$297:$L$333))-AK2154,0)</f>
        <v>0</v>
      </c>
      <c r="AM2154" s="198"/>
      <c r="AN2154" s="196">
        <f t="shared" ca="1" si="474"/>
        <v>0</v>
      </c>
      <c r="AO2154" s="196">
        <f t="shared" ca="1" si="475"/>
        <v>0</v>
      </c>
    </row>
    <row r="2155" spans="1:41">
      <c r="A2155" s="189">
        <v>3658</v>
      </c>
      <c r="B2155" s="190">
        <v>3</v>
      </c>
      <c r="C2155" s="191" t="s">
        <v>228</v>
      </c>
      <c r="D2155" s="192">
        <f t="shared" si="462"/>
        <v>1111</v>
      </c>
      <c r="E2155" s="192">
        <f t="shared" si="463"/>
        <v>6900</v>
      </c>
      <c r="F2155" s="192">
        <f t="shared" si="464"/>
        <v>0</v>
      </c>
      <c r="G2155" s="193">
        <f t="shared" si="465"/>
        <v>8011</v>
      </c>
      <c r="H2155" s="194">
        <v>521</v>
      </c>
      <c r="I2155" s="194">
        <v>2681</v>
      </c>
      <c r="J2155" s="194">
        <v>0</v>
      </c>
      <c r="K2155" s="193">
        <f t="shared" si="466"/>
        <v>3202</v>
      </c>
      <c r="L2155" s="194">
        <v>580</v>
      </c>
      <c r="M2155" s="194">
        <v>2904</v>
      </c>
      <c r="N2155" s="194">
        <v>0</v>
      </c>
      <c r="O2155" s="193">
        <f t="shared" si="467"/>
        <v>3484</v>
      </c>
      <c r="P2155" s="194">
        <v>10</v>
      </c>
      <c r="Q2155" s="194">
        <v>1315</v>
      </c>
      <c r="R2155" s="194">
        <v>0</v>
      </c>
      <c r="S2155" s="193">
        <f t="shared" si="468"/>
        <v>1325</v>
      </c>
      <c r="T2155" s="193">
        <f t="shared" si="469"/>
        <v>333.79166666666669</v>
      </c>
      <c r="U2155" s="193">
        <f ca="1">OFFSET('Expenditure Study'!$B$7,'Operations Support'!$C2155,'Operations Support'!$B2155)*$G2155</f>
        <v>19546.84</v>
      </c>
      <c r="V2155" s="199">
        <f ca="1">U2155*'Expenditure Study'!$B$31</f>
        <v>1154889.481788672</v>
      </c>
      <c r="W2155" s="199">
        <f ca="1">IF(A2155=10298,1.51,1)*IF($B2155&lt;3,$D2155*'Expenditure Study'!$B$32*OFFSET('Expenditure Study'!$B$7,'Operations Support'!$C2155,'Operations Support'!$B2155),0)</f>
        <v>0</v>
      </c>
      <c r="X2155" s="200">
        <f ca="1">W2155*'Expenditure Study'!$B$31</f>
        <v>0</v>
      </c>
      <c r="Y2155" s="199">
        <f ca="1">U2155*'Expenditure Study'!$B$31</f>
        <v>1154889.481788672</v>
      </c>
      <c r="Z2155" s="200">
        <f ca="1">W2155*'Expenditure Study'!$B$31</f>
        <v>0</v>
      </c>
      <c r="AA2155" s="195">
        <f t="shared" ca="1" si="470"/>
        <v>1154889.481788672</v>
      </c>
      <c r="AB2155" s="195">
        <f t="shared" ca="1" si="471"/>
        <v>1154889.481788672</v>
      </c>
      <c r="AD2155" s="196">
        <f>IFERROR($G2155/SUMIF($A:$A,$A2155,$G:$G)*SUMIF(Summary!$A$166:$A$242,$A2155,Summary!$P$166:$P$242),0)</f>
        <v>372432.12988284364</v>
      </c>
      <c r="AE2155" s="197">
        <f t="shared" ca="1" si="472"/>
        <v>782457.35190582834</v>
      </c>
      <c r="AF2155" s="196">
        <f>IFERROR(G2155/SUMIF(A:A,A2155,G:G)*SUMIF(Summary!$A$166:$A$242,'Operations Support'!A2155,Summary!$Q$166:$Q$242),0)</f>
        <v>374542.97605551151</v>
      </c>
      <c r="AG2155" s="196">
        <f t="shared" ca="1" si="473"/>
        <v>780346.50573316053</v>
      </c>
      <c r="AI2155" s="196">
        <f>IFERROR($G2155/SUMIF($A:$A,$A2155,$G:$G)*SUMIF(Summary!$A$247:$A$283,$A2155,Summary!$P$247:$P$283),0)</f>
        <v>67922.326550428756</v>
      </c>
      <c r="AJ2155" s="196">
        <f>IFERROR($G2155/SUMIF($A:$A,$A2155,$G:$G)*(SUMIF(Summary!$A$247:$A$283,$A2155,Summary!$L$247:$L$283)+SUMIF(Summary!$A$297:$A$333,$A2155,Summary!$L$297:$L$333))-AI2155,0)</f>
        <v>283153.24882106984</v>
      </c>
      <c r="AK2155" s="196">
        <f>IFERROR($G2155/SUMIF($A:$A,$A2155,$G:$G)*SUMIF(Summary!$A$247:$A$283,$A2155,Summary!$Q$247:$Q$283),0)</f>
        <v>68307.292216744303</v>
      </c>
      <c r="AL2155" s="196">
        <f>IFERROR($G2155/SUMIF($A:$A,$A2155,$G:$G)*(SUMIF(Summary!$A$247:$A$283,$A2155,Summary!$L$247:$L$283)+SUMIF(Summary!$A$297:$A$333,$A2155,Summary!$L$297:$L$333))-AK2155,0)</f>
        <v>282768.28315475432</v>
      </c>
      <c r="AM2155" s="198"/>
      <c r="AN2155" s="196">
        <f t="shared" ca="1" si="474"/>
        <v>1065610.6007268983</v>
      </c>
      <c r="AO2155" s="196">
        <f t="shared" ca="1" si="475"/>
        <v>1063114.7888879147</v>
      </c>
    </row>
    <row r="2156" spans="1:41">
      <c r="A2156" s="189">
        <v>3658</v>
      </c>
      <c r="B2156" s="190">
        <v>3</v>
      </c>
      <c r="C2156" s="191" t="s">
        <v>229</v>
      </c>
      <c r="D2156" s="192">
        <f t="shared" si="462"/>
        <v>2143.5</v>
      </c>
      <c r="E2156" s="192">
        <f t="shared" si="463"/>
        <v>3019.5</v>
      </c>
      <c r="F2156" s="192">
        <f t="shared" si="464"/>
        <v>0</v>
      </c>
      <c r="G2156" s="193">
        <f t="shared" si="465"/>
        <v>5163</v>
      </c>
      <c r="H2156" s="194">
        <v>715.5</v>
      </c>
      <c r="I2156" s="194">
        <v>1600.5</v>
      </c>
      <c r="J2156" s="194">
        <v>0</v>
      </c>
      <c r="K2156" s="193">
        <f t="shared" si="466"/>
        <v>2316</v>
      </c>
      <c r="L2156" s="194">
        <v>1398</v>
      </c>
      <c r="M2156" s="194">
        <v>1314</v>
      </c>
      <c r="N2156" s="194">
        <v>0</v>
      </c>
      <c r="O2156" s="193">
        <f t="shared" si="467"/>
        <v>2712</v>
      </c>
      <c r="P2156" s="194">
        <v>30</v>
      </c>
      <c r="Q2156" s="194">
        <v>105</v>
      </c>
      <c r="R2156" s="194">
        <v>0</v>
      </c>
      <c r="S2156" s="193">
        <f t="shared" si="468"/>
        <v>135</v>
      </c>
      <c r="T2156" s="193">
        <f t="shared" si="469"/>
        <v>215.125</v>
      </c>
      <c r="U2156" s="193">
        <f ca="1">OFFSET('Expenditure Study'!$B$7,'Operations Support'!$C2156,'Operations Support'!$B2156)*$G2156</f>
        <v>19051.47</v>
      </c>
      <c r="V2156" s="199">
        <f ca="1">U2156*'Expenditure Study'!$B$31</f>
        <v>1125621.446515776</v>
      </c>
      <c r="W2156" s="199">
        <f ca="1">IF(A2156=10298,1.51,1)*IF($B2156&lt;3,$D2156*'Expenditure Study'!$B$32*OFFSET('Expenditure Study'!$B$7,'Operations Support'!$C2156,'Operations Support'!$B2156),0)</f>
        <v>0</v>
      </c>
      <c r="X2156" s="200">
        <f ca="1">W2156*'Expenditure Study'!$B$31</f>
        <v>0</v>
      </c>
      <c r="Y2156" s="199">
        <f ca="1">U2156*'Expenditure Study'!$B$31</f>
        <v>1125621.446515776</v>
      </c>
      <c r="Z2156" s="200">
        <f ca="1">W2156*'Expenditure Study'!$B$31</f>
        <v>0</v>
      </c>
      <c r="AA2156" s="195">
        <f t="shared" ca="1" si="470"/>
        <v>1125621.446515776</v>
      </c>
      <c r="AB2156" s="195">
        <f t="shared" ca="1" si="471"/>
        <v>1125621.446515776</v>
      </c>
      <c r="AD2156" s="196">
        <f>IFERROR($G2156/SUMIF($A:$A,$A2156,$G:$G)*SUMIF(Summary!$A$166:$A$242,$A2156,Summary!$P$166:$P$242),0)</f>
        <v>240028.34684622666</v>
      </c>
      <c r="AE2156" s="197">
        <f t="shared" ca="1" si="472"/>
        <v>885593.09966954938</v>
      </c>
      <c r="AF2156" s="196">
        <f>IFERROR(G2156/SUMIF(A:A,A2156,G:G)*SUMIF(Summary!$A$166:$A$242,'Operations Support'!A2156,Summary!$Q$166:$Q$242),0)</f>
        <v>241388.76362184569</v>
      </c>
      <c r="AG2156" s="196">
        <f t="shared" ca="1" si="473"/>
        <v>884232.68289393024</v>
      </c>
      <c r="AI2156" s="196">
        <f>IFERROR($G2156/SUMIF($A:$A,$A2156,$G:$G)*SUMIF(Summary!$A$247:$A$283,$A2156,Summary!$P$247:$P$283),0)</f>
        <v>43775.180624124783</v>
      </c>
      <c r="AJ2156" s="196">
        <f>IFERROR($G2156/SUMIF($A:$A,$A2156,$G:$G)*(SUMIF(Summary!$A$247:$A$283,$A2156,Summary!$L$247:$L$283)+SUMIF(Summary!$A$297:$A$333,$A2156,Summary!$L$297:$L$333))-AI2156,0)</f>
        <v>182489.10543792078</v>
      </c>
      <c r="AK2156" s="196">
        <f>IFERROR($G2156/SUMIF($A:$A,$A2156,$G:$G)*SUMIF(Summary!$A$247:$A$283,$A2156,Summary!$Q$247:$Q$283),0)</f>
        <v>44023.286695175484</v>
      </c>
      <c r="AL2156" s="196">
        <f>IFERROR($G2156/SUMIF($A:$A,$A2156,$G:$G)*(SUMIF(Summary!$A$247:$A$283,$A2156,Summary!$L$247:$L$283)+SUMIF(Summary!$A$297:$A$333,$A2156,Summary!$L$297:$L$333))-AK2156,0)</f>
        <v>182240.99936687009</v>
      </c>
      <c r="AM2156" s="198"/>
      <c r="AN2156" s="196">
        <f t="shared" ca="1" si="474"/>
        <v>1068082.20510747</v>
      </c>
      <c r="AO2156" s="196">
        <f t="shared" ca="1" si="475"/>
        <v>1066473.6822608004</v>
      </c>
    </row>
    <row r="2157" spans="1:41" s="201" customFormat="1">
      <c r="A2157" s="189">
        <v>3658</v>
      </c>
      <c r="B2157" s="190">
        <v>3</v>
      </c>
      <c r="C2157" s="191" t="s">
        <v>230</v>
      </c>
      <c r="D2157" s="192">
        <f t="shared" si="462"/>
        <v>0</v>
      </c>
      <c r="E2157" s="192">
        <f t="shared" si="463"/>
        <v>0</v>
      </c>
      <c r="F2157" s="192">
        <f t="shared" si="464"/>
        <v>0</v>
      </c>
      <c r="G2157" s="193">
        <f t="shared" si="465"/>
        <v>0</v>
      </c>
      <c r="H2157" s="194">
        <v>0</v>
      </c>
      <c r="I2157" s="194">
        <v>0</v>
      </c>
      <c r="J2157" s="194">
        <v>0</v>
      </c>
      <c r="K2157" s="193">
        <f t="shared" si="466"/>
        <v>0</v>
      </c>
      <c r="L2157" s="194">
        <v>0</v>
      </c>
      <c r="M2157" s="194">
        <v>0</v>
      </c>
      <c r="N2157" s="194">
        <v>0</v>
      </c>
      <c r="O2157" s="193">
        <f t="shared" si="467"/>
        <v>0</v>
      </c>
      <c r="P2157" s="194">
        <v>0</v>
      </c>
      <c r="Q2157" s="194">
        <v>0</v>
      </c>
      <c r="R2157" s="194">
        <v>0</v>
      </c>
      <c r="S2157" s="193">
        <f t="shared" si="468"/>
        <v>0</v>
      </c>
      <c r="T2157" s="193">
        <f t="shared" si="469"/>
        <v>0</v>
      </c>
      <c r="U2157" s="193">
        <f ca="1">OFFSET('Expenditure Study'!$B$7,'Operations Support'!$C2157,'Operations Support'!$B2157)*$G2157</f>
        <v>0</v>
      </c>
      <c r="V2157" s="199">
        <f ca="1">U2157*'Expenditure Study'!$B$31</f>
        <v>0</v>
      </c>
      <c r="W2157" s="199">
        <f ca="1">IF(A2157=10298,1.51,1)*IF($B2157&lt;3,$D2157*'Expenditure Study'!$B$32*OFFSET('Expenditure Study'!$B$7,'Operations Support'!$C2157,'Operations Support'!$B2157),0)</f>
        <v>0</v>
      </c>
      <c r="X2157" s="200">
        <f ca="1">W2157*'Expenditure Study'!$B$31</f>
        <v>0</v>
      </c>
      <c r="Y2157" s="199">
        <f ca="1">U2157*'Expenditure Study'!$B$31</f>
        <v>0</v>
      </c>
      <c r="Z2157" s="200">
        <f ca="1">W2157*'Expenditure Study'!$B$31</f>
        <v>0</v>
      </c>
      <c r="AA2157" s="195">
        <f t="shared" ca="1" si="470"/>
        <v>0</v>
      </c>
      <c r="AB2157" s="195">
        <f t="shared" ca="1" si="471"/>
        <v>0</v>
      </c>
      <c r="AD2157" s="196">
        <f>IFERROR($G2157/SUMIF($A:$A,$A2157,$G:$G)*SUMIF(Summary!$A$166:$A$242,$A2157,Summary!$P$166:$P$242),0)</f>
        <v>0</v>
      </c>
      <c r="AE2157" s="197">
        <f t="shared" ca="1" si="472"/>
        <v>0</v>
      </c>
      <c r="AF2157" s="196">
        <f>IFERROR(G2157/SUMIF(A:A,A2157,G:G)*SUMIF(Summary!$A$166:$A$242,'Operations Support'!A2157,Summary!$Q$166:$Q$242),0)</f>
        <v>0</v>
      </c>
      <c r="AG2157" s="196">
        <f t="shared" ca="1" si="473"/>
        <v>0</v>
      </c>
      <c r="AH2157" s="180"/>
      <c r="AI2157" s="196">
        <f>IFERROR($G2157/SUMIF($A:$A,$A2157,$G:$G)*SUMIF(Summary!$A$247:$A$283,$A2157,Summary!$P$247:$P$283),0)</f>
        <v>0</v>
      </c>
      <c r="AJ2157" s="196">
        <f>IFERROR($G2157/SUMIF($A:$A,$A2157,$G:$G)*(SUMIF(Summary!$A$247:$A$283,$A2157,Summary!$L$247:$L$283)+SUMIF(Summary!$A$297:$A$333,$A2157,Summary!$L$297:$L$333))-AI2157,0)</f>
        <v>0</v>
      </c>
      <c r="AK2157" s="196">
        <f>IFERROR($G2157/SUMIF($A:$A,$A2157,$G:$G)*SUMIF(Summary!$A$247:$A$283,$A2157,Summary!$Q$247:$Q$283),0)</f>
        <v>0</v>
      </c>
      <c r="AL2157" s="196">
        <f>IFERROR($G2157/SUMIF($A:$A,$A2157,$G:$G)*(SUMIF(Summary!$A$247:$A$283,$A2157,Summary!$L$247:$L$283)+SUMIF(Summary!$A$297:$A$333,$A2157,Summary!$L$297:$L$333))-AK2157,0)</f>
        <v>0</v>
      </c>
      <c r="AM2157" s="198"/>
      <c r="AN2157" s="196">
        <f t="shared" ca="1" si="474"/>
        <v>0</v>
      </c>
      <c r="AO2157" s="196">
        <f t="shared" ca="1" si="475"/>
        <v>0</v>
      </c>
    </row>
    <row r="2158" spans="1:41">
      <c r="A2158" s="189">
        <v>3658</v>
      </c>
      <c r="B2158" s="190">
        <v>3</v>
      </c>
      <c r="C2158" s="191" t="s">
        <v>231</v>
      </c>
      <c r="D2158" s="192">
        <f t="shared" si="462"/>
        <v>0</v>
      </c>
      <c r="E2158" s="192">
        <f t="shared" si="463"/>
        <v>0</v>
      </c>
      <c r="F2158" s="192">
        <f t="shared" si="464"/>
        <v>0</v>
      </c>
      <c r="G2158" s="193">
        <f t="shared" si="465"/>
        <v>0</v>
      </c>
      <c r="H2158" s="194">
        <v>0</v>
      </c>
      <c r="I2158" s="194">
        <v>0</v>
      </c>
      <c r="J2158" s="194">
        <v>0</v>
      </c>
      <c r="K2158" s="193">
        <f t="shared" si="466"/>
        <v>0</v>
      </c>
      <c r="L2158" s="194">
        <v>0</v>
      </c>
      <c r="M2158" s="194">
        <v>0</v>
      </c>
      <c r="N2158" s="194">
        <v>0</v>
      </c>
      <c r="O2158" s="193">
        <f t="shared" si="467"/>
        <v>0</v>
      </c>
      <c r="P2158" s="194">
        <v>0</v>
      </c>
      <c r="Q2158" s="194">
        <v>0</v>
      </c>
      <c r="R2158" s="194">
        <v>0</v>
      </c>
      <c r="S2158" s="193">
        <f t="shared" si="468"/>
        <v>0</v>
      </c>
      <c r="T2158" s="193">
        <f t="shared" si="469"/>
        <v>0</v>
      </c>
      <c r="U2158" s="193">
        <f ca="1">OFFSET('Expenditure Study'!$B$7,'Operations Support'!$C2158,'Operations Support'!$B2158)*$G2158</f>
        <v>0</v>
      </c>
      <c r="V2158" s="199">
        <f ca="1">U2158*'Expenditure Study'!$B$31</f>
        <v>0</v>
      </c>
      <c r="W2158" s="199">
        <f ca="1">IF(A2158=10298,1.51,1)*IF($B2158&lt;3,$D2158*'Expenditure Study'!$B$32*OFFSET('Expenditure Study'!$B$7,'Operations Support'!$C2158,'Operations Support'!$B2158),0)</f>
        <v>0</v>
      </c>
      <c r="X2158" s="200">
        <f ca="1">W2158*'Expenditure Study'!$B$31</f>
        <v>0</v>
      </c>
      <c r="Y2158" s="199">
        <f ca="1">U2158*'Expenditure Study'!$B$31</f>
        <v>0</v>
      </c>
      <c r="Z2158" s="200">
        <f ca="1">W2158*'Expenditure Study'!$B$31</f>
        <v>0</v>
      </c>
      <c r="AA2158" s="195">
        <f t="shared" ca="1" si="470"/>
        <v>0</v>
      </c>
      <c r="AB2158" s="195">
        <f t="shared" ca="1" si="471"/>
        <v>0</v>
      </c>
      <c r="AD2158" s="196">
        <f>IFERROR($G2158/SUMIF($A:$A,$A2158,$G:$G)*SUMIF(Summary!$A$166:$A$242,$A2158,Summary!$P$166:$P$242),0)</f>
        <v>0</v>
      </c>
      <c r="AE2158" s="197">
        <f t="shared" ca="1" si="472"/>
        <v>0</v>
      </c>
      <c r="AF2158" s="196">
        <f>IFERROR(G2158/SUMIF(A:A,A2158,G:G)*SUMIF(Summary!$A$166:$A$242,'Operations Support'!A2158,Summary!$Q$166:$Q$242),0)</f>
        <v>0</v>
      </c>
      <c r="AG2158" s="196">
        <f t="shared" ca="1" si="473"/>
        <v>0</v>
      </c>
      <c r="AI2158" s="196">
        <f>IFERROR($G2158/SUMIF($A:$A,$A2158,$G:$G)*SUMIF(Summary!$A$247:$A$283,$A2158,Summary!$P$247:$P$283),0)</f>
        <v>0</v>
      </c>
      <c r="AJ2158" s="196">
        <f>IFERROR($G2158/SUMIF($A:$A,$A2158,$G:$G)*(SUMIF(Summary!$A$247:$A$283,$A2158,Summary!$L$247:$L$283)+SUMIF(Summary!$A$297:$A$333,$A2158,Summary!$L$297:$L$333))-AI2158,0)</f>
        <v>0</v>
      </c>
      <c r="AK2158" s="196">
        <f>IFERROR($G2158/SUMIF($A:$A,$A2158,$G:$G)*SUMIF(Summary!$A$247:$A$283,$A2158,Summary!$Q$247:$Q$283),0)</f>
        <v>0</v>
      </c>
      <c r="AL2158" s="196">
        <f>IFERROR($G2158/SUMIF($A:$A,$A2158,$G:$G)*(SUMIF(Summary!$A$247:$A$283,$A2158,Summary!$L$247:$L$283)+SUMIF(Summary!$A$297:$A$333,$A2158,Summary!$L$297:$L$333))-AK2158,0)</f>
        <v>0</v>
      </c>
      <c r="AM2158" s="198"/>
      <c r="AN2158" s="196">
        <f t="shared" ca="1" si="474"/>
        <v>0</v>
      </c>
      <c r="AO2158" s="196">
        <f t="shared" ca="1" si="475"/>
        <v>0</v>
      </c>
    </row>
    <row r="2159" spans="1:41">
      <c r="A2159" s="189">
        <v>3658</v>
      </c>
      <c r="B2159" s="190">
        <v>3</v>
      </c>
      <c r="C2159" s="191" t="s">
        <v>232</v>
      </c>
      <c r="D2159" s="192">
        <f t="shared" si="462"/>
        <v>0</v>
      </c>
      <c r="E2159" s="192">
        <f t="shared" si="463"/>
        <v>0</v>
      </c>
      <c r="F2159" s="192">
        <f t="shared" si="464"/>
        <v>0</v>
      </c>
      <c r="G2159" s="193">
        <f t="shared" si="465"/>
        <v>0</v>
      </c>
      <c r="H2159" s="194">
        <v>0</v>
      </c>
      <c r="I2159" s="194">
        <v>0</v>
      </c>
      <c r="J2159" s="194">
        <v>0</v>
      </c>
      <c r="K2159" s="193">
        <f t="shared" si="466"/>
        <v>0</v>
      </c>
      <c r="L2159" s="194">
        <v>0</v>
      </c>
      <c r="M2159" s="194">
        <v>0</v>
      </c>
      <c r="N2159" s="194">
        <v>0</v>
      </c>
      <c r="O2159" s="193">
        <f t="shared" si="467"/>
        <v>0</v>
      </c>
      <c r="P2159" s="194">
        <v>0</v>
      </c>
      <c r="Q2159" s="194">
        <v>0</v>
      </c>
      <c r="R2159" s="194">
        <v>0</v>
      </c>
      <c r="S2159" s="193">
        <f t="shared" si="468"/>
        <v>0</v>
      </c>
      <c r="T2159" s="193">
        <f t="shared" si="469"/>
        <v>0</v>
      </c>
      <c r="U2159" s="193">
        <f ca="1">OFFSET('Expenditure Study'!$B$7,'Operations Support'!$C2159,'Operations Support'!$B2159)*$G2159</f>
        <v>0</v>
      </c>
      <c r="V2159" s="199">
        <f ca="1">U2159*'Expenditure Study'!$B$31</f>
        <v>0</v>
      </c>
      <c r="W2159" s="199">
        <f ca="1">IF(A2159=10298,1.51,1)*IF($B2159&lt;3,$D2159*'Expenditure Study'!$B$32*OFFSET('Expenditure Study'!$B$7,'Operations Support'!$C2159,'Operations Support'!$B2159),0)</f>
        <v>0</v>
      </c>
      <c r="X2159" s="200">
        <f ca="1">W2159*'Expenditure Study'!$B$31</f>
        <v>0</v>
      </c>
      <c r="Y2159" s="199">
        <f ca="1">U2159*'Expenditure Study'!$B$31</f>
        <v>0</v>
      </c>
      <c r="Z2159" s="200">
        <f ca="1">W2159*'Expenditure Study'!$B$31</f>
        <v>0</v>
      </c>
      <c r="AA2159" s="195">
        <f t="shared" ca="1" si="470"/>
        <v>0</v>
      </c>
      <c r="AB2159" s="195">
        <f t="shared" ca="1" si="471"/>
        <v>0</v>
      </c>
      <c r="AD2159" s="196">
        <f>IFERROR($G2159/SUMIF($A:$A,$A2159,$G:$G)*SUMIF(Summary!$A$166:$A$242,$A2159,Summary!$P$166:$P$242),0)</f>
        <v>0</v>
      </c>
      <c r="AE2159" s="197">
        <f t="shared" ca="1" si="472"/>
        <v>0</v>
      </c>
      <c r="AF2159" s="196">
        <f>IFERROR(G2159/SUMIF(A:A,A2159,G:G)*SUMIF(Summary!$A$166:$A$242,'Operations Support'!A2159,Summary!$Q$166:$Q$242),0)</f>
        <v>0</v>
      </c>
      <c r="AG2159" s="196">
        <f t="shared" ca="1" si="473"/>
        <v>0</v>
      </c>
      <c r="AI2159" s="196">
        <f>IFERROR($G2159/SUMIF($A:$A,$A2159,$G:$G)*SUMIF(Summary!$A$247:$A$283,$A2159,Summary!$P$247:$P$283),0)</f>
        <v>0</v>
      </c>
      <c r="AJ2159" s="196">
        <f>IFERROR($G2159/SUMIF($A:$A,$A2159,$G:$G)*(SUMIF(Summary!$A$247:$A$283,$A2159,Summary!$L$247:$L$283)+SUMIF(Summary!$A$297:$A$333,$A2159,Summary!$L$297:$L$333))-AI2159,0)</f>
        <v>0</v>
      </c>
      <c r="AK2159" s="196">
        <f>IFERROR($G2159/SUMIF($A:$A,$A2159,$G:$G)*SUMIF(Summary!$A$247:$A$283,$A2159,Summary!$Q$247:$Q$283),0)</f>
        <v>0</v>
      </c>
      <c r="AL2159" s="196">
        <f>IFERROR($G2159/SUMIF($A:$A,$A2159,$G:$G)*(SUMIF(Summary!$A$247:$A$283,$A2159,Summary!$L$247:$L$283)+SUMIF(Summary!$A$297:$A$333,$A2159,Summary!$L$297:$L$333))-AK2159,0)</f>
        <v>0</v>
      </c>
      <c r="AM2159" s="198"/>
      <c r="AN2159" s="196">
        <f t="shared" ca="1" si="474"/>
        <v>0</v>
      </c>
      <c r="AO2159" s="196">
        <f t="shared" ca="1" si="475"/>
        <v>0</v>
      </c>
    </row>
    <row r="2160" spans="1:41">
      <c r="A2160" s="189">
        <v>3658</v>
      </c>
      <c r="B2160" s="190">
        <v>3</v>
      </c>
      <c r="C2160" s="191" t="s">
        <v>233</v>
      </c>
      <c r="D2160" s="192">
        <f t="shared" si="462"/>
        <v>788</v>
      </c>
      <c r="E2160" s="192">
        <f t="shared" si="463"/>
        <v>768</v>
      </c>
      <c r="F2160" s="192">
        <f t="shared" si="464"/>
        <v>0</v>
      </c>
      <c r="G2160" s="193">
        <f t="shared" si="465"/>
        <v>1556</v>
      </c>
      <c r="H2160" s="194">
        <v>481</v>
      </c>
      <c r="I2160" s="194">
        <v>327</v>
      </c>
      <c r="J2160" s="194">
        <v>0</v>
      </c>
      <c r="K2160" s="193">
        <f t="shared" si="466"/>
        <v>808</v>
      </c>
      <c r="L2160" s="194">
        <v>289</v>
      </c>
      <c r="M2160" s="194">
        <v>435</v>
      </c>
      <c r="N2160" s="194">
        <v>0</v>
      </c>
      <c r="O2160" s="193">
        <f t="shared" si="467"/>
        <v>724</v>
      </c>
      <c r="P2160" s="194">
        <v>18</v>
      </c>
      <c r="Q2160" s="194">
        <v>6</v>
      </c>
      <c r="R2160" s="194">
        <v>0</v>
      </c>
      <c r="S2160" s="193">
        <f t="shared" si="468"/>
        <v>24</v>
      </c>
      <c r="T2160" s="193">
        <f t="shared" si="469"/>
        <v>64.833333333333329</v>
      </c>
      <c r="U2160" s="193">
        <f ca="1">OFFSET('Expenditure Study'!$B$7,'Operations Support'!$C2160,'Operations Support'!$B2160)*$G2160</f>
        <v>4076.7200000000003</v>
      </c>
      <c r="V2160" s="199">
        <f ca="1">U2160*'Expenditure Study'!$B$31</f>
        <v>240865.58483097603</v>
      </c>
      <c r="W2160" s="199">
        <f ca="1">IF(A2160=10298,1.51,1)*IF($B2160&lt;3,$D2160*'Expenditure Study'!$B$32*OFFSET('Expenditure Study'!$B$7,'Operations Support'!$C2160,'Operations Support'!$B2160),0)</f>
        <v>0</v>
      </c>
      <c r="X2160" s="200">
        <f ca="1">W2160*'Expenditure Study'!$B$31</f>
        <v>0</v>
      </c>
      <c r="Y2160" s="199">
        <f ca="1">U2160*'Expenditure Study'!$B$31</f>
        <v>240865.58483097603</v>
      </c>
      <c r="Z2160" s="200">
        <f ca="1">W2160*'Expenditure Study'!$B$31</f>
        <v>0</v>
      </c>
      <c r="AA2160" s="195">
        <f t="shared" ca="1" si="470"/>
        <v>240865.58483097603</v>
      </c>
      <c r="AB2160" s="195">
        <f t="shared" ca="1" si="471"/>
        <v>240865.58483097603</v>
      </c>
      <c r="AD2160" s="196">
        <f>IFERROR($G2160/SUMIF($A:$A,$A2160,$G:$G)*SUMIF(Summary!$A$166:$A$242,$A2160,Summary!$P$166:$P$242),0)</f>
        <v>72338.583709612372</v>
      </c>
      <c r="AE2160" s="197">
        <f t="shared" ca="1" si="472"/>
        <v>168527.00112136366</v>
      </c>
      <c r="AF2160" s="196">
        <f>IFERROR(G2160/SUMIF(A:A,A2160,G:G)*SUMIF(Summary!$A$166:$A$242,'Operations Support'!A2160,Summary!$Q$166:$Q$242),0)</f>
        <v>72748.579545921355</v>
      </c>
      <c r="AG2160" s="196">
        <f t="shared" ca="1" si="473"/>
        <v>168117.00528505468</v>
      </c>
      <c r="AI2160" s="196">
        <f>IFERROR($G2160/SUMIF($A:$A,$A2160,$G:$G)*SUMIF(Summary!$A$247:$A$283,$A2160,Summary!$P$247:$P$283),0)</f>
        <v>13192.752479399218</v>
      </c>
      <c r="AJ2160" s="196">
        <f>IFERROR($G2160/SUMIF($A:$A,$A2160,$G:$G)*(SUMIF(Summary!$A$247:$A$283,$A2160,Summary!$L$247:$L$283)+SUMIF(Summary!$A$297:$A$333,$A2160,Summary!$L$297:$L$333))-AI2160,0)</f>
        <v>54997.685078714858</v>
      </c>
      <c r="AK2160" s="196">
        <f>IFERROR($G2160/SUMIF($A:$A,$A2160,$G:$G)*SUMIF(Summary!$A$247:$A$283,$A2160,Summary!$Q$247:$Q$283),0)</f>
        <v>13267.525488609926</v>
      </c>
      <c r="AL2160" s="196">
        <f>IFERROR($G2160/SUMIF($A:$A,$A2160,$G:$G)*(SUMIF(Summary!$A$247:$A$283,$A2160,Summary!$L$247:$L$283)+SUMIF(Summary!$A$297:$A$333,$A2160,Summary!$L$297:$L$333))-AK2160,0)</f>
        <v>54922.912069504149</v>
      </c>
      <c r="AM2160" s="198"/>
      <c r="AN2160" s="196">
        <f t="shared" ca="1" si="474"/>
        <v>223524.68620007852</v>
      </c>
      <c r="AO2160" s="196">
        <f t="shared" ca="1" si="475"/>
        <v>223039.91735455883</v>
      </c>
    </row>
    <row r="2161" spans="1:41">
      <c r="A2161" s="189">
        <v>3658</v>
      </c>
      <c r="B2161" s="190">
        <v>3</v>
      </c>
      <c r="C2161" s="191" t="s">
        <v>234</v>
      </c>
      <c r="D2161" s="192">
        <f t="shared" si="462"/>
        <v>421.92</v>
      </c>
      <c r="E2161" s="192">
        <f t="shared" si="463"/>
        <v>81.08</v>
      </c>
      <c r="F2161" s="192">
        <f t="shared" si="464"/>
        <v>0</v>
      </c>
      <c r="G2161" s="193">
        <f t="shared" si="465"/>
        <v>503</v>
      </c>
      <c r="H2161" s="194">
        <v>144.9</v>
      </c>
      <c r="I2161" s="194">
        <v>34.1</v>
      </c>
      <c r="J2161" s="194">
        <v>0</v>
      </c>
      <c r="K2161" s="193">
        <f t="shared" si="466"/>
        <v>179</v>
      </c>
      <c r="L2161" s="194">
        <v>206.02</v>
      </c>
      <c r="M2161" s="194">
        <v>32.979999999999997</v>
      </c>
      <c r="N2161" s="194">
        <v>0</v>
      </c>
      <c r="O2161" s="193">
        <f t="shared" si="467"/>
        <v>239</v>
      </c>
      <c r="P2161" s="194">
        <v>71</v>
      </c>
      <c r="Q2161" s="194">
        <v>14</v>
      </c>
      <c r="R2161" s="194">
        <v>0</v>
      </c>
      <c r="S2161" s="193">
        <f t="shared" si="468"/>
        <v>85</v>
      </c>
      <c r="T2161" s="193">
        <f t="shared" si="469"/>
        <v>20.958333333333332</v>
      </c>
      <c r="U2161" s="193">
        <f ca="1">OFFSET('Expenditure Study'!$B$7,'Operations Support'!$C2161,'Operations Support'!$B2161)*$G2161</f>
        <v>22137.03</v>
      </c>
      <c r="V2161" s="199">
        <f ca="1">U2161*'Expenditure Study'!$B$31</f>
        <v>1307926.1458650241</v>
      </c>
      <c r="W2161" s="199">
        <f ca="1">IF(A2161=10298,1.51,1)*IF($B2161&lt;3,$D2161*'Expenditure Study'!$B$32*OFFSET('Expenditure Study'!$B$7,'Operations Support'!$C2161,'Operations Support'!$B2161),0)</f>
        <v>0</v>
      </c>
      <c r="X2161" s="200">
        <f ca="1">W2161*'Expenditure Study'!$B$31</f>
        <v>0</v>
      </c>
      <c r="Y2161" s="199">
        <f ca="1">U2161*'Expenditure Study'!$B$31</f>
        <v>1307926.1458650241</v>
      </c>
      <c r="Z2161" s="200">
        <f ca="1">W2161*'Expenditure Study'!$B$31</f>
        <v>0</v>
      </c>
      <c r="AA2161" s="195">
        <f t="shared" ca="1" si="470"/>
        <v>1307926.1458650241</v>
      </c>
      <c r="AB2161" s="195">
        <f t="shared" ca="1" si="471"/>
        <v>1307926.1458650241</v>
      </c>
      <c r="AD2161" s="196">
        <f>IFERROR($G2161/SUMIF($A:$A,$A2161,$G:$G)*SUMIF(Summary!$A$166:$A$242,$A2161,Summary!$P$166:$P$242),0)</f>
        <v>23384.516456256439</v>
      </c>
      <c r="AE2161" s="197">
        <f t="shared" ca="1" si="472"/>
        <v>1284541.6294087677</v>
      </c>
      <c r="AF2161" s="196">
        <f>IFERROR(G2161/SUMIF(A:A,A2161,G:G)*SUMIF(Summary!$A$166:$A$242,'Operations Support'!A2161,Summary!$Q$166:$Q$242),0)</f>
        <v>23517.05367069308</v>
      </c>
      <c r="AG2161" s="196">
        <f t="shared" ca="1" si="473"/>
        <v>1284409.0921943309</v>
      </c>
      <c r="AI2161" s="196">
        <f>IFERROR($G2161/SUMIF($A:$A,$A2161,$G:$G)*SUMIF(Summary!$A$247:$A$283,$A2161,Summary!$P$247:$P$283),0)</f>
        <v>4264.7522475178703</v>
      </c>
      <c r="AJ2161" s="196">
        <f>IFERROR($G2161/SUMIF($A:$A,$A2161,$G:$G)*(SUMIF(Summary!$A$247:$A$283,$A2161,Summary!$L$247:$L$283)+SUMIF(Summary!$A$297:$A$333,$A2161,Summary!$L$297:$L$333))-AI2161,0)</f>
        <v>17778.814649481727</v>
      </c>
      <c r="AK2161" s="196">
        <f>IFERROR($G2161/SUMIF($A:$A,$A2161,$G:$G)*SUMIF(Summary!$A$247:$A$283,$A2161,Summary!$Q$247:$Q$283),0)</f>
        <v>4288.9237280017951</v>
      </c>
      <c r="AL2161" s="196">
        <f>IFERROR($G2161/SUMIF($A:$A,$A2161,$G:$G)*(SUMIF(Summary!$A$247:$A$283,$A2161,Summary!$L$247:$L$283)+SUMIF(Summary!$A$297:$A$333,$A2161,Summary!$L$297:$L$333))-AK2161,0)</f>
        <v>17754.643168997802</v>
      </c>
      <c r="AM2161" s="198"/>
      <c r="AN2161" s="196">
        <f t="shared" ca="1" si="474"/>
        <v>1302320.4440582495</v>
      </c>
      <c r="AO2161" s="196">
        <f t="shared" ca="1" si="475"/>
        <v>1302163.7353633286</v>
      </c>
    </row>
    <row r="2162" spans="1:41">
      <c r="A2162" s="189">
        <v>3658</v>
      </c>
      <c r="B2162" s="190">
        <v>3</v>
      </c>
      <c r="C2162" s="191" t="s">
        <v>235</v>
      </c>
      <c r="D2162" s="192">
        <f t="shared" si="462"/>
        <v>8420.51</v>
      </c>
      <c r="E2162" s="192">
        <f t="shared" si="463"/>
        <v>16152.49</v>
      </c>
      <c r="F2162" s="192">
        <f t="shared" si="464"/>
        <v>0</v>
      </c>
      <c r="G2162" s="193">
        <f t="shared" si="465"/>
        <v>24573</v>
      </c>
      <c r="H2162" s="194">
        <v>3755.01</v>
      </c>
      <c r="I2162" s="194">
        <v>7375.99</v>
      </c>
      <c r="J2162" s="194">
        <v>0</v>
      </c>
      <c r="K2162" s="193">
        <f t="shared" si="466"/>
        <v>11131</v>
      </c>
      <c r="L2162" s="194">
        <v>4437</v>
      </c>
      <c r="M2162" s="194">
        <v>7788</v>
      </c>
      <c r="N2162" s="194">
        <v>0</v>
      </c>
      <c r="O2162" s="193">
        <f t="shared" si="467"/>
        <v>12225</v>
      </c>
      <c r="P2162" s="194">
        <v>228.5</v>
      </c>
      <c r="Q2162" s="194">
        <v>988.5</v>
      </c>
      <c r="R2162" s="194">
        <v>0</v>
      </c>
      <c r="S2162" s="193">
        <f t="shared" si="468"/>
        <v>1217</v>
      </c>
      <c r="T2162" s="193">
        <f t="shared" si="469"/>
        <v>1023.875</v>
      </c>
      <c r="U2162" s="193">
        <f ca="1">OFFSET('Expenditure Study'!$B$7,'Operations Support'!$C2162,'Operations Support'!$B2162)*$G2162</f>
        <v>77650.680000000008</v>
      </c>
      <c r="V2162" s="199">
        <f ca="1">U2162*'Expenditure Study'!$B$31</f>
        <v>4587849.1656829445</v>
      </c>
      <c r="W2162" s="199">
        <f ca="1">IF(A2162=10298,1.51,1)*IF($B2162&lt;3,$D2162*'Expenditure Study'!$B$32*OFFSET('Expenditure Study'!$B$7,'Operations Support'!$C2162,'Operations Support'!$B2162),0)</f>
        <v>0</v>
      </c>
      <c r="X2162" s="200">
        <f ca="1">W2162*'Expenditure Study'!$B$31</f>
        <v>0</v>
      </c>
      <c r="Y2162" s="199">
        <f ca="1">U2162*'Expenditure Study'!$B$31</f>
        <v>4587849.1656829445</v>
      </c>
      <c r="Z2162" s="200">
        <f ca="1">W2162*'Expenditure Study'!$B$31</f>
        <v>0</v>
      </c>
      <c r="AA2162" s="195">
        <f t="shared" ca="1" si="470"/>
        <v>4587849.1656829445</v>
      </c>
      <c r="AB2162" s="195">
        <f t="shared" ca="1" si="471"/>
        <v>4587849.1656829445</v>
      </c>
      <c r="AD2162" s="196">
        <f>IFERROR($G2162/SUMIF($A:$A,$A2162,$G:$G)*SUMIF(Summary!$A$166:$A$242,$A2162,Summary!$P$166:$P$242),0)</f>
        <v>1142401.0395220467</v>
      </c>
      <c r="AE2162" s="197">
        <f t="shared" ca="1" si="472"/>
        <v>3445448.1261608978</v>
      </c>
      <c r="AF2162" s="196">
        <f>IFERROR(G2162/SUMIF(A:A,A2162,G:G)*SUMIF(Summary!$A$166:$A$242,'Operations Support'!A2162,Summary!$Q$166:$Q$242),0)</f>
        <v>1148875.8645128054</v>
      </c>
      <c r="AG2162" s="196">
        <f t="shared" ca="1" si="473"/>
        <v>3438973.3011701391</v>
      </c>
      <c r="AI2162" s="196">
        <f>IFERROR($G2162/SUMIF($A:$A,$A2162,$G:$G)*SUMIF(Summary!$A$247:$A$283,$A2162,Summary!$P$247:$P$283),0)</f>
        <v>208345.44130866128</v>
      </c>
      <c r="AJ2162" s="196">
        <f>IFERROR($G2162/SUMIF($A:$A,$A2162,$G:$G)*(SUMIF(Summary!$A$247:$A$283,$A2162,Summary!$L$247:$L$283)+SUMIF(Summary!$A$297:$A$333,$A2162,Summary!$L$297:$L$333))-AI2162,0)</f>
        <v>868546.34668332909</v>
      </c>
      <c r="AK2162" s="196">
        <f>IFERROR($G2162/SUMIF($A:$A,$A2162,$G:$G)*SUMIF(Summary!$A$247:$A$283,$A2162,Summary!$Q$247:$Q$283),0)</f>
        <v>209526.2878095191</v>
      </c>
      <c r="AL2162" s="196">
        <f>IFERROR($G2162/SUMIF($A:$A,$A2162,$G:$G)*(SUMIF(Summary!$A$247:$A$283,$A2162,Summary!$L$247:$L$283)+SUMIF(Summary!$A$297:$A$333,$A2162,Summary!$L$297:$L$333))-AK2162,0)</f>
        <v>867365.50018247124</v>
      </c>
      <c r="AM2162" s="198"/>
      <c r="AN2162" s="196">
        <f t="shared" ca="1" si="474"/>
        <v>4313994.4728442272</v>
      </c>
      <c r="AO2162" s="196">
        <f t="shared" ca="1" si="475"/>
        <v>4306338.8013526108</v>
      </c>
    </row>
    <row r="2163" spans="1:41">
      <c r="A2163" s="189">
        <v>3658</v>
      </c>
      <c r="B2163" s="190">
        <v>3</v>
      </c>
      <c r="C2163" s="191" t="s">
        <v>236</v>
      </c>
      <c r="D2163" s="192">
        <f t="shared" si="462"/>
        <v>0</v>
      </c>
      <c r="E2163" s="192">
        <f t="shared" si="463"/>
        <v>0</v>
      </c>
      <c r="F2163" s="192">
        <f t="shared" si="464"/>
        <v>0</v>
      </c>
      <c r="G2163" s="193">
        <f t="shared" si="465"/>
        <v>0</v>
      </c>
      <c r="H2163" s="194">
        <v>0</v>
      </c>
      <c r="I2163" s="194">
        <v>0</v>
      </c>
      <c r="J2163" s="194">
        <v>0</v>
      </c>
      <c r="K2163" s="193">
        <f t="shared" si="466"/>
        <v>0</v>
      </c>
      <c r="L2163" s="194">
        <v>0</v>
      </c>
      <c r="M2163" s="194">
        <v>0</v>
      </c>
      <c r="N2163" s="194">
        <v>0</v>
      </c>
      <c r="O2163" s="193">
        <f t="shared" si="467"/>
        <v>0</v>
      </c>
      <c r="P2163" s="194">
        <v>0</v>
      </c>
      <c r="Q2163" s="194">
        <v>0</v>
      </c>
      <c r="R2163" s="194">
        <v>0</v>
      </c>
      <c r="S2163" s="193">
        <f t="shared" si="468"/>
        <v>0</v>
      </c>
      <c r="T2163" s="193">
        <f t="shared" si="469"/>
        <v>0</v>
      </c>
      <c r="U2163" s="193">
        <f ca="1">OFFSET('Expenditure Study'!$B$7,'Operations Support'!$C2163,'Operations Support'!$B2163)*$G2163</f>
        <v>0</v>
      </c>
      <c r="V2163" s="199">
        <f ca="1">U2163*'Expenditure Study'!$B$31</f>
        <v>0</v>
      </c>
      <c r="W2163" s="199">
        <f ca="1">IF(A2163=10298,1.51,1)*IF($B2163&lt;3,$D2163*'Expenditure Study'!$B$32*OFFSET('Expenditure Study'!$B$7,'Operations Support'!$C2163,'Operations Support'!$B2163),0)</f>
        <v>0</v>
      </c>
      <c r="X2163" s="200">
        <f ca="1">W2163*'Expenditure Study'!$B$31</f>
        <v>0</v>
      </c>
      <c r="Y2163" s="199">
        <f ca="1">U2163*'Expenditure Study'!$B$31</f>
        <v>0</v>
      </c>
      <c r="Z2163" s="200">
        <f ca="1">W2163*'Expenditure Study'!$B$31</f>
        <v>0</v>
      </c>
      <c r="AA2163" s="195">
        <f t="shared" ca="1" si="470"/>
        <v>0</v>
      </c>
      <c r="AB2163" s="195">
        <f t="shared" ca="1" si="471"/>
        <v>0</v>
      </c>
      <c r="AD2163" s="196">
        <f>IFERROR($G2163/SUMIF($A:$A,$A2163,$G:$G)*SUMIF(Summary!$A$166:$A$242,$A2163,Summary!$P$166:$P$242),0)</f>
        <v>0</v>
      </c>
      <c r="AE2163" s="197">
        <f t="shared" ca="1" si="472"/>
        <v>0</v>
      </c>
      <c r="AF2163" s="196">
        <f>IFERROR(G2163/SUMIF(A:A,A2163,G:G)*SUMIF(Summary!$A$166:$A$242,'Operations Support'!A2163,Summary!$Q$166:$Q$242),0)</f>
        <v>0</v>
      </c>
      <c r="AG2163" s="196">
        <f t="shared" ca="1" si="473"/>
        <v>0</v>
      </c>
      <c r="AI2163" s="196">
        <f>IFERROR($G2163/SUMIF($A:$A,$A2163,$G:$G)*SUMIF(Summary!$A$247:$A$283,$A2163,Summary!$P$247:$P$283),0)</f>
        <v>0</v>
      </c>
      <c r="AJ2163" s="196">
        <f>IFERROR($G2163/SUMIF($A:$A,$A2163,$G:$G)*(SUMIF(Summary!$A$247:$A$283,$A2163,Summary!$L$247:$L$283)+SUMIF(Summary!$A$297:$A$333,$A2163,Summary!$L$297:$L$333))-AI2163,0)</f>
        <v>0</v>
      </c>
      <c r="AK2163" s="196">
        <f>IFERROR($G2163/SUMIF($A:$A,$A2163,$G:$G)*SUMIF(Summary!$A$247:$A$283,$A2163,Summary!$Q$247:$Q$283),0)</f>
        <v>0</v>
      </c>
      <c r="AL2163" s="196">
        <f>IFERROR($G2163/SUMIF($A:$A,$A2163,$G:$G)*(SUMIF(Summary!$A$247:$A$283,$A2163,Summary!$L$247:$L$283)+SUMIF(Summary!$A$297:$A$333,$A2163,Summary!$L$297:$L$333))-AK2163,0)</f>
        <v>0</v>
      </c>
      <c r="AM2163" s="198"/>
      <c r="AN2163" s="196">
        <f t="shared" ca="1" si="474"/>
        <v>0</v>
      </c>
      <c r="AO2163" s="196">
        <f t="shared" ca="1" si="475"/>
        <v>0</v>
      </c>
    </row>
    <row r="2164" spans="1:41">
      <c r="A2164" s="189">
        <v>3658</v>
      </c>
      <c r="B2164" s="190">
        <v>3</v>
      </c>
      <c r="C2164" s="191" t="s">
        <v>237</v>
      </c>
      <c r="D2164" s="192">
        <f t="shared" si="462"/>
        <v>0</v>
      </c>
      <c r="E2164" s="192">
        <f t="shared" si="463"/>
        <v>0</v>
      </c>
      <c r="F2164" s="192">
        <f t="shared" si="464"/>
        <v>0</v>
      </c>
      <c r="G2164" s="193">
        <f t="shared" si="465"/>
        <v>0</v>
      </c>
      <c r="H2164" s="194">
        <v>0</v>
      </c>
      <c r="I2164" s="194">
        <v>0</v>
      </c>
      <c r="J2164" s="194">
        <v>0</v>
      </c>
      <c r="K2164" s="193">
        <f t="shared" si="466"/>
        <v>0</v>
      </c>
      <c r="L2164" s="194">
        <v>0</v>
      </c>
      <c r="M2164" s="194">
        <v>0</v>
      </c>
      <c r="N2164" s="194">
        <v>0</v>
      </c>
      <c r="O2164" s="193">
        <f t="shared" si="467"/>
        <v>0</v>
      </c>
      <c r="P2164" s="194">
        <v>0</v>
      </c>
      <c r="Q2164" s="194">
        <v>0</v>
      </c>
      <c r="R2164" s="194">
        <v>0</v>
      </c>
      <c r="S2164" s="193">
        <f t="shared" si="468"/>
        <v>0</v>
      </c>
      <c r="T2164" s="193">
        <f t="shared" si="469"/>
        <v>0</v>
      </c>
      <c r="U2164" s="193">
        <f ca="1">OFFSET('Expenditure Study'!$B$7,'Operations Support'!$C2164,'Operations Support'!$B2164)*$G2164</f>
        <v>0</v>
      </c>
      <c r="V2164" s="199">
        <f ca="1">U2164*'Expenditure Study'!$B$31</f>
        <v>0</v>
      </c>
      <c r="W2164" s="199">
        <f ca="1">IF(A2164=10298,1.51,1)*IF($B2164&lt;3,$D2164*'Expenditure Study'!$B$32*OFFSET('Expenditure Study'!$B$7,'Operations Support'!$C2164,'Operations Support'!$B2164),0)</f>
        <v>0</v>
      </c>
      <c r="X2164" s="200">
        <f ca="1">W2164*'Expenditure Study'!$B$31</f>
        <v>0</v>
      </c>
      <c r="Y2164" s="199">
        <f ca="1">U2164*'Expenditure Study'!$B$31</f>
        <v>0</v>
      </c>
      <c r="Z2164" s="200">
        <f ca="1">W2164*'Expenditure Study'!$B$31</f>
        <v>0</v>
      </c>
      <c r="AA2164" s="195">
        <f t="shared" ca="1" si="470"/>
        <v>0</v>
      </c>
      <c r="AB2164" s="195">
        <f t="shared" ca="1" si="471"/>
        <v>0</v>
      </c>
      <c r="AD2164" s="196">
        <f>IFERROR($G2164/SUMIF($A:$A,$A2164,$G:$G)*SUMIF(Summary!$A$166:$A$242,$A2164,Summary!$P$166:$P$242),0)</f>
        <v>0</v>
      </c>
      <c r="AE2164" s="197">
        <f t="shared" ca="1" si="472"/>
        <v>0</v>
      </c>
      <c r="AF2164" s="196">
        <f>IFERROR(G2164/SUMIF(A:A,A2164,G:G)*SUMIF(Summary!$A$166:$A$242,'Operations Support'!A2164,Summary!$Q$166:$Q$242),0)</f>
        <v>0</v>
      </c>
      <c r="AG2164" s="196">
        <f t="shared" ca="1" si="473"/>
        <v>0</v>
      </c>
      <c r="AI2164" s="196">
        <f>IFERROR($G2164/SUMIF($A:$A,$A2164,$G:$G)*SUMIF(Summary!$A$247:$A$283,$A2164,Summary!$P$247:$P$283),0)</f>
        <v>0</v>
      </c>
      <c r="AJ2164" s="196">
        <f>IFERROR($G2164/SUMIF($A:$A,$A2164,$G:$G)*(SUMIF(Summary!$A$247:$A$283,$A2164,Summary!$L$247:$L$283)+SUMIF(Summary!$A$297:$A$333,$A2164,Summary!$L$297:$L$333))-AI2164,0)</f>
        <v>0</v>
      </c>
      <c r="AK2164" s="196">
        <f>IFERROR($G2164/SUMIF($A:$A,$A2164,$G:$G)*SUMIF(Summary!$A$247:$A$283,$A2164,Summary!$Q$247:$Q$283),0)</f>
        <v>0</v>
      </c>
      <c r="AL2164" s="196">
        <f>IFERROR($G2164/SUMIF($A:$A,$A2164,$G:$G)*(SUMIF(Summary!$A$247:$A$283,$A2164,Summary!$L$247:$L$283)+SUMIF(Summary!$A$297:$A$333,$A2164,Summary!$L$297:$L$333))-AK2164,0)</f>
        <v>0</v>
      </c>
      <c r="AM2164" s="198"/>
      <c r="AN2164" s="196">
        <f t="shared" ca="1" si="474"/>
        <v>0</v>
      </c>
      <c r="AO2164" s="196">
        <f t="shared" ca="1" si="475"/>
        <v>0</v>
      </c>
    </row>
    <row r="2165" spans="1:41">
      <c r="A2165" s="189">
        <v>3658</v>
      </c>
      <c r="B2165" s="190">
        <v>3</v>
      </c>
      <c r="C2165" s="191" t="s">
        <v>238</v>
      </c>
      <c r="D2165" s="192">
        <f t="shared" si="462"/>
        <v>183</v>
      </c>
      <c r="E2165" s="192">
        <f t="shared" si="463"/>
        <v>144</v>
      </c>
      <c r="F2165" s="192">
        <f t="shared" si="464"/>
        <v>0</v>
      </c>
      <c r="G2165" s="193">
        <f t="shared" si="465"/>
        <v>327</v>
      </c>
      <c r="H2165" s="194">
        <v>60</v>
      </c>
      <c r="I2165" s="194">
        <v>39</v>
      </c>
      <c r="J2165" s="194">
        <v>0</v>
      </c>
      <c r="K2165" s="193">
        <f t="shared" si="466"/>
        <v>99</v>
      </c>
      <c r="L2165" s="194">
        <v>123</v>
      </c>
      <c r="M2165" s="194">
        <v>90</v>
      </c>
      <c r="N2165" s="194">
        <v>0</v>
      </c>
      <c r="O2165" s="193">
        <f t="shared" si="467"/>
        <v>213</v>
      </c>
      <c r="P2165" s="194">
        <v>0</v>
      </c>
      <c r="Q2165" s="194">
        <v>15</v>
      </c>
      <c r="R2165" s="194">
        <v>0</v>
      </c>
      <c r="S2165" s="193">
        <f t="shared" si="468"/>
        <v>15</v>
      </c>
      <c r="T2165" s="193">
        <f t="shared" si="469"/>
        <v>13.625</v>
      </c>
      <c r="U2165" s="193">
        <f ca="1">OFFSET('Expenditure Study'!$B$7,'Operations Support'!$C2165,'Operations Support'!$B2165)*$G2165</f>
        <v>1909.68</v>
      </c>
      <c r="V2165" s="199">
        <f ca="1">U2165*'Expenditure Study'!$B$31</f>
        <v>112829.96871014401</v>
      </c>
      <c r="W2165" s="199">
        <f ca="1">IF(A2165=10298,1.51,1)*IF($B2165&lt;3,$D2165*'Expenditure Study'!$B$32*OFFSET('Expenditure Study'!$B$7,'Operations Support'!$C2165,'Operations Support'!$B2165),0)</f>
        <v>0</v>
      </c>
      <c r="X2165" s="200">
        <f ca="1">W2165*'Expenditure Study'!$B$31</f>
        <v>0</v>
      </c>
      <c r="Y2165" s="199">
        <f ca="1">U2165*'Expenditure Study'!$B$31</f>
        <v>112829.96871014401</v>
      </c>
      <c r="Z2165" s="200">
        <f ca="1">W2165*'Expenditure Study'!$B$31</f>
        <v>0</v>
      </c>
      <c r="AA2165" s="195">
        <f t="shared" ca="1" si="470"/>
        <v>112829.96871014401</v>
      </c>
      <c r="AB2165" s="195">
        <f t="shared" ca="1" si="471"/>
        <v>112829.96871014401</v>
      </c>
      <c r="AD2165" s="196">
        <f>IFERROR($G2165/SUMIF($A:$A,$A2165,$G:$G)*SUMIF(Summary!$A$166:$A$242,$A2165,Summary!$P$166:$P$242),0)</f>
        <v>15202.260201184605</v>
      </c>
      <c r="AE2165" s="197">
        <f t="shared" ca="1" si="472"/>
        <v>97627.708508959404</v>
      </c>
      <c r="AF2165" s="196">
        <f>IFERROR(G2165/SUMIF(A:A,A2165,G:G)*SUMIF(Summary!$A$166:$A$242,'Operations Support'!A2165,Summary!$Q$166:$Q$242),0)</f>
        <v>15288.422565241824</v>
      </c>
      <c r="AG2165" s="196">
        <f t="shared" ca="1" si="473"/>
        <v>97541.546144902182</v>
      </c>
      <c r="AI2165" s="196">
        <f>IFERROR($G2165/SUMIF($A:$A,$A2165,$G:$G)*SUMIF(Summary!$A$247:$A$283,$A2165,Summary!$P$247:$P$283),0)</f>
        <v>2772.5128925215577</v>
      </c>
      <c r="AJ2165" s="196">
        <f>IFERROR($G2165/SUMIF($A:$A,$A2165,$G:$G)*(SUMIF(Summary!$A$247:$A$283,$A2165,Summary!$L$247:$L$283)+SUMIF(Summary!$A$297:$A$333,$A2165,Summary!$L$297:$L$333))-AI2165,0)</f>
        <v>11557.996799961284</v>
      </c>
      <c r="AK2165" s="196">
        <f>IFERROR($G2165/SUMIF($A:$A,$A2165,$G:$G)*SUMIF(Summary!$A$247:$A$283,$A2165,Summary!$Q$247:$Q$283),0)</f>
        <v>2788.2267575677674</v>
      </c>
      <c r="AL2165" s="196">
        <f>IFERROR($G2165/SUMIF($A:$A,$A2165,$G:$G)*(SUMIF(Summary!$A$247:$A$283,$A2165,Summary!$L$247:$L$283)+SUMIF(Summary!$A$297:$A$333,$A2165,Summary!$L$297:$L$333))-AK2165,0)</f>
        <v>11542.282934915074</v>
      </c>
      <c r="AM2165" s="198"/>
      <c r="AN2165" s="196">
        <f t="shared" ca="1" si="474"/>
        <v>109185.70530892069</v>
      </c>
      <c r="AO2165" s="196">
        <f t="shared" ca="1" si="475"/>
        <v>109083.82907981725</v>
      </c>
    </row>
    <row r="2166" spans="1:41">
      <c r="A2166" s="189">
        <v>3658</v>
      </c>
      <c r="B2166" s="190">
        <v>3</v>
      </c>
      <c r="C2166" s="191" t="s">
        <v>239</v>
      </c>
      <c r="D2166" s="192">
        <f t="shared" si="462"/>
        <v>1045.44</v>
      </c>
      <c r="E2166" s="192">
        <f t="shared" si="463"/>
        <v>4028.56</v>
      </c>
      <c r="F2166" s="192">
        <f t="shared" si="464"/>
        <v>0</v>
      </c>
      <c r="G2166" s="193">
        <f t="shared" si="465"/>
        <v>5074</v>
      </c>
      <c r="H2166" s="194">
        <v>297</v>
      </c>
      <c r="I2166" s="194">
        <v>1701</v>
      </c>
      <c r="J2166" s="194">
        <v>0</v>
      </c>
      <c r="K2166" s="193">
        <f t="shared" si="466"/>
        <v>1998</v>
      </c>
      <c r="L2166" s="194">
        <v>608.44000000000005</v>
      </c>
      <c r="M2166" s="194">
        <v>1627.56</v>
      </c>
      <c r="N2166" s="194">
        <v>0</v>
      </c>
      <c r="O2166" s="193">
        <f t="shared" si="467"/>
        <v>2236</v>
      </c>
      <c r="P2166" s="194">
        <v>140</v>
      </c>
      <c r="Q2166" s="194">
        <v>700</v>
      </c>
      <c r="R2166" s="194">
        <v>0</v>
      </c>
      <c r="S2166" s="193">
        <f t="shared" si="468"/>
        <v>840</v>
      </c>
      <c r="T2166" s="193">
        <f t="shared" si="469"/>
        <v>211.41666666666666</v>
      </c>
      <c r="U2166" s="193">
        <f ca="1">OFFSET('Expenditure Study'!$B$7,'Operations Support'!$C2166,'Operations Support'!$B2166)*$G2166</f>
        <v>13801.28</v>
      </c>
      <c r="V2166" s="199">
        <f ca="1">U2166*'Expenditure Study'!$B$31</f>
        <v>815423.5215114241</v>
      </c>
      <c r="W2166" s="199">
        <f ca="1">IF(A2166=10298,1.51,1)*IF($B2166&lt;3,$D2166*'Expenditure Study'!$B$32*OFFSET('Expenditure Study'!$B$7,'Operations Support'!$C2166,'Operations Support'!$B2166),0)</f>
        <v>0</v>
      </c>
      <c r="X2166" s="200">
        <f ca="1">W2166*'Expenditure Study'!$B$31</f>
        <v>0</v>
      </c>
      <c r="Y2166" s="199">
        <f ca="1">U2166*'Expenditure Study'!$B$31</f>
        <v>815423.5215114241</v>
      </c>
      <c r="Z2166" s="200">
        <f ca="1">W2166*'Expenditure Study'!$B$31</f>
        <v>0</v>
      </c>
      <c r="AA2166" s="195">
        <f t="shared" ca="1" si="470"/>
        <v>815423.5215114241</v>
      </c>
      <c r="AB2166" s="195">
        <f t="shared" ca="1" si="471"/>
        <v>815423.5215114241</v>
      </c>
      <c r="AD2166" s="196">
        <f>IFERROR($G2166/SUMIF($A:$A,$A2166,$G:$G)*SUMIF(Summary!$A$166:$A$242,$A2166,Summary!$P$166:$P$242),0)</f>
        <v>235890.72862633236</v>
      </c>
      <c r="AE2166" s="197">
        <f t="shared" ca="1" si="472"/>
        <v>579532.79288509174</v>
      </c>
      <c r="AF2166" s="196">
        <f>IFERROR(G2166/SUMIF(A:A,A2166,G:G)*SUMIF(Summary!$A$166:$A$242,'Operations Support'!A2166,Summary!$Q$166:$Q$242),0)</f>
        <v>237227.69448329363</v>
      </c>
      <c r="AG2166" s="196">
        <f t="shared" ca="1" si="473"/>
        <v>578195.82702813041</v>
      </c>
      <c r="AI2166" s="196">
        <f>IFERROR($G2166/SUMIF($A:$A,$A2166,$G:$G)*SUMIF(Summary!$A$247:$A$283,$A2166,Summary!$P$247:$P$283),0)</f>
        <v>43020.582313927778</v>
      </c>
      <c r="AJ2166" s="196">
        <f>IFERROR($G2166/SUMIF($A:$A,$A2166,$G:$G)*(SUMIF(Summary!$A$247:$A$283,$A2166,Summary!$L$247:$L$283)+SUMIF(Summary!$A$297:$A$333,$A2166,Summary!$L$297:$L$333))-AI2166,0)</f>
        <v>179343.35095719737</v>
      </c>
      <c r="AK2166" s="196">
        <f>IFERROR($G2166/SUMIF($A:$A,$A2166,$G:$G)*SUMIF(Summary!$A$247:$A$283,$A2166,Summary!$Q$247:$Q$283),0)</f>
        <v>43264.411522626455</v>
      </c>
      <c r="AL2166" s="196">
        <f>IFERROR($G2166/SUMIF($A:$A,$A2166,$G:$G)*(SUMIF(Summary!$A$247:$A$283,$A2166,Summary!$L$247:$L$283)+SUMIF(Summary!$A$297:$A$333,$A2166,Summary!$L$297:$L$333))-AK2166,0)</f>
        <v>179099.52174849872</v>
      </c>
      <c r="AM2166" s="198"/>
      <c r="AN2166" s="196">
        <f t="shared" ca="1" si="474"/>
        <v>758876.14384228911</v>
      </c>
      <c r="AO2166" s="196">
        <f t="shared" ca="1" si="475"/>
        <v>757295.34877662919</v>
      </c>
    </row>
    <row r="2167" spans="1:41">
      <c r="A2167" s="189">
        <v>3658</v>
      </c>
      <c r="B2167" s="190">
        <v>3</v>
      </c>
      <c r="C2167" s="191" t="s">
        <v>240</v>
      </c>
      <c r="D2167" s="192">
        <f t="shared" si="462"/>
        <v>0</v>
      </c>
      <c r="E2167" s="192">
        <f t="shared" si="463"/>
        <v>0</v>
      </c>
      <c r="F2167" s="192">
        <f t="shared" si="464"/>
        <v>0</v>
      </c>
      <c r="G2167" s="193">
        <f t="shared" si="465"/>
        <v>0</v>
      </c>
      <c r="H2167" s="194">
        <v>0</v>
      </c>
      <c r="I2167" s="194">
        <v>0</v>
      </c>
      <c r="J2167" s="194">
        <v>0</v>
      </c>
      <c r="K2167" s="193">
        <f t="shared" si="466"/>
        <v>0</v>
      </c>
      <c r="L2167" s="194">
        <v>0</v>
      </c>
      <c r="M2167" s="194">
        <v>0</v>
      </c>
      <c r="N2167" s="194">
        <v>0</v>
      </c>
      <c r="O2167" s="193">
        <f t="shared" si="467"/>
        <v>0</v>
      </c>
      <c r="P2167" s="194">
        <v>0</v>
      </c>
      <c r="Q2167" s="194">
        <v>0</v>
      </c>
      <c r="R2167" s="194">
        <v>0</v>
      </c>
      <c r="S2167" s="193">
        <f t="shared" si="468"/>
        <v>0</v>
      </c>
      <c r="T2167" s="193">
        <f t="shared" si="469"/>
        <v>0</v>
      </c>
      <c r="U2167" s="193">
        <f ca="1">OFFSET('Expenditure Study'!$B$7,'Operations Support'!$C2167,'Operations Support'!$B2167)*$G2167</f>
        <v>0</v>
      </c>
      <c r="V2167" s="199">
        <f ca="1">U2167*'Expenditure Study'!$B$31</f>
        <v>0</v>
      </c>
      <c r="W2167" s="199">
        <f ca="1">IF(A2167=10298,1.51,1)*IF($B2167&lt;3,$D2167*'Expenditure Study'!$B$32*OFFSET('Expenditure Study'!$B$7,'Operations Support'!$C2167,'Operations Support'!$B2167),0)</f>
        <v>0</v>
      </c>
      <c r="X2167" s="200">
        <f ca="1">W2167*'Expenditure Study'!$B$31</f>
        <v>0</v>
      </c>
      <c r="Y2167" s="199">
        <f ca="1">U2167*'Expenditure Study'!$B$31</f>
        <v>0</v>
      </c>
      <c r="Z2167" s="200">
        <f ca="1">W2167*'Expenditure Study'!$B$31</f>
        <v>0</v>
      </c>
      <c r="AA2167" s="195">
        <f t="shared" ca="1" si="470"/>
        <v>0</v>
      </c>
      <c r="AB2167" s="195">
        <f t="shared" ca="1" si="471"/>
        <v>0</v>
      </c>
      <c r="AD2167" s="196">
        <f>IFERROR($G2167/SUMIF($A:$A,$A2167,$G:$G)*SUMIF(Summary!$A$166:$A$242,$A2167,Summary!$P$166:$P$242),0)</f>
        <v>0</v>
      </c>
      <c r="AE2167" s="197">
        <f t="shared" ca="1" si="472"/>
        <v>0</v>
      </c>
      <c r="AF2167" s="196">
        <f>IFERROR(G2167/SUMIF(A:A,A2167,G:G)*SUMIF(Summary!$A$166:$A$242,'Operations Support'!A2167,Summary!$Q$166:$Q$242),0)</f>
        <v>0</v>
      </c>
      <c r="AG2167" s="196">
        <f t="shared" ca="1" si="473"/>
        <v>0</v>
      </c>
      <c r="AI2167" s="196">
        <f>IFERROR($G2167/SUMIF($A:$A,$A2167,$G:$G)*SUMIF(Summary!$A$247:$A$283,$A2167,Summary!$P$247:$P$283),0)</f>
        <v>0</v>
      </c>
      <c r="AJ2167" s="196">
        <f>IFERROR($G2167/SUMIF($A:$A,$A2167,$G:$G)*(SUMIF(Summary!$A$247:$A$283,$A2167,Summary!$L$247:$L$283)+SUMIF(Summary!$A$297:$A$333,$A2167,Summary!$L$297:$L$333))-AI2167,0)</f>
        <v>0</v>
      </c>
      <c r="AK2167" s="196">
        <f>IFERROR($G2167/SUMIF($A:$A,$A2167,$G:$G)*SUMIF(Summary!$A$247:$A$283,$A2167,Summary!$Q$247:$Q$283),0)</f>
        <v>0</v>
      </c>
      <c r="AL2167" s="196">
        <f>IFERROR($G2167/SUMIF($A:$A,$A2167,$G:$G)*(SUMIF(Summary!$A$247:$A$283,$A2167,Summary!$L$247:$L$283)+SUMIF(Summary!$A$297:$A$333,$A2167,Summary!$L$297:$L$333))-AK2167,0)</f>
        <v>0</v>
      </c>
      <c r="AM2167" s="198"/>
      <c r="AN2167" s="196">
        <f t="shared" ca="1" si="474"/>
        <v>0</v>
      </c>
      <c r="AO2167" s="196">
        <f t="shared" ca="1" si="475"/>
        <v>0</v>
      </c>
    </row>
    <row r="2168" spans="1:41">
      <c r="A2168" s="189">
        <v>3658</v>
      </c>
      <c r="B2168" s="190">
        <v>4</v>
      </c>
      <c r="C2168" s="191" t="s">
        <v>220</v>
      </c>
      <c r="D2168" s="192">
        <f t="shared" si="462"/>
        <v>21580.5</v>
      </c>
      <c r="E2168" s="192">
        <f t="shared" si="463"/>
        <v>2166.5</v>
      </c>
      <c r="F2168" s="192">
        <f t="shared" si="464"/>
        <v>2131</v>
      </c>
      <c r="G2168" s="193">
        <f t="shared" si="465"/>
        <v>21616</v>
      </c>
      <c r="H2168" s="194">
        <v>10180.5</v>
      </c>
      <c r="I2168" s="194">
        <v>837.5</v>
      </c>
      <c r="J2168" s="194">
        <v>1098</v>
      </c>
      <c r="K2168" s="193">
        <f t="shared" si="466"/>
        <v>9920</v>
      </c>
      <c r="L2168" s="194">
        <v>9428</v>
      </c>
      <c r="M2168" s="194">
        <v>1108</v>
      </c>
      <c r="N2168" s="194">
        <v>730</v>
      </c>
      <c r="O2168" s="193">
        <f t="shared" si="467"/>
        <v>9806</v>
      </c>
      <c r="P2168" s="194">
        <v>1972</v>
      </c>
      <c r="Q2168" s="194">
        <v>221</v>
      </c>
      <c r="R2168" s="194">
        <v>303</v>
      </c>
      <c r="S2168" s="193">
        <f t="shared" si="468"/>
        <v>1890</v>
      </c>
      <c r="T2168" s="193">
        <f t="shared" si="469"/>
        <v>1200.8888888888889</v>
      </c>
      <c r="U2168" s="193">
        <f ca="1">OFFSET('Expenditure Study'!$B$7,'Operations Support'!$C2168,'Operations Support'!$B2168)*$G2168</f>
        <v>318403.68</v>
      </c>
      <c r="V2168" s="199">
        <f ca="1">U2168*'Expenditure Study'!$B$31</f>
        <v>18812302.192825343</v>
      </c>
      <c r="W2168" s="199">
        <f ca="1">IF(A2168=10298,1.51,1)*IF($B2168&lt;3,$D2168*'Expenditure Study'!$B$32*OFFSET('Expenditure Study'!$B$7,'Operations Support'!$C2168,'Operations Support'!$B2168),0)</f>
        <v>0</v>
      </c>
      <c r="X2168" s="200">
        <f ca="1">W2168*'Expenditure Study'!$B$31</f>
        <v>0</v>
      </c>
      <c r="Y2168" s="199">
        <f ca="1">U2168*'Expenditure Study'!$B$31</f>
        <v>18812302.192825343</v>
      </c>
      <c r="Z2168" s="200">
        <f ca="1">W2168*'Expenditure Study'!$B$31</f>
        <v>0</v>
      </c>
      <c r="AA2168" s="195">
        <f t="shared" ca="1" si="470"/>
        <v>18812302.192825343</v>
      </c>
      <c r="AB2168" s="195">
        <f t="shared" ca="1" si="471"/>
        <v>18812302.192825343</v>
      </c>
      <c r="AD2168" s="196">
        <f>IFERROR($G2168/SUMIF($A:$A,$A2168,$G:$G)*SUMIF(Summary!$A$166:$A$242,$A2168,Summary!$P$166:$P$242),0)</f>
        <v>1004929.8364183682</v>
      </c>
      <c r="AE2168" s="197">
        <f t="shared" ca="1" si="472"/>
        <v>17807372.356406976</v>
      </c>
      <c r="AF2168" s="196">
        <f>IFERROR(G2168/SUMIF(A:A,A2168,G:G)*SUMIF(Summary!$A$166:$A$242,'Operations Support'!A2168,Summary!$Q$166:$Q$242),0)</f>
        <v>1010625.5112240588</v>
      </c>
      <c r="AG2168" s="196">
        <f t="shared" ca="1" si="473"/>
        <v>17801676.681601286</v>
      </c>
      <c r="AI2168" s="196">
        <f>IFERROR($G2168/SUMIF($A:$A,$A2168,$G:$G)*SUMIF(Summary!$A$247:$A$283,$A2168,Summary!$P$247:$P$283),0)</f>
        <v>183274.12441818343</v>
      </c>
      <c r="AJ2168" s="196">
        <f>IFERROR($G2168/SUMIF($A:$A,$A2168,$G:$G)*(SUMIF(Summary!$A$247:$A$283,$A2168,Summary!$L$247:$L$283)+SUMIF(Summary!$A$297:$A$333,$A2168,Summary!$L$297:$L$333))-AI2168,0)</f>
        <v>764029.53770019289</v>
      </c>
      <c r="AK2168" s="196">
        <f>IFERROR($G2168/SUMIF($A:$A,$A2168,$G:$G)*SUMIF(Summary!$A$247:$A$283,$A2168,Summary!$Q$247:$Q$283),0)</f>
        <v>184312.87336876101</v>
      </c>
      <c r="AL2168" s="196">
        <f>IFERROR($G2168/SUMIF($A:$A,$A2168,$G:$G)*(SUMIF(Summary!$A$247:$A$283,$A2168,Summary!$L$247:$L$283)+SUMIF(Summary!$A$297:$A$333,$A2168,Summary!$L$297:$L$333))-AK2168,0)</f>
        <v>762990.78874961531</v>
      </c>
      <c r="AM2168" s="198"/>
      <c r="AN2168" s="196">
        <f t="shared" ca="1" si="474"/>
        <v>18571401.894107167</v>
      </c>
      <c r="AO2168" s="196">
        <f t="shared" ca="1" si="475"/>
        <v>18564667.470350903</v>
      </c>
    </row>
    <row r="2169" spans="1:41">
      <c r="A2169" s="189">
        <v>3658</v>
      </c>
      <c r="B2169" s="190">
        <v>4</v>
      </c>
      <c r="C2169" s="191" t="s">
        <v>221</v>
      </c>
      <c r="D2169" s="192">
        <f t="shared" si="462"/>
        <v>14063.82</v>
      </c>
      <c r="E2169" s="192">
        <f t="shared" si="463"/>
        <v>820.18000000000006</v>
      </c>
      <c r="F2169" s="192">
        <f t="shared" si="464"/>
        <v>1100</v>
      </c>
      <c r="G2169" s="193">
        <f t="shared" si="465"/>
        <v>13784</v>
      </c>
      <c r="H2169" s="194">
        <v>6485.5</v>
      </c>
      <c r="I2169" s="194">
        <v>351.5</v>
      </c>
      <c r="J2169" s="194">
        <v>462</v>
      </c>
      <c r="K2169" s="193">
        <f t="shared" si="466"/>
        <v>6375</v>
      </c>
      <c r="L2169" s="194">
        <v>5830.82</v>
      </c>
      <c r="M2169" s="194">
        <v>326.18</v>
      </c>
      <c r="N2169" s="194">
        <v>469</v>
      </c>
      <c r="O2169" s="193">
        <f t="shared" si="467"/>
        <v>5688</v>
      </c>
      <c r="P2169" s="194">
        <v>1747.5</v>
      </c>
      <c r="Q2169" s="194">
        <v>142.5</v>
      </c>
      <c r="R2169" s="194">
        <v>169</v>
      </c>
      <c r="S2169" s="193">
        <f t="shared" si="468"/>
        <v>1721</v>
      </c>
      <c r="T2169" s="193">
        <f t="shared" si="469"/>
        <v>765.77777777777783</v>
      </c>
      <c r="U2169" s="193">
        <f ca="1">OFFSET('Expenditure Study'!$B$7,'Operations Support'!$C2169,'Operations Support'!$B2169)*$G2169</f>
        <v>299664.15999999997</v>
      </c>
      <c r="V2169" s="199">
        <f ca="1">U2169*'Expenditure Study'!$B$31</f>
        <v>17705111.744560126</v>
      </c>
      <c r="W2169" s="199">
        <f ca="1">IF(A2169=10298,1.51,1)*IF($B2169&lt;3,$D2169*'Expenditure Study'!$B$32*OFFSET('Expenditure Study'!$B$7,'Operations Support'!$C2169,'Operations Support'!$B2169),0)</f>
        <v>0</v>
      </c>
      <c r="X2169" s="200">
        <f ca="1">W2169*'Expenditure Study'!$B$31</f>
        <v>0</v>
      </c>
      <c r="Y2169" s="199">
        <f ca="1">U2169*'Expenditure Study'!$B$31</f>
        <v>17705111.744560126</v>
      </c>
      <c r="Z2169" s="200">
        <f ca="1">W2169*'Expenditure Study'!$B$31</f>
        <v>0</v>
      </c>
      <c r="AA2169" s="195">
        <f t="shared" ca="1" si="470"/>
        <v>17705111.744560126</v>
      </c>
      <c r="AB2169" s="195">
        <f t="shared" ca="1" si="471"/>
        <v>17705111.744560126</v>
      </c>
      <c r="AD2169" s="196">
        <f>IFERROR($G2169/SUMIF($A:$A,$A2169,$G:$G)*SUMIF(Summary!$A$166:$A$242,$A2169,Summary!$P$166:$P$242),0)</f>
        <v>640819.43306767149</v>
      </c>
      <c r="AE2169" s="197">
        <f t="shared" ca="1" si="472"/>
        <v>17064292.311492454</v>
      </c>
      <c r="AF2169" s="196">
        <f>IFERROR(G2169/SUMIF(A:A,A2169,G:G)*SUMIF(Summary!$A$166:$A$242,'Operations Support'!A2169,Summary!$Q$166:$Q$242),0)</f>
        <v>644451.42703147803</v>
      </c>
      <c r="AG2169" s="196">
        <f t="shared" ca="1" si="473"/>
        <v>17060660.317528646</v>
      </c>
      <c r="AI2169" s="196">
        <f>IFERROR($G2169/SUMIF($A:$A,$A2169,$G:$G)*SUMIF(Summary!$A$247:$A$283,$A2169,Summary!$P$247:$P$283),0)</f>
        <v>116869.47312084756</v>
      </c>
      <c r="AJ2169" s="196">
        <f>IFERROR($G2169/SUMIF($A:$A,$A2169,$G:$G)*(SUMIF(Summary!$A$247:$A$283,$A2169,Summary!$L$247:$L$283)+SUMIF(Summary!$A$297:$A$333,$A2169,Summary!$L$297:$L$333))-AI2169,0)</f>
        <v>487203.14339653315</v>
      </c>
      <c r="AK2169" s="196">
        <f>IFERROR($G2169/SUMIF($A:$A,$A2169,$G:$G)*SUMIF(Summary!$A$247:$A$283,$A2169,Summary!$Q$247:$Q$283),0)</f>
        <v>117531.8581844468</v>
      </c>
      <c r="AL2169" s="196">
        <f>IFERROR($G2169/SUMIF($A:$A,$A2169,$G:$G)*(SUMIF(Summary!$A$247:$A$283,$A2169,Summary!$L$247:$L$283)+SUMIF(Summary!$A$297:$A$333,$A2169,Summary!$L$297:$L$333))-AK2169,0)</f>
        <v>486540.75833293388</v>
      </c>
      <c r="AM2169" s="198"/>
      <c r="AN2169" s="196">
        <f t="shared" ca="1" si="474"/>
        <v>17551495.454888988</v>
      </c>
      <c r="AO2169" s="196">
        <f t="shared" ca="1" si="475"/>
        <v>17547201.075861581</v>
      </c>
    </row>
    <row r="2170" spans="1:41">
      <c r="A2170" s="189">
        <v>3658</v>
      </c>
      <c r="B2170" s="190">
        <v>4</v>
      </c>
      <c r="C2170" s="191" t="s">
        <v>222</v>
      </c>
      <c r="D2170" s="192">
        <f t="shared" si="462"/>
        <v>1930</v>
      </c>
      <c r="E2170" s="192">
        <f t="shared" si="463"/>
        <v>683</v>
      </c>
      <c r="F2170" s="192">
        <f t="shared" si="464"/>
        <v>115</v>
      </c>
      <c r="G2170" s="193">
        <f t="shared" si="465"/>
        <v>2498</v>
      </c>
      <c r="H2170" s="194">
        <v>982</v>
      </c>
      <c r="I2170" s="194">
        <v>312</v>
      </c>
      <c r="J2170" s="194">
        <v>66</v>
      </c>
      <c r="K2170" s="193">
        <f t="shared" si="466"/>
        <v>1228</v>
      </c>
      <c r="L2170" s="194">
        <v>908</v>
      </c>
      <c r="M2170" s="194">
        <v>368</v>
      </c>
      <c r="N2170" s="194">
        <v>42</v>
      </c>
      <c r="O2170" s="193">
        <f t="shared" si="467"/>
        <v>1234</v>
      </c>
      <c r="P2170" s="194">
        <v>40</v>
      </c>
      <c r="Q2170" s="194">
        <v>3</v>
      </c>
      <c r="R2170" s="194">
        <v>7</v>
      </c>
      <c r="S2170" s="193">
        <f t="shared" si="468"/>
        <v>36</v>
      </c>
      <c r="T2170" s="193">
        <f t="shared" si="469"/>
        <v>138.77777777777777</v>
      </c>
      <c r="U2170" s="193">
        <f ca="1">OFFSET('Expenditure Study'!$B$7,'Operations Support'!$C2170,'Operations Support'!$B2170)*$G2170</f>
        <v>25229.8</v>
      </c>
      <c r="V2170" s="199">
        <f ca="1">U2170*'Expenditure Study'!$B$31</f>
        <v>1490656.8349478401</v>
      </c>
      <c r="W2170" s="199">
        <f ca="1">IF(A2170=10298,1.51,1)*IF($B2170&lt;3,$D2170*'Expenditure Study'!$B$32*OFFSET('Expenditure Study'!$B$7,'Operations Support'!$C2170,'Operations Support'!$B2170),0)</f>
        <v>0</v>
      </c>
      <c r="X2170" s="200">
        <f ca="1">W2170*'Expenditure Study'!$B$31</f>
        <v>0</v>
      </c>
      <c r="Y2170" s="199">
        <f ca="1">U2170*'Expenditure Study'!$B$31</f>
        <v>1490656.8349478401</v>
      </c>
      <c r="Z2170" s="200">
        <f ca="1">W2170*'Expenditure Study'!$B$31</f>
        <v>0</v>
      </c>
      <c r="AA2170" s="195">
        <f t="shared" ca="1" si="470"/>
        <v>1490656.8349478401</v>
      </c>
      <c r="AB2170" s="195">
        <f t="shared" ca="1" si="471"/>
        <v>1490656.8349478401</v>
      </c>
      <c r="AD2170" s="196">
        <f>IFERROR($G2170/SUMIF($A:$A,$A2170,$G:$G)*SUMIF(Summary!$A$166:$A$242,$A2170,Summary!$P$166:$P$242),0)</f>
        <v>116132.25071119005</v>
      </c>
      <c r="AE2170" s="197">
        <f t="shared" ca="1" si="472"/>
        <v>1374524.58423665</v>
      </c>
      <c r="AF2170" s="196">
        <f>IFERROR(G2170/SUMIF(A:A,A2170,G:G)*SUMIF(Summary!$A$166:$A$242,'Operations Support'!A2170,Summary!$Q$166:$Q$242),0)</f>
        <v>116790.45739441614</v>
      </c>
      <c r="AG2170" s="196">
        <f t="shared" ca="1" si="473"/>
        <v>1373866.3775534239</v>
      </c>
      <c r="AI2170" s="196">
        <f>IFERROR($G2170/SUMIF($A:$A,$A2170,$G:$G)*SUMIF(Summary!$A$247:$A$283,$A2170,Summary!$P$247:$P$283),0)</f>
        <v>21179.624481709026</v>
      </c>
      <c r="AJ2170" s="196">
        <f>IFERROR($G2170/SUMIF($A:$A,$A2170,$G:$G)*(SUMIF(Summary!$A$247:$A$283,$A2170,Summary!$L$247:$L$283)+SUMIF(Summary!$A$297:$A$333,$A2170,Summary!$L$297:$L$333))-AI2170,0)</f>
        <v>88293.1987960345</v>
      </c>
      <c r="AK2170" s="196">
        <f>IFERROR($G2170/SUMIF($A:$A,$A2170,$G:$G)*SUMIF(Summary!$A$247:$A$283,$A2170,Summary!$Q$247:$Q$283),0)</f>
        <v>21299.66495536478</v>
      </c>
      <c r="AL2170" s="196">
        <f>IFERROR($G2170/SUMIF($A:$A,$A2170,$G:$G)*(SUMIF(Summary!$A$247:$A$283,$A2170,Summary!$L$247:$L$283)+SUMIF(Summary!$A$297:$A$333,$A2170,Summary!$L$297:$L$333))-AK2170,0)</f>
        <v>88173.15832237876</v>
      </c>
      <c r="AM2170" s="198"/>
      <c r="AN2170" s="196">
        <f t="shared" ca="1" si="474"/>
        <v>1462817.7830326846</v>
      </c>
      <c r="AO2170" s="196">
        <f t="shared" ca="1" si="475"/>
        <v>1462039.5358758026</v>
      </c>
    </row>
    <row r="2171" spans="1:41">
      <c r="A2171" s="189">
        <v>3658</v>
      </c>
      <c r="B2171" s="190">
        <v>4</v>
      </c>
      <c r="C2171" s="191" t="s">
        <v>223</v>
      </c>
      <c r="D2171" s="192">
        <f t="shared" si="462"/>
        <v>4342</v>
      </c>
      <c r="E2171" s="192">
        <f t="shared" si="463"/>
        <v>903</v>
      </c>
      <c r="F2171" s="192">
        <f t="shared" si="464"/>
        <v>397</v>
      </c>
      <c r="G2171" s="193">
        <f t="shared" si="465"/>
        <v>4848</v>
      </c>
      <c r="H2171" s="194">
        <v>1868</v>
      </c>
      <c r="I2171" s="194">
        <v>330</v>
      </c>
      <c r="J2171" s="194">
        <v>191</v>
      </c>
      <c r="K2171" s="193">
        <f t="shared" si="466"/>
        <v>2007</v>
      </c>
      <c r="L2171" s="194">
        <v>1975.5</v>
      </c>
      <c r="M2171" s="194">
        <v>364.5</v>
      </c>
      <c r="N2171" s="194">
        <v>159</v>
      </c>
      <c r="O2171" s="193">
        <f t="shared" si="467"/>
        <v>2181</v>
      </c>
      <c r="P2171" s="194">
        <v>498.5</v>
      </c>
      <c r="Q2171" s="194">
        <v>208.5</v>
      </c>
      <c r="R2171" s="194">
        <v>47</v>
      </c>
      <c r="S2171" s="193">
        <f t="shared" si="468"/>
        <v>660</v>
      </c>
      <c r="T2171" s="193">
        <f t="shared" si="469"/>
        <v>269.33333333333331</v>
      </c>
      <c r="U2171" s="193">
        <f ca="1">OFFSET('Expenditure Study'!$B$7,'Operations Support'!$C2171,'Operations Support'!$B2171)*$G2171</f>
        <v>37911.360000000001</v>
      </c>
      <c r="V2171" s="199">
        <f ca="1">U2171*'Expenditure Study'!$B$31</f>
        <v>2239923.737253888</v>
      </c>
      <c r="W2171" s="199">
        <f ca="1">IF(A2171=10298,1.51,1)*IF($B2171&lt;3,$D2171*'Expenditure Study'!$B$32*OFFSET('Expenditure Study'!$B$7,'Operations Support'!$C2171,'Operations Support'!$B2171),0)</f>
        <v>0</v>
      </c>
      <c r="X2171" s="200">
        <f ca="1">W2171*'Expenditure Study'!$B$31</f>
        <v>0</v>
      </c>
      <c r="Y2171" s="199">
        <f ca="1">U2171*'Expenditure Study'!$B$31</f>
        <v>2239923.737253888</v>
      </c>
      <c r="Z2171" s="200">
        <f ca="1">W2171*'Expenditure Study'!$B$31</f>
        <v>0</v>
      </c>
      <c r="AA2171" s="195">
        <f t="shared" ca="1" si="470"/>
        <v>2239923.737253888</v>
      </c>
      <c r="AB2171" s="195">
        <f t="shared" ca="1" si="471"/>
        <v>2239923.737253888</v>
      </c>
      <c r="AD2171" s="196">
        <f>IFERROR($G2171/SUMIF($A:$A,$A2171,$G:$G)*SUMIF(Summary!$A$166:$A$242,$A2171,Summary!$P$166:$P$242),0)</f>
        <v>225383.96775334238</v>
      </c>
      <c r="AE2171" s="197">
        <f t="shared" ca="1" si="472"/>
        <v>2014539.7695005457</v>
      </c>
      <c r="AF2171" s="196">
        <f>IFERROR(G2171/SUMIF(A:A,A2171,G:G)*SUMIF(Summary!$A$166:$A$242,'Operations Support'!A2171,Summary!$Q$166:$Q$242),0)</f>
        <v>226661.38408652099</v>
      </c>
      <c r="AG2171" s="196">
        <f t="shared" ca="1" si="473"/>
        <v>2013262.3531673672</v>
      </c>
      <c r="AI2171" s="196">
        <f>IFERROR($G2171/SUMIF($A:$A,$A2171,$G:$G)*SUMIF(Summary!$A$247:$A$283,$A2171,Summary!$P$247:$P$283),0)</f>
        <v>41104.411323989334</v>
      </c>
      <c r="AJ2171" s="196">
        <f>IFERROR($G2171/SUMIF($A:$A,$A2171,$G:$G)*(SUMIF(Summary!$A$247:$A$283,$A2171,Summary!$L$247:$L$283)+SUMIF(Summary!$A$297:$A$333,$A2171,Summary!$L$297:$L$333))-AI2171,0)</f>
        <v>171355.25530951773</v>
      </c>
      <c r="AK2171" s="196">
        <f>IFERROR($G2171/SUMIF($A:$A,$A2171,$G:$G)*SUMIF(Summary!$A$247:$A$283,$A2171,Summary!$Q$247:$Q$283),0)</f>
        <v>41337.38018559185</v>
      </c>
      <c r="AL2171" s="196">
        <f>IFERROR($G2171/SUMIF($A:$A,$A2171,$G:$G)*(SUMIF(Summary!$A$247:$A$283,$A2171,Summary!$L$247:$L$283)+SUMIF(Summary!$A$297:$A$333,$A2171,Summary!$L$297:$L$333))-AK2171,0)</f>
        <v>171122.28644791522</v>
      </c>
      <c r="AM2171" s="198"/>
      <c r="AN2171" s="196">
        <f t="shared" ca="1" si="474"/>
        <v>2185895.0248100637</v>
      </c>
      <c r="AO2171" s="196">
        <f t="shared" ca="1" si="475"/>
        <v>2184384.6396152824</v>
      </c>
    </row>
    <row r="2172" spans="1:41">
      <c r="A2172" s="189">
        <v>3658</v>
      </c>
      <c r="B2172" s="190">
        <v>4</v>
      </c>
      <c r="C2172" s="191" t="s">
        <v>224</v>
      </c>
      <c r="D2172" s="192">
        <f t="shared" si="462"/>
        <v>0</v>
      </c>
      <c r="E2172" s="192">
        <f t="shared" si="463"/>
        <v>0</v>
      </c>
      <c r="F2172" s="192">
        <f t="shared" si="464"/>
        <v>0</v>
      </c>
      <c r="G2172" s="193">
        <f t="shared" si="465"/>
        <v>0</v>
      </c>
      <c r="H2172" s="194">
        <v>0</v>
      </c>
      <c r="I2172" s="194">
        <v>0</v>
      </c>
      <c r="J2172" s="194">
        <v>0</v>
      </c>
      <c r="K2172" s="193">
        <f t="shared" si="466"/>
        <v>0</v>
      </c>
      <c r="L2172" s="194">
        <v>0</v>
      </c>
      <c r="M2172" s="194">
        <v>0</v>
      </c>
      <c r="N2172" s="194">
        <v>0</v>
      </c>
      <c r="O2172" s="193">
        <f t="shared" si="467"/>
        <v>0</v>
      </c>
      <c r="P2172" s="194">
        <v>0</v>
      </c>
      <c r="Q2172" s="194">
        <v>0</v>
      </c>
      <c r="R2172" s="194">
        <v>0</v>
      </c>
      <c r="S2172" s="193">
        <f t="shared" si="468"/>
        <v>0</v>
      </c>
      <c r="T2172" s="193">
        <f t="shared" si="469"/>
        <v>0</v>
      </c>
      <c r="U2172" s="193">
        <f ca="1">OFFSET('Expenditure Study'!$B$7,'Operations Support'!$C2172,'Operations Support'!$B2172)*$G2172</f>
        <v>0</v>
      </c>
      <c r="V2172" s="199">
        <f ca="1">U2172*'Expenditure Study'!$B$31</f>
        <v>0</v>
      </c>
      <c r="W2172" s="199">
        <f ca="1">IF(A2172=10298,1.51,1)*IF($B2172&lt;3,$D2172*'Expenditure Study'!$B$32*OFFSET('Expenditure Study'!$B$7,'Operations Support'!$C2172,'Operations Support'!$B2172),0)</f>
        <v>0</v>
      </c>
      <c r="X2172" s="200">
        <f ca="1">W2172*'Expenditure Study'!$B$31</f>
        <v>0</v>
      </c>
      <c r="Y2172" s="199">
        <f ca="1">U2172*'Expenditure Study'!$B$31</f>
        <v>0</v>
      </c>
      <c r="Z2172" s="200">
        <f ca="1">W2172*'Expenditure Study'!$B$31</f>
        <v>0</v>
      </c>
      <c r="AA2172" s="195">
        <f t="shared" ca="1" si="470"/>
        <v>0</v>
      </c>
      <c r="AB2172" s="195">
        <f t="shared" ca="1" si="471"/>
        <v>0</v>
      </c>
      <c r="AD2172" s="196">
        <f>IFERROR($G2172/SUMIF($A:$A,$A2172,$G:$G)*SUMIF(Summary!$A$166:$A$242,$A2172,Summary!$P$166:$P$242),0)</f>
        <v>0</v>
      </c>
      <c r="AE2172" s="197">
        <f t="shared" ca="1" si="472"/>
        <v>0</v>
      </c>
      <c r="AF2172" s="196">
        <f>IFERROR(G2172/SUMIF(A:A,A2172,G:G)*SUMIF(Summary!$A$166:$A$242,'Operations Support'!A2172,Summary!$Q$166:$Q$242),0)</f>
        <v>0</v>
      </c>
      <c r="AG2172" s="196">
        <f t="shared" ca="1" si="473"/>
        <v>0</v>
      </c>
      <c r="AI2172" s="196">
        <f>IFERROR($G2172/SUMIF($A:$A,$A2172,$G:$G)*SUMIF(Summary!$A$247:$A$283,$A2172,Summary!$P$247:$P$283),0)</f>
        <v>0</v>
      </c>
      <c r="AJ2172" s="196">
        <f>IFERROR($G2172/SUMIF($A:$A,$A2172,$G:$G)*(SUMIF(Summary!$A$247:$A$283,$A2172,Summary!$L$247:$L$283)+SUMIF(Summary!$A$297:$A$333,$A2172,Summary!$L$297:$L$333))-AI2172,0)</f>
        <v>0</v>
      </c>
      <c r="AK2172" s="196">
        <f>IFERROR($G2172/SUMIF($A:$A,$A2172,$G:$G)*SUMIF(Summary!$A$247:$A$283,$A2172,Summary!$Q$247:$Q$283),0)</f>
        <v>0</v>
      </c>
      <c r="AL2172" s="196">
        <f>IFERROR($G2172/SUMIF($A:$A,$A2172,$G:$G)*(SUMIF(Summary!$A$247:$A$283,$A2172,Summary!$L$247:$L$283)+SUMIF(Summary!$A$297:$A$333,$A2172,Summary!$L$297:$L$333))-AK2172,0)</f>
        <v>0</v>
      </c>
      <c r="AM2172" s="198"/>
      <c r="AN2172" s="196">
        <f t="shared" ca="1" si="474"/>
        <v>0</v>
      </c>
      <c r="AO2172" s="196">
        <f t="shared" ca="1" si="475"/>
        <v>0</v>
      </c>
    </row>
    <row r="2173" spans="1:41">
      <c r="A2173" s="189">
        <v>3658</v>
      </c>
      <c r="B2173" s="190">
        <v>4</v>
      </c>
      <c r="C2173" s="191" t="s">
        <v>225</v>
      </c>
      <c r="D2173" s="192">
        <f t="shared" si="462"/>
        <v>22061.5</v>
      </c>
      <c r="E2173" s="192">
        <f t="shared" si="463"/>
        <v>3991.5</v>
      </c>
      <c r="F2173" s="192">
        <f t="shared" si="464"/>
        <v>1350</v>
      </c>
      <c r="G2173" s="193">
        <f t="shared" si="465"/>
        <v>24703</v>
      </c>
      <c r="H2173" s="194">
        <v>10798.5</v>
      </c>
      <c r="I2173" s="194">
        <v>1310.5</v>
      </c>
      <c r="J2173" s="194">
        <v>611</v>
      </c>
      <c r="K2173" s="193">
        <f t="shared" si="466"/>
        <v>11498</v>
      </c>
      <c r="L2173" s="194">
        <v>8819.5</v>
      </c>
      <c r="M2173" s="194">
        <v>2367.5</v>
      </c>
      <c r="N2173" s="194">
        <v>534</v>
      </c>
      <c r="O2173" s="193">
        <f t="shared" si="467"/>
        <v>10653</v>
      </c>
      <c r="P2173" s="194">
        <v>2443.5</v>
      </c>
      <c r="Q2173" s="194">
        <v>313.5</v>
      </c>
      <c r="R2173" s="194">
        <v>205</v>
      </c>
      <c r="S2173" s="193">
        <f t="shared" si="468"/>
        <v>2552</v>
      </c>
      <c r="T2173" s="193">
        <f t="shared" si="469"/>
        <v>1372.3888888888889</v>
      </c>
      <c r="U2173" s="193">
        <f ca="1">OFFSET('Expenditure Study'!$B$7,'Operations Support'!$C2173,'Operations Support'!$B2173)*$G2173</f>
        <v>464169.37</v>
      </c>
      <c r="V2173" s="199">
        <f ca="1">U2173*'Expenditure Study'!$B$31</f>
        <v>27424602.809532095</v>
      </c>
      <c r="W2173" s="199">
        <f ca="1">IF(A2173=10298,1.51,1)*IF($B2173&lt;3,$D2173*'Expenditure Study'!$B$32*OFFSET('Expenditure Study'!$B$7,'Operations Support'!$C2173,'Operations Support'!$B2173),0)</f>
        <v>0</v>
      </c>
      <c r="X2173" s="200">
        <f ca="1">W2173*'Expenditure Study'!$B$31</f>
        <v>0</v>
      </c>
      <c r="Y2173" s="199">
        <f ca="1">U2173*'Expenditure Study'!$B$31</f>
        <v>27424602.809532095</v>
      </c>
      <c r="Z2173" s="200">
        <f ca="1">W2173*'Expenditure Study'!$B$31</f>
        <v>0</v>
      </c>
      <c r="AA2173" s="195">
        <f t="shared" ca="1" si="470"/>
        <v>27424602.809532095</v>
      </c>
      <c r="AB2173" s="195">
        <f t="shared" ca="1" si="471"/>
        <v>27424602.809532095</v>
      </c>
      <c r="AD2173" s="196">
        <f>IFERROR($G2173/SUMIF($A:$A,$A2173,$G:$G)*SUMIF(Summary!$A$166:$A$242,$A2173,Summary!$P$166:$P$242),0)</f>
        <v>1148444.751528634</v>
      </c>
      <c r="AE2173" s="197">
        <f t="shared" ca="1" si="472"/>
        <v>26276158.058003459</v>
      </c>
      <c r="AF2173" s="196">
        <f>IFERROR(G2173/SUMIF(A:A,A2173,G:G)*SUMIF(Summary!$A$166:$A$242,'Operations Support'!A2173,Summary!$Q$166:$Q$242),0)</f>
        <v>1154953.830670241</v>
      </c>
      <c r="AG2173" s="196">
        <f t="shared" ca="1" si="473"/>
        <v>26269648.978861853</v>
      </c>
      <c r="AI2173" s="196">
        <f>IFERROR($G2173/SUMIF($A:$A,$A2173,$G:$G)*SUMIF(Summary!$A$247:$A$283,$A2173,Summary!$P$247:$P$283),0)</f>
        <v>209447.66355951084</v>
      </c>
      <c r="AJ2173" s="196">
        <f>IFERROR($G2173/SUMIF($A:$A,$A2173,$G:$G)*(SUMIF(Summary!$A$247:$A$283,$A2173,Summary!$L$247:$L$283)+SUMIF(Summary!$A$297:$A$333,$A2173,Summary!$L$297:$L$333))-AI2173,0)</f>
        <v>873141.26895854319</v>
      </c>
      <c r="AK2173" s="196">
        <f>IFERROR($G2173/SUMIF($A:$A,$A2173,$G:$G)*SUMIF(Summary!$A$247:$A$283,$A2173,Summary!$Q$247:$Q$283),0)</f>
        <v>210634.75716268062</v>
      </c>
      <c r="AL2173" s="196">
        <f>IFERROR($G2173/SUMIF($A:$A,$A2173,$G:$G)*(SUMIF(Summary!$A$247:$A$283,$A2173,Summary!$L$247:$L$283)+SUMIF(Summary!$A$297:$A$333,$A2173,Summary!$L$297:$L$333))-AK2173,0)</f>
        <v>871954.17535537342</v>
      </c>
      <c r="AM2173" s="198"/>
      <c r="AN2173" s="196">
        <f t="shared" ca="1" si="474"/>
        <v>27149299.326962002</v>
      </c>
      <c r="AO2173" s="196">
        <f t="shared" ca="1" si="475"/>
        <v>27141603.154217228</v>
      </c>
    </row>
    <row r="2174" spans="1:41">
      <c r="A2174" s="189">
        <v>3658</v>
      </c>
      <c r="B2174" s="190">
        <v>4</v>
      </c>
      <c r="C2174" s="191" t="s">
        <v>226</v>
      </c>
      <c r="D2174" s="192">
        <f t="shared" si="462"/>
        <v>899</v>
      </c>
      <c r="E2174" s="192">
        <f t="shared" si="463"/>
        <v>3</v>
      </c>
      <c r="F2174" s="192">
        <f t="shared" si="464"/>
        <v>33</v>
      </c>
      <c r="G2174" s="193">
        <f t="shared" si="465"/>
        <v>869</v>
      </c>
      <c r="H2174" s="194">
        <v>423</v>
      </c>
      <c r="I2174" s="194">
        <v>3</v>
      </c>
      <c r="J2174" s="194">
        <v>21</v>
      </c>
      <c r="K2174" s="193">
        <f t="shared" si="466"/>
        <v>405</v>
      </c>
      <c r="L2174" s="194">
        <v>395</v>
      </c>
      <c r="M2174" s="194">
        <v>0</v>
      </c>
      <c r="N2174" s="194">
        <v>9</v>
      </c>
      <c r="O2174" s="193">
        <f t="shared" si="467"/>
        <v>386</v>
      </c>
      <c r="P2174" s="194">
        <v>81</v>
      </c>
      <c r="Q2174" s="194">
        <v>0</v>
      </c>
      <c r="R2174" s="194">
        <v>3</v>
      </c>
      <c r="S2174" s="193">
        <f t="shared" si="468"/>
        <v>78</v>
      </c>
      <c r="T2174" s="193">
        <f t="shared" si="469"/>
        <v>48.277777777777779</v>
      </c>
      <c r="U2174" s="193">
        <f ca="1">OFFSET('Expenditure Study'!$B$7,'Operations Support'!$C2174,'Operations Support'!$B2174)*$G2174</f>
        <v>12200.759999999998</v>
      </c>
      <c r="V2174" s="199">
        <f ca="1">U2174*'Expenditure Study'!$B$31</f>
        <v>720859.70897740789</v>
      </c>
      <c r="W2174" s="199">
        <f ca="1">IF(A2174=10298,1.51,1)*IF($B2174&lt;3,$D2174*'Expenditure Study'!$B$32*OFFSET('Expenditure Study'!$B$7,'Operations Support'!$C2174,'Operations Support'!$B2174),0)</f>
        <v>0</v>
      </c>
      <c r="X2174" s="200">
        <f ca="1">W2174*'Expenditure Study'!$B$31</f>
        <v>0</v>
      </c>
      <c r="Y2174" s="199">
        <f ca="1">U2174*'Expenditure Study'!$B$31</f>
        <v>720859.70897740789</v>
      </c>
      <c r="Z2174" s="200">
        <f ca="1">W2174*'Expenditure Study'!$B$31</f>
        <v>0</v>
      </c>
      <c r="AA2174" s="195">
        <f t="shared" ca="1" si="470"/>
        <v>720859.70897740789</v>
      </c>
      <c r="AB2174" s="195">
        <f t="shared" ca="1" si="471"/>
        <v>720859.70897740789</v>
      </c>
      <c r="AD2174" s="196">
        <f>IFERROR($G2174/SUMIF($A:$A,$A2174,$G:$G)*SUMIF(Summary!$A$166:$A$242,$A2174,Summary!$P$166:$P$242),0)</f>
        <v>40399.890259417189</v>
      </c>
      <c r="AE2174" s="197">
        <f t="shared" ca="1" si="472"/>
        <v>680459.81871799065</v>
      </c>
      <c r="AF2174" s="196">
        <f>IFERROR(G2174/SUMIF(A:A,A2174,G:G)*SUMIF(Summary!$A$166:$A$242,'Operations Support'!A2174,Summary!$Q$166:$Q$242),0)</f>
        <v>40628.86608316558</v>
      </c>
      <c r="AG2174" s="196">
        <f t="shared" ca="1" si="473"/>
        <v>680230.84289424226</v>
      </c>
      <c r="AI2174" s="196">
        <f>IFERROR($G2174/SUMIF($A:$A,$A2174,$G:$G)*SUMIF(Summary!$A$247:$A$283,$A2174,Summary!$P$247:$P$283),0)</f>
        <v>7367.9318152942933</v>
      </c>
      <c r="AJ2174" s="196">
        <f>IFERROR($G2174/SUMIF($A:$A,$A2174,$G:$G)*(SUMIF(Summary!$A$247:$A$283,$A2174,Summary!$L$247:$L$283)+SUMIF(Summary!$A$297:$A$333,$A2174,Summary!$L$297:$L$333))-AI2174,0)</f>
        <v>30715.288132007197</v>
      </c>
      <c r="AK2174" s="196">
        <f>IFERROR($G2174/SUMIF($A:$A,$A2174,$G:$G)*SUMIF(Summary!$A$247:$A$283,$A2174,Summary!$Q$247:$Q$283),0)</f>
        <v>7409.6912915180119</v>
      </c>
      <c r="AL2174" s="196">
        <f>IFERROR($G2174/SUMIF($A:$A,$A2174,$G:$G)*(SUMIF(Summary!$A$247:$A$283,$A2174,Summary!$L$247:$L$283)+SUMIF(Summary!$A$297:$A$333,$A2174,Summary!$L$297:$L$333))-AK2174,0)</f>
        <v>30673.528655783481</v>
      </c>
      <c r="AM2174" s="198"/>
      <c r="AN2174" s="196">
        <f t="shared" ca="1" si="474"/>
        <v>711175.10684999789</v>
      </c>
      <c r="AO2174" s="196">
        <f t="shared" ca="1" si="475"/>
        <v>710904.37155002577</v>
      </c>
    </row>
    <row r="2175" spans="1:41">
      <c r="A2175" s="189">
        <v>3658</v>
      </c>
      <c r="B2175" s="190">
        <v>4</v>
      </c>
      <c r="C2175" s="191" t="s">
        <v>227</v>
      </c>
      <c r="D2175" s="192">
        <f t="shared" si="462"/>
        <v>0</v>
      </c>
      <c r="E2175" s="192">
        <f t="shared" si="463"/>
        <v>0</v>
      </c>
      <c r="F2175" s="192">
        <f t="shared" si="464"/>
        <v>0</v>
      </c>
      <c r="G2175" s="193">
        <f t="shared" si="465"/>
        <v>0</v>
      </c>
      <c r="H2175" s="194">
        <v>0</v>
      </c>
      <c r="I2175" s="194">
        <v>0</v>
      </c>
      <c r="J2175" s="194">
        <v>0</v>
      </c>
      <c r="K2175" s="193">
        <f t="shared" si="466"/>
        <v>0</v>
      </c>
      <c r="L2175" s="194">
        <v>0</v>
      </c>
      <c r="M2175" s="194">
        <v>0</v>
      </c>
      <c r="N2175" s="194">
        <v>0</v>
      </c>
      <c r="O2175" s="193">
        <f t="shared" si="467"/>
        <v>0</v>
      </c>
      <c r="P2175" s="194">
        <v>0</v>
      </c>
      <c r="Q2175" s="194">
        <v>0</v>
      </c>
      <c r="R2175" s="194">
        <v>0</v>
      </c>
      <c r="S2175" s="193">
        <f t="shared" si="468"/>
        <v>0</v>
      </c>
      <c r="T2175" s="193">
        <f t="shared" si="469"/>
        <v>0</v>
      </c>
      <c r="U2175" s="193">
        <f ca="1">OFFSET('Expenditure Study'!$B$7,'Operations Support'!$C2175,'Operations Support'!$B2175)*$G2175</f>
        <v>0</v>
      </c>
      <c r="V2175" s="199">
        <f ca="1">U2175*'Expenditure Study'!$B$31</f>
        <v>0</v>
      </c>
      <c r="W2175" s="199">
        <f ca="1">IF(A2175=10298,1.51,1)*IF($B2175&lt;3,$D2175*'Expenditure Study'!$B$32*OFFSET('Expenditure Study'!$B$7,'Operations Support'!$C2175,'Operations Support'!$B2175),0)</f>
        <v>0</v>
      </c>
      <c r="X2175" s="200">
        <f ca="1">W2175*'Expenditure Study'!$B$31</f>
        <v>0</v>
      </c>
      <c r="Y2175" s="199">
        <f ca="1">U2175*'Expenditure Study'!$B$31</f>
        <v>0</v>
      </c>
      <c r="Z2175" s="200">
        <f ca="1">W2175*'Expenditure Study'!$B$31</f>
        <v>0</v>
      </c>
      <c r="AA2175" s="195">
        <f t="shared" ca="1" si="470"/>
        <v>0</v>
      </c>
      <c r="AB2175" s="195">
        <f t="shared" ca="1" si="471"/>
        <v>0</v>
      </c>
      <c r="AD2175" s="196">
        <f>IFERROR($G2175/SUMIF($A:$A,$A2175,$G:$G)*SUMIF(Summary!$A$166:$A$242,$A2175,Summary!$P$166:$P$242),0)</f>
        <v>0</v>
      </c>
      <c r="AE2175" s="197">
        <f t="shared" ca="1" si="472"/>
        <v>0</v>
      </c>
      <c r="AF2175" s="196">
        <f>IFERROR(G2175/SUMIF(A:A,A2175,G:G)*SUMIF(Summary!$A$166:$A$242,'Operations Support'!A2175,Summary!$Q$166:$Q$242),0)</f>
        <v>0</v>
      </c>
      <c r="AG2175" s="196">
        <f t="shared" ca="1" si="473"/>
        <v>0</v>
      </c>
      <c r="AI2175" s="196">
        <f>IFERROR($G2175/SUMIF($A:$A,$A2175,$G:$G)*SUMIF(Summary!$A$247:$A$283,$A2175,Summary!$P$247:$P$283),0)</f>
        <v>0</v>
      </c>
      <c r="AJ2175" s="196">
        <f>IFERROR($G2175/SUMIF($A:$A,$A2175,$G:$G)*(SUMIF(Summary!$A$247:$A$283,$A2175,Summary!$L$247:$L$283)+SUMIF(Summary!$A$297:$A$333,$A2175,Summary!$L$297:$L$333))-AI2175,0)</f>
        <v>0</v>
      </c>
      <c r="AK2175" s="196">
        <f>IFERROR($G2175/SUMIF($A:$A,$A2175,$G:$G)*SUMIF(Summary!$A$247:$A$283,$A2175,Summary!$Q$247:$Q$283),0)</f>
        <v>0</v>
      </c>
      <c r="AL2175" s="196">
        <f>IFERROR($G2175/SUMIF($A:$A,$A2175,$G:$G)*(SUMIF(Summary!$A$247:$A$283,$A2175,Summary!$L$247:$L$283)+SUMIF(Summary!$A$297:$A$333,$A2175,Summary!$L$297:$L$333))-AK2175,0)</f>
        <v>0</v>
      </c>
      <c r="AM2175" s="198"/>
      <c r="AN2175" s="196">
        <f t="shared" ca="1" si="474"/>
        <v>0</v>
      </c>
      <c r="AO2175" s="196">
        <f t="shared" ca="1" si="475"/>
        <v>0</v>
      </c>
    </row>
    <row r="2176" spans="1:41">
      <c r="A2176" s="189">
        <v>3658</v>
      </c>
      <c r="B2176" s="190">
        <v>4</v>
      </c>
      <c r="C2176" s="191" t="s">
        <v>228</v>
      </c>
      <c r="D2176" s="192">
        <f t="shared" si="462"/>
        <v>404</v>
      </c>
      <c r="E2176" s="192">
        <f t="shared" si="463"/>
        <v>75</v>
      </c>
      <c r="F2176" s="192">
        <f t="shared" si="464"/>
        <v>0</v>
      </c>
      <c r="G2176" s="193">
        <f t="shared" si="465"/>
        <v>479</v>
      </c>
      <c r="H2176" s="194">
        <v>186</v>
      </c>
      <c r="I2176" s="194">
        <v>30</v>
      </c>
      <c r="J2176" s="194">
        <v>0</v>
      </c>
      <c r="K2176" s="193">
        <f t="shared" si="466"/>
        <v>216</v>
      </c>
      <c r="L2176" s="194">
        <v>149</v>
      </c>
      <c r="M2176" s="194">
        <v>21</v>
      </c>
      <c r="N2176" s="194">
        <v>0</v>
      </c>
      <c r="O2176" s="193">
        <f t="shared" si="467"/>
        <v>170</v>
      </c>
      <c r="P2176" s="194">
        <v>69</v>
      </c>
      <c r="Q2176" s="194">
        <v>24</v>
      </c>
      <c r="R2176" s="194">
        <v>0</v>
      </c>
      <c r="S2176" s="193">
        <f t="shared" si="468"/>
        <v>93</v>
      </c>
      <c r="T2176" s="193">
        <f t="shared" si="469"/>
        <v>26.611111111111111</v>
      </c>
      <c r="U2176" s="193">
        <f ca="1">OFFSET('Expenditure Study'!$B$7,'Operations Support'!$C2176,'Operations Support'!$B2176)*$G2176</f>
        <v>13924.53</v>
      </c>
      <c r="V2176" s="199">
        <f ca="1">U2176*'Expenditure Study'!$B$31</f>
        <v>822705.5235450241</v>
      </c>
      <c r="W2176" s="199">
        <f ca="1">IF(A2176=10298,1.51,1)*IF($B2176&lt;3,$D2176*'Expenditure Study'!$B$32*OFFSET('Expenditure Study'!$B$7,'Operations Support'!$C2176,'Operations Support'!$B2176),0)</f>
        <v>0</v>
      </c>
      <c r="X2176" s="200">
        <f ca="1">W2176*'Expenditure Study'!$B$31</f>
        <v>0</v>
      </c>
      <c r="Y2176" s="199">
        <f ca="1">U2176*'Expenditure Study'!$B$31</f>
        <v>822705.5235450241</v>
      </c>
      <c r="Z2176" s="200">
        <f ca="1">W2176*'Expenditure Study'!$B$31</f>
        <v>0</v>
      </c>
      <c r="AA2176" s="195">
        <f t="shared" ca="1" si="470"/>
        <v>822705.5235450241</v>
      </c>
      <c r="AB2176" s="195">
        <f t="shared" ca="1" si="471"/>
        <v>822705.5235450241</v>
      </c>
      <c r="AD2176" s="196">
        <f>IFERROR($G2176/SUMIF($A:$A,$A2176,$G:$G)*SUMIF(Summary!$A$166:$A$242,$A2176,Summary!$P$166:$P$242),0)</f>
        <v>22268.754239655736</v>
      </c>
      <c r="AE2176" s="197">
        <f t="shared" ca="1" si="472"/>
        <v>800436.76930536842</v>
      </c>
      <c r="AF2176" s="196">
        <f>IFERROR(G2176/SUMIF(A:A,A2176,G:G)*SUMIF(Summary!$A$166:$A$242,'Operations Support'!A2176,Summary!$Q$166:$Q$242),0)</f>
        <v>22394.967610858821</v>
      </c>
      <c r="AG2176" s="196">
        <f t="shared" ca="1" si="473"/>
        <v>800310.55593416526</v>
      </c>
      <c r="AI2176" s="196">
        <f>IFERROR($G2176/SUMIF($A:$A,$A2176,$G:$G)*SUMIF(Summary!$A$247:$A$283,$A2176,Summary!$P$247:$P$283),0)</f>
        <v>4061.265062745646</v>
      </c>
      <c r="AJ2176" s="196">
        <f>IFERROR($G2176/SUMIF($A:$A,$A2176,$G:$G)*(SUMIF(Summary!$A$247:$A$283,$A2176,Summary!$L$247:$L$283)+SUMIF(Summary!$A$297:$A$333,$A2176,Summary!$L$297:$L$333))-AI2176,0)</f>
        <v>16930.521306365306</v>
      </c>
      <c r="AK2176" s="196">
        <f>IFERROR($G2176/SUMIF($A:$A,$A2176,$G:$G)*SUMIF(Summary!$A$247:$A$283,$A2176,Summary!$Q$247:$Q$283),0)</f>
        <v>4084.2832320335187</v>
      </c>
      <c r="AL2176" s="196">
        <f>IFERROR($G2176/SUMIF($A:$A,$A2176,$G:$G)*(SUMIF(Summary!$A$247:$A$283,$A2176,Summary!$L$247:$L$283)+SUMIF(Summary!$A$297:$A$333,$A2176,Summary!$L$297:$L$333))-AK2176,0)</f>
        <v>16907.503137077434</v>
      </c>
      <c r="AM2176" s="198"/>
      <c r="AN2176" s="196">
        <f t="shared" ca="1" si="474"/>
        <v>817367.29061173368</v>
      </c>
      <c r="AO2176" s="196">
        <f t="shared" ca="1" si="475"/>
        <v>817218.05907124269</v>
      </c>
    </row>
    <row r="2177" spans="1:41">
      <c r="A2177" s="189">
        <v>3658</v>
      </c>
      <c r="B2177" s="190">
        <v>4</v>
      </c>
      <c r="C2177" s="191" t="s">
        <v>229</v>
      </c>
      <c r="D2177" s="192">
        <f t="shared" si="462"/>
        <v>430</v>
      </c>
      <c r="E2177" s="192">
        <f t="shared" si="463"/>
        <v>189</v>
      </c>
      <c r="F2177" s="192">
        <f t="shared" si="464"/>
        <v>12</v>
      </c>
      <c r="G2177" s="193">
        <f t="shared" si="465"/>
        <v>607</v>
      </c>
      <c r="H2177" s="194">
        <v>256</v>
      </c>
      <c r="I2177" s="194">
        <v>39</v>
      </c>
      <c r="J2177" s="194">
        <v>9</v>
      </c>
      <c r="K2177" s="193">
        <f t="shared" si="466"/>
        <v>286</v>
      </c>
      <c r="L2177" s="194">
        <v>111</v>
      </c>
      <c r="M2177" s="194">
        <v>147</v>
      </c>
      <c r="N2177" s="194">
        <v>0</v>
      </c>
      <c r="O2177" s="193">
        <f t="shared" si="467"/>
        <v>258</v>
      </c>
      <c r="P2177" s="194">
        <v>63</v>
      </c>
      <c r="Q2177" s="194">
        <v>3</v>
      </c>
      <c r="R2177" s="194">
        <v>3</v>
      </c>
      <c r="S2177" s="193">
        <f t="shared" si="468"/>
        <v>63</v>
      </c>
      <c r="T2177" s="193">
        <f t="shared" si="469"/>
        <v>33.722222222222221</v>
      </c>
      <c r="U2177" s="193">
        <f ca="1">OFFSET('Expenditure Study'!$B$7,'Operations Support'!$C2177,'Operations Support'!$B2177)*$G2177</f>
        <v>16073.36</v>
      </c>
      <c r="V2177" s="199">
        <f ca="1">U2177*'Expenditure Study'!$B$31</f>
        <v>949665.23494348803</v>
      </c>
      <c r="W2177" s="199">
        <f ca="1">IF(A2177=10298,1.51,1)*IF($B2177&lt;3,$D2177*'Expenditure Study'!$B$32*OFFSET('Expenditure Study'!$B$7,'Operations Support'!$C2177,'Operations Support'!$B2177),0)</f>
        <v>0</v>
      </c>
      <c r="X2177" s="200">
        <f ca="1">W2177*'Expenditure Study'!$B$31</f>
        <v>0</v>
      </c>
      <c r="Y2177" s="199">
        <f ca="1">U2177*'Expenditure Study'!$B$31</f>
        <v>949665.23494348803</v>
      </c>
      <c r="Z2177" s="200">
        <f ca="1">W2177*'Expenditure Study'!$B$31</f>
        <v>0</v>
      </c>
      <c r="AA2177" s="195">
        <f t="shared" ca="1" si="470"/>
        <v>949665.23494348803</v>
      </c>
      <c r="AB2177" s="195">
        <f t="shared" ca="1" si="471"/>
        <v>949665.23494348803</v>
      </c>
      <c r="AD2177" s="196">
        <f>IFERROR($G2177/SUMIF($A:$A,$A2177,$G:$G)*SUMIF(Summary!$A$166:$A$242,$A2177,Summary!$P$166:$P$242),0)</f>
        <v>28219.486061526164</v>
      </c>
      <c r="AE2177" s="197">
        <f t="shared" ca="1" si="472"/>
        <v>921445.74888196192</v>
      </c>
      <c r="AF2177" s="196">
        <f>IFERROR(G2177/SUMIF(A:A,A2177,G:G)*SUMIF(Summary!$A$166:$A$242,'Operations Support'!A2177,Summary!$Q$166:$Q$242),0)</f>
        <v>28379.426596641555</v>
      </c>
      <c r="AG2177" s="196">
        <f t="shared" ca="1" si="473"/>
        <v>921285.80834684649</v>
      </c>
      <c r="AI2177" s="196">
        <f>IFERROR($G2177/SUMIF($A:$A,$A2177,$G:$G)*SUMIF(Summary!$A$247:$A$283,$A2177,Summary!$P$247:$P$283),0)</f>
        <v>5146.53004819751</v>
      </c>
      <c r="AJ2177" s="196">
        <f>IFERROR($G2177/SUMIF($A:$A,$A2177,$G:$G)*(SUMIF(Summary!$A$247:$A$283,$A2177,Summary!$L$247:$L$283)+SUMIF(Summary!$A$297:$A$333,$A2177,Summary!$L$297:$L$333))-AI2177,0)</f>
        <v>21454.752469652904</v>
      </c>
      <c r="AK2177" s="196">
        <f>IFERROR($G2177/SUMIF($A:$A,$A2177,$G:$G)*SUMIF(Summary!$A$247:$A$283,$A2177,Summary!$Q$247:$Q$283),0)</f>
        <v>5175.6992105309937</v>
      </c>
      <c r="AL2177" s="196">
        <f>IFERROR($G2177/SUMIF($A:$A,$A2177,$G:$G)*(SUMIF(Summary!$A$247:$A$283,$A2177,Summary!$L$247:$L$283)+SUMIF(Summary!$A$297:$A$333,$A2177,Summary!$L$297:$L$333))-AK2177,0)</f>
        <v>21425.583307319419</v>
      </c>
      <c r="AM2177" s="198"/>
      <c r="AN2177" s="196">
        <f t="shared" ca="1" si="474"/>
        <v>942900.50135161483</v>
      </c>
      <c r="AO2177" s="196">
        <f t="shared" ca="1" si="475"/>
        <v>942711.39165416593</v>
      </c>
    </row>
    <row r="2178" spans="1:41">
      <c r="A2178" s="189">
        <v>3658</v>
      </c>
      <c r="B2178" s="190">
        <v>4</v>
      </c>
      <c r="C2178" s="191" t="s">
        <v>230</v>
      </c>
      <c r="D2178" s="192">
        <f t="shared" si="462"/>
        <v>0</v>
      </c>
      <c r="E2178" s="192">
        <f t="shared" si="463"/>
        <v>0</v>
      </c>
      <c r="F2178" s="192">
        <f t="shared" si="464"/>
        <v>0</v>
      </c>
      <c r="G2178" s="193">
        <f t="shared" si="465"/>
        <v>0</v>
      </c>
      <c r="H2178" s="194">
        <v>0</v>
      </c>
      <c r="I2178" s="194">
        <v>0</v>
      </c>
      <c r="J2178" s="194">
        <v>0</v>
      </c>
      <c r="K2178" s="193">
        <f t="shared" si="466"/>
        <v>0</v>
      </c>
      <c r="L2178" s="194">
        <v>0</v>
      </c>
      <c r="M2178" s="194">
        <v>0</v>
      </c>
      <c r="N2178" s="194">
        <v>0</v>
      </c>
      <c r="O2178" s="193">
        <f t="shared" si="467"/>
        <v>0</v>
      </c>
      <c r="P2178" s="194">
        <v>0</v>
      </c>
      <c r="Q2178" s="194">
        <v>0</v>
      </c>
      <c r="R2178" s="194">
        <v>0</v>
      </c>
      <c r="S2178" s="193">
        <f t="shared" si="468"/>
        <v>0</v>
      </c>
      <c r="T2178" s="193">
        <f t="shared" si="469"/>
        <v>0</v>
      </c>
      <c r="U2178" s="193">
        <f ca="1">OFFSET('Expenditure Study'!$B$7,'Operations Support'!$C2178,'Operations Support'!$B2178)*$G2178</f>
        <v>0</v>
      </c>
      <c r="V2178" s="199">
        <f ca="1">U2178*'Expenditure Study'!$B$31</f>
        <v>0</v>
      </c>
      <c r="W2178" s="199">
        <f ca="1">IF(A2178=10298,1.51,1)*IF($B2178&lt;3,$D2178*'Expenditure Study'!$B$32*OFFSET('Expenditure Study'!$B$7,'Operations Support'!$C2178,'Operations Support'!$B2178),0)</f>
        <v>0</v>
      </c>
      <c r="X2178" s="200">
        <f ca="1">W2178*'Expenditure Study'!$B$31</f>
        <v>0</v>
      </c>
      <c r="Y2178" s="199">
        <f ca="1">U2178*'Expenditure Study'!$B$31</f>
        <v>0</v>
      </c>
      <c r="Z2178" s="200">
        <f ca="1">W2178*'Expenditure Study'!$B$31</f>
        <v>0</v>
      </c>
      <c r="AA2178" s="195">
        <f t="shared" ca="1" si="470"/>
        <v>0</v>
      </c>
      <c r="AB2178" s="195">
        <f t="shared" ca="1" si="471"/>
        <v>0</v>
      </c>
      <c r="AD2178" s="196">
        <f>IFERROR($G2178/SUMIF($A:$A,$A2178,$G:$G)*SUMIF(Summary!$A$166:$A$242,$A2178,Summary!$P$166:$P$242),0)</f>
        <v>0</v>
      </c>
      <c r="AE2178" s="197">
        <f t="shared" ca="1" si="472"/>
        <v>0</v>
      </c>
      <c r="AF2178" s="196">
        <f>IFERROR(G2178/SUMIF(A:A,A2178,G:G)*SUMIF(Summary!$A$166:$A$242,'Operations Support'!A2178,Summary!$Q$166:$Q$242),0)</f>
        <v>0</v>
      </c>
      <c r="AG2178" s="196">
        <f t="shared" ca="1" si="473"/>
        <v>0</v>
      </c>
      <c r="AI2178" s="196">
        <f>IFERROR($G2178/SUMIF($A:$A,$A2178,$G:$G)*SUMIF(Summary!$A$247:$A$283,$A2178,Summary!$P$247:$P$283),0)</f>
        <v>0</v>
      </c>
      <c r="AJ2178" s="196">
        <f>IFERROR($G2178/SUMIF($A:$A,$A2178,$G:$G)*(SUMIF(Summary!$A$247:$A$283,$A2178,Summary!$L$247:$L$283)+SUMIF(Summary!$A$297:$A$333,$A2178,Summary!$L$297:$L$333))-AI2178,0)</f>
        <v>0</v>
      </c>
      <c r="AK2178" s="196">
        <f>IFERROR($G2178/SUMIF($A:$A,$A2178,$G:$G)*SUMIF(Summary!$A$247:$A$283,$A2178,Summary!$Q$247:$Q$283),0)</f>
        <v>0</v>
      </c>
      <c r="AL2178" s="196">
        <f>IFERROR($G2178/SUMIF($A:$A,$A2178,$G:$G)*(SUMIF(Summary!$A$247:$A$283,$A2178,Summary!$L$247:$L$283)+SUMIF(Summary!$A$297:$A$333,$A2178,Summary!$L$297:$L$333))-AK2178,0)</f>
        <v>0</v>
      </c>
      <c r="AM2178" s="198"/>
      <c r="AN2178" s="196">
        <f t="shared" ca="1" si="474"/>
        <v>0</v>
      </c>
      <c r="AO2178" s="196">
        <f t="shared" ca="1" si="475"/>
        <v>0</v>
      </c>
    </row>
    <row r="2179" spans="1:41" s="201" customFormat="1">
      <c r="A2179" s="189">
        <v>3658</v>
      </c>
      <c r="B2179" s="190">
        <v>4</v>
      </c>
      <c r="C2179" s="191" t="s">
        <v>231</v>
      </c>
      <c r="D2179" s="192">
        <f t="shared" si="462"/>
        <v>0</v>
      </c>
      <c r="E2179" s="192">
        <f t="shared" si="463"/>
        <v>0</v>
      </c>
      <c r="F2179" s="192">
        <f t="shared" si="464"/>
        <v>0</v>
      </c>
      <c r="G2179" s="193">
        <f t="shared" si="465"/>
        <v>0</v>
      </c>
      <c r="H2179" s="194">
        <v>0</v>
      </c>
      <c r="I2179" s="194">
        <v>0</v>
      </c>
      <c r="J2179" s="194">
        <v>0</v>
      </c>
      <c r="K2179" s="193">
        <f t="shared" si="466"/>
        <v>0</v>
      </c>
      <c r="L2179" s="194">
        <v>0</v>
      </c>
      <c r="M2179" s="194">
        <v>0</v>
      </c>
      <c r="N2179" s="194">
        <v>0</v>
      </c>
      <c r="O2179" s="193">
        <f t="shared" si="467"/>
        <v>0</v>
      </c>
      <c r="P2179" s="194">
        <v>0</v>
      </c>
      <c r="Q2179" s="194">
        <v>0</v>
      </c>
      <c r="R2179" s="194">
        <v>0</v>
      </c>
      <c r="S2179" s="193">
        <f t="shared" si="468"/>
        <v>0</v>
      </c>
      <c r="T2179" s="193">
        <f t="shared" si="469"/>
        <v>0</v>
      </c>
      <c r="U2179" s="193">
        <f ca="1">OFFSET('Expenditure Study'!$B$7,'Operations Support'!$C2179,'Operations Support'!$B2179)*$G2179</f>
        <v>0</v>
      </c>
      <c r="V2179" s="199">
        <f ca="1">U2179*'Expenditure Study'!$B$31</f>
        <v>0</v>
      </c>
      <c r="W2179" s="199">
        <f ca="1">IF(A2179=10298,1.51,1)*IF($B2179&lt;3,$D2179*'Expenditure Study'!$B$32*OFFSET('Expenditure Study'!$B$7,'Operations Support'!$C2179,'Operations Support'!$B2179),0)</f>
        <v>0</v>
      </c>
      <c r="X2179" s="200">
        <f ca="1">W2179*'Expenditure Study'!$B$31</f>
        <v>0</v>
      </c>
      <c r="Y2179" s="199">
        <f ca="1">U2179*'Expenditure Study'!$B$31</f>
        <v>0</v>
      </c>
      <c r="Z2179" s="200">
        <f ca="1">W2179*'Expenditure Study'!$B$31</f>
        <v>0</v>
      </c>
      <c r="AA2179" s="195">
        <f t="shared" ca="1" si="470"/>
        <v>0</v>
      </c>
      <c r="AB2179" s="195">
        <f t="shared" ca="1" si="471"/>
        <v>0</v>
      </c>
      <c r="AD2179" s="196">
        <f>IFERROR($G2179/SUMIF($A:$A,$A2179,$G:$G)*SUMIF(Summary!$A$166:$A$242,$A2179,Summary!$P$166:$P$242),0)</f>
        <v>0</v>
      </c>
      <c r="AE2179" s="197">
        <f t="shared" ca="1" si="472"/>
        <v>0</v>
      </c>
      <c r="AF2179" s="196">
        <f>IFERROR(G2179/SUMIF(A:A,A2179,G:G)*SUMIF(Summary!$A$166:$A$242,'Operations Support'!A2179,Summary!$Q$166:$Q$242),0)</f>
        <v>0</v>
      </c>
      <c r="AG2179" s="196">
        <f t="shared" ca="1" si="473"/>
        <v>0</v>
      </c>
      <c r="AH2179" s="180"/>
      <c r="AI2179" s="196">
        <f>IFERROR($G2179/SUMIF($A:$A,$A2179,$G:$G)*SUMIF(Summary!$A$247:$A$283,$A2179,Summary!$P$247:$P$283),0)</f>
        <v>0</v>
      </c>
      <c r="AJ2179" s="196">
        <f>IFERROR($G2179/SUMIF($A:$A,$A2179,$G:$G)*(SUMIF(Summary!$A$247:$A$283,$A2179,Summary!$L$247:$L$283)+SUMIF(Summary!$A$297:$A$333,$A2179,Summary!$L$297:$L$333))-AI2179,0)</f>
        <v>0</v>
      </c>
      <c r="AK2179" s="196">
        <f>IFERROR($G2179/SUMIF($A:$A,$A2179,$G:$G)*SUMIF(Summary!$A$247:$A$283,$A2179,Summary!$Q$247:$Q$283),0)</f>
        <v>0</v>
      </c>
      <c r="AL2179" s="196">
        <f>IFERROR($G2179/SUMIF($A:$A,$A2179,$G:$G)*(SUMIF(Summary!$A$247:$A$283,$A2179,Summary!$L$247:$L$283)+SUMIF(Summary!$A$297:$A$333,$A2179,Summary!$L$297:$L$333))-AK2179,0)</f>
        <v>0</v>
      </c>
      <c r="AM2179" s="198"/>
      <c r="AN2179" s="196">
        <f t="shared" ca="1" si="474"/>
        <v>0</v>
      </c>
      <c r="AO2179" s="196">
        <f t="shared" ca="1" si="475"/>
        <v>0</v>
      </c>
    </row>
    <row r="2180" spans="1:41">
      <c r="A2180" s="189">
        <v>3658</v>
      </c>
      <c r="B2180" s="190">
        <v>4</v>
      </c>
      <c r="C2180" s="191" t="s">
        <v>232</v>
      </c>
      <c r="D2180" s="192">
        <f t="shared" si="462"/>
        <v>0</v>
      </c>
      <c r="E2180" s="192">
        <f t="shared" si="463"/>
        <v>0</v>
      </c>
      <c r="F2180" s="192">
        <f t="shared" si="464"/>
        <v>0</v>
      </c>
      <c r="G2180" s="193">
        <f t="shared" si="465"/>
        <v>0</v>
      </c>
      <c r="H2180" s="194">
        <v>0</v>
      </c>
      <c r="I2180" s="194">
        <v>0</v>
      </c>
      <c r="J2180" s="194">
        <v>0</v>
      </c>
      <c r="K2180" s="193">
        <f t="shared" si="466"/>
        <v>0</v>
      </c>
      <c r="L2180" s="194">
        <v>0</v>
      </c>
      <c r="M2180" s="194">
        <v>0</v>
      </c>
      <c r="N2180" s="194">
        <v>0</v>
      </c>
      <c r="O2180" s="193">
        <f t="shared" si="467"/>
        <v>0</v>
      </c>
      <c r="P2180" s="194">
        <v>0</v>
      </c>
      <c r="Q2180" s="194">
        <v>0</v>
      </c>
      <c r="R2180" s="194">
        <v>0</v>
      </c>
      <c r="S2180" s="193">
        <f t="shared" si="468"/>
        <v>0</v>
      </c>
      <c r="T2180" s="193">
        <f t="shared" si="469"/>
        <v>0</v>
      </c>
      <c r="U2180" s="193">
        <f ca="1">OFFSET('Expenditure Study'!$B$7,'Operations Support'!$C2180,'Operations Support'!$B2180)*$G2180</f>
        <v>0</v>
      </c>
      <c r="V2180" s="199">
        <f ca="1">U2180*'Expenditure Study'!$B$31</f>
        <v>0</v>
      </c>
      <c r="W2180" s="199">
        <f ca="1">IF(A2180=10298,1.51,1)*IF($B2180&lt;3,$D2180*'Expenditure Study'!$B$32*OFFSET('Expenditure Study'!$B$7,'Operations Support'!$C2180,'Operations Support'!$B2180),0)</f>
        <v>0</v>
      </c>
      <c r="X2180" s="200">
        <f ca="1">W2180*'Expenditure Study'!$B$31</f>
        <v>0</v>
      </c>
      <c r="Y2180" s="199">
        <f ca="1">U2180*'Expenditure Study'!$B$31</f>
        <v>0</v>
      </c>
      <c r="Z2180" s="200">
        <f ca="1">W2180*'Expenditure Study'!$B$31</f>
        <v>0</v>
      </c>
      <c r="AA2180" s="195">
        <f t="shared" ca="1" si="470"/>
        <v>0</v>
      </c>
      <c r="AB2180" s="195">
        <f t="shared" ca="1" si="471"/>
        <v>0</v>
      </c>
      <c r="AD2180" s="196">
        <f>IFERROR($G2180/SUMIF($A:$A,$A2180,$G:$G)*SUMIF(Summary!$A$166:$A$242,$A2180,Summary!$P$166:$P$242),0)</f>
        <v>0</v>
      </c>
      <c r="AE2180" s="197">
        <f t="shared" ca="1" si="472"/>
        <v>0</v>
      </c>
      <c r="AF2180" s="196">
        <f>IFERROR(G2180/SUMIF(A:A,A2180,G:G)*SUMIF(Summary!$A$166:$A$242,'Operations Support'!A2180,Summary!$Q$166:$Q$242),0)</f>
        <v>0</v>
      </c>
      <c r="AG2180" s="196">
        <f t="shared" ca="1" si="473"/>
        <v>0</v>
      </c>
      <c r="AI2180" s="196">
        <f>IFERROR($G2180/SUMIF($A:$A,$A2180,$G:$G)*SUMIF(Summary!$A$247:$A$283,$A2180,Summary!$P$247:$P$283),0)</f>
        <v>0</v>
      </c>
      <c r="AJ2180" s="196">
        <f>IFERROR($G2180/SUMIF($A:$A,$A2180,$G:$G)*(SUMIF(Summary!$A$247:$A$283,$A2180,Summary!$L$247:$L$283)+SUMIF(Summary!$A$297:$A$333,$A2180,Summary!$L$297:$L$333))-AI2180,0)</f>
        <v>0</v>
      </c>
      <c r="AK2180" s="196">
        <f>IFERROR($G2180/SUMIF($A:$A,$A2180,$G:$G)*SUMIF(Summary!$A$247:$A$283,$A2180,Summary!$Q$247:$Q$283),0)</f>
        <v>0</v>
      </c>
      <c r="AL2180" s="196">
        <f>IFERROR($G2180/SUMIF($A:$A,$A2180,$G:$G)*(SUMIF(Summary!$A$247:$A$283,$A2180,Summary!$L$247:$L$283)+SUMIF(Summary!$A$297:$A$333,$A2180,Summary!$L$297:$L$333))-AK2180,0)</f>
        <v>0</v>
      </c>
      <c r="AM2180" s="198"/>
      <c r="AN2180" s="196">
        <f t="shared" ca="1" si="474"/>
        <v>0</v>
      </c>
      <c r="AO2180" s="196">
        <f t="shared" ca="1" si="475"/>
        <v>0</v>
      </c>
    </row>
    <row r="2181" spans="1:41">
      <c r="A2181" s="189">
        <v>3658</v>
      </c>
      <c r="B2181" s="190">
        <v>4</v>
      </c>
      <c r="C2181" s="191" t="s">
        <v>233</v>
      </c>
      <c r="D2181" s="192">
        <f t="shared" ref="D2181:D2244" si="476">H2181+L2181+P2181</f>
        <v>470</v>
      </c>
      <c r="E2181" s="192">
        <f t="shared" ref="E2181:E2244" si="477">I2181+M2181+Q2181</f>
        <v>117</v>
      </c>
      <c r="F2181" s="192">
        <f t="shared" ref="F2181:F2244" si="478">J2181+N2181+R2181</f>
        <v>40</v>
      </c>
      <c r="G2181" s="193">
        <f t="shared" ref="G2181:G2244" si="479">(SUM(D2181:E2181)-F2181)*IF(A2181=10298,1.51,1)</f>
        <v>547</v>
      </c>
      <c r="H2181" s="194">
        <v>221</v>
      </c>
      <c r="I2181" s="194">
        <v>57</v>
      </c>
      <c r="J2181" s="194">
        <v>22</v>
      </c>
      <c r="K2181" s="193">
        <f t="shared" ref="K2181:K2244" si="480">SUM(H2181:I2181)-J2181</f>
        <v>256</v>
      </c>
      <c r="L2181" s="194">
        <v>195</v>
      </c>
      <c r="M2181" s="194">
        <v>48</v>
      </c>
      <c r="N2181" s="194">
        <v>15</v>
      </c>
      <c r="O2181" s="193">
        <f t="shared" ref="O2181:O2244" si="481">SUM(L2181:M2181)-N2181</f>
        <v>228</v>
      </c>
      <c r="P2181" s="194">
        <v>54</v>
      </c>
      <c r="Q2181" s="194">
        <v>12</v>
      </c>
      <c r="R2181" s="194">
        <v>3</v>
      </c>
      <c r="S2181" s="193">
        <f t="shared" ref="S2181:S2244" si="482">SUM(P2181:Q2181)-R2181</f>
        <v>63</v>
      </c>
      <c r="T2181" s="193">
        <f t="shared" ref="T2181:T2244" si="483">IF(OR(B2181=1,B2181=2),G2181/30,IF(OR(B2181=3,B2181=5),G2181/24,IF(B2181=4,G2181/18,0)))</f>
        <v>30.388888888888889</v>
      </c>
      <c r="U2181" s="193">
        <f ca="1">OFFSET('Expenditure Study'!$B$7,'Operations Support'!$C2181,'Operations Support'!$B2181)*$G2181</f>
        <v>5032.3999999999996</v>
      </c>
      <c r="V2181" s="199">
        <f ca="1">U2181*'Expenditure Study'!$B$31</f>
        <v>297330.19905791996</v>
      </c>
      <c r="W2181" s="199">
        <f ca="1">IF(A2181=10298,1.51,1)*IF($B2181&lt;3,$D2181*'Expenditure Study'!$B$32*OFFSET('Expenditure Study'!$B$7,'Operations Support'!$C2181,'Operations Support'!$B2181),0)</f>
        <v>0</v>
      </c>
      <c r="X2181" s="200">
        <f ca="1">W2181*'Expenditure Study'!$B$31</f>
        <v>0</v>
      </c>
      <c r="Y2181" s="199">
        <f ca="1">U2181*'Expenditure Study'!$B$31</f>
        <v>297330.19905791996</v>
      </c>
      <c r="Z2181" s="200">
        <f ca="1">W2181*'Expenditure Study'!$B$31</f>
        <v>0</v>
      </c>
      <c r="AA2181" s="195">
        <f t="shared" ref="AA2181:AA2244" ca="1" si="484">V2181+X2181</f>
        <v>297330.19905791996</v>
      </c>
      <c r="AB2181" s="195">
        <f t="shared" ref="AB2181:AB2244" ca="1" si="485">Y2181+Z2181</f>
        <v>297330.19905791996</v>
      </c>
      <c r="AD2181" s="196">
        <f>IFERROR($G2181/SUMIF($A:$A,$A2181,$G:$G)*SUMIF(Summary!$A$166:$A$242,$A2181,Summary!$P$166:$P$242),0)</f>
        <v>25430.080520024399</v>
      </c>
      <c r="AE2181" s="197">
        <f t="shared" ca="1" si="472"/>
        <v>271900.11853789556</v>
      </c>
      <c r="AF2181" s="196">
        <f>IFERROR(G2181/SUMIF(A:A,A2181,G:G)*SUMIF(Summary!$A$166:$A$242,'Operations Support'!A2181,Summary!$Q$166:$Q$242),0)</f>
        <v>25574.211447055895</v>
      </c>
      <c r="AG2181" s="196">
        <f t="shared" ca="1" si="473"/>
        <v>271755.98761086405</v>
      </c>
      <c r="AI2181" s="196">
        <f>IFERROR($G2181/SUMIF($A:$A,$A2181,$G:$G)*SUMIF(Summary!$A$247:$A$283,$A2181,Summary!$P$247:$P$283),0)</f>
        <v>4637.8120862669484</v>
      </c>
      <c r="AJ2181" s="196">
        <f>IFERROR($G2181/SUMIF($A:$A,$A2181,$G:$G)*(SUMIF(Summary!$A$247:$A$283,$A2181,Summary!$L$247:$L$283)+SUMIF(Summary!$A$297:$A$333,$A2181,Summary!$L$297:$L$333))-AI2181,0)</f>
        <v>19334.019111861839</v>
      </c>
      <c r="AK2181" s="196">
        <f>IFERROR($G2181/SUMIF($A:$A,$A2181,$G:$G)*SUMIF(Summary!$A$247:$A$283,$A2181,Summary!$Q$247:$Q$283),0)</f>
        <v>4664.0979706103017</v>
      </c>
      <c r="AL2181" s="196">
        <f>IFERROR($G2181/SUMIF($A:$A,$A2181,$G:$G)*(SUMIF(Summary!$A$247:$A$283,$A2181,Summary!$L$247:$L$283)+SUMIF(Summary!$A$297:$A$333,$A2181,Summary!$L$297:$L$333))-AK2181,0)</f>
        <v>19307.733227518485</v>
      </c>
      <c r="AM2181" s="198"/>
      <c r="AN2181" s="196">
        <f t="shared" ca="1" si="474"/>
        <v>291234.13764975738</v>
      </c>
      <c r="AO2181" s="196">
        <f t="shared" ca="1" si="475"/>
        <v>291063.72083838255</v>
      </c>
    </row>
    <row r="2182" spans="1:41">
      <c r="A2182" s="189">
        <v>3658</v>
      </c>
      <c r="B2182" s="190">
        <v>4</v>
      </c>
      <c r="C2182" s="191" t="s">
        <v>234</v>
      </c>
      <c r="D2182" s="192">
        <f t="shared" si="476"/>
        <v>1546.44</v>
      </c>
      <c r="E2182" s="192">
        <f t="shared" si="477"/>
        <v>112.56</v>
      </c>
      <c r="F2182" s="192">
        <f t="shared" si="478"/>
        <v>42</v>
      </c>
      <c r="G2182" s="193">
        <f t="shared" si="479"/>
        <v>1617</v>
      </c>
      <c r="H2182" s="194">
        <v>739.28</v>
      </c>
      <c r="I2182" s="194">
        <v>53.72</v>
      </c>
      <c r="J2182" s="194">
        <v>27</v>
      </c>
      <c r="K2182" s="193">
        <f t="shared" si="480"/>
        <v>766</v>
      </c>
      <c r="L2182" s="194">
        <v>607.20000000000005</v>
      </c>
      <c r="M2182" s="194">
        <v>29.8</v>
      </c>
      <c r="N2182" s="194">
        <v>9</v>
      </c>
      <c r="O2182" s="193">
        <f t="shared" si="481"/>
        <v>628</v>
      </c>
      <c r="P2182" s="194">
        <v>199.96</v>
      </c>
      <c r="Q2182" s="194">
        <v>29.04</v>
      </c>
      <c r="R2182" s="194">
        <v>6</v>
      </c>
      <c r="S2182" s="193">
        <f t="shared" si="482"/>
        <v>223</v>
      </c>
      <c r="T2182" s="193">
        <f t="shared" si="483"/>
        <v>89.833333333333329</v>
      </c>
      <c r="U2182" s="193">
        <f ca="1">OFFSET('Expenditure Study'!$B$7,'Operations Support'!$C2182,'Operations Support'!$B2182)*$G2182</f>
        <v>84488.25</v>
      </c>
      <c r="V2182" s="199">
        <f ca="1">U2182*'Expenditure Study'!$B$31</f>
        <v>4991834.5502255997</v>
      </c>
      <c r="W2182" s="199">
        <f ca="1">IF(A2182=10298,1.51,1)*IF($B2182&lt;3,$D2182*'Expenditure Study'!$B$32*OFFSET('Expenditure Study'!$B$7,'Operations Support'!$C2182,'Operations Support'!$B2182),0)</f>
        <v>0</v>
      </c>
      <c r="X2182" s="200">
        <f ca="1">W2182*'Expenditure Study'!$B$31</f>
        <v>0</v>
      </c>
      <c r="Y2182" s="199">
        <f ca="1">U2182*'Expenditure Study'!$B$31</f>
        <v>4991834.5502255997</v>
      </c>
      <c r="Z2182" s="200">
        <f ca="1">W2182*'Expenditure Study'!$B$31</f>
        <v>0</v>
      </c>
      <c r="AA2182" s="195">
        <f t="shared" ca="1" si="484"/>
        <v>4991834.5502255997</v>
      </c>
      <c r="AB2182" s="195">
        <f t="shared" ca="1" si="485"/>
        <v>4991834.5502255997</v>
      </c>
      <c r="AD2182" s="196">
        <f>IFERROR($G2182/SUMIF($A:$A,$A2182,$G:$G)*SUMIF(Summary!$A$166:$A$242,$A2182,Summary!$P$166:$P$242),0)</f>
        <v>75174.4793434725</v>
      </c>
      <c r="AE2182" s="197">
        <f t="shared" ref="AE2182:AE2245" ca="1" si="486">V2182+X2182-AD2182</f>
        <v>4916660.0708821276</v>
      </c>
      <c r="AF2182" s="196">
        <f>IFERROR(G2182/SUMIF(A:A,A2182,G:G)*SUMIF(Summary!$A$166:$A$242,'Operations Support'!A2182,Summary!$Q$166:$Q$242),0)</f>
        <v>75600.548281333424</v>
      </c>
      <c r="AG2182" s="196">
        <f t="shared" ref="AG2182:AG2245" ca="1" si="487">Y2182+Z2182-AF2182</f>
        <v>4916234.0019442663</v>
      </c>
      <c r="AI2182" s="196">
        <f>IFERROR($G2182/SUMIF($A:$A,$A2182,$G:$G)*SUMIF(Summary!$A$247:$A$283,$A2182,Summary!$P$247:$P$283),0)</f>
        <v>13709.94907402862</v>
      </c>
      <c r="AJ2182" s="196">
        <f>IFERROR($G2182/SUMIF($A:$A,$A2182,$G:$G)*(SUMIF(Summary!$A$247:$A$283,$A2182,Summary!$L$247:$L$283)+SUMIF(Summary!$A$297:$A$333,$A2182,Summary!$L$297:$L$333))-AI2182,0)</f>
        <v>57153.763992469096</v>
      </c>
      <c r="AK2182" s="196">
        <f>IFERROR($G2182/SUMIF($A:$A,$A2182,$G:$G)*SUMIF(Summary!$A$247:$A$283,$A2182,Summary!$Q$247:$Q$283),0)</f>
        <v>13787.653415862629</v>
      </c>
      <c r="AL2182" s="196">
        <f>IFERROR($G2182/SUMIF($A:$A,$A2182,$G:$G)*(SUMIF(Summary!$A$247:$A$283,$A2182,Summary!$L$247:$L$283)+SUMIF(Summary!$A$297:$A$333,$A2182,Summary!$L$297:$L$333))-AK2182,0)</f>
        <v>57076.059650635085</v>
      </c>
      <c r="AM2182" s="198"/>
      <c r="AN2182" s="196">
        <f t="shared" ref="AN2182:AN2245" ca="1" si="488">AE2182+AJ2182</f>
        <v>4973813.8348745964</v>
      </c>
      <c r="AO2182" s="196">
        <f t="shared" ref="AO2182:AO2245" ca="1" si="489">AG2182+AL2182</f>
        <v>4973310.0615949016</v>
      </c>
    </row>
    <row r="2183" spans="1:41">
      <c r="A2183" s="189">
        <v>3658</v>
      </c>
      <c r="B2183" s="190">
        <v>4</v>
      </c>
      <c r="C2183" s="191" t="s">
        <v>235</v>
      </c>
      <c r="D2183" s="192">
        <f t="shared" si="476"/>
        <v>1244</v>
      </c>
      <c r="E2183" s="192">
        <f t="shared" si="477"/>
        <v>277</v>
      </c>
      <c r="F2183" s="192">
        <f t="shared" si="478"/>
        <v>80</v>
      </c>
      <c r="G2183" s="193">
        <f t="shared" si="479"/>
        <v>1441</v>
      </c>
      <c r="H2183" s="194">
        <v>629</v>
      </c>
      <c r="I2183" s="194">
        <v>91</v>
      </c>
      <c r="J2183" s="194">
        <v>47</v>
      </c>
      <c r="K2183" s="193">
        <f t="shared" si="480"/>
        <v>673</v>
      </c>
      <c r="L2183" s="194">
        <v>429</v>
      </c>
      <c r="M2183" s="194">
        <v>156</v>
      </c>
      <c r="N2183" s="194">
        <v>12</v>
      </c>
      <c r="O2183" s="193">
        <f t="shared" si="481"/>
        <v>573</v>
      </c>
      <c r="P2183" s="194">
        <v>186</v>
      </c>
      <c r="Q2183" s="194">
        <v>30</v>
      </c>
      <c r="R2183" s="194">
        <v>21</v>
      </c>
      <c r="S2183" s="193">
        <f t="shared" si="482"/>
        <v>195</v>
      </c>
      <c r="T2183" s="193">
        <f t="shared" si="483"/>
        <v>80.055555555555557</v>
      </c>
      <c r="U2183" s="193">
        <f ca="1">OFFSET('Expenditure Study'!$B$7,'Operations Support'!$C2183,'Operations Support'!$B2183)*$G2183</f>
        <v>54844.460000000006</v>
      </c>
      <c r="V2183" s="199">
        <f ca="1">U2183*'Expenditure Study'!$B$31</f>
        <v>3240385.1460583685</v>
      </c>
      <c r="W2183" s="199">
        <f ca="1">IF(A2183=10298,1.51,1)*IF($B2183&lt;3,$D2183*'Expenditure Study'!$B$32*OFFSET('Expenditure Study'!$B$7,'Operations Support'!$C2183,'Operations Support'!$B2183),0)</f>
        <v>0</v>
      </c>
      <c r="X2183" s="200">
        <f ca="1">W2183*'Expenditure Study'!$B$31</f>
        <v>0</v>
      </c>
      <c r="Y2183" s="199">
        <f ca="1">U2183*'Expenditure Study'!$B$31</f>
        <v>3240385.1460583685</v>
      </c>
      <c r="Z2183" s="200">
        <f ca="1">W2183*'Expenditure Study'!$B$31</f>
        <v>0</v>
      </c>
      <c r="AA2183" s="195">
        <f t="shared" ca="1" si="484"/>
        <v>3240385.1460583685</v>
      </c>
      <c r="AB2183" s="195">
        <f t="shared" ca="1" si="485"/>
        <v>3240385.1460583685</v>
      </c>
      <c r="AD2183" s="196">
        <f>IFERROR($G2183/SUMIF($A:$A,$A2183,$G:$G)*SUMIF(Summary!$A$166:$A$242,$A2183,Summary!$P$166:$P$242),0)</f>
        <v>66992.223088400657</v>
      </c>
      <c r="AE2183" s="197">
        <f t="shared" ca="1" si="486"/>
        <v>3173392.9229699681</v>
      </c>
      <c r="AF2183" s="196">
        <f>IFERROR(G2183/SUMIF(A:A,A2183,G:G)*SUMIF(Summary!$A$166:$A$242,'Operations Support'!A2183,Summary!$Q$166:$Q$242),0)</f>
        <v>67371.917175882176</v>
      </c>
      <c r="AG2183" s="196">
        <f t="shared" ca="1" si="487"/>
        <v>3173013.2288824865</v>
      </c>
      <c r="AI2183" s="196">
        <f>IFERROR($G2183/SUMIF($A:$A,$A2183,$G:$G)*SUMIF(Summary!$A$247:$A$283,$A2183,Summary!$P$247:$P$283),0)</f>
        <v>12217.709719032309</v>
      </c>
      <c r="AJ2183" s="196">
        <f>IFERROR($G2183/SUMIF($A:$A,$A2183,$G:$G)*(SUMIF(Summary!$A$247:$A$283,$A2183,Summary!$L$247:$L$283)+SUMIF(Summary!$A$297:$A$333,$A2183,Summary!$L$297:$L$333))-AI2183,0)</f>
        <v>50932.946142948647</v>
      </c>
      <c r="AK2183" s="196">
        <f>IFERROR($G2183/SUMIF($A:$A,$A2183,$G:$G)*SUMIF(Summary!$A$247:$A$283,$A2183,Summary!$Q$247:$Q$283),0)</f>
        <v>12286.956445428601</v>
      </c>
      <c r="AL2183" s="196">
        <f>IFERROR($G2183/SUMIF($A:$A,$A2183,$G:$G)*(SUMIF(Summary!$A$247:$A$283,$A2183,Summary!$L$247:$L$283)+SUMIF(Summary!$A$297:$A$333,$A2183,Summary!$L$297:$L$333))-AK2183,0)</f>
        <v>50863.699416552357</v>
      </c>
      <c r="AM2183" s="198"/>
      <c r="AN2183" s="196">
        <f t="shared" ca="1" si="488"/>
        <v>3224325.8691129168</v>
      </c>
      <c r="AO2183" s="196">
        <f t="shared" ca="1" si="489"/>
        <v>3223876.9282990387</v>
      </c>
    </row>
    <row r="2184" spans="1:41">
      <c r="A2184" s="189">
        <v>3658</v>
      </c>
      <c r="B2184" s="190">
        <v>4</v>
      </c>
      <c r="C2184" s="191" t="s">
        <v>236</v>
      </c>
      <c r="D2184" s="192">
        <f t="shared" si="476"/>
        <v>0</v>
      </c>
      <c r="E2184" s="192">
        <f t="shared" si="477"/>
        <v>0</v>
      </c>
      <c r="F2184" s="192">
        <f t="shared" si="478"/>
        <v>0</v>
      </c>
      <c r="G2184" s="193">
        <f t="shared" si="479"/>
        <v>0</v>
      </c>
      <c r="H2184" s="194">
        <v>0</v>
      </c>
      <c r="I2184" s="194">
        <v>0</v>
      </c>
      <c r="J2184" s="194">
        <v>0</v>
      </c>
      <c r="K2184" s="193">
        <f t="shared" si="480"/>
        <v>0</v>
      </c>
      <c r="L2184" s="194">
        <v>0</v>
      </c>
      <c r="M2184" s="194">
        <v>0</v>
      </c>
      <c r="N2184" s="194">
        <v>0</v>
      </c>
      <c r="O2184" s="193">
        <f t="shared" si="481"/>
        <v>0</v>
      </c>
      <c r="P2184" s="194">
        <v>0</v>
      </c>
      <c r="Q2184" s="194">
        <v>0</v>
      </c>
      <c r="R2184" s="194">
        <v>0</v>
      </c>
      <c r="S2184" s="193">
        <f t="shared" si="482"/>
        <v>0</v>
      </c>
      <c r="T2184" s="193">
        <f t="shared" si="483"/>
        <v>0</v>
      </c>
      <c r="U2184" s="193">
        <f ca="1">OFFSET('Expenditure Study'!$B$7,'Operations Support'!$C2184,'Operations Support'!$B2184)*$G2184</f>
        <v>0</v>
      </c>
      <c r="V2184" s="199">
        <f ca="1">U2184*'Expenditure Study'!$B$31</f>
        <v>0</v>
      </c>
      <c r="W2184" s="199">
        <f ca="1">IF(A2184=10298,1.51,1)*IF($B2184&lt;3,$D2184*'Expenditure Study'!$B$32*OFFSET('Expenditure Study'!$B$7,'Operations Support'!$C2184,'Operations Support'!$B2184),0)</f>
        <v>0</v>
      </c>
      <c r="X2184" s="200">
        <f ca="1">W2184*'Expenditure Study'!$B$31</f>
        <v>0</v>
      </c>
      <c r="Y2184" s="199">
        <f ca="1">U2184*'Expenditure Study'!$B$31</f>
        <v>0</v>
      </c>
      <c r="Z2184" s="200">
        <f ca="1">W2184*'Expenditure Study'!$B$31</f>
        <v>0</v>
      </c>
      <c r="AA2184" s="195">
        <f t="shared" ca="1" si="484"/>
        <v>0</v>
      </c>
      <c r="AB2184" s="195">
        <f t="shared" ca="1" si="485"/>
        <v>0</v>
      </c>
      <c r="AD2184" s="196">
        <f>IFERROR($G2184/SUMIF($A:$A,$A2184,$G:$G)*SUMIF(Summary!$A$166:$A$242,$A2184,Summary!$P$166:$P$242),0)</f>
        <v>0</v>
      </c>
      <c r="AE2184" s="197">
        <f t="shared" ca="1" si="486"/>
        <v>0</v>
      </c>
      <c r="AF2184" s="196">
        <f>IFERROR(G2184/SUMIF(A:A,A2184,G:G)*SUMIF(Summary!$A$166:$A$242,'Operations Support'!A2184,Summary!$Q$166:$Q$242),0)</f>
        <v>0</v>
      </c>
      <c r="AG2184" s="196">
        <f t="shared" ca="1" si="487"/>
        <v>0</v>
      </c>
      <c r="AI2184" s="196">
        <f>IFERROR($G2184/SUMIF($A:$A,$A2184,$G:$G)*SUMIF(Summary!$A$247:$A$283,$A2184,Summary!$P$247:$P$283),0)</f>
        <v>0</v>
      </c>
      <c r="AJ2184" s="196">
        <f>IFERROR($G2184/SUMIF($A:$A,$A2184,$G:$G)*(SUMIF(Summary!$A$247:$A$283,$A2184,Summary!$L$247:$L$283)+SUMIF(Summary!$A$297:$A$333,$A2184,Summary!$L$297:$L$333))-AI2184,0)</f>
        <v>0</v>
      </c>
      <c r="AK2184" s="196">
        <f>IFERROR($G2184/SUMIF($A:$A,$A2184,$G:$G)*SUMIF(Summary!$A$247:$A$283,$A2184,Summary!$Q$247:$Q$283),0)</f>
        <v>0</v>
      </c>
      <c r="AL2184" s="196">
        <f>IFERROR($G2184/SUMIF($A:$A,$A2184,$G:$G)*(SUMIF(Summary!$A$247:$A$283,$A2184,Summary!$L$247:$L$283)+SUMIF(Summary!$A$297:$A$333,$A2184,Summary!$L$297:$L$333))-AK2184,0)</f>
        <v>0</v>
      </c>
      <c r="AM2184" s="198"/>
      <c r="AN2184" s="196">
        <f t="shared" ca="1" si="488"/>
        <v>0</v>
      </c>
      <c r="AO2184" s="196">
        <f t="shared" ca="1" si="489"/>
        <v>0</v>
      </c>
    </row>
    <row r="2185" spans="1:41">
      <c r="A2185" s="189">
        <v>3658</v>
      </c>
      <c r="B2185" s="190">
        <v>4</v>
      </c>
      <c r="C2185" s="191" t="s">
        <v>237</v>
      </c>
      <c r="D2185" s="192">
        <f t="shared" si="476"/>
        <v>0</v>
      </c>
      <c r="E2185" s="192">
        <f t="shared" si="477"/>
        <v>0</v>
      </c>
      <c r="F2185" s="192">
        <f t="shared" si="478"/>
        <v>0</v>
      </c>
      <c r="G2185" s="193">
        <f t="shared" si="479"/>
        <v>0</v>
      </c>
      <c r="H2185" s="194">
        <v>0</v>
      </c>
      <c r="I2185" s="194">
        <v>0</v>
      </c>
      <c r="J2185" s="194">
        <v>0</v>
      </c>
      <c r="K2185" s="193">
        <f t="shared" si="480"/>
        <v>0</v>
      </c>
      <c r="L2185" s="194">
        <v>0</v>
      </c>
      <c r="M2185" s="194">
        <v>0</v>
      </c>
      <c r="N2185" s="194">
        <v>0</v>
      </c>
      <c r="O2185" s="193">
        <f t="shared" si="481"/>
        <v>0</v>
      </c>
      <c r="P2185" s="194">
        <v>0</v>
      </c>
      <c r="Q2185" s="194">
        <v>0</v>
      </c>
      <c r="R2185" s="194">
        <v>0</v>
      </c>
      <c r="S2185" s="193">
        <f t="shared" si="482"/>
        <v>0</v>
      </c>
      <c r="T2185" s="193">
        <f t="shared" si="483"/>
        <v>0</v>
      </c>
      <c r="U2185" s="193">
        <f ca="1">OFFSET('Expenditure Study'!$B$7,'Operations Support'!$C2185,'Operations Support'!$B2185)*$G2185</f>
        <v>0</v>
      </c>
      <c r="V2185" s="199">
        <f ca="1">U2185*'Expenditure Study'!$B$31</f>
        <v>0</v>
      </c>
      <c r="W2185" s="199">
        <f ca="1">IF(A2185=10298,1.51,1)*IF($B2185&lt;3,$D2185*'Expenditure Study'!$B$32*OFFSET('Expenditure Study'!$B$7,'Operations Support'!$C2185,'Operations Support'!$B2185),0)</f>
        <v>0</v>
      </c>
      <c r="X2185" s="200">
        <f ca="1">W2185*'Expenditure Study'!$B$31</f>
        <v>0</v>
      </c>
      <c r="Y2185" s="199">
        <f ca="1">U2185*'Expenditure Study'!$B$31</f>
        <v>0</v>
      </c>
      <c r="Z2185" s="200">
        <f ca="1">W2185*'Expenditure Study'!$B$31</f>
        <v>0</v>
      </c>
      <c r="AA2185" s="195">
        <f t="shared" ca="1" si="484"/>
        <v>0</v>
      </c>
      <c r="AB2185" s="195">
        <f t="shared" ca="1" si="485"/>
        <v>0</v>
      </c>
      <c r="AD2185" s="196">
        <f>IFERROR($G2185/SUMIF($A:$A,$A2185,$G:$G)*SUMIF(Summary!$A$166:$A$242,$A2185,Summary!$P$166:$P$242),0)</f>
        <v>0</v>
      </c>
      <c r="AE2185" s="197">
        <f t="shared" ca="1" si="486"/>
        <v>0</v>
      </c>
      <c r="AF2185" s="196">
        <f>IFERROR(G2185/SUMIF(A:A,A2185,G:G)*SUMIF(Summary!$A$166:$A$242,'Operations Support'!A2185,Summary!$Q$166:$Q$242),0)</f>
        <v>0</v>
      </c>
      <c r="AG2185" s="196">
        <f t="shared" ca="1" si="487"/>
        <v>0</v>
      </c>
      <c r="AI2185" s="196">
        <f>IFERROR($G2185/SUMIF($A:$A,$A2185,$G:$G)*SUMIF(Summary!$A$247:$A$283,$A2185,Summary!$P$247:$P$283),0)</f>
        <v>0</v>
      </c>
      <c r="AJ2185" s="196">
        <f>IFERROR($G2185/SUMIF($A:$A,$A2185,$G:$G)*(SUMIF(Summary!$A$247:$A$283,$A2185,Summary!$L$247:$L$283)+SUMIF(Summary!$A$297:$A$333,$A2185,Summary!$L$297:$L$333))-AI2185,0)</f>
        <v>0</v>
      </c>
      <c r="AK2185" s="196">
        <f>IFERROR($G2185/SUMIF($A:$A,$A2185,$G:$G)*SUMIF(Summary!$A$247:$A$283,$A2185,Summary!$Q$247:$Q$283),0)</f>
        <v>0</v>
      </c>
      <c r="AL2185" s="196">
        <f>IFERROR($G2185/SUMIF($A:$A,$A2185,$G:$G)*(SUMIF(Summary!$A$247:$A$283,$A2185,Summary!$L$247:$L$283)+SUMIF(Summary!$A$297:$A$333,$A2185,Summary!$L$297:$L$333))-AK2185,0)</f>
        <v>0</v>
      </c>
      <c r="AM2185" s="198"/>
      <c r="AN2185" s="196">
        <f t="shared" ca="1" si="488"/>
        <v>0</v>
      </c>
      <c r="AO2185" s="196">
        <f t="shared" ca="1" si="489"/>
        <v>0</v>
      </c>
    </row>
    <row r="2186" spans="1:41">
      <c r="A2186" s="189">
        <v>3658</v>
      </c>
      <c r="B2186" s="190">
        <v>4</v>
      </c>
      <c r="C2186" s="191" t="s">
        <v>238</v>
      </c>
      <c r="D2186" s="192">
        <f t="shared" si="476"/>
        <v>0</v>
      </c>
      <c r="E2186" s="192">
        <f t="shared" si="477"/>
        <v>3</v>
      </c>
      <c r="F2186" s="192">
        <f t="shared" si="478"/>
        <v>0</v>
      </c>
      <c r="G2186" s="193">
        <f t="shared" si="479"/>
        <v>3</v>
      </c>
      <c r="H2186" s="194">
        <v>0</v>
      </c>
      <c r="I2186" s="194">
        <v>3</v>
      </c>
      <c r="J2186" s="194">
        <v>0</v>
      </c>
      <c r="K2186" s="193">
        <f t="shared" si="480"/>
        <v>3</v>
      </c>
      <c r="L2186" s="194">
        <v>0</v>
      </c>
      <c r="M2186" s="194">
        <v>0</v>
      </c>
      <c r="N2186" s="194">
        <v>0</v>
      </c>
      <c r="O2186" s="193">
        <f t="shared" si="481"/>
        <v>0</v>
      </c>
      <c r="P2186" s="194">
        <v>0</v>
      </c>
      <c r="Q2186" s="194">
        <v>0</v>
      </c>
      <c r="R2186" s="194">
        <v>0</v>
      </c>
      <c r="S2186" s="193">
        <f t="shared" si="482"/>
        <v>0</v>
      </c>
      <c r="T2186" s="193">
        <f t="shared" si="483"/>
        <v>0.16666666666666666</v>
      </c>
      <c r="U2186" s="193">
        <f ca="1">OFFSET('Expenditure Study'!$B$7,'Operations Support'!$C2186,'Operations Support'!$B2186)*$G2186</f>
        <v>47.31</v>
      </c>
      <c r="V2186" s="199">
        <f ca="1">U2186*'Expenditure Study'!$B$31</f>
        <v>2795.2252836480002</v>
      </c>
      <c r="W2186" s="199">
        <f ca="1">IF(A2186=10298,1.51,1)*IF($B2186&lt;3,$D2186*'Expenditure Study'!$B$32*OFFSET('Expenditure Study'!$B$7,'Operations Support'!$C2186,'Operations Support'!$B2186),0)</f>
        <v>0</v>
      </c>
      <c r="X2186" s="200">
        <f ca="1">W2186*'Expenditure Study'!$B$31</f>
        <v>0</v>
      </c>
      <c r="Y2186" s="199">
        <f ca="1">U2186*'Expenditure Study'!$B$31</f>
        <v>2795.2252836480002</v>
      </c>
      <c r="Z2186" s="200">
        <f ca="1">W2186*'Expenditure Study'!$B$31</f>
        <v>0</v>
      </c>
      <c r="AA2186" s="195">
        <f t="shared" ca="1" si="484"/>
        <v>2795.2252836480002</v>
      </c>
      <c r="AB2186" s="195">
        <f t="shared" ca="1" si="485"/>
        <v>2795.2252836480002</v>
      </c>
      <c r="AD2186" s="196">
        <f>IFERROR($G2186/SUMIF($A:$A,$A2186,$G:$G)*SUMIF(Summary!$A$166:$A$242,$A2186,Summary!$P$166:$P$242),0)</f>
        <v>139.47027707508812</v>
      </c>
      <c r="AE2186" s="197">
        <f t="shared" ca="1" si="486"/>
        <v>2655.755006572912</v>
      </c>
      <c r="AF2186" s="196">
        <f>IFERROR(G2186/SUMIF(A:A,A2186,G:G)*SUMIF(Summary!$A$166:$A$242,'Operations Support'!A2186,Summary!$Q$166:$Q$242),0)</f>
        <v>140.26075747928277</v>
      </c>
      <c r="AG2186" s="196">
        <f t="shared" ca="1" si="487"/>
        <v>2654.9645261687174</v>
      </c>
      <c r="AI2186" s="196">
        <f>IFERROR($G2186/SUMIF($A:$A,$A2186,$G:$G)*SUMIF(Summary!$A$247:$A$283,$A2186,Summary!$P$247:$P$283),0)</f>
        <v>25.435898096528053</v>
      </c>
      <c r="AJ2186" s="196">
        <f>IFERROR($G2186/SUMIF($A:$A,$A2186,$G:$G)*(SUMIF(Summary!$A$247:$A$283,$A2186,Summary!$L$247:$L$283)+SUMIF(Summary!$A$297:$A$333,$A2186,Summary!$L$297:$L$333))-AI2186,0)</f>
        <v>106.03666788955304</v>
      </c>
      <c r="AK2186" s="196">
        <f>IFERROR($G2186/SUMIF($A:$A,$A2186,$G:$G)*SUMIF(Summary!$A$247:$A$283,$A2186,Summary!$Q$247:$Q$283),0)</f>
        <v>25.580061996034559</v>
      </c>
      <c r="AL2186" s="196">
        <f>IFERROR($G2186/SUMIF($A:$A,$A2186,$G:$G)*(SUMIF(Summary!$A$247:$A$283,$A2186,Summary!$L$247:$L$283)+SUMIF(Summary!$A$297:$A$333,$A2186,Summary!$L$297:$L$333))-AK2186,0)</f>
        <v>105.89250399004654</v>
      </c>
      <c r="AM2186" s="198"/>
      <c r="AN2186" s="196">
        <f t="shared" ca="1" si="488"/>
        <v>2761.7916744624649</v>
      </c>
      <c r="AO2186" s="196">
        <f t="shared" ca="1" si="489"/>
        <v>2760.8570301587638</v>
      </c>
    </row>
    <row r="2187" spans="1:41">
      <c r="A2187" s="189">
        <v>3658</v>
      </c>
      <c r="B2187" s="190">
        <v>4</v>
      </c>
      <c r="C2187" s="191" t="s">
        <v>239</v>
      </c>
      <c r="D2187" s="192">
        <f t="shared" si="476"/>
        <v>673</v>
      </c>
      <c r="E2187" s="192">
        <f t="shared" si="477"/>
        <v>46</v>
      </c>
      <c r="F2187" s="192">
        <f t="shared" si="478"/>
        <v>102</v>
      </c>
      <c r="G2187" s="193">
        <f t="shared" si="479"/>
        <v>617</v>
      </c>
      <c r="H2187" s="194">
        <v>291</v>
      </c>
      <c r="I2187" s="194">
        <v>20</v>
      </c>
      <c r="J2187" s="194">
        <v>47</v>
      </c>
      <c r="K2187" s="193">
        <f t="shared" si="480"/>
        <v>264</v>
      </c>
      <c r="L2187" s="194">
        <v>292</v>
      </c>
      <c r="M2187" s="194">
        <v>21</v>
      </c>
      <c r="N2187" s="194">
        <v>42</v>
      </c>
      <c r="O2187" s="193">
        <f t="shared" si="481"/>
        <v>271</v>
      </c>
      <c r="P2187" s="194">
        <v>90</v>
      </c>
      <c r="Q2187" s="194">
        <v>5</v>
      </c>
      <c r="R2187" s="194">
        <v>13</v>
      </c>
      <c r="S2187" s="193">
        <f t="shared" si="482"/>
        <v>82</v>
      </c>
      <c r="T2187" s="193">
        <f t="shared" si="483"/>
        <v>34.277777777777779</v>
      </c>
      <c r="U2187" s="193">
        <f ca="1">OFFSET('Expenditure Study'!$B$7,'Operations Support'!$C2187,'Operations Support'!$B2187)*$G2187</f>
        <v>5657.89</v>
      </c>
      <c r="V2187" s="199">
        <f ca="1">U2187*'Expenditure Study'!$B$31</f>
        <v>334286.13781651203</v>
      </c>
      <c r="W2187" s="199">
        <f ca="1">IF(A2187=10298,1.51,1)*IF($B2187&lt;3,$D2187*'Expenditure Study'!$B$32*OFFSET('Expenditure Study'!$B$7,'Operations Support'!$C2187,'Operations Support'!$B2187),0)</f>
        <v>0</v>
      </c>
      <c r="X2187" s="200">
        <f ca="1">W2187*'Expenditure Study'!$B$31</f>
        <v>0</v>
      </c>
      <c r="Y2187" s="199">
        <f ca="1">U2187*'Expenditure Study'!$B$31</f>
        <v>334286.13781651203</v>
      </c>
      <c r="Z2187" s="200">
        <f ca="1">W2187*'Expenditure Study'!$B$31</f>
        <v>0</v>
      </c>
      <c r="AA2187" s="195">
        <f t="shared" ca="1" si="484"/>
        <v>334286.13781651203</v>
      </c>
      <c r="AB2187" s="195">
        <f t="shared" ca="1" si="485"/>
        <v>334286.13781651203</v>
      </c>
      <c r="AD2187" s="196">
        <f>IFERROR($G2187/SUMIF($A:$A,$A2187,$G:$G)*SUMIF(Summary!$A$166:$A$242,$A2187,Summary!$P$166:$P$242),0)</f>
        <v>28684.386985109788</v>
      </c>
      <c r="AE2187" s="197">
        <f t="shared" ca="1" si="486"/>
        <v>305601.75083140226</v>
      </c>
      <c r="AF2187" s="196">
        <f>IFERROR(G2187/SUMIF(A:A,A2187,G:G)*SUMIF(Summary!$A$166:$A$242,'Operations Support'!A2187,Summary!$Q$166:$Q$242),0)</f>
        <v>28846.962454905828</v>
      </c>
      <c r="AG2187" s="196">
        <f t="shared" ca="1" si="487"/>
        <v>305439.17536160618</v>
      </c>
      <c r="AI2187" s="196">
        <f>IFERROR($G2187/SUMIF($A:$A,$A2187,$G:$G)*SUMIF(Summary!$A$247:$A$283,$A2187,Summary!$P$247:$P$283),0)</f>
        <v>5231.3163751859365</v>
      </c>
      <c r="AJ2187" s="196">
        <f>IFERROR($G2187/SUMIF($A:$A,$A2187,$G:$G)*(SUMIF(Summary!$A$247:$A$283,$A2187,Summary!$L$247:$L$283)+SUMIF(Summary!$A$297:$A$333,$A2187,Summary!$L$297:$L$333))-AI2187,0)</f>
        <v>21808.208029284746</v>
      </c>
      <c r="AK2187" s="196">
        <f>IFERROR($G2187/SUMIF($A:$A,$A2187,$G:$G)*SUMIF(Summary!$A$247:$A$283,$A2187,Summary!$Q$247:$Q$283),0)</f>
        <v>5260.9660838511081</v>
      </c>
      <c r="AL2187" s="196">
        <f>IFERROR($G2187/SUMIF($A:$A,$A2187,$G:$G)*(SUMIF(Summary!$A$247:$A$283,$A2187,Summary!$L$247:$L$283)+SUMIF(Summary!$A$297:$A$333,$A2187,Summary!$L$297:$L$333))-AK2187,0)</f>
        <v>21778.558320619573</v>
      </c>
      <c r="AM2187" s="198"/>
      <c r="AN2187" s="196">
        <f t="shared" ca="1" si="488"/>
        <v>327409.95886068698</v>
      </c>
      <c r="AO2187" s="196">
        <f t="shared" ca="1" si="489"/>
        <v>327217.73368222575</v>
      </c>
    </row>
    <row r="2188" spans="1:41">
      <c r="A2188" s="189">
        <v>3658</v>
      </c>
      <c r="B2188" s="190">
        <v>4</v>
      </c>
      <c r="C2188" s="191" t="s">
        <v>240</v>
      </c>
      <c r="D2188" s="192">
        <f t="shared" si="476"/>
        <v>0</v>
      </c>
      <c r="E2188" s="192">
        <f t="shared" si="477"/>
        <v>0</v>
      </c>
      <c r="F2188" s="192">
        <f t="shared" si="478"/>
        <v>0</v>
      </c>
      <c r="G2188" s="193">
        <f t="shared" si="479"/>
        <v>0</v>
      </c>
      <c r="H2188" s="194">
        <v>0</v>
      </c>
      <c r="I2188" s="194">
        <v>0</v>
      </c>
      <c r="J2188" s="194">
        <v>0</v>
      </c>
      <c r="K2188" s="193">
        <f t="shared" si="480"/>
        <v>0</v>
      </c>
      <c r="L2188" s="194">
        <v>0</v>
      </c>
      <c r="M2188" s="194">
        <v>0</v>
      </c>
      <c r="N2188" s="194">
        <v>0</v>
      </c>
      <c r="O2188" s="193">
        <f t="shared" si="481"/>
        <v>0</v>
      </c>
      <c r="P2188" s="194">
        <v>0</v>
      </c>
      <c r="Q2188" s="194">
        <v>0</v>
      </c>
      <c r="R2188" s="194">
        <v>0</v>
      </c>
      <c r="S2188" s="193">
        <f t="shared" si="482"/>
        <v>0</v>
      </c>
      <c r="T2188" s="193">
        <f t="shared" si="483"/>
        <v>0</v>
      </c>
      <c r="U2188" s="193">
        <f ca="1">OFFSET('Expenditure Study'!$B$7,'Operations Support'!$C2188,'Operations Support'!$B2188)*$G2188</f>
        <v>0</v>
      </c>
      <c r="V2188" s="199">
        <f ca="1">U2188*'Expenditure Study'!$B$31</f>
        <v>0</v>
      </c>
      <c r="W2188" s="199">
        <f ca="1">IF(A2188=10298,1.51,1)*IF($B2188&lt;3,$D2188*'Expenditure Study'!$B$32*OFFSET('Expenditure Study'!$B$7,'Operations Support'!$C2188,'Operations Support'!$B2188),0)</f>
        <v>0</v>
      </c>
      <c r="X2188" s="200">
        <f ca="1">W2188*'Expenditure Study'!$B$31</f>
        <v>0</v>
      </c>
      <c r="Y2188" s="199">
        <f ca="1">U2188*'Expenditure Study'!$B$31</f>
        <v>0</v>
      </c>
      <c r="Z2188" s="200">
        <f ca="1">W2188*'Expenditure Study'!$B$31</f>
        <v>0</v>
      </c>
      <c r="AA2188" s="195">
        <f t="shared" ca="1" si="484"/>
        <v>0</v>
      </c>
      <c r="AB2188" s="195">
        <f t="shared" ca="1" si="485"/>
        <v>0</v>
      </c>
      <c r="AD2188" s="196">
        <f>IFERROR($G2188/SUMIF($A:$A,$A2188,$G:$G)*SUMIF(Summary!$A$166:$A$242,$A2188,Summary!$P$166:$P$242),0)</f>
        <v>0</v>
      </c>
      <c r="AE2188" s="197">
        <f t="shared" ca="1" si="486"/>
        <v>0</v>
      </c>
      <c r="AF2188" s="196">
        <f>IFERROR(G2188/SUMIF(A:A,A2188,G:G)*SUMIF(Summary!$A$166:$A$242,'Operations Support'!A2188,Summary!$Q$166:$Q$242),0)</f>
        <v>0</v>
      </c>
      <c r="AG2188" s="196">
        <f t="shared" ca="1" si="487"/>
        <v>0</v>
      </c>
      <c r="AI2188" s="196">
        <f>IFERROR($G2188/SUMIF($A:$A,$A2188,$G:$G)*SUMIF(Summary!$A$247:$A$283,$A2188,Summary!$P$247:$P$283),0)</f>
        <v>0</v>
      </c>
      <c r="AJ2188" s="196">
        <f>IFERROR($G2188/SUMIF($A:$A,$A2188,$G:$G)*(SUMIF(Summary!$A$247:$A$283,$A2188,Summary!$L$247:$L$283)+SUMIF(Summary!$A$297:$A$333,$A2188,Summary!$L$297:$L$333))-AI2188,0)</f>
        <v>0</v>
      </c>
      <c r="AK2188" s="196">
        <f>IFERROR($G2188/SUMIF($A:$A,$A2188,$G:$G)*SUMIF(Summary!$A$247:$A$283,$A2188,Summary!$Q$247:$Q$283),0)</f>
        <v>0</v>
      </c>
      <c r="AL2188" s="196">
        <f>IFERROR($G2188/SUMIF($A:$A,$A2188,$G:$G)*(SUMIF(Summary!$A$247:$A$283,$A2188,Summary!$L$247:$L$283)+SUMIF(Summary!$A$297:$A$333,$A2188,Summary!$L$297:$L$333))-AK2188,0)</f>
        <v>0</v>
      </c>
      <c r="AM2188" s="198"/>
      <c r="AN2188" s="196">
        <f t="shared" ca="1" si="488"/>
        <v>0</v>
      </c>
      <c r="AO2188" s="196">
        <f t="shared" ca="1" si="489"/>
        <v>0</v>
      </c>
    </row>
    <row r="2189" spans="1:41">
      <c r="A2189" s="189">
        <v>3658</v>
      </c>
      <c r="B2189" s="190">
        <v>5</v>
      </c>
      <c r="C2189" s="191" t="s">
        <v>220</v>
      </c>
      <c r="D2189" s="192">
        <f t="shared" si="476"/>
        <v>0</v>
      </c>
      <c r="E2189" s="192">
        <f t="shared" si="477"/>
        <v>0</v>
      </c>
      <c r="F2189" s="192">
        <f t="shared" si="478"/>
        <v>0</v>
      </c>
      <c r="G2189" s="193">
        <f t="shared" si="479"/>
        <v>0</v>
      </c>
      <c r="H2189" s="194">
        <v>0</v>
      </c>
      <c r="I2189" s="194">
        <v>0</v>
      </c>
      <c r="J2189" s="194">
        <v>0</v>
      </c>
      <c r="K2189" s="193">
        <f t="shared" si="480"/>
        <v>0</v>
      </c>
      <c r="L2189" s="194">
        <v>0</v>
      </c>
      <c r="M2189" s="194">
        <v>0</v>
      </c>
      <c r="N2189" s="194">
        <v>0</v>
      </c>
      <c r="O2189" s="193">
        <f t="shared" si="481"/>
        <v>0</v>
      </c>
      <c r="P2189" s="194">
        <v>0</v>
      </c>
      <c r="Q2189" s="194">
        <v>0</v>
      </c>
      <c r="R2189" s="194">
        <v>0</v>
      </c>
      <c r="S2189" s="193">
        <f t="shared" si="482"/>
        <v>0</v>
      </c>
      <c r="T2189" s="193">
        <f t="shared" si="483"/>
        <v>0</v>
      </c>
      <c r="U2189" s="193">
        <f ca="1">OFFSET('Expenditure Study'!$B$7,'Operations Support'!$C2189,'Operations Support'!$B2189)*$G2189</f>
        <v>0</v>
      </c>
      <c r="V2189" s="199">
        <f ca="1">U2189*'Expenditure Study'!$B$31</f>
        <v>0</v>
      </c>
      <c r="W2189" s="199">
        <f ca="1">IF(A2189=10298,1.51,1)*IF($B2189&lt;3,$D2189*'Expenditure Study'!$B$32*OFFSET('Expenditure Study'!$B$7,'Operations Support'!$C2189,'Operations Support'!$B2189),0)</f>
        <v>0</v>
      </c>
      <c r="X2189" s="200">
        <f ca="1">W2189*'Expenditure Study'!$B$31</f>
        <v>0</v>
      </c>
      <c r="Y2189" s="199">
        <f ca="1">U2189*'Expenditure Study'!$B$31</f>
        <v>0</v>
      </c>
      <c r="Z2189" s="200">
        <f ca="1">W2189*'Expenditure Study'!$B$31</f>
        <v>0</v>
      </c>
      <c r="AA2189" s="195">
        <f t="shared" ca="1" si="484"/>
        <v>0</v>
      </c>
      <c r="AB2189" s="195">
        <f t="shared" ca="1" si="485"/>
        <v>0</v>
      </c>
      <c r="AD2189" s="196">
        <f>IFERROR($G2189/SUMIF($A:$A,$A2189,$G:$G)*SUMIF(Summary!$A$166:$A$242,$A2189,Summary!$P$166:$P$242),0)</f>
        <v>0</v>
      </c>
      <c r="AE2189" s="197">
        <f t="shared" ca="1" si="486"/>
        <v>0</v>
      </c>
      <c r="AF2189" s="196">
        <f>IFERROR(G2189/SUMIF(A:A,A2189,G:G)*SUMIF(Summary!$A$166:$A$242,'Operations Support'!A2189,Summary!$Q$166:$Q$242),0)</f>
        <v>0</v>
      </c>
      <c r="AG2189" s="196">
        <f t="shared" ca="1" si="487"/>
        <v>0</v>
      </c>
      <c r="AI2189" s="196">
        <f>IFERROR($G2189/SUMIF($A:$A,$A2189,$G:$G)*SUMIF(Summary!$A$247:$A$283,$A2189,Summary!$P$247:$P$283),0)</f>
        <v>0</v>
      </c>
      <c r="AJ2189" s="196">
        <f>IFERROR($G2189/SUMIF($A:$A,$A2189,$G:$G)*(SUMIF(Summary!$A$247:$A$283,$A2189,Summary!$L$247:$L$283)+SUMIF(Summary!$A$297:$A$333,$A2189,Summary!$L$297:$L$333))-AI2189,0)</f>
        <v>0</v>
      </c>
      <c r="AK2189" s="196">
        <f>IFERROR($G2189/SUMIF($A:$A,$A2189,$G:$G)*SUMIF(Summary!$A$247:$A$283,$A2189,Summary!$Q$247:$Q$283),0)</f>
        <v>0</v>
      </c>
      <c r="AL2189" s="196">
        <f>IFERROR($G2189/SUMIF($A:$A,$A2189,$G:$G)*(SUMIF(Summary!$A$247:$A$283,$A2189,Summary!$L$247:$L$283)+SUMIF(Summary!$A$297:$A$333,$A2189,Summary!$L$297:$L$333))-AK2189,0)</f>
        <v>0</v>
      </c>
      <c r="AM2189" s="198"/>
      <c r="AN2189" s="196">
        <f t="shared" ca="1" si="488"/>
        <v>0</v>
      </c>
      <c r="AO2189" s="196">
        <f t="shared" ca="1" si="489"/>
        <v>0</v>
      </c>
    </row>
    <row r="2190" spans="1:41">
      <c r="A2190" s="189">
        <v>3658</v>
      </c>
      <c r="B2190" s="190">
        <v>5</v>
      </c>
      <c r="C2190" s="191" t="s">
        <v>221</v>
      </c>
      <c r="D2190" s="192">
        <f t="shared" si="476"/>
        <v>0</v>
      </c>
      <c r="E2190" s="192">
        <f t="shared" si="477"/>
        <v>0</v>
      </c>
      <c r="F2190" s="192">
        <f t="shared" si="478"/>
        <v>0</v>
      </c>
      <c r="G2190" s="193">
        <f t="shared" si="479"/>
        <v>0</v>
      </c>
      <c r="H2190" s="194">
        <v>0</v>
      </c>
      <c r="I2190" s="194">
        <v>0</v>
      </c>
      <c r="J2190" s="194">
        <v>0</v>
      </c>
      <c r="K2190" s="193">
        <f t="shared" si="480"/>
        <v>0</v>
      </c>
      <c r="L2190" s="194">
        <v>0</v>
      </c>
      <c r="M2190" s="194">
        <v>0</v>
      </c>
      <c r="N2190" s="194">
        <v>0</v>
      </c>
      <c r="O2190" s="193">
        <f t="shared" si="481"/>
        <v>0</v>
      </c>
      <c r="P2190" s="194">
        <v>0</v>
      </c>
      <c r="Q2190" s="194">
        <v>0</v>
      </c>
      <c r="R2190" s="194">
        <v>0</v>
      </c>
      <c r="S2190" s="193">
        <f t="shared" si="482"/>
        <v>0</v>
      </c>
      <c r="T2190" s="193">
        <f t="shared" si="483"/>
        <v>0</v>
      </c>
      <c r="U2190" s="193">
        <f ca="1">OFFSET('Expenditure Study'!$B$7,'Operations Support'!$C2190,'Operations Support'!$B2190)*$G2190</f>
        <v>0</v>
      </c>
      <c r="V2190" s="199">
        <f ca="1">U2190*'Expenditure Study'!$B$31</f>
        <v>0</v>
      </c>
      <c r="W2190" s="199">
        <f ca="1">IF(A2190=10298,1.51,1)*IF($B2190&lt;3,$D2190*'Expenditure Study'!$B$32*OFFSET('Expenditure Study'!$B$7,'Operations Support'!$C2190,'Operations Support'!$B2190),0)</f>
        <v>0</v>
      </c>
      <c r="X2190" s="200">
        <f ca="1">W2190*'Expenditure Study'!$B$31</f>
        <v>0</v>
      </c>
      <c r="Y2190" s="199">
        <f ca="1">U2190*'Expenditure Study'!$B$31</f>
        <v>0</v>
      </c>
      <c r="Z2190" s="200">
        <f ca="1">W2190*'Expenditure Study'!$B$31</f>
        <v>0</v>
      </c>
      <c r="AA2190" s="195">
        <f t="shared" ca="1" si="484"/>
        <v>0</v>
      </c>
      <c r="AB2190" s="195">
        <f t="shared" ca="1" si="485"/>
        <v>0</v>
      </c>
      <c r="AD2190" s="196">
        <f>IFERROR($G2190/SUMIF($A:$A,$A2190,$G:$G)*SUMIF(Summary!$A$166:$A$242,$A2190,Summary!$P$166:$P$242),0)</f>
        <v>0</v>
      </c>
      <c r="AE2190" s="197">
        <f t="shared" ca="1" si="486"/>
        <v>0</v>
      </c>
      <c r="AF2190" s="196">
        <f>IFERROR(G2190/SUMIF(A:A,A2190,G:G)*SUMIF(Summary!$A$166:$A$242,'Operations Support'!A2190,Summary!$Q$166:$Q$242),0)</f>
        <v>0</v>
      </c>
      <c r="AG2190" s="196">
        <f t="shared" ca="1" si="487"/>
        <v>0</v>
      </c>
      <c r="AI2190" s="196">
        <f>IFERROR($G2190/SUMIF($A:$A,$A2190,$G:$G)*SUMIF(Summary!$A$247:$A$283,$A2190,Summary!$P$247:$P$283),0)</f>
        <v>0</v>
      </c>
      <c r="AJ2190" s="196">
        <f>IFERROR($G2190/SUMIF($A:$A,$A2190,$G:$G)*(SUMIF(Summary!$A$247:$A$283,$A2190,Summary!$L$247:$L$283)+SUMIF(Summary!$A$297:$A$333,$A2190,Summary!$L$297:$L$333))-AI2190,0)</f>
        <v>0</v>
      </c>
      <c r="AK2190" s="196">
        <f>IFERROR($G2190/SUMIF($A:$A,$A2190,$G:$G)*SUMIF(Summary!$A$247:$A$283,$A2190,Summary!$Q$247:$Q$283),0)</f>
        <v>0</v>
      </c>
      <c r="AL2190" s="196">
        <f>IFERROR($G2190/SUMIF($A:$A,$A2190,$G:$G)*(SUMIF(Summary!$A$247:$A$283,$A2190,Summary!$L$247:$L$283)+SUMIF(Summary!$A$297:$A$333,$A2190,Summary!$L$297:$L$333))-AK2190,0)</f>
        <v>0</v>
      </c>
      <c r="AM2190" s="198"/>
      <c r="AN2190" s="196">
        <f t="shared" ca="1" si="488"/>
        <v>0</v>
      </c>
      <c r="AO2190" s="196">
        <f t="shared" ca="1" si="489"/>
        <v>0</v>
      </c>
    </row>
    <row r="2191" spans="1:41">
      <c r="A2191" s="189">
        <v>3658</v>
      </c>
      <c r="B2191" s="190">
        <v>5</v>
      </c>
      <c r="C2191" s="191" t="s">
        <v>222</v>
      </c>
      <c r="D2191" s="192">
        <f t="shared" si="476"/>
        <v>0</v>
      </c>
      <c r="E2191" s="192">
        <f t="shared" si="477"/>
        <v>0</v>
      </c>
      <c r="F2191" s="192">
        <f t="shared" si="478"/>
        <v>0</v>
      </c>
      <c r="G2191" s="193">
        <f t="shared" si="479"/>
        <v>0</v>
      </c>
      <c r="H2191" s="194">
        <v>0</v>
      </c>
      <c r="I2191" s="194">
        <v>0</v>
      </c>
      <c r="J2191" s="194">
        <v>0</v>
      </c>
      <c r="K2191" s="193">
        <f t="shared" si="480"/>
        <v>0</v>
      </c>
      <c r="L2191" s="194">
        <v>0</v>
      </c>
      <c r="M2191" s="194">
        <v>0</v>
      </c>
      <c r="N2191" s="194">
        <v>0</v>
      </c>
      <c r="O2191" s="193">
        <f t="shared" si="481"/>
        <v>0</v>
      </c>
      <c r="P2191" s="194">
        <v>0</v>
      </c>
      <c r="Q2191" s="194">
        <v>0</v>
      </c>
      <c r="R2191" s="194">
        <v>0</v>
      </c>
      <c r="S2191" s="193">
        <f t="shared" si="482"/>
        <v>0</v>
      </c>
      <c r="T2191" s="193">
        <f t="shared" si="483"/>
        <v>0</v>
      </c>
      <c r="U2191" s="193">
        <f ca="1">OFFSET('Expenditure Study'!$B$7,'Operations Support'!$C2191,'Operations Support'!$B2191)*$G2191</f>
        <v>0</v>
      </c>
      <c r="V2191" s="199">
        <f ca="1">U2191*'Expenditure Study'!$B$31</f>
        <v>0</v>
      </c>
      <c r="W2191" s="199">
        <f ca="1">IF(A2191=10298,1.51,1)*IF($B2191&lt;3,$D2191*'Expenditure Study'!$B$32*OFFSET('Expenditure Study'!$B$7,'Operations Support'!$C2191,'Operations Support'!$B2191),0)</f>
        <v>0</v>
      </c>
      <c r="X2191" s="200">
        <f ca="1">W2191*'Expenditure Study'!$B$31</f>
        <v>0</v>
      </c>
      <c r="Y2191" s="199">
        <f ca="1">U2191*'Expenditure Study'!$B$31</f>
        <v>0</v>
      </c>
      <c r="Z2191" s="200">
        <f ca="1">W2191*'Expenditure Study'!$B$31</f>
        <v>0</v>
      </c>
      <c r="AA2191" s="195">
        <f t="shared" ca="1" si="484"/>
        <v>0</v>
      </c>
      <c r="AB2191" s="195">
        <f t="shared" ca="1" si="485"/>
        <v>0</v>
      </c>
      <c r="AD2191" s="196">
        <f>IFERROR($G2191/SUMIF($A:$A,$A2191,$G:$G)*SUMIF(Summary!$A$166:$A$242,$A2191,Summary!$P$166:$P$242),0)</f>
        <v>0</v>
      </c>
      <c r="AE2191" s="197">
        <f t="shared" ca="1" si="486"/>
        <v>0</v>
      </c>
      <c r="AF2191" s="196">
        <f>IFERROR(G2191/SUMIF(A:A,A2191,G:G)*SUMIF(Summary!$A$166:$A$242,'Operations Support'!A2191,Summary!$Q$166:$Q$242),0)</f>
        <v>0</v>
      </c>
      <c r="AG2191" s="196">
        <f t="shared" ca="1" si="487"/>
        <v>0</v>
      </c>
      <c r="AI2191" s="196">
        <f>IFERROR($G2191/SUMIF($A:$A,$A2191,$G:$G)*SUMIF(Summary!$A$247:$A$283,$A2191,Summary!$P$247:$P$283),0)</f>
        <v>0</v>
      </c>
      <c r="AJ2191" s="196">
        <f>IFERROR($G2191/SUMIF($A:$A,$A2191,$G:$G)*(SUMIF(Summary!$A$247:$A$283,$A2191,Summary!$L$247:$L$283)+SUMIF(Summary!$A$297:$A$333,$A2191,Summary!$L$297:$L$333))-AI2191,0)</f>
        <v>0</v>
      </c>
      <c r="AK2191" s="196">
        <f>IFERROR($G2191/SUMIF($A:$A,$A2191,$G:$G)*SUMIF(Summary!$A$247:$A$283,$A2191,Summary!$Q$247:$Q$283),0)</f>
        <v>0</v>
      </c>
      <c r="AL2191" s="196">
        <f>IFERROR($G2191/SUMIF($A:$A,$A2191,$G:$G)*(SUMIF(Summary!$A$247:$A$283,$A2191,Summary!$L$247:$L$283)+SUMIF(Summary!$A$297:$A$333,$A2191,Summary!$L$297:$L$333))-AK2191,0)</f>
        <v>0</v>
      </c>
      <c r="AM2191" s="198"/>
      <c r="AN2191" s="196">
        <f t="shared" ca="1" si="488"/>
        <v>0</v>
      </c>
      <c r="AO2191" s="196">
        <f t="shared" ca="1" si="489"/>
        <v>0</v>
      </c>
    </row>
    <row r="2192" spans="1:41">
      <c r="A2192" s="189">
        <v>3658</v>
      </c>
      <c r="B2192" s="190">
        <v>5</v>
      </c>
      <c r="C2192" s="191" t="s">
        <v>223</v>
      </c>
      <c r="D2192" s="192">
        <f t="shared" si="476"/>
        <v>0</v>
      </c>
      <c r="E2192" s="192">
        <f t="shared" si="477"/>
        <v>0</v>
      </c>
      <c r="F2192" s="192">
        <f t="shared" si="478"/>
        <v>0</v>
      </c>
      <c r="G2192" s="193">
        <f t="shared" si="479"/>
        <v>0</v>
      </c>
      <c r="H2192" s="194">
        <v>0</v>
      </c>
      <c r="I2192" s="194">
        <v>0</v>
      </c>
      <c r="J2192" s="194">
        <v>0</v>
      </c>
      <c r="K2192" s="193">
        <f t="shared" si="480"/>
        <v>0</v>
      </c>
      <c r="L2192" s="194">
        <v>0</v>
      </c>
      <c r="M2192" s="194">
        <v>0</v>
      </c>
      <c r="N2192" s="194">
        <v>0</v>
      </c>
      <c r="O2192" s="193">
        <f t="shared" si="481"/>
        <v>0</v>
      </c>
      <c r="P2192" s="194">
        <v>0</v>
      </c>
      <c r="Q2192" s="194">
        <v>0</v>
      </c>
      <c r="R2192" s="194">
        <v>0</v>
      </c>
      <c r="S2192" s="193">
        <f t="shared" si="482"/>
        <v>0</v>
      </c>
      <c r="T2192" s="193">
        <f t="shared" si="483"/>
        <v>0</v>
      </c>
      <c r="U2192" s="193">
        <f ca="1">OFFSET('Expenditure Study'!$B$7,'Operations Support'!$C2192,'Operations Support'!$B2192)*$G2192</f>
        <v>0</v>
      </c>
      <c r="V2192" s="199">
        <f ca="1">U2192*'Expenditure Study'!$B$31</f>
        <v>0</v>
      </c>
      <c r="W2192" s="199">
        <f ca="1">IF(A2192=10298,1.51,1)*IF($B2192&lt;3,$D2192*'Expenditure Study'!$B$32*OFFSET('Expenditure Study'!$B$7,'Operations Support'!$C2192,'Operations Support'!$B2192),0)</f>
        <v>0</v>
      </c>
      <c r="X2192" s="200">
        <f ca="1">W2192*'Expenditure Study'!$B$31</f>
        <v>0</v>
      </c>
      <c r="Y2192" s="199">
        <f ca="1">U2192*'Expenditure Study'!$B$31</f>
        <v>0</v>
      </c>
      <c r="Z2192" s="200">
        <f ca="1">W2192*'Expenditure Study'!$B$31</f>
        <v>0</v>
      </c>
      <c r="AA2192" s="195">
        <f t="shared" ca="1" si="484"/>
        <v>0</v>
      </c>
      <c r="AB2192" s="195">
        <f t="shared" ca="1" si="485"/>
        <v>0</v>
      </c>
      <c r="AD2192" s="196">
        <f>IFERROR($G2192/SUMIF($A:$A,$A2192,$G:$G)*SUMIF(Summary!$A$166:$A$242,$A2192,Summary!$P$166:$P$242),0)</f>
        <v>0</v>
      </c>
      <c r="AE2192" s="197">
        <f t="shared" ca="1" si="486"/>
        <v>0</v>
      </c>
      <c r="AF2192" s="196">
        <f>IFERROR(G2192/SUMIF(A:A,A2192,G:G)*SUMIF(Summary!$A$166:$A$242,'Operations Support'!A2192,Summary!$Q$166:$Q$242),0)</f>
        <v>0</v>
      </c>
      <c r="AG2192" s="196">
        <f t="shared" ca="1" si="487"/>
        <v>0</v>
      </c>
      <c r="AI2192" s="196">
        <f>IFERROR($G2192/SUMIF($A:$A,$A2192,$G:$G)*SUMIF(Summary!$A$247:$A$283,$A2192,Summary!$P$247:$P$283),0)</f>
        <v>0</v>
      </c>
      <c r="AJ2192" s="196">
        <f>IFERROR($G2192/SUMIF($A:$A,$A2192,$G:$G)*(SUMIF(Summary!$A$247:$A$283,$A2192,Summary!$L$247:$L$283)+SUMIF(Summary!$A$297:$A$333,$A2192,Summary!$L$297:$L$333))-AI2192,0)</f>
        <v>0</v>
      </c>
      <c r="AK2192" s="196">
        <f>IFERROR($G2192/SUMIF($A:$A,$A2192,$G:$G)*SUMIF(Summary!$A$247:$A$283,$A2192,Summary!$Q$247:$Q$283),0)</f>
        <v>0</v>
      </c>
      <c r="AL2192" s="196">
        <f>IFERROR($G2192/SUMIF($A:$A,$A2192,$G:$G)*(SUMIF(Summary!$A$247:$A$283,$A2192,Summary!$L$247:$L$283)+SUMIF(Summary!$A$297:$A$333,$A2192,Summary!$L$297:$L$333))-AK2192,0)</f>
        <v>0</v>
      </c>
      <c r="AM2192" s="198"/>
      <c r="AN2192" s="196">
        <f t="shared" ca="1" si="488"/>
        <v>0</v>
      </c>
      <c r="AO2192" s="196">
        <f t="shared" ca="1" si="489"/>
        <v>0</v>
      </c>
    </row>
    <row r="2193" spans="1:41">
      <c r="A2193" s="189">
        <v>3658</v>
      </c>
      <c r="B2193" s="190">
        <v>5</v>
      </c>
      <c r="C2193" s="191" t="s">
        <v>224</v>
      </c>
      <c r="D2193" s="192">
        <f t="shared" si="476"/>
        <v>0</v>
      </c>
      <c r="E2193" s="192">
        <f t="shared" si="477"/>
        <v>0</v>
      </c>
      <c r="F2193" s="192">
        <f t="shared" si="478"/>
        <v>0</v>
      </c>
      <c r="G2193" s="193">
        <f t="shared" si="479"/>
        <v>0</v>
      </c>
      <c r="H2193" s="194">
        <v>0</v>
      </c>
      <c r="I2193" s="194">
        <v>0</v>
      </c>
      <c r="J2193" s="194">
        <v>0</v>
      </c>
      <c r="K2193" s="193">
        <f t="shared" si="480"/>
        <v>0</v>
      </c>
      <c r="L2193" s="194">
        <v>0</v>
      </c>
      <c r="M2193" s="194">
        <v>0</v>
      </c>
      <c r="N2193" s="194">
        <v>0</v>
      </c>
      <c r="O2193" s="193">
        <f t="shared" si="481"/>
        <v>0</v>
      </c>
      <c r="P2193" s="194">
        <v>0</v>
      </c>
      <c r="Q2193" s="194">
        <v>0</v>
      </c>
      <c r="R2193" s="194">
        <v>0</v>
      </c>
      <c r="S2193" s="193">
        <f t="shared" si="482"/>
        <v>0</v>
      </c>
      <c r="T2193" s="193">
        <f t="shared" si="483"/>
        <v>0</v>
      </c>
      <c r="U2193" s="193">
        <f ca="1">OFFSET('Expenditure Study'!$B$7,'Operations Support'!$C2193,'Operations Support'!$B2193)*$G2193</f>
        <v>0</v>
      </c>
      <c r="V2193" s="199">
        <f ca="1">U2193*'Expenditure Study'!$B$31</f>
        <v>0</v>
      </c>
      <c r="W2193" s="199">
        <f ca="1">IF(A2193=10298,1.51,1)*IF($B2193&lt;3,$D2193*'Expenditure Study'!$B$32*OFFSET('Expenditure Study'!$B$7,'Operations Support'!$C2193,'Operations Support'!$B2193),0)</f>
        <v>0</v>
      </c>
      <c r="X2193" s="200">
        <f ca="1">W2193*'Expenditure Study'!$B$31</f>
        <v>0</v>
      </c>
      <c r="Y2193" s="199">
        <f ca="1">U2193*'Expenditure Study'!$B$31</f>
        <v>0</v>
      </c>
      <c r="Z2193" s="200">
        <f ca="1">W2193*'Expenditure Study'!$B$31</f>
        <v>0</v>
      </c>
      <c r="AA2193" s="195">
        <f t="shared" ca="1" si="484"/>
        <v>0</v>
      </c>
      <c r="AB2193" s="195">
        <f t="shared" ca="1" si="485"/>
        <v>0</v>
      </c>
      <c r="AD2193" s="196">
        <f>IFERROR($G2193/SUMIF($A:$A,$A2193,$G:$G)*SUMIF(Summary!$A$166:$A$242,$A2193,Summary!$P$166:$P$242),0)</f>
        <v>0</v>
      </c>
      <c r="AE2193" s="197">
        <f t="shared" ca="1" si="486"/>
        <v>0</v>
      </c>
      <c r="AF2193" s="196">
        <f>IFERROR(G2193/SUMIF(A:A,A2193,G:G)*SUMIF(Summary!$A$166:$A$242,'Operations Support'!A2193,Summary!$Q$166:$Q$242),0)</f>
        <v>0</v>
      </c>
      <c r="AG2193" s="196">
        <f t="shared" ca="1" si="487"/>
        <v>0</v>
      </c>
      <c r="AI2193" s="196">
        <f>IFERROR($G2193/SUMIF($A:$A,$A2193,$G:$G)*SUMIF(Summary!$A$247:$A$283,$A2193,Summary!$P$247:$P$283),0)</f>
        <v>0</v>
      </c>
      <c r="AJ2193" s="196">
        <f>IFERROR($G2193/SUMIF($A:$A,$A2193,$G:$G)*(SUMIF(Summary!$A$247:$A$283,$A2193,Summary!$L$247:$L$283)+SUMIF(Summary!$A$297:$A$333,$A2193,Summary!$L$297:$L$333))-AI2193,0)</f>
        <v>0</v>
      </c>
      <c r="AK2193" s="196">
        <f>IFERROR($G2193/SUMIF($A:$A,$A2193,$G:$G)*SUMIF(Summary!$A$247:$A$283,$A2193,Summary!$Q$247:$Q$283),0)</f>
        <v>0</v>
      </c>
      <c r="AL2193" s="196">
        <f>IFERROR($G2193/SUMIF($A:$A,$A2193,$G:$G)*(SUMIF(Summary!$A$247:$A$283,$A2193,Summary!$L$247:$L$283)+SUMIF(Summary!$A$297:$A$333,$A2193,Summary!$L$297:$L$333))-AK2193,0)</f>
        <v>0</v>
      </c>
      <c r="AM2193" s="198"/>
      <c r="AN2193" s="196">
        <f t="shared" ca="1" si="488"/>
        <v>0</v>
      </c>
      <c r="AO2193" s="196">
        <f t="shared" ca="1" si="489"/>
        <v>0</v>
      </c>
    </row>
    <row r="2194" spans="1:41">
      <c r="A2194" s="189">
        <v>3658</v>
      </c>
      <c r="B2194" s="190">
        <v>5</v>
      </c>
      <c r="C2194" s="191" t="s">
        <v>225</v>
      </c>
      <c r="D2194" s="192">
        <f t="shared" si="476"/>
        <v>0</v>
      </c>
      <c r="E2194" s="192">
        <f t="shared" si="477"/>
        <v>0</v>
      </c>
      <c r="F2194" s="192">
        <f t="shared" si="478"/>
        <v>0</v>
      </c>
      <c r="G2194" s="193">
        <f t="shared" si="479"/>
        <v>0</v>
      </c>
      <c r="H2194" s="194">
        <v>0</v>
      </c>
      <c r="I2194" s="194">
        <v>0</v>
      </c>
      <c r="J2194" s="194">
        <v>0</v>
      </c>
      <c r="K2194" s="193">
        <f t="shared" si="480"/>
        <v>0</v>
      </c>
      <c r="L2194" s="194">
        <v>0</v>
      </c>
      <c r="M2194" s="194">
        <v>0</v>
      </c>
      <c r="N2194" s="194">
        <v>0</v>
      </c>
      <c r="O2194" s="193">
        <f t="shared" si="481"/>
        <v>0</v>
      </c>
      <c r="P2194" s="194">
        <v>0</v>
      </c>
      <c r="Q2194" s="194">
        <v>0</v>
      </c>
      <c r="R2194" s="194">
        <v>0</v>
      </c>
      <c r="S2194" s="193">
        <f t="shared" si="482"/>
        <v>0</v>
      </c>
      <c r="T2194" s="193">
        <f t="shared" si="483"/>
        <v>0</v>
      </c>
      <c r="U2194" s="193">
        <f ca="1">OFFSET('Expenditure Study'!$B$7,'Operations Support'!$C2194,'Operations Support'!$B2194)*$G2194</f>
        <v>0</v>
      </c>
      <c r="V2194" s="199">
        <f ca="1">U2194*'Expenditure Study'!$B$31</f>
        <v>0</v>
      </c>
      <c r="W2194" s="199">
        <f ca="1">IF(A2194=10298,1.51,1)*IF($B2194&lt;3,$D2194*'Expenditure Study'!$B$32*OFFSET('Expenditure Study'!$B$7,'Operations Support'!$C2194,'Operations Support'!$B2194),0)</f>
        <v>0</v>
      </c>
      <c r="X2194" s="200">
        <f ca="1">W2194*'Expenditure Study'!$B$31</f>
        <v>0</v>
      </c>
      <c r="Y2194" s="199">
        <f ca="1">U2194*'Expenditure Study'!$B$31</f>
        <v>0</v>
      </c>
      <c r="Z2194" s="200">
        <f ca="1">W2194*'Expenditure Study'!$B$31</f>
        <v>0</v>
      </c>
      <c r="AA2194" s="195">
        <f t="shared" ca="1" si="484"/>
        <v>0</v>
      </c>
      <c r="AB2194" s="195">
        <f t="shared" ca="1" si="485"/>
        <v>0</v>
      </c>
      <c r="AD2194" s="196">
        <f>IFERROR($G2194/SUMIF($A:$A,$A2194,$G:$G)*SUMIF(Summary!$A$166:$A$242,$A2194,Summary!$P$166:$P$242),0)</f>
        <v>0</v>
      </c>
      <c r="AE2194" s="197">
        <f t="shared" ca="1" si="486"/>
        <v>0</v>
      </c>
      <c r="AF2194" s="196">
        <f>IFERROR(G2194/SUMIF(A:A,A2194,G:G)*SUMIF(Summary!$A$166:$A$242,'Operations Support'!A2194,Summary!$Q$166:$Q$242),0)</f>
        <v>0</v>
      </c>
      <c r="AG2194" s="196">
        <f t="shared" ca="1" si="487"/>
        <v>0</v>
      </c>
      <c r="AI2194" s="196">
        <f>IFERROR($G2194/SUMIF($A:$A,$A2194,$G:$G)*SUMIF(Summary!$A$247:$A$283,$A2194,Summary!$P$247:$P$283),0)</f>
        <v>0</v>
      </c>
      <c r="AJ2194" s="196">
        <f>IFERROR($G2194/SUMIF($A:$A,$A2194,$G:$G)*(SUMIF(Summary!$A$247:$A$283,$A2194,Summary!$L$247:$L$283)+SUMIF(Summary!$A$297:$A$333,$A2194,Summary!$L$297:$L$333))-AI2194,0)</f>
        <v>0</v>
      </c>
      <c r="AK2194" s="196">
        <f>IFERROR($G2194/SUMIF($A:$A,$A2194,$G:$G)*SUMIF(Summary!$A$247:$A$283,$A2194,Summary!$Q$247:$Q$283),0)</f>
        <v>0</v>
      </c>
      <c r="AL2194" s="196">
        <f>IFERROR($G2194/SUMIF($A:$A,$A2194,$G:$G)*(SUMIF(Summary!$A$247:$A$283,$A2194,Summary!$L$247:$L$283)+SUMIF(Summary!$A$297:$A$333,$A2194,Summary!$L$297:$L$333))-AK2194,0)</f>
        <v>0</v>
      </c>
      <c r="AM2194" s="198"/>
      <c r="AN2194" s="196">
        <f t="shared" ca="1" si="488"/>
        <v>0</v>
      </c>
      <c r="AO2194" s="196">
        <f t="shared" ca="1" si="489"/>
        <v>0</v>
      </c>
    </row>
    <row r="2195" spans="1:41">
      <c r="A2195" s="189">
        <v>3658</v>
      </c>
      <c r="B2195" s="190">
        <v>5</v>
      </c>
      <c r="C2195" s="191" t="s">
        <v>226</v>
      </c>
      <c r="D2195" s="192">
        <f t="shared" si="476"/>
        <v>0</v>
      </c>
      <c r="E2195" s="192">
        <f t="shared" si="477"/>
        <v>0</v>
      </c>
      <c r="F2195" s="192">
        <f t="shared" si="478"/>
        <v>0</v>
      </c>
      <c r="G2195" s="193">
        <f t="shared" si="479"/>
        <v>0</v>
      </c>
      <c r="H2195" s="194">
        <v>0</v>
      </c>
      <c r="I2195" s="194">
        <v>0</v>
      </c>
      <c r="J2195" s="194">
        <v>0</v>
      </c>
      <c r="K2195" s="193">
        <f t="shared" si="480"/>
        <v>0</v>
      </c>
      <c r="L2195" s="194">
        <v>0</v>
      </c>
      <c r="M2195" s="194">
        <v>0</v>
      </c>
      <c r="N2195" s="194">
        <v>0</v>
      </c>
      <c r="O2195" s="193">
        <f t="shared" si="481"/>
        <v>0</v>
      </c>
      <c r="P2195" s="194">
        <v>0</v>
      </c>
      <c r="Q2195" s="194">
        <v>0</v>
      </c>
      <c r="R2195" s="194">
        <v>0</v>
      </c>
      <c r="S2195" s="193">
        <f t="shared" si="482"/>
        <v>0</v>
      </c>
      <c r="T2195" s="193">
        <f t="shared" si="483"/>
        <v>0</v>
      </c>
      <c r="U2195" s="193">
        <f ca="1">OFFSET('Expenditure Study'!$B$7,'Operations Support'!$C2195,'Operations Support'!$B2195)*$G2195</f>
        <v>0</v>
      </c>
      <c r="V2195" s="199">
        <f ca="1">U2195*'Expenditure Study'!$B$31</f>
        <v>0</v>
      </c>
      <c r="W2195" s="199">
        <f ca="1">IF(A2195=10298,1.51,1)*IF($B2195&lt;3,$D2195*'Expenditure Study'!$B$32*OFFSET('Expenditure Study'!$B$7,'Operations Support'!$C2195,'Operations Support'!$B2195),0)</f>
        <v>0</v>
      </c>
      <c r="X2195" s="200">
        <f ca="1">W2195*'Expenditure Study'!$B$31</f>
        <v>0</v>
      </c>
      <c r="Y2195" s="199">
        <f ca="1">U2195*'Expenditure Study'!$B$31</f>
        <v>0</v>
      </c>
      <c r="Z2195" s="200">
        <f ca="1">W2195*'Expenditure Study'!$B$31</f>
        <v>0</v>
      </c>
      <c r="AA2195" s="195">
        <f t="shared" ca="1" si="484"/>
        <v>0</v>
      </c>
      <c r="AB2195" s="195">
        <f t="shared" ca="1" si="485"/>
        <v>0</v>
      </c>
      <c r="AD2195" s="196">
        <f>IFERROR($G2195/SUMIF($A:$A,$A2195,$G:$G)*SUMIF(Summary!$A$166:$A$242,$A2195,Summary!$P$166:$P$242),0)</f>
        <v>0</v>
      </c>
      <c r="AE2195" s="197">
        <f t="shared" ca="1" si="486"/>
        <v>0</v>
      </c>
      <c r="AF2195" s="196">
        <f>IFERROR(G2195/SUMIF(A:A,A2195,G:G)*SUMIF(Summary!$A$166:$A$242,'Operations Support'!A2195,Summary!$Q$166:$Q$242),0)</f>
        <v>0</v>
      </c>
      <c r="AG2195" s="196">
        <f t="shared" ca="1" si="487"/>
        <v>0</v>
      </c>
      <c r="AI2195" s="196">
        <f>IFERROR($G2195/SUMIF($A:$A,$A2195,$G:$G)*SUMIF(Summary!$A$247:$A$283,$A2195,Summary!$P$247:$P$283),0)</f>
        <v>0</v>
      </c>
      <c r="AJ2195" s="196">
        <f>IFERROR($G2195/SUMIF($A:$A,$A2195,$G:$G)*(SUMIF(Summary!$A$247:$A$283,$A2195,Summary!$L$247:$L$283)+SUMIF(Summary!$A$297:$A$333,$A2195,Summary!$L$297:$L$333))-AI2195,0)</f>
        <v>0</v>
      </c>
      <c r="AK2195" s="196">
        <f>IFERROR($G2195/SUMIF($A:$A,$A2195,$G:$G)*SUMIF(Summary!$A$247:$A$283,$A2195,Summary!$Q$247:$Q$283),0)</f>
        <v>0</v>
      </c>
      <c r="AL2195" s="196">
        <f>IFERROR($G2195/SUMIF($A:$A,$A2195,$G:$G)*(SUMIF(Summary!$A$247:$A$283,$A2195,Summary!$L$247:$L$283)+SUMIF(Summary!$A$297:$A$333,$A2195,Summary!$L$297:$L$333))-AK2195,0)</f>
        <v>0</v>
      </c>
      <c r="AM2195" s="198"/>
      <c r="AN2195" s="196">
        <f t="shared" ca="1" si="488"/>
        <v>0</v>
      </c>
      <c r="AO2195" s="196">
        <f t="shared" ca="1" si="489"/>
        <v>0</v>
      </c>
    </row>
    <row r="2196" spans="1:41">
      <c r="A2196" s="189">
        <v>3658</v>
      </c>
      <c r="B2196" s="190">
        <v>5</v>
      </c>
      <c r="C2196" s="191" t="s">
        <v>227</v>
      </c>
      <c r="D2196" s="192">
        <f t="shared" si="476"/>
        <v>14065.6</v>
      </c>
      <c r="E2196" s="192">
        <f t="shared" si="477"/>
        <v>15283.70000000001</v>
      </c>
      <c r="F2196" s="192">
        <f t="shared" si="478"/>
        <v>0</v>
      </c>
      <c r="G2196" s="193">
        <f t="shared" si="479"/>
        <v>29349.30000000001</v>
      </c>
      <c r="H2196" s="194">
        <v>6860.3</v>
      </c>
      <c r="I2196" s="194">
        <v>7457.7000000000098</v>
      </c>
      <c r="J2196" s="194">
        <v>0</v>
      </c>
      <c r="K2196" s="193">
        <f t="shared" si="480"/>
        <v>14318.000000000011</v>
      </c>
      <c r="L2196" s="194">
        <v>7197.3</v>
      </c>
      <c r="M2196" s="194">
        <v>7721</v>
      </c>
      <c r="N2196" s="194">
        <v>0</v>
      </c>
      <c r="O2196" s="193">
        <f t="shared" si="481"/>
        <v>14918.3</v>
      </c>
      <c r="P2196" s="194">
        <v>8</v>
      </c>
      <c r="Q2196" s="194">
        <v>105</v>
      </c>
      <c r="R2196" s="194">
        <v>0</v>
      </c>
      <c r="S2196" s="193">
        <f t="shared" si="482"/>
        <v>113</v>
      </c>
      <c r="T2196" s="193">
        <f t="shared" si="483"/>
        <v>1222.8875000000005</v>
      </c>
      <c r="U2196" s="193">
        <f ca="1">OFFSET('Expenditure Study'!$B$7,'Operations Support'!$C2196,'Operations Support'!$B2196)*$G2196</f>
        <v>161421.15000000005</v>
      </c>
      <c r="V2196" s="199">
        <f ca="1">U2196*'Expenditure Study'!$B$31</f>
        <v>9537274.9903939236</v>
      </c>
      <c r="W2196" s="199">
        <f ca="1">IF(A2196=10298,1.51,1)*IF($B2196&lt;3,$D2196*'Expenditure Study'!$B$32*OFFSET('Expenditure Study'!$B$7,'Operations Support'!$C2196,'Operations Support'!$B2196),0)</f>
        <v>0</v>
      </c>
      <c r="X2196" s="200">
        <f ca="1">W2196*'Expenditure Study'!$B$31</f>
        <v>0</v>
      </c>
      <c r="Y2196" s="199">
        <f ca="1">U2196*'Expenditure Study'!$B$31</f>
        <v>9537274.9903939236</v>
      </c>
      <c r="Z2196" s="200">
        <f ca="1">W2196*'Expenditure Study'!$B$31</f>
        <v>0</v>
      </c>
      <c r="AA2196" s="195">
        <f t="shared" ca="1" si="484"/>
        <v>9537274.9903939236</v>
      </c>
      <c r="AB2196" s="195">
        <f t="shared" ca="1" si="485"/>
        <v>9537274.9903939236</v>
      </c>
      <c r="AD2196" s="196">
        <f>IFERROR($G2196/SUMIF($A:$A,$A2196,$G:$G)*SUMIF(Summary!$A$166:$A$242,$A2196,Summary!$P$166:$P$242),0)</f>
        <v>1364451.667653295</v>
      </c>
      <c r="AE2196" s="197">
        <f t="shared" ca="1" si="486"/>
        <v>8172823.3227406284</v>
      </c>
      <c r="AF2196" s="196">
        <f>IFERROR(G2196/SUMIF(A:A,A2196,G:G)*SUMIF(Summary!$A$166:$A$242,'Operations Support'!A2196,Summary!$Q$166:$Q$242),0)</f>
        <v>1372185.0164955719</v>
      </c>
      <c r="AG2196" s="196">
        <f t="shared" ca="1" si="487"/>
        <v>8165089.9738983512</v>
      </c>
      <c r="AI2196" s="196">
        <f>IFERROR($G2196/SUMIF($A:$A,$A2196,$G:$G)*SUMIF(Summary!$A$247:$A$283,$A2196,Summary!$P$247:$P$283),0)</f>
        <v>248841.93466814369</v>
      </c>
      <c r="AJ2196" s="196">
        <f>IFERROR($G2196/SUMIF($A:$A,$A2196,$G:$G)*(SUMIF(Summary!$A$247:$A$283,$A2196,Summary!$L$247:$L$283)+SUMIF(Summary!$A$297:$A$333,$A2196,Summary!$L$297:$L$333))-AI2196,0)</f>
        <v>1037367.3256302869</v>
      </c>
      <c r="AK2196" s="196">
        <f>IFERROR($G2196/SUMIF($A:$A,$A2196,$G:$G)*SUMIF(Summary!$A$247:$A$283,$A2196,Summary!$Q$247:$Q$283),0)</f>
        <v>250252.30451340583</v>
      </c>
      <c r="AL2196" s="196">
        <f>IFERROR($G2196/SUMIF($A:$A,$A2196,$G:$G)*(SUMIF(Summary!$A$247:$A$283,$A2196,Summary!$L$247:$L$283)+SUMIF(Summary!$A$297:$A$333,$A2196,Summary!$L$297:$L$333))-AK2196,0)</f>
        <v>1035956.9557850249</v>
      </c>
      <c r="AM2196" s="198"/>
      <c r="AN2196" s="196">
        <f t="shared" ca="1" si="488"/>
        <v>9210190.648370916</v>
      </c>
      <c r="AO2196" s="196">
        <f t="shared" ca="1" si="489"/>
        <v>9201046.9296833761</v>
      </c>
    </row>
    <row r="2197" spans="1:41">
      <c r="A2197" s="189">
        <v>3658</v>
      </c>
      <c r="B2197" s="190">
        <v>5</v>
      </c>
      <c r="C2197" s="191" t="s">
        <v>228</v>
      </c>
      <c r="D2197" s="192">
        <f t="shared" si="476"/>
        <v>0</v>
      </c>
      <c r="E2197" s="192">
        <f t="shared" si="477"/>
        <v>0</v>
      </c>
      <c r="F2197" s="192">
        <f t="shared" si="478"/>
        <v>0</v>
      </c>
      <c r="G2197" s="193">
        <f t="shared" si="479"/>
        <v>0</v>
      </c>
      <c r="H2197" s="194">
        <v>0</v>
      </c>
      <c r="I2197" s="194">
        <v>0</v>
      </c>
      <c r="J2197" s="194">
        <v>0</v>
      </c>
      <c r="K2197" s="193">
        <f t="shared" si="480"/>
        <v>0</v>
      </c>
      <c r="L2197" s="194">
        <v>0</v>
      </c>
      <c r="M2197" s="194">
        <v>0</v>
      </c>
      <c r="N2197" s="194">
        <v>0</v>
      </c>
      <c r="O2197" s="193">
        <f t="shared" si="481"/>
        <v>0</v>
      </c>
      <c r="P2197" s="194">
        <v>0</v>
      </c>
      <c r="Q2197" s="194">
        <v>0</v>
      </c>
      <c r="R2197" s="194">
        <v>0</v>
      </c>
      <c r="S2197" s="193">
        <f t="shared" si="482"/>
        <v>0</v>
      </c>
      <c r="T2197" s="193">
        <f t="shared" si="483"/>
        <v>0</v>
      </c>
      <c r="U2197" s="193">
        <f ca="1">OFFSET('Expenditure Study'!$B$7,'Operations Support'!$C2197,'Operations Support'!$B2197)*$G2197</f>
        <v>0</v>
      </c>
      <c r="V2197" s="199">
        <f ca="1">U2197*'Expenditure Study'!$B$31</f>
        <v>0</v>
      </c>
      <c r="W2197" s="199">
        <f ca="1">IF(A2197=10298,1.51,1)*IF($B2197&lt;3,$D2197*'Expenditure Study'!$B$32*OFFSET('Expenditure Study'!$B$7,'Operations Support'!$C2197,'Operations Support'!$B2197),0)</f>
        <v>0</v>
      </c>
      <c r="X2197" s="200">
        <f ca="1">W2197*'Expenditure Study'!$B$31</f>
        <v>0</v>
      </c>
      <c r="Y2197" s="199">
        <f ca="1">U2197*'Expenditure Study'!$B$31</f>
        <v>0</v>
      </c>
      <c r="Z2197" s="200">
        <f ca="1">W2197*'Expenditure Study'!$B$31</f>
        <v>0</v>
      </c>
      <c r="AA2197" s="195">
        <f t="shared" ca="1" si="484"/>
        <v>0</v>
      </c>
      <c r="AB2197" s="195">
        <f t="shared" ca="1" si="485"/>
        <v>0</v>
      </c>
      <c r="AD2197" s="196">
        <f>IFERROR($G2197/SUMIF($A:$A,$A2197,$G:$G)*SUMIF(Summary!$A$166:$A$242,$A2197,Summary!$P$166:$P$242),0)</f>
        <v>0</v>
      </c>
      <c r="AE2197" s="197">
        <f t="shared" ca="1" si="486"/>
        <v>0</v>
      </c>
      <c r="AF2197" s="196">
        <f>IFERROR(G2197/SUMIF(A:A,A2197,G:G)*SUMIF(Summary!$A$166:$A$242,'Operations Support'!A2197,Summary!$Q$166:$Q$242),0)</f>
        <v>0</v>
      </c>
      <c r="AG2197" s="196">
        <f t="shared" ca="1" si="487"/>
        <v>0</v>
      </c>
      <c r="AI2197" s="196">
        <f>IFERROR($G2197/SUMIF($A:$A,$A2197,$G:$G)*SUMIF(Summary!$A$247:$A$283,$A2197,Summary!$P$247:$P$283),0)</f>
        <v>0</v>
      </c>
      <c r="AJ2197" s="196">
        <f>IFERROR($G2197/SUMIF($A:$A,$A2197,$G:$G)*(SUMIF(Summary!$A$247:$A$283,$A2197,Summary!$L$247:$L$283)+SUMIF(Summary!$A$297:$A$333,$A2197,Summary!$L$297:$L$333))-AI2197,0)</f>
        <v>0</v>
      </c>
      <c r="AK2197" s="196">
        <f>IFERROR($G2197/SUMIF($A:$A,$A2197,$G:$G)*SUMIF(Summary!$A$247:$A$283,$A2197,Summary!$Q$247:$Q$283),0)</f>
        <v>0</v>
      </c>
      <c r="AL2197" s="196">
        <f>IFERROR($G2197/SUMIF($A:$A,$A2197,$G:$G)*(SUMIF(Summary!$A$247:$A$283,$A2197,Summary!$L$247:$L$283)+SUMIF(Summary!$A$297:$A$333,$A2197,Summary!$L$297:$L$333))-AK2197,0)</f>
        <v>0</v>
      </c>
      <c r="AM2197" s="198"/>
      <c r="AN2197" s="196">
        <f t="shared" ca="1" si="488"/>
        <v>0</v>
      </c>
      <c r="AO2197" s="196">
        <f t="shared" ca="1" si="489"/>
        <v>0</v>
      </c>
    </row>
    <row r="2198" spans="1:41">
      <c r="A2198" s="189">
        <v>3658</v>
      </c>
      <c r="B2198" s="190">
        <v>5</v>
      </c>
      <c r="C2198" s="191" t="s">
        <v>229</v>
      </c>
      <c r="D2198" s="192">
        <f t="shared" si="476"/>
        <v>0</v>
      </c>
      <c r="E2198" s="192">
        <f t="shared" si="477"/>
        <v>0</v>
      </c>
      <c r="F2198" s="192">
        <f t="shared" si="478"/>
        <v>0</v>
      </c>
      <c r="G2198" s="193">
        <f t="shared" si="479"/>
        <v>0</v>
      </c>
      <c r="H2198" s="194">
        <v>0</v>
      </c>
      <c r="I2198" s="194">
        <v>0</v>
      </c>
      <c r="J2198" s="194">
        <v>0</v>
      </c>
      <c r="K2198" s="193">
        <f t="shared" si="480"/>
        <v>0</v>
      </c>
      <c r="L2198" s="194">
        <v>0</v>
      </c>
      <c r="M2198" s="194">
        <v>0</v>
      </c>
      <c r="N2198" s="194">
        <v>0</v>
      </c>
      <c r="O2198" s="193">
        <f t="shared" si="481"/>
        <v>0</v>
      </c>
      <c r="P2198" s="194">
        <v>0</v>
      </c>
      <c r="Q2198" s="194">
        <v>0</v>
      </c>
      <c r="R2198" s="194">
        <v>0</v>
      </c>
      <c r="S2198" s="193">
        <f t="shared" si="482"/>
        <v>0</v>
      </c>
      <c r="T2198" s="193">
        <f t="shared" si="483"/>
        <v>0</v>
      </c>
      <c r="U2198" s="193">
        <f ca="1">OFFSET('Expenditure Study'!$B$7,'Operations Support'!$C2198,'Operations Support'!$B2198)*$G2198</f>
        <v>0</v>
      </c>
      <c r="V2198" s="199">
        <f ca="1">U2198*'Expenditure Study'!$B$31</f>
        <v>0</v>
      </c>
      <c r="W2198" s="199">
        <f ca="1">IF(A2198=10298,1.51,1)*IF($B2198&lt;3,$D2198*'Expenditure Study'!$B$32*OFFSET('Expenditure Study'!$B$7,'Operations Support'!$C2198,'Operations Support'!$B2198),0)</f>
        <v>0</v>
      </c>
      <c r="X2198" s="200">
        <f ca="1">W2198*'Expenditure Study'!$B$31</f>
        <v>0</v>
      </c>
      <c r="Y2198" s="199">
        <f ca="1">U2198*'Expenditure Study'!$B$31</f>
        <v>0</v>
      </c>
      <c r="Z2198" s="200">
        <f ca="1">W2198*'Expenditure Study'!$B$31</f>
        <v>0</v>
      </c>
      <c r="AA2198" s="195">
        <f t="shared" ca="1" si="484"/>
        <v>0</v>
      </c>
      <c r="AB2198" s="195">
        <f t="shared" ca="1" si="485"/>
        <v>0</v>
      </c>
      <c r="AD2198" s="196">
        <f>IFERROR($G2198/SUMIF($A:$A,$A2198,$G:$G)*SUMIF(Summary!$A$166:$A$242,$A2198,Summary!$P$166:$P$242),0)</f>
        <v>0</v>
      </c>
      <c r="AE2198" s="197">
        <f t="shared" ca="1" si="486"/>
        <v>0</v>
      </c>
      <c r="AF2198" s="196">
        <f>IFERROR(G2198/SUMIF(A:A,A2198,G:G)*SUMIF(Summary!$A$166:$A$242,'Operations Support'!A2198,Summary!$Q$166:$Q$242),0)</f>
        <v>0</v>
      </c>
      <c r="AG2198" s="196">
        <f t="shared" ca="1" si="487"/>
        <v>0</v>
      </c>
      <c r="AI2198" s="196">
        <f>IFERROR($G2198/SUMIF($A:$A,$A2198,$G:$G)*SUMIF(Summary!$A$247:$A$283,$A2198,Summary!$P$247:$P$283),0)</f>
        <v>0</v>
      </c>
      <c r="AJ2198" s="196">
        <f>IFERROR($G2198/SUMIF($A:$A,$A2198,$G:$G)*(SUMIF(Summary!$A$247:$A$283,$A2198,Summary!$L$247:$L$283)+SUMIF(Summary!$A$297:$A$333,$A2198,Summary!$L$297:$L$333))-AI2198,0)</f>
        <v>0</v>
      </c>
      <c r="AK2198" s="196">
        <f>IFERROR($G2198/SUMIF($A:$A,$A2198,$G:$G)*SUMIF(Summary!$A$247:$A$283,$A2198,Summary!$Q$247:$Q$283),0)</f>
        <v>0</v>
      </c>
      <c r="AL2198" s="196">
        <f>IFERROR($G2198/SUMIF($A:$A,$A2198,$G:$G)*(SUMIF(Summary!$A$247:$A$283,$A2198,Summary!$L$247:$L$283)+SUMIF(Summary!$A$297:$A$333,$A2198,Summary!$L$297:$L$333))-AK2198,0)</f>
        <v>0</v>
      </c>
      <c r="AM2198" s="198"/>
      <c r="AN2198" s="196">
        <f t="shared" ca="1" si="488"/>
        <v>0</v>
      </c>
      <c r="AO2198" s="196">
        <f t="shared" ca="1" si="489"/>
        <v>0</v>
      </c>
    </row>
    <row r="2199" spans="1:41">
      <c r="A2199" s="189">
        <v>3658</v>
      </c>
      <c r="B2199" s="190">
        <v>5</v>
      </c>
      <c r="C2199" s="191" t="s">
        <v>230</v>
      </c>
      <c r="D2199" s="192">
        <f t="shared" si="476"/>
        <v>0</v>
      </c>
      <c r="E2199" s="192">
        <f t="shared" si="477"/>
        <v>0</v>
      </c>
      <c r="F2199" s="192">
        <f t="shared" si="478"/>
        <v>0</v>
      </c>
      <c r="G2199" s="193">
        <f t="shared" si="479"/>
        <v>0</v>
      </c>
      <c r="H2199" s="194">
        <v>0</v>
      </c>
      <c r="I2199" s="194">
        <v>0</v>
      </c>
      <c r="J2199" s="194">
        <v>0</v>
      </c>
      <c r="K2199" s="193">
        <f t="shared" si="480"/>
        <v>0</v>
      </c>
      <c r="L2199" s="194">
        <v>0</v>
      </c>
      <c r="M2199" s="194">
        <v>0</v>
      </c>
      <c r="N2199" s="194">
        <v>0</v>
      </c>
      <c r="O2199" s="193">
        <f t="shared" si="481"/>
        <v>0</v>
      </c>
      <c r="P2199" s="194">
        <v>0</v>
      </c>
      <c r="Q2199" s="194">
        <v>0</v>
      </c>
      <c r="R2199" s="194">
        <v>0</v>
      </c>
      <c r="S2199" s="193">
        <f t="shared" si="482"/>
        <v>0</v>
      </c>
      <c r="T2199" s="193">
        <f t="shared" si="483"/>
        <v>0</v>
      </c>
      <c r="U2199" s="193">
        <f ca="1">OFFSET('Expenditure Study'!$B$7,'Operations Support'!$C2199,'Operations Support'!$B2199)*$G2199</f>
        <v>0</v>
      </c>
      <c r="V2199" s="199">
        <f ca="1">U2199*'Expenditure Study'!$B$31</f>
        <v>0</v>
      </c>
      <c r="W2199" s="199">
        <f ca="1">IF(A2199=10298,1.51,1)*IF($B2199&lt;3,$D2199*'Expenditure Study'!$B$32*OFFSET('Expenditure Study'!$B$7,'Operations Support'!$C2199,'Operations Support'!$B2199),0)</f>
        <v>0</v>
      </c>
      <c r="X2199" s="200">
        <f ca="1">W2199*'Expenditure Study'!$B$31</f>
        <v>0</v>
      </c>
      <c r="Y2199" s="199">
        <f ca="1">U2199*'Expenditure Study'!$B$31</f>
        <v>0</v>
      </c>
      <c r="Z2199" s="200">
        <f ca="1">W2199*'Expenditure Study'!$B$31</f>
        <v>0</v>
      </c>
      <c r="AA2199" s="195">
        <f t="shared" ca="1" si="484"/>
        <v>0</v>
      </c>
      <c r="AB2199" s="195">
        <f t="shared" ca="1" si="485"/>
        <v>0</v>
      </c>
      <c r="AD2199" s="196">
        <f>IFERROR($G2199/SUMIF($A:$A,$A2199,$G:$G)*SUMIF(Summary!$A$166:$A$242,$A2199,Summary!$P$166:$P$242),0)</f>
        <v>0</v>
      </c>
      <c r="AE2199" s="197">
        <f t="shared" ca="1" si="486"/>
        <v>0</v>
      </c>
      <c r="AF2199" s="196">
        <f>IFERROR(G2199/SUMIF(A:A,A2199,G:G)*SUMIF(Summary!$A$166:$A$242,'Operations Support'!A2199,Summary!$Q$166:$Q$242),0)</f>
        <v>0</v>
      </c>
      <c r="AG2199" s="196">
        <f t="shared" ca="1" si="487"/>
        <v>0</v>
      </c>
      <c r="AI2199" s="196">
        <f>IFERROR($G2199/SUMIF($A:$A,$A2199,$G:$G)*SUMIF(Summary!$A$247:$A$283,$A2199,Summary!$P$247:$P$283),0)</f>
        <v>0</v>
      </c>
      <c r="AJ2199" s="196">
        <f>IFERROR($G2199/SUMIF($A:$A,$A2199,$G:$G)*(SUMIF(Summary!$A$247:$A$283,$A2199,Summary!$L$247:$L$283)+SUMIF(Summary!$A$297:$A$333,$A2199,Summary!$L$297:$L$333))-AI2199,0)</f>
        <v>0</v>
      </c>
      <c r="AK2199" s="196">
        <f>IFERROR($G2199/SUMIF($A:$A,$A2199,$G:$G)*SUMIF(Summary!$A$247:$A$283,$A2199,Summary!$Q$247:$Q$283),0)</f>
        <v>0</v>
      </c>
      <c r="AL2199" s="196">
        <f>IFERROR($G2199/SUMIF($A:$A,$A2199,$G:$G)*(SUMIF(Summary!$A$247:$A$283,$A2199,Summary!$L$247:$L$283)+SUMIF(Summary!$A$297:$A$333,$A2199,Summary!$L$297:$L$333))-AK2199,0)</f>
        <v>0</v>
      </c>
      <c r="AM2199" s="198"/>
      <c r="AN2199" s="196">
        <f t="shared" ca="1" si="488"/>
        <v>0</v>
      </c>
      <c r="AO2199" s="196">
        <f t="shared" ca="1" si="489"/>
        <v>0</v>
      </c>
    </row>
    <row r="2200" spans="1:41">
      <c r="A2200" s="189">
        <v>3658</v>
      </c>
      <c r="B2200" s="190">
        <v>5</v>
      </c>
      <c r="C2200" s="191" t="s">
        <v>231</v>
      </c>
      <c r="D2200" s="192">
        <f t="shared" si="476"/>
        <v>0</v>
      </c>
      <c r="E2200" s="192">
        <f t="shared" si="477"/>
        <v>0</v>
      </c>
      <c r="F2200" s="192">
        <f t="shared" si="478"/>
        <v>0</v>
      </c>
      <c r="G2200" s="193">
        <f t="shared" si="479"/>
        <v>0</v>
      </c>
      <c r="H2200" s="194">
        <v>0</v>
      </c>
      <c r="I2200" s="194">
        <v>0</v>
      </c>
      <c r="J2200" s="194">
        <v>0</v>
      </c>
      <c r="K2200" s="193">
        <f t="shared" si="480"/>
        <v>0</v>
      </c>
      <c r="L2200" s="194">
        <v>0</v>
      </c>
      <c r="M2200" s="194">
        <v>0</v>
      </c>
      <c r="N2200" s="194">
        <v>0</v>
      </c>
      <c r="O2200" s="193">
        <f t="shared" si="481"/>
        <v>0</v>
      </c>
      <c r="P2200" s="194">
        <v>0</v>
      </c>
      <c r="Q2200" s="194">
        <v>0</v>
      </c>
      <c r="R2200" s="194">
        <v>0</v>
      </c>
      <c r="S2200" s="193">
        <f t="shared" si="482"/>
        <v>0</v>
      </c>
      <c r="T2200" s="193">
        <f t="shared" si="483"/>
        <v>0</v>
      </c>
      <c r="U2200" s="193">
        <f ca="1">OFFSET('Expenditure Study'!$B$7,'Operations Support'!$C2200,'Operations Support'!$B2200)*$G2200</f>
        <v>0</v>
      </c>
      <c r="V2200" s="199">
        <f ca="1">U2200*'Expenditure Study'!$B$31</f>
        <v>0</v>
      </c>
      <c r="W2200" s="199">
        <f ca="1">IF(A2200=10298,1.51,1)*IF($B2200&lt;3,$D2200*'Expenditure Study'!$B$32*OFFSET('Expenditure Study'!$B$7,'Operations Support'!$C2200,'Operations Support'!$B2200),0)</f>
        <v>0</v>
      </c>
      <c r="X2200" s="200">
        <f ca="1">W2200*'Expenditure Study'!$B$31</f>
        <v>0</v>
      </c>
      <c r="Y2200" s="199">
        <f ca="1">U2200*'Expenditure Study'!$B$31</f>
        <v>0</v>
      </c>
      <c r="Z2200" s="200">
        <f ca="1">W2200*'Expenditure Study'!$B$31</f>
        <v>0</v>
      </c>
      <c r="AA2200" s="195">
        <f t="shared" ca="1" si="484"/>
        <v>0</v>
      </c>
      <c r="AB2200" s="195">
        <f t="shared" ca="1" si="485"/>
        <v>0</v>
      </c>
      <c r="AD2200" s="196">
        <f>IFERROR($G2200/SUMIF($A:$A,$A2200,$G:$G)*SUMIF(Summary!$A$166:$A$242,$A2200,Summary!$P$166:$P$242),0)</f>
        <v>0</v>
      </c>
      <c r="AE2200" s="197">
        <f t="shared" ca="1" si="486"/>
        <v>0</v>
      </c>
      <c r="AF2200" s="196">
        <f>IFERROR(G2200/SUMIF(A:A,A2200,G:G)*SUMIF(Summary!$A$166:$A$242,'Operations Support'!A2200,Summary!$Q$166:$Q$242),0)</f>
        <v>0</v>
      </c>
      <c r="AG2200" s="196">
        <f t="shared" ca="1" si="487"/>
        <v>0</v>
      </c>
      <c r="AI2200" s="196">
        <f>IFERROR($G2200/SUMIF($A:$A,$A2200,$G:$G)*SUMIF(Summary!$A$247:$A$283,$A2200,Summary!$P$247:$P$283),0)</f>
        <v>0</v>
      </c>
      <c r="AJ2200" s="196">
        <f>IFERROR($G2200/SUMIF($A:$A,$A2200,$G:$G)*(SUMIF(Summary!$A$247:$A$283,$A2200,Summary!$L$247:$L$283)+SUMIF(Summary!$A$297:$A$333,$A2200,Summary!$L$297:$L$333))-AI2200,0)</f>
        <v>0</v>
      </c>
      <c r="AK2200" s="196">
        <f>IFERROR($G2200/SUMIF($A:$A,$A2200,$G:$G)*SUMIF(Summary!$A$247:$A$283,$A2200,Summary!$Q$247:$Q$283),0)</f>
        <v>0</v>
      </c>
      <c r="AL2200" s="196">
        <f>IFERROR($G2200/SUMIF($A:$A,$A2200,$G:$G)*(SUMIF(Summary!$A$247:$A$283,$A2200,Summary!$L$247:$L$283)+SUMIF(Summary!$A$297:$A$333,$A2200,Summary!$L$297:$L$333))-AK2200,0)</f>
        <v>0</v>
      </c>
      <c r="AM2200" s="198"/>
      <c r="AN2200" s="196">
        <f t="shared" ca="1" si="488"/>
        <v>0</v>
      </c>
      <c r="AO2200" s="196">
        <f t="shared" ca="1" si="489"/>
        <v>0</v>
      </c>
    </row>
    <row r="2201" spans="1:41" s="201" customFormat="1">
      <c r="A2201" s="189">
        <v>3658</v>
      </c>
      <c r="B2201" s="190">
        <v>5</v>
      </c>
      <c r="C2201" s="191" t="s">
        <v>232</v>
      </c>
      <c r="D2201" s="192">
        <f t="shared" si="476"/>
        <v>0</v>
      </c>
      <c r="E2201" s="192">
        <f t="shared" si="477"/>
        <v>0</v>
      </c>
      <c r="F2201" s="192">
        <f t="shared" si="478"/>
        <v>0</v>
      </c>
      <c r="G2201" s="193">
        <f t="shared" si="479"/>
        <v>0</v>
      </c>
      <c r="H2201" s="194">
        <v>0</v>
      </c>
      <c r="I2201" s="194">
        <v>0</v>
      </c>
      <c r="J2201" s="194">
        <v>0</v>
      </c>
      <c r="K2201" s="193">
        <f t="shared" si="480"/>
        <v>0</v>
      </c>
      <c r="L2201" s="194">
        <v>0</v>
      </c>
      <c r="M2201" s="194">
        <v>0</v>
      </c>
      <c r="N2201" s="194">
        <v>0</v>
      </c>
      <c r="O2201" s="193">
        <f t="shared" si="481"/>
        <v>0</v>
      </c>
      <c r="P2201" s="194">
        <v>0</v>
      </c>
      <c r="Q2201" s="194">
        <v>0</v>
      </c>
      <c r="R2201" s="194">
        <v>0</v>
      </c>
      <c r="S2201" s="193">
        <f t="shared" si="482"/>
        <v>0</v>
      </c>
      <c r="T2201" s="193">
        <f t="shared" si="483"/>
        <v>0</v>
      </c>
      <c r="U2201" s="193">
        <f ca="1">OFFSET('Expenditure Study'!$B$7,'Operations Support'!$C2201,'Operations Support'!$B2201)*$G2201</f>
        <v>0</v>
      </c>
      <c r="V2201" s="199">
        <f ca="1">U2201*'Expenditure Study'!$B$31</f>
        <v>0</v>
      </c>
      <c r="W2201" s="199">
        <f ca="1">IF(A2201=10298,1.51,1)*IF($B2201&lt;3,$D2201*'Expenditure Study'!$B$32*OFFSET('Expenditure Study'!$B$7,'Operations Support'!$C2201,'Operations Support'!$B2201),0)</f>
        <v>0</v>
      </c>
      <c r="X2201" s="200">
        <f ca="1">W2201*'Expenditure Study'!$B$31</f>
        <v>0</v>
      </c>
      <c r="Y2201" s="199">
        <f ca="1">U2201*'Expenditure Study'!$B$31</f>
        <v>0</v>
      </c>
      <c r="Z2201" s="200">
        <f ca="1">W2201*'Expenditure Study'!$B$31</f>
        <v>0</v>
      </c>
      <c r="AA2201" s="195">
        <f t="shared" ca="1" si="484"/>
        <v>0</v>
      </c>
      <c r="AB2201" s="195">
        <f t="shared" ca="1" si="485"/>
        <v>0</v>
      </c>
      <c r="AD2201" s="196">
        <f>IFERROR($G2201/SUMIF($A:$A,$A2201,$G:$G)*SUMIF(Summary!$A$166:$A$242,$A2201,Summary!$P$166:$P$242),0)</f>
        <v>0</v>
      </c>
      <c r="AE2201" s="197">
        <f t="shared" ca="1" si="486"/>
        <v>0</v>
      </c>
      <c r="AF2201" s="196">
        <f>IFERROR(G2201/SUMIF(A:A,A2201,G:G)*SUMIF(Summary!$A$166:$A$242,'Operations Support'!A2201,Summary!$Q$166:$Q$242),0)</f>
        <v>0</v>
      </c>
      <c r="AG2201" s="196">
        <f t="shared" ca="1" si="487"/>
        <v>0</v>
      </c>
      <c r="AH2201" s="180"/>
      <c r="AI2201" s="196">
        <f>IFERROR($G2201/SUMIF($A:$A,$A2201,$G:$G)*SUMIF(Summary!$A$247:$A$283,$A2201,Summary!$P$247:$P$283),0)</f>
        <v>0</v>
      </c>
      <c r="AJ2201" s="196">
        <f>IFERROR($G2201/SUMIF($A:$A,$A2201,$G:$G)*(SUMIF(Summary!$A$247:$A$283,$A2201,Summary!$L$247:$L$283)+SUMIF(Summary!$A$297:$A$333,$A2201,Summary!$L$297:$L$333))-AI2201,0)</f>
        <v>0</v>
      </c>
      <c r="AK2201" s="196">
        <f>IFERROR($G2201/SUMIF($A:$A,$A2201,$G:$G)*SUMIF(Summary!$A$247:$A$283,$A2201,Summary!$Q$247:$Q$283),0)</f>
        <v>0</v>
      </c>
      <c r="AL2201" s="196">
        <f>IFERROR($G2201/SUMIF($A:$A,$A2201,$G:$G)*(SUMIF(Summary!$A$247:$A$283,$A2201,Summary!$L$247:$L$283)+SUMIF(Summary!$A$297:$A$333,$A2201,Summary!$L$297:$L$333))-AK2201,0)</f>
        <v>0</v>
      </c>
      <c r="AM2201" s="198"/>
      <c r="AN2201" s="196">
        <f t="shared" ca="1" si="488"/>
        <v>0</v>
      </c>
      <c r="AO2201" s="196">
        <f t="shared" ca="1" si="489"/>
        <v>0</v>
      </c>
    </row>
    <row r="2202" spans="1:41">
      <c r="A2202" s="189">
        <v>3658</v>
      </c>
      <c r="B2202" s="190">
        <v>5</v>
      </c>
      <c r="C2202" s="191" t="s">
        <v>233</v>
      </c>
      <c r="D2202" s="192">
        <f t="shared" si="476"/>
        <v>381</v>
      </c>
      <c r="E2202" s="192">
        <f t="shared" si="477"/>
        <v>453</v>
      </c>
      <c r="F2202" s="192">
        <f t="shared" si="478"/>
        <v>0</v>
      </c>
      <c r="G2202" s="193">
        <f t="shared" si="479"/>
        <v>834</v>
      </c>
      <c r="H2202" s="194">
        <v>207</v>
      </c>
      <c r="I2202" s="194">
        <v>174</v>
      </c>
      <c r="J2202" s="194">
        <v>0</v>
      </c>
      <c r="K2202" s="193">
        <f t="shared" si="480"/>
        <v>381</v>
      </c>
      <c r="L2202" s="194">
        <v>174</v>
      </c>
      <c r="M2202" s="194">
        <v>162</v>
      </c>
      <c r="N2202" s="194">
        <v>0</v>
      </c>
      <c r="O2202" s="193">
        <f t="shared" si="481"/>
        <v>336</v>
      </c>
      <c r="P2202" s="194">
        <v>0</v>
      </c>
      <c r="Q2202" s="194">
        <v>117</v>
      </c>
      <c r="R2202" s="194">
        <v>0</v>
      </c>
      <c r="S2202" s="193">
        <f t="shared" si="482"/>
        <v>117</v>
      </c>
      <c r="T2202" s="193">
        <f t="shared" si="483"/>
        <v>34.75</v>
      </c>
      <c r="U2202" s="193">
        <f ca="1">OFFSET('Expenditure Study'!$B$7,'Operations Support'!$C2202,'Operations Support'!$B2202)*$G2202</f>
        <v>2735.52</v>
      </c>
      <c r="V2202" s="199">
        <f ca="1">U2202*'Expenditure Study'!$B$31</f>
        <v>161623.22274201599</v>
      </c>
      <c r="W2202" s="199">
        <f ca="1">IF(A2202=10298,1.51,1)*IF($B2202&lt;3,$D2202*'Expenditure Study'!$B$32*OFFSET('Expenditure Study'!$B$7,'Operations Support'!$C2202,'Operations Support'!$B2202),0)</f>
        <v>0</v>
      </c>
      <c r="X2202" s="200">
        <f ca="1">W2202*'Expenditure Study'!$B$31</f>
        <v>0</v>
      </c>
      <c r="Y2202" s="199">
        <f ca="1">U2202*'Expenditure Study'!$B$31</f>
        <v>161623.22274201599</v>
      </c>
      <c r="Z2202" s="200">
        <f ca="1">W2202*'Expenditure Study'!$B$31</f>
        <v>0</v>
      </c>
      <c r="AA2202" s="195">
        <f t="shared" ca="1" si="484"/>
        <v>161623.22274201599</v>
      </c>
      <c r="AB2202" s="195">
        <f t="shared" ca="1" si="485"/>
        <v>161623.22274201599</v>
      </c>
      <c r="AD2202" s="196">
        <f>IFERROR($G2202/SUMIF($A:$A,$A2202,$G:$G)*SUMIF(Summary!$A$166:$A$242,$A2202,Summary!$P$166:$P$242),0)</f>
        <v>38772.7370268745</v>
      </c>
      <c r="AE2202" s="197">
        <f t="shared" ca="1" si="486"/>
        <v>122850.48571514149</v>
      </c>
      <c r="AF2202" s="196">
        <f>IFERROR(G2202/SUMIF(A:A,A2202,G:G)*SUMIF(Summary!$A$166:$A$242,'Operations Support'!A2202,Summary!$Q$166:$Q$242),0)</f>
        <v>38992.490579240621</v>
      </c>
      <c r="AG2202" s="196">
        <f t="shared" ca="1" si="487"/>
        <v>122630.73216277537</v>
      </c>
      <c r="AI2202" s="196">
        <f>IFERROR($G2202/SUMIF($A:$A,$A2202,$G:$G)*SUMIF(Summary!$A$247:$A$283,$A2202,Summary!$P$247:$P$283),0)</f>
        <v>7071.1796708347993</v>
      </c>
      <c r="AJ2202" s="196">
        <f>IFERROR($G2202/SUMIF($A:$A,$A2202,$G:$G)*(SUMIF(Summary!$A$247:$A$283,$A2202,Summary!$L$247:$L$283)+SUMIF(Summary!$A$297:$A$333,$A2202,Summary!$L$297:$L$333))-AI2202,0)</f>
        <v>29478.193673295755</v>
      </c>
      <c r="AK2202" s="196">
        <f>IFERROR($G2202/SUMIF($A:$A,$A2202,$G:$G)*SUMIF(Summary!$A$247:$A$283,$A2202,Summary!$Q$247:$Q$283),0)</f>
        <v>7111.2572348976082</v>
      </c>
      <c r="AL2202" s="196">
        <f>IFERROR($G2202/SUMIF($A:$A,$A2202,$G:$G)*(SUMIF(Summary!$A$247:$A$283,$A2202,Summary!$L$247:$L$283)+SUMIF(Summary!$A$297:$A$333,$A2202,Summary!$L$297:$L$333))-AK2202,0)</f>
        <v>29438.116109232942</v>
      </c>
      <c r="AM2202" s="198"/>
      <c r="AN2202" s="196">
        <f t="shared" ca="1" si="488"/>
        <v>152328.67938843725</v>
      </c>
      <c r="AO2202" s="196">
        <f t="shared" ca="1" si="489"/>
        <v>152068.8482720083</v>
      </c>
    </row>
    <row r="2203" spans="1:41">
      <c r="A2203" s="189">
        <v>3658</v>
      </c>
      <c r="B2203" s="190">
        <v>5</v>
      </c>
      <c r="C2203" s="191" t="s">
        <v>234</v>
      </c>
      <c r="D2203" s="192">
        <f t="shared" si="476"/>
        <v>4907.8100000000395</v>
      </c>
      <c r="E2203" s="192">
        <f t="shared" si="477"/>
        <v>12006.189999999999</v>
      </c>
      <c r="F2203" s="192">
        <f t="shared" si="478"/>
        <v>0</v>
      </c>
      <c r="G2203" s="193">
        <f t="shared" si="479"/>
        <v>16914.000000000036</v>
      </c>
      <c r="H2203" s="194">
        <v>2487.3300000000199</v>
      </c>
      <c r="I2203" s="194">
        <v>5306.6699999999801</v>
      </c>
      <c r="J2203" s="194">
        <v>0</v>
      </c>
      <c r="K2203" s="193">
        <f t="shared" si="480"/>
        <v>7794</v>
      </c>
      <c r="L2203" s="194">
        <v>2412.1400000000199</v>
      </c>
      <c r="M2203" s="194">
        <v>5285.8600000000197</v>
      </c>
      <c r="N2203" s="194">
        <v>0</v>
      </c>
      <c r="O2203" s="193">
        <f t="shared" si="481"/>
        <v>7698.00000000004</v>
      </c>
      <c r="P2203" s="194">
        <v>8.34</v>
      </c>
      <c r="Q2203" s="194">
        <v>1413.66</v>
      </c>
      <c r="R2203" s="194">
        <v>0</v>
      </c>
      <c r="S2203" s="193">
        <f t="shared" si="482"/>
        <v>1422</v>
      </c>
      <c r="T2203" s="193">
        <f t="shared" si="483"/>
        <v>704.75000000000148</v>
      </c>
      <c r="U2203" s="193">
        <f ca="1">OFFSET('Expenditure Study'!$B$7,'Operations Support'!$C2203,'Operations Support'!$B2203)*$G2203</f>
        <v>78988.380000000165</v>
      </c>
      <c r="V2203" s="199">
        <f ca="1">U2203*'Expenditure Study'!$B$31</f>
        <v>4666884.7366391141</v>
      </c>
      <c r="W2203" s="199">
        <f ca="1">IF(A2203=10298,1.51,1)*IF($B2203&lt;3,$D2203*'Expenditure Study'!$B$32*OFFSET('Expenditure Study'!$B$7,'Operations Support'!$C2203,'Operations Support'!$B2203),0)</f>
        <v>0</v>
      </c>
      <c r="X2203" s="200">
        <f ca="1">W2203*'Expenditure Study'!$B$31</f>
        <v>0</v>
      </c>
      <c r="Y2203" s="199">
        <f ca="1">U2203*'Expenditure Study'!$B$31</f>
        <v>4666884.7366391141</v>
      </c>
      <c r="Z2203" s="200">
        <f ca="1">W2203*'Expenditure Study'!$B$31</f>
        <v>0</v>
      </c>
      <c r="AA2203" s="195">
        <f t="shared" ca="1" si="484"/>
        <v>4666884.7366391141</v>
      </c>
      <c r="AB2203" s="195">
        <f t="shared" ca="1" si="485"/>
        <v>4666884.7366391141</v>
      </c>
      <c r="AD2203" s="196">
        <f>IFERROR($G2203/SUMIF($A:$A,$A2203,$G:$G)*SUMIF(Summary!$A$166:$A$242,$A2203,Summary!$P$166:$P$242),0)</f>
        <v>786333.42214934842</v>
      </c>
      <c r="AE2203" s="197">
        <f t="shared" ca="1" si="486"/>
        <v>3880551.3144897656</v>
      </c>
      <c r="AF2203" s="196">
        <f>IFERROR(G2203/SUMIF(A:A,A2203,G:G)*SUMIF(Summary!$A$166:$A$242,'Operations Support'!A2203,Summary!$Q$166:$Q$242),0)</f>
        <v>790790.15066819801</v>
      </c>
      <c r="AG2203" s="196">
        <f t="shared" ca="1" si="487"/>
        <v>3876094.5859709159</v>
      </c>
      <c r="AI2203" s="196">
        <f>IFERROR($G2203/SUMIF($A:$A,$A2203,$G:$G)*SUMIF(Summary!$A$247:$A$283,$A2203,Summary!$P$247:$P$283),0)</f>
        <v>143407.59346822547</v>
      </c>
      <c r="AJ2203" s="196">
        <f>IFERROR($G2203/SUMIF($A:$A,$A2203,$G:$G)*(SUMIF(Summary!$A$247:$A$283,$A2203,Summary!$L$247:$L$283)+SUMIF(Summary!$A$297:$A$333,$A2203,Summary!$L$297:$L$333))-AI2203,0)</f>
        <v>597834.73356130137</v>
      </c>
      <c r="AK2203" s="196">
        <f>IFERROR($G2203/SUMIF($A:$A,$A2203,$G:$G)*SUMIF(Summary!$A$247:$A$283,$A2203,Summary!$Q$247:$Q$283),0)</f>
        <v>144220.38953364317</v>
      </c>
      <c r="AL2203" s="196">
        <f>IFERROR($G2203/SUMIF($A:$A,$A2203,$G:$G)*(SUMIF(Summary!$A$247:$A$283,$A2203,Summary!$L$247:$L$283)+SUMIF(Summary!$A$297:$A$333,$A2203,Summary!$L$297:$L$333))-AK2203,0)</f>
        <v>597021.93749588367</v>
      </c>
      <c r="AM2203" s="198"/>
      <c r="AN2203" s="196">
        <f t="shared" ca="1" si="488"/>
        <v>4478386.0480510667</v>
      </c>
      <c r="AO2203" s="196">
        <f t="shared" ca="1" si="489"/>
        <v>4473116.5234667994</v>
      </c>
    </row>
    <row r="2204" spans="1:41">
      <c r="A2204" s="189">
        <v>3658</v>
      </c>
      <c r="B2204" s="190">
        <v>5</v>
      </c>
      <c r="C2204" s="191" t="s">
        <v>235</v>
      </c>
      <c r="D2204" s="192">
        <f t="shared" si="476"/>
        <v>0</v>
      </c>
      <c r="E2204" s="192">
        <f t="shared" si="477"/>
        <v>0</v>
      </c>
      <c r="F2204" s="192">
        <f t="shared" si="478"/>
        <v>0</v>
      </c>
      <c r="G2204" s="193">
        <f t="shared" si="479"/>
        <v>0</v>
      </c>
      <c r="H2204" s="194">
        <v>0</v>
      </c>
      <c r="I2204" s="194">
        <v>0</v>
      </c>
      <c r="J2204" s="194">
        <v>0</v>
      </c>
      <c r="K2204" s="193">
        <f t="shared" si="480"/>
        <v>0</v>
      </c>
      <c r="L2204" s="194">
        <v>0</v>
      </c>
      <c r="M2204" s="194">
        <v>0</v>
      </c>
      <c r="N2204" s="194">
        <v>0</v>
      </c>
      <c r="O2204" s="193">
        <f t="shared" si="481"/>
        <v>0</v>
      </c>
      <c r="P2204" s="194">
        <v>0</v>
      </c>
      <c r="Q2204" s="194">
        <v>0</v>
      </c>
      <c r="R2204" s="194">
        <v>0</v>
      </c>
      <c r="S2204" s="193">
        <f t="shared" si="482"/>
        <v>0</v>
      </c>
      <c r="T2204" s="193">
        <f t="shared" si="483"/>
        <v>0</v>
      </c>
      <c r="U2204" s="193">
        <f ca="1">OFFSET('Expenditure Study'!$B$7,'Operations Support'!$C2204,'Operations Support'!$B2204)*$G2204</f>
        <v>0</v>
      </c>
      <c r="V2204" s="199">
        <f ca="1">U2204*'Expenditure Study'!$B$31</f>
        <v>0</v>
      </c>
      <c r="W2204" s="199">
        <f ca="1">IF(A2204=10298,1.51,1)*IF($B2204&lt;3,$D2204*'Expenditure Study'!$B$32*OFFSET('Expenditure Study'!$B$7,'Operations Support'!$C2204,'Operations Support'!$B2204),0)</f>
        <v>0</v>
      </c>
      <c r="X2204" s="200">
        <f ca="1">W2204*'Expenditure Study'!$B$31</f>
        <v>0</v>
      </c>
      <c r="Y2204" s="199">
        <f ca="1">U2204*'Expenditure Study'!$B$31</f>
        <v>0</v>
      </c>
      <c r="Z2204" s="200">
        <f ca="1">W2204*'Expenditure Study'!$B$31</f>
        <v>0</v>
      </c>
      <c r="AA2204" s="195">
        <f t="shared" ca="1" si="484"/>
        <v>0</v>
      </c>
      <c r="AB2204" s="195">
        <f t="shared" ca="1" si="485"/>
        <v>0</v>
      </c>
      <c r="AD2204" s="196">
        <f>IFERROR($G2204/SUMIF($A:$A,$A2204,$G:$G)*SUMIF(Summary!$A$166:$A$242,$A2204,Summary!$P$166:$P$242),0)</f>
        <v>0</v>
      </c>
      <c r="AE2204" s="197">
        <f t="shared" ca="1" si="486"/>
        <v>0</v>
      </c>
      <c r="AF2204" s="196">
        <f>IFERROR(G2204/SUMIF(A:A,A2204,G:G)*SUMIF(Summary!$A$166:$A$242,'Operations Support'!A2204,Summary!$Q$166:$Q$242),0)</f>
        <v>0</v>
      </c>
      <c r="AG2204" s="196">
        <f t="shared" ca="1" si="487"/>
        <v>0</v>
      </c>
      <c r="AI2204" s="196">
        <f>IFERROR($G2204/SUMIF($A:$A,$A2204,$G:$G)*SUMIF(Summary!$A$247:$A$283,$A2204,Summary!$P$247:$P$283),0)</f>
        <v>0</v>
      </c>
      <c r="AJ2204" s="196">
        <f>IFERROR($G2204/SUMIF($A:$A,$A2204,$G:$G)*(SUMIF(Summary!$A$247:$A$283,$A2204,Summary!$L$247:$L$283)+SUMIF(Summary!$A$297:$A$333,$A2204,Summary!$L$297:$L$333))-AI2204,0)</f>
        <v>0</v>
      </c>
      <c r="AK2204" s="196">
        <f>IFERROR($G2204/SUMIF($A:$A,$A2204,$G:$G)*SUMIF(Summary!$A$247:$A$283,$A2204,Summary!$Q$247:$Q$283),0)</f>
        <v>0</v>
      </c>
      <c r="AL2204" s="196">
        <f>IFERROR($G2204/SUMIF($A:$A,$A2204,$G:$G)*(SUMIF(Summary!$A$247:$A$283,$A2204,Summary!$L$247:$L$283)+SUMIF(Summary!$A$297:$A$333,$A2204,Summary!$L$297:$L$333))-AK2204,0)</f>
        <v>0</v>
      </c>
      <c r="AM2204" s="198"/>
      <c r="AN2204" s="196">
        <f t="shared" ca="1" si="488"/>
        <v>0</v>
      </c>
      <c r="AO2204" s="196">
        <f t="shared" ca="1" si="489"/>
        <v>0</v>
      </c>
    </row>
    <row r="2205" spans="1:41">
      <c r="A2205" s="189">
        <v>3658</v>
      </c>
      <c r="B2205" s="190">
        <v>5</v>
      </c>
      <c r="C2205" s="191" t="s">
        <v>236</v>
      </c>
      <c r="D2205" s="192">
        <f t="shared" si="476"/>
        <v>0</v>
      </c>
      <c r="E2205" s="192">
        <f t="shared" si="477"/>
        <v>0</v>
      </c>
      <c r="F2205" s="192">
        <f t="shared" si="478"/>
        <v>0</v>
      </c>
      <c r="G2205" s="193">
        <f t="shared" si="479"/>
        <v>0</v>
      </c>
      <c r="H2205" s="194">
        <v>0</v>
      </c>
      <c r="I2205" s="194">
        <v>0</v>
      </c>
      <c r="J2205" s="194">
        <v>0</v>
      </c>
      <c r="K2205" s="193">
        <f t="shared" si="480"/>
        <v>0</v>
      </c>
      <c r="L2205" s="194">
        <v>0</v>
      </c>
      <c r="M2205" s="194">
        <v>0</v>
      </c>
      <c r="N2205" s="194">
        <v>0</v>
      </c>
      <c r="O2205" s="193">
        <f t="shared" si="481"/>
        <v>0</v>
      </c>
      <c r="P2205" s="194">
        <v>0</v>
      </c>
      <c r="Q2205" s="194">
        <v>0</v>
      </c>
      <c r="R2205" s="194">
        <v>0</v>
      </c>
      <c r="S2205" s="193">
        <f t="shared" si="482"/>
        <v>0</v>
      </c>
      <c r="T2205" s="193">
        <f t="shared" si="483"/>
        <v>0</v>
      </c>
      <c r="U2205" s="193">
        <f ca="1">OFFSET('Expenditure Study'!$B$7,'Operations Support'!$C2205,'Operations Support'!$B2205)*$G2205</f>
        <v>0</v>
      </c>
      <c r="V2205" s="199">
        <f ca="1">U2205*'Expenditure Study'!$B$31</f>
        <v>0</v>
      </c>
      <c r="W2205" s="199">
        <f ca="1">IF(A2205=10298,1.51,1)*IF($B2205&lt;3,$D2205*'Expenditure Study'!$B$32*OFFSET('Expenditure Study'!$B$7,'Operations Support'!$C2205,'Operations Support'!$B2205),0)</f>
        <v>0</v>
      </c>
      <c r="X2205" s="200">
        <f ca="1">W2205*'Expenditure Study'!$B$31</f>
        <v>0</v>
      </c>
      <c r="Y2205" s="199">
        <f ca="1">U2205*'Expenditure Study'!$B$31</f>
        <v>0</v>
      </c>
      <c r="Z2205" s="200">
        <f ca="1">W2205*'Expenditure Study'!$B$31</f>
        <v>0</v>
      </c>
      <c r="AA2205" s="195">
        <f t="shared" ca="1" si="484"/>
        <v>0</v>
      </c>
      <c r="AB2205" s="195">
        <f t="shared" ca="1" si="485"/>
        <v>0</v>
      </c>
      <c r="AD2205" s="196">
        <f>IFERROR($G2205/SUMIF($A:$A,$A2205,$G:$G)*SUMIF(Summary!$A$166:$A$242,$A2205,Summary!$P$166:$P$242),0)</f>
        <v>0</v>
      </c>
      <c r="AE2205" s="197">
        <f t="shared" ca="1" si="486"/>
        <v>0</v>
      </c>
      <c r="AF2205" s="196">
        <f>IFERROR(G2205/SUMIF(A:A,A2205,G:G)*SUMIF(Summary!$A$166:$A$242,'Operations Support'!A2205,Summary!$Q$166:$Q$242),0)</f>
        <v>0</v>
      </c>
      <c r="AG2205" s="196">
        <f t="shared" ca="1" si="487"/>
        <v>0</v>
      </c>
      <c r="AI2205" s="196">
        <f>IFERROR($G2205/SUMIF($A:$A,$A2205,$G:$G)*SUMIF(Summary!$A$247:$A$283,$A2205,Summary!$P$247:$P$283),0)</f>
        <v>0</v>
      </c>
      <c r="AJ2205" s="196">
        <f>IFERROR($G2205/SUMIF($A:$A,$A2205,$G:$G)*(SUMIF(Summary!$A$247:$A$283,$A2205,Summary!$L$247:$L$283)+SUMIF(Summary!$A$297:$A$333,$A2205,Summary!$L$297:$L$333))-AI2205,0)</f>
        <v>0</v>
      </c>
      <c r="AK2205" s="196">
        <f>IFERROR($G2205/SUMIF($A:$A,$A2205,$G:$G)*SUMIF(Summary!$A$247:$A$283,$A2205,Summary!$Q$247:$Q$283),0)</f>
        <v>0</v>
      </c>
      <c r="AL2205" s="196">
        <f>IFERROR($G2205/SUMIF($A:$A,$A2205,$G:$G)*(SUMIF(Summary!$A$247:$A$283,$A2205,Summary!$L$247:$L$283)+SUMIF(Summary!$A$297:$A$333,$A2205,Summary!$L$297:$L$333))-AK2205,0)</f>
        <v>0</v>
      </c>
      <c r="AM2205" s="198"/>
      <c r="AN2205" s="196">
        <f t="shared" ca="1" si="488"/>
        <v>0</v>
      </c>
      <c r="AO2205" s="196">
        <f t="shared" ca="1" si="489"/>
        <v>0</v>
      </c>
    </row>
    <row r="2206" spans="1:41">
      <c r="A2206" s="189">
        <v>3658</v>
      </c>
      <c r="B2206" s="190">
        <v>5</v>
      </c>
      <c r="C2206" s="191" t="s">
        <v>237</v>
      </c>
      <c r="D2206" s="192">
        <f t="shared" si="476"/>
        <v>0</v>
      </c>
      <c r="E2206" s="192">
        <f t="shared" si="477"/>
        <v>0</v>
      </c>
      <c r="F2206" s="192">
        <f t="shared" si="478"/>
        <v>0</v>
      </c>
      <c r="G2206" s="193">
        <f t="shared" si="479"/>
        <v>0</v>
      </c>
      <c r="H2206" s="194">
        <v>0</v>
      </c>
      <c r="I2206" s="194">
        <v>0</v>
      </c>
      <c r="J2206" s="194">
        <v>0</v>
      </c>
      <c r="K2206" s="193">
        <f t="shared" si="480"/>
        <v>0</v>
      </c>
      <c r="L2206" s="194">
        <v>0</v>
      </c>
      <c r="M2206" s="194">
        <v>0</v>
      </c>
      <c r="N2206" s="194">
        <v>0</v>
      </c>
      <c r="O2206" s="193">
        <f t="shared" si="481"/>
        <v>0</v>
      </c>
      <c r="P2206" s="194">
        <v>0</v>
      </c>
      <c r="Q2206" s="194">
        <v>0</v>
      </c>
      <c r="R2206" s="194">
        <v>0</v>
      </c>
      <c r="S2206" s="193">
        <f t="shared" si="482"/>
        <v>0</v>
      </c>
      <c r="T2206" s="193">
        <f t="shared" si="483"/>
        <v>0</v>
      </c>
      <c r="U2206" s="193">
        <f ca="1">OFFSET('Expenditure Study'!$B$7,'Operations Support'!$C2206,'Operations Support'!$B2206)*$G2206</f>
        <v>0</v>
      </c>
      <c r="V2206" s="199">
        <f ca="1">U2206*'Expenditure Study'!$B$31</f>
        <v>0</v>
      </c>
      <c r="W2206" s="199">
        <f ca="1">IF(A2206=10298,1.51,1)*IF($B2206&lt;3,$D2206*'Expenditure Study'!$B$32*OFFSET('Expenditure Study'!$B$7,'Operations Support'!$C2206,'Operations Support'!$B2206),0)</f>
        <v>0</v>
      </c>
      <c r="X2206" s="200">
        <f ca="1">W2206*'Expenditure Study'!$B$31</f>
        <v>0</v>
      </c>
      <c r="Y2206" s="199">
        <f ca="1">U2206*'Expenditure Study'!$B$31</f>
        <v>0</v>
      </c>
      <c r="Z2206" s="200">
        <f ca="1">W2206*'Expenditure Study'!$B$31</f>
        <v>0</v>
      </c>
      <c r="AA2206" s="195">
        <f t="shared" ca="1" si="484"/>
        <v>0</v>
      </c>
      <c r="AB2206" s="195">
        <f t="shared" ca="1" si="485"/>
        <v>0</v>
      </c>
      <c r="AD2206" s="196">
        <f>IFERROR($G2206/SUMIF($A:$A,$A2206,$G:$G)*SUMIF(Summary!$A$166:$A$242,$A2206,Summary!$P$166:$P$242),0)</f>
        <v>0</v>
      </c>
      <c r="AE2206" s="197">
        <f t="shared" ca="1" si="486"/>
        <v>0</v>
      </c>
      <c r="AF2206" s="196">
        <f>IFERROR(G2206/SUMIF(A:A,A2206,G:G)*SUMIF(Summary!$A$166:$A$242,'Operations Support'!A2206,Summary!$Q$166:$Q$242),0)</f>
        <v>0</v>
      </c>
      <c r="AG2206" s="196">
        <f t="shared" ca="1" si="487"/>
        <v>0</v>
      </c>
      <c r="AI2206" s="196">
        <f>IFERROR($G2206/SUMIF($A:$A,$A2206,$G:$G)*SUMIF(Summary!$A$247:$A$283,$A2206,Summary!$P$247:$P$283),0)</f>
        <v>0</v>
      </c>
      <c r="AJ2206" s="196">
        <f>IFERROR($G2206/SUMIF($A:$A,$A2206,$G:$G)*(SUMIF(Summary!$A$247:$A$283,$A2206,Summary!$L$247:$L$283)+SUMIF(Summary!$A$297:$A$333,$A2206,Summary!$L$297:$L$333))-AI2206,0)</f>
        <v>0</v>
      </c>
      <c r="AK2206" s="196">
        <f>IFERROR($G2206/SUMIF($A:$A,$A2206,$G:$G)*SUMIF(Summary!$A$247:$A$283,$A2206,Summary!$Q$247:$Q$283),0)</f>
        <v>0</v>
      </c>
      <c r="AL2206" s="196">
        <f>IFERROR($G2206/SUMIF($A:$A,$A2206,$G:$G)*(SUMIF(Summary!$A$247:$A$283,$A2206,Summary!$L$247:$L$283)+SUMIF(Summary!$A$297:$A$333,$A2206,Summary!$L$297:$L$333))-AK2206,0)</f>
        <v>0</v>
      </c>
      <c r="AM2206" s="198"/>
      <c r="AN2206" s="196">
        <f t="shared" ca="1" si="488"/>
        <v>0</v>
      </c>
      <c r="AO2206" s="196">
        <f t="shared" ca="1" si="489"/>
        <v>0</v>
      </c>
    </row>
    <row r="2207" spans="1:41">
      <c r="A2207" s="189">
        <v>3658</v>
      </c>
      <c r="B2207" s="190">
        <v>5</v>
      </c>
      <c r="C2207" s="191" t="s">
        <v>238</v>
      </c>
      <c r="D2207" s="192">
        <f t="shared" si="476"/>
        <v>0</v>
      </c>
      <c r="E2207" s="192">
        <f t="shared" si="477"/>
        <v>0</v>
      </c>
      <c r="F2207" s="192">
        <f t="shared" si="478"/>
        <v>0</v>
      </c>
      <c r="G2207" s="193">
        <f t="shared" si="479"/>
        <v>0</v>
      </c>
      <c r="H2207" s="194">
        <v>0</v>
      </c>
      <c r="I2207" s="194">
        <v>0</v>
      </c>
      <c r="J2207" s="194">
        <v>0</v>
      </c>
      <c r="K2207" s="193">
        <f t="shared" si="480"/>
        <v>0</v>
      </c>
      <c r="L2207" s="194">
        <v>0</v>
      </c>
      <c r="M2207" s="194">
        <v>0</v>
      </c>
      <c r="N2207" s="194">
        <v>0</v>
      </c>
      <c r="O2207" s="193">
        <f t="shared" si="481"/>
        <v>0</v>
      </c>
      <c r="P2207" s="194">
        <v>0</v>
      </c>
      <c r="Q2207" s="194">
        <v>0</v>
      </c>
      <c r="R2207" s="194">
        <v>0</v>
      </c>
      <c r="S2207" s="193">
        <f t="shared" si="482"/>
        <v>0</v>
      </c>
      <c r="T2207" s="193">
        <f t="shared" si="483"/>
        <v>0</v>
      </c>
      <c r="U2207" s="193">
        <f ca="1">OFFSET('Expenditure Study'!$B$7,'Operations Support'!$C2207,'Operations Support'!$B2207)*$G2207</f>
        <v>0</v>
      </c>
      <c r="V2207" s="199">
        <f ca="1">U2207*'Expenditure Study'!$B$31</f>
        <v>0</v>
      </c>
      <c r="W2207" s="199">
        <f ca="1">IF(A2207=10298,1.51,1)*IF($B2207&lt;3,$D2207*'Expenditure Study'!$B$32*OFFSET('Expenditure Study'!$B$7,'Operations Support'!$C2207,'Operations Support'!$B2207),0)</f>
        <v>0</v>
      </c>
      <c r="X2207" s="200">
        <f ca="1">W2207*'Expenditure Study'!$B$31</f>
        <v>0</v>
      </c>
      <c r="Y2207" s="199">
        <f ca="1">U2207*'Expenditure Study'!$B$31</f>
        <v>0</v>
      </c>
      <c r="Z2207" s="200">
        <f ca="1">W2207*'Expenditure Study'!$B$31</f>
        <v>0</v>
      </c>
      <c r="AA2207" s="195">
        <f t="shared" ca="1" si="484"/>
        <v>0</v>
      </c>
      <c r="AB2207" s="195">
        <f t="shared" ca="1" si="485"/>
        <v>0</v>
      </c>
      <c r="AD2207" s="196">
        <f>IFERROR($G2207/SUMIF($A:$A,$A2207,$G:$G)*SUMIF(Summary!$A$166:$A$242,$A2207,Summary!$P$166:$P$242),0)</f>
        <v>0</v>
      </c>
      <c r="AE2207" s="197">
        <f t="shared" ca="1" si="486"/>
        <v>0</v>
      </c>
      <c r="AF2207" s="196">
        <f>IFERROR(G2207/SUMIF(A:A,A2207,G:G)*SUMIF(Summary!$A$166:$A$242,'Operations Support'!A2207,Summary!$Q$166:$Q$242),0)</f>
        <v>0</v>
      </c>
      <c r="AG2207" s="196">
        <f t="shared" ca="1" si="487"/>
        <v>0</v>
      </c>
      <c r="AI2207" s="196">
        <f>IFERROR($G2207/SUMIF($A:$A,$A2207,$G:$G)*SUMIF(Summary!$A$247:$A$283,$A2207,Summary!$P$247:$P$283),0)</f>
        <v>0</v>
      </c>
      <c r="AJ2207" s="196">
        <f>IFERROR($G2207/SUMIF($A:$A,$A2207,$G:$G)*(SUMIF(Summary!$A$247:$A$283,$A2207,Summary!$L$247:$L$283)+SUMIF(Summary!$A$297:$A$333,$A2207,Summary!$L$297:$L$333))-AI2207,0)</f>
        <v>0</v>
      </c>
      <c r="AK2207" s="196">
        <f>IFERROR($G2207/SUMIF($A:$A,$A2207,$G:$G)*SUMIF(Summary!$A$247:$A$283,$A2207,Summary!$Q$247:$Q$283),0)</f>
        <v>0</v>
      </c>
      <c r="AL2207" s="196">
        <f>IFERROR($G2207/SUMIF($A:$A,$A2207,$G:$G)*(SUMIF(Summary!$A$247:$A$283,$A2207,Summary!$L$247:$L$283)+SUMIF(Summary!$A$297:$A$333,$A2207,Summary!$L$297:$L$333))-AK2207,0)</f>
        <v>0</v>
      </c>
      <c r="AM2207" s="198"/>
      <c r="AN2207" s="196">
        <f t="shared" ca="1" si="488"/>
        <v>0</v>
      </c>
      <c r="AO2207" s="196">
        <f t="shared" ca="1" si="489"/>
        <v>0</v>
      </c>
    </row>
    <row r="2208" spans="1:41">
      <c r="A2208" s="189">
        <v>3658</v>
      </c>
      <c r="B2208" s="190">
        <v>5</v>
      </c>
      <c r="C2208" s="191" t="s">
        <v>239</v>
      </c>
      <c r="D2208" s="192">
        <f t="shared" si="476"/>
        <v>0</v>
      </c>
      <c r="E2208" s="192">
        <f t="shared" si="477"/>
        <v>0</v>
      </c>
      <c r="F2208" s="192">
        <f t="shared" si="478"/>
        <v>0</v>
      </c>
      <c r="G2208" s="193">
        <f t="shared" si="479"/>
        <v>0</v>
      </c>
      <c r="H2208" s="194">
        <v>0</v>
      </c>
      <c r="I2208" s="194">
        <v>0</v>
      </c>
      <c r="J2208" s="194">
        <v>0</v>
      </c>
      <c r="K2208" s="193">
        <f t="shared" si="480"/>
        <v>0</v>
      </c>
      <c r="L2208" s="194">
        <v>0</v>
      </c>
      <c r="M2208" s="194">
        <v>0</v>
      </c>
      <c r="N2208" s="194">
        <v>0</v>
      </c>
      <c r="O2208" s="193">
        <f t="shared" si="481"/>
        <v>0</v>
      </c>
      <c r="P2208" s="194">
        <v>0</v>
      </c>
      <c r="Q2208" s="194">
        <v>0</v>
      </c>
      <c r="R2208" s="194">
        <v>0</v>
      </c>
      <c r="S2208" s="193">
        <f t="shared" si="482"/>
        <v>0</v>
      </c>
      <c r="T2208" s="193">
        <f t="shared" si="483"/>
        <v>0</v>
      </c>
      <c r="U2208" s="193">
        <f ca="1">OFFSET('Expenditure Study'!$B$7,'Operations Support'!$C2208,'Operations Support'!$B2208)*$G2208</f>
        <v>0</v>
      </c>
      <c r="V2208" s="199">
        <f ca="1">U2208*'Expenditure Study'!$B$31</f>
        <v>0</v>
      </c>
      <c r="W2208" s="199">
        <f ca="1">IF(A2208=10298,1.51,1)*IF($B2208&lt;3,$D2208*'Expenditure Study'!$B$32*OFFSET('Expenditure Study'!$B$7,'Operations Support'!$C2208,'Operations Support'!$B2208),0)</f>
        <v>0</v>
      </c>
      <c r="X2208" s="200">
        <f ca="1">W2208*'Expenditure Study'!$B$31</f>
        <v>0</v>
      </c>
      <c r="Y2208" s="199">
        <f ca="1">U2208*'Expenditure Study'!$B$31</f>
        <v>0</v>
      </c>
      <c r="Z2208" s="200">
        <f ca="1">W2208*'Expenditure Study'!$B$31</f>
        <v>0</v>
      </c>
      <c r="AA2208" s="195">
        <f t="shared" ca="1" si="484"/>
        <v>0</v>
      </c>
      <c r="AB2208" s="195">
        <f t="shared" ca="1" si="485"/>
        <v>0</v>
      </c>
      <c r="AD2208" s="196">
        <f>IFERROR($G2208/SUMIF($A:$A,$A2208,$G:$G)*SUMIF(Summary!$A$166:$A$242,$A2208,Summary!$P$166:$P$242),0)</f>
        <v>0</v>
      </c>
      <c r="AE2208" s="197">
        <f t="shared" ca="1" si="486"/>
        <v>0</v>
      </c>
      <c r="AF2208" s="196">
        <f>IFERROR(G2208/SUMIF(A:A,A2208,G:G)*SUMIF(Summary!$A$166:$A$242,'Operations Support'!A2208,Summary!$Q$166:$Q$242),0)</f>
        <v>0</v>
      </c>
      <c r="AG2208" s="196">
        <f t="shared" ca="1" si="487"/>
        <v>0</v>
      </c>
      <c r="AI2208" s="196">
        <f>IFERROR($G2208/SUMIF($A:$A,$A2208,$G:$G)*SUMIF(Summary!$A$247:$A$283,$A2208,Summary!$P$247:$P$283),0)</f>
        <v>0</v>
      </c>
      <c r="AJ2208" s="196">
        <f>IFERROR($G2208/SUMIF($A:$A,$A2208,$G:$G)*(SUMIF(Summary!$A$247:$A$283,$A2208,Summary!$L$247:$L$283)+SUMIF(Summary!$A$297:$A$333,$A2208,Summary!$L$297:$L$333))-AI2208,0)</f>
        <v>0</v>
      </c>
      <c r="AK2208" s="196">
        <f>IFERROR($G2208/SUMIF($A:$A,$A2208,$G:$G)*SUMIF(Summary!$A$247:$A$283,$A2208,Summary!$Q$247:$Q$283),0)</f>
        <v>0</v>
      </c>
      <c r="AL2208" s="196">
        <f>IFERROR($G2208/SUMIF($A:$A,$A2208,$G:$G)*(SUMIF(Summary!$A$247:$A$283,$A2208,Summary!$L$247:$L$283)+SUMIF(Summary!$A$297:$A$333,$A2208,Summary!$L$297:$L$333))-AK2208,0)</f>
        <v>0</v>
      </c>
      <c r="AM2208" s="198"/>
      <c r="AN2208" s="196">
        <f t="shared" ca="1" si="488"/>
        <v>0</v>
      </c>
      <c r="AO2208" s="196">
        <f t="shared" ca="1" si="489"/>
        <v>0</v>
      </c>
    </row>
    <row r="2209" spans="1:41">
      <c r="A2209" s="189">
        <v>3658</v>
      </c>
      <c r="B2209" s="190">
        <v>5</v>
      </c>
      <c r="C2209" s="191" t="s">
        <v>240</v>
      </c>
      <c r="D2209" s="192">
        <f t="shared" si="476"/>
        <v>0</v>
      </c>
      <c r="E2209" s="192">
        <f t="shared" si="477"/>
        <v>0</v>
      </c>
      <c r="F2209" s="192">
        <f t="shared" si="478"/>
        <v>0</v>
      </c>
      <c r="G2209" s="193">
        <f t="shared" si="479"/>
        <v>0</v>
      </c>
      <c r="H2209" s="194">
        <v>0</v>
      </c>
      <c r="I2209" s="194">
        <v>0</v>
      </c>
      <c r="J2209" s="194">
        <v>0</v>
      </c>
      <c r="K2209" s="193">
        <f t="shared" si="480"/>
        <v>0</v>
      </c>
      <c r="L2209" s="194">
        <v>0</v>
      </c>
      <c r="M2209" s="194">
        <v>0</v>
      </c>
      <c r="N2209" s="194">
        <v>0</v>
      </c>
      <c r="O2209" s="193">
        <f t="shared" si="481"/>
        <v>0</v>
      </c>
      <c r="P2209" s="194">
        <v>0</v>
      </c>
      <c r="Q2209" s="194">
        <v>0</v>
      </c>
      <c r="R2209" s="194">
        <v>0</v>
      </c>
      <c r="S2209" s="193">
        <f t="shared" si="482"/>
        <v>0</v>
      </c>
      <c r="T2209" s="193">
        <f t="shared" si="483"/>
        <v>0</v>
      </c>
      <c r="U2209" s="193">
        <f ca="1">OFFSET('Expenditure Study'!$B$7,'Operations Support'!$C2209,'Operations Support'!$B2209)*$G2209</f>
        <v>0</v>
      </c>
      <c r="V2209" s="199">
        <f ca="1">U2209*'Expenditure Study'!$B$31</f>
        <v>0</v>
      </c>
      <c r="W2209" s="199">
        <f ca="1">IF(A2209=10298,1.51,1)*IF($B2209&lt;3,$D2209*'Expenditure Study'!$B$32*OFFSET('Expenditure Study'!$B$7,'Operations Support'!$C2209,'Operations Support'!$B2209),0)</f>
        <v>0</v>
      </c>
      <c r="X2209" s="200">
        <f ca="1">W2209*'Expenditure Study'!$B$31</f>
        <v>0</v>
      </c>
      <c r="Y2209" s="199">
        <f ca="1">U2209*'Expenditure Study'!$B$31</f>
        <v>0</v>
      </c>
      <c r="Z2209" s="200">
        <f ca="1">W2209*'Expenditure Study'!$B$31</f>
        <v>0</v>
      </c>
      <c r="AA2209" s="195">
        <f t="shared" ca="1" si="484"/>
        <v>0</v>
      </c>
      <c r="AB2209" s="195">
        <f t="shared" ca="1" si="485"/>
        <v>0</v>
      </c>
      <c r="AD2209" s="196">
        <f>IFERROR($G2209/SUMIF($A:$A,$A2209,$G:$G)*SUMIF(Summary!$A$166:$A$242,$A2209,Summary!$P$166:$P$242),0)</f>
        <v>0</v>
      </c>
      <c r="AE2209" s="197">
        <f t="shared" ca="1" si="486"/>
        <v>0</v>
      </c>
      <c r="AF2209" s="196">
        <f>IFERROR(G2209/SUMIF(A:A,A2209,G:G)*SUMIF(Summary!$A$166:$A$242,'Operations Support'!A2209,Summary!$Q$166:$Q$242),0)</f>
        <v>0</v>
      </c>
      <c r="AG2209" s="196">
        <f t="shared" ca="1" si="487"/>
        <v>0</v>
      </c>
      <c r="AI2209" s="196">
        <f>IFERROR($G2209/SUMIF($A:$A,$A2209,$G:$G)*SUMIF(Summary!$A$247:$A$283,$A2209,Summary!$P$247:$P$283),0)</f>
        <v>0</v>
      </c>
      <c r="AJ2209" s="196">
        <f>IFERROR($G2209/SUMIF($A:$A,$A2209,$G:$G)*(SUMIF(Summary!$A$247:$A$283,$A2209,Summary!$L$247:$L$283)+SUMIF(Summary!$A$297:$A$333,$A2209,Summary!$L$297:$L$333))-AI2209,0)</f>
        <v>0</v>
      </c>
      <c r="AK2209" s="196">
        <f>IFERROR($G2209/SUMIF($A:$A,$A2209,$G:$G)*SUMIF(Summary!$A$247:$A$283,$A2209,Summary!$Q$247:$Q$283),0)</f>
        <v>0</v>
      </c>
      <c r="AL2209" s="196">
        <f>IFERROR($G2209/SUMIF($A:$A,$A2209,$G:$G)*(SUMIF(Summary!$A$247:$A$283,$A2209,Summary!$L$247:$L$283)+SUMIF(Summary!$A$297:$A$333,$A2209,Summary!$L$297:$L$333))-AK2209,0)</f>
        <v>0</v>
      </c>
      <c r="AM2209" s="198"/>
      <c r="AN2209" s="196">
        <f t="shared" ca="1" si="488"/>
        <v>0</v>
      </c>
      <c r="AO2209" s="196">
        <f t="shared" ca="1" si="489"/>
        <v>0</v>
      </c>
    </row>
    <row r="2210" spans="1:41">
      <c r="A2210" s="189">
        <v>3661</v>
      </c>
      <c r="B2210" s="190">
        <v>1</v>
      </c>
      <c r="C2210" s="191" t="s">
        <v>220</v>
      </c>
      <c r="D2210" s="192">
        <f t="shared" si="476"/>
        <v>24715.5</v>
      </c>
      <c r="E2210" s="192">
        <f t="shared" si="477"/>
        <v>121720.5</v>
      </c>
      <c r="F2210" s="192">
        <f t="shared" si="478"/>
        <v>0</v>
      </c>
      <c r="G2210" s="193">
        <f t="shared" si="479"/>
        <v>146436</v>
      </c>
      <c r="H2210" s="194">
        <v>10674</v>
      </c>
      <c r="I2210" s="194">
        <v>52558</v>
      </c>
      <c r="J2210" s="194">
        <v>0</v>
      </c>
      <c r="K2210" s="193">
        <f t="shared" si="480"/>
        <v>63232</v>
      </c>
      <c r="L2210" s="194">
        <v>11943.5</v>
      </c>
      <c r="M2210" s="194">
        <v>58265.5</v>
      </c>
      <c r="N2210" s="194">
        <v>0</v>
      </c>
      <c r="O2210" s="193">
        <f t="shared" si="481"/>
        <v>70209</v>
      </c>
      <c r="P2210" s="194">
        <v>2098</v>
      </c>
      <c r="Q2210" s="194">
        <v>10897</v>
      </c>
      <c r="R2210" s="194">
        <v>0</v>
      </c>
      <c r="S2210" s="193">
        <f t="shared" si="482"/>
        <v>12995</v>
      </c>
      <c r="T2210" s="193">
        <f t="shared" si="483"/>
        <v>4881.2</v>
      </c>
      <c r="U2210" s="193">
        <f ca="1">OFFSET('Expenditure Study'!$B$7,'Operations Support'!$C2210,'Operations Support'!$B2210)*$G2210</f>
        <v>146436</v>
      </c>
      <c r="V2210" s="199">
        <f ca="1">U2210*'Expenditure Study'!$B$31</f>
        <v>8651904.6636287998</v>
      </c>
      <c r="W2210" s="199">
        <f ca="1">IF(A2210=10298,1.51,1)*IF($B2210&lt;3,$D2210*'Expenditure Study'!$B$32*OFFSET('Expenditure Study'!$B$7,'Operations Support'!$C2210,'Operations Support'!$B2210),0)</f>
        <v>2471.5500000000002</v>
      </c>
      <c r="X2210" s="200">
        <f ca="1">W2210*'Expenditure Study'!$B$31</f>
        <v>146027.03550624</v>
      </c>
      <c r="Y2210" s="199">
        <f ca="1">U2210*'Expenditure Study'!$B$31</f>
        <v>8651904.6636287998</v>
      </c>
      <c r="Z2210" s="200">
        <f ca="1">W2210*'Expenditure Study'!$B$31</f>
        <v>146027.03550624</v>
      </c>
      <c r="AA2210" s="195">
        <f t="shared" ca="1" si="484"/>
        <v>8797931.699135039</v>
      </c>
      <c r="AB2210" s="195">
        <f t="shared" ca="1" si="485"/>
        <v>8797931.699135039</v>
      </c>
      <c r="AD2210" s="196">
        <f>IFERROR($G2210/SUMIF($A:$A,$A2210,$G:$G)*SUMIF(Summary!$A$166:$A$242,$A2210,Summary!$P$166:$P$242),0)</f>
        <v>3865598.7885324238</v>
      </c>
      <c r="AE2210" s="197">
        <f t="shared" ca="1" si="486"/>
        <v>4932332.9106026152</v>
      </c>
      <c r="AF2210" s="196">
        <f>IFERROR(G2210/SUMIF(A:A,A2210,G:G)*SUMIF(Summary!$A$166:$A$242,'Operations Support'!A2210,Summary!$Q$166:$Q$242),0)</f>
        <v>3873379.6788378018</v>
      </c>
      <c r="AG2210" s="196">
        <f t="shared" ca="1" si="487"/>
        <v>4924552.0202972367</v>
      </c>
      <c r="AI2210" s="196">
        <f>IFERROR($G2210/SUMIF($A:$A,$A2210,$G:$G)*SUMIF(Summary!$A$247:$A$283,$A2210,Summary!$P$247:$P$283),0)</f>
        <v>704988.75408583821</v>
      </c>
      <c r="AJ2210" s="196">
        <f>IFERROR($G2210/SUMIF($A:$A,$A2210,$G:$G)*(SUMIF(Summary!$A$247:$A$283,$A2210,Summary!$L$247:$L$283)+SUMIF(Summary!$A$297:$A$333,$A2210,Summary!$L$297:$L$333))-AI2210,0)</f>
        <v>3286432.237516054</v>
      </c>
      <c r="AK2210" s="196">
        <f>IFERROR($G2210/SUMIF($A:$A,$A2210,$G:$G)*SUMIF(Summary!$A$247:$A$283,$A2210,Summary!$Q$247:$Q$283),0)</f>
        <v>706407.79430758592</v>
      </c>
      <c r="AL2210" s="196">
        <f>IFERROR($G2210/SUMIF($A:$A,$A2210,$G:$G)*(SUMIF(Summary!$A$247:$A$283,$A2210,Summary!$L$247:$L$283)+SUMIF(Summary!$A$297:$A$333,$A2210,Summary!$L$297:$L$333))-AK2210,0)</f>
        <v>3285013.1972943065</v>
      </c>
      <c r="AM2210" s="198"/>
      <c r="AN2210" s="196">
        <f t="shared" ca="1" si="488"/>
        <v>8218765.1481186692</v>
      </c>
      <c r="AO2210" s="196">
        <f t="shared" ca="1" si="489"/>
        <v>8209565.2175915428</v>
      </c>
    </row>
    <row r="2211" spans="1:41">
      <c r="A2211" s="189">
        <v>3661</v>
      </c>
      <c r="B2211" s="190">
        <v>1</v>
      </c>
      <c r="C2211" s="191" t="s">
        <v>221</v>
      </c>
      <c r="D2211" s="192">
        <f t="shared" si="476"/>
        <v>30972.100000000202</v>
      </c>
      <c r="E2211" s="192">
        <f t="shared" si="477"/>
        <v>28806.899999999798</v>
      </c>
      <c r="F2211" s="192">
        <f t="shared" si="478"/>
        <v>0</v>
      </c>
      <c r="G2211" s="193">
        <f t="shared" si="479"/>
        <v>59779</v>
      </c>
      <c r="H2211" s="194">
        <v>13996</v>
      </c>
      <c r="I2211" s="194">
        <v>12288</v>
      </c>
      <c r="J2211" s="194">
        <v>0</v>
      </c>
      <c r="K2211" s="193">
        <f t="shared" si="480"/>
        <v>26284</v>
      </c>
      <c r="L2211" s="194">
        <v>15029.1000000002</v>
      </c>
      <c r="M2211" s="194">
        <v>14252.8999999998</v>
      </c>
      <c r="N2211" s="194">
        <v>0</v>
      </c>
      <c r="O2211" s="193">
        <f t="shared" si="481"/>
        <v>29282</v>
      </c>
      <c r="P2211" s="194">
        <v>1947</v>
      </c>
      <c r="Q2211" s="194">
        <v>2266</v>
      </c>
      <c r="R2211" s="194">
        <v>0</v>
      </c>
      <c r="S2211" s="193">
        <f t="shared" si="482"/>
        <v>4213</v>
      </c>
      <c r="T2211" s="193">
        <f t="shared" si="483"/>
        <v>1992.6333333333334</v>
      </c>
      <c r="U2211" s="193">
        <f ca="1">OFFSET('Expenditure Study'!$B$7,'Operations Support'!$C2211,'Operations Support'!$B2211)*$G2211</f>
        <v>80103.86</v>
      </c>
      <c r="V2211" s="199">
        <f ca="1">U2211*'Expenditure Study'!$B$31</f>
        <v>4732790.8431578884</v>
      </c>
      <c r="W2211" s="199">
        <f ca="1">IF(A2211=10298,1.51,1)*IF($B2211&lt;3,$D2211*'Expenditure Study'!$B$32*OFFSET('Expenditure Study'!$B$7,'Operations Support'!$C2211,'Operations Support'!$B2211),0)</f>
        <v>4150.2614000000276</v>
      </c>
      <c r="X2211" s="200">
        <f ca="1">W2211*'Expenditure Study'!$B$31</f>
        <v>245210.64466346276</v>
      </c>
      <c r="Y2211" s="199">
        <f ca="1">U2211*'Expenditure Study'!$B$31</f>
        <v>4732790.8431578884</v>
      </c>
      <c r="Z2211" s="200">
        <f ca="1">W2211*'Expenditure Study'!$B$31</f>
        <v>245210.64466346276</v>
      </c>
      <c r="AA2211" s="195">
        <f t="shared" ca="1" si="484"/>
        <v>4978001.4878213508</v>
      </c>
      <c r="AB2211" s="195">
        <f t="shared" ca="1" si="485"/>
        <v>4978001.4878213508</v>
      </c>
      <c r="AD2211" s="196">
        <f>IFERROR($G2211/SUMIF($A:$A,$A2211,$G:$G)*SUMIF(Summary!$A$166:$A$242,$A2211,Summary!$P$166:$P$242),0)</f>
        <v>1578038.3920598745</v>
      </c>
      <c r="AE2211" s="197">
        <f t="shared" ca="1" si="486"/>
        <v>3399963.0957614761</v>
      </c>
      <c r="AF2211" s="196">
        <f>IFERROR(G2211/SUMIF(A:A,A2211,G:G)*SUMIF(Summary!$A$166:$A$242,'Operations Support'!A2211,Summary!$Q$166:$Q$242),0)</f>
        <v>1581214.7547136291</v>
      </c>
      <c r="AG2211" s="196">
        <f t="shared" ca="1" si="487"/>
        <v>3396786.7331077214</v>
      </c>
      <c r="AI2211" s="196">
        <f>IFERROR($G2211/SUMIF($A:$A,$A2211,$G:$G)*SUMIF(Summary!$A$247:$A$283,$A2211,Summary!$P$247:$P$283),0)</f>
        <v>287794.82320260949</v>
      </c>
      <c r="AJ2211" s="196">
        <f>IFERROR($G2211/SUMIF($A:$A,$A2211,$G:$G)*(SUMIF(Summary!$A$247:$A$283,$A2211,Summary!$L$247:$L$283)+SUMIF(Summary!$A$297:$A$333,$A2211,Summary!$L$297:$L$333))-AI2211,0)</f>
        <v>1341607.4785330945</v>
      </c>
      <c r="AK2211" s="196">
        <f>IFERROR($G2211/SUMIF($A:$A,$A2211,$G:$G)*SUMIF(Summary!$A$247:$A$283,$A2211,Summary!$Q$247:$Q$283),0)</f>
        <v>288374.11248540785</v>
      </c>
      <c r="AL2211" s="196">
        <f>IFERROR($G2211/SUMIF($A:$A,$A2211,$G:$G)*(SUMIF(Summary!$A$247:$A$283,$A2211,Summary!$L$247:$L$283)+SUMIF(Summary!$A$297:$A$333,$A2211,Summary!$L$297:$L$333))-AK2211,0)</f>
        <v>1341028.1892502962</v>
      </c>
      <c r="AM2211" s="198"/>
      <c r="AN2211" s="196">
        <f t="shared" ca="1" si="488"/>
        <v>4741570.5742945708</v>
      </c>
      <c r="AO2211" s="196">
        <f t="shared" ca="1" si="489"/>
        <v>4737814.9223580174</v>
      </c>
    </row>
    <row r="2212" spans="1:41">
      <c r="A2212" s="189">
        <v>3661</v>
      </c>
      <c r="B2212" s="190">
        <v>1</v>
      </c>
      <c r="C2212" s="191" t="s">
        <v>222</v>
      </c>
      <c r="D2212" s="192">
        <f t="shared" si="476"/>
        <v>3676.5</v>
      </c>
      <c r="E2212" s="192">
        <f t="shared" si="477"/>
        <v>17893.5</v>
      </c>
      <c r="F2212" s="192">
        <f t="shared" si="478"/>
        <v>0</v>
      </c>
      <c r="G2212" s="193">
        <f t="shared" si="479"/>
        <v>21570</v>
      </c>
      <c r="H2212" s="194">
        <v>1392</v>
      </c>
      <c r="I2212" s="194">
        <v>7647</v>
      </c>
      <c r="J2212" s="194">
        <v>0</v>
      </c>
      <c r="K2212" s="193">
        <f t="shared" si="480"/>
        <v>9039</v>
      </c>
      <c r="L2212" s="194">
        <v>2056.5</v>
      </c>
      <c r="M2212" s="194">
        <v>9150.5</v>
      </c>
      <c r="N2212" s="194">
        <v>0</v>
      </c>
      <c r="O2212" s="193">
        <f t="shared" si="481"/>
        <v>11207</v>
      </c>
      <c r="P2212" s="194">
        <v>228</v>
      </c>
      <c r="Q2212" s="194">
        <v>1096</v>
      </c>
      <c r="R2212" s="194">
        <v>0</v>
      </c>
      <c r="S2212" s="193">
        <f t="shared" si="482"/>
        <v>1324</v>
      </c>
      <c r="T2212" s="193">
        <f t="shared" si="483"/>
        <v>719</v>
      </c>
      <c r="U2212" s="193">
        <f ca="1">OFFSET('Expenditure Study'!$B$7,'Operations Support'!$C2212,'Operations Support'!$B2212)*$G2212</f>
        <v>29550.9</v>
      </c>
      <c r="V2212" s="199">
        <f ca="1">U2212*'Expenditure Study'!$B$31</f>
        <v>1745961.1675027201</v>
      </c>
      <c r="W2212" s="199">
        <f ca="1">IF(A2212=10298,1.51,1)*IF($B2212&lt;3,$D2212*'Expenditure Study'!$B$32*OFFSET('Expenditure Study'!$B$7,'Operations Support'!$C2212,'Operations Support'!$B2212),0)</f>
        <v>503.68050000000011</v>
      </c>
      <c r="X2212" s="200">
        <f ca="1">W2212*'Expenditure Study'!$B$31</f>
        <v>29759.046046934407</v>
      </c>
      <c r="Y2212" s="199">
        <f ca="1">U2212*'Expenditure Study'!$B$31</f>
        <v>1745961.1675027201</v>
      </c>
      <c r="Z2212" s="200">
        <f ca="1">W2212*'Expenditure Study'!$B$31</f>
        <v>29759.046046934407</v>
      </c>
      <c r="AA2212" s="195">
        <f t="shared" ca="1" si="484"/>
        <v>1775720.2135496545</v>
      </c>
      <c r="AB2212" s="195">
        <f t="shared" ca="1" si="485"/>
        <v>1775720.2135496545</v>
      </c>
      <c r="AD2212" s="196">
        <f>IFERROR($G2212/SUMIF($A:$A,$A2212,$G:$G)*SUMIF(Summary!$A$166:$A$242,$A2212,Summary!$P$166:$P$242),0)</f>
        <v>569402.09967934375</v>
      </c>
      <c r="AE2212" s="197">
        <f t="shared" ca="1" si="486"/>
        <v>1206318.1138703106</v>
      </c>
      <c r="AF2212" s="196">
        <f>IFERROR(G2212/SUMIF(A:A,A2212,G:G)*SUMIF(Summary!$A$166:$A$242,'Operations Support'!A2212,Summary!$Q$166:$Q$242),0)</f>
        <v>570548.22360984585</v>
      </c>
      <c r="AG2212" s="196">
        <f t="shared" ca="1" si="487"/>
        <v>1205171.9899398086</v>
      </c>
      <c r="AI2212" s="196">
        <f>IFERROR($G2212/SUMIF($A:$A,$A2212,$G:$G)*SUMIF(Summary!$A$247:$A$283,$A2212,Summary!$P$247:$P$283),0)</f>
        <v>103844.73371050514</v>
      </c>
      <c r="AJ2212" s="196">
        <f>IFERROR($G2212/SUMIF($A:$A,$A2212,$G:$G)*(SUMIF(Summary!$A$247:$A$283,$A2212,Summary!$L$247:$L$283)+SUMIF(Summary!$A$297:$A$333,$A2212,Summary!$L$297:$L$333))-AI2212,0)</f>
        <v>484090.95689052757</v>
      </c>
      <c r="AK2212" s="196">
        <f>IFERROR($G2212/SUMIF($A:$A,$A2212,$G:$G)*SUMIF(Summary!$A$247:$A$283,$A2212,Summary!$Q$247:$Q$283),0)</f>
        <v>104053.75811422485</v>
      </c>
      <c r="AL2212" s="196">
        <f>IFERROR($G2212/SUMIF($A:$A,$A2212,$G:$G)*(SUMIF(Summary!$A$247:$A$283,$A2212,Summary!$L$247:$L$283)+SUMIF(Summary!$A$297:$A$333,$A2212,Summary!$L$297:$L$333))-AK2212,0)</f>
        <v>483881.93248680781</v>
      </c>
      <c r="AM2212" s="198"/>
      <c r="AN2212" s="196">
        <f t="shared" ca="1" si="488"/>
        <v>1690409.0707608382</v>
      </c>
      <c r="AO2212" s="196">
        <f t="shared" ca="1" si="489"/>
        <v>1689053.9224266163</v>
      </c>
    </row>
    <row r="2213" spans="1:41">
      <c r="A2213" s="189">
        <v>3661</v>
      </c>
      <c r="B2213" s="190">
        <v>1</v>
      </c>
      <c r="C2213" s="191" t="s">
        <v>223</v>
      </c>
      <c r="D2213" s="192">
        <f t="shared" si="476"/>
        <v>114</v>
      </c>
      <c r="E2213" s="192">
        <f t="shared" si="477"/>
        <v>472</v>
      </c>
      <c r="F2213" s="192">
        <f t="shared" si="478"/>
        <v>0</v>
      </c>
      <c r="G2213" s="193">
        <f t="shared" si="479"/>
        <v>586</v>
      </c>
      <c r="H2213" s="194">
        <v>51</v>
      </c>
      <c r="I2213" s="194">
        <v>162</v>
      </c>
      <c r="J2213" s="194">
        <v>0</v>
      </c>
      <c r="K2213" s="193">
        <f t="shared" si="480"/>
        <v>213</v>
      </c>
      <c r="L2213" s="194">
        <v>51</v>
      </c>
      <c r="M2213" s="194">
        <v>256</v>
      </c>
      <c r="N2213" s="194">
        <v>0</v>
      </c>
      <c r="O2213" s="193">
        <f t="shared" si="481"/>
        <v>307</v>
      </c>
      <c r="P2213" s="194">
        <v>12</v>
      </c>
      <c r="Q2213" s="194">
        <v>54</v>
      </c>
      <c r="R2213" s="194">
        <v>0</v>
      </c>
      <c r="S2213" s="193">
        <f t="shared" si="482"/>
        <v>66</v>
      </c>
      <c r="T2213" s="193">
        <f t="shared" si="483"/>
        <v>19.533333333333335</v>
      </c>
      <c r="U2213" s="193">
        <f ca="1">OFFSET('Expenditure Study'!$B$7,'Operations Support'!$C2213,'Operations Support'!$B2213)*$G2213</f>
        <v>738.36</v>
      </c>
      <c r="V2213" s="199">
        <f ca="1">U2213*'Expenditure Study'!$B$31</f>
        <v>43624.657375488001</v>
      </c>
      <c r="W2213" s="199">
        <f ca="1">IF(A2213=10298,1.51,1)*IF($B2213&lt;3,$D2213*'Expenditure Study'!$B$32*OFFSET('Expenditure Study'!$B$7,'Operations Support'!$C2213,'Operations Support'!$B2213),0)</f>
        <v>14.364000000000001</v>
      </c>
      <c r="X2213" s="200">
        <f ca="1">W2213*'Expenditure Study'!$B$31</f>
        <v>848.67080901120005</v>
      </c>
      <c r="Y2213" s="199">
        <f ca="1">U2213*'Expenditure Study'!$B$31</f>
        <v>43624.657375488001</v>
      </c>
      <c r="Z2213" s="200">
        <f ca="1">W2213*'Expenditure Study'!$B$31</f>
        <v>848.67080901120005</v>
      </c>
      <c r="AA2213" s="195">
        <f t="shared" ca="1" si="484"/>
        <v>44473.328184499202</v>
      </c>
      <c r="AB2213" s="195">
        <f t="shared" ca="1" si="485"/>
        <v>44473.328184499202</v>
      </c>
      <c r="AD2213" s="196">
        <f>IFERROR($G2213/SUMIF($A:$A,$A2213,$G:$G)*SUMIF(Summary!$A$166:$A$242,$A2213,Summary!$P$166:$P$242),0)</f>
        <v>15469.153009369285</v>
      </c>
      <c r="AE2213" s="197">
        <f t="shared" ca="1" si="486"/>
        <v>29004.175175129916</v>
      </c>
      <c r="AF2213" s="196">
        <f>IFERROR(G2213/SUMIF(A:A,A2213,G:G)*SUMIF(Summary!$A$166:$A$242,'Operations Support'!A2213,Summary!$Q$166:$Q$242),0)</f>
        <v>15500.290173174302</v>
      </c>
      <c r="AG2213" s="196">
        <f t="shared" ca="1" si="487"/>
        <v>28973.038011324898</v>
      </c>
      <c r="AI2213" s="196">
        <f>IFERROR($G2213/SUMIF($A:$A,$A2213,$G:$G)*SUMIF(Summary!$A$247:$A$283,$A2213,Summary!$P$247:$P$283),0)</f>
        <v>2821.1874804986564</v>
      </c>
      <c r="AJ2213" s="196">
        <f>IFERROR($G2213/SUMIF($A:$A,$A2213,$G:$G)*(SUMIF(Summary!$A$247:$A$283,$A2213,Summary!$L$247:$L$283)+SUMIF(Summary!$A$297:$A$333,$A2213,Summary!$L$297:$L$333))-AI2213,0)</f>
        <v>13151.474304026386</v>
      </c>
      <c r="AK2213" s="196">
        <f>IFERROR($G2213/SUMIF($A:$A,$A2213,$G:$G)*SUMIF(Summary!$A$247:$A$283,$A2213,Summary!$Q$247:$Q$283),0)</f>
        <v>2826.8661221574303</v>
      </c>
      <c r="AL2213" s="196">
        <f>IFERROR($G2213/SUMIF($A:$A,$A2213,$G:$G)*(SUMIF(Summary!$A$247:$A$283,$A2213,Summary!$L$247:$L$283)+SUMIF(Summary!$A$297:$A$333,$A2213,Summary!$L$297:$L$333))-AK2213,0)</f>
        <v>13145.795662367611</v>
      </c>
      <c r="AM2213" s="198"/>
      <c r="AN2213" s="196">
        <f t="shared" ca="1" si="488"/>
        <v>42155.649479156302</v>
      </c>
      <c r="AO2213" s="196">
        <f t="shared" ca="1" si="489"/>
        <v>42118.833673692512</v>
      </c>
    </row>
    <row r="2214" spans="1:41">
      <c r="A2214" s="189">
        <v>3661</v>
      </c>
      <c r="B2214" s="190">
        <v>1</v>
      </c>
      <c r="C2214" s="191" t="s">
        <v>224</v>
      </c>
      <c r="D2214" s="192">
        <f t="shared" si="476"/>
        <v>0</v>
      </c>
      <c r="E2214" s="192">
        <f t="shared" si="477"/>
        <v>0</v>
      </c>
      <c r="F2214" s="192">
        <f t="shared" si="478"/>
        <v>0</v>
      </c>
      <c r="G2214" s="193">
        <f t="shared" si="479"/>
        <v>0</v>
      </c>
      <c r="H2214" s="194">
        <v>0</v>
      </c>
      <c r="I2214" s="194">
        <v>0</v>
      </c>
      <c r="J2214" s="194">
        <v>0</v>
      </c>
      <c r="K2214" s="193">
        <f t="shared" si="480"/>
        <v>0</v>
      </c>
      <c r="L2214" s="194">
        <v>0</v>
      </c>
      <c r="M2214" s="194">
        <v>0</v>
      </c>
      <c r="N2214" s="194">
        <v>0</v>
      </c>
      <c r="O2214" s="193">
        <f t="shared" si="481"/>
        <v>0</v>
      </c>
      <c r="P2214" s="194">
        <v>0</v>
      </c>
      <c r="Q2214" s="194">
        <v>0</v>
      </c>
      <c r="R2214" s="194">
        <v>0</v>
      </c>
      <c r="S2214" s="193">
        <f t="shared" si="482"/>
        <v>0</v>
      </c>
      <c r="T2214" s="193">
        <f t="shared" si="483"/>
        <v>0</v>
      </c>
      <c r="U2214" s="193">
        <f ca="1">OFFSET('Expenditure Study'!$B$7,'Operations Support'!$C2214,'Operations Support'!$B2214)*$G2214</f>
        <v>0</v>
      </c>
      <c r="V2214" s="199">
        <f ca="1">U2214*'Expenditure Study'!$B$31</f>
        <v>0</v>
      </c>
      <c r="W2214" s="199">
        <f ca="1">IF(A2214=10298,1.51,1)*IF($B2214&lt;3,$D2214*'Expenditure Study'!$B$32*OFFSET('Expenditure Study'!$B$7,'Operations Support'!$C2214,'Operations Support'!$B2214),0)</f>
        <v>0</v>
      </c>
      <c r="X2214" s="200">
        <f ca="1">W2214*'Expenditure Study'!$B$31</f>
        <v>0</v>
      </c>
      <c r="Y2214" s="199">
        <f ca="1">U2214*'Expenditure Study'!$B$31</f>
        <v>0</v>
      </c>
      <c r="Z2214" s="200">
        <f ca="1">W2214*'Expenditure Study'!$B$31</f>
        <v>0</v>
      </c>
      <c r="AA2214" s="195">
        <f t="shared" ca="1" si="484"/>
        <v>0</v>
      </c>
      <c r="AB2214" s="195">
        <f t="shared" ca="1" si="485"/>
        <v>0</v>
      </c>
      <c r="AD2214" s="196">
        <f>IFERROR($G2214/SUMIF($A:$A,$A2214,$G:$G)*SUMIF(Summary!$A$166:$A$242,$A2214,Summary!$P$166:$P$242),0)</f>
        <v>0</v>
      </c>
      <c r="AE2214" s="197">
        <f t="shared" ca="1" si="486"/>
        <v>0</v>
      </c>
      <c r="AF2214" s="196">
        <f>IFERROR(G2214/SUMIF(A:A,A2214,G:G)*SUMIF(Summary!$A$166:$A$242,'Operations Support'!A2214,Summary!$Q$166:$Q$242),0)</f>
        <v>0</v>
      </c>
      <c r="AG2214" s="196">
        <f t="shared" ca="1" si="487"/>
        <v>0</v>
      </c>
      <c r="AI2214" s="196">
        <f>IFERROR($G2214/SUMIF($A:$A,$A2214,$G:$G)*SUMIF(Summary!$A$247:$A$283,$A2214,Summary!$P$247:$P$283),0)</f>
        <v>0</v>
      </c>
      <c r="AJ2214" s="196">
        <f>IFERROR($G2214/SUMIF($A:$A,$A2214,$G:$G)*(SUMIF(Summary!$A$247:$A$283,$A2214,Summary!$L$247:$L$283)+SUMIF(Summary!$A$297:$A$333,$A2214,Summary!$L$297:$L$333))-AI2214,0)</f>
        <v>0</v>
      </c>
      <c r="AK2214" s="196">
        <f>IFERROR($G2214/SUMIF($A:$A,$A2214,$G:$G)*SUMIF(Summary!$A$247:$A$283,$A2214,Summary!$Q$247:$Q$283),0)</f>
        <v>0</v>
      </c>
      <c r="AL2214" s="196">
        <f>IFERROR($G2214/SUMIF($A:$A,$A2214,$G:$G)*(SUMIF(Summary!$A$247:$A$283,$A2214,Summary!$L$247:$L$283)+SUMIF(Summary!$A$297:$A$333,$A2214,Summary!$L$297:$L$333))-AK2214,0)</f>
        <v>0</v>
      </c>
      <c r="AM2214" s="198"/>
      <c r="AN2214" s="196">
        <f t="shared" ca="1" si="488"/>
        <v>0</v>
      </c>
      <c r="AO2214" s="196">
        <f t="shared" ca="1" si="489"/>
        <v>0</v>
      </c>
    </row>
    <row r="2215" spans="1:41">
      <c r="A2215" s="189">
        <v>3661</v>
      </c>
      <c r="B2215" s="190">
        <v>1</v>
      </c>
      <c r="C2215" s="191" t="s">
        <v>225</v>
      </c>
      <c r="D2215" s="192">
        <f t="shared" si="476"/>
        <v>5733.9399999999896</v>
      </c>
      <c r="E2215" s="192">
        <f t="shared" si="477"/>
        <v>14417.06000000001</v>
      </c>
      <c r="F2215" s="192">
        <f t="shared" si="478"/>
        <v>0</v>
      </c>
      <c r="G2215" s="193">
        <f t="shared" si="479"/>
        <v>20151</v>
      </c>
      <c r="H2215" s="194">
        <v>2985.74</v>
      </c>
      <c r="I2215" s="194">
        <v>5951.26</v>
      </c>
      <c r="J2215" s="194">
        <v>0</v>
      </c>
      <c r="K2215" s="193">
        <f t="shared" si="480"/>
        <v>8937</v>
      </c>
      <c r="L2215" s="194">
        <v>2598.1999999999898</v>
      </c>
      <c r="M2215" s="194">
        <v>7525.8000000000102</v>
      </c>
      <c r="N2215" s="194">
        <v>0</v>
      </c>
      <c r="O2215" s="193">
        <f t="shared" si="481"/>
        <v>10124</v>
      </c>
      <c r="P2215" s="194">
        <v>150</v>
      </c>
      <c r="Q2215" s="194">
        <v>940</v>
      </c>
      <c r="R2215" s="194">
        <v>0</v>
      </c>
      <c r="S2215" s="193">
        <f t="shared" si="482"/>
        <v>1090</v>
      </c>
      <c r="T2215" s="193">
        <f t="shared" si="483"/>
        <v>671.7</v>
      </c>
      <c r="U2215" s="193">
        <f ca="1">OFFSET('Expenditure Study'!$B$7,'Operations Support'!$C2215,'Operations Support'!$B2215)*$G2215</f>
        <v>35465.760000000002</v>
      </c>
      <c r="V2215" s="199">
        <f ca="1">U2215*'Expenditure Study'!$B$31</f>
        <v>2095429.9102894082</v>
      </c>
      <c r="W2215" s="199">
        <f ca="1">IF(A2215=10298,1.51,1)*IF($B2215&lt;3,$D2215*'Expenditure Study'!$B$32*OFFSET('Expenditure Study'!$B$7,'Operations Support'!$C2215,'Operations Support'!$B2215),0)</f>
        <v>1009.1734399999982</v>
      </c>
      <c r="X2215" s="200">
        <f ca="1">W2215*'Expenditure Study'!$B$31</f>
        <v>59625.176814077844</v>
      </c>
      <c r="Y2215" s="199">
        <f ca="1">U2215*'Expenditure Study'!$B$31</f>
        <v>2095429.9102894082</v>
      </c>
      <c r="Z2215" s="200">
        <f ca="1">W2215*'Expenditure Study'!$B$31</f>
        <v>59625.176814077844</v>
      </c>
      <c r="AA2215" s="195">
        <f t="shared" ca="1" si="484"/>
        <v>2155055.0871034861</v>
      </c>
      <c r="AB2215" s="195">
        <f t="shared" ca="1" si="485"/>
        <v>2155055.0871034861</v>
      </c>
      <c r="AD2215" s="196">
        <f>IFERROR($G2215/SUMIF($A:$A,$A2215,$G:$G)*SUMIF(Summary!$A$166:$A$242,$A2215,Summary!$P$166:$P$242),0)</f>
        <v>531943.51926928398</v>
      </c>
      <c r="AE2215" s="197">
        <f t="shared" ca="1" si="486"/>
        <v>1623111.5678342022</v>
      </c>
      <c r="AF2215" s="196">
        <f>IFERROR(G2215/SUMIF(A:A,A2215,G:G)*SUMIF(Summary!$A$166:$A$242,'Operations Support'!A2215,Summary!$Q$166:$Q$242),0)</f>
        <v>533014.24450449715</v>
      </c>
      <c r="AG2215" s="196">
        <f t="shared" ca="1" si="487"/>
        <v>1622040.8425989889</v>
      </c>
      <c r="AI2215" s="196">
        <f>IFERROR($G2215/SUMIF($A:$A,$A2215,$G:$G)*SUMIF(Summary!$A$247:$A$283,$A2215,Summary!$P$247:$P$283),0)</f>
        <v>97013.223412164531</v>
      </c>
      <c r="AJ2215" s="196">
        <f>IFERROR($G2215/SUMIF($A:$A,$A2215,$G:$G)*(SUMIF(Summary!$A$247:$A$283,$A2215,Summary!$L$247:$L$283)+SUMIF(Summary!$A$297:$A$333,$A2215,Summary!$L$297:$L$333))-AI2215,0)</f>
        <v>452244.63942053873</v>
      </c>
      <c r="AK2215" s="196">
        <f>IFERROR($G2215/SUMIF($A:$A,$A2215,$G:$G)*SUMIF(Summary!$A$247:$A$283,$A2215,Summary!$Q$247:$Q$283),0)</f>
        <v>97208.496975417002</v>
      </c>
      <c r="AL2215" s="196">
        <f>IFERROR($G2215/SUMIF($A:$A,$A2215,$G:$G)*(SUMIF(Summary!$A$247:$A$283,$A2215,Summary!$L$247:$L$283)+SUMIF(Summary!$A$297:$A$333,$A2215,Summary!$L$297:$L$333))-AK2215,0)</f>
        <v>452049.36585728626</v>
      </c>
      <c r="AM2215" s="198"/>
      <c r="AN2215" s="196">
        <f t="shared" ca="1" si="488"/>
        <v>2075356.2072547409</v>
      </c>
      <c r="AO2215" s="196">
        <f t="shared" ca="1" si="489"/>
        <v>2074090.2084562751</v>
      </c>
    </row>
    <row r="2216" spans="1:41">
      <c r="A2216" s="189">
        <v>3661</v>
      </c>
      <c r="B2216" s="190">
        <v>1</v>
      </c>
      <c r="C2216" s="191" t="s">
        <v>226</v>
      </c>
      <c r="D2216" s="192">
        <f t="shared" si="476"/>
        <v>0</v>
      </c>
      <c r="E2216" s="192">
        <f t="shared" si="477"/>
        <v>0</v>
      </c>
      <c r="F2216" s="192">
        <f t="shared" si="478"/>
        <v>0</v>
      </c>
      <c r="G2216" s="193">
        <f t="shared" si="479"/>
        <v>0</v>
      </c>
      <c r="H2216" s="194">
        <v>0</v>
      </c>
      <c r="I2216" s="194">
        <v>0</v>
      </c>
      <c r="J2216" s="194">
        <v>0</v>
      </c>
      <c r="K2216" s="193">
        <f t="shared" si="480"/>
        <v>0</v>
      </c>
      <c r="L2216" s="194">
        <v>0</v>
      </c>
      <c r="M2216" s="194">
        <v>0</v>
      </c>
      <c r="N2216" s="194">
        <v>0</v>
      </c>
      <c r="O2216" s="193">
        <f t="shared" si="481"/>
        <v>0</v>
      </c>
      <c r="P2216" s="194">
        <v>0</v>
      </c>
      <c r="Q2216" s="194">
        <v>0</v>
      </c>
      <c r="R2216" s="194">
        <v>0</v>
      </c>
      <c r="S2216" s="193">
        <f t="shared" si="482"/>
        <v>0</v>
      </c>
      <c r="T2216" s="193">
        <f t="shared" si="483"/>
        <v>0</v>
      </c>
      <c r="U2216" s="193">
        <f ca="1">OFFSET('Expenditure Study'!$B$7,'Operations Support'!$C2216,'Operations Support'!$B2216)*$G2216</f>
        <v>0</v>
      </c>
      <c r="V2216" s="199">
        <f ca="1">U2216*'Expenditure Study'!$B$31</f>
        <v>0</v>
      </c>
      <c r="W2216" s="199">
        <f ca="1">IF(A2216=10298,1.51,1)*IF($B2216&lt;3,$D2216*'Expenditure Study'!$B$32*OFFSET('Expenditure Study'!$B$7,'Operations Support'!$C2216,'Operations Support'!$B2216),0)</f>
        <v>0</v>
      </c>
      <c r="X2216" s="200">
        <f ca="1">W2216*'Expenditure Study'!$B$31</f>
        <v>0</v>
      </c>
      <c r="Y2216" s="199">
        <f ca="1">U2216*'Expenditure Study'!$B$31</f>
        <v>0</v>
      </c>
      <c r="Z2216" s="200">
        <f ca="1">W2216*'Expenditure Study'!$B$31</f>
        <v>0</v>
      </c>
      <c r="AA2216" s="195">
        <f t="shared" ca="1" si="484"/>
        <v>0</v>
      </c>
      <c r="AB2216" s="195">
        <f t="shared" ca="1" si="485"/>
        <v>0</v>
      </c>
      <c r="AD2216" s="196">
        <f>IFERROR($G2216/SUMIF($A:$A,$A2216,$G:$G)*SUMIF(Summary!$A$166:$A$242,$A2216,Summary!$P$166:$P$242),0)</f>
        <v>0</v>
      </c>
      <c r="AE2216" s="197">
        <f t="shared" ca="1" si="486"/>
        <v>0</v>
      </c>
      <c r="AF2216" s="196">
        <f>IFERROR(G2216/SUMIF(A:A,A2216,G:G)*SUMIF(Summary!$A$166:$A$242,'Operations Support'!A2216,Summary!$Q$166:$Q$242),0)</f>
        <v>0</v>
      </c>
      <c r="AG2216" s="196">
        <f t="shared" ca="1" si="487"/>
        <v>0</v>
      </c>
      <c r="AI2216" s="196">
        <f>IFERROR($G2216/SUMIF($A:$A,$A2216,$G:$G)*SUMIF(Summary!$A$247:$A$283,$A2216,Summary!$P$247:$P$283),0)</f>
        <v>0</v>
      </c>
      <c r="AJ2216" s="196">
        <f>IFERROR($G2216/SUMIF($A:$A,$A2216,$G:$G)*(SUMIF(Summary!$A$247:$A$283,$A2216,Summary!$L$247:$L$283)+SUMIF(Summary!$A$297:$A$333,$A2216,Summary!$L$297:$L$333))-AI2216,0)</f>
        <v>0</v>
      </c>
      <c r="AK2216" s="196">
        <f>IFERROR($G2216/SUMIF($A:$A,$A2216,$G:$G)*SUMIF(Summary!$A$247:$A$283,$A2216,Summary!$Q$247:$Q$283),0)</f>
        <v>0</v>
      </c>
      <c r="AL2216" s="196">
        <f>IFERROR($G2216/SUMIF($A:$A,$A2216,$G:$G)*(SUMIF(Summary!$A$247:$A$283,$A2216,Summary!$L$247:$L$283)+SUMIF(Summary!$A$297:$A$333,$A2216,Summary!$L$297:$L$333))-AK2216,0)</f>
        <v>0</v>
      </c>
      <c r="AM2216" s="198"/>
      <c r="AN2216" s="196">
        <f t="shared" ca="1" si="488"/>
        <v>0</v>
      </c>
      <c r="AO2216" s="196">
        <f t="shared" ca="1" si="489"/>
        <v>0</v>
      </c>
    </row>
    <row r="2217" spans="1:41">
      <c r="A2217" s="189">
        <v>3661</v>
      </c>
      <c r="B2217" s="190">
        <v>1</v>
      </c>
      <c r="C2217" s="191" t="s">
        <v>227</v>
      </c>
      <c r="D2217" s="192">
        <f t="shared" si="476"/>
        <v>0</v>
      </c>
      <c r="E2217" s="192">
        <f t="shared" si="477"/>
        <v>0</v>
      </c>
      <c r="F2217" s="192">
        <f t="shared" si="478"/>
        <v>0</v>
      </c>
      <c r="G2217" s="193">
        <f t="shared" si="479"/>
        <v>0</v>
      </c>
      <c r="H2217" s="194">
        <v>0</v>
      </c>
      <c r="I2217" s="194">
        <v>0</v>
      </c>
      <c r="J2217" s="194">
        <v>0</v>
      </c>
      <c r="K2217" s="193">
        <f t="shared" si="480"/>
        <v>0</v>
      </c>
      <c r="L2217" s="194">
        <v>0</v>
      </c>
      <c r="M2217" s="194">
        <v>0</v>
      </c>
      <c r="N2217" s="194">
        <v>0</v>
      </c>
      <c r="O2217" s="193">
        <f t="shared" si="481"/>
        <v>0</v>
      </c>
      <c r="P2217" s="194">
        <v>0</v>
      </c>
      <c r="Q2217" s="194">
        <v>0</v>
      </c>
      <c r="R2217" s="194">
        <v>0</v>
      </c>
      <c r="S2217" s="193">
        <f t="shared" si="482"/>
        <v>0</v>
      </c>
      <c r="T2217" s="193">
        <f t="shared" si="483"/>
        <v>0</v>
      </c>
      <c r="U2217" s="193">
        <f ca="1">OFFSET('Expenditure Study'!$B$7,'Operations Support'!$C2217,'Operations Support'!$B2217)*$G2217</f>
        <v>0</v>
      </c>
      <c r="V2217" s="199">
        <f ca="1">U2217*'Expenditure Study'!$B$31</f>
        <v>0</v>
      </c>
      <c r="W2217" s="199">
        <f ca="1">IF(A2217=10298,1.51,1)*IF($B2217&lt;3,$D2217*'Expenditure Study'!$B$32*OFFSET('Expenditure Study'!$B$7,'Operations Support'!$C2217,'Operations Support'!$B2217),0)</f>
        <v>0</v>
      </c>
      <c r="X2217" s="200">
        <f ca="1">W2217*'Expenditure Study'!$B$31</f>
        <v>0</v>
      </c>
      <c r="Y2217" s="199">
        <f ca="1">U2217*'Expenditure Study'!$B$31</f>
        <v>0</v>
      </c>
      <c r="Z2217" s="200">
        <f ca="1">W2217*'Expenditure Study'!$B$31</f>
        <v>0</v>
      </c>
      <c r="AA2217" s="195">
        <f t="shared" ca="1" si="484"/>
        <v>0</v>
      </c>
      <c r="AB2217" s="195">
        <f t="shared" ca="1" si="485"/>
        <v>0</v>
      </c>
      <c r="AD2217" s="196">
        <f>IFERROR($G2217/SUMIF($A:$A,$A2217,$G:$G)*SUMIF(Summary!$A$166:$A$242,$A2217,Summary!$P$166:$P$242),0)</f>
        <v>0</v>
      </c>
      <c r="AE2217" s="197">
        <f t="shared" ca="1" si="486"/>
        <v>0</v>
      </c>
      <c r="AF2217" s="196">
        <f>IFERROR(G2217/SUMIF(A:A,A2217,G:G)*SUMIF(Summary!$A$166:$A$242,'Operations Support'!A2217,Summary!$Q$166:$Q$242),0)</f>
        <v>0</v>
      </c>
      <c r="AG2217" s="196">
        <f t="shared" ca="1" si="487"/>
        <v>0</v>
      </c>
      <c r="AI2217" s="196">
        <f>IFERROR($G2217/SUMIF($A:$A,$A2217,$G:$G)*SUMIF(Summary!$A$247:$A$283,$A2217,Summary!$P$247:$P$283),0)</f>
        <v>0</v>
      </c>
      <c r="AJ2217" s="196">
        <f>IFERROR($G2217/SUMIF($A:$A,$A2217,$G:$G)*(SUMIF(Summary!$A$247:$A$283,$A2217,Summary!$L$247:$L$283)+SUMIF(Summary!$A$297:$A$333,$A2217,Summary!$L$297:$L$333))-AI2217,0)</f>
        <v>0</v>
      </c>
      <c r="AK2217" s="196">
        <f>IFERROR($G2217/SUMIF($A:$A,$A2217,$G:$G)*SUMIF(Summary!$A$247:$A$283,$A2217,Summary!$Q$247:$Q$283),0)</f>
        <v>0</v>
      </c>
      <c r="AL2217" s="196">
        <f>IFERROR($G2217/SUMIF($A:$A,$A2217,$G:$G)*(SUMIF(Summary!$A$247:$A$283,$A2217,Summary!$L$247:$L$283)+SUMIF(Summary!$A$297:$A$333,$A2217,Summary!$L$297:$L$333))-AK2217,0)</f>
        <v>0</v>
      </c>
      <c r="AM2217" s="198"/>
      <c r="AN2217" s="196">
        <f t="shared" ca="1" si="488"/>
        <v>0</v>
      </c>
      <c r="AO2217" s="196">
        <f t="shared" ca="1" si="489"/>
        <v>0</v>
      </c>
    </row>
    <row r="2218" spans="1:41">
      <c r="A2218" s="189">
        <v>3661</v>
      </c>
      <c r="B2218" s="190">
        <v>1</v>
      </c>
      <c r="C2218" s="191" t="s">
        <v>228</v>
      </c>
      <c r="D2218" s="192">
        <f t="shared" si="476"/>
        <v>0</v>
      </c>
      <c r="E2218" s="192">
        <f t="shared" si="477"/>
        <v>372</v>
      </c>
      <c r="F2218" s="192">
        <f t="shared" si="478"/>
        <v>0</v>
      </c>
      <c r="G2218" s="193">
        <f t="shared" si="479"/>
        <v>372</v>
      </c>
      <c r="H2218" s="194">
        <v>0</v>
      </c>
      <c r="I2218" s="194">
        <v>69</v>
      </c>
      <c r="J2218" s="194">
        <v>0</v>
      </c>
      <c r="K2218" s="193">
        <f t="shared" si="480"/>
        <v>69</v>
      </c>
      <c r="L2218" s="194">
        <v>0</v>
      </c>
      <c r="M2218" s="194">
        <v>303</v>
      </c>
      <c r="N2218" s="194">
        <v>0</v>
      </c>
      <c r="O2218" s="193">
        <f t="shared" si="481"/>
        <v>303</v>
      </c>
      <c r="P2218" s="194">
        <v>0</v>
      </c>
      <c r="Q2218" s="194">
        <v>0</v>
      </c>
      <c r="R2218" s="194">
        <v>0</v>
      </c>
      <c r="S2218" s="193">
        <f t="shared" si="482"/>
        <v>0</v>
      </c>
      <c r="T2218" s="193">
        <f t="shared" si="483"/>
        <v>12.4</v>
      </c>
      <c r="U2218" s="193">
        <f ca="1">OFFSET('Expenditure Study'!$B$7,'Operations Support'!$C2218,'Operations Support'!$B2218)*$G2218</f>
        <v>587.76</v>
      </c>
      <c r="V2218" s="199">
        <f ca="1">U2218*'Expenditure Study'!$B$31</f>
        <v>34726.730347008001</v>
      </c>
      <c r="W2218" s="199">
        <f ca="1">IF(A2218=10298,1.51,1)*IF($B2218&lt;3,$D2218*'Expenditure Study'!$B$32*OFFSET('Expenditure Study'!$B$7,'Operations Support'!$C2218,'Operations Support'!$B2218),0)</f>
        <v>0</v>
      </c>
      <c r="X2218" s="200">
        <f ca="1">W2218*'Expenditure Study'!$B$31</f>
        <v>0</v>
      </c>
      <c r="Y2218" s="199">
        <f ca="1">U2218*'Expenditure Study'!$B$31</f>
        <v>34726.730347008001</v>
      </c>
      <c r="Z2218" s="200">
        <f ca="1">W2218*'Expenditure Study'!$B$31</f>
        <v>0</v>
      </c>
      <c r="AA2218" s="195">
        <f t="shared" ca="1" si="484"/>
        <v>34726.730347008001</v>
      </c>
      <c r="AB2218" s="195">
        <f t="shared" ca="1" si="485"/>
        <v>34726.730347008001</v>
      </c>
      <c r="AD2218" s="196">
        <f>IFERROR($G2218/SUMIF($A:$A,$A2218,$G:$G)*SUMIF(Summary!$A$166:$A$242,$A2218,Summary!$P$166:$P$242),0)</f>
        <v>9820.0083950262342</v>
      </c>
      <c r="AE2218" s="197">
        <f t="shared" ca="1" si="486"/>
        <v>24906.721951981766</v>
      </c>
      <c r="AF2218" s="196">
        <f>IFERROR(G2218/SUMIF(A:A,A2218,G:G)*SUMIF(Summary!$A$166:$A$242,'Operations Support'!A2218,Summary!$Q$166:$Q$242),0)</f>
        <v>9839.7746491823218</v>
      </c>
      <c r="AG2218" s="196">
        <f t="shared" ca="1" si="487"/>
        <v>24886.955697825681</v>
      </c>
      <c r="AI2218" s="196">
        <f>IFERROR($G2218/SUMIF($A:$A,$A2218,$G:$G)*SUMIF(Summary!$A$247:$A$283,$A2218,Summary!$P$247:$P$283),0)</f>
        <v>1790.9244756749149</v>
      </c>
      <c r="AJ2218" s="196">
        <f>IFERROR($G2218/SUMIF($A:$A,$A2218,$G:$G)*(SUMIF(Summary!$A$247:$A$283,$A2218,Summary!$L$247:$L$283)+SUMIF(Summary!$A$297:$A$333,$A2218,Summary!$L$297:$L$333))-AI2218,0)</f>
        <v>8348.7174762761351</v>
      </c>
      <c r="AK2218" s="196">
        <f>IFERROR($G2218/SUMIF($A:$A,$A2218,$G:$G)*SUMIF(Summary!$A$247:$A$283,$A2218,Summary!$Q$247:$Q$283),0)</f>
        <v>1794.5293471716109</v>
      </c>
      <c r="AL2218" s="196">
        <f>IFERROR($G2218/SUMIF($A:$A,$A2218,$G:$G)*(SUMIF(Summary!$A$247:$A$283,$A2218,Summary!$L$247:$L$283)+SUMIF(Summary!$A$297:$A$333,$A2218,Summary!$L$297:$L$333))-AK2218,0)</f>
        <v>8345.1126047794405</v>
      </c>
      <c r="AM2218" s="198"/>
      <c r="AN2218" s="196">
        <f t="shared" ca="1" si="488"/>
        <v>33255.439428257901</v>
      </c>
      <c r="AO2218" s="196">
        <f t="shared" ca="1" si="489"/>
        <v>33232.068302605119</v>
      </c>
    </row>
    <row r="2219" spans="1:41">
      <c r="A2219" s="189">
        <v>3661</v>
      </c>
      <c r="B2219" s="190">
        <v>1</v>
      </c>
      <c r="C2219" s="191" t="s">
        <v>229</v>
      </c>
      <c r="D2219" s="192">
        <f t="shared" si="476"/>
        <v>0</v>
      </c>
      <c r="E2219" s="192">
        <f t="shared" si="477"/>
        <v>0</v>
      </c>
      <c r="F2219" s="192">
        <f t="shared" si="478"/>
        <v>0</v>
      </c>
      <c r="G2219" s="193">
        <f t="shared" si="479"/>
        <v>0</v>
      </c>
      <c r="H2219" s="194">
        <v>0</v>
      </c>
      <c r="I2219" s="194">
        <v>0</v>
      </c>
      <c r="J2219" s="194">
        <v>0</v>
      </c>
      <c r="K2219" s="193">
        <f t="shared" si="480"/>
        <v>0</v>
      </c>
      <c r="L2219" s="194">
        <v>0</v>
      </c>
      <c r="M2219" s="194">
        <v>0</v>
      </c>
      <c r="N2219" s="194">
        <v>0</v>
      </c>
      <c r="O2219" s="193">
        <f t="shared" si="481"/>
        <v>0</v>
      </c>
      <c r="P2219" s="194">
        <v>0</v>
      </c>
      <c r="Q2219" s="194">
        <v>0</v>
      </c>
      <c r="R2219" s="194">
        <v>0</v>
      </c>
      <c r="S2219" s="193">
        <f t="shared" si="482"/>
        <v>0</v>
      </c>
      <c r="T2219" s="193">
        <f t="shared" si="483"/>
        <v>0</v>
      </c>
      <c r="U2219" s="193">
        <f ca="1">OFFSET('Expenditure Study'!$B$7,'Operations Support'!$C2219,'Operations Support'!$B2219)*$G2219</f>
        <v>0</v>
      </c>
      <c r="V2219" s="199">
        <f ca="1">U2219*'Expenditure Study'!$B$31</f>
        <v>0</v>
      </c>
      <c r="W2219" s="199">
        <f ca="1">IF(A2219=10298,1.51,1)*IF($B2219&lt;3,$D2219*'Expenditure Study'!$B$32*OFFSET('Expenditure Study'!$B$7,'Operations Support'!$C2219,'Operations Support'!$B2219),0)</f>
        <v>0</v>
      </c>
      <c r="X2219" s="200">
        <f ca="1">W2219*'Expenditure Study'!$B$31</f>
        <v>0</v>
      </c>
      <c r="Y2219" s="199">
        <f ca="1">U2219*'Expenditure Study'!$B$31</f>
        <v>0</v>
      </c>
      <c r="Z2219" s="200">
        <f ca="1">W2219*'Expenditure Study'!$B$31</f>
        <v>0</v>
      </c>
      <c r="AA2219" s="195">
        <f t="shared" ca="1" si="484"/>
        <v>0</v>
      </c>
      <c r="AB2219" s="195">
        <f t="shared" ca="1" si="485"/>
        <v>0</v>
      </c>
      <c r="AD2219" s="196">
        <f>IFERROR($G2219/SUMIF($A:$A,$A2219,$G:$G)*SUMIF(Summary!$A$166:$A$242,$A2219,Summary!$P$166:$P$242),0)</f>
        <v>0</v>
      </c>
      <c r="AE2219" s="197">
        <f t="shared" ca="1" si="486"/>
        <v>0</v>
      </c>
      <c r="AF2219" s="196">
        <f>IFERROR(G2219/SUMIF(A:A,A2219,G:G)*SUMIF(Summary!$A$166:$A$242,'Operations Support'!A2219,Summary!$Q$166:$Q$242),0)</f>
        <v>0</v>
      </c>
      <c r="AG2219" s="196">
        <f t="shared" ca="1" si="487"/>
        <v>0</v>
      </c>
      <c r="AI2219" s="196">
        <f>IFERROR($G2219/SUMIF($A:$A,$A2219,$G:$G)*SUMIF(Summary!$A$247:$A$283,$A2219,Summary!$P$247:$P$283),0)</f>
        <v>0</v>
      </c>
      <c r="AJ2219" s="196">
        <f>IFERROR($G2219/SUMIF($A:$A,$A2219,$G:$G)*(SUMIF(Summary!$A$247:$A$283,$A2219,Summary!$L$247:$L$283)+SUMIF(Summary!$A$297:$A$333,$A2219,Summary!$L$297:$L$333))-AI2219,0)</f>
        <v>0</v>
      </c>
      <c r="AK2219" s="196">
        <f>IFERROR($G2219/SUMIF($A:$A,$A2219,$G:$G)*SUMIF(Summary!$A$247:$A$283,$A2219,Summary!$Q$247:$Q$283),0)</f>
        <v>0</v>
      </c>
      <c r="AL2219" s="196">
        <f>IFERROR($G2219/SUMIF($A:$A,$A2219,$G:$G)*(SUMIF(Summary!$A$247:$A$283,$A2219,Summary!$L$247:$L$283)+SUMIF(Summary!$A$297:$A$333,$A2219,Summary!$L$297:$L$333))-AK2219,0)</f>
        <v>0</v>
      </c>
      <c r="AM2219" s="198"/>
      <c r="AN2219" s="196">
        <f t="shared" ca="1" si="488"/>
        <v>0</v>
      </c>
      <c r="AO2219" s="196">
        <f t="shared" ca="1" si="489"/>
        <v>0</v>
      </c>
    </row>
    <row r="2220" spans="1:41">
      <c r="A2220" s="189">
        <v>3661</v>
      </c>
      <c r="B2220" s="190">
        <v>1</v>
      </c>
      <c r="C2220" s="191" t="s">
        <v>230</v>
      </c>
      <c r="D2220" s="192">
        <f t="shared" si="476"/>
        <v>0</v>
      </c>
      <c r="E2220" s="192">
        <f t="shared" si="477"/>
        <v>0</v>
      </c>
      <c r="F2220" s="192">
        <f t="shared" si="478"/>
        <v>0</v>
      </c>
      <c r="G2220" s="193">
        <f t="shared" si="479"/>
        <v>0</v>
      </c>
      <c r="H2220" s="194">
        <v>0</v>
      </c>
      <c r="I2220" s="194">
        <v>0</v>
      </c>
      <c r="J2220" s="194">
        <v>0</v>
      </c>
      <c r="K2220" s="193">
        <f t="shared" si="480"/>
        <v>0</v>
      </c>
      <c r="L2220" s="194">
        <v>0</v>
      </c>
      <c r="M2220" s="194">
        <v>0</v>
      </c>
      <c r="N2220" s="194">
        <v>0</v>
      </c>
      <c r="O2220" s="193">
        <f t="shared" si="481"/>
        <v>0</v>
      </c>
      <c r="P2220" s="194">
        <v>0</v>
      </c>
      <c r="Q2220" s="194">
        <v>0</v>
      </c>
      <c r="R2220" s="194">
        <v>0</v>
      </c>
      <c r="S2220" s="193">
        <f t="shared" si="482"/>
        <v>0</v>
      </c>
      <c r="T2220" s="193">
        <f t="shared" si="483"/>
        <v>0</v>
      </c>
      <c r="U2220" s="193">
        <f ca="1">OFFSET('Expenditure Study'!$B$7,'Operations Support'!$C2220,'Operations Support'!$B2220)*$G2220</f>
        <v>0</v>
      </c>
      <c r="V2220" s="199">
        <f ca="1">U2220*'Expenditure Study'!$B$31</f>
        <v>0</v>
      </c>
      <c r="W2220" s="199">
        <f ca="1">IF(A2220=10298,1.51,1)*IF($B2220&lt;3,$D2220*'Expenditure Study'!$B$32*OFFSET('Expenditure Study'!$B$7,'Operations Support'!$C2220,'Operations Support'!$B2220),0)</f>
        <v>0</v>
      </c>
      <c r="X2220" s="200">
        <f ca="1">W2220*'Expenditure Study'!$B$31</f>
        <v>0</v>
      </c>
      <c r="Y2220" s="199">
        <f ca="1">U2220*'Expenditure Study'!$B$31</f>
        <v>0</v>
      </c>
      <c r="Z2220" s="200">
        <f ca="1">W2220*'Expenditure Study'!$B$31</f>
        <v>0</v>
      </c>
      <c r="AA2220" s="195">
        <f t="shared" ca="1" si="484"/>
        <v>0</v>
      </c>
      <c r="AB2220" s="195">
        <f t="shared" ca="1" si="485"/>
        <v>0</v>
      </c>
      <c r="AD2220" s="196">
        <f>IFERROR($G2220/SUMIF($A:$A,$A2220,$G:$G)*SUMIF(Summary!$A$166:$A$242,$A2220,Summary!$P$166:$P$242),0)</f>
        <v>0</v>
      </c>
      <c r="AE2220" s="197">
        <f t="shared" ca="1" si="486"/>
        <v>0</v>
      </c>
      <c r="AF2220" s="196">
        <f>IFERROR(G2220/SUMIF(A:A,A2220,G:G)*SUMIF(Summary!$A$166:$A$242,'Operations Support'!A2220,Summary!$Q$166:$Q$242),0)</f>
        <v>0</v>
      </c>
      <c r="AG2220" s="196">
        <f t="shared" ca="1" si="487"/>
        <v>0</v>
      </c>
      <c r="AI2220" s="196">
        <f>IFERROR($G2220/SUMIF($A:$A,$A2220,$G:$G)*SUMIF(Summary!$A$247:$A$283,$A2220,Summary!$P$247:$P$283),0)</f>
        <v>0</v>
      </c>
      <c r="AJ2220" s="196">
        <f>IFERROR($G2220/SUMIF($A:$A,$A2220,$G:$G)*(SUMIF(Summary!$A$247:$A$283,$A2220,Summary!$L$247:$L$283)+SUMIF(Summary!$A$297:$A$333,$A2220,Summary!$L$297:$L$333))-AI2220,0)</f>
        <v>0</v>
      </c>
      <c r="AK2220" s="196">
        <f>IFERROR($G2220/SUMIF($A:$A,$A2220,$G:$G)*SUMIF(Summary!$A$247:$A$283,$A2220,Summary!$Q$247:$Q$283),0)</f>
        <v>0</v>
      </c>
      <c r="AL2220" s="196">
        <f>IFERROR($G2220/SUMIF($A:$A,$A2220,$G:$G)*(SUMIF(Summary!$A$247:$A$283,$A2220,Summary!$L$247:$L$283)+SUMIF(Summary!$A$297:$A$333,$A2220,Summary!$L$297:$L$333))-AK2220,0)</f>
        <v>0</v>
      </c>
      <c r="AM2220" s="198"/>
      <c r="AN2220" s="196">
        <f t="shared" ca="1" si="488"/>
        <v>0</v>
      </c>
      <c r="AO2220" s="196">
        <f t="shared" ca="1" si="489"/>
        <v>0</v>
      </c>
    </row>
    <row r="2221" spans="1:41">
      <c r="A2221" s="189">
        <v>3661</v>
      </c>
      <c r="B2221" s="190">
        <v>1</v>
      </c>
      <c r="C2221" s="191" t="s">
        <v>231</v>
      </c>
      <c r="D2221" s="192">
        <f t="shared" si="476"/>
        <v>0</v>
      </c>
      <c r="E2221" s="192">
        <f t="shared" si="477"/>
        <v>0</v>
      </c>
      <c r="F2221" s="192">
        <f t="shared" si="478"/>
        <v>0</v>
      </c>
      <c r="G2221" s="193">
        <f t="shared" si="479"/>
        <v>0</v>
      </c>
      <c r="H2221" s="194">
        <v>0</v>
      </c>
      <c r="I2221" s="194">
        <v>0</v>
      </c>
      <c r="J2221" s="194">
        <v>0</v>
      </c>
      <c r="K2221" s="193">
        <f t="shared" si="480"/>
        <v>0</v>
      </c>
      <c r="L2221" s="194">
        <v>0</v>
      </c>
      <c r="M2221" s="194">
        <v>0</v>
      </c>
      <c r="N2221" s="194">
        <v>0</v>
      </c>
      <c r="O2221" s="193">
        <f t="shared" si="481"/>
        <v>0</v>
      </c>
      <c r="P2221" s="194">
        <v>0</v>
      </c>
      <c r="Q2221" s="194">
        <v>0</v>
      </c>
      <c r="R2221" s="194">
        <v>0</v>
      </c>
      <c r="S2221" s="193">
        <f t="shared" si="482"/>
        <v>0</v>
      </c>
      <c r="T2221" s="193">
        <f t="shared" si="483"/>
        <v>0</v>
      </c>
      <c r="U2221" s="193">
        <f ca="1">OFFSET('Expenditure Study'!$B$7,'Operations Support'!$C2221,'Operations Support'!$B2221)*$G2221</f>
        <v>0</v>
      </c>
      <c r="V2221" s="199">
        <f ca="1">U2221*'Expenditure Study'!$B$31</f>
        <v>0</v>
      </c>
      <c r="W2221" s="199">
        <f ca="1">IF(A2221=10298,1.51,1)*IF($B2221&lt;3,$D2221*'Expenditure Study'!$B$32*OFFSET('Expenditure Study'!$B$7,'Operations Support'!$C2221,'Operations Support'!$B2221),0)</f>
        <v>0</v>
      </c>
      <c r="X2221" s="200">
        <f ca="1">W2221*'Expenditure Study'!$B$31</f>
        <v>0</v>
      </c>
      <c r="Y2221" s="199">
        <f ca="1">U2221*'Expenditure Study'!$B$31</f>
        <v>0</v>
      </c>
      <c r="Z2221" s="200">
        <f ca="1">W2221*'Expenditure Study'!$B$31</f>
        <v>0</v>
      </c>
      <c r="AA2221" s="195">
        <f t="shared" ca="1" si="484"/>
        <v>0</v>
      </c>
      <c r="AB2221" s="195">
        <f t="shared" ca="1" si="485"/>
        <v>0</v>
      </c>
      <c r="AD2221" s="196">
        <f>IFERROR($G2221/SUMIF($A:$A,$A2221,$G:$G)*SUMIF(Summary!$A$166:$A$242,$A2221,Summary!$P$166:$P$242),0)</f>
        <v>0</v>
      </c>
      <c r="AE2221" s="197">
        <f t="shared" ca="1" si="486"/>
        <v>0</v>
      </c>
      <c r="AF2221" s="196">
        <f>IFERROR(G2221/SUMIF(A:A,A2221,G:G)*SUMIF(Summary!$A$166:$A$242,'Operations Support'!A2221,Summary!$Q$166:$Q$242),0)</f>
        <v>0</v>
      </c>
      <c r="AG2221" s="196">
        <f t="shared" ca="1" si="487"/>
        <v>0</v>
      </c>
      <c r="AI2221" s="196">
        <f>IFERROR($G2221/SUMIF($A:$A,$A2221,$G:$G)*SUMIF(Summary!$A$247:$A$283,$A2221,Summary!$P$247:$P$283),0)</f>
        <v>0</v>
      </c>
      <c r="AJ2221" s="196">
        <f>IFERROR($G2221/SUMIF($A:$A,$A2221,$G:$G)*(SUMIF(Summary!$A$247:$A$283,$A2221,Summary!$L$247:$L$283)+SUMIF(Summary!$A$297:$A$333,$A2221,Summary!$L$297:$L$333))-AI2221,0)</f>
        <v>0</v>
      </c>
      <c r="AK2221" s="196">
        <f>IFERROR($G2221/SUMIF($A:$A,$A2221,$G:$G)*SUMIF(Summary!$A$247:$A$283,$A2221,Summary!$Q$247:$Q$283),0)</f>
        <v>0</v>
      </c>
      <c r="AL2221" s="196">
        <f>IFERROR($G2221/SUMIF($A:$A,$A2221,$G:$G)*(SUMIF(Summary!$A$247:$A$283,$A2221,Summary!$L$247:$L$283)+SUMIF(Summary!$A$297:$A$333,$A2221,Summary!$L$297:$L$333))-AK2221,0)</f>
        <v>0</v>
      </c>
      <c r="AM2221" s="198"/>
      <c r="AN2221" s="196">
        <f t="shared" ca="1" si="488"/>
        <v>0</v>
      </c>
      <c r="AO2221" s="196">
        <f t="shared" ca="1" si="489"/>
        <v>0</v>
      </c>
    </row>
    <row r="2222" spans="1:41">
      <c r="A2222" s="189">
        <v>3661</v>
      </c>
      <c r="B2222" s="190">
        <v>1</v>
      </c>
      <c r="C2222" s="191" t="s">
        <v>232</v>
      </c>
      <c r="D2222" s="192">
        <f t="shared" si="476"/>
        <v>0</v>
      </c>
      <c r="E2222" s="192">
        <f t="shared" si="477"/>
        <v>0</v>
      </c>
      <c r="F2222" s="192">
        <f t="shared" si="478"/>
        <v>0</v>
      </c>
      <c r="G2222" s="193">
        <f t="shared" si="479"/>
        <v>0</v>
      </c>
      <c r="H2222" s="194">
        <v>0</v>
      </c>
      <c r="I2222" s="194">
        <v>0</v>
      </c>
      <c r="J2222" s="194">
        <v>0</v>
      </c>
      <c r="K2222" s="193">
        <f t="shared" si="480"/>
        <v>0</v>
      </c>
      <c r="L2222" s="194">
        <v>0</v>
      </c>
      <c r="M2222" s="194">
        <v>0</v>
      </c>
      <c r="N2222" s="194">
        <v>0</v>
      </c>
      <c r="O2222" s="193">
        <f t="shared" si="481"/>
        <v>0</v>
      </c>
      <c r="P2222" s="194">
        <v>0</v>
      </c>
      <c r="Q2222" s="194">
        <v>0</v>
      </c>
      <c r="R2222" s="194">
        <v>0</v>
      </c>
      <c r="S2222" s="193">
        <f t="shared" si="482"/>
        <v>0</v>
      </c>
      <c r="T2222" s="193">
        <f t="shared" si="483"/>
        <v>0</v>
      </c>
      <c r="U2222" s="193">
        <f ca="1">OFFSET('Expenditure Study'!$B$7,'Operations Support'!$C2222,'Operations Support'!$B2222)*$G2222</f>
        <v>0</v>
      </c>
      <c r="V2222" s="199">
        <f ca="1">U2222*'Expenditure Study'!$B$31</f>
        <v>0</v>
      </c>
      <c r="W2222" s="199">
        <f ca="1">IF(A2222=10298,1.51,1)*IF($B2222&lt;3,$D2222*'Expenditure Study'!$B$32*OFFSET('Expenditure Study'!$B$7,'Operations Support'!$C2222,'Operations Support'!$B2222),0)</f>
        <v>0</v>
      </c>
      <c r="X2222" s="200">
        <f ca="1">W2222*'Expenditure Study'!$B$31</f>
        <v>0</v>
      </c>
      <c r="Y2222" s="199">
        <f ca="1">U2222*'Expenditure Study'!$B$31</f>
        <v>0</v>
      </c>
      <c r="Z2222" s="200">
        <f ca="1">W2222*'Expenditure Study'!$B$31</f>
        <v>0</v>
      </c>
      <c r="AA2222" s="195">
        <f t="shared" ca="1" si="484"/>
        <v>0</v>
      </c>
      <c r="AB2222" s="195">
        <f t="shared" ca="1" si="485"/>
        <v>0</v>
      </c>
      <c r="AD2222" s="196">
        <f>IFERROR($G2222/SUMIF($A:$A,$A2222,$G:$G)*SUMIF(Summary!$A$166:$A$242,$A2222,Summary!$P$166:$P$242),0)</f>
        <v>0</v>
      </c>
      <c r="AE2222" s="197">
        <f t="shared" ca="1" si="486"/>
        <v>0</v>
      </c>
      <c r="AF2222" s="196">
        <f>IFERROR(G2222/SUMIF(A:A,A2222,G:G)*SUMIF(Summary!$A$166:$A$242,'Operations Support'!A2222,Summary!$Q$166:$Q$242),0)</f>
        <v>0</v>
      </c>
      <c r="AG2222" s="196">
        <f t="shared" ca="1" si="487"/>
        <v>0</v>
      </c>
      <c r="AI2222" s="196">
        <f>IFERROR($G2222/SUMIF($A:$A,$A2222,$G:$G)*SUMIF(Summary!$A$247:$A$283,$A2222,Summary!$P$247:$P$283),0)</f>
        <v>0</v>
      </c>
      <c r="AJ2222" s="196">
        <f>IFERROR($G2222/SUMIF($A:$A,$A2222,$G:$G)*(SUMIF(Summary!$A$247:$A$283,$A2222,Summary!$L$247:$L$283)+SUMIF(Summary!$A$297:$A$333,$A2222,Summary!$L$297:$L$333))-AI2222,0)</f>
        <v>0</v>
      </c>
      <c r="AK2222" s="196">
        <f>IFERROR($G2222/SUMIF($A:$A,$A2222,$G:$G)*SUMIF(Summary!$A$247:$A$283,$A2222,Summary!$Q$247:$Q$283),0)</f>
        <v>0</v>
      </c>
      <c r="AL2222" s="196">
        <f>IFERROR($G2222/SUMIF($A:$A,$A2222,$G:$G)*(SUMIF(Summary!$A$247:$A$283,$A2222,Summary!$L$247:$L$283)+SUMIF(Summary!$A$297:$A$333,$A2222,Summary!$L$297:$L$333))-AK2222,0)</f>
        <v>0</v>
      </c>
      <c r="AM2222" s="198"/>
      <c r="AN2222" s="196">
        <f t="shared" ca="1" si="488"/>
        <v>0</v>
      </c>
      <c r="AO2222" s="196">
        <f t="shared" ca="1" si="489"/>
        <v>0</v>
      </c>
    </row>
    <row r="2223" spans="1:41" s="201" customFormat="1">
      <c r="A2223" s="189">
        <v>3661</v>
      </c>
      <c r="B2223" s="190">
        <v>1</v>
      </c>
      <c r="C2223" s="191" t="s">
        <v>233</v>
      </c>
      <c r="D2223" s="192">
        <f t="shared" si="476"/>
        <v>109.5</v>
      </c>
      <c r="E2223" s="192">
        <f t="shared" si="477"/>
        <v>2418.5</v>
      </c>
      <c r="F2223" s="192">
        <f t="shared" si="478"/>
        <v>0</v>
      </c>
      <c r="G2223" s="193">
        <f t="shared" si="479"/>
        <v>2528</v>
      </c>
      <c r="H2223" s="194">
        <v>18</v>
      </c>
      <c r="I2223" s="194">
        <v>828</v>
      </c>
      <c r="J2223" s="194">
        <v>0</v>
      </c>
      <c r="K2223" s="193">
        <f t="shared" si="480"/>
        <v>846</v>
      </c>
      <c r="L2223" s="194">
        <v>49.5</v>
      </c>
      <c r="M2223" s="194">
        <v>1471.5</v>
      </c>
      <c r="N2223" s="194">
        <v>0</v>
      </c>
      <c r="O2223" s="193">
        <f t="shared" si="481"/>
        <v>1521</v>
      </c>
      <c r="P2223" s="194">
        <v>42</v>
      </c>
      <c r="Q2223" s="194">
        <v>119</v>
      </c>
      <c r="R2223" s="194">
        <v>0</v>
      </c>
      <c r="S2223" s="193">
        <f t="shared" si="482"/>
        <v>161</v>
      </c>
      <c r="T2223" s="193">
        <f t="shared" si="483"/>
        <v>84.266666666666666</v>
      </c>
      <c r="U2223" s="193">
        <f ca="1">OFFSET('Expenditure Study'!$B$7,'Operations Support'!$C2223,'Operations Support'!$B2223)*$G2223</f>
        <v>2426.88</v>
      </c>
      <c r="V2223" s="199">
        <f ca="1">U2223*'Expenditure Study'!$B$31</f>
        <v>143387.78981990402</v>
      </c>
      <c r="W2223" s="199">
        <f ca="1">IF(A2223=10298,1.51,1)*IF($B2223&lt;3,$D2223*'Expenditure Study'!$B$32*OFFSET('Expenditure Study'!$B$7,'Operations Support'!$C2223,'Operations Support'!$B2223),0)</f>
        <v>10.512</v>
      </c>
      <c r="X2223" s="200">
        <f ca="1">W2223*'Expenditure Study'!$B$31</f>
        <v>621.08239656960006</v>
      </c>
      <c r="Y2223" s="199">
        <f ca="1">U2223*'Expenditure Study'!$B$31</f>
        <v>143387.78981990402</v>
      </c>
      <c r="Z2223" s="200">
        <f ca="1">W2223*'Expenditure Study'!$B$31</f>
        <v>621.08239656960006</v>
      </c>
      <c r="AA2223" s="195">
        <f t="shared" ca="1" si="484"/>
        <v>144008.87221647362</v>
      </c>
      <c r="AB2223" s="195">
        <f t="shared" ca="1" si="485"/>
        <v>144008.87221647362</v>
      </c>
      <c r="AD2223" s="196">
        <f>IFERROR($G2223/SUMIF($A:$A,$A2223,$G:$G)*SUMIF(Summary!$A$166:$A$242,$A2223,Summary!$P$166:$P$242),0)</f>
        <v>66733.820490930972</v>
      </c>
      <c r="AE2223" s="197">
        <f t="shared" ca="1" si="486"/>
        <v>77275.051725542653</v>
      </c>
      <c r="AF2223" s="196">
        <f>IFERROR(G2223/SUMIF(A:A,A2223,G:G)*SUMIF(Summary!$A$166:$A$242,'Operations Support'!A2223,Summary!$Q$166:$Q$242),0)</f>
        <v>66868.146003045447</v>
      </c>
      <c r="AG2223" s="196">
        <f t="shared" ca="1" si="487"/>
        <v>77140.726213428177</v>
      </c>
      <c r="AH2223" s="180"/>
      <c r="AI2223" s="196">
        <f>IFERROR($G2223/SUMIF($A:$A,$A2223,$G:$G)*SUMIF(Summary!$A$247:$A$283,$A2223,Summary!$P$247:$P$283),0)</f>
        <v>12170.583533618776</v>
      </c>
      <c r="AJ2223" s="196">
        <f>IFERROR($G2223/SUMIF($A:$A,$A2223,$G:$G)*(SUMIF(Summary!$A$247:$A$283,$A2223,Summary!$L$247:$L$283)+SUMIF(Summary!$A$297:$A$333,$A2223,Summary!$L$297:$L$333))-AI2223,0)</f>
        <v>56735.370376414168</v>
      </c>
      <c r="AK2223" s="196">
        <f>IFERROR($G2223/SUMIF($A:$A,$A2223,$G:$G)*SUMIF(Summary!$A$247:$A$283,$A2223,Summary!$Q$247:$Q$283),0)</f>
        <v>12195.081154972666</v>
      </c>
      <c r="AL2223" s="196">
        <f>IFERROR($G2223/SUMIF($A:$A,$A2223,$G:$G)*(SUMIF(Summary!$A$247:$A$283,$A2223,Summary!$L$247:$L$283)+SUMIF(Summary!$A$297:$A$333,$A2223,Summary!$L$297:$L$333))-AK2223,0)</f>
        <v>56710.872755060278</v>
      </c>
      <c r="AM2223" s="198"/>
      <c r="AN2223" s="196">
        <f t="shared" ca="1" si="488"/>
        <v>134010.42210195682</v>
      </c>
      <c r="AO2223" s="196">
        <f t="shared" ca="1" si="489"/>
        <v>133851.59896848846</v>
      </c>
    </row>
    <row r="2224" spans="1:41" s="201" customFormat="1">
      <c r="A2224" s="189">
        <v>3661</v>
      </c>
      <c r="B2224" s="190">
        <v>1</v>
      </c>
      <c r="C2224" s="191" t="s">
        <v>234</v>
      </c>
      <c r="D2224" s="192">
        <f t="shared" si="476"/>
        <v>0</v>
      </c>
      <c r="E2224" s="192">
        <f t="shared" si="477"/>
        <v>0</v>
      </c>
      <c r="F2224" s="192">
        <f t="shared" si="478"/>
        <v>0</v>
      </c>
      <c r="G2224" s="193">
        <f t="shared" si="479"/>
        <v>0</v>
      </c>
      <c r="H2224" s="194">
        <v>0</v>
      </c>
      <c r="I2224" s="194">
        <v>0</v>
      </c>
      <c r="J2224" s="194">
        <v>0</v>
      </c>
      <c r="K2224" s="193">
        <f t="shared" si="480"/>
        <v>0</v>
      </c>
      <c r="L2224" s="194">
        <v>0</v>
      </c>
      <c r="M2224" s="194">
        <v>0</v>
      </c>
      <c r="N2224" s="194">
        <v>0</v>
      </c>
      <c r="O2224" s="193">
        <f t="shared" si="481"/>
        <v>0</v>
      </c>
      <c r="P2224" s="194">
        <v>0</v>
      </c>
      <c r="Q2224" s="194">
        <v>0</v>
      </c>
      <c r="R2224" s="194">
        <v>0</v>
      </c>
      <c r="S2224" s="193">
        <f t="shared" si="482"/>
        <v>0</v>
      </c>
      <c r="T2224" s="193">
        <f t="shared" si="483"/>
        <v>0</v>
      </c>
      <c r="U2224" s="193">
        <f ca="1">OFFSET('Expenditure Study'!$B$7,'Operations Support'!$C2224,'Operations Support'!$B2224)*$G2224</f>
        <v>0</v>
      </c>
      <c r="V2224" s="199">
        <f ca="1">U2224*'Expenditure Study'!$B$31</f>
        <v>0</v>
      </c>
      <c r="W2224" s="199">
        <f ca="1">IF(A2224=10298,1.51,1)*IF($B2224&lt;3,$D2224*'Expenditure Study'!$B$32*OFFSET('Expenditure Study'!$B$7,'Operations Support'!$C2224,'Operations Support'!$B2224),0)</f>
        <v>0</v>
      </c>
      <c r="X2224" s="200">
        <f ca="1">W2224*'Expenditure Study'!$B$31</f>
        <v>0</v>
      </c>
      <c r="Y2224" s="199">
        <f ca="1">U2224*'Expenditure Study'!$B$31</f>
        <v>0</v>
      </c>
      <c r="Z2224" s="200">
        <f ca="1">W2224*'Expenditure Study'!$B$31</f>
        <v>0</v>
      </c>
      <c r="AA2224" s="195">
        <f t="shared" ca="1" si="484"/>
        <v>0</v>
      </c>
      <c r="AB2224" s="195">
        <f t="shared" ca="1" si="485"/>
        <v>0</v>
      </c>
      <c r="AD2224" s="196">
        <f>IFERROR($G2224/SUMIF($A:$A,$A2224,$G:$G)*SUMIF(Summary!$A$166:$A$242,$A2224,Summary!$P$166:$P$242),0)</f>
        <v>0</v>
      </c>
      <c r="AE2224" s="197">
        <f t="shared" ca="1" si="486"/>
        <v>0</v>
      </c>
      <c r="AF2224" s="196">
        <f>IFERROR(G2224/SUMIF(A:A,A2224,G:G)*SUMIF(Summary!$A$166:$A$242,'Operations Support'!A2224,Summary!$Q$166:$Q$242),0)</f>
        <v>0</v>
      </c>
      <c r="AG2224" s="196">
        <f t="shared" ca="1" si="487"/>
        <v>0</v>
      </c>
      <c r="AH2224" s="180"/>
      <c r="AI2224" s="196">
        <f>IFERROR($G2224/SUMIF($A:$A,$A2224,$G:$G)*SUMIF(Summary!$A$247:$A$283,$A2224,Summary!$P$247:$P$283),0)</f>
        <v>0</v>
      </c>
      <c r="AJ2224" s="196">
        <f>IFERROR($G2224/SUMIF($A:$A,$A2224,$G:$G)*(SUMIF(Summary!$A$247:$A$283,$A2224,Summary!$L$247:$L$283)+SUMIF(Summary!$A$297:$A$333,$A2224,Summary!$L$297:$L$333))-AI2224,0)</f>
        <v>0</v>
      </c>
      <c r="AK2224" s="196">
        <f>IFERROR($G2224/SUMIF($A:$A,$A2224,$G:$G)*SUMIF(Summary!$A$247:$A$283,$A2224,Summary!$Q$247:$Q$283),0)</f>
        <v>0</v>
      </c>
      <c r="AL2224" s="196">
        <f>IFERROR($G2224/SUMIF($A:$A,$A2224,$G:$G)*(SUMIF(Summary!$A$247:$A$283,$A2224,Summary!$L$247:$L$283)+SUMIF(Summary!$A$297:$A$333,$A2224,Summary!$L$297:$L$333))-AK2224,0)</f>
        <v>0</v>
      </c>
      <c r="AM2224" s="198"/>
      <c r="AN2224" s="196">
        <f t="shared" ca="1" si="488"/>
        <v>0</v>
      </c>
      <c r="AO2224" s="196">
        <f t="shared" ca="1" si="489"/>
        <v>0</v>
      </c>
    </row>
    <row r="2225" spans="1:41">
      <c r="A2225" s="189">
        <v>3661</v>
      </c>
      <c r="B2225" s="190">
        <v>1</v>
      </c>
      <c r="C2225" s="191" t="s">
        <v>235</v>
      </c>
      <c r="D2225" s="192">
        <f t="shared" si="476"/>
        <v>3969</v>
      </c>
      <c r="E2225" s="192">
        <f t="shared" si="477"/>
        <v>5484</v>
      </c>
      <c r="F2225" s="192">
        <f t="shared" si="478"/>
        <v>0</v>
      </c>
      <c r="G2225" s="193">
        <f t="shared" si="479"/>
        <v>9453</v>
      </c>
      <c r="H2225" s="194">
        <v>1161</v>
      </c>
      <c r="I2225" s="194">
        <v>2613</v>
      </c>
      <c r="J2225" s="194">
        <v>0</v>
      </c>
      <c r="K2225" s="193">
        <f t="shared" si="480"/>
        <v>3774</v>
      </c>
      <c r="L2225" s="194">
        <v>2739</v>
      </c>
      <c r="M2225" s="194">
        <v>2373</v>
      </c>
      <c r="N2225" s="194">
        <v>0</v>
      </c>
      <c r="O2225" s="193">
        <f t="shared" si="481"/>
        <v>5112</v>
      </c>
      <c r="P2225" s="194">
        <v>69</v>
      </c>
      <c r="Q2225" s="194">
        <v>498</v>
      </c>
      <c r="R2225" s="194">
        <v>0</v>
      </c>
      <c r="S2225" s="193">
        <f t="shared" si="482"/>
        <v>567</v>
      </c>
      <c r="T2225" s="193">
        <f t="shared" si="483"/>
        <v>315.10000000000002</v>
      </c>
      <c r="U2225" s="193">
        <f ca="1">OFFSET('Expenditure Study'!$B$7,'Operations Support'!$C2225,'Operations Support'!$B2225)*$G2225</f>
        <v>10398.300000000001</v>
      </c>
      <c r="V2225" s="199">
        <f ca="1">U2225*'Expenditure Study'!$B$31</f>
        <v>614364.63891264005</v>
      </c>
      <c r="W2225" s="199">
        <f ca="1">IF(A2225=10298,1.51,1)*IF($B2225&lt;3,$D2225*'Expenditure Study'!$B$32*OFFSET('Expenditure Study'!$B$7,'Operations Support'!$C2225,'Operations Support'!$B2225),0)</f>
        <v>436.59000000000009</v>
      </c>
      <c r="X2225" s="200">
        <f ca="1">W2225*'Expenditure Study'!$B$31</f>
        <v>25795.125905472007</v>
      </c>
      <c r="Y2225" s="199">
        <f ca="1">U2225*'Expenditure Study'!$B$31</f>
        <v>614364.63891264005</v>
      </c>
      <c r="Z2225" s="200">
        <f ca="1">W2225*'Expenditure Study'!$B$31</f>
        <v>25795.125905472007</v>
      </c>
      <c r="AA2225" s="195">
        <f t="shared" ca="1" si="484"/>
        <v>640159.76481811202</v>
      </c>
      <c r="AB2225" s="195">
        <f t="shared" ca="1" si="485"/>
        <v>640159.76481811202</v>
      </c>
      <c r="AD2225" s="196">
        <f>IFERROR($G2225/SUMIF($A:$A,$A2225,$G:$G)*SUMIF(Summary!$A$166:$A$242,$A2225,Summary!$P$166:$P$242),0)</f>
        <v>249539.08429619085</v>
      </c>
      <c r="AE2225" s="197">
        <f t="shared" ca="1" si="486"/>
        <v>390620.68052192114</v>
      </c>
      <c r="AF2225" s="196">
        <f>IFERROR(G2225/SUMIF(A:A,A2225,G:G)*SUMIF(Summary!$A$166:$A$242,'Operations Support'!A2225,Summary!$Q$166:$Q$242),0)</f>
        <v>250041.37031914108</v>
      </c>
      <c r="AG2225" s="196">
        <f t="shared" ca="1" si="487"/>
        <v>390118.39449897094</v>
      </c>
      <c r="AI2225" s="196">
        <f>IFERROR($G2225/SUMIF($A:$A,$A2225,$G:$G)*SUMIF(Summary!$A$247:$A$283,$A2225,Summary!$P$247:$P$283),0)</f>
        <v>45509.701797190777</v>
      </c>
      <c r="AJ2225" s="196">
        <f>IFERROR($G2225/SUMIF($A:$A,$A2225,$G:$G)*(SUMIF(Summary!$A$247:$A$283,$A2225,Summary!$L$247:$L$283)+SUMIF(Summary!$A$297:$A$333,$A2225,Summary!$L$297:$L$333))-AI2225,0)</f>
        <v>212151.68361085566</v>
      </c>
      <c r="AK2225" s="196">
        <f>IFERROR($G2225/SUMIF($A:$A,$A2225,$G:$G)*SUMIF(Summary!$A$247:$A$283,$A2225,Summary!$Q$247:$Q$283),0)</f>
        <v>45601.306233368916</v>
      </c>
      <c r="AL2225" s="196">
        <f>IFERROR($G2225/SUMIF($A:$A,$A2225,$G:$G)*(SUMIF(Summary!$A$247:$A$283,$A2225,Summary!$L$247:$L$283)+SUMIF(Summary!$A$297:$A$333,$A2225,Summary!$L$297:$L$333))-AK2225,0)</f>
        <v>212060.07917467755</v>
      </c>
      <c r="AM2225" s="198"/>
      <c r="AN2225" s="196">
        <f t="shared" ca="1" si="488"/>
        <v>602772.36413277686</v>
      </c>
      <c r="AO2225" s="196">
        <f t="shared" ca="1" si="489"/>
        <v>602178.47367364843</v>
      </c>
    </row>
    <row r="2226" spans="1:41">
      <c r="A2226" s="189">
        <v>3661</v>
      </c>
      <c r="B2226" s="190">
        <v>1</v>
      </c>
      <c r="C2226" s="191" t="s">
        <v>236</v>
      </c>
      <c r="D2226" s="192">
        <f t="shared" si="476"/>
        <v>0</v>
      </c>
      <c r="E2226" s="192">
        <f t="shared" si="477"/>
        <v>0</v>
      </c>
      <c r="F2226" s="192">
        <f t="shared" si="478"/>
        <v>0</v>
      </c>
      <c r="G2226" s="193">
        <f t="shared" si="479"/>
        <v>0</v>
      </c>
      <c r="H2226" s="194">
        <v>0</v>
      </c>
      <c r="I2226" s="194">
        <v>0</v>
      </c>
      <c r="J2226" s="194">
        <v>0</v>
      </c>
      <c r="K2226" s="193">
        <f t="shared" si="480"/>
        <v>0</v>
      </c>
      <c r="L2226" s="194">
        <v>0</v>
      </c>
      <c r="M2226" s="194">
        <v>0</v>
      </c>
      <c r="N2226" s="194">
        <v>0</v>
      </c>
      <c r="O2226" s="193">
        <f t="shared" si="481"/>
        <v>0</v>
      </c>
      <c r="P2226" s="194">
        <v>0</v>
      </c>
      <c r="Q2226" s="194">
        <v>0</v>
      </c>
      <c r="R2226" s="194">
        <v>0</v>
      </c>
      <c r="S2226" s="193">
        <f t="shared" si="482"/>
        <v>0</v>
      </c>
      <c r="T2226" s="193">
        <f t="shared" si="483"/>
        <v>0</v>
      </c>
      <c r="U2226" s="193">
        <f ca="1">OFFSET('Expenditure Study'!$B$7,'Operations Support'!$C2226,'Operations Support'!$B2226)*$G2226</f>
        <v>0</v>
      </c>
      <c r="V2226" s="199">
        <f ca="1">U2226*'Expenditure Study'!$B$31</f>
        <v>0</v>
      </c>
      <c r="W2226" s="199">
        <f ca="1">IF(A2226=10298,1.51,1)*IF($B2226&lt;3,$D2226*'Expenditure Study'!$B$32*OFFSET('Expenditure Study'!$B$7,'Operations Support'!$C2226,'Operations Support'!$B2226),0)</f>
        <v>0</v>
      </c>
      <c r="X2226" s="200">
        <f ca="1">W2226*'Expenditure Study'!$B$31</f>
        <v>0</v>
      </c>
      <c r="Y2226" s="199">
        <f ca="1">U2226*'Expenditure Study'!$B$31</f>
        <v>0</v>
      </c>
      <c r="Z2226" s="200">
        <f ca="1">W2226*'Expenditure Study'!$B$31</f>
        <v>0</v>
      </c>
      <c r="AA2226" s="195">
        <f t="shared" ca="1" si="484"/>
        <v>0</v>
      </c>
      <c r="AB2226" s="195">
        <f t="shared" ca="1" si="485"/>
        <v>0</v>
      </c>
      <c r="AD2226" s="196">
        <f>IFERROR($G2226/SUMIF($A:$A,$A2226,$G:$G)*SUMIF(Summary!$A$166:$A$242,$A2226,Summary!$P$166:$P$242),0)</f>
        <v>0</v>
      </c>
      <c r="AE2226" s="197">
        <f t="shared" ca="1" si="486"/>
        <v>0</v>
      </c>
      <c r="AF2226" s="196">
        <f>IFERROR(G2226/SUMIF(A:A,A2226,G:G)*SUMIF(Summary!$A$166:$A$242,'Operations Support'!A2226,Summary!$Q$166:$Q$242),0)</f>
        <v>0</v>
      </c>
      <c r="AG2226" s="196">
        <f t="shared" ca="1" si="487"/>
        <v>0</v>
      </c>
      <c r="AI2226" s="196">
        <f>IFERROR($G2226/SUMIF($A:$A,$A2226,$G:$G)*SUMIF(Summary!$A$247:$A$283,$A2226,Summary!$P$247:$P$283),0)</f>
        <v>0</v>
      </c>
      <c r="AJ2226" s="196">
        <f>IFERROR($G2226/SUMIF($A:$A,$A2226,$G:$G)*(SUMIF(Summary!$A$247:$A$283,$A2226,Summary!$L$247:$L$283)+SUMIF(Summary!$A$297:$A$333,$A2226,Summary!$L$297:$L$333))-AI2226,0)</f>
        <v>0</v>
      </c>
      <c r="AK2226" s="196">
        <f>IFERROR($G2226/SUMIF($A:$A,$A2226,$G:$G)*SUMIF(Summary!$A$247:$A$283,$A2226,Summary!$Q$247:$Q$283),0)</f>
        <v>0</v>
      </c>
      <c r="AL2226" s="196">
        <f>IFERROR($G2226/SUMIF($A:$A,$A2226,$G:$G)*(SUMIF(Summary!$A$247:$A$283,$A2226,Summary!$L$247:$L$283)+SUMIF(Summary!$A$297:$A$333,$A2226,Summary!$L$297:$L$333))-AK2226,0)</f>
        <v>0</v>
      </c>
      <c r="AM2226" s="198"/>
      <c r="AN2226" s="196">
        <f t="shared" ca="1" si="488"/>
        <v>0</v>
      </c>
      <c r="AO2226" s="196">
        <f t="shared" ca="1" si="489"/>
        <v>0</v>
      </c>
    </row>
    <row r="2227" spans="1:41">
      <c r="A2227" s="189">
        <v>3661</v>
      </c>
      <c r="B2227" s="190">
        <v>1</v>
      </c>
      <c r="C2227" s="191" t="s">
        <v>237</v>
      </c>
      <c r="D2227" s="192">
        <f t="shared" si="476"/>
        <v>0</v>
      </c>
      <c r="E2227" s="192">
        <f t="shared" si="477"/>
        <v>3</v>
      </c>
      <c r="F2227" s="192">
        <f t="shared" si="478"/>
        <v>0</v>
      </c>
      <c r="G2227" s="193">
        <f t="shared" si="479"/>
        <v>3</v>
      </c>
      <c r="H2227" s="194">
        <v>0</v>
      </c>
      <c r="I2227" s="194">
        <v>0</v>
      </c>
      <c r="J2227" s="194">
        <v>0</v>
      </c>
      <c r="K2227" s="193">
        <f t="shared" si="480"/>
        <v>0</v>
      </c>
      <c r="L2227" s="194">
        <v>0</v>
      </c>
      <c r="M2227" s="194">
        <v>3</v>
      </c>
      <c r="N2227" s="194">
        <v>0</v>
      </c>
      <c r="O2227" s="193">
        <f t="shared" si="481"/>
        <v>3</v>
      </c>
      <c r="P2227" s="194">
        <v>0</v>
      </c>
      <c r="Q2227" s="194">
        <v>0</v>
      </c>
      <c r="R2227" s="194">
        <v>0</v>
      </c>
      <c r="S2227" s="193">
        <f t="shared" si="482"/>
        <v>0</v>
      </c>
      <c r="T2227" s="193">
        <f t="shared" si="483"/>
        <v>0.1</v>
      </c>
      <c r="U2227" s="193">
        <f ca="1">OFFSET('Expenditure Study'!$B$7,'Operations Support'!$C2227,'Operations Support'!$B2227)*$G2227</f>
        <v>5.91</v>
      </c>
      <c r="V2227" s="199">
        <f ca="1">U2227*'Expenditure Study'!$B$31</f>
        <v>349.18159852799999</v>
      </c>
      <c r="W2227" s="199">
        <f ca="1">IF(A2227=10298,1.51,1)*IF($B2227&lt;3,$D2227*'Expenditure Study'!$B$32*OFFSET('Expenditure Study'!$B$7,'Operations Support'!$C2227,'Operations Support'!$B2227),0)</f>
        <v>0</v>
      </c>
      <c r="X2227" s="200">
        <f ca="1">W2227*'Expenditure Study'!$B$31</f>
        <v>0</v>
      </c>
      <c r="Y2227" s="199">
        <f ca="1">U2227*'Expenditure Study'!$B$31</f>
        <v>349.18159852799999</v>
      </c>
      <c r="Z2227" s="200">
        <f ca="1">W2227*'Expenditure Study'!$B$31</f>
        <v>0</v>
      </c>
      <c r="AA2227" s="195">
        <f t="shared" ca="1" si="484"/>
        <v>349.18159852799999</v>
      </c>
      <c r="AB2227" s="195">
        <f t="shared" ca="1" si="485"/>
        <v>349.18159852799999</v>
      </c>
      <c r="AD2227" s="196">
        <f>IFERROR($G2227/SUMIF($A:$A,$A2227,$G:$G)*SUMIF(Summary!$A$166:$A$242,$A2227,Summary!$P$166:$P$242),0)</f>
        <v>79.193616088921246</v>
      </c>
      <c r="AE2227" s="197">
        <f t="shared" ca="1" si="486"/>
        <v>269.98798243907873</v>
      </c>
      <c r="AF2227" s="196">
        <f>IFERROR(G2227/SUMIF(A:A,A2227,G:G)*SUMIF(Summary!$A$166:$A$242,'Operations Support'!A2227,Summary!$Q$166:$Q$242),0)</f>
        <v>79.353021364373561</v>
      </c>
      <c r="AG2227" s="196">
        <f t="shared" ca="1" si="487"/>
        <v>269.82857716362645</v>
      </c>
      <c r="AI2227" s="196">
        <f>IFERROR($G2227/SUMIF($A:$A,$A2227,$G:$G)*SUMIF(Summary!$A$247:$A$283,$A2227,Summary!$P$247:$P$283),0)</f>
        <v>14.44293931995899</v>
      </c>
      <c r="AJ2227" s="196">
        <f>IFERROR($G2227/SUMIF($A:$A,$A2227,$G:$G)*(SUMIF(Summary!$A$247:$A$283,$A2227,Summary!$L$247:$L$283)+SUMIF(Summary!$A$297:$A$333,$A2227,Summary!$L$297:$L$333))-AI2227,0)</f>
        <v>67.328366744162381</v>
      </c>
      <c r="AK2227" s="196">
        <f>IFERROR($G2227/SUMIF($A:$A,$A2227,$G:$G)*SUMIF(Summary!$A$247:$A$283,$A2227,Summary!$Q$247:$Q$283),0)</f>
        <v>14.472010864287183</v>
      </c>
      <c r="AL2227" s="196">
        <f>IFERROR($G2227/SUMIF($A:$A,$A2227,$G:$G)*(SUMIF(Summary!$A$247:$A$283,$A2227,Summary!$L$247:$L$283)+SUMIF(Summary!$A$297:$A$333,$A2227,Summary!$L$297:$L$333))-AK2227,0)</f>
        <v>67.299295199834191</v>
      </c>
      <c r="AM2227" s="198"/>
      <c r="AN2227" s="196">
        <f t="shared" ca="1" si="488"/>
        <v>337.31634918324113</v>
      </c>
      <c r="AO2227" s="196">
        <f t="shared" ca="1" si="489"/>
        <v>337.12787236346065</v>
      </c>
    </row>
    <row r="2228" spans="1:41">
      <c r="A2228" s="189">
        <v>3661</v>
      </c>
      <c r="B2228" s="190">
        <v>1</v>
      </c>
      <c r="C2228" s="191" t="s">
        <v>238</v>
      </c>
      <c r="D2228" s="192">
        <f t="shared" si="476"/>
        <v>0</v>
      </c>
      <c r="E2228" s="192">
        <f t="shared" si="477"/>
        <v>57</v>
      </c>
      <c r="F2228" s="192">
        <f t="shared" si="478"/>
        <v>0</v>
      </c>
      <c r="G2228" s="193">
        <f t="shared" si="479"/>
        <v>57</v>
      </c>
      <c r="H2228" s="194">
        <v>0</v>
      </c>
      <c r="I2228" s="194">
        <v>18</v>
      </c>
      <c r="J2228" s="194">
        <v>0</v>
      </c>
      <c r="K2228" s="193">
        <f t="shared" si="480"/>
        <v>18</v>
      </c>
      <c r="L2228" s="194">
        <v>0</v>
      </c>
      <c r="M2228" s="194">
        <v>39</v>
      </c>
      <c r="N2228" s="194">
        <v>0</v>
      </c>
      <c r="O2228" s="193">
        <f t="shared" si="481"/>
        <v>39</v>
      </c>
      <c r="P2228" s="194">
        <v>0</v>
      </c>
      <c r="Q2228" s="194">
        <v>0</v>
      </c>
      <c r="R2228" s="194">
        <v>0</v>
      </c>
      <c r="S2228" s="193">
        <f t="shared" si="482"/>
        <v>0</v>
      </c>
      <c r="T2228" s="193">
        <f t="shared" si="483"/>
        <v>1.9</v>
      </c>
      <c r="U2228" s="193">
        <f ca="1">OFFSET('Expenditure Study'!$B$7,'Operations Support'!$C2228,'Operations Support'!$B2228)*$G2228</f>
        <v>101.46000000000001</v>
      </c>
      <c r="V2228" s="199">
        <f ca="1">U2228*'Expenditure Study'!$B$31</f>
        <v>5994.579523968001</v>
      </c>
      <c r="W2228" s="199">
        <f ca="1">IF(A2228=10298,1.51,1)*IF($B2228&lt;3,$D2228*'Expenditure Study'!$B$32*OFFSET('Expenditure Study'!$B$7,'Operations Support'!$C2228,'Operations Support'!$B2228),0)</f>
        <v>0</v>
      </c>
      <c r="X2228" s="200">
        <f ca="1">W2228*'Expenditure Study'!$B$31</f>
        <v>0</v>
      </c>
      <c r="Y2228" s="199">
        <f ca="1">U2228*'Expenditure Study'!$B$31</f>
        <v>5994.579523968001</v>
      </c>
      <c r="Z2228" s="200">
        <f ca="1">W2228*'Expenditure Study'!$B$31</f>
        <v>0</v>
      </c>
      <c r="AA2228" s="195">
        <f t="shared" ca="1" si="484"/>
        <v>5994.579523968001</v>
      </c>
      <c r="AB2228" s="195">
        <f t="shared" ca="1" si="485"/>
        <v>5994.579523968001</v>
      </c>
      <c r="AD2228" s="196">
        <f>IFERROR($G2228/SUMIF($A:$A,$A2228,$G:$G)*SUMIF(Summary!$A$166:$A$242,$A2228,Summary!$P$166:$P$242),0)</f>
        <v>1504.6787056895039</v>
      </c>
      <c r="AE2228" s="197">
        <f t="shared" ca="1" si="486"/>
        <v>4489.9008182784974</v>
      </c>
      <c r="AF2228" s="196">
        <f>IFERROR(G2228/SUMIF(A:A,A2228,G:G)*SUMIF(Summary!$A$166:$A$242,'Operations Support'!A2228,Summary!$Q$166:$Q$242),0)</f>
        <v>1507.7074059230977</v>
      </c>
      <c r="AG2228" s="196">
        <f t="shared" ca="1" si="487"/>
        <v>4486.8721180449029</v>
      </c>
      <c r="AI2228" s="196">
        <f>IFERROR($G2228/SUMIF($A:$A,$A2228,$G:$G)*SUMIF(Summary!$A$247:$A$283,$A2228,Summary!$P$247:$P$283),0)</f>
        <v>274.41584707922084</v>
      </c>
      <c r="AJ2228" s="196">
        <f>IFERROR($G2228/SUMIF($A:$A,$A2228,$G:$G)*(SUMIF(Summary!$A$247:$A$283,$A2228,Summary!$L$247:$L$283)+SUMIF(Summary!$A$297:$A$333,$A2228,Summary!$L$297:$L$333))-AI2228,0)</f>
        <v>1279.2389681390853</v>
      </c>
      <c r="AK2228" s="196">
        <f>IFERROR($G2228/SUMIF($A:$A,$A2228,$G:$G)*SUMIF(Summary!$A$247:$A$283,$A2228,Summary!$Q$247:$Q$283),0)</f>
        <v>274.9682064214565</v>
      </c>
      <c r="AL2228" s="196">
        <f>IFERROR($G2228/SUMIF($A:$A,$A2228,$G:$G)*(SUMIF(Summary!$A$247:$A$283,$A2228,Summary!$L$247:$L$283)+SUMIF(Summary!$A$297:$A$333,$A2228,Summary!$L$297:$L$333))-AK2228,0)</f>
        <v>1278.6866087968497</v>
      </c>
      <c r="AM2228" s="198"/>
      <c r="AN2228" s="196">
        <f t="shared" ca="1" si="488"/>
        <v>5769.1397864175824</v>
      </c>
      <c r="AO2228" s="196">
        <f t="shared" ca="1" si="489"/>
        <v>5765.558726841753</v>
      </c>
    </row>
    <row r="2229" spans="1:41">
      <c r="A2229" s="189">
        <v>3661</v>
      </c>
      <c r="B2229" s="190">
        <v>1</v>
      </c>
      <c r="C2229" s="191" t="s">
        <v>239</v>
      </c>
      <c r="D2229" s="192">
        <f t="shared" si="476"/>
        <v>1934.5</v>
      </c>
      <c r="E2229" s="192">
        <f t="shared" si="477"/>
        <v>4923.5</v>
      </c>
      <c r="F2229" s="192">
        <f t="shared" si="478"/>
        <v>0</v>
      </c>
      <c r="G2229" s="193">
        <f t="shared" si="479"/>
        <v>6858</v>
      </c>
      <c r="H2229" s="194">
        <v>567</v>
      </c>
      <c r="I2229" s="194">
        <v>1861</v>
      </c>
      <c r="J2229" s="194">
        <v>0</v>
      </c>
      <c r="K2229" s="193">
        <f t="shared" si="480"/>
        <v>2428</v>
      </c>
      <c r="L2229" s="194">
        <v>777.5</v>
      </c>
      <c r="M2229" s="194">
        <v>1576.5</v>
      </c>
      <c r="N2229" s="194">
        <v>0</v>
      </c>
      <c r="O2229" s="193">
        <f t="shared" si="481"/>
        <v>2354</v>
      </c>
      <c r="P2229" s="194">
        <v>590</v>
      </c>
      <c r="Q2229" s="194">
        <v>1486</v>
      </c>
      <c r="R2229" s="194">
        <v>0</v>
      </c>
      <c r="S2229" s="193">
        <f t="shared" si="482"/>
        <v>2076</v>
      </c>
      <c r="T2229" s="193">
        <f t="shared" si="483"/>
        <v>228.6</v>
      </c>
      <c r="U2229" s="193">
        <f ca="1">OFFSET('Expenditure Study'!$B$7,'Operations Support'!$C2229,'Operations Support'!$B2229)*$G2229</f>
        <v>10629.9</v>
      </c>
      <c r="V2229" s="199">
        <f ca="1">U2229*'Expenditure Study'!$B$31</f>
        <v>628048.30358592002</v>
      </c>
      <c r="W2229" s="199">
        <f ca="1">IF(A2229=10298,1.51,1)*IF($B2229&lt;3,$D2229*'Expenditure Study'!$B$32*OFFSET('Expenditure Study'!$B$7,'Operations Support'!$C2229,'Operations Support'!$B2229),0)</f>
        <v>299.84750000000003</v>
      </c>
      <c r="X2229" s="200">
        <f ca="1">W2229*'Expenditure Study'!$B$31</f>
        <v>17715.944054928001</v>
      </c>
      <c r="Y2229" s="199">
        <f ca="1">U2229*'Expenditure Study'!$B$31</f>
        <v>628048.30358592002</v>
      </c>
      <c r="Z2229" s="200">
        <f ca="1">W2229*'Expenditure Study'!$B$31</f>
        <v>17715.944054928001</v>
      </c>
      <c r="AA2229" s="195">
        <f t="shared" ca="1" si="484"/>
        <v>645764.24764084804</v>
      </c>
      <c r="AB2229" s="195">
        <f t="shared" ca="1" si="485"/>
        <v>645764.24764084804</v>
      </c>
      <c r="AD2229" s="196">
        <f>IFERROR($G2229/SUMIF($A:$A,$A2229,$G:$G)*SUMIF(Summary!$A$166:$A$242,$A2229,Summary!$P$166:$P$242),0)</f>
        <v>181036.60637927396</v>
      </c>
      <c r="AE2229" s="197">
        <f t="shared" ca="1" si="486"/>
        <v>464727.64126157411</v>
      </c>
      <c r="AF2229" s="196">
        <f>IFERROR(G2229/SUMIF(A:A,A2229,G:G)*SUMIF(Summary!$A$166:$A$242,'Operations Support'!A2229,Summary!$Q$166:$Q$242),0)</f>
        <v>181401.00683895795</v>
      </c>
      <c r="AG2229" s="196">
        <f t="shared" ca="1" si="487"/>
        <v>464363.24080189009</v>
      </c>
      <c r="AI2229" s="196">
        <f>IFERROR($G2229/SUMIF($A:$A,$A2229,$G:$G)*SUMIF(Summary!$A$247:$A$283,$A2229,Summary!$P$247:$P$283),0)</f>
        <v>33016.55928542625</v>
      </c>
      <c r="AJ2229" s="196">
        <f>IFERROR($G2229/SUMIF($A:$A,$A2229,$G:$G)*(SUMIF(Summary!$A$247:$A$283,$A2229,Summary!$L$247:$L$283)+SUMIF(Summary!$A$297:$A$333,$A2229,Summary!$L$297:$L$333))-AI2229,0)</f>
        <v>153912.64637715521</v>
      </c>
      <c r="AK2229" s="196">
        <f>IFERROR($G2229/SUMIF($A:$A,$A2229,$G:$G)*SUMIF(Summary!$A$247:$A$283,$A2229,Summary!$Q$247:$Q$283),0)</f>
        <v>33083.0168357605</v>
      </c>
      <c r="AL2229" s="196">
        <f>IFERROR($G2229/SUMIF($A:$A,$A2229,$G:$G)*(SUMIF(Summary!$A$247:$A$283,$A2229,Summary!$L$247:$L$283)+SUMIF(Summary!$A$297:$A$333,$A2229,Summary!$L$297:$L$333))-AK2229,0)</f>
        <v>153846.18882682096</v>
      </c>
      <c r="AM2229" s="198"/>
      <c r="AN2229" s="196">
        <f t="shared" ca="1" si="488"/>
        <v>618640.28763872932</v>
      </c>
      <c r="AO2229" s="196">
        <f t="shared" ca="1" si="489"/>
        <v>618209.42962871108</v>
      </c>
    </row>
    <row r="2230" spans="1:41">
      <c r="A2230" s="189">
        <v>3661</v>
      </c>
      <c r="B2230" s="190">
        <v>1</v>
      </c>
      <c r="C2230" s="191" t="s">
        <v>240</v>
      </c>
      <c r="D2230" s="192">
        <f t="shared" si="476"/>
        <v>0</v>
      </c>
      <c r="E2230" s="192">
        <f t="shared" si="477"/>
        <v>8816.5699999999415</v>
      </c>
      <c r="F2230" s="192">
        <f t="shared" si="478"/>
        <v>0</v>
      </c>
      <c r="G2230" s="193">
        <f t="shared" si="479"/>
        <v>8816.5699999999415</v>
      </c>
      <c r="H2230" s="194">
        <v>0</v>
      </c>
      <c r="I2230" s="194">
        <v>4468.3099999999804</v>
      </c>
      <c r="J2230" s="194">
        <v>0</v>
      </c>
      <c r="K2230" s="193">
        <f t="shared" si="480"/>
        <v>4468.3099999999804</v>
      </c>
      <c r="L2230" s="194">
        <v>0</v>
      </c>
      <c r="M2230" s="194">
        <v>4111.2599999999602</v>
      </c>
      <c r="N2230" s="194">
        <v>0</v>
      </c>
      <c r="O2230" s="193">
        <f t="shared" si="481"/>
        <v>4111.2599999999602</v>
      </c>
      <c r="P2230" s="194">
        <v>0</v>
      </c>
      <c r="Q2230" s="194">
        <v>237</v>
      </c>
      <c r="R2230" s="194">
        <v>0</v>
      </c>
      <c r="S2230" s="193">
        <f t="shared" si="482"/>
        <v>237</v>
      </c>
      <c r="T2230" s="193">
        <f t="shared" si="483"/>
        <v>293.88566666666469</v>
      </c>
      <c r="U2230" s="193">
        <f ca="1">OFFSET('Expenditure Study'!$B$7,'Operations Support'!$C2230,'Operations Support'!$B2230)*$G2230</f>
        <v>8816.5699999999415</v>
      </c>
      <c r="V2230" s="199">
        <f ca="1">U2230*'Expenditure Study'!$B$31</f>
        <v>520910.99934585253</v>
      </c>
      <c r="W2230" s="199">
        <f ca="1">IF(A2230=10298,1.51,1)*IF($B2230&lt;3,$D2230*'Expenditure Study'!$B$32*OFFSET('Expenditure Study'!$B$7,'Operations Support'!$C2230,'Operations Support'!$B2230),0)</f>
        <v>0</v>
      </c>
      <c r="X2230" s="200">
        <f ca="1">W2230*'Expenditure Study'!$B$31</f>
        <v>0</v>
      </c>
      <c r="Y2230" s="199">
        <f ca="1">U2230*'Expenditure Study'!$B$31</f>
        <v>520910.99934585253</v>
      </c>
      <c r="Z2230" s="200">
        <f ca="1">W2230*'Expenditure Study'!$B$31</f>
        <v>0</v>
      </c>
      <c r="AA2230" s="195">
        <f t="shared" ca="1" si="484"/>
        <v>520910.99934585253</v>
      </c>
      <c r="AB2230" s="195">
        <f t="shared" ca="1" si="485"/>
        <v>520910.99934585253</v>
      </c>
      <c r="AD2230" s="196">
        <f>IFERROR($G2230/SUMIF($A:$A,$A2230,$G:$G)*SUMIF(Summary!$A$166:$A$242,$A2230,Summary!$P$166:$P$242),0)</f>
        <v>232738.68660036527</v>
      </c>
      <c r="AE2230" s="197">
        <f t="shared" ca="1" si="486"/>
        <v>288172.31274548726</v>
      </c>
      <c r="AF2230" s="196">
        <f>IFERROR(G2230/SUMIF(A:A,A2230,G:G)*SUMIF(Summary!$A$166:$A$242,'Operations Support'!A2230,Summary!$Q$166:$Q$242),0)</f>
        <v>233207.15585683013</v>
      </c>
      <c r="AG2230" s="196">
        <f t="shared" ca="1" si="487"/>
        <v>287703.8434890224</v>
      </c>
      <c r="AI2230" s="196">
        <f>IFERROR($G2230/SUMIF($A:$A,$A2230,$G:$G)*SUMIF(Summary!$A$247:$A$283,$A2230,Summary!$P$247:$P$283),0)</f>
        <v>42445.728506723332</v>
      </c>
      <c r="AJ2230" s="196">
        <f>IFERROR($G2230/SUMIF($A:$A,$A2230,$G:$G)*(SUMIF(Summary!$A$247:$A$283,$A2230,Summary!$L$247:$L$283)+SUMIF(Summary!$A$297:$A$333,$A2230,Summary!$L$297:$L$333))-AI2230,0)</f>
        <v>197868.41946185863</v>
      </c>
      <c r="AK2230" s="196">
        <f>IFERROR($G2230/SUMIF($A:$A,$A2230,$G:$G)*SUMIF(Summary!$A$247:$A$283,$A2230,Summary!$Q$247:$Q$283),0)</f>
        <v>42531.165608582538</v>
      </c>
      <c r="AL2230" s="196">
        <f>IFERROR($G2230/SUMIF($A:$A,$A2230,$G:$G)*(SUMIF(Summary!$A$247:$A$283,$A2230,Summary!$L$247:$L$283)+SUMIF(Summary!$A$297:$A$333,$A2230,Summary!$L$297:$L$333))-AK2230,0)</f>
        <v>197782.98235999944</v>
      </c>
      <c r="AM2230" s="198"/>
      <c r="AN2230" s="196">
        <f t="shared" ca="1" si="488"/>
        <v>486040.73220734589</v>
      </c>
      <c r="AO2230" s="196">
        <f t="shared" ca="1" si="489"/>
        <v>485486.82584902184</v>
      </c>
    </row>
    <row r="2231" spans="1:41">
      <c r="A2231" s="189">
        <v>3661</v>
      </c>
      <c r="B2231" s="190">
        <v>2</v>
      </c>
      <c r="C2231" s="191" t="s">
        <v>220</v>
      </c>
      <c r="D2231" s="192">
        <f t="shared" si="476"/>
        <v>20632.5</v>
      </c>
      <c r="E2231" s="192">
        <f t="shared" si="477"/>
        <v>46931.5</v>
      </c>
      <c r="F2231" s="192">
        <f t="shared" si="478"/>
        <v>0</v>
      </c>
      <c r="G2231" s="193">
        <f t="shared" si="479"/>
        <v>67564</v>
      </c>
      <c r="H2231" s="194">
        <v>8361</v>
      </c>
      <c r="I2231" s="194">
        <v>21273</v>
      </c>
      <c r="J2231" s="194">
        <v>0</v>
      </c>
      <c r="K2231" s="193">
        <f t="shared" si="480"/>
        <v>29634</v>
      </c>
      <c r="L2231" s="194">
        <v>9625.5</v>
      </c>
      <c r="M2231" s="194">
        <v>18017.5</v>
      </c>
      <c r="N2231" s="194">
        <v>0</v>
      </c>
      <c r="O2231" s="193">
        <f t="shared" si="481"/>
        <v>27643</v>
      </c>
      <c r="P2231" s="194">
        <v>2646</v>
      </c>
      <c r="Q2231" s="194">
        <v>7641</v>
      </c>
      <c r="R2231" s="194">
        <v>0</v>
      </c>
      <c r="S2231" s="193">
        <f t="shared" si="482"/>
        <v>10287</v>
      </c>
      <c r="T2231" s="193">
        <f t="shared" si="483"/>
        <v>2252.1333333333332</v>
      </c>
      <c r="U2231" s="193">
        <f ca="1">OFFSET('Expenditure Study'!$B$7,'Operations Support'!$C2231,'Operations Support'!$B2231)*$G2231</f>
        <v>124317.76000000001</v>
      </c>
      <c r="V2231" s="199">
        <f ca="1">U2231*'Expenditure Study'!$B$31</f>
        <v>7345088.6907310085</v>
      </c>
      <c r="W2231" s="199">
        <f ca="1">IF(A2231=10298,1.51,1)*IF($B2231&lt;3,$D2231*'Expenditure Study'!$B$32*OFFSET('Expenditure Study'!$B$7,'Operations Support'!$C2231,'Operations Support'!$B2231),0)</f>
        <v>3796.38</v>
      </c>
      <c r="X2231" s="200">
        <f ca="1">W2231*'Expenditure Study'!$B$31</f>
        <v>224302.20592550401</v>
      </c>
      <c r="Y2231" s="199">
        <f ca="1">U2231*'Expenditure Study'!$B$31</f>
        <v>7345088.6907310085</v>
      </c>
      <c r="Z2231" s="200">
        <f ca="1">W2231*'Expenditure Study'!$B$31</f>
        <v>224302.20592550401</v>
      </c>
      <c r="AA2231" s="195">
        <f t="shared" ca="1" si="484"/>
        <v>7569390.8966565123</v>
      </c>
      <c r="AB2231" s="195">
        <f t="shared" ca="1" si="485"/>
        <v>7569390.8966565123</v>
      </c>
      <c r="AD2231" s="196">
        <f>IFERROR($G2231/SUMIF($A:$A,$A2231,$G:$G)*SUMIF(Summary!$A$166:$A$242,$A2231,Summary!$P$166:$P$242),0)</f>
        <v>1783545.825810625</v>
      </c>
      <c r="AE2231" s="197">
        <f t="shared" ca="1" si="486"/>
        <v>5785845.0708458871</v>
      </c>
      <c r="AF2231" s="196">
        <f>IFERROR(G2231/SUMIF(A:A,A2231,G:G)*SUMIF(Summary!$A$166:$A$242,'Operations Support'!A2231,Summary!$Q$166:$Q$242),0)</f>
        <v>1787135.8451541783</v>
      </c>
      <c r="AG2231" s="196">
        <f t="shared" ca="1" si="487"/>
        <v>5782255.051502334</v>
      </c>
      <c r="AI2231" s="196">
        <f>IFERROR($G2231/SUMIF($A:$A,$A2231,$G:$G)*SUMIF(Summary!$A$247:$A$283,$A2231,Summary!$P$247:$P$283),0)</f>
        <v>325274.25073790306</v>
      </c>
      <c r="AJ2231" s="196">
        <f>IFERROR($G2231/SUMIF($A:$A,$A2231,$G:$G)*(SUMIF(Summary!$A$247:$A$283,$A2231,Summary!$L$247:$L$283)+SUMIF(Summary!$A$297:$A$333,$A2231,Summary!$L$297:$L$333))-AI2231,0)</f>
        <v>1516324.5902341958</v>
      </c>
      <c r="AK2231" s="196">
        <f>IFERROR($G2231/SUMIF($A:$A,$A2231,$G:$G)*SUMIF(Summary!$A$247:$A$283,$A2231,Summary!$Q$247:$Q$283),0)</f>
        <v>325928.98067823309</v>
      </c>
      <c r="AL2231" s="196">
        <f>IFERROR($G2231/SUMIF($A:$A,$A2231,$G:$G)*(SUMIF(Summary!$A$247:$A$283,$A2231,Summary!$L$247:$L$283)+SUMIF(Summary!$A$297:$A$333,$A2231,Summary!$L$297:$L$333))-AK2231,0)</f>
        <v>1515669.8602938657</v>
      </c>
      <c r="AM2231" s="198"/>
      <c r="AN2231" s="196">
        <f t="shared" ca="1" si="488"/>
        <v>7302169.6610800829</v>
      </c>
      <c r="AO2231" s="196">
        <f t="shared" ca="1" si="489"/>
        <v>7297924.9117961992</v>
      </c>
    </row>
    <row r="2232" spans="1:41">
      <c r="A2232" s="189">
        <v>3661</v>
      </c>
      <c r="B2232" s="190">
        <v>2</v>
      </c>
      <c r="C2232" s="191" t="s">
        <v>221</v>
      </c>
      <c r="D2232" s="192">
        <f t="shared" si="476"/>
        <v>16528</v>
      </c>
      <c r="E2232" s="192">
        <f t="shared" si="477"/>
        <v>6403</v>
      </c>
      <c r="F2232" s="192">
        <f t="shared" si="478"/>
        <v>0</v>
      </c>
      <c r="G2232" s="193">
        <f t="shared" si="479"/>
        <v>22931</v>
      </c>
      <c r="H2232" s="194">
        <v>7347</v>
      </c>
      <c r="I2232" s="194">
        <v>3093</v>
      </c>
      <c r="J2232" s="194">
        <v>0</v>
      </c>
      <c r="K2232" s="193">
        <f t="shared" si="480"/>
        <v>10440</v>
      </c>
      <c r="L2232" s="194">
        <v>7916</v>
      </c>
      <c r="M2232" s="194">
        <v>2265</v>
      </c>
      <c r="N2232" s="194">
        <v>0</v>
      </c>
      <c r="O2232" s="193">
        <f t="shared" si="481"/>
        <v>10181</v>
      </c>
      <c r="P2232" s="194">
        <v>1265</v>
      </c>
      <c r="Q2232" s="194">
        <v>1045</v>
      </c>
      <c r="R2232" s="194">
        <v>0</v>
      </c>
      <c r="S2232" s="193">
        <f t="shared" si="482"/>
        <v>2310</v>
      </c>
      <c r="T2232" s="193">
        <f t="shared" si="483"/>
        <v>764.36666666666667</v>
      </c>
      <c r="U2232" s="193">
        <f ca="1">OFFSET('Expenditure Study'!$B$7,'Operations Support'!$C2232,'Operations Support'!$B2232)*$G2232</f>
        <v>60308.53</v>
      </c>
      <c r="V2232" s="199">
        <f ca="1">U2232*'Expenditure Study'!$B$31</f>
        <v>3563219.7817722238</v>
      </c>
      <c r="W2232" s="199">
        <f ca="1">IF(A2232=10298,1.51,1)*IF($B2232&lt;3,$D2232*'Expenditure Study'!$B$32*OFFSET('Expenditure Study'!$B$7,'Operations Support'!$C2232,'Operations Support'!$B2232),0)</f>
        <v>4346.8640000000005</v>
      </c>
      <c r="X2232" s="200">
        <f ca="1">W2232*'Expenditure Study'!$B$31</f>
        <v>256826.55162501123</v>
      </c>
      <c r="Y2232" s="199">
        <f ca="1">U2232*'Expenditure Study'!$B$31</f>
        <v>3563219.7817722238</v>
      </c>
      <c r="Z2232" s="200">
        <f ca="1">W2232*'Expenditure Study'!$B$31</f>
        <v>256826.55162501123</v>
      </c>
      <c r="AA2232" s="195">
        <f t="shared" ca="1" si="484"/>
        <v>3820046.3333972348</v>
      </c>
      <c r="AB2232" s="195">
        <f t="shared" ca="1" si="485"/>
        <v>3820046.3333972348</v>
      </c>
      <c r="AD2232" s="196">
        <f>IFERROR($G2232/SUMIF($A:$A,$A2232,$G:$G)*SUMIF(Summary!$A$166:$A$242,$A2232,Summary!$P$166:$P$242),0)</f>
        <v>605329.60351168434</v>
      </c>
      <c r="AE2232" s="197">
        <f t="shared" ca="1" si="486"/>
        <v>3214716.7298855502</v>
      </c>
      <c r="AF2232" s="196">
        <f>IFERROR(G2232/SUMIF(A:A,A2232,G:G)*SUMIF(Summary!$A$166:$A$242,'Operations Support'!A2232,Summary!$Q$166:$Q$242),0)</f>
        <v>606548.04430215003</v>
      </c>
      <c r="AG2232" s="196">
        <f t="shared" ca="1" si="487"/>
        <v>3213498.2890950846</v>
      </c>
      <c r="AI2232" s="196">
        <f>IFERROR($G2232/SUMIF($A:$A,$A2232,$G:$G)*SUMIF(Summary!$A$247:$A$283,$A2232,Summary!$P$247:$P$283),0)</f>
        <v>110397.01384865987</v>
      </c>
      <c r="AJ2232" s="196">
        <f>IFERROR($G2232/SUMIF($A:$A,$A2232,$G:$G)*(SUMIF(Summary!$A$247:$A$283,$A2232,Summary!$L$247:$L$283)+SUMIF(Summary!$A$297:$A$333,$A2232,Summary!$L$297:$L$333))-AI2232,0)</f>
        <v>514635.59260346257</v>
      </c>
      <c r="AK2232" s="196">
        <f>IFERROR($G2232/SUMIF($A:$A,$A2232,$G:$G)*SUMIF(Summary!$A$247:$A$283,$A2232,Summary!$Q$247:$Q$283),0)</f>
        <v>110619.22704298981</v>
      </c>
      <c r="AL2232" s="196">
        <f>IFERROR($G2232/SUMIF($A:$A,$A2232,$G:$G)*(SUMIF(Summary!$A$247:$A$283,$A2232,Summary!$L$247:$L$283)+SUMIF(Summary!$A$297:$A$333,$A2232,Summary!$L$297:$L$333))-AK2232,0)</f>
        <v>514413.37940913264</v>
      </c>
      <c r="AM2232" s="198"/>
      <c r="AN2232" s="196">
        <f t="shared" ca="1" si="488"/>
        <v>3729352.322489013</v>
      </c>
      <c r="AO2232" s="196">
        <f t="shared" ca="1" si="489"/>
        <v>3727911.6685042172</v>
      </c>
    </row>
    <row r="2233" spans="1:41">
      <c r="A2233" s="189">
        <v>3661</v>
      </c>
      <c r="B2233" s="190">
        <v>2</v>
      </c>
      <c r="C2233" s="191" t="s">
        <v>222</v>
      </c>
      <c r="D2233" s="192">
        <f t="shared" si="476"/>
        <v>3719</v>
      </c>
      <c r="E2233" s="192">
        <f t="shared" si="477"/>
        <v>5447</v>
      </c>
      <c r="F2233" s="192">
        <f t="shared" si="478"/>
        <v>0</v>
      </c>
      <c r="G2233" s="193">
        <f t="shared" si="479"/>
        <v>9166</v>
      </c>
      <c r="H2233" s="194">
        <v>1547</v>
      </c>
      <c r="I2233" s="194">
        <v>2503</v>
      </c>
      <c r="J2233" s="194">
        <v>0</v>
      </c>
      <c r="K2233" s="193">
        <f t="shared" si="480"/>
        <v>4050</v>
      </c>
      <c r="L2233" s="194">
        <v>1702</v>
      </c>
      <c r="M2233" s="194">
        <v>2278</v>
      </c>
      <c r="N2233" s="194">
        <v>0</v>
      </c>
      <c r="O2233" s="193">
        <f t="shared" si="481"/>
        <v>3980</v>
      </c>
      <c r="P2233" s="194">
        <v>470</v>
      </c>
      <c r="Q2233" s="194">
        <v>666</v>
      </c>
      <c r="R2233" s="194">
        <v>0</v>
      </c>
      <c r="S2233" s="193">
        <f t="shared" si="482"/>
        <v>1136</v>
      </c>
      <c r="T2233" s="193">
        <f t="shared" si="483"/>
        <v>305.53333333333336</v>
      </c>
      <c r="U2233" s="193">
        <f ca="1">OFFSET('Expenditure Study'!$B$7,'Operations Support'!$C2233,'Operations Support'!$B2233)*$G2233</f>
        <v>24381.56</v>
      </c>
      <c r="V2233" s="199">
        <f ca="1">U2233*'Expenditure Study'!$B$31</f>
        <v>1440540.117666048</v>
      </c>
      <c r="W2233" s="199">
        <f ca="1">IF(A2233=10298,1.51,1)*IF($B2233&lt;3,$D2233*'Expenditure Study'!$B$32*OFFSET('Expenditure Study'!$B$7,'Operations Support'!$C2233,'Operations Support'!$B2233),0)</f>
        <v>989.25400000000013</v>
      </c>
      <c r="X2233" s="200">
        <f ca="1">W2233*'Expenditure Study'!$B$31</f>
        <v>58448.272939123206</v>
      </c>
      <c r="Y2233" s="199">
        <f ca="1">U2233*'Expenditure Study'!$B$31</f>
        <v>1440540.117666048</v>
      </c>
      <c r="Z2233" s="200">
        <f ca="1">W2233*'Expenditure Study'!$B$31</f>
        <v>58448.272939123206</v>
      </c>
      <c r="AA2233" s="195">
        <f t="shared" ca="1" si="484"/>
        <v>1498988.3906051712</v>
      </c>
      <c r="AB2233" s="195">
        <f t="shared" ca="1" si="485"/>
        <v>1498988.3906051712</v>
      </c>
      <c r="AD2233" s="196">
        <f>IFERROR($G2233/SUMIF($A:$A,$A2233,$G:$G)*SUMIF(Summary!$A$166:$A$242,$A2233,Summary!$P$166:$P$242),0)</f>
        <v>241962.89502368405</v>
      </c>
      <c r="AE2233" s="197">
        <f t="shared" ca="1" si="486"/>
        <v>1257025.4955814872</v>
      </c>
      <c r="AF2233" s="196">
        <f>IFERROR(G2233/SUMIF(A:A,A2233,G:G)*SUMIF(Summary!$A$166:$A$242,'Operations Support'!A2233,Summary!$Q$166:$Q$242),0)</f>
        <v>242449.9312752827</v>
      </c>
      <c r="AG2233" s="196">
        <f t="shared" ca="1" si="487"/>
        <v>1256538.4593298885</v>
      </c>
      <c r="AI2233" s="196">
        <f>IFERROR($G2233/SUMIF($A:$A,$A2233,$G:$G)*SUMIF(Summary!$A$247:$A$283,$A2233,Summary!$P$247:$P$283),0)</f>
        <v>44127.993935581369</v>
      </c>
      <c r="AJ2233" s="196">
        <f>IFERROR($G2233/SUMIF($A:$A,$A2233,$G:$G)*(SUMIF(Summary!$A$247:$A$283,$A2233,Summary!$L$247:$L$283)+SUMIF(Summary!$A$297:$A$333,$A2233,Summary!$L$297:$L$333))-AI2233,0)</f>
        <v>205710.6031923308</v>
      </c>
      <c r="AK2233" s="196">
        <f>IFERROR($G2233/SUMIF($A:$A,$A2233,$G:$G)*SUMIF(Summary!$A$247:$A$283,$A2233,Summary!$Q$247:$Q$283),0)</f>
        <v>44216.817194018775</v>
      </c>
      <c r="AL2233" s="196">
        <f>IFERROR($G2233/SUMIF($A:$A,$A2233,$G:$G)*(SUMIF(Summary!$A$247:$A$283,$A2233,Summary!$L$247:$L$283)+SUMIF(Summary!$A$297:$A$333,$A2233,Summary!$L$297:$L$333))-AK2233,0)</f>
        <v>205621.77993389341</v>
      </c>
      <c r="AM2233" s="198"/>
      <c r="AN2233" s="196">
        <f t="shared" ca="1" si="488"/>
        <v>1462736.098773818</v>
      </c>
      <c r="AO2233" s="196">
        <f t="shared" ca="1" si="489"/>
        <v>1462160.2392637818</v>
      </c>
    </row>
    <row r="2234" spans="1:41">
      <c r="A2234" s="189">
        <v>3661</v>
      </c>
      <c r="B2234" s="190">
        <v>2</v>
      </c>
      <c r="C2234" s="191" t="s">
        <v>223</v>
      </c>
      <c r="D2234" s="192">
        <f t="shared" si="476"/>
        <v>3492</v>
      </c>
      <c r="E2234" s="192">
        <f t="shared" si="477"/>
        <v>5801</v>
      </c>
      <c r="F2234" s="192">
        <f t="shared" si="478"/>
        <v>0</v>
      </c>
      <c r="G2234" s="193">
        <f t="shared" si="479"/>
        <v>9293</v>
      </c>
      <c r="H2234" s="194">
        <v>1581</v>
      </c>
      <c r="I2234" s="194">
        <v>2200</v>
      </c>
      <c r="J2234" s="194">
        <v>0</v>
      </c>
      <c r="K2234" s="193">
        <f t="shared" si="480"/>
        <v>3781</v>
      </c>
      <c r="L2234" s="194">
        <v>1326</v>
      </c>
      <c r="M2234" s="194">
        <v>2620</v>
      </c>
      <c r="N2234" s="194">
        <v>0</v>
      </c>
      <c r="O2234" s="193">
        <f t="shared" si="481"/>
        <v>3946</v>
      </c>
      <c r="P2234" s="194">
        <v>585</v>
      </c>
      <c r="Q2234" s="194">
        <v>981</v>
      </c>
      <c r="R2234" s="194">
        <v>0</v>
      </c>
      <c r="S2234" s="193">
        <f t="shared" si="482"/>
        <v>1566</v>
      </c>
      <c r="T2234" s="193">
        <f t="shared" si="483"/>
        <v>309.76666666666665</v>
      </c>
      <c r="U2234" s="193">
        <f ca="1">OFFSET('Expenditure Study'!$B$7,'Operations Support'!$C2234,'Operations Support'!$B2234)*$G2234</f>
        <v>17656.7</v>
      </c>
      <c r="V2234" s="199">
        <f ca="1">U2234*'Expenditure Study'!$B$31</f>
        <v>1043213.9984313601</v>
      </c>
      <c r="W2234" s="199">
        <f ca="1">IF(A2234=10298,1.51,1)*IF($B2234&lt;3,$D2234*'Expenditure Study'!$B$32*OFFSET('Expenditure Study'!$B$7,'Operations Support'!$C2234,'Operations Support'!$B2234),0)</f>
        <v>663.48</v>
      </c>
      <c r="X2234" s="200">
        <f ca="1">W2234*'Expenditure Study'!$B$31</f>
        <v>39200.508797184004</v>
      </c>
      <c r="Y2234" s="199">
        <f ca="1">U2234*'Expenditure Study'!$B$31</f>
        <v>1043213.9984313601</v>
      </c>
      <c r="Z2234" s="200">
        <f ca="1">W2234*'Expenditure Study'!$B$31</f>
        <v>39200.508797184004</v>
      </c>
      <c r="AA2234" s="195">
        <f t="shared" ca="1" si="484"/>
        <v>1082414.5072285442</v>
      </c>
      <c r="AB2234" s="195">
        <f t="shared" ca="1" si="485"/>
        <v>1082414.5072285442</v>
      </c>
      <c r="AD2234" s="196">
        <f>IFERROR($G2234/SUMIF($A:$A,$A2234,$G:$G)*SUMIF(Summary!$A$166:$A$242,$A2234,Summary!$P$166:$P$242),0)</f>
        <v>245315.42477144836</v>
      </c>
      <c r="AE2234" s="197">
        <f t="shared" ca="1" si="486"/>
        <v>837099.08245709585</v>
      </c>
      <c r="AF2234" s="196">
        <f>IFERROR(G2234/SUMIF(A:A,A2234,G:G)*SUMIF(Summary!$A$166:$A$242,'Operations Support'!A2234,Summary!$Q$166:$Q$242),0)</f>
        <v>245809.20917970783</v>
      </c>
      <c r="AG2234" s="196">
        <f t="shared" ca="1" si="487"/>
        <v>836605.29804883641</v>
      </c>
      <c r="AI2234" s="196">
        <f>IFERROR($G2234/SUMIF($A:$A,$A2234,$G:$G)*SUMIF(Summary!$A$247:$A$283,$A2234,Summary!$P$247:$P$283),0)</f>
        <v>44739.4117001263</v>
      </c>
      <c r="AJ2234" s="196">
        <f>IFERROR($G2234/SUMIF($A:$A,$A2234,$G:$G)*(SUMIF(Summary!$A$247:$A$283,$A2234,Summary!$L$247:$L$283)+SUMIF(Summary!$A$297:$A$333,$A2234,Summary!$L$297:$L$333))-AI2234,0)</f>
        <v>208560.83738450034</v>
      </c>
      <c r="AK2234" s="196">
        <f>IFERROR($G2234/SUMIF($A:$A,$A2234,$G:$G)*SUMIF(Summary!$A$247:$A$283,$A2234,Summary!$Q$247:$Q$283),0)</f>
        <v>44829.465653940264</v>
      </c>
      <c r="AL2234" s="196">
        <f>IFERROR($G2234/SUMIF($A:$A,$A2234,$G:$G)*(SUMIF(Summary!$A$247:$A$283,$A2234,Summary!$L$247:$L$283)+SUMIF(Summary!$A$297:$A$333,$A2234,Summary!$L$297:$L$333))-AK2234,0)</f>
        <v>208470.7834306864</v>
      </c>
      <c r="AM2234" s="198"/>
      <c r="AN2234" s="196">
        <f t="shared" ca="1" si="488"/>
        <v>1045659.9198415962</v>
      </c>
      <c r="AO2234" s="196">
        <f t="shared" ca="1" si="489"/>
        <v>1045076.0814795229</v>
      </c>
    </row>
    <row r="2235" spans="1:41">
      <c r="A2235" s="189">
        <v>3661</v>
      </c>
      <c r="B2235" s="190">
        <v>2</v>
      </c>
      <c r="C2235" s="191" t="s">
        <v>224</v>
      </c>
      <c r="D2235" s="192">
        <f t="shared" si="476"/>
        <v>0</v>
      </c>
      <c r="E2235" s="192">
        <f t="shared" si="477"/>
        <v>0</v>
      </c>
      <c r="F2235" s="192">
        <f t="shared" si="478"/>
        <v>0</v>
      </c>
      <c r="G2235" s="193">
        <f t="shared" si="479"/>
        <v>0</v>
      </c>
      <c r="H2235" s="194">
        <v>0</v>
      </c>
      <c r="I2235" s="194">
        <v>0</v>
      </c>
      <c r="J2235" s="194">
        <v>0</v>
      </c>
      <c r="K2235" s="193">
        <f t="shared" si="480"/>
        <v>0</v>
      </c>
      <c r="L2235" s="194">
        <v>0</v>
      </c>
      <c r="M2235" s="194">
        <v>0</v>
      </c>
      <c r="N2235" s="194">
        <v>0</v>
      </c>
      <c r="O2235" s="193">
        <f t="shared" si="481"/>
        <v>0</v>
      </c>
      <c r="P2235" s="194">
        <v>0</v>
      </c>
      <c r="Q2235" s="194">
        <v>0</v>
      </c>
      <c r="R2235" s="194">
        <v>0</v>
      </c>
      <c r="S2235" s="193">
        <f t="shared" si="482"/>
        <v>0</v>
      </c>
      <c r="T2235" s="193">
        <f t="shared" si="483"/>
        <v>0</v>
      </c>
      <c r="U2235" s="193">
        <f ca="1">OFFSET('Expenditure Study'!$B$7,'Operations Support'!$C2235,'Operations Support'!$B2235)*$G2235</f>
        <v>0</v>
      </c>
      <c r="V2235" s="199">
        <f ca="1">U2235*'Expenditure Study'!$B$31</f>
        <v>0</v>
      </c>
      <c r="W2235" s="199">
        <f ca="1">IF(A2235=10298,1.51,1)*IF($B2235&lt;3,$D2235*'Expenditure Study'!$B$32*OFFSET('Expenditure Study'!$B$7,'Operations Support'!$C2235,'Operations Support'!$B2235),0)</f>
        <v>0</v>
      </c>
      <c r="X2235" s="200">
        <f ca="1">W2235*'Expenditure Study'!$B$31</f>
        <v>0</v>
      </c>
      <c r="Y2235" s="199">
        <f ca="1">U2235*'Expenditure Study'!$B$31</f>
        <v>0</v>
      </c>
      <c r="Z2235" s="200">
        <f ca="1">W2235*'Expenditure Study'!$B$31</f>
        <v>0</v>
      </c>
      <c r="AA2235" s="195">
        <f t="shared" ca="1" si="484"/>
        <v>0</v>
      </c>
      <c r="AB2235" s="195">
        <f t="shared" ca="1" si="485"/>
        <v>0</v>
      </c>
      <c r="AD2235" s="196">
        <f>IFERROR($G2235/SUMIF($A:$A,$A2235,$G:$G)*SUMIF(Summary!$A$166:$A$242,$A2235,Summary!$P$166:$P$242),0)</f>
        <v>0</v>
      </c>
      <c r="AE2235" s="197">
        <f t="shared" ca="1" si="486"/>
        <v>0</v>
      </c>
      <c r="AF2235" s="196">
        <f>IFERROR(G2235/SUMIF(A:A,A2235,G:G)*SUMIF(Summary!$A$166:$A$242,'Operations Support'!A2235,Summary!$Q$166:$Q$242),0)</f>
        <v>0</v>
      </c>
      <c r="AG2235" s="196">
        <f t="shared" ca="1" si="487"/>
        <v>0</v>
      </c>
      <c r="AI2235" s="196">
        <f>IFERROR($G2235/SUMIF($A:$A,$A2235,$G:$G)*SUMIF(Summary!$A$247:$A$283,$A2235,Summary!$P$247:$P$283),0)</f>
        <v>0</v>
      </c>
      <c r="AJ2235" s="196">
        <f>IFERROR($G2235/SUMIF($A:$A,$A2235,$G:$G)*(SUMIF(Summary!$A$247:$A$283,$A2235,Summary!$L$247:$L$283)+SUMIF(Summary!$A$297:$A$333,$A2235,Summary!$L$297:$L$333))-AI2235,0)</f>
        <v>0</v>
      </c>
      <c r="AK2235" s="196">
        <f>IFERROR($G2235/SUMIF($A:$A,$A2235,$G:$G)*SUMIF(Summary!$A$247:$A$283,$A2235,Summary!$Q$247:$Q$283),0)</f>
        <v>0</v>
      </c>
      <c r="AL2235" s="196">
        <f>IFERROR($G2235/SUMIF($A:$A,$A2235,$G:$G)*(SUMIF(Summary!$A$247:$A$283,$A2235,Summary!$L$247:$L$283)+SUMIF(Summary!$A$297:$A$333,$A2235,Summary!$L$297:$L$333))-AK2235,0)</f>
        <v>0</v>
      </c>
      <c r="AM2235" s="198"/>
      <c r="AN2235" s="196">
        <f t="shared" ca="1" si="488"/>
        <v>0</v>
      </c>
      <c r="AO2235" s="196">
        <f t="shared" ca="1" si="489"/>
        <v>0</v>
      </c>
    </row>
    <row r="2236" spans="1:41">
      <c r="A2236" s="189">
        <v>3661</v>
      </c>
      <c r="B2236" s="190">
        <v>2</v>
      </c>
      <c r="C2236" s="191" t="s">
        <v>225</v>
      </c>
      <c r="D2236" s="192">
        <f t="shared" si="476"/>
        <v>13349.5</v>
      </c>
      <c r="E2236" s="192">
        <f t="shared" si="477"/>
        <v>12367.5</v>
      </c>
      <c r="F2236" s="192">
        <f t="shared" si="478"/>
        <v>0</v>
      </c>
      <c r="G2236" s="193">
        <f t="shared" si="479"/>
        <v>25717</v>
      </c>
      <c r="H2236" s="194">
        <v>6546.5</v>
      </c>
      <c r="I2236" s="194">
        <v>5659.5</v>
      </c>
      <c r="J2236" s="194">
        <v>0</v>
      </c>
      <c r="K2236" s="193">
        <f t="shared" si="480"/>
        <v>12206</v>
      </c>
      <c r="L2236" s="194">
        <v>6049</v>
      </c>
      <c r="M2236" s="194">
        <v>5530</v>
      </c>
      <c r="N2236" s="194">
        <v>0</v>
      </c>
      <c r="O2236" s="193">
        <f t="shared" si="481"/>
        <v>11579</v>
      </c>
      <c r="P2236" s="194">
        <v>754</v>
      </c>
      <c r="Q2236" s="194">
        <v>1178</v>
      </c>
      <c r="R2236" s="194">
        <v>0</v>
      </c>
      <c r="S2236" s="193">
        <f t="shared" si="482"/>
        <v>1932</v>
      </c>
      <c r="T2236" s="193">
        <f t="shared" si="483"/>
        <v>857.23333333333335</v>
      </c>
      <c r="U2236" s="193">
        <f ca="1">OFFSET('Expenditure Study'!$B$7,'Operations Support'!$C2236,'Operations Support'!$B2236)*$G2236</f>
        <v>72007.599999999991</v>
      </c>
      <c r="V2236" s="199">
        <f ca="1">U2236*'Expenditure Study'!$B$31</f>
        <v>4254438.0497740796</v>
      </c>
      <c r="W2236" s="199">
        <f ca="1">IF(A2236=10298,1.51,1)*IF($B2236&lt;3,$D2236*'Expenditure Study'!$B$32*OFFSET('Expenditure Study'!$B$7,'Operations Support'!$C2236,'Operations Support'!$B2236),0)</f>
        <v>3737.8599999999997</v>
      </c>
      <c r="X2236" s="200">
        <f ca="1">W2236*'Expenditure Study'!$B$31</f>
        <v>220844.65818508799</v>
      </c>
      <c r="Y2236" s="199">
        <f ca="1">U2236*'Expenditure Study'!$B$31</f>
        <v>4254438.0497740796</v>
      </c>
      <c r="Z2236" s="200">
        <f ca="1">W2236*'Expenditure Study'!$B$31</f>
        <v>220844.65818508799</v>
      </c>
      <c r="AA2236" s="195">
        <f t="shared" ca="1" si="484"/>
        <v>4475282.7079591677</v>
      </c>
      <c r="AB2236" s="195">
        <f t="shared" ca="1" si="485"/>
        <v>4475282.7079591677</v>
      </c>
      <c r="AD2236" s="196">
        <f>IFERROR($G2236/SUMIF($A:$A,$A2236,$G:$G)*SUMIF(Summary!$A$166:$A$242,$A2236,Summary!$P$166:$P$242),0)</f>
        <v>678874.0749862626</v>
      </c>
      <c r="AE2236" s="197">
        <f t="shared" ca="1" si="486"/>
        <v>3796408.6329729049</v>
      </c>
      <c r="AF2236" s="196">
        <f>IFERROR(G2236/SUMIF(A:A,A2236,G:G)*SUMIF(Summary!$A$166:$A$242,'Operations Support'!A2236,Summary!$Q$166:$Q$242),0)</f>
        <v>680240.55014253163</v>
      </c>
      <c r="AG2236" s="196">
        <f t="shared" ca="1" si="487"/>
        <v>3795042.1578166359</v>
      </c>
      <c r="AI2236" s="196">
        <f>IFERROR($G2236/SUMIF($A:$A,$A2236,$G:$G)*SUMIF(Summary!$A$247:$A$283,$A2236,Summary!$P$247:$P$283),0)</f>
        <v>123809.69016379512</v>
      </c>
      <c r="AJ2236" s="196">
        <f>IFERROR($G2236/SUMIF($A:$A,$A2236,$G:$G)*(SUMIF(Summary!$A$247:$A$283,$A2236,Summary!$L$247:$L$283)+SUMIF(Summary!$A$297:$A$333,$A2236,Summary!$L$297:$L$333))-AI2236,0)</f>
        <v>577161.20251987467</v>
      </c>
      <c r="AK2236" s="196">
        <f>IFERROR($G2236/SUMIF($A:$A,$A2236,$G:$G)*SUMIF(Summary!$A$247:$A$283,$A2236,Summary!$Q$247:$Q$283),0)</f>
        <v>124058.90113229117</v>
      </c>
      <c r="AL2236" s="196">
        <f>IFERROR($G2236/SUMIF($A:$A,$A2236,$G:$G)*(SUMIF(Summary!$A$247:$A$283,$A2236,Summary!$L$247:$L$283)+SUMIF(Summary!$A$297:$A$333,$A2236,Summary!$L$297:$L$333))-AK2236,0)</f>
        <v>576911.99155137863</v>
      </c>
      <c r="AM2236" s="198"/>
      <c r="AN2236" s="196">
        <f t="shared" ca="1" si="488"/>
        <v>4373569.8354927795</v>
      </c>
      <c r="AO2236" s="196">
        <f t="shared" ca="1" si="489"/>
        <v>4371954.1493680142</v>
      </c>
    </row>
    <row r="2237" spans="1:41">
      <c r="A2237" s="189">
        <v>3661</v>
      </c>
      <c r="B2237" s="190">
        <v>2</v>
      </c>
      <c r="C2237" s="191" t="s">
        <v>226</v>
      </c>
      <c r="D2237" s="192">
        <f t="shared" si="476"/>
        <v>0</v>
      </c>
      <c r="E2237" s="192">
        <f t="shared" si="477"/>
        <v>0</v>
      </c>
      <c r="F2237" s="192">
        <f t="shared" si="478"/>
        <v>0</v>
      </c>
      <c r="G2237" s="193">
        <f t="shared" si="479"/>
        <v>0</v>
      </c>
      <c r="H2237" s="194">
        <v>0</v>
      </c>
      <c r="I2237" s="194">
        <v>0</v>
      </c>
      <c r="J2237" s="194">
        <v>0</v>
      </c>
      <c r="K2237" s="193">
        <f t="shared" si="480"/>
        <v>0</v>
      </c>
      <c r="L2237" s="194">
        <v>0</v>
      </c>
      <c r="M2237" s="194">
        <v>0</v>
      </c>
      <c r="N2237" s="194">
        <v>0</v>
      </c>
      <c r="O2237" s="193">
        <f t="shared" si="481"/>
        <v>0</v>
      </c>
      <c r="P2237" s="194">
        <v>0</v>
      </c>
      <c r="Q2237" s="194">
        <v>0</v>
      </c>
      <c r="R2237" s="194">
        <v>0</v>
      </c>
      <c r="S2237" s="193">
        <f t="shared" si="482"/>
        <v>0</v>
      </c>
      <c r="T2237" s="193">
        <f t="shared" si="483"/>
        <v>0</v>
      </c>
      <c r="U2237" s="193">
        <f ca="1">OFFSET('Expenditure Study'!$B$7,'Operations Support'!$C2237,'Operations Support'!$B2237)*$G2237</f>
        <v>0</v>
      </c>
      <c r="V2237" s="199">
        <f ca="1">U2237*'Expenditure Study'!$B$31</f>
        <v>0</v>
      </c>
      <c r="W2237" s="199">
        <f ca="1">IF(A2237=10298,1.51,1)*IF($B2237&lt;3,$D2237*'Expenditure Study'!$B$32*OFFSET('Expenditure Study'!$B$7,'Operations Support'!$C2237,'Operations Support'!$B2237),0)</f>
        <v>0</v>
      </c>
      <c r="X2237" s="200">
        <f ca="1">W2237*'Expenditure Study'!$B$31</f>
        <v>0</v>
      </c>
      <c r="Y2237" s="199">
        <f ca="1">U2237*'Expenditure Study'!$B$31</f>
        <v>0</v>
      </c>
      <c r="Z2237" s="200">
        <f ca="1">W2237*'Expenditure Study'!$B$31</f>
        <v>0</v>
      </c>
      <c r="AA2237" s="195">
        <f t="shared" ca="1" si="484"/>
        <v>0</v>
      </c>
      <c r="AB2237" s="195">
        <f t="shared" ca="1" si="485"/>
        <v>0</v>
      </c>
      <c r="AD2237" s="196">
        <f>IFERROR($G2237/SUMIF($A:$A,$A2237,$G:$G)*SUMIF(Summary!$A$166:$A$242,$A2237,Summary!$P$166:$P$242),0)</f>
        <v>0</v>
      </c>
      <c r="AE2237" s="197">
        <f t="shared" ca="1" si="486"/>
        <v>0</v>
      </c>
      <c r="AF2237" s="196">
        <f>IFERROR(G2237/SUMIF(A:A,A2237,G:G)*SUMIF(Summary!$A$166:$A$242,'Operations Support'!A2237,Summary!$Q$166:$Q$242),0)</f>
        <v>0</v>
      </c>
      <c r="AG2237" s="196">
        <f t="shared" ca="1" si="487"/>
        <v>0</v>
      </c>
      <c r="AI2237" s="196">
        <f>IFERROR($G2237/SUMIF($A:$A,$A2237,$G:$G)*SUMIF(Summary!$A$247:$A$283,$A2237,Summary!$P$247:$P$283),0)</f>
        <v>0</v>
      </c>
      <c r="AJ2237" s="196">
        <f>IFERROR($G2237/SUMIF($A:$A,$A2237,$G:$G)*(SUMIF(Summary!$A$247:$A$283,$A2237,Summary!$L$247:$L$283)+SUMIF(Summary!$A$297:$A$333,$A2237,Summary!$L$297:$L$333))-AI2237,0)</f>
        <v>0</v>
      </c>
      <c r="AK2237" s="196">
        <f>IFERROR($G2237/SUMIF($A:$A,$A2237,$G:$G)*SUMIF(Summary!$A$247:$A$283,$A2237,Summary!$Q$247:$Q$283),0)</f>
        <v>0</v>
      </c>
      <c r="AL2237" s="196">
        <f>IFERROR($G2237/SUMIF($A:$A,$A2237,$G:$G)*(SUMIF(Summary!$A$247:$A$283,$A2237,Summary!$L$247:$L$283)+SUMIF(Summary!$A$297:$A$333,$A2237,Summary!$L$297:$L$333))-AK2237,0)</f>
        <v>0</v>
      </c>
      <c r="AM2237" s="198"/>
      <c r="AN2237" s="196">
        <f t="shared" ca="1" si="488"/>
        <v>0</v>
      </c>
      <c r="AO2237" s="196">
        <f t="shared" ca="1" si="489"/>
        <v>0</v>
      </c>
    </row>
    <row r="2238" spans="1:41">
      <c r="A2238" s="189">
        <v>3661</v>
      </c>
      <c r="B2238" s="190">
        <v>2</v>
      </c>
      <c r="C2238" s="191" t="s">
        <v>227</v>
      </c>
      <c r="D2238" s="192">
        <f t="shared" si="476"/>
        <v>0</v>
      </c>
      <c r="E2238" s="192">
        <f t="shared" si="477"/>
        <v>0</v>
      </c>
      <c r="F2238" s="192">
        <f t="shared" si="478"/>
        <v>0</v>
      </c>
      <c r="G2238" s="193">
        <f t="shared" si="479"/>
        <v>0</v>
      </c>
      <c r="H2238" s="194">
        <v>0</v>
      </c>
      <c r="I2238" s="194">
        <v>0</v>
      </c>
      <c r="J2238" s="194">
        <v>0</v>
      </c>
      <c r="K2238" s="193">
        <f t="shared" si="480"/>
        <v>0</v>
      </c>
      <c r="L2238" s="194">
        <v>0</v>
      </c>
      <c r="M2238" s="194">
        <v>0</v>
      </c>
      <c r="N2238" s="194">
        <v>0</v>
      </c>
      <c r="O2238" s="193">
        <f t="shared" si="481"/>
        <v>0</v>
      </c>
      <c r="P2238" s="194">
        <v>0</v>
      </c>
      <c r="Q2238" s="194">
        <v>0</v>
      </c>
      <c r="R2238" s="194">
        <v>0</v>
      </c>
      <c r="S2238" s="193">
        <f t="shared" si="482"/>
        <v>0</v>
      </c>
      <c r="T2238" s="193">
        <f t="shared" si="483"/>
        <v>0</v>
      </c>
      <c r="U2238" s="193">
        <f ca="1">OFFSET('Expenditure Study'!$B$7,'Operations Support'!$C2238,'Operations Support'!$B2238)*$G2238</f>
        <v>0</v>
      </c>
      <c r="V2238" s="199">
        <f ca="1">U2238*'Expenditure Study'!$B$31</f>
        <v>0</v>
      </c>
      <c r="W2238" s="199">
        <f ca="1">IF(A2238=10298,1.51,1)*IF($B2238&lt;3,$D2238*'Expenditure Study'!$B$32*OFFSET('Expenditure Study'!$B$7,'Operations Support'!$C2238,'Operations Support'!$B2238),0)</f>
        <v>0</v>
      </c>
      <c r="X2238" s="200">
        <f ca="1">W2238*'Expenditure Study'!$B$31</f>
        <v>0</v>
      </c>
      <c r="Y2238" s="199">
        <f ca="1">U2238*'Expenditure Study'!$B$31</f>
        <v>0</v>
      </c>
      <c r="Z2238" s="200">
        <f ca="1">W2238*'Expenditure Study'!$B$31</f>
        <v>0</v>
      </c>
      <c r="AA2238" s="195">
        <f t="shared" ca="1" si="484"/>
        <v>0</v>
      </c>
      <c r="AB2238" s="195">
        <f t="shared" ca="1" si="485"/>
        <v>0</v>
      </c>
      <c r="AD2238" s="196">
        <f>IFERROR($G2238/SUMIF($A:$A,$A2238,$G:$G)*SUMIF(Summary!$A$166:$A$242,$A2238,Summary!$P$166:$P$242),0)</f>
        <v>0</v>
      </c>
      <c r="AE2238" s="197">
        <f t="shared" ca="1" si="486"/>
        <v>0</v>
      </c>
      <c r="AF2238" s="196">
        <f>IFERROR(G2238/SUMIF(A:A,A2238,G:G)*SUMIF(Summary!$A$166:$A$242,'Operations Support'!A2238,Summary!$Q$166:$Q$242),0)</f>
        <v>0</v>
      </c>
      <c r="AG2238" s="196">
        <f t="shared" ca="1" si="487"/>
        <v>0</v>
      </c>
      <c r="AI2238" s="196">
        <f>IFERROR($G2238/SUMIF($A:$A,$A2238,$G:$G)*SUMIF(Summary!$A$247:$A$283,$A2238,Summary!$P$247:$P$283),0)</f>
        <v>0</v>
      </c>
      <c r="AJ2238" s="196">
        <f>IFERROR($G2238/SUMIF($A:$A,$A2238,$G:$G)*(SUMIF(Summary!$A$247:$A$283,$A2238,Summary!$L$247:$L$283)+SUMIF(Summary!$A$297:$A$333,$A2238,Summary!$L$297:$L$333))-AI2238,0)</f>
        <v>0</v>
      </c>
      <c r="AK2238" s="196">
        <f>IFERROR($G2238/SUMIF($A:$A,$A2238,$G:$G)*SUMIF(Summary!$A$247:$A$283,$A2238,Summary!$Q$247:$Q$283),0)</f>
        <v>0</v>
      </c>
      <c r="AL2238" s="196">
        <f>IFERROR($G2238/SUMIF($A:$A,$A2238,$G:$G)*(SUMIF(Summary!$A$247:$A$283,$A2238,Summary!$L$247:$L$283)+SUMIF(Summary!$A$297:$A$333,$A2238,Summary!$L$297:$L$333))-AK2238,0)</f>
        <v>0</v>
      </c>
      <c r="AM2238" s="198"/>
      <c r="AN2238" s="196">
        <f t="shared" ca="1" si="488"/>
        <v>0</v>
      </c>
      <c r="AO2238" s="196">
        <f t="shared" ca="1" si="489"/>
        <v>0</v>
      </c>
    </row>
    <row r="2239" spans="1:41">
      <c r="A2239" s="189">
        <v>3661</v>
      </c>
      <c r="B2239" s="190">
        <v>2</v>
      </c>
      <c r="C2239" s="191" t="s">
        <v>228</v>
      </c>
      <c r="D2239" s="192">
        <f t="shared" si="476"/>
        <v>477</v>
      </c>
      <c r="E2239" s="192">
        <f t="shared" si="477"/>
        <v>1602</v>
      </c>
      <c r="F2239" s="192">
        <f t="shared" si="478"/>
        <v>0</v>
      </c>
      <c r="G2239" s="193">
        <f t="shared" si="479"/>
        <v>2079</v>
      </c>
      <c r="H2239" s="194">
        <v>171</v>
      </c>
      <c r="I2239" s="194">
        <v>945</v>
      </c>
      <c r="J2239" s="194">
        <v>0</v>
      </c>
      <c r="K2239" s="193">
        <f t="shared" si="480"/>
        <v>1116</v>
      </c>
      <c r="L2239" s="194">
        <v>306</v>
      </c>
      <c r="M2239" s="194">
        <v>603</v>
      </c>
      <c r="N2239" s="194">
        <v>0</v>
      </c>
      <c r="O2239" s="193">
        <f t="shared" si="481"/>
        <v>909</v>
      </c>
      <c r="P2239" s="194">
        <v>0</v>
      </c>
      <c r="Q2239" s="194">
        <v>54</v>
      </c>
      <c r="R2239" s="194">
        <v>0</v>
      </c>
      <c r="S2239" s="193">
        <f t="shared" si="482"/>
        <v>54</v>
      </c>
      <c r="T2239" s="193">
        <f t="shared" si="483"/>
        <v>69.3</v>
      </c>
      <c r="U2239" s="193">
        <f ca="1">OFFSET('Expenditure Study'!$B$7,'Operations Support'!$C2239,'Operations Support'!$B2239)*$G2239</f>
        <v>3970.89</v>
      </c>
      <c r="V2239" s="199">
        <f ca="1">U2239*'Expenditure Study'!$B$31</f>
        <v>234612.81180691201</v>
      </c>
      <c r="W2239" s="199">
        <f ca="1">IF(A2239=10298,1.51,1)*IF($B2239&lt;3,$D2239*'Expenditure Study'!$B$32*OFFSET('Expenditure Study'!$B$7,'Operations Support'!$C2239,'Operations Support'!$B2239),0)</f>
        <v>91.106999999999999</v>
      </c>
      <c r="X2239" s="200">
        <f ca="1">W2239*'Expenditure Study'!$B$31</f>
        <v>5382.8913531456001</v>
      </c>
      <c r="Y2239" s="199">
        <f ca="1">U2239*'Expenditure Study'!$B$31</f>
        <v>234612.81180691201</v>
      </c>
      <c r="Z2239" s="200">
        <f ca="1">W2239*'Expenditure Study'!$B$31</f>
        <v>5382.8913531456001</v>
      </c>
      <c r="AA2239" s="195">
        <f t="shared" ca="1" si="484"/>
        <v>239995.7031600576</v>
      </c>
      <c r="AB2239" s="195">
        <f t="shared" ca="1" si="485"/>
        <v>239995.7031600576</v>
      </c>
      <c r="AD2239" s="196">
        <f>IFERROR($G2239/SUMIF($A:$A,$A2239,$G:$G)*SUMIF(Summary!$A$166:$A$242,$A2239,Summary!$P$166:$P$242),0)</f>
        <v>54881.175949622426</v>
      </c>
      <c r="AE2239" s="197">
        <f t="shared" ca="1" si="486"/>
        <v>185114.52721043519</v>
      </c>
      <c r="AF2239" s="196">
        <f>IFERROR(G2239/SUMIF(A:A,A2239,G:G)*SUMIF(Summary!$A$166:$A$242,'Operations Support'!A2239,Summary!$Q$166:$Q$242),0)</f>
        <v>54991.643805510881</v>
      </c>
      <c r="AG2239" s="196">
        <f t="shared" ca="1" si="487"/>
        <v>185004.05935454671</v>
      </c>
      <c r="AI2239" s="196">
        <f>IFERROR($G2239/SUMIF($A:$A,$A2239,$G:$G)*SUMIF(Summary!$A$247:$A$283,$A2239,Summary!$P$247:$P$283),0)</f>
        <v>10008.95694873158</v>
      </c>
      <c r="AJ2239" s="196">
        <f>IFERROR($G2239/SUMIF($A:$A,$A2239,$G:$G)*(SUMIF(Summary!$A$247:$A$283,$A2239,Summary!$L$247:$L$283)+SUMIF(Summary!$A$297:$A$333,$A2239,Summary!$L$297:$L$333))-AI2239,0)</f>
        <v>46658.558153704536</v>
      </c>
      <c r="AK2239" s="196">
        <f>IFERROR($G2239/SUMIF($A:$A,$A2239,$G:$G)*SUMIF(Summary!$A$247:$A$283,$A2239,Summary!$Q$247:$Q$283),0)</f>
        <v>10029.103528951018</v>
      </c>
      <c r="AL2239" s="196">
        <f>IFERROR($G2239/SUMIF($A:$A,$A2239,$G:$G)*(SUMIF(Summary!$A$247:$A$283,$A2239,Summary!$L$247:$L$283)+SUMIF(Summary!$A$297:$A$333,$A2239,Summary!$L$297:$L$333))-AK2239,0)</f>
        <v>46638.4115734851</v>
      </c>
      <c r="AM2239" s="198"/>
      <c r="AN2239" s="196">
        <f t="shared" ca="1" si="488"/>
        <v>231773.08536413973</v>
      </c>
      <c r="AO2239" s="196">
        <f t="shared" ca="1" si="489"/>
        <v>231642.47092803181</v>
      </c>
    </row>
    <row r="2240" spans="1:41">
      <c r="A2240" s="189">
        <v>3661</v>
      </c>
      <c r="B2240" s="190">
        <v>2</v>
      </c>
      <c r="C2240" s="191" t="s">
        <v>229</v>
      </c>
      <c r="D2240" s="192">
        <f t="shared" si="476"/>
        <v>0</v>
      </c>
      <c r="E2240" s="192">
        <f t="shared" si="477"/>
        <v>0</v>
      </c>
      <c r="F2240" s="192">
        <f t="shared" si="478"/>
        <v>0</v>
      </c>
      <c r="G2240" s="193">
        <f t="shared" si="479"/>
        <v>0</v>
      </c>
      <c r="H2240" s="194">
        <v>0</v>
      </c>
      <c r="I2240" s="194">
        <v>0</v>
      </c>
      <c r="J2240" s="194">
        <v>0</v>
      </c>
      <c r="K2240" s="193">
        <f t="shared" si="480"/>
        <v>0</v>
      </c>
      <c r="L2240" s="194">
        <v>0</v>
      </c>
      <c r="M2240" s="194">
        <v>0</v>
      </c>
      <c r="N2240" s="194">
        <v>0</v>
      </c>
      <c r="O2240" s="193">
        <f t="shared" si="481"/>
        <v>0</v>
      </c>
      <c r="P2240" s="194">
        <v>0</v>
      </c>
      <c r="Q2240" s="194">
        <v>0</v>
      </c>
      <c r="R2240" s="194">
        <v>0</v>
      </c>
      <c r="S2240" s="193">
        <f t="shared" si="482"/>
        <v>0</v>
      </c>
      <c r="T2240" s="193">
        <f t="shared" si="483"/>
        <v>0</v>
      </c>
      <c r="U2240" s="193">
        <f ca="1">OFFSET('Expenditure Study'!$B$7,'Operations Support'!$C2240,'Operations Support'!$B2240)*$G2240</f>
        <v>0</v>
      </c>
      <c r="V2240" s="199">
        <f ca="1">U2240*'Expenditure Study'!$B$31</f>
        <v>0</v>
      </c>
      <c r="W2240" s="199">
        <f ca="1">IF(A2240=10298,1.51,1)*IF($B2240&lt;3,$D2240*'Expenditure Study'!$B$32*OFFSET('Expenditure Study'!$B$7,'Operations Support'!$C2240,'Operations Support'!$B2240),0)</f>
        <v>0</v>
      </c>
      <c r="X2240" s="200">
        <f ca="1">W2240*'Expenditure Study'!$B$31</f>
        <v>0</v>
      </c>
      <c r="Y2240" s="199">
        <f ca="1">U2240*'Expenditure Study'!$B$31</f>
        <v>0</v>
      </c>
      <c r="Z2240" s="200">
        <f ca="1">W2240*'Expenditure Study'!$B$31</f>
        <v>0</v>
      </c>
      <c r="AA2240" s="195">
        <f t="shared" ca="1" si="484"/>
        <v>0</v>
      </c>
      <c r="AB2240" s="195">
        <f t="shared" ca="1" si="485"/>
        <v>0</v>
      </c>
      <c r="AD2240" s="196">
        <f>IFERROR($G2240/SUMIF($A:$A,$A2240,$G:$G)*SUMIF(Summary!$A$166:$A$242,$A2240,Summary!$P$166:$P$242),0)</f>
        <v>0</v>
      </c>
      <c r="AE2240" s="197">
        <f t="shared" ca="1" si="486"/>
        <v>0</v>
      </c>
      <c r="AF2240" s="196">
        <f>IFERROR(G2240/SUMIF(A:A,A2240,G:G)*SUMIF(Summary!$A$166:$A$242,'Operations Support'!A2240,Summary!$Q$166:$Q$242),0)</f>
        <v>0</v>
      </c>
      <c r="AG2240" s="196">
        <f t="shared" ca="1" si="487"/>
        <v>0</v>
      </c>
      <c r="AI2240" s="196">
        <f>IFERROR($G2240/SUMIF($A:$A,$A2240,$G:$G)*SUMIF(Summary!$A$247:$A$283,$A2240,Summary!$P$247:$P$283),0)</f>
        <v>0</v>
      </c>
      <c r="AJ2240" s="196">
        <f>IFERROR($G2240/SUMIF($A:$A,$A2240,$G:$G)*(SUMIF(Summary!$A$247:$A$283,$A2240,Summary!$L$247:$L$283)+SUMIF(Summary!$A$297:$A$333,$A2240,Summary!$L$297:$L$333))-AI2240,0)</f>
        <v>0</v>
      </c>
      <c r="AK2240" s="196">
        <f>IFERROR($G2240/SUMIF($A:$A,$A2240,$G:$G)*SUMIF(Summary!$A$247:$A$283,$A2240,Summary!$Q$247:$Q$283),0)</f>
        <v>0</v>
      </c>
      <c r="AL2240" s="196">
        <f>IFERROR($G2240/SUMIF($A:$A,$A2240,$G:$G)*(SUMIF(Summary!$A$247:$A$283,$A2240,Summary!$L$247:$L$283)+SUMIF(Summary!$A$297:$A$333,$A2240,Summary!$L$297:$L$333))-AK2240,0)</f>
        <v>0</v>
      </c>
      <c r="AM2240" s="198"/>
      <c r="AN2240" s="196">
        <f t="shared" ca="1" si="488"/>
        <v>0</v>
      </c>
      <c r="AO2240" s="196">
        <f t="shared" ca="1" si="489"/>
        <v>0</v>
      </c>
    </row>
    <row r="2241" spans="1:41">
      <c r="A2241" s="189">
        <v>3661</v>
      </c>
      <c r="B2241" s="190">
        <v>2</v>
      </c>
      <c r="C2241" s="191" t="s">
        <v>230</v>
      </c>
      <c r="D2241" s="192">
        <f t="shared" si="476"/>
        <v>0</v>
      </c>
      <c r="E2241" s="192">
        <f t="shared" si="477"/>
        <v>0</v>
      </c>
      <c r="F2241" s="192">
        <f t="shared" si="478"/>
        <v>0</v>
      </c>
      <c r="G2241" s="193">
        <f t="shared" si="479"/>
        <v>0</v>
      </c>
      <c r="H2241" s="194">
        <v>0</v>
      </c>
      <c r="I2241" s="194">
        <v>0</v>
      </c>
      <c r="J2241" s="194">
        <v>0</v>
      </c>
      <c r="K2241" s="193">
        <f t="shared" si="480"/>
        <v>0</v>
      </c>
      <c r="L2241" s="194">
        <v>0</v>
      </c>
      <c r="M2241" s="194">
        <v>0</v>
      </c>
      <c r="N2241" s="194">
        <v>0</v>
      </c>
      <c r="O2241" s="193">
        <f t="shared" si="481"/>
        <v>0</v>
      </c>
      <c r="P2241" s="194">
        <v>0</v>
      </c>
      <c r="Q2241" s="194">
        <v>0</v>
      </c>
      <c r="R2241" s="194">
        <v>0</v>
      </c>
      <c r="S2241" s="193">
        <f t="shared" si="482"/>
        <v>0</v>
      </c>
      <c r="T2241" s="193">
        <f t="shared" si="483"/>
        <v>0</v>
      </c>
      <c r="U2241" s="193">
        <f ca="1">OFFSET('Expenditure Study'!$B$7,'Operations Support'!$C2241,'Operations Support'!$B2241)*$G2241</f>
        <v>0</v>
      </c>
      <c r="V2241" s="199">
        <f ca="1">U2241*'Expenditure Study'!$B$31</f>
        <v>0</v>
      </c>
      <c r="W2241" s="199">
        <f ca="1">IF(A2241=10298,1.51,1)*IF($B2241&lt;3,$D2241*'Expenditure Study'!$B$32*OFFSET('Expenditure Study'!$B$7,'Operations Support'!$C2241,'Operations Support'!$B2241),0)</f>
        <v>0</v>
      </c>
      <c r="X2241" s="200">
        <f ca="1">W2241*'Expenditure Study'!$B$31</f>
        <v>0</v>
      </c>
      <c r="Y2241" s="199">
        <f ca="1">U2241*'Expenditure Study'!$B$31</f>
        <v>0</v>
      </c>
      <c r="Z2241" s="200">
        <f ca="1">W2241*'Expenditure Study'!$B$31</f>
        <v>0</v>
      </c>
      <c r="AA2241" s="195">
        <f t="shared" ca="1" si="484"/>
        <v>0</v>
      </c>
      <c r="AB2241" s="195">
        <f t="shared" ca="1" si="485"/>
        <v>0</v>
      </c>
      <c r="AD2241" s="196">
        <f>IFERROR($G2241/SUMIF($A:$A,$A2241,$G:$G)*SUMIF(Summary!$A$166:$A$242,$A2241,Summary!$P$166:$P$242),0)</f>
        <v>0</v>
      </c>
      <c r="AE2241" s="197">
        <f t="shared" ca="1" si="486"/>
        <v>0</v>
      </c>
      <c r="AF2241" s="196">
        <f>IFERROR(G2241/SUMIF(A:A,A2241,G:G)*SUMIF(Summary!$A$166:$A$242,'Operations Support'!A2241,Summary!$Q$166:$Q$242),0)</f>
        <v>0</v>
      </c>
      <c r="AG2241" s="196">
        <f t="shared" ca="1" si="487"/>
        <v>0</v>
      </c>
      <c r="AI2241" s="196">
        <f>IFERROR($G2241/SUMIF($A:$A,$A2241,$G:$G)*SUMIF(Summary!$A$247:$A$283,$A2241,Summary!$P$247:$P$283),0)</f>
        <v>0</v>
      </c>
      <c r="AJ2241" s="196">
        <f>IFERROR($G2241/SUMIF($A:$A,$A2241,$G:$G)*(SUMIF(Summary!$A$247:$A$283,$A2241,Summary!$L$247:$L$283)+SUMIF(Summary!$A$297:$A$333,$A2241,Summary!$L$297:$L$333))-AI2241,0)</f>
        <v>0</v>
      </c>
      <c r="AK2241" s="196">
        <f>IFERROR($G2241/SUMIF($A:$A,$A2241,$G:$G)*SUMIF(Summary!$A$247:$A$283,$A2241,Summary!$Q$247:$Q$283),0)</f>
        <v>0</v>
      </c>
      <c r="AL2241" s="196">
        <f>IFERROR($G2241/SUMIF($A:$A,$A2241,$G:$G)*(SUMIF(Summary!$A$247:$A$283,$A2241,Summary!$L$247:$L$283)+SUMIF(Summary!$A$297:$A$333,$A2241,Summary!$L$297:$L$333))-AK2241,0)</f>
        <v>0</v>
      </c>
      <c r="AM2241" s="198"/>
      <c r="AN2241" s="196">
        <f t="shared" ca="1" si="488"/>
        <v>0</v>
      </c>
      <c r="AO2241" s="196">
        <f t="shared" ca="1" si="489"/>
        <v>0</v>
      </c>
    </row>
    <row r="2242" spans="1:41">
      <c r="A2242" s="189">
        <v>3661</v>
      </c>
      <c r="B2242" s="190">
        <v>2</v>
      </c>
      <c r="C2242" s="191" t="s">
        <v>231</v>
      </c>
      <c r="D2242" s="192">
        <f t="shared" si="476"/>
        <v>0</v>
      </c>
      <c r="E2242" s="192">
        <f t="shared" si="477"/>
        <v>0</v>
      </c>
      <c r="F2242" s="192">
        <f t="shared" si="478"/>
        <v>0</v>
      </c>
      <c r="G2242" s="193">
        <f t="shared" si="479"/>
        <v>0</v>
      </c>
      <c r="H2242" s="194">
        <v>0</v>
      </c>
      <c r="I2242" s="194">
        <v>0</v>
      </c>
      <c r="J2242" s="194">
        <v>0</v>
      </c>
      <c r="K2242" s="193">
        <f t="shared" si="480"/>
        <v>0</v>
      </c>
      <c r="L2242" s="194">
        <v>0</v>
      </c>
      <c r="M2242" s="194">
        <v>0</v>
      </c>
      <c r="N2242" s="194">
        <v>0</v>
      </c>
      <c r="O2242" s="193">
        <f t="shared" si="481"/>
        <v>0</v>
      </c>
      <c r="P2242" s="194">
        <v>0</v>
      </c>
      <c r="Q2242" s="194">
        <v>0</v>
      </c>
      <c r="R2242" s="194">
        <v>0</v>
      </c>
      <c r="S2242" s="193">
        <f t="shared" si="482"/>
        <v>0</v>
      </c>
      <c r="T2242" s="193">
        <f t="shared" si="483"/>
        <v>0</v>
      </c>
      <c r="U2242" s="193">
        <f ca="1">OFFSET('Expenditure Study'!$B$7,'Operations Support'!$C2242,'Operations Support'!$B2242)*$G2242</f>
        <v>0</v>
      </c>
      <c r="V2242" s="199">
        <f ca="1">U2242*'Expenditure Study'!$B$31</f>
        <v>0</v>
      </c>
      <c r="W2242" s="199">
        <f ca="1">IF(A2242=10298,1.51,1)*IF($B2242&lt;3,$D2242*'Expenditure Study'!$B$32*OFFSET('Expenditure Study'!$B$7,'Operations Support'!$C2242,'Operations Support'!$B2242),0)</f>
        <v>0</v>
      </c>
      <c r="X2242" s="200">
        <f ca="1">W2242*'Expenditure Study'!$B$31</f>
        <v>0</v>
      </c>
      <c r="Y2242" s="199">
        <f ca="1">U2242*'Expenditure Study'!$B$31</f>
        <v>0</v>
      </c>
      <c r="Z2242" s="200">
        <f ca="1">W2242*'Expenditure Study'!$B$31</f>
        <v>0</v>
      </c>
      <c r="AA2242" s="195">
        <f t="shared" ca="1" si="484"/>
        <v>0</v>
      </c>
      <c r="AB2242" s="195">
        <f t="shared" ca="1" si="485"/>
        <v>0</v>
      </c>
      <c r="AD2242" s="196">
        <f>IFERROR($G2242/SUMIF($A:$A,$A2242,$G:$G)*SUMIF(Summary!$A$166:$A$242,$A2242,Summary!$P$166:$P$242),0)</f>
        <v>0</v>
      </c>
      <c r="AE2242" s="197">
        <f t="shared" ca="1" si="486"/>
        <v>0</v>
      </c>
      <c r="AF2242" s="196">
        <f>IFERROR(G2242/SUMIF(A:A,A2242,G:G)*SUMIF(Summary!$A$166:$A$242,'Operations Support'!A2242,Summary!$Q$166:$Q$242),0)</f>
        <v>0</v>
      </c>
      <c r="AG2242" s="196">
        <f t="shared" ca="1" si="487"/>
        <v>0</v>
      </c>
      <c r="AI2242" s="196">
        <f>IFERROR($G2242/SUMIF($A:$A,$A2242,$G:$G)*SUMIF(Summary!$A$247:$A$283,$A2242,Summary!$P$247:$P$283),0)</f>
        <v>0</v>
      </c>
      <c r="AJ2242" s="196">
        <f>IFERROR($G2242/SUMIF($A:$A,$A2242,$G:$G)*(SUMIF(Summary!$A$247:$A$283,$A2242,Summary!$L$247:$L$283)+SUMIF(Summary!$A$297:$A$333,$A2242,Summary!$L$297:$L$333))-AI2242,0)</f>
        <v>0</v>
      </c>
      <c r="AK2242" s="196">
        <f>IFERROR($G2242/SUMIF($A:$A,$A2242,$G:$G)*SUMIF(Summary!$A$247:$A$283,$A2242,Summary!$Q$247:$Q$283),0)</f>
        <v>0</v>
      </c>
      <c r="AL2242" s="196">
        <f>IFERROR($G2242/SUMIF($A:$A,$A2242,$G:$G)*(SUMIF(Summary!$A$247:$A$283,$A2242,Summary!$L$247:$L$283)+SUMIF(Summary!$A$297:$A$333,$A2242,Summary!$L$297:$L$333))-AK2242,0)</f>
        <v>0</v>
      </c>
      <c r="AM2242" s="198"/>
      <c r="AN2242" s="196">
        <f t="shared" ca="1" si="488"/>
        <v>0</v>
      </c>
      <c r="AO2242" s="196">
        <f t="shared" ca="1" si="489"/>
        <v>0</v>
      </c>
    </row>
    <row r="2243" spans="1:41">
      <c r="A2243" s="189">
        <v>3661</v>
      </c>
      <c r="B2243" s="190">
        <v>2</v>
      </c>
      <c r="C2243" s="191" t="s">
        <v>232</v>
      </c>
      <c r="D2243" s="192">
        <f t="shared" si="476"/>
        <v>0</v>
      </c>
      <c r="E2243" s="192">
        <f t="shared" si="477"/>
        <v>0</v>
      </c>
      <c r="F2243" s="192">
        <f t="shared" si="478"/>
        <v>0</v>
      </c>
      <c r="G2243" s="193">
        <f t="shared" si="479"/>
        <v>0</v>
      </c>
      <c r="H2243" s="194">
        <v>0</v>
      </c>
      <c r="I2243" s="194">
        <v>0</v>
      </c>
      <c r="J2243" s="194">
        <v>0</v>
      </c>
      <c r="K2243" s="193">
        <f t="shared" si="480"/>
        <v>0</v>
      </c>
      <c r="L2243" s="194">
        <v>0</v>
      </c>
      <c r="M2243" s="194">
        <v>0</v>
      </c>
      <c r="N2243" s="194">
        <v>0</v>
      </c>
      <c r="O2243" s="193">
        <f t="shared" si="481"/>
        <v>0</v>
      </c>
      <c r="P2243" s="194">
        <v>0</v>
      </c>
      <c r="Q2243" s="194">
        <v>0</v>
      </c>
      <c r="R2243" s="194">
        <v>0</v>
      </c>
      <c r="S2243" s="193">
        <f t="shared" si="482"/>
        <v>0</v>
      </c>
      <c r="T2243" s="193">
        <f t="shared" si="483"/>
        <v>0</v>
      </c>
      <c r="U2243" s="193">
        <f ca="1">OFFSET('Expenditure Study'!$B$7,'Operations Support'!$C2243,'Operations Support'!$B2243)*$G2243</f>
        <v>0</v>
      </c>
      <c r="V2243" s="199">
        <f ca="1">U2243*'Expenditure Study'!$B$31</f>
        <v>0</v>
      </c>
      <c r="W2243" s="199">
        <f ca="1">IF(A2243=10298,1.51,1)*IF($B2243&lt;3,$D2243*'Expenditure Study'!$B$32*OFFSET('Expenditure Study'!$B$7,'Operations Support'!$C2243,'Operations Support'!$B2243),0)</f>
        <v>0</v>
      </c>
      <c r="X2243" s="200">
        <f ca="1">W2243*'Expenditure Study'!$B$31</f>
        <v>0</v>
      </c>
      <c r="Y2243" s="199">
        <f ca="1">U2243*'Expenditure Study'!$B$31</f>
        <v>0</v>
      </c>
      <c r="Z2243" s="200">
        <f ca="1">W2243*'Expenditure Study'!$B$31</f>
        <v>0</v>
      </c>
      <c r="AA2243" s="195">
        <f t="shared" ca="1" si="484"/>
        <v>0</v>
      </c>
      <c r="AB2243" s="195">
        <f t="shared" ca="1" si="485"/>
        <v>0</v>
      </c>
      <c r="AD2243" s="196">
        <f>IFERROR($G2243/SUMIF($A:$A,$A2243,$G:$G)*SUMIF(Summary!$A$166:$A$242,$A2243,Summary!$P$166:$P$242),0)</f>
        <v>0</v>
      </c>
      <c r="AE2243" s="197">
        <f t="shared" ca="1" si="486"/>
        <v>0</v>
      </c>
      <c r="AF2243" s="196">
        <f>IFERROR(G2243/SUMIF(A:A,A2243,G:G)*SUMIF(Summary!$A$166:$A$242,'Operations Support'!A2243,Summary!$Q$166:$Q$242),0)</f>
        <v>0</v>
      </c>
      <c r="AG2243" s="196">
        <f t="shared" ca="1" si="487"/>
        <v>0</v>
      </c>
      <c r="AI2243" s="196">
        <f>IFERROR($G2243/SUMIF($A:$A,$A2243,$G:$G)*SUMIF(Summary!$A$247:$A$283,$A2243,Summary!$P$247:$P$283),0)</f>
        <v>0</v>
      </c>
      <c r="AJ2243" s="196">
        <f>IFERROR($G2243/SUMIF($A:$A,$A2243,$G:$G)*(SUMIF(Summary!$A$247:$A$283,$A2243,Summary!$L$247:$L$283)+SUMIF(Summary!$A$297:$A$333,$A2243,Summary!$L$297:$L$333))-AI2243,0)</f>
        <v>0</v>
      </c>
      <c r="AK2243" s="196">
        <f>IFERROR($G2243/SUMIF($A:$A,$A2243,$G:$G)*SUMIF(Summary!$A$247:$A$283,$A2243,Summary!$Q$247:$Q$283),0)</f>
        <v>0</v>
      </c>
      <c r="AL2243" s="196">
        <f>IFERROR($G2243/SUMIF($A:$A,$A2243,$G:$G)*(SUMIF(Summary!$A$247:$A$283,$A2243,Summary!$L$247:$L$283)+SUMIF(Summary!$A$297:$A$333,$A2243,Summary!$L$297:$L$333))-AK2243,0)</f>
        <v>0</v>
      </c>
      <c r="AM2243" s="198"/>
      <c r="AN2243" s="196">
        <f t="shared" ca="1" si="488"/>
        <v>0</v>
      </c>
      <c r="AO2243" s="196">
        <f t="shared" ca="1" si="489"/>
        <v>0</v>
      </c>
    </row>
    <row r="2244" spans="1:41">
      <c r="A2244" s="189">
        <v>3661</v>
      </c>
      <c r="B2244" s="190">
        <v>2</v>
      </c>
      <c r="C2244" s="191" t="s">
        <v>233</v>
      </c>
      <c r="D2244" s="192">
        <f t="shared" si="476"/>
        <v>3439.5</v>
      </c>
      <c r="E2244" s="192">
        <f t="shared" si="477"/>
        <v>13635.5</v>
      </c>
      <c r="F2244" s="192">
        <f t="shared" si="478"/>
        <v>0</v>
      </c>
      <c r="G2244" s="193">
        <f t="shared" si="479"/>
        <v>17075</v>
      </c>
      <c r="H2244" s="194">
        <v>1089</v>
      </c>
      <c r="I2244" s="194">
        <v>6265</v>
      </c>
      <c r="J2244" s="194">
        <v>0</v>
      </c>
      <c r="K2244" s="193">
        <f t="shared" si="480"/>
        <v>7354</v>
      </c>
      <c r="L2244" s="194">
        <v>1486.5</v>
      </c>
      <c r="M2244" s="194">
        <v>5689.5</v>
      </c>
      <c r="N2244" s="194">
        <v>0</v>
      </c>
      <c r="O2244" s="193">
        <f t="shared" si="481"/>
        <v>7176</v>
      </c>
      <c r="P2244" s="194">
        <v>864</v>
      </c>
      <c r="Q2244" s="194">
        <v>1681</v>
      </c>
      <c r="R2244" s="194">
        <v>0</v>
      </c>
      <c r="S2244" s="193">
        <f t="shared" si="482"/>
        <v>2545</v>
      </c>
      <c r="T2244" s="193">
        <f t="shared" si="483"/>
        <v>569.16666666666663</v>
      </c>
      <c r="U2244" s="193">
        <f ca="1">OFFSET('Expenditure Study'!$B$7,'Operations Support'!$C2244,'Operations Support'!$B2244)*$G2244</f>
        <v>27490.75</v>
      </c>
      <c r="V2244" s="199">
        <f ca="1">U2244*'Expenditure Study'!$B$31</f>
        <v>1624240.9525776</v>
      </c>
      <c r="W2244" s="199">
        <f ca="1">IF(A2244=10298,1.51,1)*IF($B2244&lt;3,$D2244*'Expenditure Study'!$B$32*OFFSET('Expenditure Study'!$B$7,'Operations Support'!$C2244,'Operations Support'!$B2244),0)</f>
        <v>553.75950000000012</v>
      </c>
      <c r="X2244" s="200">
        <f ca="1">W2244*'Expenditure Study'!$B$31</f>
        <v>32717.872658217606</v>
      </c>
      <c r="Y2244" s="199">
        <f ca="1">U2244*'Expenditure Study'!$B$31</f>
        <v>1624240.9525776</v>
      </c>
      <c r="Z2244" s="200">
        <f ca="1">W2244*'Expenditure Study'!$B$31</f>
        <v>32717.872658217606</v>
      </c>
      <c r="AA2244" s="195">
        <f t="shared" ca="1" si="484"/>
        <v>1656958.8252358176</v>
      </c>
      <c r="AB2244" s="195">
        <f t="shared" ca="1" si="485"/>
        <v>1656958.8252358176</v>
      </c>
      <c r="AD2244" s="196">
        <f>IFERROR($G2244/SUMIF($A:$A,$A2244,$G:$G)*SUMIF(Summary!$A$166:$A$242,$A2244,Summary!$P$166:$P$242),0)</f>
        <v>450743.66490611009</v>
      </c>
      <c r="AE2244" s="197">
        <f t="shared" ca="1" si="486"/>
        <v>1206215.1603297074</v>
      </c>
      <c r="AF2244" s="196">
        <f>IFERROR(G2244/SUMIF(A:A,A2244,G:G)*SUMIF(Summary!$A$166:$A$242,'Operations Support'!A2244,Summary!$Q$166:$Q$242),0)</f>
        <v>451650.94659889286</v>
      </c>
      <c r="AG2244" s="196">
        <f t="shared" ca="1" si="487"/>
        <v>1205307.8786369248</v>
      </c>
      <c r="AI2244" s="196">
        <f>IFERROR($G2244/SUMIF($A:$A,$A2244,$G:$G)*SUMIF(Summary!$A$247:$A$283,$A2244,Summary!$P$247:$P$283),0)</f>
        <v>82204.39629609992</v>
      </c>
      <c r="AJ2244" s="196">
        <f>IFERROR($G2244/SUMIF($A:$A,$A2244,$G:$G)*(SUMIF(Summary!$A$247:$A$283,$A2244,Summary!$L$247:$L$283)+SUMIF(Summary!$A$297:$A$333,$A2244,Summary!$L$297:$L$333))-AI2244,0)</f>
        <v>383210.62071885756</v>
      </c>
      <c r="AK2244" s="196">
        <f>IFERROR($G2244/SUMIF($A:$A,$A2244,$G:$G)*SUMIF(Summary!$A$247:$A$283,$A2244,Summary!$Q$247:$Q$283),0)</f>
        <v>82369.861835901218</v>
      </c>
      <c r="AL2244" s="196">
        <f>IFERROR($G2244/SUMIF($A:$A,$A2244,$G:$G)*(SUMIF(Summary!$A$247:$A$283,$A2244,Summary!$L$247:$L$283)+SUMIF(Summary!$A$297:$A$333,$A2244,Summary!$L$297:$L$333))-AK2244,0)</f>
        <v>383045.15517905628</v>
      </c>
      <c r="AM2244" s="198"/>
      <c r="AN2244" s="196">
        <f t="shared" ca="1" si="488"/>
        <v>1589425.7810485649</v>
      </c>
      <c r="AO2244" s="196">
        <f t="shared" ca="1" si="489"/>
        <v>1588353.0338159811</v>
      </c>
    </row>
    <row r="2245" spans="1:41">
      <c r="A2245" s="189">
        <v>3661</v>
      </c>
      <c r="B2245" s="190">
        <v>2</v>
      </c>
      <c r="C2245" s="191" t="s">
        <v>234</v>
      </c>
      <c r="D2245" s="192">
        <f t="shared" ref="D2245:D2308" si="490">H2245+L2245+P2245</f>
        <v>0</v>
      </c>
      <c r="E2245" s="192">
        <f t="shared" ref="E2245:E2308" si="491">I2245+M2245+Q2245</f>
        <v>0</v>
      </c>
      <c r="F2245" s="192">
        <f t="shared" ref="F2245:F2308" si="492">J2245+N2245+R2245</f>
        <v>0</v>
      </c>
      <c r="G2245" s="193">
        <f t="shared" ref="G2245:G2308" si="493">(SUM(D2245:E2245)-F2245)*IF(A2245=10298,1.51,1)</f>
        <v>0</v>
      </c>
      <c r="H2245" s="194">
        <v>0</v>
      </c>
      <c r="I2245" s="194">
        <v>0</v>
      </c>
      <c r="J2245" s="194">
        <v>0</v>
      </c>
      <c r="K2245" s="193">
        <f t="shared" ref="K2245:K2308" si="494">SUM(H2245:I2245)-J2245</f>
        <v>0</v>
      </c>
      <c r="L2245" s="194">
        <v>0</v>
      </c>
      <c r="M2245" s="194">
        <v>0</v>
      </c>
      <c r="N2245" s="194">
        <v>0</v>
      </c>
      <c r="O2245" s="193">
        <f t="shared" ref="O2245:O2308" si="495">SUM(L2245:M2245)-N2245</f>
        <v>0</v>
      </c>
      <c r="P2245" s="194">
        <v>0</v>
      </c>
      <c r="Q2245" s="194">
        <v>0</v>
      </c>
      <c r="R2245" s="194">
        <v>0</v>
      </c>
      <c r="S2245" s="193">
        <f t="shared" ref="S2245:S2308" si="496">SUM(P2245:Q2245)-R2245</f>
        <v>0</v>
      </c>
      <c r="T2245" s="193">
        <f t="shared" ref="T2245:T2308" si="497">IF(OR(B2245=1,B2245=2),G2245/30,IF(OR(B2245=3,B2245=5),G2245/24,IF(B2245=4,G2245/18,0)))</f>
        <v>0</v>
      </c>
      <c r="U2245" s="193">
        <f ca="1">OFFSET('Expenditure Study'!$B$7,'Operations Support'!$C2245,'Operations Support'!$B2245)*$G2245</f>
        <v>0</v>
      </c>
      <c r="V2245" s="199">
        <f ca="1">U2245*'Expenditure Study'!$B$31</f>
        <v>0</v>
      </c>
      <c r="W2245" s="199">
        <f ca="1">IF(A2245=10298,1.51,1)*IF($B2245&lt;3,$D2245*'Expenditure Study'!$B$32*OFFSET('Expenditure Study'!$B$7,'Operations Support'!$C2245,'Operations Support'!$B2245),0)</f>
        <v>0</v>
      </c>
      <c r="X2245" s="200">
        <f ca="1">W2245*'Expenditure Study'!$B$31</f>
        <v>0</v>
      </c>
      <c r="Y2245" s="199">
        <f ca="1">U2245*'Expenditure Study'!$B$31</f>
        <v>0</v>
      </c>
      <c r="Z2245" s="200">
        <f ca="1">W2245*'Expenditure Study'!$B$31</f>
        <v>0</v>
      </c>
      <c r="AA2245" s="195">
        <f t="shared" ref="AA2245:AA2308" ca="1" si="498">V2245+X2245</f>
        <v>0</v>
      </c>
      <c r="AB2245" s="195">
        <f t="shared" ref="AB2245:AB2308" ca="1" si="499">Y2245+Z2245</f>
        <v>0</v>
      </c>
      <c r="AD2245" s="196">
        <f>IFERROR($G2245/SUMIF($A:$A,$A2245,$G:$G)*SUMIF(Summary!$A$166:$A$242,$A2245,Summary!$P$166:$P$242),0)</f>
        <v>0</v>
      </c>
      <c r="AE2245" s="197">
        <f t="shared" ca="1" si="486"/>
        <v>0</v>
      </c>
      <c r="AF2245" s="196">
        <f>IFERROR(G2245/SUMIF(A:A,A2245,G:G)*SUMIF(Summary!$A$166:$A$242,'Operations Support'!A2245,Summary!$Q$166:$Q$242),0)</f>
        <v>0</v>
      </c>
      <c r="AG2245" s="196">
        <f t="shared" ca="1" si="487"/>
        <v>0</v>
      </c>
      <c r="AI2245" s="196">
        <f>IFERROR($G2245/SUMIF($A:$A,$A2245,$G:$G)*SUMIF(Summary!$A$247:$A$283,$A2245,Summary!$P$247:$P$283),0)</f>
        <v>0</v>
      </c>
      <c r="AJ2245" s="196">
        <f>IFERROR($G2245/SUMIF($A:$A,$A2245,$G:$G)*(SUMIF(Summary!$A$247:$A$283,$A2245,Summary!$L$247:$L$283)+SUMIF(Summary!$A$297:$A$333,$A2245,Summary!$L$297:$L$333))-AI2245,0)</f>
        <v>0</v>
      </c>
      <c r="AK2245" s="196">
        <f>IFERROR($G2245/SUMIF($A:$A,$A2245,$G:$G)*SUMIF(Summary!$A$247:$A$283,$A2245,Summary!$Q$247:$Q$283),0)</f>
        <v>0</v>
      </c>
      <c r="AL2245" s="196">
        <f>IFERROR($G2245/SUMIF($A:$A,$A2245,$G:$G)*(SUMIF(Summary!$A$247:$A$283,$A2245,Summary!$L$247:$L$283)+SUMIF(Summary!$A$297:$A$333,$A2245,Summary!$L$297:$L$333))-AK2245,0)</f>
        <v>0</v>
      </c>
      <c r="AM2245" s="198"/>
      <c r="AN2245" s="196">
        <f t="shared" ca="1" si="488"/>
        <v>0</v>
      </c>
      <c r="AO2245" s="196">
        <f t="shared" ca="1" si="489"/>
        <v>0</v>
      </c>
    </row>
    <row r="2246" spans="1:41" s="201" customFormat="1">
      <c r="A2246" s="189">
        <v>3661</v>
      </c>
      <c r="B2246" s="190">
        <v>2</v>
      </c>
      <c r="C2246" s="191" t="s">
        <v>235</v>
      </c>
      <c r="D2246" s="192">
        <f t="shared" si="490"/>
        <v>18540</v>
      </c>
      <c r="E2246" s="192">
        <f t="shared" si="491"/>
        <v>13068</v>
      </c>
      <c r="F2246" s="192">
        <f t="shared" si="492"/>
        <v>0</v>
      </c>
      <c r="G2246" s="193">
        <f t="shared" si="493"/>
        <v>31608</v>
      </c>
      <c r="H2246" s="194">
        <v>8088</v>
      </c>
      <c r="I2246" s="194">
        <v>6132</v>
      </c>
      <c r="J2246" s="194">
        <v>0</v>
      </c>
      <c r="K2246" s="193">
        <f t="shared" si="494"/>
        <v>14220</v>
      </c>
      <c r="L2246" s="194">
        <v>9102</v>
      </c>
      <c r="M2246" s="194">
        <v>5445</v>
      </c>
      <c r="N2246" s="194">
        <v>0</v>
      </c>
      <c r="O2246" s="193">
        <f t="shared" si="495"/>
        <v>14547</v>
      </c>
      <c r="P2246" s="194">
        <v>1350</v>
      </c>
      <c r="Q2246" s="194">
        <v>1491</v>
      </c>
      <c r="R2246" s="194">
        <v>0</v>
      </c>
      <c r="S2246" s="193">
        <f t="shared" si="496"/>
        <v>2841</v>
      </c>
      <c r="T2246" s="193">
        <f t="shared" si="497"/>
        <v>1053.5999999999999</v>
      </c>
      <c r="U2246" s="193">
        <f ca="1">OFFSET('Expenditure Study'!$B$7,'Operations Support'!$C2246,'Operations Support'!$B2246)*$G2246</f>
        <v>59106.960000000006</v>
      </c>
      <c r="V2246" s="199">
        <f ca="1">U2246*'Expenditure Study'!$B$31</f>
        <v>3492227.2042183685</v>
      </c>
      <c r="W2246" s="199">
        <f ca="1">IF(A2246=10298,1.51,1)*IF($B2246&lt;3,$D2246*'Expenditure Study'!$B$32*OFFSET('Expenditure Study'!$B$7,'Operations Support'!$C2246,'Operations Support'!$B2246),0)</f>
        <v>3466.98</v>
      </c>
      <c r="X2246" s="200">
        <f ca="1">W2246*'Expenditure Study'!$B$31</f>
        <v>204840.20616998401</v>
      </c>
      <c r="Y2246" s="199">
        <f ca="1">U2246*'Expenditure Study'!$B$31</f>
        <v>3492227.2042183685</v>
      </c>
      <c r="Z2246" s="200">
        <f ca="1">W2246*'Expenditure Study'!$B$31</f>
        <v>204840.20616998401</v>
      </c>
      <c r="AA2246" s="195">
        <f t="shared" ca="1" si="498"/>
        <v>3697067.4103883523</v>
      </c>
      <c r="AB2246" s="195">
        <f t="shared" ca="1" si="499"/>
        <v>3697067.4103883523</v>
      </c>
      <c r="AD2246" s="196">
        <f>IFERROR($G2246/SUMIF($A:$A,$A2246,$G:$G)*SUMIF(Summary!$A$166:$A$242,$A2246,Summary!$P$166:$P$242),0)</f>
        <v>834383.93911287433</v>
      </c>
      <c r="AE2246" s="197">
        <f t="shared" ref="AE2246:AE2309" ca="1" si="500">V2246+X2246-AD2246</f>
        <v>2862683.4712754781</v>
      </c>
      <c r="AF2246" s="196">
        <f>IFERROR(G2246/SUMIF(A:A,A2246,G:G)*SUMIF(Summary!$A$166:$A$242,'Operations Support'!A2246,Summary!$Q$166:$Q$242),0)</f>
        <v>836063.4330950398</v>
      </c>
      <c r="AG2246" s="196">
        <f t="shared" ref="AG2246:AG2309" ca="1" si="501">Y2246+Z2246-AF2246</f>
        <v>2861003.9772933125</v>
      </c>
      <c r="AH2246" s="180"/>
      <c r="AI2246" s="196">
        <f>IFERROR($G2246/SUMIF($A:$A,$A2246,$G:$G)*SUMIF(Summary!$A$247:$A$283,$A2246,Summary!$P$247:$P$283),0)</f>
        <v>152170.80867508793</v>
      </c>
      <c r="AJ2246" s="196">
        <f>IFERROR($G2246/SUMIF($A:$A,$A2246,$G:$G)*(SUMIF(Summary!$A$247:$A$283,$A2246,Summary!$L$247:$L$283)+SUMIF(Summary!$A$297:$A$333,$A2246,Summary!$L$297:$L$333))-AI2246,0)</f>
        <v>709371.67201649491</v>
      </c>
      <c r="AK2246" s="196">
        <f>IFERROR($G2246/SUMIF($A:$A,$A2246,$G:$G)*SUMIF(Summary!$A$247:$A$283,$A2246,Summary!$Q$247:$Q$283),0)</f>
        <v>152477.10646612977</v>
      </c>
      <c r="AL2246" s="196">
        <f>IFERROR($G2246/SUMIF($A:$A,$A2246,$G:$G)*(SUMIF(Summary!$A$247:$A$283,$A2246,Summary!$L$247:$L$283)+SUMIF(Summary!$A$297:$A$333,$A2246,Summary!$L$297:$L$333))-AK2246,0)</f>
        <v>709065.37422545301</v>
      </c>
      <c r="AM2246" s="198"/>
      <c r="AN2246" s="196">
        <f t="shared" ref="AN2246:AN2309" ca="1" si="502">AE2246+AJ2246</f>
        <v>3572055.143291973</v>
      </c>
      <c r="AO2246" s="196">
        <f t="shared" ref="AO2246:AO2309" ca="1" si="503">AG2246+AL2246</f>
        <v>3570069.3515187656</v>
      </c>
    </row>
    <row r="2247" spans="1:41">
      <c r="A2247" s="189">
        <v>3661</v>
      </c>
      <c r="B2247" s="190">
        <v>2</v>
      </c>
      <c r="C2247" s="191" t="s">
        <v>236</v>
      </c>
      <c r="D2247" s="192">
        <f t="shared" si="490"/>
        <v>0</v>
      </c>
      <c r="E2247" s="192">
        <f t="shared" si="491"/>
        <v>0</v>
      </c>
      <c r="F2247" s="192">
        <f t="shared" si="492"/>
        <v>0</v>
      </c>
      <c r="G2247" s="193">
        <f t="shared" si="493"/>
        <v>0</v>
      </c>
      <c r="H2247" s="194">
        <v>0</v>
      </c>
      <c r="I2247" s="194">
        <v>0</v>
      </c>
      <c r="J2247" s="194">
        <v>0</v>
      </c>
      <c r="K2247" s="193">
        <f t="shared" si="494"/>
        <v>0</v>
      </c>
      <c r="L2247" s="194">
        <v>0</v>
      </c>
      <c r="M2247" s="194">
        <v>0</v>
      </c>
      <c r="N2247" s="194">
        <v>0</v>
      </c>
      <c r="O2247" s="193">
        <f t="shared" si="495"/>
        <v>0</v>
      </c>
      <c r="P2247" s="194">
        <v>0</v>
      </c>
      <c r="Q2247" s="194">
        <v>0</v>
      </c>
      <c r="R2247" s="194">
        <v>0</v>
      </c>
      <c r="S2247" s="193">
        <f t="shared" si="496"/>
        <v>0</v>
      </c>
      <c r="T2247" s="193">
        <f t="shared" si="497"/>
        <v>0</v>
      </c>
      <c r="U2247" s="193">
        <f ca="1">OFFSET('Expenditure Study'!$B$7,'Operations Support'!$C2247,'Operations Support'!$B2247)*$G2247</f>
        <v>0</v>
      </c>
      <c r="V2247" s="199">
        <f ca="1">U2247*'Expenditure Study'!$B$31</f>
        <v>0</v>
      </c>
      <c r="W2247" s="199">
        <f ca="1">IF(A2247=10298,1.51,1)*IF($B2247&lt;3,$D2247*'Expenditure Study'!$B$32*OFFSET('Expenditure Study'!$B$7,'Operations Support'!$C2247,'Operations Support'!$B2247),0)</f>
        <v>0</v>
      </c>
      <c r="X2247" s="200">
        <f ca="1">W2247*'Expenditure Study'!$B$31</f>
        <v>0</v>
      </c>
      <c r="Y2247" s="199">
        <f ca="1">U2247*'Expenditure Study'!$B$31</f>
        <v>0</v>
      </c>
      <c r="Z2247" s="200">
        <f ca="1">W2247*'Expenditure Study'!$B$31</f>
        <v>0</v>
      </c>
      <c r="AA2247" s="195">
        <f t="shared" ca="1" si="498"/>
        <v>0</v>
      </c>
      <c r="AB2247" s="195">
        <f t="shared" ca="1" si="499"/>
        <v>0</v>
      </c>
      <c r="AD2247" s="196">
        <f>IFERROR($G2247/SUMIF($A:$A,$A2247,$G:$G)*SUMIF(Summary!$A$166:$A$242,$A2247,Summary!$P$166:$P$242),0)</f>
        <v>0</v>
      </c>
      <c r="AE2247" s="197">
        <f t="shared" ca="1" si="500"/>
        <v>0</v>
      </c>
      <c r="AF2247" s="196">
        <f>IFERROR(G2247/SUMIF(A:A,A2247,G:G)*SUMIF(Summary!$A$166:$A$242,'Operations Support'!A2247,Summary!$Q$166:$Q$242),0)</f>
        <v>0</v>
      </c>
      <c r="AG2247" s="196">
        <f t="shared" ca="1" si="501"/>
        <v>0</v>
      </c>
      <c r="AI2247" s="196">
        <f>IFERROR($G2247/SUMIF($A:$A,$A2247,$G:$G)*SUMIF(Summary!$A$247:$A$283,$A2247,Summary!$P$247:$P$283),0)</f>
        <v>0</v>
      </c>
      <c r="AJ2247" s="196">
        <f>IFERROR($G2247/SUMIF($A:$A,$A2247,$G:$G)*(SUMIF(Summary!$A$247:$A$283,$A2247,Summary!$L$247:$L$283)+SUMIF(Summary!$A$297:$A$333,$A2247,Summary!$L$297:$L$333))-AI2247,0)</f>
        <v>0</v>
      </c>
      <c r="AK2247" s="196">
        <f>IFERROR($G2247/SUMIF($A:$A,$A2247,$G:$G)*SUMIF(Summary!$A$247:$A$283,$A2247,Summary!$Q$247:$Q$283),0)</f>
        <v>0</v>
      </c>
      <c r="AL2247" s="196">
        <f>IFERROR($G2247/SUMIF($A:$A,$A2247,$G:$G)*(SUMIF(Summary!$A$247:$A$283,$A2247,Summary!$L$247:$L$283)+SUMIF(Summary!$A$297:$A$333,$A2247,Summary!$L$297:$L$333))-AK2247,0)</f>
        <v>0</v>
      </c>
      <c r="AM2247" s="198"/>
      <c r="AN2247" s="196">
        <f t="shared" ca="1" si="502"/>
        <v>0</v>
      </c>
      <c r="AO2247" s="196">
        <f t="shared" ca="1" si="503"/>
        <v>0</v>
      </c>
    </row>
    <row r="2248" spans="1:41">
      <c r="A2248" s="189">
        <v>3661</v>
      </c>
      <c r="B2248" s="190">
        <v>2</v>
      </c>
      <c r="C2248" s="191" t="s">
        <v>237</v>
      </c>
      <c r="D2248" s="192">
        <f t="shared" si="490"/>
        <v>72</v>
      </c>
      <c r="E2248" s="192">
        <f t="shared" si="491"/>
        <v>579</v>
      </c>
      <c r="F2248" s="192">
        <f t="shared" si="492"/>
        <v>0</v>
      </c>
      <c r="G2248" s="193">
        <f t="shared" si="493"/>
        <v>651</v>
      </c>
      <c r="H2248" s="194">
        <v>48</v>
      </c>
      <c r="I2248" s="194">
        <v>282</v>
      </c>
      <c r="J2248" s="194">
        <v>0</v>
      </c>
      <c r="K2248" s="193">
        <f t="shared" si="494"/>
        <v>330</v>
      </c>
      <c r="L2248" s="194">
        <v>24</v>
      </c>
      <c r="M2248" s="194">
        <v>297</v>
      </c>
      <c r="N2248" s="194">
        <v>0</v>
      </c>
      <c r="O2248" s="193">
        <f t="shared" si="495"/>
        <v>321</v>
      </c>
      <c r="P2248" s="194">
        <v>0</v>
      </c>
      <c r="Q2248" s="194">
        <v>0</v>
      </c>
      <c r="R2248" s="194">
        <v>0</v>
      </c>
      <c r="S2248" s="193">
        <f t="shared" si="496"/>
        <v>0</v>
      </c>
      <c r="T2248" s="193">
        <f t="shared" si="497"/>
        <v>21.7</v>
      </c>
      <c r="U2248" s="193">
        <f ca="1">OFFSET('Expenditure Study'!$B$7,'Operations Support'!$C2248,'Operations Support'!$B2248)*$G2248</f>
        <v>1523.34</v>
      </c>
      <c r="V2248" s="199">
        <f ca="1">U2248*'Expenditure Study'!$B$31</f>
        <v>90003.772639871997</v>
      </c>
      <c r="W2248" s="199">
        <f ca="1">IF(A2248=10298,1.51,1)*IF($B2248&lt;3,$D2248*'Expenditure Study'!$B$32*OFFSET('Expenditure Study'!$B$7,'Operations Support'!$C2248,'Operations Support'!$B2248),0)</f>
        <v>16.847999999999999</v>
      </c>
      <c r="X2248" s="200">
        <f ca="1">W2248*'Expenditure Study'!$B$31</f>
        <v>995.4334301184</v>
      </c>
      <c r="Y2248" s="199">
        <f ca="1">U2248*'Expenditure Study'!$B$31</f>
        <v>90003.772639871997</v>
      </c>
      <c r="Z2248" s="200">
        <f ca="1">W2248*'Expenditure Study'!$B$31</f>
        <v>995.4334301184</v>
      </c>
      <c r="AA2248" s="195">
        <f t="shared" ca="1" si="498"/>
        <v>90999.206069990396</v>
      </c>
      <c r="AB2248" s="195">
        <f t="shared" ca="1" si="499"/>
        <v>90999.206069990396</v>
      </c>
      <c r="AD2248" s="196">
        <f>IFERROR($G2248/SUMIF($A:$A,$A2248,$G:$G)*SUMIF(Summary!$A$166:$A$242,$A2248,Summary!$P$166:$P$242),0)</f>
        <v>17185.014691295914</v>
      </c>
      <c r="AE2248" s="197">
        <f t="shared" ca="1" si="500"/>
        <v>73814.191378694479</v>
      </c>
      <c r="AF2248" s="196">
        <f>IFERROR(G2248/SUMIF(A:A,A2248,G:G)*SUMIF(Summary!$A$166:$A$242,'Operations Support'!A2248,Summary!$Q$166:$Q$242),0)</f>
        <v>17219.605636069064</v>
      </c>
      <c r="AG2248" s="196">
        <f t="shared" ca="1" si="501"/>
        <v>73779.600433921325</v>
      </c>
      <c r="AI2248" s="196">
        <f>IFERROR($G2248/SUMIF($A:$A,$A2248,$G:$G)*SUMIF(Summary!$A$247:$A$283,$A2248,Summary!$P$247:$P$283),0)</f>
        <v>3134.1178324311013</v>
      </c>
      <c r="AJ2248" s="196">
        <f>IFERROR($G2248/SUMIF($A:$A,$A2248,$G:$G)*(SUMIF(Summary!$A$247:$A$283,$A2248,Summary!$L$247:$L$283)+SUMIF(Summary!$A$297:$A$333,$A2248,Summary!$L$297:$L$333))-AI2248,0)</f>
        <v>14610.255583483238</v>
      </c>
      <c r="AK2248" s="196">
        <f>IFERROR($G2248/SUMIF($A:$A,$A2248,$G:$G)*SUMIF(Summary!$A$247:$A$283,$A2248,Summary!$Q$247:$Q$283),0)</f>
        <v>3140.4263575503192</v>
      </c>
      <c r="AL2248" s="196">
        <f>IFERROR($G2248/SUMIF($A:$A,$A2248,$G:$G)*(SUMIF(Summary!$A$247:$A$283,$A2248,Summary!$L$247:$L$283)+SUMIF(Summary!$A$297:$A$333,$A2248,Summary!$L$297:$L$333))-AK2248,0)</f>
        <v>14603.94705836402</v>
      </c>
      <c r="AM2248" s="198"/>
      <c r="AN2248" s="196">
        <f t="shared" ca="1" si="502"/>
        <v>88424.446962177724</v>
      </c>
      <c r="AO2248" s="196">
        <f t="shared" ca="1" si="503"/>
        <v>88383.547492285346</v>
      </c>
    </row>
    <row r="2249" spans="1:41">
      <c r="A2249" s="189">
        <v>3661</v>
      </c>
      <c r="B2249" s="190">
        <v>2</v>
      </c>
      <c r="C2249" s="191" t="s">
        <v>238</v>
      </c>
      <c r="D2249" s="192">
        <f t="shared" si="490"/>
        <v>147</v>
      </c>
      <c r="E2249" s="192">
        <f t="shared" si="491"/>
        <v>573</v>
      </c>
      <c r="F2249" s="192">
        <f t="shared" si="492"/>
        <v>0</v>
      </c>
      <c r="G2249" s="193">
        <f t="shared" si="493"/>
        <v>720</v>
      </c>
      <c r="H2249" s="194">
        <v>75</v>
      </c>
      <c r="I2249" s="194">
        <v>276</v>
      </c>
      <c r="J2249" s="194">
        <v>0</v>
      </c>
      <c r="K2249" s="193">
        <f t="shared" si="494"/>
        <v>351</v>
      </c>
      <c r="L2249" s="194">
        <v>72</v>
      </c>
      <c r="M2249" s="194">
        <v>273</v>
      </c>
      <c r="N2249" s="194">
        <v>0</v>
      </c>
      <c r="O2249" s="193">
        <f t="shared" si="495"/>
        <v>345</v>
      </c>
      <c r="P2249" s="194">
        <v>0</v>
      </c>
      <c r="Q2249" s="194">
        <v>24</v>
      </c>
      <c r="R2249" s="194">
        <v>0</v>
      </c>
      <c r="S2249" s="193">
        <f t="shared" si="496"/>
        <v>24</v>
      </c>
      <c r="T2249" s="193">
        <f t="shared" si="497"/>
        <v>24</v>
      </c>
      <c r="U2249" s="193">
        <f ca="1">OFFSET('Expenditure Study'!$B$7,'Operations Support'!$C2249,'Operations Support'!$B2249)*$G2249</f>
        <v>1728</v>
      </c>
      <c r="V2249" s="199">
        <f ca="1">U2249*'Expenditure Study'!$B$31</f>
        <v>102095.7364224</v>
      </c>
      <c r="W2249" s="199">
        <f ca="1">IF(A2249=10298,1.51,1)*IF($B2249&lt;3,$D2249*'Expenditure Study'!$B$32*OFFSET('Expenditure Study'!$B$7,'Operations Support'!$C2249,'Operations Support'!$B2249),0)</f>
        <v>35.28</v>
      </c>
      <c r="X2249" s="200">
        <f ca="1">W2249*'Expenditure Study'!$B$31</f>
        <v>2084.454618624</v>
      </c>
      <c r="Y2249" s="199">
        <f ca="1">U2249*'Expenditure Study'!$B$31</f>
        <v>102095.7364224</v>
      </c>
      <c r="Z2249" s="200">
        <f ca="1">W2249*'Expenditure Study'!$B$31</f>
        <v>2084.454618624</v>
      </c>
      <c r="AA2249" s="195">
        <f t="shared" ca="1" si="498"/>
        <v>104180.19104102401</v>
      </c>
      <c r="AB2249" s="195">
        <f t="shared" ca="1" si="499"/>
        <v>104180.19104102401</v>
      </c>
      <c r="AD2249" s="196">
        <f>IFERROR($G2249/SUMIF($A:$A,$A2249,$G:$G)*SUMIF(Summary!$A$166:$A$242,$A2249,Summary!$P$166:$P$242),0)</f>
        <v>19006.467861341098</v>
      </c>
      <c r="AE2249" s="197">
        <f t="shared" ca="1" si="500"/>
        <v>85173.723179682915</v>
      </c>
      <c r="AF2249" s="196">
        <f>IFERROR(G2249/SUMIF(A:A,A2249,G:G)*SUMIF(Summary!$A$166:$A$242,'Operations Support'!A2249,Summary!$Q$166:$Q$242),0)</f>
        <v>19044.725127449652</v>
      </c>
      <c r="AG2249" s="196">
        <f t="shared" ca="1" si="501"/>
        <v>85135.465913574357</v>
      </c>
      <c r="AI2249" s="196">
        <f>IFERROR($G2249/SUMIF($A:$A,$A2249,$G:$G)*SUMIF(Summary!$A$247:$A$283,$A2249,Summary!$P$247:$P$283),0)</f>
        <v>3466.3054367901577</v>
      </c>
      <c r="AJ2249" s="196">
        <f>IFERROR($G2249/SUMIF($A:$A,$A2249,$G:$G)*(SUMIF(Summary!$A$247:$A$283,$A2249,Summary!$L$247:$L$283)+SUMIF(Summary!$A$297:$A$333,$A2249,Summary!$L$297:$L$333))-AI2249,0)</f>
        <v>16158.808018598971</v>
      </c>
      <c r="AK2249" s="196">
        <f>IFERROR($G2249/SUMIF($A:$A,$A2249,$G:$G)*SUMIF(Summary!$A$247:$A$283,$A2249,Summary!$Q$247:$Q$283),0)</f>
        <v>3473.2826074289242</v>
      </c>
      <c r="AL2249" s="196">
        <f>IFERROR($G2249/SUMIF($A:$A,$A2249,$G:$G)*(SUMIF(Summary!$A$247:$A$283,$A2249,Summary!$L$247:$L$283)+SUMIF(Summary!$A$297:$A$333,$A2249,Summary!$L$297:$L$333))-AK2249,0)</f>
        <v>16151.830847960204</v>
      </c>
      <c r="AM2249" s="198"/>
      <c r="AN2249" s="196">
        <f t="shared" ca="1" si="502"/>
        <v>101332.53119828188</v>
      </c>
      <c r="AO2249" s="196">
        <f t="shared" ca="1" si="503"/>
        <v>101287.29676153456</v>
      </c>
    </row>
    <row r="2250" spans="1:41">
      <c r="A2250" s="189">
        <v>3661</v>
      </c>
      <c r="B2250" s="190">
        <v>2</v>
      </c>
      <c r="C2250" s="191" t="s">
        <v>239</v>
      </c>
      <c r="D2250" s="192">
        <f t="shared" si="490"/>
        <v>2106</v>
      </c>
      <c r="E2250" s="192">
        <f t="shared" si="491"/>
        <v>15250</v>
      </c>
      <c r="F2250" s="192">
        <f t="shared" si="492"/>
        <v>0</v>
      </c>
      <c r="G2250" s="193">
        <f t="shared" si="493"/>
        <v>17356</v>
      </c>
      <c r="H2250" s="194">
        <v>689</v>
      </c>
      <c r="I2250" s="194">
        <v>5413</v>
      </c>
      <c r="J2250" s="194">
        <v>0</v>
      </c>
      <c r="K2250" s="193">
        <f t="shared" si="494"/>
        <v>6102</v>
      </c>
      <c r="L2250" s="194">
        <v>753</v>
      </c>
      <c r="M2250" s="194">
        <v>5002</v>
      </c>
      <c r="N2250" s="194">
        <v>0</v>
      </c>
      <c r="O2250" s="193">
        <f t="shared" si="495"/>
        <v>5755</v>
      </c>
      <c r="P2250" s="194">
        <v>664</v>
      </c>
      <c r="Q2250" s="194">
        <v>4835</v>
      </c>
      <c r="R2250" s="194">
        <v>0</v>
      </c>
      <c r="S2250" s="193">
        <f t="shared" si="496"/>
        <v>5499</v>
      </c>
      <c r="T2250" s="193">
        <f t="shared" si="497"/>
        <v>578.5333333333333</v>
      </c>
      <c r="U2250" s="193">
        <f ca="1">OFFSET('Expenditure Study'!$B$7,'Operations Support'!$C2250,'Operations Support'!$B2250)*$G2250</f>
        <v>36100.480000000003</v>
      </c>
      <c r="V2250" s="199">
        <f ca="1">U2250*'Expenditure Study'!$B$31</f>
        <v>2132931.186806784</v>
      </c>
      <c r="W2250" s="199">
        <f ca="1">IF(A2250=10298,1.51,1)*IF($B2250&lt;3,$D2250*'Expenditure Study'!$B$32*OFFSET('Expenditure Study'!$B$7,'Operations Support'!$C2250,'Operations Support'!$B2250),0)</f>
        <v>438.04800000000006</v>
      </c>
      <c r="X2250" s="200">
        <f ca="1">W2250*'Expenditure Study'!$B$31</f>
        <v>25881.269183078402</v>
      </c>
      <c r="Y2250" s="199">
        <f ca="1">U2250*'Expenditure Study'!$B$31</f>
        <v>2132931.186806784</v>
      </c>
      <c r="Z2250" s="200">
        <f ca="1">W2250*'Expenditure Study'!$B$31</f>
        <v>25881.269183078402</v>
      </c>
      <c r="AA2250" s="195">
        <f t="shared" ca="1" si="498"/>
        <v>2158812.4559898623</v>
      </c>
      <c r="AB2250" s="195">
        <f t="shared" ca="1" si="499"/>
        <v>2158812.4559898623</v>
      </c>
      <c r="AD2250" s="196">
        <f>IFERROR($G2250/SUMIF($A:$A,$A2250,$G:$G)*SUMIF(Summary!$A$166:$A$242,$A2250,Summary!$P$166:$P$242),0)</f>
        <v>458161.46694643906</v>
      </c>
      <c r="AE2250" s="197">
        <f t="shared" ca="1" si="500"/>
        <v>1700650.9890434232</v>
      </c>
      <c r="AF2250" s="196">
        <f>IFERROR(G2250/SUMIF(A:A,A2250,G:G)*SUMIF(Summary!$A$166:$A$242,'Operations Support'!A2250,Summary!$Q$166:$Q$242),0)</f>
        <v>459083.6796000225</v>
      </c>
      <c r="AG2250" s="196">
        <f t="shared" ca="1" si="501"/>
        <v>1699728.7763898398</v>
      </c>
      <c r="AI2250" s="196">
        <f>IFERROR($G2250/SUMIF($A:$A,$A2250,$G:$G)*SUMIF(Summary!$A$247:$A$283,$A2250,Summary!$P$247:$P$283),0)</f>
        <v>83557.218279069421</v>
      </c>
      <c r="AJ2250" s="196">
        <f>IFERROR($G2250/SUMIF($A:$A,$A2250,$G:$G)*(SUMIF(Summary!$A$247:$A$283,$A2250,Summary!$L$247:$L$283)+SUMIF(Summary!$A$297:$A$333,$A2250,Summary!$L$297:$L$333))-AI2250,0)</f>
        <v>389517.04440389416</v>
      </c>
      <c r="AK2250" s="196">
        <f>IFERROR($G2250/SUMIF($A:$A,$A2250,$G:$G)*SUMIF(Summary!$A$247:$A$283,$A2250,Summary!$Q$247:$Q$283),0)</f>
        <v>83725.406853522785</v>
      </c>
      <c r="AL2250" s="196">
        <f>IFERROR($G2250/SUMIF($A:$A,$A2250,$G:$G)*(SUMIF(Summary!$A$247:$A$283,$A2250,Summary!$L$247:$L$283)+SUMIF(Summary!$A$297:$A$333,$A2250,Summary!$L$297:$L$333))-AK2250,0)</f>
        <v>389348.85582944076</v>
      </c>
      <c r="AM2250" s="198"/>
      <c r="AN2250" s="196">
        <f t="shared" ca="1" si="502"/>
        <v>2090168.0334473173</v>
      </c>
      <c r="AO2250" s="196">
        <f t="shared" ca="1" si="503"/>
        <v>2089077.6322192806</v>
      </c>
    </row>
    <row r="2251" spans="1:41">
      <c r="A2251" s="189">
        <v>3661</v>
      </c>
      <c r="B2251" s="190">
        <v>2</v>
      </c>
      <c r="C2251" s="191" t="s">
        <v>240</v>
      </c>
      <c r="D2251" s="192">
        <f t="shared" si="490"/>
        <v>0</v>
      </c>
      <c r="E2251" s="192">
        <f t="shared" si="491"/>
        <v>0</v>
      </c>
      <c r="F2251" s="192">
        <f t="shared" si="492"/>
        <v>0</v>
      </c>
      <c r="G2251" s="193">
        <f t="shared" si="493"/>
        <v>0</v>
      </c>
      <c r="H2251" s="194">
        <v>0</v>
      </c>
      <c r="I2251" s="194">
        <v>0</v>
      </c>
      <c r="J2251" s="194">
        <v>0</v>
      </c>
      <c r="K2251" s="193">
        <f t="shared" si="494"/>
        <v>0</v>
      </c>
      <c r="L2251" s="194">
        <v>0</v>
      </c>
      <c r="M2251" s="194">
        <v>0</v>
      </c>
      <c r="N2251" s="194">
        <v>0</v>
      </c>
      <c r="O2251" s="193">
        <f t="shared" si="495"/>
        <v>0</v>
      </c>
      <c r="P2251" s="194">
        <v>0</v>
      </c>
      <c r="Q2251" s="194">
        <v>0</v>
      </c>
      <c r="R2251" s="194">
        <v>0</v>
      </c>
      <c r="S2251" s="193">
        <f t="shared" si="496"/>
        <v>0</v>
      </c>
      <c r="T2251" s="193">
        <f t="shared" si="497"/>
        <v>0</v>
      </c>
      <c r="U2251" s="193">
        <f ca="1">OFFSET('Expenditure Study'!$B$7,'Operations Support'!$C2251,'Operations Support'!$B2251)*$G2251</f>
        <v>0</v>
      </c>
      <c r="V2251" s="199">
        <f ca="1">U2251*'Expenditure Study'!$B$31</f>
        <v>0</v>
      </c>
      <c r="W2251" s="199">
        <f ca="1">IF(A2251=10298,1.51,1)*IF($B2251&lt;3,$D2251*'Expenditure Study'!$B$32*OFFSET('Expenditure Study'!$B$7,'Operations Support'!$C2251,'Operations Support'!$B2251),0)</f>
        <v>0</v>
      </c>
      <c r="X2251" s="200">
        <f ca="1">W2251*'Expenditure Study'!$B$31</f>
        <v>0</v>
      </c>
      <c r="Y2251" s="199">
        <f ca="1">U2251*'Expenditure Study'!$B$31</f>
        <v>0</v>
      </c>
      <c r="Z2251" s="200">
        <f ca="1">W2251*'Expenditure Study'!$B$31</f>
        <v>0</v>
      </c>
      <c r="AA2251" s="195">
        <f t="shared" ca="1" si="498"/>
        <v>0</v>
      </c>
      <c r="AB2251" s="195">
        <f t="shared" ca="1" si="499"/>
        <v>0</v>
      </c>
      <c r="AD2251" s="196">
        <f>IFERROR($G2251/SUMIF($A:$A,$A2251,$G:$G)*SUMIF(Summary!$A$166:$A$242,$A2251,Summary!$P$166:$P$242),0)</f>
        <v>0</v>
      </c>
      <c r="AE2251" s="197">
        <f t="shared" ca="1" si="500"/>
        <v>0</v>
      </c>
      <c r="AF2251" s="196">
        <f>IFERROR(G2251/SUMIF(A:A,A2251,G:G)*SUMIF(Summary!$A$166:$A$242,'Operations Support'!A2251,Summary!$Q$166:$Q$242),0)</f>
        <v>0</v>
      </c>
      <c r="AG2251" s="196">
        <f t="shared" ca="1" si="501"/>
        <v>0</v>
      </c>
      <c r="AI2251" s="196">
        <f>IFERROR($G2251/SUMIF($A:$A,$A2251,$G:$G)*SUMIF(Summary!$A$247:$A$283,$A2251,Summary!$P$247:$P$283),0)</f>
        <v>0</v>
      </c>
      <c r="AJ2251" s="196">
        <f>IFERROR($G2251/SUMIF($A:$A,$A2251,$G:$G)*(SUMIF(Summary!$A$247:$A$283,$A2251,Summary!$L$247:$L$283)+SUMIF(Summary!$A$297:$A$333,$A2251,Summary!$L$297:$L$333))-AI2251,0)</f>
        <v>0</v>
      </c>
      <c r="AK2251" s="196">
        <f>IFERROR($G2251/SUMIF($A:$A,$A2251,$G:$G)*SUMIF(Summary!$A$247:$A$283,$A2251,Summary!$Q$247:$Q$283),0)</f>
        <v>0</v>
      </c>
      <c r="AL2251" s="196">
        <f>IFERROR($G2251/SUMIF($A:$A,$A2251,$G:$G)*(SUMIF(Summary!$A$247:$A$283,$A2251,Summary!$L$247:$L$283)+SUMIF(Summary!$A$297:$A$333,$A2251,Summary!$L$297:$L$333))-AK2251,0)</f>
        <v>0</v>
      </c>
      <c r="AM2251" s="198"/>
      <c r="AN2251" s="196">
        <f t="shared" ca="1" si="502"/>
        <v>0</v>
      </c>
      <c r="AO2251" s="196">
        <f t="shared" ca="1" si="503"/>
        <v>0</v>
      </c>
    </row>
    <row r="2252" spans="1:41">
      <c r="A2252" s="189">
        <v>3661</v>
      </c>
      <c r="B2252" s="190">
        <v>3</v>
      </c>
      <c r="C2252" s="191" t="s">
        <v>220</v>
      </c>
      <c r="D2252" s="192">
        <f t="shared" si="490"/>
        <v>5627</v>
      </c>
      <c r="E2252" s="192">
        <f t="shared" si="491"/>
        <v>3488</v>
      </c>
      <c r="F2252" s="192">
        <f t="shared" si="492"/>
        <v>0</v>
      </c>
      <c r="G2252" s="193">
        <f t="shared" si="493"/>
        <v>9115</v>
      </c>
      <c r="H2252" s="194">
        <v>2207.5</v>
      </c>
      <c r="I2252" s="194">
        <v>1489.5</v>
      </c>
      <c r="J2252" s="194">
        <v>0</v>
      </c>
      <c r="K2252" s="193">
        <f t="shared" si="494"/>
        <v>3697</v>
      </c>
      <c r="L2252" s="194">
        <v>2671.5</v>
      </c>
      <c r="M2252" s="194">
        <v>1278.5</v>
      </c>
      <c r="N2252" s="194">
        <v>0</v>
      </c>
      <c r="O2252" s="193">
        <f t="shared" si="495"/>
        <v>3950</v>
      </c>
      <c r="P2252" s="194">
        <v>748</v>
      </c>
      <c r="Q2252" s="194">
        <v>720</v>
      </c>
      <c r="R2252" s="194">
        <v>0</v>
      </c>
      <c r="S2252" s="193">
        <f t="shared" si="496"/>
        <v>1468</v>
      </c>
      <c r="T2252" s="193">
        <f t="shared" si="497"/>
        <v>379.79166666666669</v>
      </c>
      <c r="U2252" s="193">
        <f ca="1">OFFSET('Expenditure Study'!$B$7,'Operations Support'!$C2252,'Operations Support'!$B2252)*$G2252</f>
        <v>40652.9</v>
      </c>
      <c r="V2252" s="199">
        <f ca="1">U2252*'Expenditure Study'!$B$31</f>
        <v>2401902.6407443201</v>
      </c>
      <c r="W2252" s="199">
        <f ca="1">IF(A2252=10298,1.51,1)*IF($B2252&lt;3,$D2252*'Expenditure Study'!$B$32*OFFSET('Expenditure Study'!$B$7,'Operations Support'!$C2252,'Operations Support'!$B2252),0)</f>
        <v>0</v>
      </c>
      <c r="X2252" s="200">
        <f ca="1">W2252*'Expenditure Study'!$B$31</f>
        <v>0</v>
      </c>
      <c r="Y2252" s="199">
        <f ca="1">U2252*'Expenditure Study'!$B$31</f>
        <v>2401902.6407443201</v>
      </c>
      <c r="Z2252" s="200">
        <f ca="1">W2252*'Expenditure Study'!$B$31</f>
        <v>0</v>
      </c>
      <c r="AA2252" s="195">
        <f t="shared" ca="1" si="498"/>
        <v>2401902.6407443201</v>
      </c>
      <c r="AB2252" s="195">
        <f t="shared" ca="1" si="499"/>
        <v>2401902.6407443201</v>
      </c>
      <c r="AD2252" s="196">
        <f>IFERROR($G2252/SUMIF($A:$A,$A2252,$G:$G)*SUMIF(Summary!$A$166:$A$242,$A2252,Summary!$P$166:$P$242),0)</f>
        <v>240616.60355017241</v>
      </c>
      <c r="AE2252" s="197">
        <f t="shared" ca="1" si="500"/>
        <v>2161286.0371941477</v>
      </c>
      <c r="AF2252" s="196">
        <f>IFERROR(G2252/SUMIF(A:A,A2252,G:G)*SUMIF(Summary!$A$166:$A$242,'Operations Support'!A2252,Summary!$Q$166:$Q$242),0)</f>
        <v>241100.92991208835</v>
      </c>
      <c r="AG2252" s="196">
        <f t="shared" ca="1" si="501"/>
        <v>2160801.7108322317</v>
      </c>
      <c r="AI2252" s="196">
        <f>IFERROR($G2252/SUMIF($A:$A,$A2252,$G:$G)*SUMIF(Summary!$A$247:$A$283,$A2252,Summary!$P$247:$P$283),0)</f>
        <v>43882.463967142066</v>
      </c>
      <c r="AJ2252" s="196">
        <f>IFERROR($G2252/SUMIF($A:$A,$A2252,$G:$G)*(SUMIF(Summary!$A$247:$A$283,$A2252,Summary!$L$247:$L$283)+SUMIF(Summary!$A$297:$A$333,$A2252,Summary!$L$297:$L$333))-AI2252,0)</f>
        <v>204566.02095768004</v>
      </c>
      <c r="AK2252" s="196">
        <f>IFERROR($G2252/SUMIF($A:$A,$A2252,$G:$G)*SUMIF(Summary!$A$247:$A$283,$A2252,Summary!$Q$247:$Q$283),0)</f>
        <v>43970.793009325898</v>
      </c>
      <c r="AL2252" s="196">
        <f>IFERROR($G2252/SUMIF($A:$A,$A2252,$G:$G)*(SUMIF(Summary!$A$247:$A$283,$A2252,Summary!$L$247:$L$283)+SUMIF(Summary!$A$297:$A$333,$A2252,Summary!$L$297:$L$333))-AK2252,0)</f>
        <v>204477.69191549622</v>
      </c>
      <c r="AM2252" s="198"/>
      <c r="AN2252" s="196">
        <f t="shared" ca="1" si="502"/>
        <v>2365852.0581518277</v>
      </c>
      <c r="AO2252" s="196">
        <f t="shared" ca="1" si="503"/>
        <v>2365279.4027477279</v>
      </c>
    </row>
    <row r="2253" spans="1:41">
      <c r="A2253" s="189">
        <v>3661</v>
      </c>
      <c r="B2253" s="190">
        <v>3</v>
      </c>
      <c r="C2253" s="191" t="s">
        <v>221</v>
      </c>
      <c r="D2253" s="192">
        <f t="shared" si="490"/>
        <v>1740</v>
      </c>
      <c r="E2253" s="192">
        <f t="shared" si="491"/>
        <v>68</v>
      </c>
      <c r="F2253" s="192">
        <f t="shared" si="492"/>
        <v>0</v>
      </c>
      <c r="G2253" s="193">
        <f t="shared" si="493"/>
        <v>1808</v>
      </c>
      <c r="H2253" s="194">
        <v>690</v>
      </c>
      <c r="I2253" s="194">
        <v>15</v>
      </c>
      <c r="J2253" s="194">
        <v>0</v>
      </c>
      <c r="K2253" s="193">
        <f t="shared" si="494"/>
        <v>705</v>
      </c>
      <c r="L2253" s="194">
        <v>948</v>
      </c>
      <c r="M2253" s="194">
        <v>53</v>
      </c>
      <c r="N2253" s="194">
        <v>0</v>
      </c>
      <c r="O2253" s="193">
        <f t="shared" si="495"/>
        <v>1001</v>
      </c>
      <c r="P2253" s="194">
        <v>102</v>
      </c>
      <c r="Q2253" s="194">
        <v>0</v>
      </c>
      <c r="R2253" s="194">
        <v>0</v>
      </c>
      <c r="S2253" s="193">
        <f t="shared" si="496"/>
        <v>102</v>
      </c>
      <c r="T2253" s="193">
        <f t="shared" si="497"/>
        <v>75.333333333333329</v>
      </c>
      <c r="U2253" s="193">
        <f ca="1">OFFSET('Expenditure Study'!$B$7,'Operations Support'!$C2253,'Operations Support'!$B2253)*$G2253</f>
        <v>12656</v>
      </c>
      <c r="V2253" s="199">
        <f ca="1">U2253*'Expenditure Study'!$B$31</f>
        <v>747756.73620479996</v>
      </c>
      <c r="W2253" s="199">
        <f ca="1">IF(A2253=10298,1.51,1)*IF($B2253&lt;3,$D2253*'Expenditure Study'!$B$32*OFFSET('Expenditure Study'!$B$7,'Operations Support'!$C2253,'Operations Support'!$B2253),0)</f>
        <v>0</v>
      </c>
      <c r="X2253" s="200">
        <f ca="1">W2253*'Expenditure Study'!$B$31</f>
        <v>0</v>
      </c>
      <c r="Y2253" s="199">
        <f ca="1">U2253*'Expenditure Study'!$B$31</f>
        <v>747756.73620479996</v>
      </c>
      <c r="Z2253" s="200">
        <f ca="1">W2253*'Expenditure Study'!$B$31</f>
        <v>0</v>
      </c>
      <c r="AA2253" s="195">
        <f t="shared" ca="1" si="498"/>
        <v>747756.73620479996</v>
      </c>
      <c r="AB2253" s="195">
        <f t="shared" ca="1" si="499"/>
        <v>747756.73620479996</v>
      </c>
      <c r="AD2253" s="196">
        <f>IFERROR($G2253/SUMIF($A:$A,$A2253,$G:$G)*SUMIF(Summary!$A$166:$A$242,$A2253,Summary!$P$166:$P$242),0)</f>
        <v>47727.35262958987</v>
      </c>
      <c r="AE2253" s="197">
        <f t="shared" ca="1" si="500"/>
        <v>700029.38357521011</v>
      </c>
      <c r="AF2253" s="196">
        <f>IFERROR(G2253/SUMIF(A:A,A2253,G:G)*SUMIF(Summary!$A$166:$A$242,'Operations Support'!A2253,Summary!$Q$166:$Q$242),0)</f>
        <v>47823.420875595795</v>
      </c>
      <c r="AG2253" s="196">
        <f t="shared" ca="1" si="501"/>
        <v>699933.3153292042</v>
      </c>
      <c r="AI2253" s="196">
        <f>IFERROR($G2253/SUMIF($A:$A,$A2253,$G:$G)*SUMIF(Summary!$A$247:$A$283,$A2253,Summary!$P$247:$P$283),0)</f>
        <v>8704.2780968286188</v>
      </c>
      <c r="AJ2253" s="196">
        <f>IFERROR($G2253/SUMIF($A:$A,$A2253,$G:$G)*(SUMIF(Summary!$A$247:$A$283,$A2253,Summary!$L$247:$L$283)+SUMIF(Summary!$A$297:$A$333,$A2253,Summary!$L$297:$L$333))-AI2253,0)</f>
        <v>40576.562357815201</v>
      </c>
      <c r="AK2253" s="196">
        <f>IFERROR($G2253/SUMIF($A:$A,$A2253,$G:$G)*SUMIF(Summary!$A$247:$A$283,$A2253,Summary!$Q$247:$Q$283),0)</f>
        <v>8721.7985475437436</v>
      </c>
      <c r="AL2253" s="196">
        <f>IFERROR($G2253/SUMIF($A:$A,$A2253,$G:$G)*(SUMIF(Summary!$A$247:$A$283,$A2253,Summary!$L$247:$L$283)+SUMIF(Summary!$A$297:$A$333,$A2253,Summary!$L$297:$L$333))-AK2253,0)</f>
        <v>40559.041907100072</v>
      </c>
      <c r="AM2253" s="198"/>
      <c r="AN2253" s="196">
        <f t="shared" ca="1" si="502"/>
        <v>740605.94593302533</v>
      </c>
      <c r="AO2253" s="196">
        <f t="shared" ca="1" si="503"/>
        <v>740492.35723630432</v>
      </c>
    </row>
    <row r="2254" spans="1:41">
      <c r="A2254" s="189">
        <v>3661</v>
      </c>
      <c r="B2254" s="190">
        <v>3</v>
      </c>
      <c r="C2254" s="191" t="s">
        <v>222</v>
      </c>
      <c r="D2254" s="192">
        <f t="shared" si="490"/>
        <v>347</v>
      </c>
      <c r="E2254" s="192">
        <f t="shared" si="491"/>
        <v>257</v>
      </c>
      <c r="F2254" s="192">
        <f t="shared" si="492"/>
        <v>0</v>
      </c>
      <c r="G2254" s="193">
        <f t="shared" si="493"/>
        <v>604</v>
      </c>
      <c r="H2254" s="194">
        <v>121</v>
      </c>
      <c r="I2254" s="194">
        <v>106</v>
      </c>
      <c r="J2254" s="194">
        <v>0</v>
      </c>
      <c r="K2254" s="193">
        <f t="shared" si="494"/>
        <v>227</v>
      </c>
      <c r="L2254" s="194">
        <v>67</v>
      </c>
      <c r="M2254" s="194">
        <v>151</v>
      </c>
      <c r="N2254" s="194">
        <v>0</v>
      </c>
      <c r="O2254" s="193">
        <f t="shared" si="495"/>
        <v>218</v>
      </c>
      <c r="P2254" s="194">
        <v>159</v>
      </c>
      <c r="Q2254" s="194">
        <v>0</v>
      </c>
      <c r="R2254" s="194">
        <v>0</v>
      </c>
      <c r="S2254" s="193">
        <f t="shared" si="496"/>
        <v>159</v>
      </c>
      <c r="T2254" s="193">
        <f t="shared" si="497"/>
        <v>25.166666666666668</v>
      </c>
      <c r="U2254" s="193">
        <f ca="1">OFFSET('Expenditure Study'!$B$7,'Operations Support'!$C2254,'Operations Support'!$B2254)*$G2254</f>
        <v>4536.04</v>
      </c>
      <c r="V2254" s="199">
        <f ca="1">U2254*'Expenditure Study'!$B$31</f>
        <v>268003.67143603199</v>
      </c>
      <c r="W2254" s="199">
        <f ca="1">IF(A2254=10298,1.51,1)*IF($B2254&lt;3,$D2254*'Expenditure Study'!$B$32*OFFSET('Expenditure Study'!$B$7,'Operations Support'!$C2254,'Operations Support'!$B2254),0)</f>
        <v>0</v>
      </c>
      <c r="X2254" s="200">
        <f ca="1">W2254*'Expenditure Study'!$B$31</f>
        <v>0</v>
      </c>
      <c r="Y2254" s="199">
        <f ca="1">U2254*'Expenditure Study'!$B$31</f>
        <v>268003.67143603199</v>
      </c>
      <c r="Z2254" s="200">
        <f ca="1">W2254*'Expenditure Study'!$B$31</f>
        <v>0</v>
      </c>
      <c r="AA2254" s="195">
        <f t="shared" ca="1" si="498"/>
        <v>268003.67143603199</v>
      </c>
      <c r="AB2254" s="195">
        <f t="shared" ca="1" si="499"/>
        <v>268003.67143603199</v>
      </c>
      <c r="AD2254" s="196">
        <f>IFERROR($G2254/SUMIF($A:$A,$A2254,$G:$G)*SUMIF(Summary!$A$166:$A$242,$A2254,Summary!$P$166:$P$242),0)</f>
        <v>15944.314705902811</v>
      </c>
      <c r="AE2254" s="197">
        <f t="shared" ca="1" si="500"/>
        <v>252059.35673012919</v>
      </c>
      <c r="AF2254" s="196">
        <f>IFERROR(G2254/SUMIF(A:A,A2254,G:G)*SUMIF(Summary!$A$166:$A$242,'Operations Support'!A2254,Summary!$Q$166:$Q$242),0)</f>
        <v>15976.408301360543</v>
      </c>
      <c r="AG2254" s="196">
        <f t="shared" ca="1" si="501"/>
        <v>252027.26313467143</v>
      </c>
      <c r="AI2254" s="196">
        <f>IFERROR($G2254/SUMIF($A:$A,$A2254,$G:$G)*SUMIF(Summary!$A$247:$A$283,$A2254,Summary!$P$247:$P$283),0)</f>
        <v>2907.8451164184103</v>
      </c>
      <c r="AJ2254" s="196">
        <f>IFERROR($G2254/SUMIF($A:$A,$A2254,$G:$G)*(SUMIF(Summary!$A$247:$A$283,$A2254,Summary!$L$247:$L$283)+SUMIF(Summary!$A$297:$A$333,$A2254,Summary!$L$297:$L$333))-AI2254,0)</f>
        <v>13555.444504491361</v>
      </c>
      <c r="AK2254" s="196">
        <f>IFERROR($G2254/SUMIF($A:$A,$A2254,$G:$G)*SUMIF(Summary!$A$247:$A$283,$A2254,Summary!$Q$247:$Q$283),0)</f>
        <v>2913.6981873431532</v>
      </c>
      <c r="AL2254" s="196">
        <f>IFERROR($G2254/SUMIF($A:$A,$A2254,$G:$G)*(SUMIF(Summary!$A$247:$A$283,$A2254,Summary!$L$247:$L$283)+SUMIF(Summary!$A$297:$A$333,$A2254,Summary!$L$297:$L$333))-AK2254,0)</f>
        <v>13549.591433566617</v>
      </c>
      <c r="AM2254" s="198"/>
      <c r="AN2254" s="196">
        <f t="shared" ca="1" si="502"/>
        <v>265614.80123462057</v>
      </c>
      <c r="AO2254" s="196">
        <f t="shared" ca="1" si="503"/>
        <v>265576.85456823802</v>
      </c>
    </row>
    <row r="2255" spans="1:41">
      <c r="A2255" s="189">
        <v>3661</v>
      </c>
      <c r="B2255" s="190">
        <v>3</v>
      </c>
      <c r="C2255" s="191" t="s">
        <v>223</v>
      </c>
      <c r="D2255" s="192">
        <f t="shared" si="490"/>
        <v>3306</v>
      </c>
      <c r="E2255" s="192">
        <f t="shared" si="491"/>
        <v>3342</v>
      </c>
      <c r="F2255" s="192">
        <f t="shared" si="492"/>
        <v>0</v>
      </c>
      <c r="G2255" s="193">
        <f t="shared" si="493"/>
        <v>6648</v>
      </c>
      <c r="H2255" s="194">
        <v>1284</v>
      </c>
      <c r="I2255" s="194">
        <v>1195</v>
      </c>
      <c r="J2255" s="194">
        <v>0</v>
      </c>
      <c r="K2255" s="193">
        <f t="shared" si="494"/>
        <v>2479</v>
      </c>
      <c r="L2255" s="194">
        <v>1150</v>
      </c>
      <c r="M2255" s="194">
        <v>925</v>
      </c>
      <c r="N2255" s="194">
        <v>0</v>
      </c>
      <c r="O2255" s="193">
        <f t="shared" si="495"/>
        <v>2075</v>
      </c>
      <c r="P2255" s="194">
        <v>872</v>
      </c>
      <c r="Q2255" s="194">
        <v>1222</v>
      </c>
      <c r="R2255" s="194">
        <v>0</v>
      </c>
      <c r="S2255" s="193">
        <f t="shared" si="496"/>
        <v>2094</v>
      </c>
      <c r="T2255" s="193">
        <f t="shared" si="497"/>
        <v>277</v>
      </c>
      <c r="U2255" s="193">
        <f ca="1">OFFSET('Expenditure Study'!$B$7,'Operations Support'!$C2255,'Operations Support'!$B2255)*$G2255</f>
        <v>14891.520000000002</v>
      </c>
      <c r="V2255" s="199">
        <f ca="1">U2255*'Expenditure Study'!$B$31</f>
        <v>879838.36854681617</v>
      </c>
      <c r="W2255" s="199">
        <f ca="1">IF(A2255=10298,1.51,1)*IF($B2255&lt;3,$D2255*'Expenditure Study'!$B$32*OFFSET('Expenditure Study'!$B$7,'Operations Support'!$C2255,'Operations Support'!$B2255),0)</f>
        <v>0</v>
      </c>
      <c r="X2255" s="200">
        <f ca="1">W2255*'Expenditure Study'!$B$31</f>
        <v>0</v>
      </c>
      <c r="Y2255" s="199">
        <f ca="1">U2255*'Expenditure Study'!$B$31</f>
        <v>879838.36854681617</v>
      </c>
      <c r="Z2255" s="200">
        <f ca="1">W2255*'Expenditure Study'!$B$31</f>
        <v>0</v>
      </c>
      <c r="AA2255" s="195">
        <f t="shared" ca="1" si="498"/>
        <v>879838.36854681617</v>
      </c>
      <c r="AB2255" s="195">
        <f t="shared" ca="1" si="499"/>
        <v>879838.36854681617</v>
      </c>
      <c r="AD2255" s="196">
        <f>IFERROR($G2255/SUMIF($A:$A,$A2255,$G:$G)*SUMIF(Summary!$A$166:$A$242,$A2255,Summary!$P$166:$P$242),0)</f>
        <v>175493.0532530495</v>
      </c>
      <c r="AE2255" s="197">
        <f t="shared" ca="1" si="500"/>
        <v>704345.31529376667</v>
      </c>
      <c r="AF2255" s="196">
        <f>IFERROR(G2255/SUMIF(A:A,A2255,G:G)*SUMIF(Summary!$A$166:$A$242,'Operations Support'!A2255,Summary!$Q$166:$Q$242),0)</f>
        <v>175846.29534345181</v>
      </c>
      <c r="AG2255" s="196">
        <f t="shared" ca="1" si="501"/>
        <v>703992.07320336439</v>
      </c>
      <c r="AI2255" s="196">
        <f>IFERROR($G2255/SUMIF($A:$A,$A2255,$G:$G)*SUMIF(Summary!$A$247:$A$283,$A2255,Summary!$P$247:$P$283),0)</f>
        <v>32005.553533029124</v>
      </c>
      <c r="AJ2255" s="196">
        <f>IFERROR($G2255/SUMIF($A:$A,$A2255,$G:$G)*(SUMIF(Summary!$A$247:$A$283,$A2255,Summary!$L$247:$L$283)+SUMIF(Summary!$A$297:$A$333,$A2255,Summary!$L$297:$L$333))-AI2255,0)</f>
        <v>149199.66070506384</v>
      </c>
      <c r="AK2255" s="196">
        <f>IFERROR($G2255/SUMIF($A:$A,$A2255,$G:$G)*SUMIF(Summary!$A$247:$A$283,$A2255,Summary!$Q$247:$Q$283),0)</f>
        <v>32069.976075260402</v>
      </c>
      <c r="AL2255" s="196">
        <f>IFERROR($G2255/SUMIF($A:$A,$A2255,$G:$G)*(SUMIF(Summary!$A$247:$A$283,$A2255,Summary!$L$247:$L$283)+SUMIF(Summary!$A$297:$A$333,$A2255,Summary!$L$297:$L$333))-AK2255,0)</f>
        <v>149135.23816283257</v>
      </c>
      <c r="AM2255" s="198"/>
      <c r="AN2255" s="196">
        <f t="shared" ca="1" si="502"/>
        <v>853544.97599883052</v>
      </c>
      <c r="AO2255" s="196">
        <f t="shared" ca="1" si="503"/>
        <v>853127.31136619695</v>
      </c>
    </row>
    <row r="2256" spans="1:41">
      <c r="A2256" s="189">
        <v>3661</v>
      </c>
      <c r="B2256" s="190">
        <v>3</v>
      </c>
      <c r="C2256" s="191" t="s">
        <v>224</v>
      </c>
      <c r="D2256" s="192">
        <f t="shared" si="490"/>
        <v>0</v>
      </c>
      <c r="E2256" s="192">
        <f t="shared" si="491"/>
        <v>0</v>
      </c>
      <c r="F2256" s="192">
        <f t="shared" si="492"/>
        <v>0</v>
      </c>
      <c r="G2256" s="193">
        <f t="shared" si="493"/>
        <v>0</v>
      </c>
      <c r="H2256" s="194">
        <v>0</v>
      </c>
      <c r="I2256" s="194">
        <v>0</v>
      </c>
      <c r="J2256" s="194">
        <v>0</v>
      </c>
      <c r="K2256" s="193">
        <f t="shared" si="494"/>
        <v>0</v>
      </c>
      <c r="L2256" s="194">
        <v>0</v>
      </c>
      <c r="M2256" s="194">
        <v>0</v>
      </c>
      <c r="N2256" s="194">
        <v>0</v>
      </c>
      <c r="O2256" s="193">
        <f t="shared" si="495"/>
        <v>0</v>
      </c>
      <c r="P2256" s="194">
        <v>0</v>
      </c>
      <c r="Q2256" s="194">
        <v>0</v>
      </c>
      <c r="R2256" s="194">
        <v>0</v>
      </c>
      <c r="S2256" s="193">
        <f t="shared" si="496"/>
        <v>0</v>
      </c>
      <c r="T2256" s="193">
        <f t="shared" si="497"/>
        <v>0</v>
      </c>
      <c r="U2256" s="193">
        <f ca="1">OFFSET('Expenditure Study'!$B$7,'Operations Support'!$C2256,'Operations Support'!$B2256)*$G2256</f>
        <v>0</v>
      </c>
      <c r="V2256" s="199">
        <f ca="1">U2256*'Expenditure Study'!$B$31</f>
        <v>0</v>
      </c>
      <c r="W2256" s="199">
        <f ca="1">IF(A2256=10298,1.51,1)*IF($B2256&lt;3,$D2256*'Expenditure Study'!$B$32*OFFSET('Expenditure Study'!$B$7,'Operations Support'!$C2256,'Operations Support'!$B2256),0)</f>
        <v>0</v>
      </c>
      <c r="X2256" s="200">
        <f ca="1">W2256*'Expenditure Study'!$B$31</f>
        <v>0</v>
      </c>
      <c r="Y2256" s="199">
        <f ca="1">U2256*'Expenditure Study'!$B$31</f>
        <v>0</v>
      </c>
      <c r="Z2256" s="200">
        <f ca="1">W2256*'Expenditure Study'!$B$31</f>
        <v>0</v>
      </c>
      <c r="AA2256" s="195">
        <f t="shared" ca="1" si="498"/>
        <v>0</v>
      </c>
      <c r="AB2256" s="195">
        <f t="shared" ca="1" si="499"/>
        <v>0</v>
      </c>
      <c r="AD2256" s="196">
        <f>IFERROR($G2256/SUMIF($A:$A,$A2256,$G:$G)*SUMIF(Summary!$A$166:$A$242,$A2256,Summary!$P$166:$P$242),0)</f>
        <v>0</v>
      </c>
      <c r="AE2256" s="197">
        <f t="shared" ca="1" si="500"/>
        <v>0</v>
      </c>
      <c r="AF2256" s="196">
        <f>IFERROR(G2256/SUMIF(A:A,A2256,G:G)*SUMIF(Summary!$A$166:$A$242,'Operations Support'!A2256,Summary!$Q$166:$Q$242),0)</f>
        <v>0</v>
      </c>
      <c r="AG2256" s="196">
        <f t="shared" ca="1" si="501"/>
        <v>0</v>
      </c>
      <c r="AI2256" s="196">
        <f>IFERROR($G2256/SUMIF($A:$A,$A2256,$G:$G)*SUMIF(Summary!$A$247:$A$283,$A2256,Summary!$P$247:$P$283),0)</f>
        <v>0</v>
      </c>
      <c r="AJ2256" s="196">
        <f>IFERROR($G2256/SUMIF($A:$A,$A2256,$G:$G)*(SUMIF(Summary!$A$247:$A$283,$A2256,Summary!$L$247:$L$283)+SUMIF(Summary!$A$297:$A$333,$A2256,Summary!$L$297:$L$333))-AI2256,0)</f>
        <v>0</v>
      </c>
      <c r="AK2256" s="196">
        <f>IFERROR($G2256/SUMIF($A:$A,$A2256,$G:$G)*SUMIF(Summary!$A$247:$A$283,$A2256,Summary!$Q$247:$Q$283),0)</f>
        <v>0</v>
      </c>
      <c r="AL2256" s="196">
        <f>IFERROR($G2256/SUMIF($A:$A,$A2256,$G:$G)*(SUMIF(Summary!$A$247:$A$283,$A2256,Summary!$L$247:$L$283)+SUMIF(Summary!$A$297:$A$333,$A2256,Summary!$L$297:$L$333))-AK2256,0)</f>
        <v>0</v>
      </c>
      <c r="AM2256" s="198"/>
      <c r="AN2256" s="196">
        <f t="shared" ca="1" si="502"/>
        <v>0</v>
      </c>
      <c r="AO2256" s="196">
        <f t="shared" ca="1" si="503"/>
        <v>0</v>
      </c>
    </row>
    <row r="2257" spans="1:41">
      <c r="A2257" s="189">
        <v>3661</v>
      </c>
      <c r="B2257" s="190">
        <v>3</v>
      </c>
      <c r="C2257" s="191" t="s">
        <v>225</v>
      </c>
      <c r="D2257" s="192">
        <f t="shared" si="490"/>
        <v>4884.5</v>
      </c>
      <c r="E2257" s="192">
        <f t="shared" si="491"/>
        <v>2498.5</v>
      </c>
      <c r="F2257" s="192">
        <f t="shared" si="492"/>
        <v>0</v>
      </c>
      <c r="G2257" s="193">
        <f t="shared" si="493"/>
        <v>7383</v>
      </c>
      <c r="H2257" s="194">
        <v>2186.5</v>
      </c>
      <c r="I2257" s="194">
        <v>1072.5</v>
      </c>
      <c r="J2257" s="194">
        <v>0</v>
      </c>
      <c r="K2257" s="193">
        <f t="shared" si="494"/>
        <v>3259</v>
      </c>
      <c r="L2257" s="194">
        <v>2141</v>
      </c>
      <c r="M2257" s="194">
        <v>1066</v>
      </c>
      <c r="N2257" s="194">
        <v>0</v>
      </c>
      <c r="O2257" s="193">
        <f t="shared" si="495"/>
        <v>3207</v>
      </c>
      <c r="P2257" s="194">
        <v>557</v>
      </c>
      <c r="Q2257" s="194">
        <v>360</v>
      </c>
      <c r="R2257" s="194">
        <v>0</v>
      </c>
      <c r="S2257" s="193">
        <f t="shared" si="496"/>
        <v>917</v>
      </c>
      <c r="T2257" s="193">
        <f t="shared" si="497"/>
        <v>307.625</v>
      </c>
      <c r="U2257" s="193">
        <f ca="1">OFFSET('Expenditure Study'!$B$7,'Operations Support'!$C2257,'Operations Support'!$B2257)*$G2257</f>
        <v>51016.53</v>
      </c>
      <c r="V2257" s="199">
        <f ca="1">U2257*'Expenditure Study'!$B$31</f>
        <v>3014218.8657786241</v>
      </c>
      <c r="W2257" s="199">
        <f ca="1">IF(A2257=10298,1.51,1)*IF($B2257&lt;3,$D2257*'Expenditure Study'!$B$32*OFFSET('Expenditure Study'!$B$7,'Operations Support'!$C2257,'Operations Support'!$B2257),0)</f>
        <v>0</v>
      </c>
      <c r="X2257" s="200">
        <f ca="1">W2257*'Expenditure Study'!$B$31</f>
        <v>0</v>
      </c>
      <c r="Y2257" s="199">
        <f ca="1">U2257*'Expenditure Study'!$B$31</f>
        <v>3014218.8657786241</v>
      </c>
      <c r="Z2257" s="200">
        <f ca="1">W2257*'Expenditure Study'!$B$31</f>
        <v>0</v>
      </c>
      <c r="AA2257" s="195">
        <f t="shared" ca="1" si="498"/>
        <v>3014218.8657786241</v>
      </c>
      <c r="AB2257" s="195">
        <f t="shared" ca="1" si="499"/>
        <v>3014218.8657786241</v>
      </c>
      <c r="AD2257" s="196">
        <f>IFERROR($G2257/SUMIF($A:$A,$A2257,$G:$G)*SUMIF(Summary!$A$166:$A$242,$A2257,Summary!$P$166:$P$242),0)</f>
        <v>194895.48919483519</v>
      </c>
      <c r="AE2257" s="197">
        <f t="shared" ca="1" si="500"/>
        <v>2819323.376583789</v>
      </c>
      <c r="AF2257" s="196">
        <f>IFERROR(G2257/SUMIF(A:A,A2257,G:G)*SUMIF(Summary!$A$166:$A$242,'Operations Support'!A2257,Summary!$Q$166:$Q$242),0)</f>
        <v>195287.78557772332</v>
      </c>
      <c r="AG2257" s="196">
        <f t="shared" ca="1" si="501"/>
        <v>2818931.0802009008</v>
      </c>
      <c r="AI2257" s="196">
        <f>IFERROR($G2257/SUMIF($A:$A,$A2257,$G:$G)*SUMIF(Summary!$A$247:$A$283,$A2257,Summary!$P$247:$P$283),0)</f>
        <v>35544.073666419077</v>
      </c>
      <c r="AJ2257" s="196">
        <f>IFERROR($G2257/SUMIF($A:$A,$A2257,$G:$G)*(SUMIF(Summary!$A$247:$A$283,$A2257,Summary!$L$247:$L$283)+SUMIF(Summary!$A$297:$A$333,$A2257,Summary!$L$297:$L$333))-AI2257,0)</f>
        <v>165695.11055738362</v>
      </c>
      <c r="AK2257" s="196">
        <f>IFERROR($G2257/SUMIF($A:$A,$A2257,$G:$G)*SUMIF(Summary!$A$247:$A$283,$A2257,Summary!$Q$247:$Q$283),0)</f>
        <v>35615.618737010758</v>
      </c>
      <c r="AL2257" s="196">
        <f>IFERROR($G2257/SUMIF($A:$A,$A2257,$G:$G)*(SUMIF(Summary!$A$247:$A$283,$A2257,Summary!$L$247:$L$283)+SUMIF(Summary!$A$297:$A$333,$A2257,Summary!$L$297:$L$333))-AK2257,0)</f>
        <v>165623.56548679195</v>
      </c>
      <c r="AM2257" s="198"/>
      <c r="AN2257" s="196">
        <f t="shared" ca="1" si="502"/>
        <v>2985018.4871411724</v>
      </c>
      <c r="AO2257" s="196">
        <f t="shared" ca="1" si="503"/>
        <v>2984554.6456876928</v>
      </c>
    </row>
    <row r="2258" spans="1:41">
      <c r="A2258" s="189">
        <v>3661</v>
      </c>
      <c r="B2258" s="190">
        <v>3</v>
      </c>
      <c r="C2258" s="191" t="s">
        <v>226</v>
      </c>
      <c r="D2258" s="192">
        <f t="shared" si="490"/>
        <v>0</v>
      </c>
      <c r="E2258" s="192">
        <f t="shared" si="491"/>
        <v>0</v>
      </c>
      <c r="F2258" s="192">
        <f t="shared" si="492"/>
        <v>0</v>
      </c>
      <c r="G2258" s="193">
        <f t="shared" si="493"/>
        <v>0</v>
      </c>
      <c r="H2258" s="194">
        <v>0</v>
      </c>
      <c r="I2258" s="194">
        <v>0</v>
      </c>
      <c r="J2258" s="194">
        <v>0</v>
      </c>
      <c r="K2258" s="193">
        <f t="shared" si="494"/>
        <v>0</v>
      </c>
      <c r="L2258" s="194">
        <v>0</v>
      </c>
      <c r="M2258" s="194">
        <v>0</v>
      </c>
      <c r="N2258" s="194">
        <v>0</v>
      </c>
      <c r="O2258" s="193">
        <f t="shared" si="495"/>
        <v>0</v>
      </c>
      <c r="P2258" s="194">
        <v>0</v>
      </c>
      <c r="Q2258" s="194">
        <v>0</v>
      </c>
      <c r="R2258" s="194">
        <v>0</v>
      </c>
      <c r="S2258" s="193">
        <f t="shared" si="496"/>
        <v>0</v>
      </c>
      <c r="T2258" s="193">
        <f t="shared" si="497"/>
        <v>0</v>
      </c>
      <c r="U2258" s="193">
        <f ca="1">OFFSET('Expenditure Study'!$B$7,'Operations Support'!$C2258,'Operations Support'!$B2258)*$G2258</f>
        <v>0</v>
      </c>
      <c r="V2258" s="199">
        <f ca="1">U2258*'Expenditure Study'!$B$31</f>
        <v>0</v>
      </c>
      <c r="W2258" s="199">
        <f ca="1">IF(A2258=10298,1.51,1)*IF($B2258&lt;3,$D2258*'Expenditure Study'!$B$32*OFFSET('Expenditure Study'!$B$7,'Operations Support'!$C2258,'Operations Support'!$B2258),0)</f>
        <v>0</v>
      </c>
      <c r="X2258" s="200">
        <f ca="1">W2258*'Expenditure Study'!$B$31</f>
        <v>0</v>
      </c>
      <c r="Y2258" s="199">
        <f ca="1">U2258*'Expenditure Study'!$B$31</f>
        <v>0</v>
      </c>
      <c r="Z2258" s="200">
        <f ca="1">W2258*'Expenditure Study'!$B$31</f>
        <v>0</v>
      </c>
      <c r="AA2258" s="195">
        <f t="shared" ca="1" si="498"/>
        <v>0</v>
      </c>
      <c r="AB2258" s="195">
        <f t="shared" ca="1" si="499"/>
        <v>0</v>
      </c>
      <c r="AD2258" s="196">
        <f>IFERROR($G2258/SUMIF($A:$A,$A2258,$G:$G)*SUMIF(Summary!$A$166:$A$242,$A2258,Summary!$P$166:$P$242),0)</f>
        <v>0</v>
      </c>
      <c r="AE2258" s="197">
        <f t="shared" ca="1" si="500"/>
        <v>0</v>
      </c>
      <c r="AF2258" s="196">
        <f>IFERROR(G2258/SUMIF(A:A,A2258,G:G)*SUMIF(Summary!$A$166:$A$242,'Operations Support'!A2258,Summary!$Q$166:$Q$242),0)</f>
        <v>0</v>
      </c>
      <c r="AG2258" s="196">
        <f t="shared" ca="1" si="501"/>
        <v>0</v>
      </c>
      <c r="AI2258" s="196">
        <f>IFERROR($G2258/SUMIF($A:$A,$A2258,$G:$G)*SUMIF(Summary!$A$247:$A$283,$A2258,Summary!$P$247:$P$283),0)</f>
        <v>0</v>
      </c>
      <c r="AJ2258" s="196">
        <f>IFERROR($G2258/SUMIF($A:$A,$A2258,$G:$G)*(SUMIF(Summary!$A$247:$A$283,$A2258,Summary!$L$247:$L$283)+SUMIF(Summary!$A$297:$A$333,$A2258,Summary!$L$297:$L$333))-AI2258,0)</f>
        <v>0</v>
      </c>
      <c r="AK2258" s="196">
        <f>IFERROR($G2258/SUMIF($A:$A,$A2258,$G:$G)*SUMIF(Summary!$A$247:$A$283,$A2258,Summary!$Q$247:$Q$283),0)</f>
        <v>0</v>
      </c>
      <c r="AL2258" s="196">
        <f>IFERROR($G2258/SUMIF($A:$A,$A2258,$G:$G)*(SUMIF(Summary!$A$247:$A$283,$A2258,Summary!$L$247:$L$283)+SUMIF(Summary!$A$297:$A$333,$A2258,Summary!$L$297:$L$333))-AK2258,0)</f>
        <v>0</v>
      </c>
      <c r="AM2258" s="198"/>
      <c r="AN2258" s="196">
        <f t="shared" ca="1" si="502"/>
        <v>0</v>
      </c>
      <c r="AO2258" s="196">
        <f t="shared" ca="1" si="503"/>
        <v>0</v>
      </c>
    </row>
    <row r="2259" spans="1:41">
      <c r="A2259" s="189">
        <v>3661</v>
      </c>
      <c r="B2259" s="190">
        <v>3</v>
      </c>
      <c r="C2259" s="191" t="s">
        <v>227</v>
      </c>
      <c r="D2259" s="192">
        <f t="shared" si="490"/>
        <v>0</v>
      </c>
      <c r="E2259" s="192">
        <f t="shared" si="491"/>
        <v>0</v>
      </c>
      <c r="F2259" s="192">
        <f t="shared" si="492"/>
        <v>0</v>
      </c>
      <c r="G2259" s="193">
        <f t="shared" si="493"/>
        <v>0</v>
      </c>
      <c r="H2259" s="194">
        <v>0</v>
      </c>
      <c r="I2259" s="194">
        <v>0</v>
      </c>
      <c r="J2259" s="194">
        <v>0</v>
      </c>
      <c r="K2259" s="193">
        <f t="shared" si="494"/>
        <v>0</v>
      </c>
      <c r="L2259" s="194">
        <v>0</v>
      </c>
      <c r="M2259" s="194">
        <v>0</v>
      </c>
      <c r="N2259" s="194">
        <v>0</v>
      </c>
      <c r="O2259" s="193">
        <f t="shared" si="495"/>
        <v>0</v>
      </c>
      <c r="P2259" s="194">
        <v>0</v>
      </c>
      <c r="Q2259" s="194">
        <v>0</v>
      </c>
      <c r="R2259" s="194">
        <v>0</v>
      </c>
      <c r="S2259" s="193">
        <f t="shared" si="496"/>
        <v>0</v>
      </c>
      <c r="T2259" s="193">
        <f t="shared" si="497"/>
        <v>0</v>
      </c>
      <c r="U2259" s="193">
        <f ca="1">OFFSET('Expenditure Study'!$B$7,'Operations Support'!$C2259,'Operations Support'!$B2259)*$G2259</f>
        <v>0</v>
      </c>
      <c r="V2259" s="199">
        <f ca="1">U2259*'Expenditure Study'!$B$31</f>
        <v>0</v>
      </c>
      <c r="W2259" s="199">
        <f ca="1">IF(A2259=10298,1.51,1)*IF($B2259&lt;3,$D2259*'Expenditure Study'!$B$32*OFFSET('Expenditure Study'!$B$7,'Operations Support'!$C2259,'Operations Support'!$B2259),0)</f>
        <v>0</v>
      </c>
      <c r="X2259" s="200">
        <f ca="1">W2259*'Expenditure Study'!$B$31</f>
        <v>0</v>
      </c>
      <c r="Y2259" s="199">
        <f ca="1">U2259*'Expenditure Study'!$B$31</f>
        <v>0</v>
      </c>
      <c r="Z2259" s="200">
        <f ca="1">W2259*'Expenditure Study'!$B$31</f>
        <v>0</v>
      </c>
      <c r="AA2259" s="195">
        <f t="shared" ca="1" si="498"/>
        <v>0</v>
      </c>
      <c r="AB2259" s="195">
        <f t="shared" ca="1" si="499"/>
        <v>0</v>
      </c>
      <c r="AD2259" s="196">
        <f>IFERROR($G2259/SUMIF($A:$A,$A2259,$G:$G)*SUMIF(Summary!$A$166:$A$242,$A2259,Summary!$P$166:$P$242),0)</f>
        <v>0</v>
      </c>
      <c r="AE2259" s="197">
        <f t="shared" ca="1" si="500"/>
        <v>0</v>
      </c>
      <c r="AF2259" s="196">
        <f>IFERROR(G2259/SUMIF(A:A,A2259,G:G)*SUMIF(Summary!$A$166:$A$242,'Operations Support'!A2259,Summary!$Q$166:$Q$242),0)</f>
        <v>0</v>
      </c>
      <c r="AG2259" s="196">
        <f t="shared" ca="1" si="501"/>
        <v>0</v>
      </c>
      <c r="AI2259" s="196">
        <f>IFERROR($G2259/SUMIF($A:$A,$A2259,$G:$G)*SUMIF(Summary!$A$247:$A$283,$A2259,Summary!$P$247:$P$283),0)</f>
        <v>0</v>
      </c>
      <c r="AJ2259" s="196">
        <f>IFERROR($G2259/SUMIF($A:$A,$A2259,$G:$G)*(SUMIF(Summary!$A$247:$A$283,$A2259,Summary!$L$247:$L$283)+SUMIF(Summary!$A$297:$A$333,$A2259,Summary!$L$297:$L$333))-AI2259,0)</f>
        <v>0</v>
      </c>
      <c r="AK2259" s="196">
        <f>IFERROR($G2259/SUMIF($A:$A,$A2259,$G:$G)*SUMIF(Summary!$A$247:$A$283,$A2259,Summary!$Q$247:$Q$283),0)</f>
        <v>0</v>
      </c>
      <c r="AL2259" s="196">
        <f>IFERROR($G2259/SUMIF($A:$A,$A2259,$G:$G)*(SUMIF(Summary!$A$247:$A$283,$A2259,Summary!$L$247:$L$283)+SUMIF(Summary!$A$297:$A$333,$A2259,Summary!$L$297:$L$333))-AK2259,0)</f>
        <v>0</v>
      </c>
      <c r="AM2259" s="198"/>
      <c r="AN2259" s="196">
        <f t="shared" ca="1" si="502"/>
        <v>0</v>
      </c>
      <c r="AO2259" s="196">
        <f t="shared" ca="1" si="503"/>
        <v>0</v>
      </c>
    </row>
    <row r="2260" spans="1:41">
      <c r="A2260" s="189">
        <v>3661</v>
      </c>
      <c r="B2260" s="190">
        <v>3</v>
      </c>
      <c r="C2260" s="191" t="s">
        <v>228</v>
      </c>
      <c r="D2260" s="192">
        <f t="shared" si="490"/>
        <v>513</v>
      </c>
      <c r="E2260" s="192">
        <f t="shared" si="491"/>
        <v>1137</v>
      </c>
      <c r="F2260" s="192">
        <f t="shared" si="492"/>
        <v>0</v>
      </c>
      <c r="G2260" s="193">
        <f t="shared" si="493"/>
        <v>1650</v>
      </c>
      <c r="H2260" s="194">
        <v>294</v>
      </c>
      <c r="I2260" s="194">
        <v>420</v>
      </c>
      <c r="J2260" s="194">
        <v>0</v>
      </c>
      <c r="K2260" s="193">
        <f t="shared" si="494"/>
        <v>714</v>
      </c>
      <c r="L2260" s="194">
        <v>216</v>
      </c>
      <c r="M2260" s="194">
        <v>462</v>
      </c>
      <c r="N2260" s="194">
        <v>0</v>
      </c>
      <c r="O2260" s="193">
        <f t="shared" si="495"/>
        <v>678</v>
      </c>
      <c r="P2260" s="194">
        <v>3</v>
      </c>
      <c r="Q2260" s="194">
        <v>255</v>
      </c>
      <c r="R2260" s="194">
        <v>0</v>
      </c>
      <c r="S2260" s="193">
        <f t="shared" si="496"/>
        <v>258</v>
      </c>
      <c r="T2260" s="193">
        <f t="shared" si="497"/>
        <v>68.75</v>
      </c>
      <c r="U2260" s="193">
        <f ca="1">OFFSET('Expenditure Study'!$B$7,'Operations Support'!$C2260,'Operations Support'!$B2260)*$G2260</f>
        <v>4026</v>
      </c>
      <c r="V2260" s="199">
        <f ca="1">U2260*'Expenditure Study'!$B$31</f>
        <v>237868.8859008</v>
      </c>
      <c r="W2260" s="199">
        <f ca="1">IF(A2260=10298,1.51,1)*IF($B2260&lt;3,$D2260*'Expenditure Study'!$B$32*OFFSET('Expenditure Study'!$B$7,'Operations Support'!$C2260,'Operations Support'!$B2260),0)</f>
        <v>0</v>
      </c>
      <c r="X2260" s="200">
        <f ca="1">W2260*'Expenditure Study'!$B$31</f>
        <v>0</v>
      </c>
      <c r="Y2260" s="199">
        <f ca="1">U2260*'Expenditure Study'!$B$31</f>
        <v>237868.8859008</v>
      </c>
      <c r="Z2260" s="200">
        <f ca="1">W2260*'Expenditure Study'!$B$31</f>
        <v>0</v>
      </c>
      <c r="AA2260" s="195">
        <f t="shared" ca="1" si="498"/>
        <v>237868.8859008</v>
      </c>
      <c r="AB2260" s="195">
        <f t="shared" ca="1" si="499"/>
        <v>237868.8859008</v>
      </c>
      <c r="AD2260" s="196">
        <f>IFERROR($G2260/SUMIF($A:$A,$A2260,$G:$G)*SUMIF(Summary!$A$166:$A$242,$A2260,Summary!$P$166:$P$242),0)</f>
        <v>43556.488848906687</v>
      </c>
      <c r="AE2260" s="197">
        <f t="shared" ca="1" si="500"/>
        <v>194312.39705189332</v>
      </c>
      <c r="AF2260" s="196">
        <f>IFERROR(G2260/SUMIF(A:A,A2260,G:G)*SUMIF(Summary!$A$166:$A$242,'Operations Support'!A2260,Summary!$Q$166:$Q$242),0)</f>
        <v>43644.161750405459</v>
      </c>
      <c r="AG2260" s="196">
        <f t="shared" ca="1" si="501"/>
        <v>194224.72415039456</v>
      </c>
      <c r="AI2260" s="196">
        <f>IFERROR($G2260/SUMIF($A:$A,$A2260,$G:$G)*SUMIF(Summary!$A$247:$A$283,$A2260,Summary!$P$247:$P$283),0)</f>
        <v>7943.6166259774454</v>
      </c>
      <c r="AJ2260" s="196">
        <f>IFERROR($G2260/SUMIF($A:$A,$A2260,$G:$G)*(SUMIF(Summary!$A$247:$A$283,$A2260,Summary!$L$247:$L$283)+SUMIF(Summary!$A$297:$A$333,$A2260,Summary!$L$297:$L$333))-AI2260,0)</f>
        <v>37030.601709289309</v>
      </c>
      <c r="AK2260" s="196">
        <f>IFERROR($G2260/SUMIF($A:$A,$A2260,$G:$G)*SUMIF(Summary!$A$247:$A$283,$A2260,Summary!$Q$247:$Q$283),0)</f>
        <v>7959.605975357952</v>
      </c>
      <c r="AL2260" s="196">
        <f>IFERROR($G2260/SUMIF($A:$A,$A2260,$G:$G)*(SUMIF(Summary!$A$247:$A$283,$A2260,Summary!$L$247:$L$283)+SUMIF(Summary!$A$297:$A$333,$A2260,Summary!$L$297:$L$333))-AK2260,0)</f>
        <v>37014.612359908802</v>
      </c>
      <c r="AM2260" s="198"/>
      <c r="AN2260" s="196">
        <f t="shared" ca="1" si="502"/>
        <v>231342.99876118262</v>
      </c>
      <c r="AO2260" s="196">
        <f t="shared" ca="1" si="503"/>
        <v>231239.33651030337</v>
      </c>
    </row>
    <row r="2261" spans="1:41">
      <c r="A2261" s="189">
        <v>3661</v>
      </c>
      <c r="B2261" s="190">
        <v>3</v>
      </c>
      <c r="C2261" s="191" t="s">
        <v>229</v>
      </c>
      <c r="D2261" s="192">
        <f t="shared" si="490"/>
        <v>0</v>
      </c>
      <c r="E2261" s="192">
        <f t="shared" si="491"/>
        <v>0</v>
      </c>
      <c r="F2261" s="192">
        <f t="shared" si="492"/>
        <v>0</v>
      </c>
      <c r="G2261" s="193">
        <f t="shared" si="493"/>
        <v>0</v>
      </c>
      <c r="H2261" s="194">
        <v>0</v>
      </c>
      <c r="I2261" s="194">
        <v>0</v>
      </c>
      <c r="J2261" s="194">
        <v>0</v>
      </c>
      <c r="K2261" s="193">
        <f t="shared" si="494"/>
        <v>0</v>
      </c>
      <c r="L2261" s="194">
        <v>0</v>
      </c>
      <c r="M2261" s="194">
        <v>0</v>
      </c>
      <c r="N2261" s="194">
        <v>0</v>
      </c>
      <c r="O2261" s="193">
        <f t="shared" si="495"/>
        <v>0</v>
      </c>
      <c r="P2261" s="194">
        <v>0</v>
      </c>
      <c r="Q2261" s="194">
        <v>0</v>
      </c>
      <c r="R2261" s="194">
        <v>0</v>
      </c>
      <c r="S2261" s="193">
        <f t="shared" si="496"/>
        <v>0</v>
      </c>
      <c r="T2261" s="193">
        <f t="shared" si="497"/>
        <v>0</v>
      </c>
      <c r="U2261" s="193">
        <f ca="1">OFFSET('Expenditure Study'!$B$7,'Operations Support'!$C2261,'Operations Support'!$B2261)*$G2261</f>
        <v>0</v>
      </c>
      <c r="V2261" s="199">
        <f ca="1">U2261*'Expenditure Study'!$B$31</f>
        <v>0</v>
      </c>
      <c r="W2261" s="199">
        <f ca="1">IF(A2261=10298,1.51,1)*IF($B2261&lt;3,$D2261*'Expenditure Study'!$B$32*OFFSET('Expenditure Study'!$B$7,'Operations Support'!$C2261,'Operations Support'!$B2261),0)</f>
        <v>0</v>
      </c>
      <c r="X2261" s="200">
        <f ca="1">W2261*'Expenditure Study'!$B$31</f>
        <v>0</v>
      </c>
      <c r="Y2261" s="199">
        <f ca="1">U2261*'Expenditure Study'!$B$31</f>
        <v>0</v>
      </c>
      <c r="Z2261" s="200">
        <f ca="1">W2261*'Expenditure Study'!$B$31</f>
        <v>0</v>
      </c>
      <c r="AA2261" s="195">
        <f t="shared" ca="1" si="498"/>
        <v>0</v>
      </c>
      <c r="AB2261" s="195">
        <f t="shared" ca="1" si="499"/>
        <v>0</v>
      </c>
      <c r="AD2261" s="196">
        <f>IFERROR($G2261/SUMIF($A:$A,$A2261,$G:$G)*SUMIF(Summary!$A$166:$A$242,$A2261,Summary!$P$166:$P$242),0)</f>
        <v>0</v>
      </c>
      <c r="AE2261" s="197">
        <f t="shared" ca="1" si="500"/>
        <v>0</v>
      </c>
      <c r="AF2261" s="196">
        <f>IFERROR(G2261/SUMIF(A:A,A2261,G:G)*SUMIF(Summary!$A$166:$A$242,'Operations Support'!A2261,Summary!$Q$166:$Q$242),0)</f>
        <v>0</v>
      </c>
      <c r="AG2261" s="196">
        <f t="shared" ca="1" si="501"/>
        <v>0</v>
      </c>
      <c r="AI2261" s="196">
        <f>IFERROR($G2261/SUMIF($A:$A,$A2261,$G:$G)*SUMIF(Summary!$A$247:$A$283,$A2261,Summary!$P$247:$P$283),0)</f>
        <v>0</v>
      </c>
      <c r="AJ2261" s="196">
        <f>IFERROR($G2261/SUMIF($A:$A,$A2261,$G:$G)*(SUMIF(Summary!$A$247:$A$283,$A2261,Summary!$L$247:$L$283)+SUMIF(Summary!$A$297:$A$333,$A2261,Summary!$L$297:$L$333))-AI2261,0)</f>
        <v>0</v>
      </c>
      <c r="AK2261" s="196">
        <f>IFERROR($G2261/SUMIF($A:$A,$A2261,$G:$G)*SUMIF(Summary!$A$247:$A$283,$A2261,Summary!$Q$247:$Q$283),0)</f>
        <v>0</v>
      </c>
      <c r="AL2261" s="196">
        <f>IFERROR($G2261/SUMIF($A:$A,$A2261,$G:$G)*(SUMIF(Summary!$A$247:$A$283,$A2261,Summary!$L$247:$L$283)+SUMIF(Summary!$A$297:$A$333,$A2261,Summary!$L$297:$L$333))-AK2261,0)</f>
        <v>0</v>
      </c>
      <c r="AM2261" s="198"/>
      <c r="AN2261" s="196">
        <f t="shared" ca="1" si="502"/>
        <v>0</v>
      </c>
      <c r="AO2261" s="196">
        <f t="shared" ca="1" si="503"/>
        <v>0</v>
      </c>
    </row>
    <row r="2262" spans="1:41">
      <c r="A2262" s="189">
        <v>3661</v>
      </c>
      <c r="B2262" s="190">
        <v>3</v>
      </c>
      <c r="C2262" s="191" t="s">
        <v>230</v>
      </c>
      <c r="D2262" s="192">
        <f t="shared" si="490"/>
        <v>0</v>
      </c>
      <c r="E2262" s="192">
        <f t="shared" si="491"/>
        <v>0</v>
      </c>
      <c r="F2262" s="192">
        <f t="shared" si="492"/>
        <v>0</v>
      </c>
      <c r="G2262" s="193">
        <f t="shared" si="493"/>
        <v>0</v>
      </c>
      <c r="H2262" s="194">
        <v>0</v>
      </c>
      <c r="I2262" s="194">
        <v>0</v>
      </c>
      <c r="J2262" s="194">
        <v>0</v>
      </c>
      <c r="K2262" s="193">
        <f t="shared" si="494"/>
        <v>0</v>
      </c>
      <c r="L2262" s="194">
        <v>0</v>
      </c>
      <c r="M2262" s="194">
        <v>0</v>
      </c>
      <c r="N2262" s="194">
        <v>0</v>
      </c>
      <c r="O2262" s="193">
        <f t="shared" si="495"/>
        <v>0</v>
      </c>
      <c r="P2262" s="194">
        <v>0</v>
      </c>
      <c r="Q2262" s="194">
        <v>0</v>
      </c>
      <c r="R2262" s="194">
        <v>0</v>
      </c>
      <c r="S2262" s="193">
        <f t="shared" si="496"/>
        <v>0</v>
      </c>
      <c r="T2262" s="193">
        <f t="shared" si="497"/>
        <v>0</v>
      </c>
      <c r="U2262" s="193">
        <f ca="1">OFFSET('Expenditure Study'!$B$7,'Operations Support'!$C2262,'Operations Support'!$B2262)*$G2262</f>
        <v>0</v>
      </c>
      <c r="V2262" s="199">
        <f ca="1">U2262*'Expenditure Study'!$B$31</f>
        <v>0</v>
      </c>
      <c r="W2262" s="199">
        <f ca="1">IF(A2262=10298,1.51,1)*IF($B2262&lt;3,$D2262*'Expenditure Study'!$B$32*OFFSET('Expenditure Study'!$B$7,'Operations Support'!$C2262,'Operations Support'!$B2262),0)</f>
        <v>0</v>
      </c>
      <c r="X2262" s="200">
        <f ca="1">W2262*'Expenditure Study'!$B$31</f>
        <v>0</v>
      </c>
      <c r="Y2262" s="199">
        <f ca="1">U2262*'Expenditure Study'!$B$31</f>
        <v>0</v>
      </c>
      <c r="Z2262" s="200">
        <f ca="1">W2262*'Expenditure Study'!$B$31</f>
        <v>0</v>
      </c>
      <c r="AA2262" s="195">
        <f t="shared" ca="1" si="498"/>
        <v>0</v>
      </c>
      <c r="AB2262" s="195">
        <f t="shared" ca="1" si="499"/>
        <v>0</v>
      </c>
      <c r="AD2262" s="196">
        <f>IFERROR($G2262/SUMIF($A:$A,$A2262,$G:$G)*SUMIF(Summary!$A$166:$A$242,$A2262,Summary!$P$166:$P$242),0)</f>
        <v>0</v>
      </c>
      <c r="AE2262" s="197">
        <f t="shared" ca="1" si="500"/>
        <v>0</v>
      </c>
      <c r="AF2262" s="196">
        <f>IFERROR(G2262/SUMIF(A:A,A2262,G:G)*SUMIF(Summary!$A$166:$A$242,'Operations Support'!A2262,Summary!$Q$166:$Q$242),0)</f>
        <v>0</v>
      </c>
      <c r="AG2262" s="196">
        <f t="shared" ca="1" si="501"/>
        <v>0</v>
      </c>
      <c r="AI2262" s="196">
        <f>IFERROR($G2262/SUMIF($A:$A,$A2262,$G:$G)*SUMIF(Summary!$A$247:$A$283,$A2262,Summary!$P$247:$P$283),0)</f>
        <v>0</v>
      </c>
      <c r="AJ2262" s="196">
        <f>IFERROR($G2262/SUMIF($A:$A,$A2262,$G:$G)*(SUMIF(Summary!$A$247:$A$283,$A2262,Summary!$L$247:$L$283)+SUMIF(Summary!$A$297:$A$333,$A2262,Summary!$L$297:$L$333))-AI2262,0)</f>
        <v>0</v>
      </c>
      <c r="AK2262" s="196">
        <f>IFERROR($G2262/SUMIF($A:$A,$A2262,$G:$G)*SUMIF(Summary!$A$247:$A$283,$A2262,Summary!$Q$247:$Q$283),0)</f>
        <v>0</v>
      </c>
      <c r="AL2262" s="196">
        <f>IFERROR($G2262/SUMIF($A:$A,$A2262,$G:$G)*(SUMIF(Summary!$A$247:$A$283,$A2262,Summary!$L$247:$L$283)+SUMIF(Summary!$A$297:$A$333,$A2262,Summary!$L$297:$L$333))-AK2262,0)</f>
        <v>0</v>
      </c>
      <c r="AM2262" s="198"/>
      <c r="AN2262" s="196">
        <f t="shared" ca="1" si="502"/>
        <v>0</v>
      </c>
      <c r="AO2262" s="196">
        <f t="shared" ca="1" si="503"/>
        <v>0</v>
      </c>
    </row>
    <row r="2263" spans="1:41">
      <c r="A2263" s="189">
        <v>3661</v>
      </c>
      <c r="B2263" s="190">
        <v>3</v>
      </c>
      <c r="C2263" s="191" t="s">
        <v>231</v>
      </c>
      <c r="D2263" s="192">
        <f t="shared" si="490"/>
        <v>0</v>
      </c>
      <c r="E2263" s="192">
        <f t="shared" si="491"/>
        <v>0</v>
      </c>
      <c r="F2263" s="192">
        <f t="shared" si="492"/>
        <v>0</v>
      </c>
      <c r="G2263" s="193">
        <f t="shared" si="493"/>
        <v>0</v>
      </c>
      <c r="H2263" s="194">
        <v>0</v>
      </c>
      <c r="I2263" s="194">
        <v>0</v>
      </c>
      <c r="J2263" s="194">
        <v>0</v>
      </c>
      <c r="K2263" s="193">
        <f t="shared" si="494"/>
        <v>0</v>
      </c>
      <c r="L2263" s="194">
        <v>0</v>
      </c>
      <c r="M2263" s="194">
        <v>0</v>
      </c>
      <c r="N2263" s="194">
        <v>0</v>
      </c>
      <c r="O2263" s="193">
        <f t="shared" si="495"/>
        <v>0</v>
      </c>
      <c r="P2263" s="194">
        <v>0</v>
      </c>
      <c r="Q2263" s="194">
        <v>0</v>
      </c>
      <c r="R2263" s="194">
        <v>0</v>
      </c>
      <c r="S2263" s="193">
        <f t="shared" si="496"/>
        <v>0</v>
      </c>
      <c r="T2263" s="193">
        <f t="shared" si="497"/>
        <v>0</v>
      </c>
      <c r="U2263" s="193">
        <f ca="1">OFFSET('Expenditure Study'!$B$7,'Operations Support'!$C2263,'Operations Support'!$B2263)*$G2263</f>
        <v>0</v>
      </c>
      <c r="V2263" s="199">
        <f ca="1">U2263*'Expenditure Study'!$B$31</f>
        <v>0</v>
      </c>
      <c r="W2263" s="199">
        <f ca="1">IF(A2263=10298,1.51,1)*IF($B2263&lt;3,$D2263*'Expenditure Study'!$B$32*OFFSET('Expenditure Study'!$B$7,'Operations Support'!$C2263,'Operations Support'!$B2263),0)</f>
        <v>0</v>
      </c>
      <c r="X2263" s="200">
        <f ca="1">W2263*'Expenditure Study'!$B$31</f>
        <v>0</v>
      </c>
      <c r="Y2263" s="199">
        <f ca="1">U2263*'Expenditure Study'!$B$31</f>
        <v>0</v>
      </c>
      <c r="Z2263" s="200">
        <f ca="1">W2263*'Expenditure Study'!$B$31</f>
        <v>0</v>
      </c>
      <c r="AA2263" s="195">
        <f t="shared" ca="1" si="498"/>
        <v>0</v>
      </c>
      <c r="AB2263" s="195">
        <f t="shared" ca="1" si="499"/>
        <v>0</v>
      </c>
      <c r="AD2263" s="196">
        <f>IFERROR($G2263/SUMIF($A:$A,$A2263,$G:$G)*SUMIF(Summary!$A$166:$A$242,$A2263,Summary!$P$166:$P$242),0)</f>
        <v>0</v>
      </c>
      <c r="AE2263" s="197">
        <f t="shared" ca="1" si="500"/>
        <v>0</v>
      </c>
      <c r="AF2263" s="196">
        <f>IFERROR(G2263/SUMIF(A:A,A2263,G:G)*SUMIF(Summary!$A$166:$A$242,'Operations Support'!A2263,Summary!$Q$166:$Q$242),0)</f>
        <v>0</v>
      </c>
      <c r="AG2263" s="196">
        <f t="shared" ca="1" si="501"/>
        <v>0</v>
      </c>
      <c r="AI2263" s="196">
        <f>IFERROR($G2263/SUMIF($A:$A,$A2263,$G:$G)*SUMIF(Summary!$A$247:$A$283,$A2263,Summary!$P$247:$P$283),0)</f>
        <v>0</v>
      </c>
      <c r="AJ2263" s="196">
        <f>IFERROR($G2263/SUMIF($A:$A,$A2263,$G:$G)*(SUMIF(Summary!$A$247:$A$283,$A2263,Summary!$L$247:$L$283)+SUMIF(Summary!$A$297:$A$333,$A2263,Summary!$L$297:$L$333))-AI2263,0)</f>
        <v>0</v>
      </c>
      <c r="AK2263" s="196">
        <f>IFERROR($G2263/SUMIF($A:$A,$A2263,$G:$G)*SUMIF(Summary!$A$247:$A$283,$A2263,Summary!$Q$247:$Q$283),0)</f>
        <v>0</v>
      </c>
      <c r="AL2263" s="196">
        <f>IFERROR($G2263/SUMIF($A:$A,$A2263,$G:$G)*(SUMIF(Summary!$A$247:$A$283,$A2263,Summary!$L$247:$L$283)+SUMIF(Summary!$A$297:$A$333,$A2263,Summary!$L$297:$L$333))-AK2263,0)</f>
        <v>0</v>
      </c>
      <c r="AM2263" s="198"/>
      <c r="AN2263" s="196">
        <f t="shared" ca="1" si="502"/>
        <v>0</v>
      </c>
      <c r="AO2263" s="196">
        <f t="shared" ca="1" si="503"/>
        <v>0</v>
      </c>
    </row>
    <row r="2264" spans="1:41">
      <c r="A2264" s="189">
        <v>3661</v>
      </c>
      <c r="B2264" s="190">
        <v>3</v>
      </c>
      <c r="C2264" s="191" t="s">
        <v>232</v>
      </c>
      <c r="D2264" s="192">
        <f t="shared" si="490"/>
        <v>0</v>
      </c>
      <c r="E2264" s="192">
        <f t="shared" si="491"/>
        <v>0</v>
      </c>
      <c r="F2264" s="192">
        <f t="shared" si="492"/>
        <v>0</v>
      </c>
      <c r="G2264" s="193">
        <f t="shared" si="493"/>
        <v>0</v>
      </c>
      <c r="H2264" s="194">
        <v>0</v>
      </c>
      <c r="I2264" s="194">
        <v>0</v>
      </c>
      <c r="J2264" s="194">
        <v>0</v>
      </c>
      <c r="K2264" s="193">
        <f t="shared" si="494"/>
        <v>0</v>
      </c>
      <c r="L2264" s="194">
        <v>0</v>
      </c>
      <c r="M2264" s="194">
        <v>0</v>
      </c>
      <c r="N2264" s="194">
        <v>0</v>
      </c>
      <c r="O2264" s="193">
        <f t="shared" si="495"/>
        <v>0</v>
      </c>
      <c r="P2264" s="194">
        <v>0</v>
      </c>
      <c r="Q2264" s="194">
        <v>0</v>
      </c>
      <c r="R2264" s="194">
        <v>0</v>
      </c>
      <c r="S2264" s="193">
        <f t="shared" si="496"/>
        <v>0</v>
      </c>
      <c r="T2264" s="193">
        <f t="shared" si="497"/>
        <v>0</v>
      </c>
      <c r="U2264" s="193">
        <f ca="1">OFFSET('Expenditure Study'!$B$7,'Operations Support'!$C2264,'Operations Support'!$B2264)*$G2264</f>
        <v>0</v>
      </c>
      <c r="V2264" s="199">
        <f ca="1">U2264*'Expenditure Study'!$B$31</f>
        <v>0</v>
      </c>
      <c r="W2264" s="199">
        <f ca="1">IF(A2264=10298,1.51,1)*IF($B2264&lt;3,$D2264*'Expenditure Study'!$B$32*OFFSET('Expenditure Study'!$B$7,'Operations Support'!$C2264,'Operations Support'!$B2264),0)</f>
        <v>0</v>
      </c>
      <c r="X2264" s="200">
        <f ca="1">W2264*'Expenditure Study'!$B$31</f>
        <v>0</v>
      </c>
      <c r="Y2264" s="199">
        <f ca="1">U2264*'Expenditure Study'!$B$31</f>
        <v>0</v>
      </c>
      <c r="Z2264" s="200">
        <f ca="1">W2264*'Expenditure Study'!$B$31</f>
        <v>0</v>
      </c>
      <c r="AA2264" s="195">
        <f t="shared" ca="1" si="498"/>
        <v>0</v>
      </c>
      <c r="AB2264" s="195">
        <f t="shared" ca="1" si="499"/>
        <v>0</v>
      </c>
      <c r="AD2264" s="196">
        <f>IFERROR($G2264/SUMIF($A:$A,$A2264,$G:$G)*SUMIF(Summary!$A$166:$A$242,$A2264,Summary!$P$166:$P$242),0)</f>
        <v>0</v>
      </c>
      <c r="AE2264" s="197">
        <f t="shared" ca="1" si="500"/>
        <v>0</v>
      </c>
      <c r="AF2264" s="196">
        <f>IFERROR(G2264/SUMIF(A:A,A2264,G:G)*SUMIF(Summary!$A$166:$A$242,'Operations Support'!A2264,Summary!$Q$166:$Q$242),0)</f>
        <v>0</v>
      </c>
      <c r="AG2264" s="196">
        <f t="shared" ca="1" si="501"/>
        <v>0</v>
      </c>
      <c r="AI2264" s="196">
        <f>IFERROR($G2264/SUMIF($A:$A,$A2264,$G:$G)*SUMIF(Summary!$A$247:$A$283,$A2264,Summary!$P$247:$P$283),0)</f>
        <v>0</v>
      </c>
      <c r="AJ2264" s="196">
        <f>IFERROR($G2264/SUMIF($A:$A,$A2264,$G:$G)*(SUMIF(Summary!$A$247:$A$283,$A2264,Summary!$L$247:$L$283)+SUMIF(Summary!$A$297:$A$333,$A2264,Summary!$L$297:$L$333))-AI2264,0)</f>
        <v>0</v>
      </c>
      <c r="AK2264" s="196">
        <f>IFERROR($G2264/SUMIF($A:$A,$A2264,$G:$G)*SUMIF(Summary!$A$247:$A$283,$A2264,Summary!$Q$247:$Q$283),0)</f>
        <v>0</v>
      </c>
      <c r="AL2264" s="196">
        <f>IFERROR($G2264/SUMIF($A:$A,$A2264,$G:$G)*(SUMIF(Summary!$A$247:$A$283,$A2264,Summary!$L$247:$L$283)+SUMIF(Summary!$A$297:$A$333,$A2264,Summary!$L$297:$L$333))-AK2264,0)</f>
        <v>0</v>
      </c>
      <c r="AM2264" s="198"/>
      <c r="AN2264" s="196">
        <f t="shared" ca="1" si="502"/>
        <v>0</v>
      </c>
      <c r="AO2264" s="196">
        <f t="shared" ca="1" si="503"/>
        <v>0</v>
      </c>
    </row>
    <row r="2265" spans="1:41">
      <c r="A2265" s="189">
        <v>3661</v>
      </c>
      <c r="B2265" s="190">
        <v>3</v>
      </c>
      <c r="C2265" s="191" t="s">
        <v>233</v>
      </c>
      <c r="D2265" s="192">
        <f t="shared" si="490"/>
        <v>1128</v>
      </c>
      <c r="E2265" s="192">
        <f t="shared" si="491"/>
        <v>3607</v>
      </c>
      <c r="F2265" s="192">
        <f t="shared" si="492"/>
        <v>0</v>
      </c>
      <c r="G2265" s="193">
        <f t="shared" si="493"/>
        <v>4735</v>
      </c>
      <c r="H2265" s="194">
        <v>530.67999999999995</v>
      </c>
      <c r="I2265" s="194">
        <v>1424.32</v>
      </c>
      <c r="J2265" s="194">
        <v>0</v>
      </c>
      <c r="K2265" s="193">
        <f t="shared" si="494"/>
        <v>1955</v>
      </c>
      <c r="L2265" s="194">
        <v>576.32000000000005</v>
      </c>
      <c r="M2265" s="194">
        <v>1522.68</v>
      </c>
      <c r="N2265" s="194">
        <v>0</v>
      </c>
      <c r="O2265" s="193">
        <f t="shared" si="495"/>
        <v>2099</v>
      </c>
      <c r="P2265" s="194">
        <v>21</v>
      </c>
      <c r="Q2265" s="194">
        <v>660</v>
      </c>
      <c r="R2265" s="194">
        <v>0</v>
      </c>
      <c r="S2265" s="193">
        <f t="shared" si="496"/>
        <v>681</v>
      </c>
      <c r="T2265" s="193">
        <f t="shared" si="497"/>
        <v>197.29166666666666</v>
      </c>
      <c r="U2265" s="193">
        <f ca="1">OFFSET('Expenditure Study'!$B$7,'Operations Support'!$C2265,'Operations Support'!$B2265)*$G2265</f>
        <v>12405.7</v>
      </c>
      <c r="V2265" s="199">
        <f ca="1">U2265*'Expenditure Study'!$B$31</f>
        <v>732968.21605056</v>
      </c>
      <c r="W2265" s="199">
        <f ca="1">IF(A2265=10298,1.51,1)*IF($B2265&lt;3,$D2265*'Expenditure Study'!$B$32*OFFSET('Expenditure Study'!$B$7,'Operations Support'!$C2265,'Operations Support'!$B2265),0)</f>
        <v>0</v>
      </c>
      <c r="X2265" s="200">
        <f ca="1">W2265*'Expenditure Study'!$B$31</f>
        <v>0</v>
      </c>
      <c r="Y2265" s="199">
        <f ca="1">U2265*'Expenditure Study'!$B$31</f>
        <v>732968.21605056</v>
      </c>
      <c r="Z2265" s="200">
        <f ca="1">W2265*'Expenditure Study'!$B$31</f>
        <v>0</v>
      </c>
      <c r="AA2265" s="195">
        <f t="shared" ca="1" si="498"/>
        <v>732968.21605056</v>
      </c>
      <c r="AB2265" s="195">
        <f t="shared" ca="1" si="499"/>
        <v>732968.21605056</v>
      </c>
      <c r="AD2265" s="196">
        <f>IFERROR($G2265/SUMIF($A:$A,$A2265,$G:$G)*SUMIF(Summary!$A$166:$A$242,$A2265,Summary!$P$166:$P$242),0)</f>
        <v>124993.92406034736</v>
      </c>
      <c r="AE2265" s="197">
        <f t="shared" ca="1" si="500"/>
        <v>607974.29199021263</v>
      </c>
      <c r="AF2265" s="196">
        <f>IFERROR(G2265/SUMIF(A:A,A2265,G:G)*SUMIF(Summary!$A$166:$A$242,'Operations Support'!A2265,Summary!$Q$166:$Q$242),0)</f>
        <v>125245.51872010292</v>
      </c>
      <c r="AG2265" s="196">
        <f t="shared" ca="1" si="501"/>
        <v>607722.69733045704</v>
      </c>
      <c r="AI2265" s="196">
        <f>IFERROR($G2265/SUMIF($A:$A,$A2265,$G:$G)*SUMIF(Summary!$A$247:$A$283,$A2265,Summary!$P$247:$P$283),0)</f>
        <v>22795.77256000194</v>
      </c>
      <c r="AJ2265" s="196">
        <f>IFERROR($G2265/SUMIF($A:$A,$A2265,$G:$G)*(SUMIF(Summary!$A$247:$A$283,$A2265,Summary!$L$247:$L$283)+SUMIF(Summary!$A$297:$A$333,$A2265,Summary!$L$297:$L$333))-AI2265,0)</f>
        <v>106266.60551120294</v>
      </c>
      <c r="AK2265" s="196">
        <f>IFERROR($G2265/SUMIF($A:$A,$A2265,$G:$G)*SUMIF(Summary!$A$247:$A$283,$A2265,Summary!$Q$247:$Q$283),0)</f>
        <v>22841.657147466605</v>
      </c>
      <c r="AL2265" s="196">
        <f>IFERROR($G2265/SUMIF($A:$A,$A2265,$G:$G)*(SUMIF(Summary!$A$247:$A$283,$A2265,Summary!$L$247:$L$283)+SUMIF(Summary!$A$297:$A$333,$A2265,Summary!$L$297:$L$333))-AK2265,0)</f>
        <v>106220.72092373829</v>
      </c>
      <c r="AM2265" s="198"/>
      <c r="AN2265" s="196">
        <f t="shared" ca="1" si="502"/>
        <v>714240.89750141557</v>
      </c>
      <c r="AO2265" s="196">
        <f t="shared" ca="1" si="503"/>
        <v>713943.41825419536</v>
      </c>
    </row>
    <row r="2266" spans="1:41">
      <c r="A2266" s="189">
        <v>3661</v>
      </c>
      <c r="B2266" s="190">
        <v>3</v>
      </c>
      <c r="C2266" s="191" t="s">
        <v>234</v>
      </c>
      <c r="D2266" s="192">
        <f t="shared" si="490"/>
        <v>0</v>
      </c>
      <c r="E2266" s="192">
        <f t="shared" si="491"/>
        <v>104</v>
      </c>
      <c r="F2266" s="192">
        <f t="shared" si="492"/>
        <v>0</v>
      </c>
      <c r="G2266" s="193">
        <f t="shared" si="493"/>
        <v>104</v>
      </c>
      <c r="H2266" s="194">
        <v>0</v>
      </c>
      <c r="I2266" s="194">
        <v>53</v>
      </c>
      <c r="J2266" s="194">
        <v>0</v>
      </c>
      <c r="K2266" s="193">
        <f t="shared" si="494"/>
        <v>53</v>
      </c>
      <c r="L2266" s="194">
        <v>0</v>
      </c>
      <c r="M2266" s="194">
        <v>0</v>
      </c>
      <c r="N2266" s="194">
        <v>0</v>
      </c>
      <c r="O2266" s="193">
        <f t="shared" si="495"/>
        <v>0</v>
      </c>
      <c r="P2266" s="194">
        <v>0</v>
      </c>
      <c r="Q2266" s="194">
        <v>51</v>
      </c>
      <c r="R2266" s="194">
        <v>0</v>
      </c>
      <c r="S2266" s="193">
        <f t="shared" si="496"/>
        <v>51</v>
      </c>
      <c r="T2266" s="193">
        <f t="shared" si="497"/>
        <v>4.333333333333333</v>
      </c>
      <c r="U2266" s="193">
        <f ca="1">OFFSET('Expenditure Study'!$B$7,'Operations Support'!$C2266,'Operations Support'!$B2266)*$G2266</f>
        <v>4577.04</v>
      </c>
      <c r="V2266" s="199">
        <f ca="1">U2266*'Expenditure Study'!$B$31</f>
        <v>270426.08184883202</v>
      </c>
      <c r="W2266" s="199">
        <f ca="1">IF(A2266=10298,1.51,1)*IF($B2266&lt;3,$D2266*'Expenditure Study'!$B$32*OFFSET('Expenditure Study'!$B$7,'Operations Support'!$C2266,'Operations Support'!$B2266),0)</f>
        <v>0</v>
      </c>
      <c r="X2266" s="200">
        <f ca="1">W2266*'Expenditure Study'!$B$31</f>
        <v>0</v>
      </c>
      <c r="Y2266" s="199">
        <f ca="1">U2266*'Expenditure Study'!$B$31</f>
        <v>270426.08184883202</v>
      </c>
      <c r="Z2266" s="200">
        <f ca="1">W2266*'Expenditure Study'!$B$31</f>
        <v>0</v>
      </c>
      <c r="AA2266" s="195">
        <f t="shared" ca="1" si="498"/>
        <v>270426.08184883202</v>
      </c>
      <c r="AB2266" s="195">
        <f t="shared" ca="1" si="499"/>
        <v>270426.08184883202</v>
      </c>
      <c r="AD2266" s="196">
        <f>IFERROR($G2266/SUMIF($A:$A,$A2266,$G:$G)*SUMIF(Summary!$A$166:$A$242,$A2266,Summary!$P$166:$P$242),0)</f>
        <v>2745.3786910826034</v>
      </c>
      <c r="AE2266" s="197">
        <f t="shared" ca="1" si="500"/>
        <v>267680.70315774943</v>
      </c>
      <c r="AF2266" s="196">
        <f>IFERROR(G2266/SUMIF(A:A,A2266,G:G)*SUMIF(Summary!$A$166:$A$242,'Operations Support'!A2266,Summary!$Q$166:$Q$242),0)</f>
        <v>2750.9047406316167</v>
      </c>
      <c r="AG2266" s="196">
        <f t="shared" ca="1" si="501"/>
        <v>267675.17710820038</v>
      </c>
      <c r="AI2266" s="196">
        <f>IFERROR($G2266/SUMIF($A:$A,$A2266,$G:$G)*SUMIF(Summary!$A$247:$A$283,$A2266,Summary!$P$247:$P$283),0)</f>
        <v>500.6885630919117</v>
      </c>
      <c r="AJ2266" s="196">
        <f>IFERROR($G2266/SUMIF($A:$A,$A2266,$G:$G)*(SUMIF(Summary!$A$247:$A$283,$A2266,Summary!$L$247:$L$283)+SUMIF(Summary!$A$297:$A$333,$A2266,Summary!$L$297:$L$333))-AI2266,0)</f>
        <v>2334.0500471309624</v>
      </c>
      <c r="AK2266" s="196">
        <f>IFERROR($G2266/SUMIF($A:$A,$A2266,$G:$G)*SUMIF(Summary!$A$247:$A$283,$A2266,Summary!$Q$247:$Q$283),0)</f>
        <v>501.69637662862237</v>
      </c>
      <c r="AL2266" s="196">
        <f>IFERROR($G2266/SUMIF($A:$A,$A2266,$G:$G)*(SUMIF(Summary!$A$247:$A$283,$A2266,Summary!$L$247:$L$283)+SUMIF(Summary!$A$297:$A$333,$A2266,Summary!$L$297:$L$333))-AK2266,0)</f>
        <v>2333.0422335942521</v>
      </c>
      <c r="AM2266" s="198"/>
      <c r="AN2266" s="196">
        <f t="shared" ca="1" si="502"/>
        <v>270014.7532048804</v>
      </c>
      <c r="AO2266" s="196">
        <f t="shared" ca="1" si="503"/>
        <v>270008.21934179461</v>
      </c>
    </row>
    <row r="2267" spans="1:41">
      <c r="A2267" s="189">
        <v>3661</v>
      </c>
      <c r="B2267" s="190">
        <v>3</v>
      </c>
      <c r="C2267" s="191" t="s">
        <v>235</v>
      </c>
      <c r="D2267" s="192">
        <f t="shared" si="490"/>
        <v>3592.5</v>
      </c>
      <c r="E2267" s="192">
        <f t="shared" si="491"/>
        <v>2269.5</v>
      </c>
      <c r="F2267" s="192">
        <f t="shared" si="492"/>
        <v>0</v>
      </c>
      <c r="G2267" s="193">
        <f t="shared" si="493"/>
        <v>5862</v>
      </c>
      <c r="H2267" s="194">
        <v>1404</v>
      </c>
      <c r="I2267" s="194">
        <v>1044</v>
      </c>
      <c r="J2267" s="194">
        <v>0</v>
      </c>
      <c r="K2267" s="193">
        <f t="shared" si="494"/>
        <v>2448</v>
      </c>
      <c r="L2267" s="194">
        <v>357</v>
      </c>
      <c r="M2267" s="194">
        <v>396</v>
      </c>
      <c r="N2267" s="194">
        <v>0</v>
      </c>
      <c r="O2267" s="193">
        <f t="shared" si="495"/>
        <v>753</v>
      </c>
      <c r="P2267" s="194">
        <v>1831.5</v>
      </c>
      <c r="Q2267" s="194">
        <v>829.5</v>
      </c>
      <c r="R2267" s="194">
        <v>0</v>
      </c>
      <c r="S2267" s="193">
        <f t="shared" si="496"/>
        <v>2661</v>
      </c>
      <c r="T2267" s="193">
        <f t="shared" si="497"/>
        <v>244.25</v>
      </c>
      <c r="U2267" s="193">
        <f ca="1">OFFSET('Expenditure Study'!$B$7,'Operations Support'!$C2267,'Operations Support'!$B2267)*$G2267</f>
        <v>18523.920000000002</v>
      </c>
      <c r="V2267" s="199">
        <f ca="1">U2267*'Expenditure Study'!$B$31</f>
        <v>1094452.1144847362</v>
      </c>
      <c r="W2267" s="199">
        <f ca="1">IF(A2267=10298,1.51,1)*IF($B2267&lt;3,$D2267*'Expenditure Study'!$B$32*OFFSET('Expenditure Study'!$B$7,'Operations Support'!$C2267,'Operations Support'!$B2267),0)</f>
        <v>0</v>
      </c>
      <c r="X2267" s="200">
        <f ca="1">W2267*'Expenditure Study'!$B$31</f>
        <v>0</v>
      </c>
      <c r="Y2267" s="199">
        <f ca="1">U2267*'Expenditure Study'!$B$31</f>
        <v>1094452.1144847362</v>
      </c>
      <c r="Z2267" s="200">
        <f ca="1">W2267*'Expenditure Study'!$B$31</f>
        <v>0</v>
      </c>
      <c r="AA2267" s="195">
        <f t="shared" ca="1" si="498"/>
        <v>1094452.1144847362</v>
      </c>
      <c r="AB2267" s="195">
        <f t="shared" ca="1" si="499"/>
        <v>1094452.1144847362</v>
      </c>
      <c r="AD2267" s="196">
        <f>IFERROR($G2267/SUMIF($A:$A,$A2267,$G:$G)*SUMIF(Summary!$A$166:$A$242,$A2267,Summary!$P$166:$P$242),0)</f>
        <v>154744.32583775211</v>
      </c>
      <c r="AE2267" s="197">
        <f t="shared" ca="1" si="500"/>
        <v>939707.78864698415</v>
      </c>
      <c r="AF2267" s="196">
        <f>IFERROR(G2267/SUMIF(A:A,A2267,G:G)*SUMIF(Summary!$A$166:$A$242,'Operations Support'!A2267,Summary!$Q$166:$Q$242),0)</f>
        <v>155055.80374598593</v>
      </c>
      <c r="AG2267" s="196">
        <f t="shared" ca="1" si="501"/>
        <v>939396.31073875027</v>
      </c>
      <c r="AI2267" s="196">
        <f>IFERROR($G2267/SUMIF($A:$A,$A2267,$G:$G)*SUMIF(Summary!$A$247:$A$283,$A2267,Summary!$P$247:$P$283),0)</f>
        <v>28221.503431199868</v>
      </c>
      <c r="AJ2267" s="196">
        <f>IFERROR($G2267/SUMIF($A:$A,$A2267,$G:$G)*(SUMIF(Summary!$A$247:$A$283,$A2267,Summary!$L$247:$L$283)+SUMIF(Summary!$A$297:$A$333,$A2267,Summary!$L$297:$L$333))-AI2267,0)</f>
        <v>131559.62861809329</v>
      </c>
      <c r="AK2267" s="196">
        <f>IFERROR($G2267/SUMIF($A:$A,$A2267,$G:$G)*SUMIF(Summary!$A$247:$A$283,$A2267,Summary!$Q$247:$Q$283),0)</f>
        <v>28278.309228817157</v>
      </c>
      <c r="AL2267" s="196">
        <f>IFERROR($G2267/SUMIF($A:$A,$A2267,$G:$G)*(SUMIF(Summary!$A$247:$A$283,$A2267,Summary!$L$247:$L$283)+SUMIF(Summary!$A$297:$A$333,$A2267,Summary!$L$297:$L$333))-AK2267,0)</f>
        <v>131502.82282047602</v>
      </c>
      <c r="AM2267" s="198"/>
      <c r="AN2267" s="196">
        <f t="shared" ca="1" si="502"/>
        <v>1071267.4172650774</v>
      </c>
      <c r="AO2267" s="196">
        <f t="shared" ca="1" si="503"/>
        <v>1070899.1335592263</v>
      </c>
    </row>
    <row r="2268" spans="1:41" s="201" customFormat="1">
      <c r="A2268" s="189">
        <v>3661</v>
      </c>
      <c r="B2268" s="190">
        <v>3</v>
      </c>
      <c r="C2268" s="191" t="s">
        <v>236</v>
      </c>
      <c r="D2268" s="192">
        <f t="shared" si="490"/>
        <v>0</v>
      </c>
      <c r="E2268" s="192">
        <f t="shared" si="491"/>
        <v>0</v>
      </c>
      <c r="F2268" s="192">
        <f t="shared" si="492"/>
        <v>0</v>
      </c>
      <c r="G2268" s="193">
        <f t="shared" si="493"/>
        <v>0</v>
      </c>
      <c r="H2268" s="194">
        <v>0</v>
      </c>
      <c r="I2268" s="194">
        <v>0</v>
      </c>
      <c r="J2268" s="194">
        <v>0</v>
      </c>
      <c r="K2268" s="193">
        <f t="shared" si="494"/>
        <v>0</v>
      </c>
      <c r="L2268" s="194">
        <v>0</v>
      </c>
      <c r="M2268" s="194">
        <v>0</v>
      </c>
      <c r="N2268" s="194">
        <v>0</v>
      </c>
      <c r="O2268" s="193">
        <f t="shared" si="495"/>
        <v>0</v>
      </c>
      <c r="P2268" s="194">
        <v>0</v>
      </c>
      <c r="Q2268" s="194">
        <v>0</v>
      </c>
      <c r="R2268" s="194">
        <v>0</v>
      </c>
      <c r="S2268" s="193">
        <f t="shared" si="496"/>
        <v>0</v>
      </c>
      <c r="T2268" s="193">
        <f t="shared" si="497"/>
        <v>0</v>
      </c>
      <c r="U2268" s="193">
        <f ca="1">OFFSET('Expenditure Study'!$B$7,'Operations Support'!$C2268,'Operations Support'!$B2268)*$G2268</f>
        <v>0</v>
      </c>
      <c r="V2268" s="199">
        <f ca="1">U2268*'Expenditure Study'!$B$31</f>
        <v>0</v>
      </c>
      <c r="W2268" s="199">
        <f ca="1">IF(A2268=10298,1.51,1)*IF($B2268&lt;3,$D2268*'Expenditure Study'!$B$32*OFFSET('Expenditure Study'!$B$7,'Operations Support'!$C2268,'Operations Support'!$B2268),0)</f>
        <v>0</v>
      </c>
      <c r="X2268" s="200">
        <f ca="1">W2268*'Expenditure Study'!$B$31</f>
        <v>0</v>
      </c>
      <c r="Y2268" s="199">
        <f ca="1">U2268*'Expenditure Study'!$B$31</f>
        <v>0</v>
      </c>
      <c r="Z2268" s="200">
        <f ca="1">W2268*'Expenditure Study'!$B$31</f>
        <v>0</v>
      </c>
      <c r="AA2268" s="195">
        <f t="shared" ca="1" si="498"/>
        <v>0</v>
      </c>
      <c r="AB2268" s="195">
        <f t="shared" ca="1" si="499"/>
        <v>0</v>
      </c>
      <c r="AD2268" s="196">
        <f>IFERROR($G2268/SUMIF($A:$A,$A2268,$G:$G)*SUMIF(Summary!$A$166:$A$242,$A2268,Summary!$P$166:$P$242),0)</f>
        <v>0</v>
      </c>
      <c r="AE2268" s="197">
        <f t="shared" ca="1" si="500"/>
        <v>0</v>
      </c>
      <c r="AF2268" s="196">
        <f>IFERROR(G2268/SUMIF(A:A,A2268,G:G)*SUMIF(Summary!$A$166:$A$242,'Operations Support'!A2268,Summary!$Q$166:$Q$242),0)</f>
        <v>0</v>
      </c>
      <c r="AG2268" s="196">
        <f t="shared" ca="1" si="501"/>
        <v>0</v>
      </c>
      <c r="AH2268" s="180"/>
      <c r="AI2268" s="196">
        <f>IFERROR($G2268/SUMIF($A:$A,$A2268,$G:$G)*SUMIF(Summary!$A$247:$A$283,$A2268,Summary!$P$247:$P$283),0)</f>
        <v>0</v>
      </c>
      <c r="AJ2268" s="196">
        <f>IFERROR($G2268/SUMIF($A:$A,$A2268,$G:$G)*(SUMIF(Summary!$A$247:$A$283,$A2268,Summary!$L$247:$L$283)+SUMIF(Summary!$A$297:$A$333,$A2268,Summary!$L$297:$L$333))-AI2268,0)</f>
        <v>0</v>
      </c>
      <c r="AK2268" s="196">
        <f>IFERROR($G2268/SUMIF($A:$A,$A2268,$G:$G)*SUMIF(Summary!$A$247:$A$283,$A2268,Summary!$Q$247:$Q$283),0)</f>
        <v>0</v>
      </c>
      <c r="AL2268" s="196">
        <f>IFERROR($G2268/SUMIF($A:$A,$A2268,$G:$G)*(SUMIF(Summary!$A$247:$A$283,$A2268,Summary!$L$247:$L$283)+SUMIF(Summary!$A$297:$A$333,$A2268,Summary!$L$297:$L$333))-AK2268,0)</f>
        <v>0</v>
      </c>
      <c r="AM2268" s="198"/>
      <c r="AN2268" s="196">
        <f t="shared" ca="1" si="502"/>
        <v>0</v>
      </c>
      <c r="AO2268" s="196">
        <f t="shared" ca="1" si="503"/>
        <v>0</v>
      </c>
    </row>
    <row r="2269" spans="1:41">
      <c r="A2269" s="189">
        <v>3661</v>
      </c>
      <c r="B2269" s="190">
        <v>3</v>
      </c>
      <c r="C2269" s="191" t="s">
        <v>237</v>
      </c>
      <c r="D2269" s="192">
        <f t="shared" si="490"/>
        <v>0</v>
      </c>
      <c r="E2269" s="192">
        <f t="shared" si="491"/>
        <v>0</v>
      </c>
      <c r="F2269" s="192">
        <f t="shared" si="492"/>
        <v>0</v>
      </c>
      <c r="G2269" s="193">
        <f t="shared" si="493"/>
        <v>0</v>
      </c>
      <c r="H2269" s="194">
        <v>0</v>
      </c>
      <c r="I2269" s="194">
        <v>0</v>
      </c>
      <c r="J2269" s="194">
        <v>0</v>
      </c>
      <c r="K2269" s="193">
        <f t="shared" si="494"/>
        <v>0</v>
      </c>
      <c r="L2269" s="194">
        <v>0</v>
      </c>
      <c r="M2269" s="194">
        <v>0</v>
      </c>
      <c r="N2269" s="194">
        <v>0</v>
      </c>
      <c r="O2269" s="193">
        <f t="shared" si="495"/>
        <v>0</v>
      </c>
      <c r="P2269" s="194">
        <v>0</v>
      </c>
      <c r="Q2269" s="194">
        <v>0</v>
      </c>
      <c r="R2269" s="194">
        <v>0</v>
      </c>
      <c r="S2269" s="193">
        <f t="shared" si="496"/>
        <v>0</v>
      </c>
      <c r="T2269" s="193">
        <f t="shared" si="497"/>
        <v>0</v>
      </c>
      <c r="U2269" s="193">
        <f ca="1">OFFSET('Expenditure Study'!$B$7,'Operations Support'!$C2269,'Operations Support'!$B2269)*$G2269</f>
        <v>0</v>
      </c>
      <c r="V2269" s="199">
        <f ca="1">U2269*'Expenditure Study'!$B$31</f>
        <v>0</v>
      </c>
      <c r="W2269" s="199">
        <f ca="1">IF(A2269=10298,1.51,1)*IF($B2269&lt;3,$D2269*'Expenditure Study'!$B$32*OFFSET('Expenditure Study'!$B$7,'Operations Support'!$C2269,'Operations Support'!$B2269),0)</f>
        <v>0</v>
      </c>
      <c r="X2269" s="200">
        <f ca="1">W2269*'Expenditure Study'!$B$31</f>
        <v>0</v>
      </c>
      <c r="Y2269" s="199">
        <f ca="1">U2269*'Expenditure Study'!$B$31</f>
        <v>0</v>
      </c>
      <c r="Z2269" s="200">
        <f ca="1">W2269*'Expenditure Study'!$B$31</f>
        <v>0</v>
      </c>
      <c r="AA2269" s="195">
        <f t="shared" ca="1" si="498"/>
        <v>0</v>
      </c>
      <c r="AB2269" s="195">
        <f t="shared" ca="1" si="499"/>
        <v>0</v>
      </c>
      <c r="AD2269" s="196">
        <f>IFERROR($G2269/SUMIF($A:$A,$A2269,$G:$G)*SUMIF(Summary!$A$166:$A$242,$A2269,Summary!$P$166:$P$242),0)</f>
        <v>0</v>
      </c>
      <c r="AE2269" s="197">
        <f t="shared" ca="1" si="500"/>
        <v>0</v>
      </c>
      <c r="AF2269" s="196">
        <f>IFERROR(G2269/SUMIF(A:A,A2269,G:G)*SUMIF(Summary!$A$166:$A$242,'Operations Support'!A2269,Summary!$Q$166:$Q$242),0)</f>
        <v>0</v>
      </c>
      <c r="AG2269" s="196">
        <f t="shared" ca="1" si="501"/>
        <v>0</v>
      </c>
      <c r="AI2269" s="196">
        <f>IFERROR($G2269/SUMIF($A:$A,$A2269,$G:$G)*SUMIF(Summary!$A$247:$A$283,$A2269,Summary!$P$247:$P$283),0)</f>
        <v>0</v>
      </c>
      <c r="AJ2269" s="196">
        <f>IFERROR($G2269/SUMIF($A:$A,$A2269,$G:$G)*(SUMIF(Summary!$A$247:$A$283,$A2269,Summary!$L$247:$L$283)+SUMIF(Summary!$A$297:$A$333,$A2269,Summary!$L$297:$L$333))-AI2269,0)</f>
        <v>0</v>
      </c>
      <c r="AK2269" s="196">
        <f>IFERROR($G2269/SUMIF($A:$A,$A2269,$G:$G)*SUMIF(Summary!$A$247:$A$283,$A2269,Summary!$Q$247:$Q$283),0)</f>
        <v>0</v>
      </c>
      <c r="AL2269" s="196">
        <f>IFERROR($G2269/SUMIF($A:$A,$A2269,$G:$G)*(SUMIF(Summary!$A$247:$A$283,$A2269,Summary!$L$247:$L$283)+SUMIF(Summary!$A$297:$A$333,$A2269,Summary!$L$297:$L$333))-AK2269,0)</f>
        <v>0</v>
      </c>
      <c r="AM2269" s="198"/>
      <c r="AN2269" s="196">
        <f t="shared" ca="1" si="502"/>
        <v>0</v>
      </c>
      <c r="AO2269" s="196">
        <f t="shared" ca="1" si="503"/>
        <v>0</v>
      </c>
    </row>
    <row r="2270" spans="1:41">
      <c r="A2270" s="189">
        <v>3661</v>
      </c>
      <c r="B2270" s="190">
        <v>3</v>
      </c>
      <c r="C2270" s="191" t="s">
        <v>238</v>
      </c>
      <c r="D2270" s="192">
        <f t="shared" si="490"/>
        <v>81</v>
      </c>
      <c r="E2270" s="192">
        <f t="shared" si="491"/>
        <v>275</v>
      </c>
      <c r="F2270" s="192">
        <f t="shared" si="492"/>
        <v>0</v>
      </c>
      <c r="G2270" s="193">
        <f t="shared" si="493"/>
        <v>356</v>
      </c>
      <c r="H2270" s="194">
        <v>45</v>
      </c>
      <c r="I2270" s="194">
        <v>88</v>
      </c>
      <c r="J2270" s="194">
        <v>0</v>
      </c>
      <c r="K2270" s="193">
        <f t="shared" si="494"/>
        <v>133</v>
      </c>
      <c r="L2270" s="194">
        <v>36</v>
      </c>
      <c r="M2270" s="194">
        <v>124</v>
      </c>
      <c r="N2270" s="194">
        <v>0</v>
      </c>
      <c r="O2270" s="193">
        <f t="shared" si="495"/>
        <v>160</v>
      </c>
      <c r="P2270" s="194">
        <v>0</v>
      </c>
      <c r="Q2270" s="194">
        <v>63</v>
      </c>
      <c r="R2270" s="194">
        <v>0</v>
      </c>
      <c r="S2270" s="193">
        <f t="shared" si="496"/>
        <v>63</v>
      </c>
      <c r="T2270" s="193">
        <f t="shared" si="497"/>
        <v>14.833333333333334</v>
      </c>
      <c r="U2270" s="193">
        <f ca="1">OFFSET('Expenditure Study'!$B$7,'Operations Support'!$C2270,'Operations Support'!$B2270)*$G2270</f>
        <v>2079.04</v>
      </c>
      <c r="V2270" s="199">
        <f ca="1">U2270*'Expenditure Study'!$B$31</f>
        <v>122836.296210432</v>
      </c>
      <c r="W2270" s="199">
        <f ca="1">IF(A2270=10298,1.51,1)*IF($B2270&lt;3,$D2270*'Expenditure Study'!$B$32*OFFSET('Expenditure Study'!$B$7,'Operations Support'!$C2270,'Operations Support'!$B2270),0)</f>
        <v>0</v>
      </c>
      <c r="X2270" s="200">
        <f ca="1">W2270*'Expenditure Study'!$B$31</f>
        <v>0</v>
      </c>
      <c r="Y2270" s="199">
        <f ca="1">U2270*'Expenditure Study'!$B$31</f>
        <v>122836.296210432</v>
      </c>
      <c r="Z2270" s="200">
        <f ca="1">W2270*'Expenditure Study'!$B$31</f>
        <v>0</v>
      </c>
      <c r="AA2270" s="195">
        <f t="shared" ca="1" si="498"/>
        <v>122836.296210432</v>
      </c>
      <c r="AB2270" s="195">
        <f t="shared" ca="1" si="499"/>
        <v>122836.296210432</v>
      </c>
      <c r="AD2270" s="196">
        <f>IFERROR($G2270/SUMIF($A:$A,$A2270,$G:$G)*SUMIF(Summary!$A$166:$A$242,$A2270,Summary!$P$166:$P$242),0)</f>
        <v>9397.642442551989</v>
      </c>
      <c r="AE2270" s="197">
        <f t="shared" ca="1" si="500"/>
        <v>113438.65376788001</v>
      </c>
      <c r="AF2270" s="196">
        <f>IFERROR(G2270/SUMIF(A:A,A2270,G:G)*SUMIF(Summary!$A$166:$A$242,'Operations Support'!A2270,Summary!$Q$166:$Q$242),0)</f>
        <v>9416.5585352389953</v>
      </c>
      <c r="AG2270" s="196">
        <f t="shared" ca="1" si="501"/>
        <v>113419.73767519301</v>
      </c>
      <c r="AI2270" s="196">
        <f>IFERROR($G2270/SUMIF($A:$A,$A2270,$G:$G)*SUMIF(Summary!$A$247:$A$283,$A2270,Summary!$P$247:$P$283),0)</f>
        <v>1713.8954659684669</v>
      </c>
      <c r="AJ2270" s="196">
        <f>IFERROR($G2270/SUMIF($A:$A,$A2270,$G:$G)*(SUMIF(Summary!$A$247:$A$283,$A2270,Summary!$L$247:$L$283)+SUMIF(Summary!$A$297:$A$333,$A2270,Summary!$L$297:$L$333))-AI2270,0)</f>
        <v>7989.6328536406027</v>
      </c>
      <c r="AK2270" s="196">
        <f>IFERROR($G2270/SUMIF($A:$A,$A2270,$G:$G)*SUMIF(Summary!$A$247:$A$283,$A2270,Summary!$Q$247:$Q$283),0)</f>
        <v>1717.345289228746</v>
      </c>
      <c r="AL2270" s="196">
        <f>IFERROR($G2270/SUMIF($A:$A,$A2270,$G:$G)*(SUMIF(Summary!$A$247:$A$283,$A2270,Summary!$L$247:$L$283)+SUMIF(Summary!$A$297:$A$333,$A2270,Summary!$L$297:$L$333))-AK2270,0)</f>
        <v>7986.1830303803235</v>
      </c>
      <c r="AM2270" s="198"/>
      <c r="AN2270" s="196">
        <f t="shared" ca="1" si="502"/>
        <v>121428.28662152062</v>
      </c>
      <c r="AO2270" s="196">
        <f t="shared" ca="1" si="503"/>
        <v>121405.92070557334</v>
      </c>
    </row>
    <row r="2271" spans="1:41">
      <c r="A2271" s="189">
        <v>3661</v>
      </c>
      <c r="B2271" s="190">
        <v>3</v>
      </c>
      <c r="C2271" s="191" t="s">
        <v>239</v>
      </c>
      <c r="D2271" s="192">
        <f t="shared" si="490"/>
        <v>1058.540000000002</v>
      </c>
      <c r="E2271" s="192">
        <f t="shared" si="491"/>
        <v>5687.45999999999</v>
      </c>
      <c r="F2271" s="192">
        <f t="shared" si="492"/>
        <v>0</v>
      </c>
      <c r="G2271" s="193">
        <f t="shared" si="493"/>
        <v>6745.9999999999918</v>
      </c>
      <c r="H2271" s="194">
        <v>558.08000000000095</v>
      </c>
      <c r="I2271" s="194">
        <v>2012.92</v>
      </c>
      <c r="J2271" s="194">
        <v>0</v>
      </c>
      <c r="K2271" s="193">
        <f t="shared" si="494"/>
        <v>2571.0000000000009</v>
      </c>
      <c r="L2271" s="194">
        <v>212</v>
      </c>
      <c r="M2271" s="194">
        <v>944</v>
      </c>
      <c r="N2271" s="194">
        <v>0</v>
      </c>
      <c r="O2271" s="193">
        <f t="shared" si="495"/>
        <v>1156</v>
      </c>
      <c r="P2271" s="194">
        <v>288.460000000001</v>
      </c>
      <c r="Q2271" s="194">
        <v>2730.53999999999</v>
      </c>
      <c r="R2271" s="194">
        <v>0</v>
      </c>
      <c r="S2271" s="193">
        <f t="shared" si="496"/>
        <v>3018.9999999999909</v>
      </c>
      <c r="T2271" s="193">
        <f t="shared" si="497"/>
        <v>281.08333333333297</v>
      </c>
      <c r="U2271" s="193">
        <f ca="1">OFFSET('Expenditure Study'!$B$7,'Operations Support'!$C2271,'Operations Support'!$B2271)*$G2271</f>
        <v>18349.119999999981</v>
      </c>
      <c r="V2271" s="199">
        <f ca="1">U2271*'Expenditure Study'!$B$31</f>
        <v>1084124.3744808948</v>
      </c>
      <c r="W2271" s="199">
        <f ca="1">IF(A2271=10298,1.51,1)*IF($B2271&lt;3,$D2271*'Expenditure Study'!$B$32*OFFSET('Expenditure Study'!$B$7,'Operations Support'!$C2271,'Operations Support'!$B2271),0)</f>
        <v>0</v>
      </c>
      <c r="X2271" s="200">
        <f ca="1">W2271*'Expenditure Study'!$B$31</f>
        <v>0</v>
      </c>
      <c r="Y2271" s="199">
        <f ca="1">U2271*'Expenditure Study'!$B$31</f>
        <v>1084124.3744808948</v>
      </c>
      <c r="Z2271" s="200">
        <f ca="1">W2271*'Expenditure Study'!$B$31</f>
        <v>0</v>
      </c>
      <c r="AA2271" s="195">
        <f t="shared" ca="1" si="498"/>
        <v>1084124.3744808948</v>
      </c>
      <c r="AB2271" s="195">
        <f t="shared" ca="1" si="499"/>
        <v>1084124.3744808948</v>
      </c>
      <c r="AD2271" s="196">
        <f>IFERROR($G2271/SUMIF($A:$A,$A2271,$G:$G)*SUMIF(Summary!$A$166:$A$242,$A2271,Summary!$P$166:$P$242),0)</f>
        <v>178080.04471195402</v>
      </c>
      <c r="AE2271" s="197">
        <f t="shared" ca="1" si="500"/>
        <v>906044.32976894081</v>
      </c>
      <c r="AF2271" s="196">
        <f>IFERROR(G2271/SUMIF(A:A,A2271,G:G)*SUMIF(Summary!$A$166:$A$242,'Operations Support'!A2271,Summary!$Q$166:$Q$242),0)</f>
        <v>178438.49404135445</v>
      </c>
      <c r="AG2271" s="196">
        <f t="shared" ca="1" si="501"/>
        <v>905685.88043954037</v>
      </c>
      <c r="AI2271" s="196">
        <f>IFERROR($G2271/SUMIF($A:$A,$A2271,$G:$G)*SUMIF(Summary!$A$247:$A$283,$A2271,Summary!$P$247:$P$283),0)</f>
        <v>32477.356217481076</v>
      </c>
      <c r="AJ2271" s="196">
        <f>IFERROR($G2271/SUMIF($A:$A,$A2271,$G:$G)*(SUMIF(Summary!$A$247:$A$283,$A2271,Summary!$L$247:$L$283)+SUMIF(Summary!$A$297:$A$333,$A2271,Summary!$L$297:$L$333))-AI2271,0)</f>
        <v>151399.05401870629</v>
      </c>
      <c r="AK2271" s="196">
        <f>IFERROR($G2271/SUMIF($A:$A,$A2271,$G:$G)*SUMIF(Summary!$A$247:$A$283,$A2271,Summary!$Q$247:$Q$283),0)</f>
        <v>32542.728430160409</v>
      </c>
      <c r="AL2271" s="196">
        <f>IFERROR($G2271/SUMIF($A:$A,$A2271,$G:$G)*(SUMIF(Summary!$A$247:$A$283,$A2271,Summary!$L$247:$L$283)+SUMIF(Summary!$A$297:$A$333,$A2271,Summary!$L$297:$L$333))-AK2271,0)</f>
        <v>151333.68180602696</v>
      </c>
      <c r="AM2271" s="198"/>
      <c r="AN2271" s="196">
        <f t="shared" ca="1" si="502"/>
        <v>1057443.3837876471</v>
      </c>
      <c r="AO2271" s="196">
        <f t="shared" ca="1" si="503"/>
        <v>1057019.5622455673</v>
      </c>
    </row>
    <row r="2272" spans="1:41">
      <c r="A2272" s="189">
        <v>3661</v>
      </c>
      <c r="B2272" s="190">
        <v>3</v>
      </c>
      <c r="C2272" s="191" t="s">
        <v>240</v>
      </c>
      <c r="D2272" s="192">
        <f t="shared" si="490"/>
        <v>0</v>
      </c>
      <c r="E2272" s="192">
        <f t="shared" si="491"/>
        <v>0</v>
      </c>
      <c r="F2272" s="192">
        <f t="shared" si="492"/>
        <v>0</v>
      </c>
      <c r="G2272" s="193">
        <f t="shared" si="493"/>
        <v>0</v>
      </c>
      <c r="H2272" s="194">
        <v>0</v>
      </c>
      <c r="I2272" s="194">
        <v>0</v>
      </c>
      <c r="J2272" s="194">
        <v>0</v>
      </c>
      <c r="K2272" s="193">
        <f t="shared" si="494"/>
        <v>0</v>
      </c>
      <c r="L2272" s="194">
        <v>0</v>
      </c>
      <c r="M2272" s="194">
        <v>0</v>
      </c>
      <c r="N2272" s="194">
        <v>0</v>
      </c>
      <c r="O2272" s="193">
        <f t="shared" si="495"/>
        <v>0</v>
      </c>
      <c r="P2272" s="194">
        <v>0</v>
      </c>
      <c r="Q2272" s="194">
        <v>0</v>
      </c>
      <c r="R2272" s="194">
        <v>0</v>
      </c>
      <c r="S2272" s="193">
        <f t="shared" si="496"/>
        <v>0</v>
      </c>
      <c r="T2272" s="193">
        <f t="shared" si="497"/>
        <v>0</v>
      </c>
      <c r="U2272" s="193">
        <f ca="1">OFFSET('Expenditure Study'!$B$7,'Operations Support'!$C2272,'Operations Support'!$B2272)*$G2272</f>
        <v>0</v>
      </c>
      <c r="V2272" s="199">
        <f ca="1">U2272*'Expenditure Study'!$B$31</f>
        <v>0</v>
      </c>
      <c r="W2272" s="199">
        <f ca="1">IF(A2272=10298,1.51,1)*IF($B2272&lt;3,$D2272*'Expenditure Study'!$B$32*OFFSET('Expenditure Study'!$B$7,'Operations Support'!$C2272,'Operations Support'!$B2272),0)</f>
        <v>0</v>
      </c>
      <c r="X2272" s="200">
        <f ca="1">W2272*'Expenditure Study'!$B$31</f>
        <v>0</v>
      </c>
      <c r="Y2272" s="199">
        <f ca="1">U2272*'Expenditure Study'!$B$31</f>
        <v>0</v>
      </c>
      <c r="Z2272" s="200">
        <f ca="1">W2272*'Expenditure Study'!$B$31</f>
        <v>0</v>
      </c>
      <c r="AA2272" s="195">
        <f t="shared" ca="1" si="498"/>
        <v>0</v>
      </c>
      <c r="AB2272" s="195">
        <f t="shared" ca="1" si="499"/>
        <v>0</v>
      </c>
      <c r="AD2272" s="196">
        <f>IFERROR($G2272/SUMIF($A:$A,$A2272,$G:$G)*SUMIF(Summary!$A$166:$A$242,$A2272,Summary!$P$166:$P$242),0)</f>
        <v>0</v>
      </c>
      <c r="AE2272" s="197">
        <f t="shared" ca="1" si="500"/>
        <v>0</v>
      </c>
      <c r="AF2272" s="196">
        <f>IFERROR(G2272/SUMIF(A:A,A2272,G:G)*SUMIF(Summary!$A$166:$A$242,'Operations Support'!A2272,Summary!$Q$166:$Q$242),0)</f>
        <v>0</v>
      </c>
      <c r="AG2272" s="196">
        <f t="shared" ca="1" si="501"/>
        <v>0</v>
      </c>
      <c r="AI2272" s="196">
        <f>IFERROR($G2272/SUMIF($A:$A,$A2272,$G:$G)*SUMIF(Summary!$A$247:$A$283,$A2272,Summary!$P$247:$P$283),0)</f>
        <v>0</v>
      </c>
      <c r="AJ2272" s="196">
        <f>IFERROR($G2272/SUMIF($A:$A,$A2272,$G:$G)*(SUMIF(Summary!$A$247:$A$283,$A2272,Summary!$L$247:$L$283)+SUMIF(Summary!$A$297:$A$333,$A2272,Summary!$L$297:$L$333))-AI2272,0)</f>
        <v>0</v>
      </c>
      <c r="AK2272" s="196">
        <f>IFERROR($G2272/SUMIF($A:$A,$A2272,$G:$G)*SUMIF(Summary!$A$247:$A$283,$A2272,Summary!$Q$247:$Q$283),0)</f>
        <v>0</v>
      </c>
      <c r="AL2272" s="196">
        <f>IFERROR($G2272/SUMIF($A:$A,$A2272,$G:$G)*(SUMIF(Summary!$A$247:$A$283,$A2272,Summary!$L$247:$L$283)+SUMIF(Summary!$A$297:$A$333,$A2272,Summary!$L$297:$L$333))-AK2272,0)</f>
        <v>0</v>
      </c>
      <c r="AM2272" s="198"/>
      <c r="AN2272" s="196">
        <f t="shared" ca="1" si="502"/>
        <v>0</v>
      </c>
      <c r="AO2272" s="196">
        <f t="shared" ca="1" si="503"/>
        <v>0</v>
      </c>
    </row>
    <row r="2273" spans="1:41">
      <c r="A2273" s="189">
        <v>3661</v>
      </c>
      <c r="B2273" s="190">
        <v>4</v>
      </c>
      <c r="C2273" s="191" t="s">
        <v>220</v>
      </c>
      <c r="D2273" s="192">
        <f t="shared" si="490"/>
        <v>1565</v>
      </c>
      <c r="E2273" s="192">
        <f t="shared" si="491"/>
        <v>192</v>
      </c>
      <c r="F2273" s="192">
        <f t="shared" si="492"/>
        <v>3</v>
      </c>
      <c r="G2273" s="193">
        <f t="shared" si="493"/>
        <v>1754</v>
      </c>
      <c r="H2273" s="194">
        <v>767</v>
      </c>
      <c r="I2273" s="194">
        <v>61</v>
      </c>
      <c r="J2273" s="194">
        <v>3</v>
      </c>
      <c r="K2273" s="193">
        <f t="shared" si="494"/>
        <v>825</v>
      </c>
      <c r="L2273" s="194">
        <v>729</v>
      </c>
      <c r="M2273" s="194">
        <v>116</v>
      </c>
      <c r="N2273" s="194">
        <v>0</v>
      </c>
      <c r="O2273" s="193">
        <f t="shared" si="495"/>
        <v>845</v>
      </c>
      <c r="P2273" s="194">
        <v>69</v>
      </c>
      <c r="Q2273" s="194">
        <v>15</v>
      </c>
      <c r="R2273" s="194">
        <v>0</v>
      </c>
      <c r="S2273" s="193">
        <f t="shared" si="496"/>
        <v>84</v>
      </c>
      <c r="T2273" s="193">
        <f t="shared" si="497"/>
        <v>97.444444444444443</v>
      </c>
      <c r="U2273" s="193">
        <f ca="1">OFFSET('Expenditure Study'!$B$7,'Operations Support'!$C2273,'Operations Support'!$B2273)*$G2273</f>
        <v>25836.420000000002</v>
      </c>
      <c r="V2273" s="199">
        <f ca="1">U2273*'Expenditure Study'!$B$31</f>
        <v>1526497.8740847362</v>
      </c>
      <c r="W2273" s="199">
        <f ca="1">IF(A2273=10298,1.51,1)*IF($B2273&lt;3,$D2273*'Expenditure Study'!$B$32*OFFSET('Expenditure Study'!$B$7,'Operations Support'!$C2273,'Operations Support'!$B2273),0)</f>
        <v>0</v>
      </c>
      <c r="X2273" s="200">
        <f ca="1">W2273*'Expenditure Study'!$B$31</f>
        <v>0</v>
      </c>
      <c r="Y2273" s="199">
        <f ca="1">U2273*'Expenditure Study'!$B$31</f>
        <v>1526497.8740847362</v>
      </c>
      <c r="Z2273" s="200">
        <f ca="1">W2273*'Expenditure Study'!$B$31</f>
        <v>0</v>
      </c>
      <c r="AA2273" s="195">
        <f t="shared" ca="1" si="498"/>
        <v>1526497.8740847362</v>
      </c>
      <c r="AB2273" s="195">
        <f t="shared" ca="1" si="499"/>
        <v>1526497.8740847362</v>
      </c>
      <c r="AD2273" s="196">
        <f>IFERROR($G2273/SUMIF($A:$A,$A2273,$G:$G)*SUMIF(Summary!$A$166:$A$242,$A2273,Summary!$P$166:$P$242),0)</f>
        <v>46301.867539989289</v>
      </c>
      <c r="AE2273" s="197">
        <f t="shared" ca="1" si="500"/>
        <v>1480196.0065447469</v>
      </c>
      <c r="AF2273" s="196">
        <f>IFERROR(G2273/SUMIF(A:A,A2273,G:G)*SUMIF(Summary!$A$166:$A$242,'Operations Support'!A2273,Summary!$Q$166:$Q$242),0)</f>
        <v>46395.066491037076</v>
      </c>
      <c r="AG2273" s="196">
        <f t="shared" ca="1" si="501"/>
        <v>1480102.8075936991</v>
      </c>
      <c r="AI2273" s="196">
        <f>IFERROR($G2273/SUMIF($A:$A,$A2273,$G:$G)*SUMIF(Summary!$A$247:$A$283,$A2273,Summary!$P$247:$P$283),0)</f>
        <v>8444.3051890693569</v>
      </c>
      <c r="AJ2273" s="196">
        <f>IFERROR($G2273/SUMIF($A:$A,$A2273,$G:$G)*(SUMIF(Summary!$A$247:$A$283,$A2273,Summary!$L$247:$L$283)+SUMIF(Summary!$A$297:$A$333,$A2273,Summary!$L$297:$L$333))-AI2273,0)</f>
        <v>39364.651756420266</v>
      </c>
      <c r="AK2273" s="196">
        <f>IFERROR($G2273/SUMIF($A:$A,$A2273,$G:$G)*SUMIF(Summary!$A$247:$A$283,$A2273,Summary!$Q$247:$Q$283),0)</f>
        <v>8461.3023519865728</v>
      </c>
      <c r="AL2273" s="196">
        <f>IFERROR($G2273/SUMIF($A:$A,$A2273,$G:$G)*(SUMIF(Summary!$A$247:$A$283,$A2273,Summary!$L$247:$L$283)+SUMIF(Summary!$A$297:$A$333,$A2273,Summary!$L$297:$L$333))-AK2273,0)</f>
        <v>39347.654593503052</v>
      </c>
      <c r="AM2273" s="198"/>
      <c r="AN2273" s="196">
        <f t="shared" ca="1" si="502"/>
        <v>1519560.6583011672</v>
      </c>
      <c r="AO2273" s="196">
        <f t="shared" ca="1" si="503"/>
        <v>1519450.4621872022</v>
      </c>
    </row>
    <row r="2274" spans="1:41">
      <c r="A2274" s="189">
        <v>3661</v>
      </c>
      <c r="B2274" s="190">
        <v>4</v>
      </c>
      <c r="C2274" s="191" t="s">
        <v>221</v>
      </c>
      <c r="D2274" s="192">
        <f t="shared" si="490"/>
        <v>2587.5</v>
      </c>
      <c r="E2274" s="192">
        <f t="shared" si="491"/>
        <v>190.5</v>
      </c>
      <c r="F2274" s="192">
        <f t="shared" si="492"/>
        <v>2</v>
      </c>
      <c r="G2274" s="193">
        <f t="shared" si="493"/>
        <v>2776</v>
      </c>
      <c r="H2274" s="194">
        <v>1243</v>
      </c>
      <c r="I2274" s="194">
        <v>95</v>
      </c>
      <c r="J2274" s="194">
        <v>2</v>
      </c>
      <c r="K2274" s="193">
        <f t="shared" si="494"/>
        <v>1336</v>
      </c>
      <c r="L2274" s="194">
        <v>1266.5</v>
      </c>
      <c r="M2274" s="194">
        <v>83.5</v>
      </c>
      <c r="N2274" s="194">
        <v>0</v>
      </c>
      <c r="O2274" s="193">
        <f t="shared" si="495"/>
        <v>1350</v>
      </c>
      <c r="P2274" s="194">
        <v>78</v>
      </c>
      <c r="Q2274" s="194">
        <v>12</v>
      </c>
      <c r="R2274" s="194">
        <v>0</v>
      </c>
      <c r="S2274" s="193">
        <f t="shared" si="496"/>
        <v>90</v>
      </c>
      <c r="T2274" s="193">
        <f t="shared" si="497"/>
        <v>154.22222222222223</v>
      </c>
      <c r="U2274" s="193">
        <f ca="1">OFFSET('Expenditure Study'!$B$7,'Operations Support'!$C2274,'Operations Support'!$B2274)*$G2274</f>
        <v>60350.239999999998</v>
      </c>
      <c r="V2274" s="199">
        <f ca="1">U2274*'Expenditure Study'!$B$31</f>
        <v>3565684.1412433921</v>
      </c>
      <c r="W2274" s="199">
        <f ca="1">IF(A2274=10298,1.51,1)*IF($B2274&lt;3,$D2274*'Expenditure Study'!$B$32*OFFSET('Expenditure Study'!$B$7,'Operations Support'!$C2274,'Operations Support'!$B2274),0)</f>
        <v>0</v>
      </c>
      <c r="X2274" s="200">
        <f ca="1">W2274*'Expenditure Study'!$B$31</f>
        <v>0</v>
      </c>
      <c r="Y2274" s="199">
        <f ca="1">U2274*'Expenditure Study'!$B$31</f>
        <v>3565684.1412433921</v>
      </c>
      <c r="Z2274" s="200">
        <f ca="1">W2274*'Expenditure Study'!$B$31</f>
        <v>0</v>
      </c>
      <c r="AA2274" s="195">
        <f t="shared" ca="1" si="498"/>
        <v>3565684.1412433921</v>
      </c>
      <c r="AB2274" s="195">
        <f t="shared" ca="1" si="499"/>
        <v>3565684.1412433921</v>
      </c>
      <c r="AD2274" s="196">
        <f>IFERROR($G2274/SUMIF($A:$A,$A2274,$G:$G)*SUMIF(Summary!$A$166:$A$242,$A2274,Summary!$P$166:$P$242),0)</f>
        <v>73280.492754281804</v>
      </c>
      <c r="AE2274" s="197">
        <f t="shared" ca="1" si="500"/>
        <v>3492403.6484891102</v>
      </c>
      <c r="AF2274" s="196">
        <f>IFERROR(G2274/SUMIF(A:A,A2274,G:G)*SUMIF(Summary!$A$166:$A$242,'Operations Support'!A2274,Summary!$Q$166:$Q$242),0)</f>
        <v>73427.995769167013</v>
      </c>
      <c r="AG2274" s="196">
        <f t="shared" ca="1" si="501"/>
        <v>3492256.1454742253</v>
      </c>
      <c r="AI2274" s="196">
        <f>IFERROR($G2274/SUMIF($A:$A,$A2274,$G:$G)*SUMIF(Summary!$A$247:$A$283,$A2274,Summary!$P$247:$P$283),0)</f>
        <v>13364.533184068721</v>
      </c>
      <c r="AJ2274" s="196">
        <f>IFERROR($G2274/SUMIF($A:$A,$A2274,$G:$G)*(SUMIF(Summary!$A$247:$A$283,$A2274,Summary!$L$247:$L$283)+SUMIF(Summary!$A$297:$A$333,$A2274,Summary!$L$297:$L$333))-AI2274,0)</f>
        <v>62301.182027264927</v>
      </c>
      <c r="AK2274" s="196">
        <f>IFERROR($G2274/SUMIF($A:$A,$A2274,$G:$G)*SUMIF(Summary!$A$247:$A$283,$A2274,Summary!$Q$247:$Q$283),0)</f>
        <v>13391.434053087076</v>
      </c>
      <c r="AL2274" s="196">
        <f>IFERROR($G2274/SUMIF($A:$A,$A2274,$G:$G)*(SUMIF(Summary!$A$247:$A$283,$A2274,Summary!$L$247:$L$283)+SUMIF(Summary!$A$297:$A$333,$A2274,Summary!$L$297:$L$333))-AK2274,0)</f>
        <v>62274.281158246573</v>
      </c>
      <c r="AM2274" s="198"/>
      <c r="AN2274" s="196">
        <f t="shared" ca="1" si="502"/>
        <v>3554704.8305163751</v>
      </c>
      <c r="AO2274" s="196">
        <f t="shared" ca="1" si="503"/>
        <v>3554530.4266324718</v>
      </c>
    </row>
    <row r="2275" spans="1:41">
      <c r="A2275" s="189">
        <v>3661</v>
      </c>
      <c r="B2275" s="190">
        <v>4</v>
      </c>
      <c r="C2275" s="191" t="s">
        <v>222</v>
      </c>
      <c r="D2275" s="192">
        <f t="shared" si="490"/>
        <v>0</v>
      </c>
      <c r="E2275" s="192">
        <f t="shared" si="491"/>
        <v>0</v>
      </c>
      <c r="F2275" s="192">
        <f t="shared" si="492"/>
        <v>0</v>
      </c>
      <c r="G2275" s="193">
        <f t="shared" si="493"/>
        <v>0</v>
      </c>
      <c r="H2275" s="194">
        <v>0</v>
      </c>
      <c r="I2275" s="194">
        <v>0</v>
      </c>
      <c r="J2275" s="194">
        <v>0</v>
      </c>
      <c r="K2275" s="193">
        <f t="shared" si="494"/>
        <v>0</v>
      </c>
      <c r="L2275" s="194">
        <v>0</v>
      </c>
      <c r="M2275" s="194">
        <v>0</v>
      </c>
      <c r="N2275" s="194">
        <v>0</v>
      </c>
      <c r="O2275" s="193">
        <f t="shared" si="495"/>
        <v>0</v>
      </c>
      <c r="P2275" s="194">
        <v>0</v>
      </c>
      <c r="Q2275" s="194">
        <v>0</v>
      </c>
      <c r="R2275" s="194">
        <v>0</v>
      </c>
      <c r="S2275" s="193">
        <f t="shared" si="496"/>
        <v>0</v>
      </c>
      <c r="T2275" s="193">
        <f t="shared" si="497"/>
        <v>0</v>
      </c>
      <c r="U2275" s="193">
        <f ca="1">OFFSET('Expenditure Study'!$B$7,'Operations Support'!$C2275,'Operations Support'!$B2275)*$G2275</f>
        <v>0</v>
      </c>
      <c r="V2275" s="199">
        <f ca="1">U2275*'Expenditure Study'!$B$31</f>
        <v>0</v>
      </c>
      <c r="W2275" s="199">
        <f ca="1">IF(A2275=10298,1.51,1)*IF($B2275&lt;3,$D2275*'Expenditure Study'!$B$32*OFFSET('Expenditure Study'!$B$7,'Operations Support'!$C2275,'Operations Support'!$B2275),0)</f>
        <v>0</v>
      </c>
      <c r="X2275" s="200">
        <f ca="1">W2275*'Expenditure Study'!$B$31</f>
        <v>0</v>
      </c>
      <c r="Y2275" s="199">
        <f ca="1">U2275*'Expenditure Study'!$B$31</f>
        <v>0</v>
      </c>
      <c r="Z2275" s="200">
        <f ca="1">W2275*'Expenditure Study'!$B$31</f>
        <v>0</v>
      </c>
      <c r="AA2275" s="195">
        <f t="shared" ca="1" si="498"/>
        <v>0</v>
      </c>
      <c r="AB2275" s="195">
        <f t="shared" ca="1" si="499"/>
        <v>0</v>
      </c>
      <c r="AD2275" s="196">
        <f>IFERROR($G2275/SUMIF($A:$A,$A2275,$G:$G)*SUMIF(Summary!$A$166:$A$242,$A2275,Summary!$P$166:$P$242),0)</f>
        <v>0</v>
      </c>
      <c r="AE2275" s="197">
        <f t="shared" ca="1" si="500"/>
        <v>0</v>
      </c>
      <c r="AF2275" s="196">
        <f>IFERROR(G2275/SUMIF(A:A,A2275,G:G)*SUMIF(Summary!$A$166:$A$242,'Operations Support'!A2275,Summary!$Q$166:$Q$242),0)</f>
        <v>0</v>
      </c>
      <c r="AG2275" s="196">
        <f t="shared" ca="1" si="501"/>
        <v>0</v>
      </c>
      <c r="AI2275" s="196">
        <f>IFERROR($G2275/SUMIF($A:$A,$A2275,$G:$G)*SUMIF(Summary!$A$247:$A$283,$A2275,Summary!$P$247:$P$283),0)</f>
        <v>0</v>
      </c>
      <c r="AJ2275" s="196">
        <f>IFERROR($G2275/SUMIF($A:$A,$A2275,$G:$G)*(SUMIF(Summary!$A$247:$A$283,$A2275,Summary!$L$247:$L$283)+SUMIF(Summary!$A$297:$A$333,$A2275,Summary!$L$297:$L$333))-AI2275,0)</f>
        <v>0</v>
      </c>
      <c r="AK2275" s="196">
        <f>IFERROR($G2275/SUMIF($A:$A,$A2275,$G:$G)*SUMIF(Summary!$A$247:$A$283,$A2275,Summary!$Q$247:$Q$283),0)</f>
        <v>0</v>
      </c>
      <c r="AL2275" s="196">
        <f>IFERROR($G2275/SUMIF($A:$A,$A2275,$G:$G)*(SUMIF(Summary!$A$247:$A$283,$A2275,Summary!$L$247:$L$283)+SUMIF(Summary!$A$297:$A$333,$A2275,Summary!$L$297:$L$333))-AK2275,0)</f>
        <v>0</v>
      </c>
      <c r="AM2275" s="198"/>
      <c r="AN2275" s="196">
        <f t="shared" ca="1" si="502"/>
        <v>0</v>
      </c>
      <c r="AO2275" s="196">
        <f t="shared" ca="1" si="503"/>
        <v>0</v>
      </c>
    </row>
    <row r="2276" spans="1:41">
      <c r="A2276" s="189">
        <v>3661</v>
      </c>
      <c r="B2276" s="190">
        <v>4</v>
      </c>
      <c r="C2276" s="191" t="s">
        <v>223</v>
      </c>
      <c r="D2276" s="192">
        <f t="shared" si="490"/>
        <v>1427.5</v>
      </c>
      <c r="E2276" s="192">
        <f t="shared" si="491"/>
        <v>220.5</v>
      </c>
      <c r="F2276" s="192">
        <f t="shared" si="492"/>
        <v>0</v>
      </c>
      <c r="G2276" s="193">
        <f t="shared" si="493"/>
        <v>1648</v>
      </c>
      <c r="H2276" s="194">
        <v>571.5</v>
      </c>
      <c r="I2276" s="194">
        <v>70.5</v>
      </c>
      <c r="J2276" s="194">
        <v>0</v>
      </c>
      <c r="K2276" s="193">
        <f t="shared" si="494"/>
        <v>642</v>
      </c>
      <c r="L2276" s="194">
        <v>624</v>
      </c>
      <c r="M2276" s="194">
        <v>111</v>
      </c>
      <c r="N2276" s="194">
        <v>0</v>
      </c>
      <c r="O2276" s="193">
        <f t="shared" si="495"/>
        <v>735</v>
      </c>
      <c r="P2276" s="194">
        <v>232</v>
      </c>
      <c r="Q2276" s="194">
        <v>39</v>
      </c>
      <c r="R2276" s="194">
        <v>0</v>
      </c>
      <c r="S2276" s="193">
        <f t="shared" si="496"/>
        <v>271</v>
      </c>
      <c r="T2276" s="193">
        <f t="shared" si="497"/>
        <v>91.555555555555557</v>
      </c>
      <c r="U2276" s="193">
        <f ca="1">OFFSET('Expenditure Study'!$B$7,'Operations Support'!$C2276,'Operations Support'!$B2276)*$G2276</f>
        <v>12887.36</v>
      </c>
      <c r="V2276" s="199">
        <f ca="1">U2276*'Expenditure Study'!$B$31</f>
        <v>761426.22091468808</v>
      </c>
      <c r="W2276" s="199">
        <f ca="1">IF(A2276=10298,1.51,1)*IF($B2276&lt;3,$D2276*'Expenditure Study'!$B$32*OFFSET('Expenditure Study'!$B$7,'Operations Support'!$C2276,'Operations Support'!$B2276),0)</f>
        <v>0</v>
      </c>
      <c r="X2276" s="200">
        <f ca="1">W2276*'Expenditure Study'!$B$31</f>
        <v>0</v>
      </c>
      <c r="Y2276" s="199">
        <f ca="1">U2276*'Expenditure Study'!$B$31</f>
        <v>761426.22091468808</v>
      </c>
      <c r="Z2276" s="200">
        <f ca="1">W2276*'Expenditure Study'!$B$31</f>
        <v>0</v>
      </c>
      <c r="AA2276" s="195">
        <f t="shared" ca="1" si="498"/>
        <v>761426.22091468808</v>
      </c>
      <c r="AB2276" s="195">
        <f t="shared" ca="1" si="499"/>
        <v>761426.22091468808</v>
      </c>
      <c r="AD2276" s="196">
        <f>IFERROR($G2276/SUMIF($A:$A,$A2276,$G:$G)*SUMIF(Summary!$A$166:$A$242,$A2276,Summary!$P$166:$P$242),0)</f>
        <v>43503.6931048474</v>
      </c>
      <c r="AE2276" s="197">
        <f t="shared" ca="1" si="500"/>
        <v>717922.52780984063</v>
      </c>
      <c r="AF2276" s="196">
        <f>IFERROR(G2276/SUMIF(A:A,A2276,G:G)*SUMIF(Summary!$A$166:$A$242,'Operations Support'!A2276,Summary!$Q$166:$Q$242),0)</f>
        <v>43591.259736162538</v>
      </c>
      <c r="AG2276" s="196">
        <f t="shared" ca="1" si="501"/>
        <v>717834.96117852558</v>
      </c>
      <c r="AI2276" s="196">
        <f>IFERROR($G2276/SUMIF($A:$A,$A2276,$G:$G)*SUMIF(Summary!$A$247:$A$283,$A2276,Summary!$P$247:$P$283),0)</f>
        <v>7933.9879997641383</v>
      </c>
      <c r="AJ2276" s="196">
        <f>IFERROR($G2276/SUMIF($A:$A,$A2276,$G:$G)*(SUMIF(Summary!$A$247:$A$283,$A2276,Summary!$L$247:$L$283)+SUMIF(Summary!$A$297:$A$333,$A2276,Summary!$L$297:$L$333))-AI2276,0)</f>
        <v>36985.716131459863</v>
      </c>
      <c r="AK2276" s="196">
        <f>IFERROR($G2276/SUMIF($A:$A,$A2276,$G:$G)*SUMIF(Summary!$A$247:$A$283,$A2276,Summary!$Q$247:$Q$283),0)</f>
        <v>7949.9579681150926</v>
      </c>
      <c r="AL2276" s="196">
        <f>IFERROR($G2276/SUMIF($A:$A,$A2276,$G:$G)*(SUMIF(Summary!$A$247:$A$283,$A2276,Summary!$L$247:$L$283)+SUMIF(Summary!$A$297:$A$333,$A2276,Summary!$L$297:$L$333))-AK2276,0)</f>
        <v>36969.74616310891</v>
      </c>
      <c r="AM2276" s="198"/>
      <c r="AN2276" s="196">
        <f t="shared" ca="1" si="502"/>
        <v>754908.24394130055</v>
      </c>
      <c r="AO2276" s="196">
        <f t="shared" ca="1" si="503"/>
        <v>754804.70734163444</v>
      </c>
    </row>
    <row r="2277" spans="1:41">
      <c r="A2277" s="189">
        <v>3661</v>
      </c>
      <c r="B2277" s="190">
        <v>4</v>
      </c>
      <c r="C2277" s="191" t="s">
        <v>224</v>
      </c>
      <c r="D2277" s="192">
        <f t="shared" si="490"/>
        <v>0</v>
      </c>
      <c r="E2277" s="192">
        <f t="shared" si="491"/>
        <v>0</v>
      </c>
      <c r="F2277" s="192">
        <f t="shared" si="492"/>
        <v>0</v>
      </c>
      <c r="G2277" s="193">
        <f t="shared" si="493"/>
        <v>0</v>
      </c>
      <c r="H2277" s="194">
        <v>0</v>
      </c>
      <c r="I2277" s="194">
        <v>0</v>
      </c>
      <c r="J2277" s="194">
        <v>0</v>
      </c>
      <c r="K2277" s="193">
        <f t="shared" si="494"/>
        <v>0</v>
      </c>
      <c r="L2277" s="194">
        <v>0</v>
      </c>
      <c r="M2277" s="194">
        <v>0</v>
      </c>
      <c r="N2277" s="194">
        <v>0</v>
      </c>
      <c r="O2277" s="193">
        <f t="shared" si="495"/>
        <v>0</v>
      </c>
      <c r="P2277" s="194">
        <v>0</v>
      </c>
      <c r="Q2277" s="194">
        <v>0</v>
      </c>
      <c r="R2277" s="194">
        <v>0</v>
      </c>
      <c r="S2277" s="193">
        <f t="shared" si="496"/>
        <v>0</v>
      </c>
      <c r="T2277" s="193">
        <f t="shared" si="497"/>
        <v>0</v>
      </c>
      <c r="U2277" s="193">
        <f ca="1">OFFSET('Expenditure Study'!$B$7,'Operations Support'!$C2277,'Operations Support'!$B2277)*$G2277</f>
        <v>0</v>
      </c>
      <c r="V2277" s="199">
        <f ca="1">U2277*'Expenditure Study'!$B$31</f>
        <v>0</v>
      </c>
      <c r="W2277" s="199">
        <f ca="1">IF(A2277=10298,1.51,1)*IF($B2277&lt;3,$D2277*'Expenditure Study'!$B$32*OFFSET('Expenditure Study'!$B$7,'Operations Support'!$C2277,'Operations Support'!$B2277),0)</f>
        <v>0</v>
      </c>
      <c r="X2277" s="200">
        <f ca="1">W2277*'Expenditure Study'!$B$31</f>
        <v>0</v>
      </c>
      <c r="Y2277" s="199">
        <f ca="1">U2277*'Expenditure Study'!$B$31</f>
        <v>0</v>
      </c>
      <c r="Z2277" s="200">
        <f ca="1">W2277*'Expenditure Study'!$B$31</f>
        <v>0</v>
      </c>
      <c r="AA2277" s="195">
        <f t="shared" ca="1" si="498"/>
        <v>0</v>
      </c>
      <c r="AB2277" s="195">
        <f t="shared" ca="1" si="499"/>
        <v>0</v>
      </c>
      <c r="AD2277" s="196">
        <f>IFERROR($G2277/SUMIF($A:$A,$A2277,$G:$G)*SUMIF(Summary!$A$166:$A$242,$A2277,Summary!$P$166:$P$242),0)</f>
        <v>0</v>
      </c>
      <c r="AE2277" s="197">
        <f t="shared" ca="1" si="500"/>
        <v>0</v>
      </c>
      <c r="AF2277" s="196">
        <f>IFERROR(G2277/SUMIF(A:A,A2277,G:G)*SUMIF(Summary!$A$166:$A$242,'Operations Support'!A2277,Summary!$Q$166:$Q$242),0)</f>
        <v>0</v>
      </c>
      <c r="AG2277" s="196">
        <f t="shared" ca="1" si="501"/>
        <v>0</v>
      </c>
      <c r="AI2277" s="196">
        <f>IFERROR($G2277/SUMIF($A:$A,$A2277,$G:$G)*SUMIF(Summary!$A$247:$A$283,$A2277,Summary!$P$247:$P$283),0)</f>
        <v>0</v>
      </c>
      <c r="AJ2277" s="196">
        <f>IFERROR($G2277/SUMIF($A:$A,$A2277,$G:$G)*(SUMIF(Summary!$A$247:$A$283,$A2277,Summary!$L$247:$L$283)+SUMIF(Summary!$A$297:$A$333,$A2277,Summary!$L$297:$L$333))-AI2277,0)</f>
        <v>0</v>
      </c>
      <c r="AK2277" s="196">
        <f>IFERROR($G2277/SUMIF($A:$A,$A2277,$G:$G)*SUMIF(Summary!$A$247:$A$283,$A2277,Summary!$Q$247:$Q$283),0)</f>
        <v>0</v>
      </c>
      <c r="AL2277" s="196">
        <f>IFERROR($G2277/SUMIF($A:$A,$A2277,$G:$G)*(SUMIF(Summary!$A$247:$A$283,$A2277,Summary!$L$247:$L$283)+SUMIF(Summary!$A$297:$A$333,$A2277,Summary!$L$297:$L$333))-AK2277,0)</f>
        <v>0</v>
      </c>
      <c r="AM2277" s="198"/>
      <c r="AN2277" s="196">
        <f t="shared" ca="1" si="502"/>
        <v>0</v>
      </c>
      <c r="AO2277" s="196">
        <f t="shared" ca="1" si="503"/>
        <v>0</v>
      </c>
    </row>
    <row r="2278" spans="1:41">
      <c r="A2278" s="189">
        <v>3661</v>
      </c>
      <c r="B2278" s="190">
        <v>4</v>
      </c>
      <c r="C2278" s="191" t="s">
        <v>225</v>
      </c>
      <c r="D2278" s="192">
        <f t="shared" si="490"/>
        <v>3066.5</v>
      </c>
      <c r="E2278" s="192">
        <f t="shared" si="491"/>
        <v>190.5</v>
      </c>
      <c r="F2278" s="192">
        <f t="shared" si="492"/>
        <v>6</v>
      </c>
      <c r="G2278" s="193">
        <f t="shared" si="493"/>
        <v>3251</v>
      </c>
      <c r="H2278" s="194">
        <v>1372</v>
      </c>
      <c r="I2278" s="194">
        <v>96</v>
      </c>
      <c r="J2278" s="194">
        <v>1</v>
      </c>
      <c r="K2278" s="193">
        <f t="shared" si="494"/>
        <v>1467</v>
      </c>
      <c r="L2278" s="194">
        <v>1553.5</v>
      </c>
      <c r="M2278" s="194">
        <v>82.5</v>
      </c>
      <c r="N2278" s="194">
        <v>2</v>
      </c>
      <c r="O2278" s="193">
        <f t="shared" si="495"/>
        <v>1634</v>
      </c>
      <c r="P2278" s="194">
        <v>141</v>
      </c>
      <c r="Q2278" s="194">
        <v>12</v>
      </c>
      <c r="R2278" s="194">
        <v>3</v>
      </c>
      <c r="S2278" s="193">
        <f t="shared" si="496"/>
        <v>150</v>
      </c>
      <c r="T2278" s="193">
        <f t="shared" si="497"/>
        <v>180.61111111111111</v>
      </c>
      <c r="U2278" s="193">
        <f ca="1">OFFSET('Expenditure Study'!$B$7,'Operations Support'!$C2278,'Operations Support'!$B2278)*$G2278</f>
        <v>61086.289999999994</v>
      </c>
      <c r="V2278" s="199">
        <f ca="1">U2278*'Expenditure Study'!$B$31</f>
        <v>3609172.3164712316</v>
      </c>
      <c r="W2278" s="199">
        <f ca="1">IF(A2278=10298,1.51,1)*IF($B2278&lt;3,$D2278*'Expenditure Study'!$B$32*OFFSET('Expenditure Study'!$B$7,'Operations Support'!$C2278,'Operations Support'!$B2278),0)</f>
        <v>0</v>
      </c>
      <c r="X2278" s="200">
        <f ca="1">W2278*'Expenditure Study'!$B$31</f>
        <v>0</v>
      </c>
      <c r="Y2278" s="199">
        <f ca="1">U2278*'Expenditure Study'!$B$31</f>
        <v>3609172.3164712316</v>
      </c>
      <c r="Z2278" s="200">
        <f ca="1">W2278*'Expenditure Study'!$B$31</f>
        <v>0</v>
      </c>
      <c r="AA2278" s="195">
        <f t="shared" ca="1" si="498"/>
        <v>3609172.3164712316</v>
      </c>
      <c r="AB2278" s="195">
        <f t="shared" ca="1" si="499"/>
        <v>3609172.3164712316</v>
      </c>
      <c r="AD2278" s="196">
        <f>IFERROR($G2278/SUMIF($A:$A,$A2278,$G:$G)*SUMIF(Summary!$A$166:$A$242,$A2278,Summary!$P$166:$P$242),0)</f>
        <v>85819.481968360997</v>
      </c>
      <c r="AE2278" s="197">
        <f t="shared" ca="1" si="500"/>
        <v>3523352.8345028707</v>
      </c>
      <c r="AF2278" s="196">
        <f>IFERROR(G2278/SUMIF(A:A,A2278,G:G)*SUMIF(Summary!$A$166:$A$242,'Operations Support'!A2278,Summary!$Q$166:$Q$242),0)</f>
        <v>85992.224151859482</v>
      </c>
      <c r="AG2278" s="196">
        <f t="shared" ca="1" si="501"/>
        <v>3523180.0923193721</v>
      </c>
      <c r="AI2278" s="196">
        <f>IFERROR($G2278/SUMIF($A:$A,$A2278,$G:$G)*SUMIF(Summary!$A$247:$A$283,$A2278,Summary!$P$247:$P$283),0)</f>
        <v>15651.331909728893</v>
      </c>
      <c r="AJ2278" s="196">
        <f>IFERROR($G2278/SUMIF($A:$A,$A2278,$G:$G)*(SUMIF(Summary!$A$247:$A$283,$A2278,Summary!$L$247:$L$283)+SUMIF(Summary!$A$297:$A$333,$A2278,Summary!$L$297:$L$333))-AI2278,0)</f>
        <v>72961.506761757308</v>
      </c>
      <c r="AK2278" s="196">
        <f>IFERROR($G2278/SUMIF($A:$A,$A2278,$G:$G)*SUMIF(Summary!$A$247:$A$283,$A2278,Summary!$Q$247:$Q$283),0)</f>
        <v>15682.835773265879</v>
      </c>
      <c r="AL2278" s="196">
        <f>IFERROR($G2278/SUMIF($A:$A,$A2278,$G:$G)*(SUMIF(Summary!$A$247:$A$283,$A2278,Summary!$L$247:$L$283)+SUMIF(Summary!$A$297:$A$333,$A2278,Summary!$L$297:$L$333))-AK2278,0)</f>
        <v>72930.002898220322</v>
      </c>
      <c r="AM2278" s="198"/>
      <c r="AN2278" s="196">
        <f t="shared" ca="1" si="502"/>
        <v>3596314.3412646279</v>
      </c>
      <c r="AO2278" s="196">
        <f t="shared" ca="1" si="503"/>
        <v>3596110.0952175925</v>
      </c>
    </row>
    <row r="2279" spans="1:41">
      <c r="A2279" s="189">
        <v>3661</v>
      </c>
      <c r="B2279" s="190">
        <v>4</v>
      </c>
      <c r="C2279" s="191" t="s">
        <v>226</v>
      </c>
      <c r="D2279" s="192">
        <f t="shared" si="490"/>
        <v>0</v>
      </c>
      <c r="E2279" s="192">
        <f t="shared" si="491"/>
        <v>0</v>
      </c>
      <c r="F2279" s="192">
        <f t="shared" si="492"/>
        <v>0</v>
      </c>
      <c r="G2279" s="193">
        <f t="shared" si="493"/>
        <v>0</v>
      </c>
      <c r="H2279" s="194">
        <v>0</v>
      </c>
      <c r="I2279" s="194">
        <v>0</v>
      </c>
      <c r="J2279" s="194">
        <v>0</v>
      </c>
      <c r="K2279" s="193">
        <f t="shared" si="494"/>
        <v>0</v>
      </c>
      <c r="L2279" s="194">
        <v>0</v>
      </c>
      <c r="M2279" s="194">
        <v>0</v>
      </c>
      <c r="N2279" s="194">
        <v>0</v>
      </c>
      <c r="O2279" s="193">
        <f t="shared" si="495"/>
        <v>0</v>
      </c>
      <c r="P2279" s="194">
        <v>0</v>
      </c>
      <c r="Q2279" s="194">
        <v>0</v>
      </c>
      <c r="R2279" s="194">
        <v>0</v>
      </c>
      <c r="S2279" s="193">
        <f t="shared" si="496"/>
        <v>0</v>
      </c>
      <c r="T2279" s="193">
        <f t="shared" si="497"/>
        <v>0</v>
      </c>
      <c r="U2279" s="193">
        <f ca="1">OFFSET('Expenditure Study'!$B$7,'Operations Support'!$C2279,'Operations Support'!$B2279)*$G2279</f>
        <v>0</v>
      </c>
      <c r="V2279" s="199">
        <f ca="1">U2279*'Expenditure Study'!$B$31</f>
        <v>0</v>
      </c>
      <c r="W2279" s="199">
        <f ca="1">IF(A2279=10298,1.51,1)*IF($B2279&lt;3,$D2279*'Expenditure Study'!$B$32*OFFSET('Expenditure Study'!$B$7,'Operations Support'!$C2279,'Operations Support'!$B2279),0)</f>
        <v>0</v>
      </c>
      <c r="X2279" s="200">
        <f ca="1">W2279*'Expenditure Study'!$B$31</f>
        <v>0</v>
      </c>
      <c r="Y2279" s="199">
        <f ca="1">U2279*'Expenditure Study'!$B$31</f>
        <v>0</v>
      </c>
      <c r="Z2279" s="200">
        <f ca="1">W2279*'Expenditure Study'!$B$31</f>
        <v>0</v>
      </c>
      <c r="AA2279" s="195">
        <f t="shared" ca="1" si="498"/>
        <v>0</v>
      </c>
      <c r="AB2279" s="195">
        <f t="shared" ca="1" si="499"/>
        <v>0</v>
      </c>
      <c r="AD2279" s="196">
        <f>IFERROR($G2279/SUMIF($A:$A,$A2279,$G:$G)*SUMIF(Summary!$A$166:$A$242,$A2279,Summary!$P$166:$P$242),0)</f>
        <v>0</v>
      </c>
      <c r="AE2279" s="197">
        <f t="shared" ca="1" si="500"/>
        <v>0</v>
      </c>
      <c r="AF2279" s="196">
        <f>IFERROR(G2279/SUMIF(A:A,A2279,G:G)*SUMIF(Summary!$A$166:$A$242,'Operations Support'!A2279,Summary!$Q$166:$Q$242),0)</f>
        <v>0</v>
      </c>
      <c r="AG2279" s="196">
        <f t="shared" ca="1" si="501"/>
        <v>0</v>
      </c>
      <c r="AI2279" s="196">
        <f>IFERROR($G2279/SUMIF($A:$A,$A2279,$G:$G)*SUMIF(Summary!$A$247:$A$283,$A2279,Summary!$P$247:$P$283),0)</f>
        <v>0</v>
      </c>
      <c r="AJ2279" s="196">
        <f>IFERROR($G2279/SUMIF($A:$A,$A2279,$G:$G)*(SUMIF(Summary!$A$247:$A$283,$A2279,Summary!$L$247:$L$283)+SUMIF(Summary!$A$297:$A$333,$A2279,Summary!$L$297:$L$333))-AI2279,0)</f>
        <v>0</v>
      </c>
      <c r="AK2279" s="196">
        <f>IFERROR($G2279/SUMIF($A:$A,$A2279,$G:$G)*SUMIF(Summary!$A$247:$A$283,$A2279,Summary!$Q$247:$Q$283),0)</f>
        <v>0</v>
      </c>
      <c r="AL2279" s="196">
        <f>IFERROR($G2279/SUMIF($A:$A,$A2279,$G:$G)*(SUMIF(Summary!$A$247:$A$283,$A2279,Summary!$L$247:$L$283)+SUMIF(Summary!$A$297:$A$333,$A2279,Summary!$L$297:$L$333))-AK2279,0)</f>
        <v>0</v>
      </c>
      <c r="AM2279" s="198"/>
      <c r="AN2279" s="196">
        <f t="shared" ca="1" si="502"/>
        <v>0</v>
      </c>
      <c r="AO2279" s="196">
        <f t="shared" ca="1" si="503"/>
        <v>0</v>
      </c>
    </row>
    <row r="2280" spans="1:41">
      <c r="A2280" s="189">
        <v>3661</v>
      </c>
      <c r="B2280" s="190">
        <v>4</v>
      </c>
      <c r="C2280" s="191" t="s">
        <v>227</v>
      </c>
      <c r="D2280" s="192">
        <f t="shared" si="490"/>
        <v>0</v>
      </c>
      <c r="E2280" s="192">
        <f t="shared" si="491"/>
        <v>0</v>
      </c>
      <c r="F2280" s="192">
        <f t="shared" si="492"/>
        <v>0</v>
      </c>
      <c r="G2280" s="193">
        <f t="shared" si="493"/>
        <v>0</v>
      </c>
      <c r="H2280" s="194">
        <v>0</v>
      </c>
      <c r="I2280" s="194">
        <v>0</v>
      </c>
      <c r="J2280" s="194">
        <v>0</v>
      </c>
      <c r="K2280" s="193">
        <f t="shared" si="494"/>
        <v>0</v>
      </c>
      <c r="L2280" s="194">
        <v>0</v>
      </c>
      <c r="M2280" s="194">
        <v>0</v>
      </c>
      <c r="N2280" s="194">
        <v>0</v>
      </c>
      <c r="O2280" s="193">
        <f t="shared" si="495"/>
        <v>0</v>
      </c>
      <c r="P2280" s="194">
        <v>0</v>
      </c>
      <c r="Q2280" s="194">
        <v>0</v>
      </c>
      <c r="R2280" s="194">
        <v>0</v>
      </c>
      <c r="S2280" s="193">
        <f t="shared" si="496"/>
        <v>0</v>
      </c>
      <c r="T2280" s="193">
        <f t="shared" si="497"/>
        <v>0</v>
      </c>
      <c r="U2280" s="193">
        <f ca="1">OFFSET('Expenditure Study'!$B$7,'Operations Support'!$C2280,'Operations Support'!$B2280)*$G2280</f>
        <v>0</v>
      </c>
      <c r="V2280" s="199">
        <f ca="1">U2280*'Expenditure Study'!$B$31</f>
        <v>0</v>
      </c>
      <c r="W2280" s="199">
        <f ca="1">IF(A2280=10298,1.51,1)*IF($B2280&lt;3,$D2280*'Expenditure Study'!$B$32*OFFSET('Expenditure Study'!$B$7,'Operations Support'!$C2280,'Operations Support'!$B2280),0)</f>
        <v>0</v>
      </c>
      <c r="X2280" s="200">
        <f ca="1">W2280*'Expenditure Study'!$B$31</f>
        <v>0</v>
      </c>
      <c r="Y2280" s="199">
        <f ca="1">U2280*'Expenditure Study'!$B$31</f>
        <v>0</v>
      </c>
      <c r="Z2280" s="200">
        <f ca="1">W2280*'Expenditure Study'!$B$31</f>
        <v>0</v>
      </c>
      <c r="AA2280" s="195">
        <f t="shared" ca="1" si="498"/>
        <v>0</v>
      </c>
      <c r="AB2280" s="195">
        <f t="shared" ca="1" si="499"/>
        <v>0</v>
      </c>
      <c r="AD2280" s="196">
        <f>IFERROR($G2280/SUMIF($A:$A,$A2280,$G:$G)*SUMIF(Summary!$A$166:$A$242,$A2280,Summary!$P$166:$P$242),0)</f>
        <v>0</v>
      </c>
      <c r="AE2280" s="197">
        <f t="shared" ca="1" si="500"/>
        <v>0</v>
      </c>
      <c r="AF2280" s="196">
        <f>IFERROR(G2280/SUMIF(A:A,A2280,G:G)*SUMIF(Summary!$A$166:$A$242,'Operations Support'!A2280,Summary!$Q$166:$Q$242),0)</f>
        <v>0</v>
      </c>
      <c r="AG2280" s="196">
        <f t="shared" ca="1" si="501"/>
        <v>0</v>
      </c>
      <c r="AI2280" s="196">
        <f>IFERROR($G2280/SUMIF($A:$A,$A2280,$G:$G)*SUMIF(Summary!$A$247:$A$283,$A2280,Summary!$P$247:$P$283),0)</f>
        <v>0</v>
      </c>
      <c r="AJ2280" s="196">
        <f>IFERROR($G2280/SUMIF($A:$A,$A2280,$G:$G)*(SUMIF(Summary!$A$247:$A$283,$A2280,Summary!$L$247:$L$283)+SUMIF(Summary!$A$297:$A$333,$A2280,Summary!$L$297:$L$333))-AI2280,0)</f>
        <v>0</v>
      </c>
      <c r="AK2280" s="196">
        <f>IFERROR($G2280/SUMIF($A:$A,$A2280,$G:$G)*SUMIF(Summary!$A$247:$A$283,$A2280,Summary!$Q$247:$Q$283),0)</f>
        <v>0</v>
      </c>
      <c r="AL2280" s="196">
        <f>IFERROR($G2280/SUMIF($A:$A,$A2280,$G:$G)*(SUMIF(Summary!$A$247:$A$283,$A2280,Summary!$L$247:$L$283)+SUMIF(Summary!$A$297:$A$333,$A2280,Summary!$L$297:$L$333))-AK2280,0)</f>
        <v>0</v>
      </c>
      <c r="AM2280" s="198"/>
      <c r="AN2280" s="196">
        <f t="shared" ca="1" si="502"/>
        <v>0</v>
      </c>
      <c r="AO2280" s="196">
        <f t="shared" ca="1" si="503"/>
        <v>0</v>
      </c>
    </row>
    <row r="2281" spans="1:41">
      <c r="A2281" s="189">
        <v>3661</v>
      </c>
      <c r="B2281" s="190">
        <v>4</v>
      </c>
      <c r="C2281" s="191" t="s">
        <v>228</v>
      </c>
      <c r="D2281" s="192">
        <f t="shared" si="490"/>
        <v>0</v>
      </c>
      <c r="E2281" s="192">
        <f t="shared" si="491"/>
        <v>0</v>
      </c>
      <c r="F2281" s="192">
        <f t="shared" si="492"/>
        <v>0</v>
      </c>
      <c r="G2281" s="193">
        <f t="shared" si="493"/>
        <v>0</v>
      </c>
      <c r="H2281" s="194">
        <v>0</v>
      </c>
      <c r="I2281" s="194">
        <v>0</v>
      </c>
      <c r="J2281" s="194">
        <v>0</v>
      </c>
      <c r="K2281" s="193">
        <f t="shared" si="494"/>
        <v>0</v>
      </c>
      <c r="L2281" s="194">
        <v>0</v>
      </c>
      <c r="M2281" s="194">
        <v>0</v>
      </c>
      <c r="N2281" s="194">
        <v>0</v>
      </c>
      <c r="O2281" s="193">
        <f t="shared" si="495"/>
        <v>0</v>
      </c>
      <c r="P2281" s="194">
        <v>0</v>
      </c>
      <c r="Q2281" s="194">
        <v>0</v>
      </c>
      <c r="R2281" s="194">
        <v>0</v>
      </c>
      <c r="S2281" s="193">
        <f t="shared" si="496"/>
        <v>0</v>
      </c>
      <c r="T2281" s="193">
        <f t="shared" si="497"/>
        <v>0</v>
      </c>
      <c r="U2281" s="193">
        <f ca="1">OFFSET('Expenditure Study'!$B$7,'Operations Support'!$C2281,'Operations Support'!$B2281)*$G2281</f>
        <v>0</v>
      </c>
      <c r="V2281" s="199">
        <f ca="1">U2281*'Expenditure Study'!$B$31</f>
        <v>0</v>
      </c>
      <c r="W2281" s="199">
        <f ca="1">IF(A2281=10298,1.51,1)*IF($B2281&lt;3,$D2281*'Expenditure Study'!$B$32*OFFSET('Expenditure Study'!$B$7,'Operations Support'!$C2281,'Operations Support'!$B2281),0)</f>
        <v>0</v>
      </c>
      <c r="X2281" s="200">
        <f ca="1">W2281*'Expenditure Study'!$B$31</f>
        <v>0</v>
      </c>
      <c r="Y2281" s="199">
        <f ca="1">U2281*'Expenditure Study'!$B$31</f>
        <v>0</v>
      </c>
      <c r="Z2281" s="200">
        <f ca="1">W2281*'Expenditure Study'!$B$31</f>
        <v>0</v>
      </c>
      <c r="AA2281" s="195">
        <f t="shared" ca="1" si="498"/>
        <v>0</v>
      </c>
      <c r="AB2281" s="195">
        <f t="shared" ca="1" si="499"/>
        <v>0</v>
      </c>
      <c r="AD2281" s="196">
        <f>IFERROR($G2281/SUMIF($A:$A,$A2281,$G:$G)*SUMIF(Summary!$A$166:$A$242,$A2281,Summary!$P$166:$P$242),0)</f>
        <v>0</v>
      </c>
      <c r="AE2281" s="197">
        <f t="shared" ca="1" si="500"/>
        <v>0</v>
      </c>
      <c r="AF2281" s="196">
        <f>IFERROR(G2281/SUMIF(A:A,A2281,G:G)*SUMIF(Summary!$A$166:$A$242,'Operations Support'!A2281,Summary!$Q$166:$Q$242),0)</f>
        <v>0</v>
      </c>
      <c r="AG2281" s="196">
        <f t="shared" ca="1" si="501"/>
        <v>0</v>
      </c>
      <c r="AI2281" s="196">
        <f>IFERROR($G2281/SUMIF($A:$A,$A2281,$G:$G)*SUMIF(Summary!$A$247:$A$283,$A2281,Summary!$P$247:$P$283),0)</f>
        <v>0</v>
      </c>
      <c r="AJ2281" s="196">
        <f>IFERROR($G2281/SUMIF($A:$A,$A2281,$G:$G)*(SUMIF(Summary!$A$247:$A$283,$A2281,Summary!$L$247:$L$283)+SUMIF(Summary!$A$297:$A$333,$A2281,Summary!$L$297:$L$333))-AI2281,0)</f>
        <v>0</v>
      </c>
      <c r="AK2281" s="196">
        <f>IFERROR($G2281/SUMIF($A:$A,$A2281,$G:$G)*SUMIF(Summary!$A$247:$A$283,$A2281,Summary!$Q$247:$Q$283),0)</f>
        <v>0</v>
      </c>
      <c r="AL2281" s="196">
        <f>IFERROR($G2281/SUMIF($A:$A,$A2281,$G:$G)*(SUMIF(Summary!$A$247:$A$283,$A2281,Summary!$L$247:$L$283)+SUMIF(Summary!$A$297:$A$333,$A2281,Summary!$L$297:$L$333))-AK2281,0)</f>
        <v>0</v>
      </c>
      <c r="AM2281" s="198"/>
      <c r="AN2281" s="196">
        <f t="shared" ca="1" si="502"/>
        <v>0</v>
      </c>
      <c r="AO2281" s="196">
        <f t="shared" ca="1" si="503"/>
        <v>0</v>
      </c>
    </row>
    <row r="2282" spans="1:41">
      <c r="A2282" s="189">
        <v>3661</v>
      </c>
      <c r="B2282" s="190">
        <v>4</v>
      </c>
      <c r="C2282" s="191" t="s">
        <v>229</v>
      </c>
      <c r="D2282" s="192">
        <f t="shared" si="490"/>
        <v>0</v>
      </c>
      <c r="E2282" s="192">
        <f t="shared" si="491"/>
        <v>0</v>
      </c>
      <c r="F2282" s="192">
        <f t="shared" si="492"/>
        <v>0</v>
      </c>
      <c r="G2282" s="193">
        <f t="shared" si="493"/>
        <v>0</v>
      </c>
      <c r="H2282" s="194">
        <v>0</v>
      </c>
      <c r="I2282" s="194">
        <v>0</v>
      </c>
      <c r="J2282" s="194">
        <v>0</v>
      </c>
      <c r="K2282" s="193">
        <f t="shared" si="494"/>
        <v>0</v>
      </c>
      <c r="L2282" s="194">
        <v>0</v>
      </c>
      <c r="M2282" s="194">
        <v>0</v>
      </c>
      <c r="N2282" s="194">
        <v>0</v>
      </c>
      <c r="O2282" s="193">
        <f t="shared" si="495"/>
        <v>0</v>
      </c>
      <c r="P2282" s="194">
        <v>0</v>
      </c>
      <c r="Q2282" s="194">
        <v>0</v>
      </c>
      <c r="R2282" s="194">
        <v>0</v>
      </c>
      <c r="S2282" s="193">
        <f t="shared" si="496"/>
        <v>0</v>
      </c>
      <c r="T2282" s="193">
        <f t="shared" si="497"/>
        <v>0</v>
      </c>
      <c r="U2282" s="193">
        <f ca="1">OFFSET('Expenditure Study'!$B$7,'Operations Support'!$C2282,'Operations Support'!$B2282)*$G2282</f>
        <v>0</v>
      </c>
      <c r="V2282" s="199">
        <f ca="1">U2282*'Expenditure Study'!$B$31</f>
        <v>0</v>
      </c>
      <c r="W2282" s="199">
        <f ca="1">IF(A2282=10298,1.51,1)*IF($B2282&lt;3,$D2282*'Expenditure Study'!$B$32*OFFSET('Expenditure Study'!$B$7,'Operations Support'!$C2282,'Operations Support'!$B2282),0)</f>
        <v>0</v>
      </c>
      <c r="X2282" s="200">
        <f ca="1">W2282*'Expenditure Study'!$B$31</f>
        <v>0</v>
      </c>
      <c r="Y2282" s="199">
        <f ca="1">U2282*'Expenditure Study'!$B$31</f>
        <v>0</v>
      </c>
      <c r="Z2282" s="200">
        <f ca="1">W2282*'Expenditure Study'!$B$31</f>
        <v>0</v>
      </c>
      <c r="AA2282" s="195">
        <f t="shared" ca="1" si="498"/>
        <v>0</v>
      </c>
      <c r="AB2282" s="195">
        <f t="shared" ca="1" si="499"/>
        <v>0</v>
      </c>
      <c r="AD2282" s="196">
        <f>IFERROR($G2282/SUMIF($A:$A,$A2282,$G:$G)*SUMIF(Summary!$A$166:$A$242,$A2282,Summary!$P$166:$P$242),0)</f>
        <v>0</v>
      </c>
      <c r="AE2282" s="197">
        <f t="shared" ca="1" si="500"/>
        <v>0</v>
      </c>
      <c r="AF2282" s="196">
        <f>IFERROR(G2282/SUMIF(A:A,A2282,G:G)*SUMIF(Summary!$A$166:$A$242,'Operations Support'!A2282,Summary!$Q$166:$Q$242),0)</f>
        <v>0</v>
      </c>
      <c r="AG2282" s="196">
        <f t="shared" ca="1" si="501"/>
        <v>0</v>
      </c>
      <c r="AI2282" s="196">
        <f>IFERROR($G2282/SUMIF($A:$A,$A2282,$G:$G)*SUMIF(Summary!$A$247:$A$283,$A2282,Summary!$P$247:$P$283),0)</f>
        <v>0</v>
      </c>
      <c r="AJ2282" s="196">
        <f>IFERROR($G2282/SUMIF($A:$A,$A2282,$G:$G)*(SUMIF(Summary!$A$247:$A$283,$A2282,Summary!$L$247:$L$283)+SUMIF(Summary!$A$297:$A$333,$A2282,Summary!$L$297:$L$333))-AI2282,0)</f>
        <v>0</v>
      </c>
      <c r="AK2282" s="196">
        <f>IFERROR($G2282/SUMIF($A:$A,$A2282,$G:$G)*SUMIF(Summary!$A$247:$A$283,$A2282,Summary!$Q$247:$Q$283),0)</f>
        <v>0</v>
      </c>
      <c r="AL2282" s="196">
        <f>IFERROR($G2282/SUMIF($A:$A,$A2282,$G:$G)*(SUMIF(Summary!$A$247:$A$283,$A2282,Summary!$L$247:$L$283)+SUMIF(Summary!$A$297:$A$333,$A2282,Summary!$L$297:$L$333))-AK2282,0)</f>
        <v>0</v>
      </c>
      <c r="AM2282" s="198"/>
      <c r="AN2282" s="196">
        <f t="shared" ca="1" si="502"/>
        <v>0</v>
      </c>
      <c r="AO2282" s="196">
        <f t="shared" ca="1" si="503"/>
        <v>0</v>
      </c>
    </row>
    <row r="2283" spans="1:41">
      <c r="A2283" s="189">
        <v>3661</v>
      </c>
      <c r="B2283" s="190">
        <v>4</v>
      </c>
      <c r="C2283" s="191" t="s">
        <v>230</v>
      </c>
      <c r="D2283" s="192">
        <f t="shared" si="490"/>
        <v>0</v>
      </c>
      <c r="E2283" s="192">
        <f t="shared" si="491"/>
        <v>0</v>
      </c>
      <c r="F2283" s="192">
        <f t="shared" si="492"/>
        <v>0</v>
      </c>
      <c r="G2283" s="193">
        <f t="shared" si="493"/>
        <v>0</v>
      </c>
      <c r="H2283" s="194">
        <v>0</v>
      </c>
      <c r="I2283" s="194">
        <v>0</v>
      </c>
      <c r="J2283" s="194">
        <v>0</v>
      </c>
      <c r="K2283" s="193">
        <f t="shared" si="494"/>
        <v>0</v>
      </c>
      <c r="L2283" s="194">
        <v>0</v>
      </c>
      <c r="M2283" s="194">
        <v>0</v>
      </c>
      <c r="N2283" s="194">
        <v>0</v>
      </c>
      <c r="O2283" s="193">
        <f t="shared" si="495"/>
        <v>0</v>
      </c>
      <c r="P2283" s="194">
        <v>0</v>
      </c>
      <c r="Q2283" s="194">
        <v>0</v>
      </c>
      <c r="R2283" s="194">
        <v>0</v>
      </c>
      <c r="S2283" s="193">
        <f t="shared" si="496"/>
        <v>0</v>
      </c>
      <c r="T2283" s="193">
        <f t="shared" si="497"/>
        <v>0</v>
      </c>
      <c r="U2283" s="193">
        <f ca="1">OFFSET('Expenditure Study'!$B$7,'Operations Support'!$C2283,'Operations Support'!$B2283)*$G2283</f>
        <v>0</v>
      </c>
      <c r="V2283" s="199">
        <f ca="1">U2283*'Expenditure Study'!$B$31</f>
        <v>0</v>
      </c>
      <c r="W2283" s="199">
        <f ca="1">IF(A2283=10298,1.51,1)*IF($B2283&lt;3,$D2283*'Expenditure Study'!$B$32*OFFSET('Expenditure Study'!$B$7,'Operations Support'!$C2283,'Operations Support'!$B2283),0)</f>
        <v>0</v>
      </c>
      <c r="X2283" s="200">
        <f ca="1">W2283*'Expenditure Study'!$B$31</f>
        <v>0</v>
      </c>
      <c r="Y2283" s="199">
        <f ca="1">U2283*'Expenditure Study'!$B$31</f>
        <v>0</v>
      </c>
      <c r="Z2283" s="200">
        <f ca="1">W2283*'Expenditure Study'!$B$31</f>
        <v>0</v>
      </c>
      <c r="AA2283" s="195">
        <f t="shared" ca="1" si="498"/>
        <v>0</v>
      </c>
      <c r="AB2283" s="195">
        <f t="shared" ca="1" si="499"/>
        <v>0</v>
      </c>
      <c r="AD2283" s="196">
        <f>IFERROR($G2283/SUMIF($A:$A,$A2283,$G:$G)*SUMIF(Summary!$A$166:$A$242,$A2283,Summary!$P$166:$P$242),0)</f>
        <v>0</v>
      </c>
      <c r="AE2283" s="197">
        <f t="shared" ca="1" si="500"/>
        <v>0</v>
      </c>
      <c r="AF2283" s="196">
        <f>IFERROR(G2283/SUMIF(A:A,A2283,G:G)*SUMIF(Summary!$A$166:$A$242,'Operations Support'!A2283,Summary!$Q$166:$Q$242),0)</f>
        <v>0</v>
      </c>
      <c r="AG2283" s="196">
        <f t="shared" ca="1" si="501"/>
        <v>0</v>
      </c>
      <c r="AI2283" s="196">
        <f>IFERROR($G2283/SUMIF($A:$A,$A2283,$G:$G)*SUMIF(Summary!$A$247:$A$283,$A2283,Summary!$P$247:$P$283),0)</f>
        <v>0</v>
      </c>
      <c r="AJ2283" s="196">
        <f>IFERROR($G2283/SUMIF($A:$A,$A2283,$G:$G)*(SUMIF(Summary!$A$247:$A$283,$A2283,Summary!$L$247:$L$283)+SUMIF(Summary!$A$297:$A$333,$A2283,Summary!$L$297:$L$333))-AI2283,0)</f>
        <v>0</v>
      </c>
      <c r="AK2283" s="196">
        <f>IFERROR($G2283/SUMIF($A:$A,$A2283,$G:$G)*SUMIF(Summary!$A$247:$A$283,$A2283,Summary!$Q$247:$Q$283),0)</f>
        <v>0</v>
      </c>
      <c r="AL2283" s="196">
        <f>IFERROR($G2283/SUMIF($A:$A,$A2283,$G:$G)*(SUMIF(Summary!$A$247:$A$283,$A2283,Summary!$L$247:$L$283)+SUMIF(Summary!$A$297:$A$333,$A2283,Summary!$L$297:$L$333))-AK2283,0)</f>
        <v>0</v>
      </c>
      <c r="AM2283" s="198"/>
      <c r="AN2283" s="196">
        <f t="shared" ca="1" si="502"/>
        <v>0</v>
      </c>
      <c r="AO2283" s="196">
        <f t="shared" ca="1" si="503"/>
        <v>0</v>
      </c>
    </row>
    <row r="2284" spans="1:41">
      <c r="A2284" s="189">
        <v>3661</v>
      </c>
      <c r="B2284" s="190">
        <v>4</v>
      </c>
      <c r="C2284" s="191" t="s">
        <v>231</v>
      </c>
      <c r="D2284" s="192">
        <f t="shared" si="490"/>
        <v>0</v>
      </c>
      <c r="E2284" s="192">
        <f t="shared" si="491"/>
        <v>0</v>
      </c>
      <c r="F2284" s="192">
        <f t="shared" si="492"/>
        <v>0</v>
      </c>
      <c r="G2284" s="193">
        <f t="shared" si="493"/>
        <v>0</v>
      </c>
      <c r="H2284" s="194">
        <v>0</v>
      </c>
      <c r="I2284" s="194">
        <v>0</v>
      </c>
      <c r="J2284" s="194">
        <v>0</v>
      </c>
      <c r="K2284" s="193">
        <f t="shared" si="494"/>
        <v>0</v>
      </c>
      <c r="L2284" s="194">
        <v>0</v>
      </c>
      <c r="M2284" s="194">
        <v>0</v>
      </c>
      <c r="N2284" s="194">
        <v>0</v>
      </c>
      <c r="O2284" s="193">
        <f t="shared" si="495"/>
        <v>0</v>
      </c>
      <c r="P2284" s="194">
        <v>0</v>
      </c>
      <c r="Q2284" s="194">
        <v>0</v>
      </c>
      <c r="R2284" s="194">
        <v>0</v>
      </c>
      <c r="S2284" s="193">
        <f t="shared" si="496"/>
        <v>0</v>
      </c>
      <c r="T2284" s="193">
        <f t="shared" si="497"/>
        <v>0</v>
      </c>
      <c r="U2284" s="193">
        <f ca="1">OFFSET('Expenditure Study'!$B$7,'Operations Support'!$C2284,'Operations Support'!$B2284)*$G2284</f>
        <v>0</v>
      </c>
      <c r="V2284" s="199">
        <f ca="1">U2284*'Expenditure Study'!$B$31</f>
        <v>0</v>
      </c>
      <c r="W2284" s="199">
        <f ca="1">IF(A2284=10298,1.51,1)*IF($B2284&lt;3,$D2284*'Expenditure Study'!$B$32*OFFSET('Expenditure Study'!$B$7,'Operations Support'!$C2284,'Operations Support'!$B2284),0)</f>
        <v>0</v>
      </c>
      <c r="X2284" s="200">
        <f ca="1">W2284*'Expenditure Study'!$B$31</f>
        <v>0</v>
      </c>
      <c r="Y2284" s="199">
        <f ca="1">U2284*'Expenditure Study'!$B$31</f>
        <v>0</v>
      </c>
      <c r="Z2284" s="200">
        <f ca="1">W2284*'Expenditure Study'!$B$31</f>
        <v>0</v>
      </c>
      <c r="AA2284" s="195">
        <f t="shared" ca="1" si="498"/>
        <v>0</v>
      </c>
      <c r="AB2284" s="195">
        <f t="shared" ca="1" si="499"/>
        <v>0</v>
      </c>
      <c r="AD2284" s="196">
        <f>IFERROR($G2284/SUMIF($A:$A,$A2284,$G:$G)*SUMIF(Summary!$A$166:$A$242,$A2284,Summary!$P$166:$P$242),0)</f>
        <v>0</v>
      </c>
      <c r="AE2284" s="197">
        <f t="shared" ca="1" si="500"/>
        <v>0</v>
      </c>
      <c r="AF2284" s="196">
        <f>IFERROR(G2284/SUMIF(A:A,A2284,G:G)*SUMIF(Summary!$A$166:$A$242,'Operations Support'!A2284,Summary!$Q$166:$Q$242),0)</f>
        <v>0</v>
      </c>
      <c r="AG2284" s="196">
        <f t="shared" ca="1" si="501"/>
        <v>0</v>
      </c>
      <c r="AI2284" s="196">
        <f>IFERROR($G2284/SUMIF($A:$A,$A2284,$G:$G)*SUMIF(Summary!$A$247:$A$283,$A2284,Summary!$P$247:$P$283),0)</f>
        <v>0</v>
      </c>
      <c r="AJ2284" s="196">
        <f>IFERROR($G2284/SUMIF($A:$A,$A2284,$G:$G)*(SUMIF(Summary!$A$247:$A$283,$A2284,Summary!$L$247:$L$283)+SUMIF(Summary!$A$297:$A$333,$A2284,Summary!$L$297:$L$333))-AI2284,0)</f>
        <v>0</v>
      </c>
      <c r="AK2284" s="196">
        <f>IFERROR($G2284/SUMIF($A:$A,$A2284,$G:$G)*SUMIF(Summary!$A$247:$A$283,$A2284,Summary!$Q$247:$Q$283),0)</f>
        <v>0</v>
      </c>
      <c r="AL2284" s="196">
        <f>IFERROR($G2284/SUMIF($A:$A,$A2284,$G:$G)*(SUMIF(Summary!$A$247:$A$283,$A2284,Summary!$L$247:$L$283)+SUMIF(Summary!$A$297:$A$333,$A2284,Summary!$L$297:$L$333))-AK2284,0)</f>
        <v>0</v>
      </c>
      <c r="AM2284" s="198"/>
      <c r="AN2284" s="196">
        <f t="shared" ca="1" si="502"/>
        <v>0</v>
      </c>
      <c r="AO2284" s="196">
        <f t="shared" ca="1" si="503"/>
        <v>0</v>
      </c>
    </row>
    <row r="2285" spans="1:41">
      <c r="A2285" s="189">
        <v>3661</v>
      </c>
      <c r="B2285" s="190">
        <v>4</v>
      </c>
      <c r="C2285" s="191" t="s">
        <v>232</v>
      </c>
      <c r="D2285" s="192">
        <f t="shared" si="490"/>
        <v>0</v>
      </c>
      <c r="E2285" s="192">
        <f t="shared" si="491"/>
        <v>0</v>
      </c>
      <c r="F2285" s="192">
        <f t="shared" si="492"/>
        <v>0</v>
      </c>
      <c r="G2285" s="193">
        <f t="shared" si="493"/>
        <v>0</v>
      </c>
      <c r="H2285" s="194">
        <v>0</v>
      </c>
      <c r="I2285" s="194">
        <v>0</v>
      </c>
      <c r="J2285" s="194">
        <v>0</v>
      </c>
      <c r="K2285" s="193">
        <f t="shared" si="494"/>
        <v>0</v>
      </c>
      <c r="L2285" s="194">
        <v>0</v>
      </c>
      <c r="M2285" s="194">
        <v>0</v>
      </c>
      <c r="N2285" s="194">
        <v>0</v>
      </c>
      <c r="O2285" s="193">
        <f t="shared" si="495"/>
        <v>0</v>
      </c>
      <c r="P2285" s="194">
        <v>0</v>
      </c>
      <c r="Q2285" s="194">
        <v>0</v>
      </c>
      <c r="R2285" s="194">
        <v>0</v>
      </c>
      <c r="S2285" s="193">
        <f t="shared" si="496"/>
        <v>0</v>
      </c>
      <c r="T2285" s="193">
        <f t="shared" si="497"/>
        <v>0</v>
      </c>
      <c r="U2285" s="193">
        <f ca="1">OFFSET('Expenditure Study'!$B$7,'Operations Support'!$C2285,'Operations Support'!$B2285)*$G2285</f>
        <v>0</v>
      </c>
      <c r="V2285" s="199">
        <f ca="1">U2285*'Expenditure Study'!$B$31</f>
        <v>0</v>
      </c>
      <c r="W2285" s="199">
        <f ca="1">IF(A2285=10298,1.51,1)*IF($B2285&lt;3,$D2285*'Expenditure Study'!$B$32*OFFSET('Expenditure Study'!$B$7,'Operations Support'!$C2285,'Operations Support'!$B2285),0)</f>
        <v>0</v>
      </c>
      <c r="X2285" s="200">
        <f ca="1">W2285*'Expenditure Study'!$B$31</f>
        <v>0</v>
      </c>
      <c r="Y2285" s="199">
        <f ca="1">U2285*'Expenditure Study'!$B$31</f>
        <v>0</v>
      </c>
      <c r="Z2285" s="200">
        <f ca="1">W2285*'Expenditure Study'!$B$31</f>
        <v>0</v>
      </c>
      <c r="AA2285" s="195">
        <f t="shared" ca="1" si="498"/>
        <v>0</v>
      </c>
      <c r="AB2285" s="195">
        <f t="shared" ca="1" si="499"/>
        <v>0</v>
      </c>
      <c r="AD2285" s="196">
        <f>IFERROR($G2285/SUMIF($A:$A,$A2285,$G:$G)*SUMIF(Summary!$A$166:$A$242,$A2285,Summary!$P$166:$P$242),0)</f>
        <v>0</v>
      </c>
      <c r="AE2285" s="197">
        <f t="shared" ca="1" si="500"/>
        <v>0</v>
      </c>
      <c r="AF2285" s="196">
        <f>IFERROR(G2285/SUMIF(A:A,A2285,G:G)*SUMIF(Summary!$A$166:$A$242,'Operations Support'!A2285,Summary!$Q$166:$Q$242),0)</f>
        <v>0</v>
      </c>
      <c r="AG2285" s="196">
        <f t="shared" ca="1" si="501"/>
        <v>0</v>
      </c>
      <c r="AI2285" s="196">
        <f>IFERROR($G2285/SUMIF($A:$A,$A2285,$G:$G)*SUMIF(Summary!$A$247:$A$283,$A2285,Summary!$P$247:$P$283),0)</f>
        <v>0</v>
      </c>
      <c r="AJ2285" s="196">
        <f>IFERROR($G2285/SUMIF($A:$A,$A2285,$G:$G)*(SUMIF(Summary!$A$247:$A$283,$A2285,Summary!$L$247:$L$283)+SUMIF(Summary!$A$297:$A$333,$A2285,Summary!$L$297:$L$333))-AI2285,0)</f>
        <v>0</v>
      </c>
      <c r="AK2285" s="196">
        <f>IFERROR($G2285/SUMIF($A:$A,$A2285,$G:$G)*SUMIF(Summary!$A$247:$A$283,$A2285,Summary!$Q$247:$Q$283),0)</f>
        <v>0</v>
      </c>
      <c r="AL2285" s="196">
        <f>IFERROR($G2285/SUMIF($A:$A,$A2285,$G:$G)*(SUMIF(Summary!$A$247:$A$283,$A2285,Summary!$L$247:$L$283)+SUMIF(Summary!$A$297:$A$333,$A2285,Summary!$L$297:$L$333))-AK2285,0)</f>
        <v>0</v>
      </c>
      <c r="AM2285" s="198"/>
      <c r="AN2285" s="196">
        <f t="shared" ca="1" si="502"/>
        <v>0</v>
      </c>
      <c r="AO2285" s="196">
        <f t="shared" ca="1" si="503"/>
        <v>0</v>
      </c>
    </row>
    <row r="2286" spans="1:41">
      <c r="A2286" s="189">
        <v>3661</v>
      </c>
      <c r="B2286" s="190">
        <v>4</v>
      </c>
      <c r="C2286" s="191" t="s">
        <v>233</v>
      </c>
      <c r="D2286" s="192">
        <f t="shared" si="490"/>
        <v>423.81</v>
      </c>
      <c r="E2286" s="192">
        <f t="shared" si="491"/>
        <v>674.19</v>
      </c>
      <c r="F2286" s="192">
        <f t="shared" si="492"/>
        <v>0</v>
      </c>
      <c r="G2286" s="193">
        <f t="shared" si="493"/>
        <v>1098</v>
      </c>
      <c r="H2286" s="194">
        <v>189.3</v>
      </c>
      <c r="I2286" s="194">
        <v>385.7</v>
      </c>
      <c r="J2286" s="194">
        <v>0</v>
      </c>
      <c r="K2286" s="193">
        <f t="shared" si="494"/>
        <v>575</v>
      </c>
      <c r="L2286" s="194">
        <v>186.51</v>
      </c>
      <c r="M2286" s="194">
        <v>285.49</v>
      </c>
      <c r="N2286" s="194">
        <v>0</v>
      </c>
      <c r="O2286" s="193">
        <f t="shared" si="495"/>
        <v>472</v>
      </c>
      <c r="P2286" s="194">
        <v>48</v>
      </c>
      <c r="Q2286" s="194">
        <v>3</v>
      </c>
      <c r="R2286" s="194">
        <v>0</v>
      </c>
      <c r="S2286" s="193">
        <f t="shared" si="496"/>
        <v>51</v>
      </c>
      <c r="T2286" s="193">
        <f t="shared" si="497"/>
        <v>61</v>
      </c>
      <c r="U2286" s="193">
        <f ca="1">OFFSET('Expenditure Study'!$B$7,'Operations Support'!$C2286,'Operations Support'!$B2286)*$G2286</f>
        <v>10101.599999999999</v>
      </c>
      <c r="V2286" s="199">
        <f ca="1">U2286*'Expenditure Study'!$B$31</f>
        <v>596834.65916927997</v>
      </c>
      <c r="W2286" s="199">
        <f ca="1">IF(A2286=10298,1.51,1)*IF($B2286&lt;3,$D2286*'Expenditure Study'!$B$32*OFFSET('Expenditure Study'!$B$7,'Operations Support'!$C2286,'Operations Support'!$B2286),0)</f>
        <v>0</v>
      </c>
      <c r="X2286" s="200">
        <f ca="1">W2286*'Expenditure Study'!$B$31</f>
        <v>0</v>
      </c>
      <c r="Y2286" s="199">
        <f ca="1">U2286*'Expenditure Study'!$B$31</f>
        <v>596834.65916927997</v>
      </c>
      <c r="Z2286" s="200">
        <f ca="1">W2286*'Expenditure Study'!$B$31</f>
        <v>0</v>
      </c>
      <c r="AA2286" s="195">
        <f t="shared" ca="1" si="498"/>
        <v>596834.65916927997</v>
      </c>
      <c r="AB2286" s="195">
        <f t="shared" ca="1" si="499"/>
        <v>596834.65916927997</v>
      </c>
      <c r="AD2286" s="196">
        <f>IFERROR($G2286/SUMIF($A:$A,$A2286,$G:$G)*SUMIF(Summary!$A$166:$A$242,$A2286,Summary!$P$166:$P$242),0)</f>
        <v>28984.863488545176</v>
      </c>
      <c r="AE2286" s="197">
        <f t="shared" ca="1" si="500"/>
        <v>567849.79568073479</v>
      </c>
      <c r="AF2286" s="196">
        <f>IFERROR(G2286/SUMIF(A:A,A2286,G:G)*SUMIF(Summary!$A$166:$A$242,'Operations Support'!A2286,Summary!$Q$166:$Q$242),0)</f>
        <v>29043.205819360723</v>
      </c>
      <c r="AG2286" s="196">
        <f t="shared" ca="1" si="501"/>
        <v>567791.45334991929</v>
      </c>
      <c r="AI2286" s="196">
        <f>IFERROR($G2286/SUMIF($A:$A,$A2286,$G:$G)*SUMIF(Summary!$A$247:$A$283,$A2286,Summary!$P$247:$P$283),0)</f>
        <v>5286.1157911049904</v>
      </c>
      <c r="AJ2286" s="196">
        <f>IFERROR($G2286/SUMIF($A:$A,$A2286,$G:$G)*(SUMIF(Summary!$A$247:$A$283,$A2286,Summary!$L$247:$L$283)+SUMIF(Summary!$A$297:$A$333,$A2286,Summary!$L$297:$L$333))-AI2286,0)</f>
        <v>24642.182228363432</v>
      </c>
      <c r="AK2286" s="196">
        <f>IFERROR($G2286/SUMIF($A:$A,$A2286,$G:$G)*SUMIF(Summary!$A$247:$A$283,$A2286,Summary!$Q$247:$Q$283),0)</f>
        <v>5296.7559763291092</v>
      </c>
      <c r="AL2286" s="196">
        <f>IFERROR($G2286/SUMIF($A:$A,$A2286,$G:$G)*(SUMIF(Summary!$A$247:$A$283,$A2286,Summary!$L$247:$L$283)+SUMIF(Summary!$A$297:$A$333,$A2286,Summary!$L$297:$L$333))-AK2286,0)</f>
        <v>24631.542043139314</v>
      </c>
      <c r="AM2286" s="198"/>
      <c r="AN2286" s="196">
        <f t="shared" ca="1" si="502"/>
        <v>592491.97790909826</v>
      </c>
      <c r="AO2286" s="196">
        <f t="shared" ca="1" si="503"/>
        <v>592422.99539305863</v>
      </c>
    </row>
    <row r="2287" spans="1:41">
      <c r="A2287" s="189">
        <v>3661</v>
      </c>
      <c r="B2287" s="190">
        <v>4</v>
      </c>
      <c r="C2287" s="191" t="s">
        <v>234</v>
      </c>
      <c r="D2287" s="192">
        <f t="shared" si="490"/>
        <v>0</v>
      </c>
      <c r="E2287" s="192">
        <f t="shared" si="491"/>
        <v>0</v>
      </c>
      <c r="F2287" s="192">
        <f t="shared" si="492"/>
        <v>0</v>
      </c>
      <c r="G2287" s="193">
        <f t="shared" si="493"/>
        <v>0</v>
      </c>
      <c r="H2287" s="194">
        <v>0</v>
      </c>
      <c r="I2287" s="194">
        <v>0</v>
      </c>
      <c r="J2287" s="194">
        <v>0</v>
      </c>
      <c r="K2287" s="193">
        <f t="shared" si="494"/>
        <v>0</v>
      </c>
      <c r="L2287" s="194">
        <v>0</v>
      </c>
      <c r="M2287" s="194">
        <v>0</v>
      </c>
      <c r="N2287" s="194">
        <v>0</v>
      </c>
      <c r="O2287" s="193">
        <f t="shared" si="495"/>
        <v>0</v>
      </c>
      <c r="P2287" s="194">
        <v>0</v>
      </c>
      <c r="Q2287" s="194">
        <v>0</v>
      </c>
      <c r="R2287" s="194">
        <v>0</v>
      </c>
      <c r="S2287" s="193">
        <f t="shared" si="496"/>
        <v>0</v>
      </c>
      <c r="T2287" s="193">
        <f t="shared" si="497"/>
        <v>0</v>
      </c>
      <c r="U2287" s="193">
        <f ca="1">OFFSET('Expenditure Study'!$B$7,'Operations Support'!$C2287,'Operations Support'!$B2287)*$G2287</f>
        <v>0</v>
      </c>
      <c r="V2287" s="199">
        <f ca="1">U2287*'Expenditure Study'!$B$31</f>
        <v>0</v>
      </c>
      <c r="W2287" s="199">
        <f ca="1">IF(A2287=10298,1.51,1)*IF($B2287&lt;3,$D2287*'Expenditure Study'!$B$32*OFFSET('Expenditure Study'!$B$7,'Operations Support'!$C2287,'Operations Support'!$B2287),0)</f>
        <v>0</v>
      </c>
      <c r="X2287" s="200">
        <f ca="1">W2287*'Expenditure Study'!$B$31</f>
        <v>0</v>
      </c>
      <c r="Y2287" s="199">
        <f ca="1">U2287*'Expenditure Study'!$B$31</f>
        <v>0</v>
      </c>
      <c r="Z2287" s="200">
        <f ca="1">W2287*'Expenditure Study'!$B$31</f>
        <v>0</v>
      </c>
      <c r="AA2287" s="195">
        <f t="shared" ca="1" si="498"/>
        <v>0</v>
      </c>
      <c r="AB2287" s="195">
        <f t="shared" ca="1" si="499"/>
        <v>0</v>
      </c>
      <c r="AD2287" s="196">
        <f>IFERROR($G2287/SUMIF($A:$A,$A2287,$G:$G)*SUMIF(Summary!$A$166:$A$242,$A2287,Summary!$P$166:$P$242),0)</f>
        <v>0</v>
      </c>
      <c r="AE2287" s="197">
        <f t="shared" ca="1" si="500"/>
        <v>0</v>
      </c>
      <c r="AF2287" s="196">
        <f>IFERROR(G2287/SUMIF(A:A,A2287,G:G)*SUMIF(Summary!$A$166:$A$242,'Operations Support'!A2287,Summary!$Q$166:$Q$242),0)</f>
        <v>0</v>
      </c>
      <c r="AG2287" s="196">
        <f t="shared" ca="1" si="501"/>
        <v>0</v>
      </c>
      <c r="AI2287" s="196">
        <f>IFERROR($G2287/SUMIF($A:$A,$A2287,$G:$G)*SUMIF(Summary!$A$247:$A$283,$A2287,Summary!$P$247:$P$283),0)</f>
        <v>0</v>
      </c>
      <c r="AJ2287" s="196">
        <f>IFERROR($G2287/SUMIF($A:$A,$A2287,$G:$G)*(SUMIF(Summary!$A$247:$A$283,$A2287,Summary!$L$247:$L$283)+SUMIF(Summary!$A$297:$A$333,$A2287,Summary!$L$297:$L$333))-AI2287,0)</f>
        <v>0</v>
      </c>
      <c r="AK2287" s="196">
        <f>IFERROR($G2287/SUMIF($A:$A,$A2287,$G:$G)*SUMIF(Summary!$A$247:$A$283,$A2287,Summary!$Q$247:$Q$283),0)</f>
        <v>0</v>
      </c>
      <c r="AL2287" s="196">
        <f>IFERROR($G2287/SUMIF($A:$A,$A2287,$G:$G)*(SUMIF(Summary!$A$247:$A$283,$A2287,Summary!$L$247:$L$283)+SUMIF(Summary!$A$297:$A$333,$A2287,Summary!$L$297:$L$333))-AK2287,0)</f>
        <v>0</v>
      </c>
      <c r="AM2287" s="198"/>
      <c r="AN2287" s="196">
        <f t="shared" ca="1" si="502"/>
        <v>0</v>
      </c>
      <c r="AO2287" s="196">
        <f t="shared" ca="1" si="503"/>
        <v>0</v>
      </c>
    </row>
    <row r="2288" spans="1:41">
      <c r="A2288" s="189">
        <v>3661</v>
      </c>
      <c r="B2288" s="190">
        <v>4</v>
      </c>
      <c r="C2288" s="191" t="s">
        <v>235</v>
      </c>
      <c r="D2288" s="192">
        <f t="shared" si="490"/>
        <v>303</v>
      </c>
      <c r="E2288" s="192">
        <f t="shared" si="491"/>
        <v>0</v>
      </c>
      <c r="F2288" s="192">
        <f t="shared" si="492"/>
        <v>0</v>
      </c>
      <c r="G2288" s="193">
        <f t="shared" si="493"/>
        <v>303</v>
      </c>
      <c r="H2288" s="194">
        <v>180</v>
      </c>
      <c r="I2288" s="194">
        <v>0</v>
      </c>
      <c r="J2288" s="194">
        <v>0</v>
      </c>
      <c r="K2288" s="193">
        <f t="shared" si="494"/>
        <v>180</v>
      </c>
      <c r="L2288" s="194">
        <v>111</v>
      </c>
      <c r="M2288" s="194">
        <v>0</v>
      </c>
      <c r="N2288" s="194">
        <v>0</v>
      </c>
      <c r="O2288" s="193">
        <f t="shared" si="495"/>
        <v>111</v>
      </c>
      <c r="P2288" s="194">
        <v>12</v>
      </c>
      <c r="Q2288" s="194">
        <v>0</v>
      </c>
      <c r="R2288" s="194">
        <v>0</v>
      </c>
      <c r="S2288" s="193">
        <f t="shared" si="496"/>
        <v>12</v>
      </c>
      <c r="T2288" s="193">
        <f t="shared" si="497"/>
        <v>16.833333333333332</v>
      </c>
      <c r="U2288" s="193">
        <f ca="1">OFFSET('Expenditure Study'!$B$7,'Operations Support'!$C2288,'Operations Support'!$B2288)*$G2288</f>
        <v>11532.18</v>
      </c>
      <c r="V2288" s="199">
        <f ca="1">U2288*'Expenditure Study'!$B$31</f>
        <v>681357.87595814408</v>
      </c>
      <c r="W2288" s="199">
        <f ca="1">IF(A2288=10298,1.51,1)*IF($B2288&lt;3,$D2288*'Expenditure Study'!$B$32*OFFSET('Expenditure Study'!$B$7,'Operations Support'!$C2288,'Operations Support'!$B2288),0)</f>
        <v>0</v>
      </c>
      <c r="X2288" s="200">
        <f ca="1">W2288*'Expenditure Study'!$B$31</f>
        <v>0</v>
      </c>
      <c r="Y2288" s="199">
        <f ca="1">U2288*'Expenditure Study'!$B$31</f>
        <v>681357.87595814408</v>
      </c>
      <c r="Z2288" s="200">
        <f ca="1">W2288*'Expenditure Study'!$B$31</f>
        <v>0</v>
      </c>
      <c r="AA2288" s="195">
        <f t="shared" ca="1" si="498"/>
        <v>681357.87595814408</v>
      </c>
      <c r="AB2288" s="195">
        <f t="shared" ca="1" si="499"/>
        <v>681357.87595814408</v>
      </c>
      <c r="AD2288" s="196">
        <f>IFERROR($G2288/SUMIF($A:$A,$A2288,$G:$G)*SUMIF(Summary!$A$166:$A$242,$A2288,Summary!$P$166:$P$242),0)</f>
        <v>7998.5552249810453</v>
      </c>
      <c r="AE2288" s="197">
        <f t="shared" ca="1" si="500"/>
        <v>673359.32073316304</v>
      </c>
      <c r="AF2288" s="196">
        <f>IFERROR(G2288/SUMIF(A:A,A2288,G:G)*SUMIF(Summary!$A$166:$A$242,'Operations Support'!A2288,Summary!$Q$166:$Q$242),0)</f>
        <v>8014.6551578017288</v>
      </c>
      <c r="AG2288" s="196">
        <f t="shared" ca="1" si="501"/>
        <v>673343.22080034239</v>
      </c>
      <c r="AI2288" s="196">
        <f>IFERROR($G2288/SUMIF($A:$A,$A2288,$G:$G)*SUMIF(Summary!$A$247:$A$283,$A2288,Summary!$P$247:$P$283),0)</f>
        <v>1458.736871315858</v>
      </c>
      <c r="AJ2288" s="196">
        <f>IFERROR($G2288/SUMIF($A:$A,$A2288,$G:$G)*(SUMIF(Summary!$A$247:$A$283,$A2288,Summary!$L$247:$L$283)+SUMIF(Summary!$A$297:$A$333,$A2288,Summary!$L$297:$L$333))-AI2288,0)</f>
        <v>6800.1650411604005</v>
      </c>
      <c r="AK2288" s="196">
        <f>IFERROR($G2288/SUMIF($A:$A,$A2288,$G:$G)*SUMIF(Summary!$A$247:$A$283,$A2288,Summary!$Q$247:$Q$283),0)</f>
        <v>1461.6730972930054</v>
      </c>
      <c r="AL2288" s="196">
        <f>IFERROR($G2288/SUMIF($A:$A,$A2288,$G:$G)*(SUMIF(Summary!$A$247:$A$283,$A2288,Summary!$L$247:$L$283)+SUMIF(Summary!$A$297:$A$333,$A2288,Summary!$L$297:$L$333))-AK2288,0)</f>
        <v>6797.2288151832527</v>
      </c>
      <c r="AM2288" s="198"/>
      <c r="AN2288" s="196">
        <f t="shared" ca="1" si="502"/>
        <v>680159.48577432346</v>
      </c>
      <c r="AO2288" s="196">
        <f t="shared" ca="1" si="503"/>
        <v>680140.44961552566</v>
      </c>
    </row>
    <row r="2289" spans="1:41">
      <c r="A2289" s="189">
        <v>3661</v>
      </c>
      <c r="B2289" s="190">
        <v>4</v>
      </c>
      <c r="C2289" s="191" t="s">
        <v>236</v>
      </c>
      <c r="D2289" s="192">
        <f t="shared" si="490"/>
        <v>0</v>
      </c>
      <c r="E2289" s="192">
        <f t="shared" si="491"/>
        <v>0</v>
      </c>
      <c r="F2289" s="192">
        <f t="shared" si="492"/>
        <v>0</v>
      </c>
      <c r="G2289" s="193">
        <f t="shared" si="493"/>
        <v>0</v>
      </c>
      <c r="H2289" s="194">
        <v>0</v>
      </c>
      <c r="I2289" s="194">
        <v>0</v>
      </c>
      <c r="J2289" s="194">
        <v>0</v>
      </c>
      <c r="K2289" s="193">
        <f t="shared" si="494"/>
        <v>0</v>
      </c>
      <c r="L2289" s="194">
        <v>0</v>
      </c>
      <c r="M2289" s="194">
        <v>0</v>
      </c>
      <c r="N2289" s="194">
        <v>0</v>
      </c>
      <c r="O2289" s="193">
        <f t="shared" si="495"/>
        <v>0</v>
      </c>
      <c r="P2289" s="194">
        <v>0</v>
      </c>
      <c r="Q2289" s="194">
        <v>0</v>
      </c>
      <c r="R2289" s="194">
        <v>0</v>
      </c>
      <c r="S2289" s="193">
        <f t="shared" si="496"/>
        <v>0</v>
      </c>
      <c r="T2289" s="193">
        <f t="shared" si="497"/>
        <v>0</v>
      </c>
      <c r="U2289" s="193">
        <f ca="1">OFFSET('Expenditure Study'!$B$7,'Operations Support'!$C2289,'Operations Support'!$B2289)*$G2289</f>
        <v>0</v>
      </c>
      <c r="V2289" s="199">
        <f ca="1">U2289*'Expenditure Study'!$B$31</f>
        <v>0</v>
      </c>
      <c r="W2289" s="199">
        <f ca="1">IF(A2289=10298,1.51,1)*IF($B2289&lt;3,$D2289*'Expenditure Study'!$B$32*OFFSET('Expenditure Study'!$B$7,'Operations Support'!$C2289,'Operations Support'!$B2289),0)</f>
        <v>0</v>
      </c>
      <c r="X2289" s="200">
        <f ca="1">W2289*'Expenditure Study'!$B$31</f>
        <v>0</v>
      </c>
      <c r="Y2289" s="199">
        <f ca="1">U2289*'Expenditure Study'!$B$31</f>
        <v>0</v>
      </c>
      <c r="Z2289" s="200">
        <f ca="1">W2289*'Expenditure Study'!$B$31</f>
        <v>0</v>
      </c>
      <c r="AA2289" s="195">
        <f t="shared" ca="1" si="498"/>
        <v>0</v>
      </c>
      <c r="AB2289" s="195">
        <f t="shared" ca="1" si="499"/>
        <v>0</v>
      </c>
      <c r="AD2289" s="196">
        <f>IFERROR($G2289/SUMIF($A:$A,$A2289,$G:$G)*SUMIF(Summary!$A$166:$A$242,$A2289,Summary!$P$166:$P$242),0)</f>
        <v>0</v>
      </c>
      <c r="AE2289" s="197">
        <f t="shared" ca="1" si="500"/>
        <v>0</v>
      </c>
      <c r="AF2289" s="196">
        <f>IFERROR(G2289/SUMIF(A:A,A2289,G:G)*SUMIF(Summary!$A$166:$A$242,'Operations Support'!A2289,Summary!$Q$166:$Q$242),0)</f>
        <v>0</v>
      </c>
      <c r="AG2289" s="196">
        <f t="shared" ca="1" si="501"/>
        <v>0</v>
      </c>
      <c r="AI2289" s="196">
        <f>IFERROR($G2289/SUMIF($A:$A,$A2289,$G:$G)*SUMIF(Summary!$A$247:$A$283,$A2289,Summary!$P$247:$P$283),0)</f>
        <v>0</v>
      </c>
      <c r="AJ2289" s="196">
        <f>IFERROR($G2289/SUMIF($A:$A,$A2289,$G:$G)*(SUMIF(Summary!$A$247:$A$283,$A2289,Summary!$L$247:$L$283)+SUMIF(Summary!$A$297:$A$333,$A2289,Summary!$L$297:$L$333))-AI2289,0)</f>
        <v>0</v>
      </c>
      <c r="AK2289" s="196">
        <f>IFERROR($G2289/SUMIF($A:$A,$A2289,$G:$G)*SUMIF(Summary!$A$247:$A$283,$A2289,Summary!$Q$247:$Q$283),0)</f>
        <v>0</v>
      </c>
      <c r="AL2289" s="196">
        <f>IFERROR($G2289/SUMIF($A:$A,$A2289,$G:$G)*(SUMIF(Summary!$A$247:$A$283,$A2289,Summary!$L$247:$L$283)+SUMIF(Summary!$A$297:$A$333,$A2289,Summary!$L$297:$L$333))-AK2289,0)</f>
        <v>0</v>
      </c>
      <c r="AM2289" s="198"/>
      <c r="AN2289" s="196">
        <f t="shared" ca="1" si="502"/>
        <v>0</v>
      </c>
      <c r="AO2289" s="196">
        <f t="shared" ca="1" si="503"/>
        <v>0</v>
      </c>
    </row>
    <row r="2290" spans="1:41" s="201" customFormat="1">
      <c r="A2290" s="189">
        <v>3661</v>
      </c>
      <c r="B2290" s="190">
        <v>4</v>
      </c>
      <c r="C2290" s="191" t="s">
        <v>237</v>
      </c>
      <c r="D2290" s="192">
        <f t="shared" si="490"/>
        <v>0</v>
      </c>
      <c r="E2290" s="192">
        <f t="shared" si="491"/>
        <v>0</v>
      </c>
      <c r="F2290" s="192">
        <f t="shared" si="492"/>
        <v>0</v>
      </c>
      <c r="G2290" s="193">
        <f t="shared" si="493"/>
        <v>0</v>
      </c>
      <c r="H2290" s="194">
        <v>0</v>
      </c>
      <c r="I2290" s="194">
        <v>0</v>
      </c>
      <c r="J2290" s="194">
        <v>0</v>
      </c>
      <c r="K2290" s="193">
        <f t="shared" si="494"/>
        <v>0</v>
      </c>
      <c r="L2290" s="194">
        <v>0</v>
      </c>
      <c r="M2290" s="194">
        <v>0</v>
      </c>
      <c r="N2290" s="194">
        <v>0</v>
      </c>
      <c r="O2290" s="193">
        <f t="shared" si="495"/>
        <v>0</v>
      </c>
      <c r="P2290" s="194">
        <v>0</v>
      </c>
      <c r="Q2290" s="194">
        <v>0</v>
      </c>
      <c r="R2290" s="194">
        <v>0</v>
      </c>
      <c r="S2290" s="193">
        <f t="shared" si="496"/>
        <v>0</v>
      </c>
      <c r="T2290" s="193">
        <f t="shared" si="497"/>
        <v>0</v>
      </c>
      <c r="U2290" s="193">
        <f ca="1">OFFSET('Expenditure Study'!$B$7,'Operations Support'!$C2290,'Operations Support'!$B2290)*$G2290</f>
        <v>0</v>
      </c>
      <c r="V2290" s="199">
        <f ca="1">U2290*'Expenditure Study'!$B$31</f>
        <v>0</v>
      </c>
      <c r="W2290" s="199">
        <f ca="1">IF(A2290=10298,1.51,1)*IF($B2290&lt;3,$D2290*'Expenditure Study'!$B$32*OFFSET('Expenditure Study'!$B$7,'Operations Support'!$C2290,'Operations Support'!$B2290),0)</f>
        <v>0</v>
      </c>
      <c r="X2290" s="200">
        <f ca="1">W2290*'Expenditure Study'!$B$31</f>
        <v>0</v>
      </c>
      <c r="Y2290" s="199">
        <f ca="1">U2290*'Expenditure Study'!$B$31</f>
        <v>0</v>
      </c>
      <c r="Z2290" s="200">
        <f ca="1">W2290*'Expenditure Study'!$B$31</f>
        <v>0</v>
      </c>
      <c r="AA2290" s="195">
        <f t="shared" ca="1" si="498"/>
        <v>0</v>
      </c>
      <c r="AB2290" s="195">
        <f t="shared" ca="1" si="499"/>
        <v>0</v>
      </c>
      <c r="AD2290" s="196">
        <f>IFERROR($G2290/SUMIF($A:$A,$A2290,$G:$G)*SUMIF(Summary!$A$166:$A$242,$A2290,Summary!$P$166:$P$242),0)</f>
        <v>0</v>
      </c>
      <c r="AE2290" s="197">
        <f t="shared" ca="1" si="500"/>
        <v>0</v>
      </c>
      <c r="AF2290" s="196">
        <f>IFERROR(G2290/SUMIF(A:A,A2290,G:G)*SUMIF(Summary!$A$166:$A$242,'Operations Support'!A2290,Summary!$Q$166:$Q$242),0)</f>
        <v>0</v>
      </c>
      <c r="AG2290" s="196">
        <f t="shared" ca="1" si="501"/>
        <v>0</v>
      </c>
      <c r="AH2290" s="180"/>
      <c r="AI2290" s="196">
        <f>IFERROR($G2290/SUMIF($A:$A,$A2290,$G:$G)*SUMIF(Summary!$A$247:$A$283,$A2290,Summary!$P$247:$P$283),0)</f>
        <v>0</v>
      </c>
      <c r="AJ2290" s="196">
        <f>IFERROR($G2290/SUMIF($A:$A,$A2290,$G:$G)*(SUMIF(Summary!$A$247:$A$283,$A2290,Summary!$L$247:$L$283)+SUMIF(Summary!$A$297:$A$333,$A2290,Summary!$L$297:$L$333))-AI2290,0)</f>
        <v>0</v>
      </c>
      <c r="AK2290" s="196">
        <f>IFERROR($G2290/SUMIF($A:$A,$A2290,$G:$G)*SUMIF(Summary!$A$247:$A$283,$A2290,Summary!$Q$247:$Q$283),0)</f>
        <v>0</v>
      </c>
      <c r="AL2290" s="196">
        <f>IFERROR($G2290/SUMIF($A:$A,$A2290,$G:$G)*(SUMIF(Summary!$A$247:$A$283,$A2290,Summary!$L$247:$L$283)+SUMIF(Summary!$A$297:$A$333,$A2290,Summary!$L$297:$L$333))-AK2290,0)</f>
        <v>0</v>
      </c>
      <c r="AM2290" s="198"/>
      <c r="AN2290" s="196">
        <f t="shared" ca="1" si="502"/>
        <v>0</v>
      </c>
      <c r="AO2290" s="196">
        <f t="shared" ca="1" si="503"/>
        <v>0</v>
      </c>
    </row>
    <row r="2291" spans="1:41">
      <c r="A2291" s="189">
        <v>3661</v>
      </c>
      <c r="B2291" s="190">
        <v>4</v>
      </c>
      <c r="C2291" s="191" t="s">
        <v>238</v>
      </c>
      <c r="D2291" s="192">
        <f t="shared" si="490"/>
        <v>0</v>
      </c>
      <c r="E2291" s="192">
        <f t="shared" si="491"/>
        <v>0</v>
      </c>
      <c r="F2291" s="192">
        <f t="shared" si="492"/>
        <v>0</v>
      </c>
      <c r="G2291" s="193">
        <f t="shared" si="493"/>
        <v>0</v>
      </c>
      <c r="H2291" s="194">
        <v>0</v>
      </c>
      <c r="I2291" s="194">
        <v>0</v>
      </c>
      <c r="J2291" s="194">
        <v>0</v>
      </c>
      <c r="K2291" s="193">
        <f t="shared" si="494"/>
        <v>0</v>
      </c>
      <c r="L2291" s="194">
        <v>0</v>
      </c>
      <c r="M2291" s="194">
        <v>0</v>
      </c>
      <c r="N2291" s="194">
        <v>0</v>
      </c>
      <c r="O2291" s="193">
        <f t="shared" si="495"/>
        <v>0</v>
      </c>
      <c r="P2291" s="194">
        <v>0</v>
      </c>
      <c r="Q2291" s="194">
        <v>0</v>
      </c>
      <c r="R2291" s="194">
        <v>0</v>
      </c>
      <c r="S2291" s="193">
        <f t="shared" si="496"/>
        <v>0</v>
      </c>
      <c r="T2291" s="193">
        <f t="shared" si="497"/>
        <v>0</v>
      </c>
      <c r="U2291" s="193">
        <f ca="1">OFFSET('Expenditure Study'!$B$7,'Operations Support'!$C2291,'Operations Support'!$B2291)*$G2291</f>
        <v>0</v>
      </c>
      <c r="V2291" s="199">
        <f ca="1">U2291*'Expenditure Study'!$B$31</f>
        <v>0</v>
      </c>
      <c r="W2291" s="199">
        <f ca="1">IF(A2291=10298,1.51,1)*IF($B2291&lt;3,$D2291*'Expenditure Study'!$B$32*OFFSET('Expenditure Study'!$B$7,'Operations Support'!$C2291,'Operations Support'!$B2291),0)</f>
        <v>0</v>
      </c>
      <c r="X2291" s="200">
        <f ca="1">W2291*'Expenditure Study'!$B$31</f>
        <v>0</v>
      </c>
      <c r="Y2291" s="199">
        <f ca="1">U2291*'Expenditure Study'!$B$31</f>
        <v>0</v>
      </c>
      <c r="Z2291" s="200">
        <f ca="1">W2291*'Expenditure Study'!$B$31</f>
        <v>0</v>
      </c>
      <c r="AA2291" s="195">
        <f t="shared" ca="1" si="498"/>
        <v>0</v>
      </c>
      <c r="AB2291" s="195">
        <f t="shared" ca="1" si="499"/>
        <v>0</v>
      </c>
      <c r="AD2291" s="196">
        <f>IFERROR($G2291/SUMIF($A:$A,$A2291,$G:$G)*SUMIF(Summary!$A$166:$A$242,$A2291,Summary!$P$166:$P$242),0)</f>
        <v>0</v>
      </c>
      <c r="AE2291" s="197">
        <f t="shared" ca="1" si="500"/>
        <v>0</v>
      </c>
      <c r="AF2291" s="196">
        <f>IFERROR(G2291/SUMIF(A:A,A2291,G:G)*SUMIF(Summary!$A$166:$A$242,'Operations Support'!A2291,Summary!$Q$166:$Q$242),0)</f>
        <v>0</v>
      </c>
      <c r="AG2291" s="196">
        <f t="shared" ca="1" si="501"/>
        <v>0</v>
      </c>
      <c r="AI2291" s="196">
        <f>IFERROR($G2291/SUMIF($A:$A,$A2291,$G:$G)*SUMIF(Summary!$A$247:$A$283,$A2291,Summary!$P$247:$P$283),0)</f>
        <v>0</v>
      </c>
      <c r="AJ2291" s="196">
        <f>IFERROR($G2291/SUMIF($A:$A,$A2291,$G:$G)*(SUMIF(Summary!$A$247:$A$283,$A2291,Summary!$L$247:$L$283)+SUMIF(Summary!$A$297:$A$333,$A2291,Summary!$L$297:$L$333))-AI2291,0)</f>
        <v>0</v>
      </c>
      <c r="AK2291" s="196">
        <f>IFERROR($G2291/SUMIF($A:$A,$A2291,$G:$G)*SUMIF(Summary!$A$247:$A$283,$A2291,Summary!$Q$247:$Q$283),0)</f>
        <v>0</v>
      </c>
      <c r="AL2291" s="196">
        <f>IFERROR($G2291/SUMIF($A:$A,$A2291,$G:$G)*(SUMIF(Summary!$A$247:$A$283,$A2291,Summary!$L$247:$L$283)+SUMIF(Summary!$A$297:$A$333,$A2291,Summary!$L$297:$L$333))-AK2291,0)</f>
        <v>0</v>
      </c>
      <c r="AM2291" s="198"/>
      <c r="AN2291" s="196">
        <f t="shared" ca="1" si="502"/>
        <v>0</v>
      </c>
      <c r="AO2291" s="196">
        <f t="shared" ca="1" si="503"/>
        <v>0</v>
      </c>
    </row>
    <row r="2292" spans="1:41">
      <c r="A2292" s="189">
        <v>3661</v>
      </c>
      <c r="B2292" s="190">
        <v>4</v>
      </c>
      <c r="C2292" s="191" t="s">
        <v>239</v>
      </c>
      <c r="D2292" s="192">
        <f t="shared" si="490"/>
        <v>36</v>
      </c>
      <c r="E2292" s="192">
        <f t="shared" si="491"/>
        <v>460</v>
      </c>
      <c r="F2292" s="192">
        <f t="shared" si="492"/>
        <v>0</v>
      </c>
      <c r="G2292" s="193">
        <f t="shared" si="493"/>
        <v>496</v>
      </c>
      <c r="H2292" s="194">
        <v>36</v>
      </c>
      <c r="I2292" s="194">
        <v>172</v>
      </c>
      <c r="J2292" s="194">
        <v>0</v>
      </c>
      <c r="K2292" s="193">
        <f t="shared" si="494"/>
        <v>208</v>
      </c>
      <c r="L2292" s="194">
        <v>0</v>
      </c>
      <c r="M2292" s="194">
        <v>207</v>
      </c>
      <c r="N2292" s="194">
        <v>0</v>
      </c>
      <c r="O2292" s="193">
        <f t="shared" si="495"/>
        <v>207</v>
      </c>
      <c r="P2292" s="194">
        <v>0</v>
      </c>
      <c r="Q2292" s="194">
        <v>81</v>
      </c>
      <c r="R2292" s="194">
        <v>0</v>
      </c>
      <c r="S2292" s="193">
        <f t="shared" si="496"/>
        <v>81</v>
      </c>
      <c r="T2292" s="193">
        <f t="shared" si="497"/>
        <v>27.555555555555557</v>
      </c>
      <c r="U2292" s="193">
        <f ca="1">OFFSET('Expenditure Study'!$B$7,'Operations Support'!$C2292,'Operations Support'!$B2292)*$G2292</f>
        <v>4548.32</v>
      </c>
      <c r="V2292" s="199">
        <f ca="1">U2292*'Expenditure Study'!$B$31</f>
        <v>268729.21289625601</v>
      </c>
      <c r="W2292" s="199">
        <f ca="1">IF(A2292=10298,1.51,1)*IF($B2292&lt;3,$D2292*'Expenditure Study'!$B$32*OFFSET('Expenditure Study'!$B$7,'Operations Support'!$C2292,'Operations Support'!$B2292),0)</f>
        <v>0</v>
      </c>
      <c r="X2292" s="200">
        <f ca="1">W2292*'Expenditure Study'!$B$31</f>
        <v>0</v>
      </c>
      <c r="Y2292" s="199">
        <f ca="1">U2292*'Expenditure Study'!$B$31</f>
        <v>268729.21289625601</v>
      </c>
      <c r="Z2292" s="200">
        <f ca="1">W2292*'Expenditure Study'!$B$31</f>
        <v>0</v>
      </c>
      <c r="AA2292" s="195">
        <f t="shared" ca="1" si="498"/>
        <v>268729.21289625601</v>
      </c>
      <c r="AB2292" s="195">
        <f t="shared" ca="1" si="499"/>
        <v>268729.21289625601</v>
      </c>
      <c r="AD2292" s="196">
        <f>IFERROR($G2292/SUMIF($A:$A,$A2292,$G:$G)*SUMIF(Summary!$A$166:$A$242,$A2292,Summary!$P$166:$P$242),0)</f>
        <v>13093.344526701645</v>
      </c>
      <c r="AE2292" s="197">
        <f t="shared" ca="1" si="500"/>
        <v>255635.86836955437</v>
      </c>
      <c r="AF2292" s="196">
        <f>IFERROR(G2292/SUMIF(A:A,A2292,G:G)*SUMIF(Summary!$A$166:$A$242,'Operations Support'!A2292,Summary!$Q$166:$Q$242),0)</f>
        <v>13119.699532243094</v>
      </c>
      <c r="AG2292" s="196">
        <f t="shared" ca="1" si="501"/>
        <v>255609.51336401291</v>
      </c>
      <c r="AI2292" s="196">
        <f>IFERROR($G2292/SUMIF($A:$A,$A2292,$G:$G)*SUMIF(Summary!$A$247:$A$283,$A2292,Summary!$P$247:$P$283),0)</f>
        <v>2387.8993008998864</v>
      </c>
      <c r="AJ2292" s="196">
        <f>IFERROR($G2292/SUMIF($A:$A,$A2292,$G:$G)*(SUMIF(Summary!$A$247:$A$283,$A2292,Summary!$L$247:$L$283)+SUMIF(Summary!$A$297:$A$333,$A2292,Summary!$L$297:$L$333))-AI2292,0)</f>
        <v>11131.623301701515</v>
      </c>
      <c r="AK2292" s="196">
        <f>IFERROR($G2292/SUMIF($A:$A,$A2292,$G:$G)*SUMIF(Summary!$A$247:$A$283,$A2292,Summary!$Q$247:$Q$283),0)</f>
        <v>2392.7057962288145</v>
      </c>
      <c r="AL2292" s="196">
        <f>IFERROR($G2292/SUMIF($A:$A,$A2292,$G:$G)*(SUMIF(Summary!$A$247:$A$283,$A2292,Summary!$L$247:$L$283)+SUMIF(Summary!$A$297:$A$333,$A2292,Summary!$L$297:$L$333))-AK2292,0)</f>
        <v>11126.816806372586</v>
      </c>
      <c r="AM2292" s="198"/>
      <c r="AN2292" s="196">
        <f t="shared" ca="1" si="502"/>
        <v>266767.49167125591</v>
      </c>
      <c r="AO2292" s="196">
        <f t="shared" ca="1" si="503"/>
        <v>266736.33017038548</v>
      </c>
    </row>
    <row r="2293" spans="1:41">
      <c r="A2293" s="189">
        <v>3661</v>
      </c>
      <c r="B2293" s="190">
        <v>4</v>
      </c>
      <c r="C2293" s="191" t="s">
        <v>240</v>
      </c>
      <c r="D2293" s="192">
        <f t="shared" si="490"/>
        <v>0</v>
      </c>
      <c r="E2293" s="192">
        <f t="shared" si="491"/>
        <v>0</v>
      </c>
      <c r="F2293" s="192">
        <f t="shared" si="492"/>
        <v>0</v>
      </c>
      <c r="G2293" s="193">
        <f t="shared" si="493"/>
        <v>0</v>
      </c>
      <c r="H2293" s="194">
        <v>0</v>
      </c>
      <c r="I2293" s="194">
        <v>0</v>
      </c>
      <c r="J2293" s="194">
        <v>0</v>
      </c>
      <c r="K2293" s="193">
        <f t="shared" si="494"/>
        <v>0</v>
      </c>
      <c r="L2293" s="194">
        <v>0</v>
      </c>
      <c r="M2293" s="194">
        <v>0</v>
      </c>
      <c r="N2293" s="194">
        <v>0</v>
      </c>
      <c r="O2293" s="193">
        <f t="shared" si="495"/>
        <v>0</v>
      </c>
      <c r="P2293" s="194">
        <v>0</v>
      </c>
      <c r="Q2293" s="194">
        <v>0</v>
      </c>
      <c r="R2293" s="194">
        <v>0</v>
      </c>
      <c r="S2293" s="193">
        <f t="shared" si="496"/>
        <v>0</v>
      </c>
      <c r="T2293" s="193">
        <f t="shared" si="497"/>
        <v>0</v>
      </c>
      <c r="U2293" s="193">
        <f ca="1">OFFSET('Expenditure Study'!$B$7,'Operations Support'!$C2293,'Operations Support'!$B2293)*$G2293</f>
        <v>0</v>
      </c>
      <c r="V2293" s="199">
        <f ca="1">U2293*'Expenditure Study'!$B$31</f>
        <v>0</v>
      </c>
      <c r="W2293" s="199">
        <f ca="1">IF(A2293=10298,1.51,1)*IF($B2293&lt;3,$D2293*'Expenditure Study'!$B$32*OFFSET('Expenditure Study'!$B$7,'Operations Support'!$C2293,'Operations Support'!$B2293),0)</f>
        <v>0</v>
      </c>
      <c r="X2293" s="200">
        <f ca="1">W2293*'Expenditure Study'!$B$31</f>
        <v>0</v>
      </c>
      <c r="Y2293" s="199">
        <f ca="1">U2293*'Expenditure Study'!$B$31</f>
        <v>0</v>
      </c>
      <c r="Z2293" s="200">
        <f ca="1">W2293*'Expenditure Study'!$B$31</f>
        <v>0</v>
      </c>
      <c r="AA2293" s="195">
        <f t="shared" ca="1" si="498"/>
        <v>0</v>
      </c>
      <c r="AB2293" s="195">
        <f t="shared" ca="1" si="499"/>
        <v>0</v>
      </c>
      <c r="AD2293" s="196">
        <f>IFERROR($G2293/SUMIF($A:$A,$A2293,$G:$G)*SUMIF(Summary!$A$166:$A$242,$A2293,Summary!$P$166:$P$242),0)</f>
        <v>0</v>
      </c>
      <c r="AE2293" s="197">
        <f t="shared" ca="1" si="500"/>
        <v>0</v>
      </c>
      <c r="AF2293" s="196">
        <f>IFERROR(G2293/SUMIF(A:A,A2293,G:G)*SUMIF(Summary!$A$166:$A$242,'Operations Support'!A2293,Summary!$Q$166:$Q$242),0)</f>
        <v>0</v>
      </c>
      <c r="AG2293" s="196">
        <f t="shared" ca="1" si="501"/>
        <v>0</v>
      </c>
      <c r="AI2293" s="196">
        <f>IFERROR($G2293/SUMIF($A:$A,$A2293,$G:$G)*SUMIF(Summary!$A$247:$A$283,$A2293,Summary!$P$247:$P$283),0)</f>
        <v>0</v>
      </c>
      <c r="AJ2293" s="196">
        <f>IFERROR($G2293/SUMIF($A:$A,$A2293,$G:$G)*(SUMIF(Summary!$A$247:$A$283,$A2293,Summary!$L$247:$L$283)+SUMIF(Summary!$A$297:$A$333,$A2293,Summary!$L$297:$L$333))-AI2293,0)</f>
        <v>0</v>
      </c>
      <c r="AK2293" s="196">
        <f>IFERROR($G2293/SUMIF($A:$A,$A2293,$G:$G)*SUMIF(Summary!$A$247:$A$283,$A2293,Summary!$Q$247:$Q$283),0)</f>
        <v>0</v>
      </c>
      <c r="AL2293" s="196">
        <f>IFERROR($G2293/SUMIF($A:$A,$A2293,$G:$G)*(SUMIF(Summary!$A$247:$A$283,$A2293,Summary!$L$247:$L$283)+SUMIF(Summary!$A$297:$A$333,$A2293,Summary!$L$297:$L$333))-AK2293,0)</f>
        <v>0</v>
      </c>
      <c r="AM2293" s="198"/>
      <c r="AN2293" s="196">
        <f t="shared" ca="1" si="502"/>
        <v>0</v>
      </c>
      <c r="AO2293" s="196">
        <f t="shared" ca="1" si="503"/>
        <v>0</v>
      </c>
    </row>
    <row r="2294" spans="1:41">
      <c r="A2294" s="189">
        <v>3661</v>
      </c>
      <c r="B2294" s="190">
        <v>5</v>
      </c>
      <c r="C2294" s="191" t="s">
        <v>220</v>
      </c>
      <c r="D2294" s="192">
        <f t="shared" si="490"/>
        <v>0</v>
      </c>
      <c r="E2294" s="192">
        <f t="shared" si="491"/>
        <v>0</v>
      </c>
      <c r="F2294" s="192">
        <f t="shared" si="492"/>
        <v>0</v>
      </c>
      <c r="G2294" s="193">
        <f t="shared" si="493"/>
        <v>0</v>
      </c>
      <c r="H2294" s="194">
        <v>0</v>
      </c>
      <c r="I2294" s="194">
        <v>0</v>
      </c>
      <c r="J2294" s="194">
        <v>0</v>
      </c>
      <c r="K2294" s="193">
        <f t="shared" si="494"/>
        <v>0</v>
      </c>
      <c r="L2294" s="194">
        <v>0</v>
      </c>
      <c r="M2294" s="194">
        <v>0</v>
      </c>
      <c r="N2294" s="194">
        <v>0</v>
      </c>
      <c r="O2294" s="193">
        <f t="shared" si="495"/>
        <v>0</v>
      </c>
      <c r="P2294" s="194">
        <v>0</v>
      </c>
      <c r="Q2294" s="194">
        <v>0</v>
      </c>
      <c r="R2294" s="194">
        <v>0</v>
      </c>
      <c r="S2294" s="193">
        <f t="shared" si="496"/>
        <v>0</v>
      </c>
      <c r="T2294" s="193">
        <f t="shared" si="497"/>
        <v>0</v>
      </c>
      <c r="U2294" s="193">
        <f ca="1">OFFSET('Expenditure Study'!$B$7,'Operations Support'!$C2294,'Operations Support'!$B2294)*$G2294</f>
        <v>0</v>
      </c>
      <c r="V2294" s="199">
        <f ca="1">U2294*'Expenditure Study'!$B$31</f>
        <v>0</v>
      </c>
      <c r="W2294" s="199">
        <f ca="1">IF(A2294=10298,1.51,1)*IF($B2294&lt;3,$D2294*'Expenditure Study'!$B$32*OFFSET('Expenditure Study'!$B$7,'Operations Support'!$C2294,'Operations Support'!$B2294),0)</f>
        <v>0</v>
      </c>
      <c r="X2294" s="200">
        <f ca="1">W2294*'Expenditure Study'!$B$31</f>
        <v>0</v>
      </c>
      <c r="Y2294" s="199">
        <f ca="1">U2294*'Expenditure Study'!$B$31</f>
        <v>0</v>
      </c>
      <c r="Z2294" s="200">
        <f ca="1">W2294*'Expenditure Study'!$B$31</f>
        <v>0</v>
      </c>
      <c r="AA2294" s="195">
        <f t="shared" ca="1" si="498"/>
        <v>0</v>
      </c>
      <c r="AB2294" s="195">
        <f t="shared" ca="1" si="499"/>
        <v>0</v>
      </c>
      <c r="AD2294" s="196">
        <f>IFERROR($G2294/SUMIF($A:$A,$A2294,$G:$G)*SUMIF(Summary!$A$166:$A$242,$A2294,Summary!$P$166:$P$242),0)</f>
        <v>0</v>
      </c>
      <c r="AE2294" s="197">
        <f t="shared" ca="1" si="500"/>
        <v>0</v>
      </c>
      <c r="AF2294" s="196">
        <f>IFERROR(G2294/SUMIF(A:A,A2294,G:G)*SUMIF(Summary!$A$166:$A$242,'Operations Support'!A2294,Summary!$Q$166:$Q$242),0)</f>
        <v>0</v>
      </c>
      <c r="AG2294" s="196">
        <f t="shared" ca="1" si="501"/>
        <v>0</v>
      </c>
      <c r="AI2294" s="196">
        <f>IFERROR($G2294/SUMIF($A:$A,$A2294,$G:$G)*SUMIF(Summary!$A$247:$A$283,$A2294,Summary!$P$247:$P$283),0)</f>
        <v>0</v>
      </c>
      <c r="AJ2294" s="196">
        <f>IFERROR($G2294/SUMIF($A:$A,$A2294,$G:$G)*(SUMIF(Summary!$A$247:$A$283,$A2294,Summary!$L$247:$L$283)+SUMIF(Summary!$A$297:$A$333,$A2294,Summary!$L$297:$L$333))-AI2294,0)</f>
        <v>0</v>
      </c>
      <c r="AK2294" s="196">
        <f>IFERROR($G2294/SUMIF($A:$A,$A2294,$G:$G)*SUMIF(Summary!$A$247:$A$283,$A2294,Summary!$Q$247:$Q$283),0)</f>
        <v>0</v>
      </c>
      <c r="AL2294" s="196">
        <f>IFERROR($G2294/SUMIF($A:$A,$A2294,$G:$G)*(SUMIF(Summary!$A$247:$A$283,$A2294,Summary!$L$247:$L$283)+SUMIF(Summary!$A$297:$A$333,$A2294,Summary!$L$297:$L$333))-AK2294,0)</f>
        <v>0</v>
      </c>
      <c r="AM2294" s="198"/>
      <c r="AN2294" s="196">
        <f t="shared" ca="1" si="502"/>
        <v>0</v>
      </c>
      <c r="AO2294" s="196">
        <f t="shared" ca="1" si="503"/>
        <v>0</v>
      </c>
    </row>
    <row r="2295" spans="1:41">
      <c r="A2295" s="189">
        <v>3661</v>
      </c>
      <c r="B2295" s="190">
        <v>5</v>
      </c>
      <c r="C2295" s="191" t="s">
        <v>221</v>
      </c>
      <c r="D2295" s="192">
        <f t="shared" si="490"/>
        <v>0</v>
      </c>
      <c r="E2295" s="192">
        <f t="shared" si="491"/>
        <v>0</v>
      </c>
      <c r="F2295" s="192">
        <f t="shared" si="492"/>
        <v>0</v>
      </c>
      <c r="G2295" s="193">
        <f t="shared" si="493"/>
        <v>0</v>
      </c>
      <c r="H2295" s="194">
        <v>0</v>
      </c>
      <c r="I2295" s="194">
        <v>0</v>
      </c>
      <c r="J2295" s="194">
        <v>0</v>
      </c>
      <c r="K2295" s="193">
        <f t="shared" si="494"/>
        <v>0</v>
      </c>
      <c r="L2295" s="194">
        <v>0</v>
      </c>
      <c r="M2295" s="194">
        <v>0</v>
      </c>
      <c r="N2295" s="194">
        <v>0</v>
      </c>
      <c r="O2295" s="193">
        <f t="shared" si="495"/>
        <v>0</v>
      </c>
      <c r="P2295" s="194">
        <v>0</v>
      </c>
      <c r="Q2295" s="194">
        <v>0</v>
      </c>
      <c r="R2295" s="194">
        <v>0</v>
      </c>
      <c r="S2295" s="193">
        <f t="shared" si="496"/>
        <v>0</v>
      </c>
      <c r="T2295" s="193">
        <f t="shared" si="497"/>
        <v>0</v>
      </c>
      <c r="U2295" s="193">
        <f ca="1">OFFSET('Expenditure Study'!$B$7,'Operations Support'!$C2295,'Operations Support'!$B2295)*$G2295</f>
        <v>0</v>
      </c>
      <c r="V2295" s="199">
        <f ca="1">U2295*'Expenditure Study'!$B$31</f>
        <v>0</v>
      </c>
      <c r="W2295" s="199">
        <f ca="1">IF(A2295=10298,1.51,1)*IF($B2295&lt;3,$D2295*'Expenditure Study'!$B$32*OFFSET('Expenditure Study'!$B$7,'Operations Support'!$C2295,'Operations Support'!$B2295),0)</f>
        <v>0</v>
      </c>
      <c r="X2295" s="200">
        <f ca="1">W2295*'Expenditure Study'!$B$31</f>
        <v>0</v>
      </c>
      <c r="Y2295" s="199">
        <f ca="1">U2295*'Expenditure Study'!$B$31</f>
        <v>0</v>
      </c>
      <c r="Z2295" s="200">
        <f ca="1">W2295*'Expenditure Study'!$B$31</f>
        <v>0</v>
      </c>
      <c r="AA2295" s="195">
        <f t="shared" ca="1" si="498"/>
        <v>0</v>
      </c>
      <c r="AB2295" s="195">
        <f t="shared" ca="1" si="499"/>
        <v>0</v>
      </c>
      <c r="AD2295" s="196">
        <f>IFERROR($G2295/SUMIF($A:$A,$A2295,$G:$G)*SUMIF(Summary!$A$166:$A$242,$A2295,Summary!$P$166:$P$242),0)</f>
        <v>0</v>
      </c>
      <c r="AE2295" s="197">
        <f t="shared" ca="1" si="500"/>
        <v>0</v>
      </c>
      <c r="AF2295" s="196">
        <f>IFERROR(G2295/SUMIF(A:A,A2295,G:G)*SUMIF(Summary!$A$166:$A$242,'Operations Support'!A2295,Summary!$Q$166:$Q$242),0)</f>
        <v>0</v>
      </c>
      <c r="AG2295" s="196">
        <f t="shared" ca="1" si="501"/>
        <v>0</v>
      </c>
      <c r="AI2295" s="196">
        <f>IFERROR($G2295/SUMIF($A:$A,$A2295,$G:$G)*SUMIF(Summary!$A$247:$A$283,$A2295,Summary!$P$247:$P$283),0)</f>
        <v>0</v>
      </c>
      <c r="AJ2295" s="196">
        <f>IFERROR($G2295/SUMIF($A:$A,$A2295,$G:$G)*(SUMIF(Summary!$A$247:$A$283,$A2295,Summary!$L$247:$L$283)+SUMIF(Summary!$A$297:$A$333,$A2295,Summary!$L$297:$L$333))-AI2295,0)</f>
        <v>0</v>
      </c>
      <c r="AK2295" s="196">
        <f>IFERROR($G2295/SUMIF($A:$A,$A2295,$G:$G)*SUMIF(Summary!$A$247:$A$283,$A2295,Summary!$Q$247:$Q$283),0)</f>
        <v>0</v>
      </c>
      <c r="AL2295" s="196">
        <f>IFERROR($G2295/SUMIF($A:$A,$A2295,$G:$G)*(SUMIF(Summary!$A$247:$A$283,$A2295,Summary!$L$247:$L$283)+SUMIF(Summary!$A$297:$A$333,$A2295,Summary!$L$297:$L$333))-AK2295,0)</f>
        <v>0</v>
      </c>
      <c r="AM2295" s="198"/>
      <c r="AN2295" s="196">
        <f t="shared" ca="1" si="502"/>
        <v>0</v>
      </c>
      <c r="AO2295" s="196">
        <f t="shared" ca="1" si="503"/>
        <v>0</v>
      </c>
    </row>
    <row r="2296" spans="1:41">
      <c r="A2296" s="189">
        <v>3661</v>
      </c>
      <c r="B2296" s="190">
        <v>5</v>
      </c>
      <c r="C2296" s="191" t="s">
        <v>222</v>
      </c>
      <c r="D2296" s="192">
        <f t="shared" si="490"/>
        <v>0</v>
      </c>
      <c r="E2296" s="192">
        <f t="shared" si="491"/>
        <v>0</v>
      </c>
      <c r="F2296" s="192">
        <f t="shared" si="492"/>
        <v>0</v>
      </c>
      <c r="G2296" s="193">
        <f t="shared" si="493"/>
        <v>0</v>
      </c>
      <c r="H2296" s="194">
        <v>0</v>
      </c>
      <c r="I2296" s="194">
        <v>0</v>
      </c>
      <c r="J2296" s="194">
        <v>0</v>
      </c>
      <c r="K2296" s="193">
        <f t="shared" si="494"/>
        <v>0</v>
      </c>
      <c r="L2296" s="194">
        <v>0</v>
      </c>
      <c r="M2296" s="194">
        <v>0</v>
      </c>
      <c r="N2296" s="194">
        <v>0</v>
      </c>
      <c r="O2296" s="193">
        <f t="shared" si="495"/>
        <v>0</v>
      </c>
      <c r="P2296" s="194">
        <v>0</v>
      </c>
      <c r="Q2296" s="194">
        <v>0</v>
      </c>
      <c r="R2296" s="194">
        <v>0</v>
      </c>
      <c r="S2296" s="193">
        <f t="shared" si="496"/>
        <v>0</v>
      </c>
      <c r="T2296" s="193">
        <f t="shared" si="497"/>
        <v>0</v>
      </c>
      <c r="U2296" s="193">
        <f ca="1">OFFSET('Expenditure Study'!$B$7,'Operations Support'!$C2296,'Operations Support'!$B2296)*$G2296</f>
        <v>0</v>
      </c>
      <c r="V2296" s="199">
        <f ca="1">U2296*'Expenditure Study'!$B$31</f>
        <v>0</v>
      </c>
      <c r="W2296" s="199">
        <f ca="1">IF(A2296=10298,1.51,1)*IF($B2296&lt;3,$D2296*'Expenditure Study'!$B$32*OFFSET('Expenditure Study'!$B$7,'Operations Support'!$C2296,'Operations Support'!$B2296),0)</f>
        <v>0</v>
      </c>
      <c r="X2296" s="200">
        <f ca="1">W2296*'Expenditure Study'!$B$31</f>
        <v>0</v>
      </c>
      <c r="Y2296" s="199">
        <f ca="1">U2296*'Expenditure Study'!$B$31</f>
        <v>0</v>
      </c>
      <c r="Z2296" s="200">
        <f ca="1">W2296*'Expenditure Study'!$B$31</f>
        <v>0</v>
      </c>
      <c r="AA2296" s="195">
        <f t="shared" ca="1" si="498"/>
        <v>0</v>
      </c>
      <c r="AB2296" s="195">
        <f t="shared" ca="1" si="499"/>
        <v>0</v>
      </c>
      <c r="AD2296" s="196">
        <f>IFERROR($G2296/SUMIF($A:$A,$A2296,$G:$G)*SUMIF(Summary!$A$166:$A$242,$A2296,Summary!$P$166:$P$242),0)</f>
        <v>0</v>
      </c>
      <c r="AE2296" s="197">
        <f t="shared" ca="1" si="500"/>
        <v>0</v>
      </c>
      <c r="AF2296" s="196">
        <f>IFERROR(G2296/SUMIF(A:A,A2296,G:G)*SUMIF(Summary!$A$166:$A$242,'Operations Support'!A2296,Summary!$Q$166:$Q$242),0)</f>
        <v>0</v>
      </c>
      <c r="AG2296" s="196">
        <f t="shared" ca="1" si="501"/>
        <v>0</v>
      </c>
      <c r="AI2296" s="196">
        <f>IFERROR($G2296/SUMIF($A:$A,$A2296,$G:$G)*SUMIF(Summary!$A$247:$A$283,$A2296,Summary!$P$247:$P$283),0)</f>
        <v>0</v>
      </c>
      <c r="AJ2296" s="196">
        <f>IFERROR($G2296/SUMIF($A:$A,$A2296,$G:$G)*(SUMIF(Summary!$A$247:$A$283,$A2296,Summary!$L$247:$L$283)+SUMIF(Summary!$A$297:$A$333,$A2296,Summary!$L$297:$L$333))-AI2296,0)</f>
        <v>0</v>
      </c>
      <c r="AK2296" s="196">
        <f>IFERROR($G2296/SUMIF($A:$A,$A2296,$G:$G)*SUMIF(Summary!$A$247:$A$283,$A2296,Summary!$Q$247:$Q$283),0)</f>
        <v>0</v>
      </c>
      <c r="AL2296" s="196">
        <f>IFERROR($G2296/SUMIF($A:$A,$A2296,$G:$G)*(SUMIF(Summary!$A$247:$A$283,$A2296,Summary!$L$247:$L$283)+SUMIF(Summary!$A$297:$A$333,$A2296,Summary!$L$297:$L$333))-AK2296,0)</f>
        <v>0</v>
      </c>
      <c r="AM2296" s="198"/>
      <c r="AN2296" s="196">
        <f t="shared" ca="1" si="502"/>
        <v>0</v>
      </c>
      <c r="AO2296" s="196">
        <f t="shared" ca="1" si="503"/>
        <v>0</v>
      </c>
    </row>
    <row r="2297" spans="1:41">
      <c r="A2297" s="189">
        <v>3661</v>
      </c>
      <c r="B2297" s="190">
        <v>5</v>
      </c>
      <c r="C2297" s="191" t="s">
        <v>223</v>
      </c>
      <c r="D2297" s="192">
        <f t="shared" si="490"/>
        <v>0</v>
      </c>
      <c r="E2297" s="192">
        <f t="shared" si="491"/>
        <v>0</v>
      </c>
      <c r="F2297" s="192">
        <f t="shared" si="492"/>
        <v>0</v>
      </c>
      <c r="G2297" s="193">
        <f t="shared" si="493"/>
        <v>0</v>
      </c>
      <c r="H2297" s="194">
        <v>0</v>
      </c>
      <c r="I2297" s="194">
        <v>0</v>
      </c>
      <c r="J2297" s="194">
        <v>0</v>
      </c>
      <c r="K2297" s="193">
        <f t="shared" si="494"/>
        <v>0</v>
      </c>
      <c r="L2297" s="194">
        <v>0</v>
      </c>
      <c r="M2297" s="194">
        <v>0</v>
      </c>
      <c r="N2297" s="194">
        <v>0</v>
      </c>
      <c r="O2297" s="193">
        <f t="shared" si="495"/>
        <v>0</v>
      </c>
      <c r="P2297" s="194">
        <v>0</v>
      </c>
      <c r="Q2297" s="194">
        <v>0</v>
      </c>
      <c r="R2297" s="194">
        <v>0</v>
      </c>
      <c r="S2297" s="193">
        <f t="shared" si="496"/>
        <v>0</v>
      </c>
      <c r="T2297" s="193">
        <f t="shared" si="497"/>
        <v>0</v>
      </c>
      <c r="U2297" s="193">
        <f ca="1">OFFSET('Expenditure Study'!$B$7,'Operations Support'!$C2297,'Operations Support'!$B2297)*$G2297</f>
        <v>0</v>
      </c>
      <c r="V2297" s="199">
        <f ca="1">U2297*'Expenditure Study'!$B$31</f>
        <v>0</v>
      </c>
      <c r="W2297" s="199">
        <f ca="1">IF(A2297=10298,1.51,1)*IF($B2297&lt;3,$D2297*'Expenditure Study'!$B$32*OFFSET('Expenditure Study'!$B$7,'Operations Support'!$C2297,'Operations Support'!$B2297),0)</f>
        <v>0</v>
      </c>
      <c r="X2297" s="200">
        <f ca="1">W2297*'Expenditure Study'!$B$31</f>
        <v>0</v>
      </c>
      <c r="Y2297" s="199">
        <f ca="1">U2297*'Expenditure Study'!$B$31</f>
        <v>0</v>
      </c>
      <c r="Z2297" s="200">
        <f ca="1">W2297*'Expenditure Study'!$B$31</f>
        <v>0</v>
      </c>
      <c r="AA2297" s="195">
        <f t="shared" ca="1" si="498"/>
        <v>0</v>
      </c>
      <c r="AB2297" s="195">
        <f t="shared" ca="1" si="499"/>
        <v>0</v>
      </c>
      <c r="AD2297" s="196">
        <f>IFERROR($G2297/SUMIF($A:$A,$A2297,$G:$G)*SUMIF(Summary!$A$166:$A$242,$A2297,Summary!$P$166:$P$242),0)</f>
        <v>0</v>
      </c>
      <c r="AE2297" s="197">
        <f t="shared" ca="1" si="500"/>
        <v>0</v>
      </c>
      <c r="AF2297" s="196">
        <f>IFERROR(G2297/SUMIF(A:A,A2297,G:G)*SUMIF(Summary!$A$166:$A$242,'Operations Support'!A2297,Summary!$Q$166:$Q$242),0)</f>
        <v>0</v>
      </c>
      <c r="AG2297" s="196">
        <f t="shared" ca="1" si="501"/>
        <v>0</v>
      </c>
      <c r="AI2297" s="196">
        <f>IFERROR($G2297/SUMIF($A:$A,$A2297,$G:$G)*SUMIF(Summary!$A$247:$A$283,$A2297,Summary!$P$247:$P$283),0)</f>
        <v>0</v>
      </c>
      <c r="AJ2297" s="196">
        <f>IFERROR($G2297/SUMIF($A:$A,$A2297,$G:$G)*(SUMIF(Summary!$A$247:$A$283,$A2297,Summary!$L$247:$L$283)+SUMIF(Summary!$A$297:$A$333,$A2297,Summary!$L$297:$L$333))-AI2297,0)</f>
        <v>0</v>
      </c>
      <c r="AK2297" s="196">
        <f>IFERROR($G2297/SUMIF($A:$A,$A2297,$G:$G)*SUMIF(Summary!$A$247:$A$283,$A2297,Summary!$Q$247:$Q$283),0)</f>
        <v>0</v>
      </c>
      <c r="AL2297" s="196">
        <f>IFERROR($G2297/SUMIF($A:$A,$A2297,$G:$G)*(SUMIF(Summary!$A$247:$A$283,$A2297,Summary!$L$247:$L$283)+SUMIF(Summary!$A$297:$A$333,$A2297,Summary!$L$297:$L$333))-AK2297,0)</f>
        <v>0</v>
      </c>
      <c r="AM2297" s="198"/>
      <c r="AN2297" s="196">
        <f t="shared" ca="1" si="502"/>
        <v>0</v>
      </c>
      <c r="AO2297" s="196">
        <f t="shared" ca="1" si="503"/>
        <v>0</v>
      </c>
    </row>
    <row r="2298" spans="1:41">
      <c r="A2298" s="189">
        <v>3661</v>
      </c>
      <c r="B2298" s="190">
        <v>5</v>
      </c>
      <c r="C2298" s="191" t="s">
        <v>224</v>
      </c>
      <c r="D2298" s="192">
        <f t="shared" si="490"/>
        <v>0</v>
      </c>
      <c r="E2298" s="192">
        <f t="shared" si="491"/>
        <v>0</v>
      </c>
      <c r="F2298" s="192">
        <f t="shared" si="492"/>
        <v>0</v>
      </c>
      <c r="G2298" s="193">
        <f t="shared" si="493"/>
        <v>0</v>
      </c>
      <c r="H2298" s="194">
        <v>0</v>
      </c>
      <c r="I2298" s="194">
        <v>0</v>
      </c>
      <c r="J2298" s="194">
        <v>0</v>
      </c>
      <c r="K2298" s="193">
        <f t="shared" si="494"/>
        <v>0</v>
      </c>
      <c r="L2298" s="194">
        <v>0</v>
      </c>
      <c r="M2298" s="194">
        <v>0</v>
      </c>
      <c r="N2298" s="194">
        <v>0</v>
      </c>
      <c r="O2298" s="193">
        <f t="shared" si="495"/>
        <v>0</v>
      </c>
      <c r="P2298" s="194">
        <v>0</v>
      </c>
      <c r="Q2298" s="194">
        <v>0</v>
      </c>
      <c r="R2298" s="194">
        <v>0</v>
      </c>
      <c r="S2298" s="193">
        <f t="shared" si="496"/>
        <v>0</v>
      </c>
      <c r="T2298" s="193">
        <f t="shared" si="497"/>
        <v>0</v>
      </c>
      <c r="U2298" s="193">
        <f ca="1">OFFSET('Expenditure Study'!$B$7,'Operations Support'!$C2298,'Operations Support'!$B2298)*$G2298</f>
        <v>0</v>
      </c>
      <c r="V2298" s="199">
        <f ca="1">U2298*'Expenditure Study'!$B$31</f>
        <v>0</v>
      </c>
      <c r="W2298" s="199">
        <f ca="1">IF(A2298=10298,1.51,1)*IF($B2298&lt;3,$D2298*'Expenditure Study'!$B$32*OFFSET('Expenditure Study'!$B$7,'Operations Support'!$C2298,'Operations Support'!$B2298),0)</f>
        <v>0</v>
      </c>
      <c r="X2298" s="200">
        <f ca="1">W2298*'Expenditure Study'!$B$31</f>
        <v>0</v>
      </c>
      <c r="Y2298" s="199">
        <f ca="1">U2298*'Expenditure Study'!$B$31</f>
        <v>0</v>
      </c>
      <c r="Z2298" s="200">
        <f ca="1">W2298*'Expenditure Study'!$B$31</f>
        <v>0</v>
      </c>
      <c r="AA2298" s="195">
        <f t="shared" ca="1" si="498"/>
        <v>0</v>
      </c>
      <c r="AB2298" s="195">
        <f t="shared" ca="1" si="499"/>
        <v>0</v>
      </c>
      <c r="AD2298" s="196">
        <f>IFERROR($G2298/SUMIF($A:$A,$A2298,$G:$G)*SUMIF(Summary!$A$166:$A$242,$A2298,Summary!$P$166:$P$242),0)</f>
        <v>0</v>
      </c>
      <c r="AE2298" s="197">
        <f t="shared" ca="1" si="500"/>
        <v>0</v>
      </c>
      <c r="AF2298" s="196">
        <f>IFERROR(G2298/SUMIF(A:A,A2298,G:G)*SUMIF(Summary!$A$166:$A$242,'Operations Support'!A2298,Summary!$Q$166:$Q$242),0)</f>
        <v>0</v>
      </c>
      <c r="AG2298" s="196">
        <f t="shared" ca="1" si="501"/>
        <v>0</v>
      </c>
      <c r="AI2298" s="196">
        <f>IFERROR($G2298/SUMIF($A:$A,$A2298,$G:$G)*SUMIF(Summary!$A$247:$A$283,$A2298,Summary!$P$247:$P$283),0)</f>
        <v>0</v>
      </c>
      <c r="AJ2298" s="196">
        <f>IFERROR($G2298/SUMIF($A:$A,$A2298,$G:$G)*(SUMIF(Summary!$A$247:$A$283,$A2298,Summary!$L$247:$L$283)+SUMIF(Summary!$A$297:$A$333,$A2298,Summary!$L$297:$L$333))-AI2298,0)</f>
        <v>0</v>
      </c>
      <c r="AK2298" s="196">
        <f>IFERROR($G2298/SUMIF($A:$A,$A2298,$G:$G)*SUMIF(Summary!$A$247:$A$283,$A2298,Summary!$Q$247:$Q$283),0)</f>
        <v>0</v>
      </c>
      <c r="AL2298" s="196">
        <f>IFERROR($G2298/SUMIF($A:$A,$A2298,$G:$G)*(SUMIF(Summary!$A$247:$A$283,$A2298,Summary!$L$247:$L$283)+SUMIF(Summary!$A$297:$A$333,$A2298,Summary!$L$297:$L$333))-AK2298,0)</f>
        <v>0</v>
      </c>
      <c r="AM2298" s="198"/>
      <c r="AN2298" s="196">
        <f t="shared" ca="1" si="502"/>
        <v>0</v>
      </c>
      <c r="AO2298" s="196">
        <f t="shared" ca="1" si="503"/>
        <v>0</v>
      </c>
    </row>
    <row r="2299" spans="1:41">
      <c r="A2299" s="189">
        <v>3661</v>
      </c>
      <c r="B2299" s="190">
        <v>5</v>
      </c>
      <c r="C2299" s="191" t="s">
        <v>225</v>
      </c>
      <c r="D2299" s="192">
        <f t="shared" si="490"/>
        <v>0</v>
      </c>
      <c r="E2299" s="192">
        <f t="shared" si="491"/>
        <v>0</v>
      </c>
      <c r="F2299" s="192">
        <f t="shared" si="492"/>
        <v>0</v>
      </c>
      <c r="G2299" s="193">
        <f t="shared" si="493"/>
        <v>0</v>
      </c>
      <c r="H2299" s="194">
        <v>0</v>
      </c>
      <c r="I2299" s="194">
        <v>0</v>
      </c>
      <c r="J2299" s="194">
        <v>0</v>
      </c>
      <c r="K2299" s="193">
        <f t="shared" si="494"/>
        <v>0</v>
      </c>
      <c r="L2299" s="194">
        <v>0</v>
      </c>
      <c r="M2299" s="194">
        <v>0</v>
      </c>
      <c r="N2299" s="194">
        <v>0</v>
      </c>
      <c r="O2299" s="193">
        <f t="shared" si="495"/>
        <v>0</v>
      </c>
      <c r="P2299" s="194">
        <v>0</v>
      </c>
      <c r="Q2299" s="194">
        <v>0</v>
      </c>
      <c r="R2299" s="194">
        <v>0</v>
      </c>
      <c r="S2299" s="193">
        <f t="shared" si="496"/>
        <v>0</v>
      </c>
      <c r="T2299" s="193">
        <f t="shared" si="497"/>
        <v>0</v>
      </c>
      <c r="U2299" s="193">
        <f ca="1">OFFSET('Expenditure Study'!$B$7,'Operations Support'!$C2299,'Operations Support'!$B2299)*$G2299</f>
        <v>0</v>
      </c>
      <c r="V2299" s="199">
        <f ca="1">U2299*'Expenditure Study'!$B$31</f>
        <v>0</v>
      </c>
      <c r="W2299" s="199">
        <f ca="1">IF(A2299=10298,1.51,1)*IF($B2299&lt;3,$D2299*'Expenditure Study'!$B$32*OFFSET('Expenditure Study'!$B$7,'Operations Support'!$C2299,'Operations Support'!$B2299),0)</f>
        <v>0</v>
      </c>
      <c r="X2299" s="200">
        <f ca="1">W2299*'Expenditure Study'!$B$31</f>
        <v>0</v>
      </c>
      <c r="Y2299" s="199">
        <f ca="1">U2299*'Expenditure Study'!$B$31</f>
        <v>0</v>
      </c>
      <c r="Z2299" s="200">
        <f ca="1">W2299*'Expenditure Study'!$B$31</f>
        <v>0</v>
      </c>
      <c r="AA2299" s="195">
        <f t="shared" ca="1" si="498"/>
        <v>0</v>
      </c>
      <c r="AB2299" s="195">
        <f t="shared" ca="1" si="499"/>
        <v>0</v>
      </c>
      <c r="AD2299" s="196">
        <f>IFERROR($G2299/SUMIF($A:$A,$A2299,$G:$G)*SUMIF(Summary!$A$166:$A$242,$A2299,Summary!$P$166:$P$242),0)</f>
        <v>0</v>
      </c>
      <c r="AE2299" s="197">
        <f t="shared" ca="1" si="500"/>
        <v>0</v>
      </c>
      <c r="AF2299" s="196">
        <f>IFERROR(G2299/SUMIF(A:A,A2299,G:G)*SUMIF(Summary!$A$166:$A$242,'Operations Support'!A2299,Summary!$Q$166:$Q$242),0)</f>
        <v>0</v>
      </c>
      <c r="AG2299" s="196">
        <f t="shared" ca="1" si="501"/>
        <v>0</v>
      </c>
      <c r="AI2299" s="196">
        <f>IFERROR($G2299/SUMIF($A:$A,$A2299,$G:$G)*SUMIF(Summary!$A$247:$A$283,$A2299,Summary!$P$247:$P$283),0)</f>
        <v>0</v>
      </c>
      <c r="AJ2299" s="196">
        <f>IFERROR($G2299/SUMIF($A:$A,$A2299,$G:$G)*(SUMIF(Summary!$A$247:$A$283,$A2299,Summary!$L$247:$L$283)+SUMIF(Summary!$A$297:$A$333,$A2299,Summary!$L$297:$L$333))-AI2299,0)</f>
        <v>0</v>
      </c>
      <c r="AK2299" s="196">
        <f>IFERROR($G2299/SUMIF($A:$A,$A2299,$G:$G)*SUMIF(Summary!$A$247:$A$283,$A2299,Summary!$Q$247:$Q$283),0)</f>
        <v>0</v>
      </c>
      <c r="AL2299" s="196">
        <f>IFERROR($G2299/SUMIF($A:$A,$A2299,$G:$G)*(SUMIF(Summary!$A$247:$A$283,$A2299,Summary!$L$247:$L$283)+SUMIF(Summary!$A$297:$A$333,$A2299,Summary!$L$297:$L$333))-AK2299,0)</f>
        <v>0</v>
      </c>
      <c r="AM2299" s="198"/>
      <c r="AN2299" s="196">
        <f t="shared" ca="1" si="502"/>
        <v>0</v>
      </c>
      <c r="AO2299" s="196">
        <f t="shared" ca="1" si="503"/>
        <v>0</v>
      </c>
    </row>
    <row r="2300" spans="1:41">
      <c r="A2300" s="189">
        <v>3661</v>
      </c>
      <c r="B2300" s="190">
        <v>5</v>
      </c>
      <c r="C2300" s="191" t="s">
        <v>226</v>
      </c>
      <c r="D2300" s="192">
        <f t="shared" si="490"/>
        <v>0</v>
      </c>
      <c r="E2300" s="192">
        <f t="shared" si="491"/>
        <v>0</v>
      </c>
      <c r="F2300" s="192">
        <f t="shared" si="492"/>
        <v>0</v>
      </c>
      <c r="G2300" s="193">
        <f t="shared" si="493"/>
        <v>0</v>
      </c>
      <c r="H2300" s="194">
        <v>0</v>
      </c>
      <c r="I2300" s="194">
        <v>0</v>
      </c>
      <c r="J2300" s="194">
        <v>0</v>
      </c>
      <c r="K2300" s="193">
        <f t="shared" si="494"/>
        <v>0</v>
      </c>
      <c r="L2300" s="194">
        <v>0</v>
      </c>
      <c r="M2300" s="194">
        <v>0</v>
      </c>
      <c r="N2300" s="194">
        <v>0</v>
      </c>
      <c r="O2300" s="193">
        <f t="shared" si="495"/>
        <v>0</v>
      </c>
      <c r="P2300" s="194">
        <v>0</v>
      </c>
      <c r="Q2300" s="194">
        <v>0</v>
      </c>
      <c r="R2300" s="194">
        <v>0</v>
      </c>
      <c r="S2300" s="193">
        <f t="shared" si="496"/>
        <v>0</v>
      </c>
      <c r="T2300" s="193">
        <f t="shared" si="497"/>
        <v>0</v>
      </c>
      <c r="U2300" s="193">
        <f ca="1">OFFSET('Expenditure Study'!$B$7,'Operations Support'!$C2300,'Operations Support'!$B2300)*$G2300</f>
        <v>0</v>
      </c>
      <c r="V2300" s="199">
        <f ca="1">U2300*'Expenditure Study'!$B$31</f>
        <v>0</v>
      </c>
      <c r="W2300" s="199">
        <f ca="1">IF(A2300=10298,1.51,1)*IF($B2300&lt;3,$D2300*'Expenditure Study'!$B$32*OFFSET('Expenditure Study'!$B$7,'Operations Support'!$C2300,'Operations Support'!$B2300),0)</f>
        <v>0</v>
      </c>
      <c r="X2300" s="200">
        <f ca="1">W2300*'Expenditure Study'!$B$31</f>
        <v>0</v>
      </c>
      <c r="Y2300" s="199">
        <f ca="1">U2300*'Expenditure Study'!$B$31</f>
        <v>0</v>
      </c>
      <c r="Z2300" s="200">
        <f ca="1">W2300*'Expenditure Study'!$B$31</f>
        <v>0</v>
      </c>
      <c r="AA2300" s="195">
        <f t="shared" ca="1" si="498"/>
        <v>0</v>
      </c>
      <c r="AB2300" s="195">
        <f t="shared" ca="1" si="499"/>
        <v>0</v>
      </c>
      <c r="AD2300" s="196">
        <f>IFERROR($G2300/SUMIF($A:$A,$A2300,$G:$G)*SUMIF(Summary!$A$166:$A$242,$A2300,Summary!$P$166:$P$242),0)</f>
        <v>0</v>
      </c>
      <c r="AE2300" s="197">
        <f t="shared" ca="1" si="500"/>
        <v>0</v>
      </c>
      <c r="AF2300" s="196">
        <f>IFERROR(G2300/SUMIF(A:A,A2300,G:G)*SUMIF(Summary!$A$166:$A$242,'Operations Support'!A2300,Summary!$Q$166:$Q$242),0)</f>
        <v>0</v>
      </c>
      <c r="AG2300" s="196">
        <f t="shared" ca="1" si="501"/>
        <v>0</v>
      </c>
      <c r="AI2300" s="196">
        <f>IFERROR($G2300/SUMIF($A:$A,$A2300,$G:$G)*SUMIF(Summary!$A$247:$A$283,$A2300,Summary!$P$247:$P$283),0)</f>
        <v>0</v>
      </c>
      <c r="AJ2300" s="196">
        <f>IFERROR($G2300/SUMIF($A:$A,$A2300,$G:$G)*(SUMIF(Summary!$A$247:$A$283,$A2300,Summary!$L$247:$L$283)+SUMIF(Summary!$A$297:$A$333,$A2300,Summary!$L$297:$L$333))-AI2300,0)</f>
        <v>0</v>
      </c>
      <c r="AK2300" s="196">
        <f>IFERROR($G2300/SUMIF($A:$A,$A2300,$G:$G)*SUMIF(Summary!$A$247:$A$283,$A2300,Summary!$Q$247:$Q$283),0)</f>
        <v>0</v>
      </c>
      <c r="AL2300" s="196">
        <f>IFERROR($G2300/SUMIF($A:$A,$A2300,$G:$G)*(SUMIF(Summary!$A$247:$A$283,$A2300,Summary!$L$247:$L$283)+SUMIF(Summary!$A$297:$A$333,$A2300,Summary!$L$297:$L$333))-AK2300,0)</f>
        <v>0</v>
      </c>
      <c r="AM2300" s="198"/>
      <c r="AN2300" s="196">
        <f t="shared" ca="1" si="502"/>
        <v>0</v>
      </c>
      <c r="AO2300" s="196">
        <f t="shared" ca="1" si="503"/>
        <v>0</v>
      </c>
    </row>
    <row r="2301" spans="1:41">
      <c r="A2301" s="189">
        <v>3661</v>
      </c>
      <c r="B2301" s="190">
        <v>5</v>
      </c>
      <c r="C2301" s="191" t="s">
        <v>227</v>
      </c>
      <c r="D2301" s="192">
        <f t="shared" si="490"/>
        <v>0</v>
      </c>
      <c r="E2301" s="192">
        <f t="shared" si="491"/>
        <v>0</v>
      </c>
      <c r="F2301" s="192">
        <f t="shared" si="492"/>
        <v>0</v>
      </c>
      <c r="G2301" s="193">
        <f t="shared" si="493"/>
        <v>0</v>
      </c>
      <c r="H2301" s="194">
        <v>0</v>
      </c>
      <c r="I2301" s="194">
        <v>0</v>
      </c>
      <c r="J2301" s="194">
        <v>0</v>
      </c>
      <c r="K2301" s="193">
        <f t="shared" si="494"/>
        <v>0</v>
      </c>
      <c r="L2301" s="194">
        <v>0</v>
      </c>
      <c r="M2301" s="194">
        <v>0</v>
      </c>
      <c r="N2301" s="194">
        <v>0</v>
      </c>
      <c r="O2301" s="193">
        <f t="shared" si="495"/>
        <v>0</v>
      </c>
      <c r="P2301" s="194">
        <v>0</v>
      </c>
      <c r="Q2301" s="194">
        <v>0</v>
      </c>
      <c r="R2301" s="194">
        <v>0</v>
      </c>
      <c r="S2301" s="193">
        <f t="shared" si="496"/>
        <v>0</v>
      </c>
      <c r="T2301" s="193">
        <f t="shared" si="497"/>
        <v>0</v>
      </c>
      <c r="U2301" s="193">
        <f ca="1">OFFSET('Expenditure Study'!$B$7,'Operations Support'!$C2301,'Operations Support'!$B2301)*$G2301</f>
        <v>0</v>
      </c>
      <c r="V2301" s="199">
        <f ca="1">U2301*'Expenditure Study'!$B$31</f>
        <v>0</v>
      </c>
      <c r="W2301" s="199">
        <f ca="1">IF(A2301=10298,1.51,1)*IF($B2301&lt;3,$D2301*'Expenditure Study'!$B$32*OFFSET('Expenditure Study'!$B$7,'Operations Support'!$C2301,'Operations Support'!$B2301),0)</f>
        <v>0</v>
      </c>
      <c r="X2301" s="200">
        <f ca="1">W2301*'Expenditure Study'!$B$31</f>
        <v>0</v>
      </c>
      <c r="Y2301" s="199">
        <f ca="1">U2301*'Expenditure Study'!$B$31</f>
        <v>0</v>
      </c>
      <c r="Z2301" s="200">
        <f ca="1">W2301*'Expenditure Study'!$B$31</f>
        <v>0</v>
      </c>
      <c r="AA2301" s="195">
        <f t="shared" ca="1" si="498"/>
        <v>0</v>
      </c>
      <c r="AB2301" s="195">
        <f t="shared" ca="1" si="499"/>
        <v>0</v>
      </c>
      <c r="AD2301" s="196">
        <f>IFERROR($G2301/SUMIF($A:$A,$A2301,$G:$G)*SUMIF(Summary!$A$166:$A$242,$A2301,Summary!$P$166:$P$242),0)</f>
        <v>0</v>
      </c>
      <c r="AE2301" s="197">
        <f t="shared" ca="1" si="500"/>
        <v>0</v>
      </c>
      <c r="AF2301" s="196">
        <f>IFERROR(G2301/SUMIF(A:A,A2301,G:G)*SUMIF(Summary!$A$166:$A$242,'Operations Support'!A2301,Summary!$Q$166:$Q$242),0)</f>
        <v>0</v>
      </c>
      <c r="AG2301" s="196">
        <f t="shared" ca="1" si="501"/>
        <v>0</v>
      </c>
      <c r="AI2301" s="196">
        <f>IFERROR($G2301/SUMIF($A:$A,$A2301,$G:$G)*SUMIF(Summary!$A$247:$A$283,$A2301,Summary!$P$247:$P$283),0)</f>
        <v>0</v>
      </c>
      <c r="AJ2301" s="196">
        <f>IFERROR($G2301/SUMIF($A:$A,$A2301,$G:$G)*(SUMIF(Summary!$A$247:$A$283,$A2301,Summary!$L$247:$L$283)+SUMIF(Summary!$A$297:$A$333,$A2301,Summary!$L$297:$L$333))-AI2301,0)</f>
        <v>0</v>
      </c>
      <c r="AK2301" s="196">
        <f>IFERROR($G2301/SUMIF($A:$A,$A2301,$G:$G)*SUMIF(Summary!$A$247:$A$283,$A2301,Summary!$Q$247:$Q$283),0)</f>
        <v>0</v>
      </c>
      <c r="AL2301" s="196">
        <f>IFERROR($G2301/SUMIF($A:$A,$A2301,$G:$G)*(SUMIF(Summary!$A$247:$A$283,$A2301,Summary!$L$247:$L$283)+SUMIF(Summary!$A$297:$A$333,$A2301,Summary!$L$297:$L$333))-AK2301,0)</f>
        <v>0</v>
      </c>
      <c r="AM2301" s="198"/>
      <c r="AN2301" s="196">
        <f t="shared" ca="1" si="502"/>
        <v>0</v>
      </c>
      <c r="AO2301" s="196">
        <f t="shared" ca="1" si="503"/>
        <v>0</v>
      </c>
    </row>
    <row r="2302" spans="1:41">
      <c r="A2302" s="189">
        <v>3661</v>
      </c>
      <c r="B2302" s="190">
        <v>5</v>
      </c>
      <c r="C2302" s="191" t="s">
        <v>228</v>
      </c>
      <c r="D2302" s="192">
        <f t="shared" si="490"/>
        <v>0</v>
      </c>
      <c r="E2302" s="192">
        <f t="shared" si="491"/>
        <v>0</v>
      </c>
      <c r="F2302" s="192">
        <f t="shared" si="492"/>
        <v>0</v>
      </c>
      <c r="G2302" s="193">
        <f t="shared" si="493"/>
        <v>0</v>
      </c>
      <c r="H2302" s="194">
        <v>0</v>
      </c>
      <c r="I2302" s="194">
        <v>0</v>
      </c>
      <c r="J2302" s="194">
        <v>0</v>
      </c>
      <c r="K2302" s="193">
        <f t="shared" si="494"/>
        <v>0</v>
      </c>
      <c r="L2302" s="194">
        <v>0</v>
      </c>
      <c r="M2302" s="194">
        <v>0</v>
      </c>
      <c r="N2302" s="194">
        <v>0</v>
      </c>
      <c r="O2302" s="193">
        <f t="shared" si="495"/>
        <v>0</v>
      </c>
      <c r="P2302" s="194">
        <v>0</v>
      </c>
      <c r="Q2302" s="194">
        <v>0</v>
      </c>
      <c r="R2302" s="194">
        <v>0</v>
      </c>
      <c r="S2302" s="193">
        <f t="shared" si="496"/>
        <v>0</v>
      </c>
      <c r="T2302" s="193">
        <f t="shared" si="497"/>
        <v>0</v>
      </c>
      <c r="U2302" s="193">
        <f ca="1">OFFSET('Expenditure Study'!$B$7,'Operations Support'!$C2302,'Operations Support'!$B2302)*$G2302</f>
        <v>0</v>
      </c>
      <c r="V2302" s="199">
        <f ca="1">U2302*'Expenditure Study'!$B$31</f>
        <v>0</v>
      </c>
      <c r="W2302" s="199">
        <f ca="1">IF(A2302=10298,1.51,1)*IF($B2302&lt;3,$D2302*'Expenditure Study'!$B$32*OFFSET('Expenditure Study'!$B$7,'Operations Support'!$C2302,'Operations Support'!$B2302),0)</f>
        <v>0</v>
      </c>
      <c r="X2302" s="200">
        <f ca="1">W2302*'Expenditure Study'!$B$31</f>
        <v>0</v>
      </c>
      <c r="Y2302" s="199">
        <f ca="1">U2302*'Expenditure Study'!$B$31</f>
        <v>0</v>
      </c>
      <c r="Z2302" s="200">
        <f ca="1">W2302*'Expenditure Study'!$B$31</f>
        <v>0</v>
      </c>
      <c r="AA2302" s="195">
        <f t="shared" ca="1" si="498"/>
        <v>0</v>
      </c>
      <c r="AB2302" s="195">
        <f t="shared" ca="1" si="499"/>
        <v>0</v>
      </c>
      <c r="AD2302" s="196">
        <f>IFERROR($G2302/SUMIF($A:$A,$A2302,$G:$G)*SUMIF(Summary!$A$166:$A$242,$A2302,Summary!$P$166:$P$242),0)</f>
        <v>0</v>
      </c>
      <c r="AE2302" s="197">
        <f t="shared" ca="1" si="500"/>
        <v>0</v>
      </c>
      <c r="AF2302" s="196">
        <f>IFERROR(G2302/SUMIF(A:A,A2302,G:G)*SUMIF(Summary!$A$166:$A$242,'Operations Support'!A2302,Summary!$Q$166:$Q$242),0)</f>
        <v>0</v>
      </c>
      <c r="AG2302" s="196">
        <f t="shared" ca="1" si="501"/>
        <v>0</v>
      </c>
      <c r="AI2302" s="196">
        <f>IFERROR($G2302/SUMIF($A:$A,$A2302,$G:$G)*SUMIF(Summary!$A$247:$A$283,$A2302,Summary!$P$247:$P$283),0)</f>
        <v>0</v>
      </c>
      <c r="AJ2302" s="196">
        <f>IFERROR($G2302/SUMIF($A:$A,$A2302,$G:$G)*(SUMIF(Summary!$A$247:$A$283,$A2302,Summary!$L$247:$L$283)+SUMIF(Summary!$A$297:$A$333,$A2302,Summary!$L$297:$L$333))-AI2302,0)</f>
        <v>0</v>
      </c>
      <c r="AK2302" s="196">
        <f>IFERROR($G2302/SUMIF($A:$A,$A2302,$G:$G)*SUMIF(Summary!$A$247:$A$283,$A2302,Summary!$Q$247:$Q$283),0)</f>
        <v>0</v>
      </c>
      <c r="AL2302" s="196">
        <f>IFERROR($G2302/SUMIF($A:$A,$A2302,$G:$G)*(SUMIF(Summary!$A$247:$A$283,$A2302,Summary!$L$247:$L$283)+SUMIF(Summary!$A$297:$A$333,$A2302,Summary!$L$297:$L$333))-AK2302,0)</f>
        <v>0</v>
      </c>
      <c r="AM2302" s="198"/>
      <c r="AN2302" s="196">
        <f t="shared" ca="1" si="502"/>
        <v>0</v>
      </c>
      <c r="AO2302" s="196">
        <f t="shared" ca="1" si="503"/>
        <v>0</v>
      </c>
    </row>
    <row r="2303" spans="1:41">
      <c r="A2303" s="189">
        <v>3661</v>
      </c>
      <c r="B2303" s="190">
        <v>5</v>
      </c>
      <c r="C2303" s="191" t="s">
        <v>229</v>
      </c>
      <c r="D2303" s="192">
        <f t="shared" si="490"/>
        <v>0</v>
      </c>
      <c r="E2303" s="192">
        <f t="shared" si="491"/>
        <v>0</v>
      </c>
      <c r="F2303" s="192">
        <f t="shared" si="492"/>
        <v>0</v>
      </c>
      <c r="G2303" s="193">
        <f t="shared" si="493"/>
        <v>0</v>
      </c>
      <c r="H2303" s="194">
        <v>0</v>
      </c>
      <c r="I2303" s="194">
        <v>0</v>
      </c>
      <c r="J2303" s="194">
        <v>0</v>
      </c>
      <c r="K2303" s="193">
        <f t="shared" si="494"/>
        <v>0</v>
      </c>
      <c r="L2303" s="194">
        <v>0</v>
      </c>
      <c r="M2303" s="194">
        <v>0</v>
      </c>
      <c r="N2303" s="194">
        <v>0</v>
      </c>
      <c r="O2303" s="193">
        <f t="shared" si="495"/>
        <v>0</v>
      </c>
      <c r="P2303" s="194">
        <v>0</v>
      </c>
      <c r="Q2303" s="194">
        <v>0</v>
      </c>
      <c r="R2303" s="194">
        <v>0</v>
      </c>
      <c r="S2303" s="193">
        <f t="shared" si="496"/>
        <v>0</v>
      </c>
      <c r="T2303" s="193">
        <f t="shared" si="497"/>
        <v>0</v>
      </c>
      <c r="U2303" s="193">
        <f ca="1">OFFSET('Expenditure Study'!$B$7,'Operations Support'!$C2303,'Operations Support'!$B2303)*$G2303</f>
        <v>0</v>
      </c>
      <c r="V2303" s="199">
        <f ca="1">U2303*'Expenditure Study'!$B$31</f>
        <v>0</v>
      </c>
      <c r="W2303" s="199">
        <f ca="1">IF(A2303=10298,1.51,1)*IF($B2303&lt;3,$D2303*'Expenditure Study'!$B$32*OFFSET('Expenditure Study'!$B$7,'Operations Support'!$C2303,'Operations Support'!$B2303),0)</f>
        <v>0</v>
      </c>
      <c r="X2303" s="200">
        <f ca="1">W2303*'Expenditure Study'!$B$31</f>
        <v>0</v>
      </c>
      <c r="Y2303" s="199">
        <f ca="1">U2303*'Expenditure Study'!$B$31</f>
        <v>0</v>
      </c>
      <c r="Z2303" s="200">
        <f ca="1">W2303*'Expenditure Study'!$B$31</f>
        <v>0</v>
      </c>
      <c r="AA2303" s="195">
        <f t="shared" ca="1" si="498"/>
        <v>0</v>
      </c>
      <c r="AB2303" s="195">
        <f t="shared" ca="1" si="499"/>
        <v>0</v>
      </c>
      <c r="AD2303" s="196">
        <f>IFERROR($G2303/SUMIF($A:$A,$A2303,$G:$G)*SUMIF(Summary!$A$166:$A$242,$A2303,Summary!$P$166:$P$242),0)</f>
        <v>0</v>
      </c>
      <c r="AE2303" s="197">
        <f t="shared" ca="1" si="500"/>
        <v>0</v>
      </c>
      <c r="AF2303" s="196">
        <f>IFERROR(G2303/SUMIF(A:A,A2303,G:G)*SUMIF(Summary!$A$166:$A$242,'Operations Support'!A2303,Summary!$Q$166:$Q$242),0)</f>
        <v>0</v>
      </c>
      <c r="AG2303" s="196">
        <f t="shared" ca="1" si="501"/>
        <v>0</v>
      </c>
      <c r="AI2303" s="196">
        <f>IFERROR($G2303/SUMIF($A:$A,$A2303,$G:$G)*SUMIF(Summary!$A$247:$A$283,$A2303,Summary!$P$247:$P$283),0)</f>
        <v>0</v>
      </c>
      <c r="AJ2303" s="196">
        <f>IFERROR($G2303/SUMIF($A:$A,$A2303,$G:$G)*(SUMIF(Summary!$A$247:$A$283,$A2303,Summary!$L$247:$L$283)+SUMIF(Summary!$A$297:$A$333,$A2303,Summary!$L$297:$L$333))-AI2303,0)</f>
        <v>0</v>
      </c>
      <c r="AK2303" s="196">
        <f>IFERROR($G2303/SUMIF($A:$A,$A2303,$G:$G)*SUMIF(Summary!$A$247:$A$283,$A2303,Summary!$Q$247:$Q$283),0)</f>
        <v>0</v>
      </c>
      <c r="AL2303" s="196">
        <f>IFERROR($G2303/SUMIF($A:$A,$A2303,$G:$G)*(SUMIF(Summary!$A$247:$A$283,$A2303,Summary!$L$247:$L$283)+SUMIF(Summary!$A$297:$A$333,$A2303,Summary!$L$297:$L$333))-AK2303,0)</f>
        <v>0</v>
      </c>
      <c r="AM2303" s="198"/>
      <c r="AN2303" s="196">
        <f t="shared" ca="1" si="502"/>
        <v>0</v>
      </c>
      <c r="AO2303" s="196">
        <f t="shared" ca="1" si="503"/>
        <v>0</v>
      </c>
    </row>
    <row r="2304" spans="1:41">
      <c r="A2304" s="189">
        <v>3661</v>
      </c>
      <c r="B2304" s="190">
        <v>5</v>
      </c>
      <c r="C2304" s="191" t="s">
        <v>230</v>
      </c>
      <c r="D2304" s="192">
        <f t="shared" si="490"/>
        <v>0</v>
      </c>
      <c r="E2304" s="192">
        <f t="shared" si="491"/>
        <v>0</v>
      </c>
      <c r="F2304" s="192">
        <f t="shared" si="492"/>
        <v>0</v>
      </c>
      <c r="G2304" s="193">
        <f t="shared" si="493"/>
        <v>0</v>
      </c>
      <c r="H2304" s="194">
        <v>0</v>
      </c>
      <c r="I2304" s="194">
        <v>0</v>
      </c>
      <c r="J2304" s="194">
        <v>0</v>
      </c>
      <c r="K2304" s="193">
        <f t="shared" si="494"/>
        <v>0</v>
      </c>
      <c r="L2304" s="194">
        <v>0</v>
      </c>
      <c r="M2304" s="194">
        <v>0</v>
      </c>
      <c r="N2304" s="194">
        <v>0</v>
      </c>
      <c r="O2304" s="193">
        <f t="shared" si="495"/>
        <v>0</v>
      </c>
      <c r="P2304" s="194">
        <v>0</v>
      </c>
      <c r="Q2304" s="194">
        <v>0</v>
      </c>
      <c r="R2304" s="194">
        <v>0</v>
      </c>
      <c r="S2304" s="193">
        <f t="shared" si="496"/>
        <v>0</v>
      </c>
      <c r="T2304" s="193">
        <f t="shared" si="497"/>
        <v>0</v>
      </c>
      <c r="U2304" s="193">
        <f ca="1">OFFSET('Expenditure Study'!$B$7,'Operations Support'!$C2304,'Operations Support'!$B2304)*$G2304</f>
        <v>0</v>
      </c>
      <c r="V2304" s="199">
        <f ca="1">U2304*'Expenditure Study'!$B$31</f>
        <v>0</v>
      </c>
      <c r="W2304" s="199">
        <f ca="1">IF(A2304=10298,1.51,1)*IF($B2304&lt;3,$D2304*'Expenditure Study'!$B$32*OFFSET('Expenditure Study'!$B$7,'Operations Support'!$C2304,'Operations Support'!$B2304),0)</f>
        <v>0</v>
      </c>
      <c r="X2304" s="200">
        <f ca="1">W2304*'Expenditure Study'!$B$31</f>
        <v>0</v>
      </c>
      <c r="Y2304" s="199">
        <f ca="1">U2304*'Expenditure Study'!$B$31</f>
        <v>0</v>
      </c>
      <c r="Z2304" s="200">
        <f ca="1">W2304*'Expenditure Study'!$B$31</f>
        <v>0</v>
      </c>
      <c r="AA2304" s="195">
        <f t="shared" ca="1" si="498"/>
        <v>0</v>
      </c>
      <c r="AB2304" s="195">
        <f t="shared" ca="1" si="499"/>
        <v>0</v>
      </c>
      <c r="AD2304" s="196">
        <f>IFERROR($G2304/SUMIF($A:$A,$A2304,$G:$G)*SUMIF(Summary!$A$166:$A$242,$A2304,Summary!$P$166:$P$242),0)</f>
        <v>0</v>
      </c>
      <c r="AE2304" s="197">
        <f t="shared" ca="1" si="500"/>
        <v>0</v>
      </c>
      <c r="AF2304" s="196">
        <f>IFERROR(G2304/SUMIF(A:A,A2304,G:G)*SUMIF(Summary!$A$166:$A$242,'Operations Support'!A2304,Summary!$Q$166:$Q$242),0)</f>
        <v>0</v>
      </c>
      <c r="AG2304" s="196">
        <f t="shared" ca="1" si="501"/>
        <v>0</v>
      </c>
      <c r="AI2304" s="196">
        <f>IFERROR($G2304/SUMIF($A:$A,$A2304,$G:$G)*SUMIF(Summary!$A$247:$A$283,$A2304,Summary!$P$247:$P$283),0)</f>
        <v>0</v>
      </c>
      <c r="AJ2304" s="196">
        <f>IFERROR($G2304/SUMIF($A:$A,$A2304,$G:$G)*(SUMIF(Summary!$A$247:$A$283,$A2304,Summary!$L$247:$L$283)+SUMIF(Summary!$A$297:$A$333,$A2304,Summary!$L$297:$L$333))-AI2304,0)</f>
        <v>0</v>
      </c>
      <c r="AK2304" s="196">
        <f>IFERROR($G2304/SUMIF($A:$A,$A2304,$G:$G)*SUMIF(Summary!$A$247:$A$283,$A2304,Summary!$Q$247:$Q$283),0)</f>
        <v>0</v>
      </c>
      <c r="AL2304" s="196">
        <f>IFERROR($G2304/SUMIF($A:$A,$A2304,$G:$G)*(SUMIF(Summary!$A$247:$A$283,$A2304,Summary!$L$247:$L$283)+SUMIF(Summary!$A$297:$A$333,$A2304,Summary!$L$297:$L$333))-AK2304,0)</f>
        <v>0</v>
      </c>
      <c r="AM2304" s="198"/>
      <c r="AN2304" s="196">
        <f t="shared" ca="1" si="502"/>
        <v>0</v>
      </c>
      <c r="AO2304" s="196">
        <f t="shared" ca="1" si="503"/>
        <v>0</v>
      </c>
    </row>
    <row r="2305" spans="1:41">
      <c r="A2305" s="189">
        <v>3661</v>
      </c>
      <c r="B2305" s="190">
        <v>5</v>
      </c>
      <c r="C2305" s="191" t="s">
        <v>231</v>
      </c>
      <c r="D2305" s="192">
        <f t="shared" si="490"/>
        <v>0</v>
      </c>
      <c r="E2305" s="192">
        <f t="shared" si="491"/>
        <v>0</v>
      </c>
      <c r="F2305" s="192">
        <f t="shared" si="492"/>
        <v>0</v>
      </c>
      <c r="G2305" s="193">
        <f t="shared" si="493"/>
        <v>0</v>
      </c>
      <c r="H2305" s="194">
        <v>0</v>
      </c>
      <c r="I2305" s="194">
        <v>0</v>
      </c>
      <c r="J2305" s="194">
        <v>0</v>
      </c>
      <c r="K2305" s="193">
        <f t="shared" si="494"/>
        <v>0</v>
      </c>
      <c r="L2305" s="194">
        <v>0</v>
      </c>
      <c r="M2305" s="194">
        <v>0</v>
      </c>
      <c r="N2305" s="194">
        <v>0</v>
      </c>
      <c r="O2305" s="193">
        <f t="shared" si="495"/>
        <v>0</v>
      </c>
      <c r="P2305" s="194">
        <v>0</v>
      </c>
      <c r="Q2305" s="194">
        <v>0</v>
      </c>
      <c r="R2305" s="194">
        <v>0</v>
      </c>
      <c r="S2305" s="193">
        <f t="shared" si="496"/>
        <v>0</v>
      </c>
      <c r="T2305" s="193">
        <f t="shared" si="497"/>
        <v>0</v>
      </c>
      <c r="U2305" s="193">
        <f ca="1">OFFSET('Expenditure Study'!$B$7,'Operations Support'!$C2305,'Operations Support'!$B2305)*$G2305</f>
        <v>0</v>
      </c>
      <c r="V2305" s="199">
        <f ca="1">U2305*'Expenditure Study'!$B$31</f>
        <v>0</v>
      </c>
      <c r="W2305" s="199">
        <f ca="1">IF(A2305=10298,1.51,1)*IF($B2305&lt;3,$D2305*'Expenditure Study'!$B$32*OFFSET('Expenditure Study'!$B$7,'Operations Support'!$C2305,'Operations Support'!$B2305),0)</f>
        <v>0</v>
      </c>
      <c r="X2305" s="200">
        <f ca="1">W2305*'Expenditure Study'!$B$31</f>
        <v>0</v>
      </c>
      <c r="Y2305" s="199">
        <f ca="1">U2305*'Expenditure Study'!$B$31</f>
        <v>0</v>
      </c>
      <c r="Z2305" s="200">
        <f ca="1">W2305*'Expenditure Study'!$B$31</f>
        <v>0</v>
      </c>
      <c r="AA2305" s="195">
        <f t="shared" ca="1" si="498"/>
        <v>0</v>
      </c>
      <c r="AB2305" s="195">
        <f t="shared" ca="1" si="499"/>
        <v>0</v>
      </c>
      <c r="AD2305" s="196">
        <f>IFERROR($G2305/SUMIF($A:$A,$A2305,$G:$G)*SUMIF(Summary!$A$166:$A$242,$A2305,Summary!$P$166:$P$242),0)</f>
        <v>0</v>
      </c>
      <c r="AE2305" s="197">
        <f t="shared" ca="1" si="500"/>
        <v>0</v>
      </c>
      <c r="AF2305" s="196">
        <f>IFERROR(G2305/SUMIF(A:A,A2305,G:G)*SUMIF(Summary!$A$166:$A$242,'Operations Support'!A2305,Summary!$Q$166:$Q$242),0)</f>
        <v>0</v>
      </c>
      <c r="AG2305" s="196">
        <f t="shared" ca="1" si="501"/>
        <v>0</v>
      </c>
      <c r="AI2305" s="196">
        <f>IFERROR($G2305/SUMIF($A:$A,$A2305,$G:$G)*SUMIF(Summary!$A$247:$A$283,$A2305,Summary!$P$247:$P$283),0)</f>
        <v>0</v>
      </c>
      <c r="AJ2305" s="196">
        <f>IFERROR($G2305/SUMIF($A:$A,$A2305,$G:$G)*(SUMIF(Summary!$A$247:$A$283,$A2305,Summary!$L$247:$L$283)+SUMIF(Summary!$A$297:$A$333,$A2305,Summary!$L$297:$L$333))-AI2305,0)</f>
        <v>0</v>
      </c>
      <c r="AK2305" s="196">
        <f>IFERROR($G2305/SUMIF($A:$A,$A2305,$G:$G)*SUMIF(Summary!$A$247:$A$283,$A2305,Summary!$Q$247:$Q$283),0)</f>
        <v>0</v>
      </c>
      <c r="AL2305" s="196">
        <f>IFERROR($G2305/SUMIF($A:$A,$A2305,$G:$G)*(SUMIF(Summary!$A$247:$A$283,$A2305,Summary!$L$247:$L$283)+SUMIF(Summary!$A$297:$A$333,$A2305,Summary!$L$297:$L$333))-AK2305,0)</f>
        <v>0</v>
      </c>
      <c r="AM2305" s="198"/>
      <c r="AN2305" s="196">
        <f t="shared" ca="1" si="502"/>
        <v>0</v>
      </c>
      <c r="AO2305" s="196">
        <f t="shared" ca="1" si="503"/>
        <v>0</v>
      </c>
    </row>
    <row r="2306" spans="1:41">
      <c r="A2306" s="189">
        <v>3661</v>
      </c>
      <c r="B2306" s="190">
        <v>5</v>
      </c>
      <c r="C2306" s="191" t="s">
        <v>232</v>
      </c>
      <c r="D2306" s="192">
        <f t="shared" si="490"/>
        <v>0</v>
      </c>
      <c r="E2306" s="192">
        <f t="shared" si="491"/>
        <v>0</v>
      </c>
      <c r="F2306" s="192">
        <f t="shared" si="492"/>
        <v>0</v>
      </c>
      <c r="G2306" s="193">
        <f t="shared" si="493"/>
        <v>0</v>
      </c>
      <c r="H2306" s="194">
        <v>0</v>
      </c>
      <c r="I2306" s="194">
        <v>0</v>
      </c>
      <c r="J2306" s="194">
        <v>0</v>
      </c>
      <c r="K2306" s="193">
        <f t="shared" si="494"/>
        <v>0</v>
      </c>
      <c r="L2306" s="194">
        <v>0</v>
      </c>
      <c r="M2306" s="194">
        <v>0</v>
      </c>
      <c r="N2306" s="194">
        <v>0</v>
      </c>
      <c r="O2306" s="193">
        <f t="shared" si="495"/>
        <v>0</v>
      </c>
      <c r="P2306" s="194">
        <v>0</v>
      </c>
      <c r="Q2306" s="194">
        <v>0</v>
      </c>
      <c r="R2306" s="194">
        <v>0</v>
      </c>
      <c r="S2306" s="193">
        <f t="shared" si="496"/>
        <v>0</v>
      </c>
      <c r="T2306" s="193">
        <f t="shared" si="497"/>
        <v>0</v>
      </c>
      <c r="U2306" s="193">
        <f ca="1">OFFSET('Expenditure Study'!$B$7,'Operations Support'!$C2306,'Operations Support'!$B2306)*$G2306</f>
        <v>0</v>
      </c>
      <c r="V2306" s="199">
        <f ca="1">U2306*'Expenditure Study'!$B$31</f>
        <v>0</v>
      </c>
      <c r="W2306" s="199">
        <f ca="1">IF(A2306=10298,1.51,1)*IF($B2306&lt;3,$D2306*'Expenditure Study'!$B$32*OFFSET('Expenditure Study'!$B$7,'Operations Support'!$C2306,'Operations Support'!$B2306),0)</f>
        <v>0</v>
      </c>
      <c r="X2306" s="200">
        <f ca="1">W2306*'Expenditure Study'!$B$31</f>
        <v>0</v>
      </c>
      <c r="Y2306" s="199">
        <f ca="1">U2306*'Expenditure Study'!$B$31</f>
        <v>0</v>
      </c>
      <c r="Z2306" s="200">
        <f ca="1">W2306*'Expenditure Study'!$B$31</f>
        <v>0</v>
      </c>
      <c r="AA2306" s="195">
        <f t="shared" ca="1" si="498"/>
        <v>0</v>
      </c>
      <c r="AB2306" s="195">
        <f t="shared" ca="1" si="499"/>
        <v>0</v>
      </c>
      <c r="AD2306" s="196">
        <f>IFERROR($G2306/SUMIF($A:$A,$A2306,$G:$G)*SUMIF(Summary!$A$166:$A$242,$A2306,Summary!$P$166:$P$242),0)</f>
        <v>0</v>
      </c>
      <c r="AE2306" s="197">
        <f t="shared" ca="1" si="500"/>
        <v>0</v>
      </c>
      <c r="AF2306" s="196">
        <f>IFERROR(G2306/SUMIF(A:A,A2306,G:G)*SUMIF(Summary!$A$166:$A$242,'Operations Support'!A2306,Summary!$Q$166:$Q$242),0)</f>
        <v>0</v>
      </c>
      <c r="AG2306" s="196">
        <f t="shared" ca="1" si="501"/>
        <v>0</v>
      </c>
      <c r="AI2306" s="196">
        <f>IFERROR($G2306/SUMIF($A:$A,$A2306,$G:$G)*SUMIF(Summary!$A$247:$A$283,$A2306,Summary!$P$247:$P$283),0)</f>
        <v>0</v>
      </c>
      <c r="AJ2306" s="196">
        <f>IFERROR($G2306/SUMIF($A:$A,$A2306,$G:$G)*(SUMIF(Summary!$A$247:$A$283,$A2306,Summary!$L$247:$L$283)+SUMIF(Summary!$A$297:$A$333,$A2306,Summary!$L$297:$L$333))-AI2306,0)</f>
        <v>0</v>
      </c>
      <c r="AK2306" s="196">
        <f>IFERROR($G2306/SUMIF($A:$A,$A2306,$G:$G)*SUMIF(Summary!$A$247:$A$283,$A2306,Summary!$Q$247:$Q$283),0)</f>
        <v>0</v>
      </c>
      <c r="AL2306" s="196">
        <f>IFERROR($G2306/SUMIF($A:$A,$A2306,$G:$G)*(SUMIF(Summary!$A$247:$A$283,$A2306,Summary!$L$247:$L$283)+SUMIF(Summary!$A$297:$A$333,$A2306,Summary!$L$297:$L$333))-AK2306,0)</f>
        <v>0</v>
      </c>
      <c r="AM2306" s="198"/>
      <c r="AN2306" s="196">
        <f t="shared" ca="1" si="502"/>
        <v>0</v>
      </c>
      <c r="AO2306" s="196">
        <f t="shared" ca="1" si="503"/>
        <v>0</v>
      </c>
    </row>
    <row r="2307" spans="1:41">
      <c r="A2307" s="189">
        <v>3661</v>
      </c>
      <c r="B2307" s="190">
        <v>5</v>
      </c>
      <c r="C2307" s="191" t="s">
        <v>233</v>
      </c>
      <c r="D2307" s="192">
        <f t="shared" si="490"/>
        <v>322.53000000000009</v>
      </c>
      <c r="E2307" s="192">
        <f t="shared" si="491"/>
        <v>1988.47</v>
      </c>
      <c r="F2307" s="192">
        <f t="shared" si="492"/>
        <v>0</v>
      </c>
      <c r="G2307" s="193">
        <f t="shared" si="493"/>
        <v>2311</v>
      </c>
      <c r="H2307" s="194">
        <v>134.5</v>
      </c>
      <c r="I2307" s="194">
        <v>735.5</v>
      </c>
      <c r="J2307" s="194">
        <v>0</v>
      </c>
      <c r="K2307" s="193">
        <f t="shared" si="494"/>
        <v>870</v>
      </c>
      <c r="L2307" s="194">
        <v>40.030000000000101</v>
      </c>
      <c r="M2307" s="194">
        <v>613.97</v>
      </c>
      <c r="N2307" s="194">
        <v>0</v>
      </c>
      <c r="O2307" s="193">
        <f t="shared" si="495"/>
        <v>654.00000000000011</v>
      </c>
      <c r="P2307" s="194">
        <v>148</v>
      </c>
      <c r="Q2307" s="194">
        <v>639</v>
      </c>
      <c r="R2307" s="194">
        <v>0</v>
      </c>
      <c r="S2307" s="193">
        <f t="shared" si="496"/>
        <v>787</v>
      </c>
      <c r="T2307" s="193">
        <f t="shared" si="497"/>
        <v>96.291666666666671</v>
      </c>
      <c r="U2307" s="193">
        <f ca="1">OFFSET('Expenditure Study'!$B$7,'Operations Support'!$C2307,'Operations Support'!$B2307)*$G2307</f>
        <v>7580.08</v>
      </c>
      <c r="V2307" s="199">
        <f ca="1">U2307*'Expenditure Study'!$B$31</f>
        <v>447855.23711846402</v>
      </c>
      <c r="W2307" s="199">
        <f ca="1">IF(A2307=10298,1.51,1)*IF($B2307&lt;3,$D2307*'Expenditure Study'!$B$32*OFFSET('Expenditure Study'!$B$7,'Operations Support'!$C2307,'Operations Support'!$B2307),0)</f>
        <v>0</v>
      </c>
      <c r="X2307" s="200">
        <f ca="1">W2307*'Expenditure Study'!$B$31</f>
        <v>0</v>
      </c>
      <c r="Y2307" s="199">
        <f ca="1">U2307*'Expenditure Study'!$B$31</f>
        <v>447855.23711846402</v>
      </c>
      <c r="Z2307" s="200">
        <f ca="1">W2307*'Expenditure Study'!$B$31</f>
        <v>0</v>
      </c>
      <c r="AA2307" s="195">
        <f t="shared" ca="1" si="498"/>
        <v>447855.23711846402</v>
      </c>
      <c r="AB2307" s="195">
        <f t="shared" ca="1" si="499"/>
        <v>447855.23711846402</v>
      </c>
      <c r="AD2307" s="196">
        <f>IFERROR($G2307/SUMIF($A:$A,$A2307,$G:$G)*SUMIF(Summary!$A$166:$A$242,$A2307,Summary!$P$166:$P$242),0)</f>
        <v>61005.482260498997</v>
      </c>
      <c r="AE2307" s="197">
        <f t="shared" ca="1" si="500"/>
        <v>386849.75485796505</v>
      </c>
      <c r="AF2307" s="196">
        <f>IFERROR(G2307/SUMIF(A:A,A2307,G:G)*SUMIF(Summary!$A$166:$A$242,'Operations Support'!A2307,Summary!$Q$166:$Q$242),0)</f>
        <v>61128.277457689095</v>
      </c>
      <c r="AG2307" s="196">
        <f t="shared" ca="1" si="501"/>
        <v>386726.95966077491</v>
      </c>
      <c r="AI2307" s="196">
        <f>IFERROR($G2307/SUMIF($A:$A,$A2307,$G:$G)*SUMIF(Summary!$A$247:$A$283,$A2307,Summary!$P$247:$P$283),0)</f>
        <v>11125.877589475074</v>
      </c>
      <c r="AJ2307" s="196">
        <f>IFERROR($G2307/SUMIF($A:$A,$A2307,$G:$G)*(SUMIF(Summary!$A$247:$A$283,$A2307,Summary!$L$247:$L$283)+SUMIF(Summary!$A$297:$A$333,$A2307,Summary!$L$297:$L$333))-AI2307,0)</f>
        <v>51865.285181919753</v>
      </c>
      <c r="AK2307" s="196">
        <f>IFERROR($G2307/SUMIF($A:$A,$A2307,$G:$G)*SUMIF(Summary!$A$247:$A$283,$A2307,Summary!$Q$247:$Q$283),0)</f>
        <v>11148.27236912256</v>
      </c>
      <c r="AL2307" s="196">
        <f>IFERROR($G2307/SUMIF($A:$A,$A2307,$G:$G)*(SUMIF(Summary!$A$247:$A$283,$A2307,Summary!$L$247:$L$283)+SUMIF(Summary!$A$297:$A$333,$A2307,Summary!$L$297:$L$333))-AK2307,0)</f>
        <v>51842.890402272264</v>
      </c>
      <c r="AM2307" s="198"/>
      <c r="AN2307" s="196">
        <f t="shared" ca="1" si="502"/>
        <v>438715.0400398848</v>
      </c>
      <c r="AO2307" s="196">
        <f t="shared" ca="1" si="503"/>
        <v>438569.8500630472</v>
      </c>
    </row>
    <row r="2308" spans="1:41">
      <c r="A2308" s="189">
        <v>3661</v>
      </c>
      <c r="B2308" s="190">
        <v>5</v>
      </c>
      <c r="C2308" s="191" t="s">
        <v>234</v>
      </c>
      <c r="D2308" s="192">
        <f t="shared" si="490"/>
        <v>1716.8000000000079</v>
      </c>
      <c r="E2308" s="192">
        <f t="shared" si="491"/>
        <v>6805.1999999999798</v>
      </c>
      <c r="F2308" s="192">
        <f t="shared" si="492"/>
        <v>0</v>
      </c>
      <c r="G2308" s="193">
        <f t="shared" si="493"/>
        <v>8521.9999999999873</v>
      </c>
      <c r="H2308" s="194">
        <v>655.56000000000802</v>
      </c>
      <c r="I2308" s="194">
        <v>3035.4399999999901</v>
      </c>
      <c r="J2308" s="194">
        <v>0</v>
      </c>
      <c r="K2308" s="193">
        <f t="shared" si="494"/>
        <v>3690.9999999999982</v>
      </c>
      <c r="L2308" s="194">
        <v>635.10000000000105</v>
      </c>
      <c r="M2308" s="194">
        <v>1838.8999999999901</v>
      </c>
      <c r="N2308" s="194">
        <v>0</v>
      </c>
      <c r="O2308" s="193">
        <f t="shared" si="495"/>
        <v>2473.9999999999909</v>
      </c>
      <c r="P2308" s="194">
        <v>426.13999999999902</v>
      </c>
      <c r="Q2308" s="194">
        <v>1930.86</v>
      </c>
      <c r="R2308" s="194">
        <v>0</v>
      </c>
      <c r="S2308" s="193">
        <f t="shared" si="496"/>
        <v>2356.9999999999991</v>
      </c>
      <c r="T2308" s="193">
        <f t="shared" si="497"/>
        <v>355.0833333333328</v>
      </c>
      <c r="U2308" s="193">
        <f ca="1">OFFSET('Expenditure Study'!$B$7,'Operations Support'!$C2308,'Operations Support'!$B2308)*$G2308</f>
        <v>39797.73999999994</v>
      </c>
      <c r="V2308" s="199">
        <f ca="1">U2308*'Expenditure Study'!$B$31</f>
        <v>2351377.0678513884</v>
      </c>
      <c r="W2308" s="199">
        <f ca="1">IF(A2308=10298,1.51,1)*IF($B2308&lt;3,$D2308*'Expenditure Study'!$B$32*OFFSET('Expenditure Study'!$B$7,'Operations Support'!$C2308,'Operations Support'!$B2308),0)</f>
        <v>0</v>
      </c>
      <c r="X2308" s="200">
        <f ca="1">W2308*'Expenditure Study'!$B$31</f>
        <v>0</v>
      </c>
      <c r="Y2308" s="199">
        <f ca="1">U2308*'Expenditure Study'!$B$31</f>
        <v>2351377.0678513884</v>
      </c>
      <c r="Z2308" s="200">
        <f ca="1">W2308*'Expenditure Study'!$B$31</f>
        <v>0</v>
      </c>
      <c r="AA2308" s="195">
        <f t="shared" ca="1" si="498"/>
        <v>2351377.0678513884</v>
      </c>
      <c r="AB2308" s="195">
        <f t="shared" ca="1" si="499"/>
        <v>2351377.0678513884</v>
      </c>
      <c r="AD2308" s="196">
        <f>IFERROR($G2308/SUMIF($A:$A,$A2308,$G:$G)*SUMIF(Summary!$A$166:$A$242,$A2308,Summary!$P$166:$P$242),0)</f>
        <v>224962.66543659527</v>
      </c>
      <c r="AE2308" s="197">
        <f t="shared" ca="1" si="500"/>
        <v>2126414.4024147931</v>
      </c>
      <c r="AF2308" s="196">
        <f>IFERROR(G2308/SUMIF(A:A,A2308,G:G)*SUMIF(Summary!$A$166:$A$242,'Operations Support'!A2308,Summary!$Q$166:$Q$242),0)</f>
        <v>225415.48268906347</v>
      </c>
      <c r="AG2308" s="196">
        <f t="shared" ca="1" si="501"/>
        <v>2125961.5851623248</v>
      </c>
      <c r="AI2308" s="196">
        <f>IFERROR($G2308/SUMIF($A:$A,$A2308,$G:$G)*SUMIF(Summary!$A$247:$A$283,$A2308,Summary!$P$247:$P$283),0)</f>
        <v>41027.576294896775</v>
      </c>
      <c r="AJ2308" s="196">
        <f>IFERROR($G2308/SUMIF($A:$A,$A2308,$G:$G)*(SUMIF(Summary!$A$247:$A$283,$A2308,Summary!$L$247:$L$283)+SUMIF(Summary!$A$297:$A$333,$A2308,Summary!$L$297:$L$333))-AI2308,0)</f>
        <v>191257.44713125032</v>
      </c>
      <c r="AK2308" s="196">
        <f>IFERROR($G2308/SUMIF($A:$A,$A2308,$G:$G)*SUMIF(Summary!$A$247:$A$283,$A2308,Summary!$Q$247:$Q$283),0)</f>
        <v>41110.158861818396</v>
      </c>
      <c r="AL2308" s="196">
        <f>IFERROR($G2308/SUMIF($A:$A,$A2308,$G:$G)*(SUMIF(Summary!$A$247:$A$283,$A2308,Summary!$L$247:$L$283)+SUMIF(Summary!$A$297:$A$333,$A2308,Summary!$L$297:$L$333))-AK2308,0)</f>
        <v>191174.86456432869</v>
      </c>
      <c r="AM2308" s="198"/>
      <c r="AN2308" s="196">
        <f t="shared" ca="1" si="502"/>
        <v>2317671.8495460437</v>
      </c>
      <c r="AO2308" s="196">
        <f t="shared" ca="1" si="503"/>
        <v>2317136.4497266533</v>
      </c>
    </row>
    <row r="2309" spans="1:41">
      <c r="A2309" s="189">
        <v>3661</v>
      </c>
      <c r="B2309" s="190">
        <v>5</v>
      </c>
      <c r="C2309" s="191" t="s">
        <v>235</v>
      </c>
      <c r="D2309" s="192">
        <f t="shared" ref="D2309:D2372" si="504">H2309+L2309+P2309</f>
        <v>0</v>
      </c>
      <c r="E2309" s="192">
        <f t="shared" ref="E2309:E2372" si="505">I2309+M2309+Q2309</f>
        <v>0</v>
      </c>
      <c r="F2309" s="192">
        <f t="shared" ref="F2309:F2372" si="506">J2309+N2309+R2309</f>
        <v>0</v>
      </c>
      <c r="G2309" s="193">
        <f t="shared" ref="G2309:G2372" si="507">(SUM(D2309:E2309)-F2309)*IF(A2309=10298,1.51,1)</f>
        <v>0</v>
      </c>
      <c r="H2309" s="194">
        <v>0</v>
      </c>
      <c r="I2309" s="194">
        <v>0</v>
      </c>
      <c r="J2309" s="194">
        <v>0</v>
      </c>
      <c r="K2309" s="193">
        <f t="shared" ref="K2309:K2372" si="508">SUM(H2309:I2309)-J2309</f>
        <v>0</v>
      </c>
      <c r="L2309" s="194">
        <v>0</v>
      </c>
      <c r="M2309" s="194">
        <v>0</v>
      </c>
      <c r="N2309" s="194">
        <v>0</v>
      </c>
      <c r="O2309" s="193">
        <f t="shared" ref="O2309:O2372" si="509">SUM(L2309:M2309)-N2309</f>
        <v>0</v>
      </c>
      <c r="P2309" s="194">
        <v>0</v>
      </c>
      <c r="Q2309" s="194">
        <v>0</v>
      </c>
      <c r="R2309" s="194">
        <v>0</v>
      </c>
      <c r="S2309" s="193">
        <f t="shared" ref="S2309:S2372" si="510">SUM(P2309:Q2309)-R2309</f>
        <v>0</v>
      </c>
      <c r="T2309" s="193">
        <f t="shared" ref="T2309:T2372" si="511">IF(OR(B2309=1,B2309=2),G2309/30,IF(OR(B2309=3,B2309=5),G2309/24,IF(B2309=4,G2309/18,0)))</f>
        <v>0</v>
      </c>
      <c r="U2309" s="193">
        <f ca="1">OFFSET('Expenditure Study'!$B$7,'Operations Support'!$C2309,'Operations Support'!$B2309)*$G2309</f>
        <v>0</v>
      </c>
      <c r="V2309" s="199">
        <f ca="1">U2309*'Expenditure Study'!$B$31</f>
        <v>0</v>
      </c>
      <c r="W2309" s="199">
        <f ca="1">IF(A2309=10298,1.51,1)*IF($B2309&lt;3,$D2309*'Expenditure Study'!$B$32*OFFSET('Expenditure Study'!$B$7,'Operations Support'!$C2309,'Operations Support'!$B2309),0)</f>
        <v>0</v>
      </c>
      <c r="X2309" s="200">
        <f ca="1">W2309*'Expenditure Study'!$B$31</f>
        <v>0</v>
      </c>
      <c r="Y2309" s="199">
        <f ca="1">U2309*'Expenditure Study'!$B$31</f>
        <v>0</v>
      </c>
      <c r="Z2309" s="200">
        <f ca="1">W2309*'Expenditure Study'!$B$31</f>
        <v>0</v>
      </c>
      <c r="AA2309" s="195">
        <f t="shared" ref="AA2309:AA2372" ca="1" si="512">V2309+X2309</f>
        <v>0</v>
      </c>
      <c r="AB2309" s="195">
        <f t="shared" ref="AB2309:AB2372" ca="1" si="513">Y2309+Z2309</f>
        <v>0</v>
      </c>
      <c r="AD2309" s="196">
        <f>IFERROR($G2309/SUMIF($A:$A,$A2309,$G:$G)*SUMIF(Summary!$A$166:$A$242,$A2309,Summary!$P$166:$P$242),0)</f>
        <v>0</v>
      </c>
      <c r="AE2309" s="197">
        <f t="shared" ca="1" si="500"/>
        <v>0</v>
      </c>
      <c r="AF2309" s="196">
        <f>IFERROR(G2309/SUMIF(A:A,A2309,G:G)*SUMIF(Summary!$A$166:$A$242,'Operations Support'!A2309,Summary!$Q$166:$Q$242),0)</f>
        <v>0</v>
      </c>
      <c r="AG2309" s="196">
        <f t="shared" ca="1" si="501"/>
        <v>0</v>
      </c>
      <c r="AI2309" s="196">
        <f>IFERROR($G2309/SUMIF($A:$A,$A2309,$G:$G)*SUMIF(Summary!$A$247:$A$283,$A2309,Summary!$P$247:$P$283),0)</f>
        <v>0</v>
      </c>
      <c r="AJ2309" s="196">
        <f>IFERROR($G2309/SUMIF($A:$A,$A2309,$G:$G)*(SUMIF(Summary!$A$247:$A$283,$A2309,Summary!$L$247:$L$283)+SUMIF(Summary!$A$297:$A$333,$A2309,Summary!$L$297:$L$333))-AI2309,0)</f>
        <v>0</v>
      </c>
      <c r="AK2309" s="196">
        <f>IFERROR($G2309/SUMIF($A:$A,$A2309,$G:$G)*SUMIF(Summary!$A$247:$A$283,$A2309,Summary!$Q$247:$Q$283),0)</f>
        <v>0</v>
      </c>
      <c r="AL2309" s="196">
        <f>IFERROR($G2309/SUMIF($A:$A,$A2309,$G:$G)*(SUMIF(Summary!$A$247:$A$283,$A2309,Summary!$L$247:$L$283)+SUMIF(Summary!$A$297:$A$333,$A2309,Summary!$L$297:$L$333))-AK2309,0)</f>
        <v>0</v>
      </c>
      <c r="AM2309" s="198"/>
      <c r="AN2309" s="196">
        <f t="shared" ca="1" si="502"/>
        <v>0</v>
      </c>
      <c r="AO2309" s="196">
        <f t="shared" ca="1" si="503"/>
        <v>0</v>
      </c>
    </row>
    <row r="2310" spans="1:41">
      <c r="A2310" s="189">
        <v>3661</v>
      </c>
      <c r="B2310" s="190">
        <v>5</v>
      </c>
      <c r="C2310" s="191" t="s">
        <v>236</v>
      </c>
      <c r="D2310" s="192">
        <f t="shared" si="504"/>
        <v>0</v>
      </c>
      <c r="E2310" s="192">
        <f t="shared" si="505"/>
        <v>0</v>
      </c>
      <c r="F2310" s="192">
        <f t="shared" si="506"/>
        <v>0</v>
      </c>
      <c r="G2310" s="193">
        <f t="shared" si="507"/>
        <v>0</v>
      </c>
      <c r="H2310" s="194">
        <v>0</v>
      </c>
      <c r="I2310" s="194">
        <v>0</v>
      </c>
      <c r="J2310" s="194">
        <v>0</v>
      </c>
      <c r="K2310" s="193">
        <f t="shared" si="508"/>
        <v>0</v>
      </c>
      <c r="L2310" s="194">
        <v>0</v>
      </c>
      <c r="M2310" s="194">
        <v>0</v>
      </c>
      <c r="N2310" s="194">
        <v>0</v>
      </c>
      <c r="O2310" s="193">
        <f t="shared" si="509"/>
        <v>0</v>
      </c>
      <c r="P2310" s="194">
        <v>0</v>
      </c>
      <c r="Q2310" s="194">
        <v>0</v>
      </c>
      <c r="R2310" s="194">
        <v>0</v>
      </c>
      <c r="S2310" s="193">
        <f t="shared" si="510"/>
        <v>0</v>
      </c>
      <c r="T2310" s="193">
        <f t="shared" si="511"/>
        <v>0</v>
      </c>
      <c r="U2310" s="193">
        <f ca="1">OFFSET('Expenditure Study'!$B$7,'Operations Support'!$C2310,'Operations Support'!$B2310)*$G2310</f>
        <v>0</v>
      </c>
      <c r="V2310" s="199">
        <f ca="1">U2310*'Expenditure Study'!$B$31</f>
        <v>0</v>
      </c>
      <c r="W2310" s="199">
        <f ca="1">IF(A2310=10298,1.51,1)*IF($B2310&lt;3,$D2310*'Expenditure Study'!$B$32*OFFSET('Expenditure Study'!$B$7,'Operations Support'!$C2310,'Operations Support'!$B2310),0)</f>
        <v>0</v>
      </c>
      <c r="X2310" s="200">
        <f ca="1">W2310*'Expenditure Study'!$B$31</f>
        <v>0</v>
      </c>
      <c r="Y2310" s="199">
        <f ca="1">U2310*'Expenditure Study'!$B$31</f>
        <v>0</v>
      </c>
      <c r="Z2310" s="200">
        <f ca="1">W2310*'Expenditure Study'!$B$31</f>
        <v>0</v>
      </c>
      <c r="AA2310" s="195">
        <f t="shared" ca="1" si="512"/>
        <v>0</v>
      </c>
      <c r="AB2310" s="195">
        <f t="shared" ca="1" si="513"/>
        <v>0</v>
      </c>
      <c r="AD2310" s="196">
        <f>IFERROR($G2310/SUMIF($A:$A,$A2310,$G:$G)*SUMIF(Summary!$A$166:$A$242,$A2310,Summary!$P$166:$P$242),0)</f>
        <v>0</v>
      </c>
      <c r="AE2310" s="197">
        <f t="shared" ref="AE2310:AE2373" ca="1" si="514">V2310+X2310-AD2310</f>
        <v>0</v>
      </c>
      <c r="AF2310" s="196">
        <f>IFERROR(G2310/SUMIF(A:A,A2310,G:G)*SUMIF(Summary!$A$166:$A$242,'Operations Support'!A2310,Summary!$Q$166:$Q$242),0)</f>
        <v>0</v>
      </c>
      <c r="AG2310" s="196">
        <f t="shared" ref="AG2310:AG2373" ca="1" si="515">Y2310+Z2310-AF2310</f>
        <v>0</v>
      </c>
      <c r="AI2310" s="196">
        <f>IFERROR($G2310/SUMIF($A:$A,$A2310,$G:$G)*SUMIF(Summary!$A$247:$A$283,$A2310,Summary!$P$247:$P$283),0)</f>
        <v>0</v>
      </c>
      <c r="AJ2310" s="196">
        <f>IFERROR($G2310/SUMIF($A:$A,$A2310,$G:$G)*(SUMIF(Summary!$A$247:$A$283,$A2310,Summary!$L$247:$L$283)+SUMIF(Summary!$A$297:$A$333,$A2310,Summary!$L$297:$L$333))-AI2310,0)</f>
        <v>0</v>
      </c>
      <c r="AK2310" s="196">
        <f>IFERROR($G2310/SUMIF($A:$A,$A2310,$G:$G)*SUMIF(Summary!$A$247:$A$283,$A2310,Summary!$Q$247:$Q$283),0)</f>
        <v>0</v>
      </c>
      <c r="AL2310" s="196">
        <f>IFERROR($G2310/SUMIF($A:$A,$A2310,$G:$G)*(SUMIF(Summary!$A$247:$A$283,$A2310,Summary!$L$247:$L$283)+SUMIF(Summary!$A$297:$A$333,$A2310,Summary!$L$297:$L$333))-AK2310,0)</f>
        <v>0</v>
      </c>
      <c r="AM2310" s="198"/>
      <c r="AN2310" s="196">
        <f t="shared" ref="AN2310:AN2373" ca="1" si="516">AE2310+AJ2310</f>
        <v>0</v>
      </c>
      <c r="AO2310" s="196">
        <f t="shared" ref="AO2310:AO2373" ca="1" si="517">AG2310+AL2310</f>
        <v>0</v>
      </c>
    </row>
    <row r="2311" spans="1:41">
      <c r="A2311" s="189">
        <v>3661</v>
      </c>
      <c r="B2311" s="190">
        <v>5</v>
      </c>
      <c r="C2311" s="191" t="s">
        <v>237</v>
      </c>
      <c r="D2311" s="192">
        <f t="shared" si="504"/>
        <v>0</v>
      </c>
      <c r="E2311" s="192">
        <f t="shared" si="505"/>
        <v>0</v>
      </c>
      <c r="F2311" s="192">
        <f t="shared" si="506"/>
        <v>0</v>
      </c>
      <c r="G2311" s="193">
        <f t="shared" si="507"/>
        <v>0</v>
      </c>
      <c r="H2311" s="194">
        <v>0</v>
      </c>
      <c r="I2311" s="194">
        <v>0</v>
      </c>
      <c r="J2311" s="194">
        <v>0</v>
      </c>
      <c r="K2311" s="193">
        <f t="shared" si="508"/>
        <v>0</v>
      </c>
      <c r="L2311" s="194">
        <v>0</v>
      </c>
      <c r="M2311" s="194">
        <v>0</v>
      </c>
      <c r="N2311" s="194">
        <v>0</v>
      </c>
      <c r="O2311" s="193">
        <f t="shared" si="509"/>
        <v>0</v>
      </c>
      <c r="P2311" s="194">
        <v>0</v>
      </c>
      <c r="Q2311" s="194">
        <v>0</v>
      </c>
      <c r="R2311" s="194">
        <v>0</v>
      </c>
      <c r="S2311" s="193">
        <f t="shared" si="510"/>
        <v>0</v>
      </c>
      <c r="T2311" s="193">
        <f t="shared" si="511"/>
        <v>0</v>
      </c>
      <c r="U2311" s="193">
        <f ca="1">OFFSET('Expenditure Study'!$B$7,'Operations Support'!$C2311,'Operations Support'!$B2311)*$G2311</f>
        <v>0</v>
      </c>
      <c r="V2311" s="199">
        <f ca="1">U2311*'Expenditure Study'!$B$31</f>
        <v>0</v>
      </c>
      <c r="W2311" s="199">
        <f ca="1">IF(A2311=10298,1.51,1)*IF($B2311&lt;3,$D2311*'Expenditure Study'!$B$32*OFFSET('Expenditure Study'!$B$7,'Operations Support'!$C2311,'Operations Support'!$B2311),0)</f>
        <v>0</v>
      </c>
      <c r="X2311" s="200">
        <f ca="1">W2311*'Expenditure Study'!$B$31</f>
        <v>0</v>
      </c>
      <c r="Y2311" s="199">
        <f ca="1">U2311*'Expenditure Study'!$B$31</f>
        <v>0</v>
      </c>
      <c r="Z2311" s="200">
        <f ca="1">W2311*'Expenditure Study'!$B$31</f>
        <v>0</v>
      </c>
      <c r="AA2311" s="195">
        <f t="shared" ca="1" si="512"/>
        <v>0</v>
      </c>
      <c r="AB2311" s="195">
        <f t="shared" ca="1" si="513"/>
        <v>0</v>
      </c>
      <c r="AD2311" s="196">
        <f>IFERROR($G2311/SUMIF($A:$A,$A2311,$G:$G)*SUMIF(Summary!$A$166:$A$242,$A2311,Summary!$P$166:$P$242),0)</f>
        <v>0</v>
      </c>
      <c r="AE2311" s="197">
        <f t="shared" ca="1" si="514"/>
        <v>0</v>
      </c>
      <c r="AF2311" s="196">
        <f>IFERROR(G2311/SUMIF(A:A,A2311,G:G)*SUMIF(Summary!$A$166:$A$242,'Operations Support'!A2311,Summary!$Q$166:$Q$242),0)</f>
        <v>0</v>
      </c>
      <c r="AG2311" s="196">
        <f t="shared" ca="1" si="515"/>
        <v>0</v>
      </c>
      <c r="AI2311" s="196">
        <f>IFERROR($G2311/SUMIF($A:$A,$A2311,$G:$G)*SUMIF(Summary!$A$247:$A$283,$A2311,Summary!$P$247:$P$283),0)</f>
        <v>0</v>
      </c>
      <c r="AJ2311" s="196">
        <f>IFERROR($G2311/SUMIF($A:$A,$A2311,$G:$G)*(SUMIF(Summary!$A$247:$A$283,$A2311,Summary!$L$247:$L$283)+SUMIF(Summary!$A$297:$A$333,$A2311,Summary!$L$297:$L$333))-AI2311,0)</f>
        <v>0</v>
      </c>
      <c r="AK2311" s="196">
        <f>IFERROR($G2311/SUMIF($A:$A,$A2311,$G:$G)*SUMIF(Summary!$A$247:$A$283,$A2311,Summary!$Q$247:$Q$283),0)</f>
        <v>0</v>
      </c>
      <c r="AL2311" s="196">
        <f>IFERROR($G2311/SUMIF($A:$A,$A2311,$G:$G)*(SUMIF(Summary!$A$247:$A$283,$A2311,Summary!$L$247:$L$283)+SUMIF(Summary!$A$297:$A$333,$A2311,Summary!$L$297:$L$333))-AK2311,0)</f>
        <v>0</v>
      </c>
      <c r="AM2311" s="198"/>
      <c r="AN2311" s="196">
        <f t="shared" ca="1" si="516"/>
        <v>0</v>
      </c>
      <c r="AO2311" s="196">
        <f t="shared" ca="1" si="517"/>
        <v>0</v>
      </c>
    </row>
    <row r="2312" spans="1:41" s="201" customFormat="1">
      <c r="A2312" s="189">
        <v>3661</v>
      </c>
      <c r="B2312" s="190">
        <v>5</v>
      </c>
      <c r="C2312" s="191" t="s">
        <v>238</v>
      </c>
      <c r="D2312" s="192">
        <f t="shared" si="504"/>
        <v>0</v>
      </c>
      <c r="E2312" s="192">
        <f t="shared" si="505"/>
        <v>0</v>
      </c>
      <c r="F2312" s="192">
        <f t="shared" si="506"/>
        <v>0</v>
      </c>
      <c r="G2312" s="193">
        <f t="shared" si="507"/>
        <v>0</v>
      </c>
      <c r="H2312" s="194">
        <v>0</v>
      </c>
      <c r="I2312" s="194">
        <v>0</v>
      </c>
      <c r="J2312" s="194">
        <v>0</v>
      </c>
      <c r="K2312" s="193">
        <f t="shared" si="508"/>
        <v>0</v>
      </c>
      <c r="L2312" s="194">
        <v>0</v>
      </c>
      <c r="M2312" s="194">
        <v>0</v>
      </c>
      <c r="N2312" s="194">
        <v>0</v>
      </c>
      <c r="O2312" s="193">
        <f t="shared" si="509"/>
        <v>0</v>
      </c>
      <c r="P2312" s="194">
        <v>0</v>
      </c>
      <c r="Q2312" s="194">
        <v>0</v>
      </c>
      <c r="R2312" s="194">
        <v>0</v>
      </c>
      <c r="S2312" s="193">
        <f t="shared" si="510"/>
        <v>0</v>
      </c>
      <c r="T2312" s="193">
        <f t="shared" si="511"/>
        <v>0</v>
      </c>
      <c r="U2312" s="193">
        <f ca="1">OFFSET('Expenditure Study'!$B$7,'Operations Support'!$C2312,'Operations Support'!$B2312)*$G2312</f>
        <v>0</v>
      </c>
      <c r="V2312" s="199">
        <f ca="1">U2312*'Expenditure Study'!$B$31</f>
        <v>0</v>
      </c>
      <c r="W2312" s="199">
        <f ca="1">IF(A2312=10298,1.51,1)*IF($B2312&lt;3,$D2312*'Expenditure Study'!$B$32*OFFSET('Expenditure Study'!$B$7,'Operations Support'!$C2312,'Operations Support'!$B2312),0)</f>
        <v>0</v>
      </c>
      <c r="X2312" s="200">
        <f ca="1">W2312*'Expenditure Study'!$B$31</f>
        <v>0</v>
      </c>
      <c r="Y2312" s="199">
        <f ca="1">U2312*'Expenditure Study'!$B$31</f>
        <v>0</v>
      </c>
      <c r="Z2312" s="200">
        <f ca="1">W2312*'Expenditure Study'!$B$31</f>
        <v>0</v>
      </c>
      <c r="AA2312" s="195">
        <f t="shared" ca="1" si="512"/>
        <v>0</v>
      </c>
      <c r="AB2312" s="195">
        <f t="shared" ca="1" si="513"/>
        <v>0</v>
      </c>
      <c r="AD2312" s="196">
        <f>IFERROR($G2312/SUMIF($A:$A,$A2312,$G:$G)*SUMIF(Summary!$A$166:$A$242,$A2312,Summary!$P$166:$P$242),0)</f>
        <v>0</v>
      </c>
      <c r="AE2312" s="197">
        <f t="shared" ca="1" si="514"/>
        <v>0</v>
      </c>
      <c r="AF2312" s="196">
        <f>IFERROR(G2312/SUMIF(A:A,A2312,G:G)*SUMIF(Summary!$A$166:$A$242,'Operations Support'!A2312,Summary!$Q$166:$Q$242),0)</f>
        <v>0</v>
      </c>
      <c r="AG2312" s="196">
        <f t="shared" ca="1" si="515"/>
        <v>0</v>
      </c>
      <c r="AH2312" s="180"/>
      <c r="AI2312" s="196">
        <f>IFERROR($G2312/SUMIF($A:$A,$A2312,$G:$G)*SUMIF(Summary!$A$247:$A$283,$A2312,Summary!$P$247:$P$283),0)</f>
        <v>0</v>
      </c>
      <c r="AJ2312" s="196">
        <f>IFERROR($G2312/SUMIF($A:$A,$A2312,$G:$G)*(SUMIF(Summary!$A$247:$A$283,$A2312,Summary!$L$247:$L$283)+SUMIF(Summary!$A$297:$A$333,$A2312,Summary!$L$297:$L$333))-AI2312,0)</f>
        <v>0</v>
      </c>
      <c r="AK2312" s="196">
        <f>IFERROR($G2312/SUMIF($A:$A,$A2312,$G:$G)*SUMIF(Summary!$A$247:$A$283,$A2312,Summary!$Q$247:$Q$283),0)</f>
        <v>0</v>
      </c>
      <c r="AL2312" s="196">
        <f>IFERROR($G2312/SUMIF($A:$A,$A2312,$G:$G)*(SUMIF(Summary!$A$247:$A$283,$A2312,Summary!$L$247:$L$283)+SUMIF(Summary!$A$297:$A$333,$A2312,Summary!$L$297:$L$333))-AK2312,0)</f>
        <v>0</v>
      </c>
      <c r="AM2312" s="198"/>
      <c r="AN2312" s="196">
        <f t="shared" ca="1" si="516"/>
        <v>0</v>
      </c>
      <c r="AO2312" s="196">
        <f t="shared" ca="1" si="517"/>
        <v>0</v>
      </c>
    </row>
    <row r="2313" spans="1:41">
      <c r="A2313" s="189">
        <v>3661</v>
      </c>
      <c r="B2313" s="190">
        <v>5</v>
      </c>
      <c r="C2313" s="191" t="s">
        <v>239</v>
      </c>
      <c r="D2313" s="192">
        <f t="shared" si="504"/>
        <v>0</v>
      </c>
      <c r="E2313" s="192">
        <f t="shared" si="505"/>
        <v>0</v>
      </c>
      <c r="F2313" s="192">
        <f t="shared" si="506"/>
        <v>0</v>
      </c>
      <c r="G2313" s="193">
        <f t="shared" si="507"/>
        <v>0</v>
      </c>
      <c r="H2313" s="194">
        <v>0</v>
      </c>
      <c r="I2313" s="194">
        <v>0</v>
      </c>
      <c r="J2313" s="194">
        <v>0</v>
      </c>
      <c r="K2313" s="193">
        <f t="shared" si="508"/>
        <v>0</v>
      </c>
      <c r="L2313" s="194">
        <v>0</v>
      </c>
      <c r="M2313" s="194">
        <v>0</v>
      </c>
      <c r="N2313" s="194">
        <v>0</v>
      </c>
      <c r="O2313" s="193">
        <f t="shared" si="509"/>
        <v>0</v>
      </c>
      <c r="P2313" s="194">
        <v>0</v>
      </c>
      <c r="Q2313" s="194">
        <v>0</v>
      </c>
      <c r="R2313" s="194">
        <v>0</v>
      </c>
      <c r="S2313" s="193">
        <f t="shared" si="510"/>
        <v>0</v>
      </c>
      <c r="T2313" s="193">
        <f t="shared" si="511"/>
        <v>0</v>
      </c>
      <c r="U2313" s="193">
        <f ca="1">OFFSET('Expenditure Study'!$B$7,'Operations Support'!$C2313,'Operations Support'!$B2313)*$G2313</f>
        <v>0</v>
      </c>
      <c r="V2313" s="199">
        <f ca="1">U2313*'Expenditure Study'!$B$31</f>
        <v>0</v>
      </c>
      <c r="W2313" s="199">
        <f ca="1">IF(A2313=10298,1.51,1)*IF($B2313&lt;3,$D2313*'Expenditure Study'!$B$32*OFFSET('Expenditure Study'!$B$7,'Operations Support'!$C2313,'Operations Support'!$B2313),0)</f>
        <v>0</v>
      </c>
      <c r="X2313" s="200">
        <f ca="1">W2313*'Expenditure Study'!$B$31</f>
        <v>0</v>
      </c>
      <c r="Y2313" s="199">
        <f ca="1">U2313*'Expenditure Study'!$B$31</f>
        <v>0</v>
      </c>
      <c r="Z2313" s="200">
        <f ca="1">W2313*'Expenditure Study'!$B$31</f>
        <v>0</v>
      </c>
      <c r="AA2313" s="195">
        <f t="shared" ca="1" si="512"/>
        <v>0</v>
      </c>
      <c r="AB2313" s="195">
        <f t="shared" ca="1" si="513"/>
        <v>0</v>
      </c>
      <c r="AD2313" s="196">
        <f>IFERROR($G2313/SUMIF($A:$A,$A2313,$G:$G)*SUMIF(Summary!$A$166:$A$242,$A2313,Summary!$P$166:$P$242),0)</f>
        <v>0</v>
      </c>
      <c r="AE2313" s="197">
        <f t="shared" ca="1" si="514"/>
        <v>0</v>
      </c>
      <c r="AF2313" s="196">
        <f>IFERROR(G2313/SUMIF(A:A,A2313,G:G)*SUMIF(Summary!$A$166:$A$242,'Operations Support'!A2313,Summary!$Q$166:$Q$242),0)</f>
        <v>0</v>
      </c>
      <c r="AG2313" s="196">
        <f t="shared" ca="1" si="515"/>
        <v>0</v>
      </c>
      <c r="AI2313" s="196">
        <f>IFERROR($G2313/SUMIF($A:$A,$A2313,$G:$G)*SUMIF(Summary!$A$247:$A$283,$A2313,Summary!$P$247:$P$283),0)</f>
        <v>0</v>
      </c>
      <c r="AJ2313" s="196">
        <f>IFERROR($G2313/SUMIF($A:$A,$A2313,$G:$G)*(SUMIF(Summary!$A$247:$A$283,$A2313,Summary!$L$247:$L$283)+SUMIF(Summary!$A$297:$A$333,$A2313,Summary!$L$297:$L$333))-AI2313,0)</f>
        <v>0</v>
      </c>
      <c r="AK2313" s="196">
        <f>IFERROR($G2313/SUMIF($A:$A,$A2313,$G:$G)*SUMIF(Summary!$A$247:$A$283,$A2313,Summary!$Q$247:$Q$283),0)</f>
        <v>0</v>
      </c>
      <c r="AL2313" s="196">
        <f>IFERROR($G2313/SUMIF($A:$A,$A2313,$G:$G)*(SUMIF(Summary!$A$247:$A$283,$A2313,Summary!$L$247:$L$283)+SUMIF(Summary!$A$297:$A$333,$A2313,Summary!$L$297:$L$333))-AK2313,0)</f>
        <v>0</v>
      </c>
      <c r="AM2313" s="198"/>
      <c r="AN2313" s="196">
        <f t="shared" ca="1" si="516"/>
        <v>0</v>
      </c>
      <c r="AO2313" s="196">
        <f t="shared" ca="1" si="517"/>
        <v>0</v>
      </c>
    </row>
    <row r="2314" spans="1:41">
      <c r="A2314" s="189">
        <v>3661</v>
      </c>
      <c r="B2314" s="190">
        <v>5</v>
      </c>
      <c r="C2314" s="191" t="s">
        <v>240</v>
      </c>
      <c r="D2314" s="192">
        <f t="shared" si="504"/>
        <v>0</v>
      </c>
      <c r="E2314" s="192">
        <f t="shared" si="505"/>
        <v>0</v>
      </c>
      <c r="F2314" s="192">
        <f t="shared" si="506"/>
        <v>0</v>
      </c>
      <c r="G2314" s="193">
        <f t="shared" si="507"/>
        <v>0</v>
      </c>
      <c r="H2314" s="194">
        <v>0</v>
      </c>
      <c r="I2314" s="194">
        <v>0</v>
      </c>
      <c r="J2314" s="194">
        <v>0</v>
      </c>
      <c r="K2314" s="193">
        <f t="shared" si="508"/>
        <v>0</v>
      </c>
      <c r="L2314" s="194">
        <v>0</v>
      </c>
      <c r="M2314" s="194">
        <v>0</v>
      </c>
      <c r="N2314" s="194">
        <v>0</v>
      </c>
      <c r="O2314" s="193">
        <f t="shared" si="509"/>
        <v>0</v>
      </c>
      <c r="P2314" s="194">
        <v>0</v>
      </c>
      <c r="Q2314" s="194">
        <v>0</v>
      </c>
      <c r="R2314" s="194">
        <v>0</v>
      </c>
      <c r="S2314" s="193">
        <f t="shared" si="510"/>
        <v>0</v>
      </c>
      <c r="T2314" s="193">
        <f t="shared" si="511"/>
        <v>0</v>
      </c>
      <c r="U2314" s="193">
        <f ca="1">OFFSET('Expenditure Study'!$B$7,'Operations Support'!$C2314,'Operations Support'!$B2314)*$G2314</f>
        <v>0</v>
      </c>
      <c r="V2314" s="199">
        <f ca="1">U2314*'Expenditure Study'!$B$31</f>
        <v>0</v>
      </c>
      <c r="W2314" s="199">
        <f ca="1">IF(A2314=10298,1.51,1)*IF($B2314&lt;3,$D2314*'Expenditure Study'!$B$32*OFFSET('Expenditure Study'!$B$7,'Operations Support'!$C2314,'Operations Support'!$B2314),0)</f>
        <v>0</v>
      </c>
      <c r="X2314" s="200">
        <f ca="1">W2314*'Expenditure Study'!$B$31</f>
        <v>0</v>
      </c>
      <c r="Y2314" s="199">
        <f ca="1">U2314*'Expenditure Study'!$B$31</f>
        <v>0</v>
      </c>
      <c r="Z2314" s="200">
        <f ca="1">W2314*'Expenditure Study'!$B$31</f>
        <v>0</v>
      </c>
      <c r="AA2314" s="195">
        <f t="shared" ca="1" si="512"/>
        <v>0</v>
      </c>
      <c r="AB2314" s="195">
        <f t="shared" ca="1" si="513"/>
        <v>0</v>
      </c>
      <c r="AD2314" s="196">
        <f>IFERROR($G2314/SUMIF($A:$A,$A2314,$G:$G)*SUMIF(Summary!$A$166:$A$242,$A2314,Summary!$P$166:$P$242),0)</f>
        <v>0</v>
      </c>
      <c r="AE2314" s="197">
        <f t="shared" ca="1" si="514"/>
        <v>0</v>
      </c>
      <c r="AF2314" s="196">
        <f>IFERROR(G2314/SUMIF(A:A,A2314,G:G)*SUMIF(Summary!$A$166:$A$242,'Operations Support'!A2314,Summary!$Q$166:$Q$242),0)</f>
        <v>0</v>
      </c>
      <c r="AG2314" s="196">
        <f t="shared" ca="1" si="515"/>
        <v>0</v>
      </c>
      <c r="AI2314" s="196">
        <f>IFERROR($G2314/SUMIF($A:$A,$A2314,$G:$G)*SUMIF(Summary!$A$247:$A$283,$A2314,Summary!$P$247:$P$283),0)</f>
        <v>0</v>
      </c>
      <c r="AJ2314" s="196">
        <f>IFERROR($G2314/SUMIF($A:$A,$A2314,$G:$G)*(SUMIF(Summary!$A$247:$A$283,$A2314,Summary!$L$247:$L$283)+SUMIF(Summary!$A$297:$A$333,$A2314,Summary!$L$297:$L$333))-AI2314,0)</f>
        <v>0</v>
      </c>
      <c r="AK2314" s="196">
        <f>IFERROR($G2314/SUMIF($A:$A,$A2314,$G:$G)*SUMIF(Summary!$A$247:$A$283,$A2314,Summary!$Q$247:$Q$283),0)</f>
        <v>0</v>
      </c>
      <c r="AL2314" s="196">
        <f>IFERROR($G2314/SUMIF($A:$A,$A2314,$G:$G)*(SUMIF(Summary!$A$247:$A$283,$A2314,Summary!$L$247:$L$283)+SUMIF(Summary!$A$297:$A$333,$A2314,Summary!$L$297:$L$333))-AK2314,0)</f>
        <v>0</v>
      </c>
      <c r="AM2314" s="198"/>
      <c r="AN2314" s="196">
        <f t="shared" ca="1" si="516"/>
        <v>0</v>
      </c>
      <c r="AO2314" s="196">
        <f t="shared" ca="1" si="517"/>
        <v>0</v>
      </c>
    </row>
    <row r="2315" spans="1:41">
      <c r="A2315" s="189">
        <v>3665</v>
      </c>
      <c r="B2315" s="190">
        <v>1</v>
      </c>
      <c r="C2315" s="191" t="s">
        <v>220</v>
      </c>
      <c r="D2315" s="192">
        <f t="shared" si="504"/>
        <v>15270.5</v>
      </c>
      <c r="E2315" s="192">
        <f t="shared" si="505"/>
        <v>28567.5</v>
      </c>
      <c r="F2315" s="192">
        <f t="shared" si="506"/>
        <v>0</v>
      </c>
      <c r="G2315" s="193">
        <f t="shared" si="507"/>
        <v>43838</v>
      </c>
      <c r="H2315" s="194">
        <v>5900.5</v>
      </c>
      <c r="I2315" s="194">
        <v>12636.5</v>
      </c>
      <c r="J2315" s="194">
        <v>0</v>
      </c>
      <c r="K2315" s="193">
        <f t="shared" si="508"/>
        <v>18537</v>
      </c>
      <c r="L2315" s="194">
        <v>7710</v>
      </c>
      <c r="M2315" s="194">
        <v>14768</v>
      </c>
      <c r="N2315" s="194">
        <v>0</v>
      </c>
      <c r="O2315" s="193">
        <f t="shared" si="509"/>
        <v>22478</v>
      </c>
      <c r="P2315" s="194">
        <v>1660</v>
      </c>
      <c r="Q2315" s="194">
        <v>1163</v>
      </c>
      <c r="R2315" s="194">
        <v>0</v>
      </c>
      <c r="S2315" s="193">
        <f t="shared" si="510"/>
        <v>2823</v>
      </c>
      <c r="T2315" s="193">
        <f t="shared" si="511"/>
        <v>1461.2666666666667</v>
      </c>
      <c r="U2315" s="193">
        <f ca="1">OFFSET('Expenditure Study'!$B$7,'Operations Support'!$C2315,'Operations Support'!$B2315)*$G2315</f>
        <v>43838</v>
      </c>
      <c r="V2315" s="199">
        <f ca="1">U2315*'Expenditure Study'!$B$31</f>
        <v>2590088.4799104002</v>
      </c>
      <c r="W2315" s="199">
        <f ca="1">IF(A2315=10298,1.51,1)*IF($B2315&lt;3,$D2315*'Expenditure Study'!$B$32*OFFSET('Expenditure Study'!$B$7,'Operations Support'!$C2315,'Operations Support'!$B2315),0)</f>
        <v>1527.0500000000002</v>
      </c>
      <c r="X2315" s="200">
        <f ca="1">W2315*'Expenditure Study'!$B$31</f>
        <v>90222.971240640007</v>
      </c>
      <c r="Y2315" s="199">
        <f ca="1">U2315*'Expenditure Study'!$B$31</f>
        <v>2590088.4799104002</v>
      </c>
      <c r="Z2315" s="200">
        <f ca="1">W2315*'Expenditure Study'!$B$31</f>
        <v>90222.971240640007</v>
      </c>
      <c r="AA2315" s="195">
        <f t="shared" ca="1" si="512"/>
        <v>2680311.4511510404</v>
      </c>
      <c r="AB2315" s="195">
        <f t="shared" ca="1" si="513"/>
        <v>2680311.4511510404</v>
      </c>
      <c r="AD2315" s="196">
        <f>IFERROR($G2315/SUMIF($A:$A,$A2315,$G:$G)*SUMIF(Summary!$A$166:$A$242,$A2315,Summary!$P$166:$P$242),0)</f>
        <v>1220244.2025425951</v>
      </c>
      <c r="AE2315" s="197">
        <f t="shared" ca="1" si="514"/>
        <v>1460067.2486084453</v>
      </c>
      <c r="AF2315" s="196">
        <f>IFERROR(G2315/SUMIF(A:A,A2315,G:G)*SUMIF(Summary!$A$166:$A$242,'Operations Support'!A2315,Summary!$Q$166:$Q$242),0)</f>
        <v>1223670.1224701044</v>
      </c>
      <c r="AG2315" s="196">
        <f t="shared" ca="1" si="515"/>
        <v>1456641.328680936</v>
      </c>
      <c r="AI2315" s="196">
        <f>IFERROR($G2315/SUMIF($A:$A,$A2315,$G:$G)*SUMIF(Summary!$A$247:$A$283,$A2315,Summary!$P$247:$P$283),0)</f>
        <v>222542.09168912968</v>
      </c>
      <c r="AJ2315" s="196">
        <f>IFERROR($G2315/SUMIF($A:$A,$A2315,$G:$G)*(SUMIF(Summary!$A$247:$A$283,$A2315,Summary!$L$247:$L$283)+SUMIF(Summary!$A$297:$A$333,$A2315,Summary!$L$297:$L$333))-AI2315,0)</f>
        <v>771214.26491007581</v>
      </c>
      <c r="AK2315" s="196">
        <f>IFERROR($G2315/SUMIF($A:$A,$A2315,$G:$G)*SUMIF(Summary!$A$247:$A$283,$A2315,Summary!$Q$247:$Q$283),0)</f>
        <v>223166.8939910286</v>
      </c>
      <c r="AL2315" s="196">
        <f>IFERROR($G2315/SUMIF($A:$A,$A2315,$G:$G)*(SUMIF(Summary!$A$247:$A$283,$A2315,Summary!$L$247:$L$283)+SUMIF(Summary!$A$297:$A$333,$A2315,Summary!$L$297:$L$333))-AK2315,0)</f>
        <v>770589.46260817698</v>
      </c>
      <c r="AM2315" s="198"/>
      <c r="AN2315" s="196">
        <f t="shared" ca="1" si="516"/>
        <v>2231281.5135185211</v>
      </c>
      <c r="AO2315" s="196">
        <f t="shared" ca="1" si="517"/>
        <v>2227230.791289113</v>
      </c>
    </row>
    <row r="2316" spans="1:41">
      <c r="A2316" s="189">
        <v>3665</v>
      </c>
      <c r="B2316" s="190">
        <v>1</v>
      </c>
      <c r="C2316" s="191" t="s">
        <v>221</v>
      </c>
      <c r="D2316" s="192">
        <f t="shared" si="504"/>
        <v>8027.5</v>
      </c>
      <c r="E2316" s="192">
        <f t="shared" si="505"/>
        <v>10861.5</v>
      </c>
      <c r="F2316" s="192">
        <f t="shared" si="506"/>
        <v>0</v>
      </c>
      <c r="G2316" s="193">
        <f t="shared" si="507"/>
        <v>18889</v>
      </c>
      <c r="H2316" s="194">
        <v>3706</v>
      </c>
      <c r="I2316" s="194">
        <v>4819</v>
      </c>
      <c r="J2316" s="194">
        <v>0</v>
      </c>
      <c r="K2316" s="193">
        <f t="shared" si="508"/>
        <v>8525</v>
      </c>
      <c r="L2316" s="194">
        <v>4134.5</v>
      </c>
      <c r="M2316" s="194">
        <v>5477.5</v>
      </c>
      <c r="N2316" s="194">
        <v>0</v>
      </c>
      <c r="O2316" s="193">
        <f t="shared" si="509"/>
        <v>9612</v>
      </c>
      <c r="P2316" s="194">
        <v>187</v>
      </c>
      <c r="Q2316" s="194">
        <v>565</v>
      </c>
      <c r="R2316" s="194">
        <v>0</v>
      </c>
      <c r="S2316" s="193">
        <f t="shared" si="510"/>
        <v>752</v>
      </c>
      <c r="T2316" s="193">
        <f t="shared" si="511"/>
        <v>629.63333333333333</v>
      </c>
      <c r="U2316" s="193">
        <f ca="1">OFFSET('Expenditure Study'!$B$7,'Operations Support'!$C2316,'Operations Support'!$B2316)*$G2316</f>
        <v>25311.260000000002</v>
      </c>
      <c r="V2316" s="199">
        <f ca="1">U2316*'Expenditure Study'!$B$31</f>
        <v>1495469.7508558081</v>
      </c>
      <c r="W2316" s="199">
        <f ca="1">IF(A2316=10298,1.51,1)*IF($B2316&lt;3,$D2316*'Expenditure Study'!$B$32*OFFSET('Expenditure Study'!$B$7,'Operations Support'!$C2316,'Operations Support'!$B2316),0)</f>
        <v>1075.6850000000002</v>
      </c>
      <c r="X2316" s="200">
        <f ca="1">W2316*'Expenditure Study'!$B$31</f>
        <v>63554.891338848014</v>
      </c>
      <c r="Y2316" s="199">
        <f ca="1">U2316*'Expenditure Study'!$B$31</f>
        <v>1495469.7508558081</v>
      </c>
      <c r="Z2316" s="200">
        <f ca="1">W2316*'Expenditure Study'!$B$31</f>
        <v>63554.891338848014</v>
      </c>
      <c r="AA2316" s="195">
        <f t="shared" ca="1" si="512"/>
        <v>1559024.6421946562</v>
      </c>
      <c r="AB2316" s="195">
        <f t="shared" ca="1" si="513"/>
        <v>1559024.6421946562</v>
      </c>
      <c r="AD2316" s="196">
        <f>IFERROR($G2316/SUMIF($A:$A,$A2316,$G:$G)*SUMIF(Summary!$A$166:$A$242,$A2316,Summary!$P$166:$P$242),0)</f>
        <v>525781.12007452617</v>
      </c>
      <c r="AE2316" s="197">
        <f t="shared" ca="1" si="514"/>
        <v>1033243.52212013</v>
      </c>
      <c r="AF2316" s="196">
        <f>IFERROR(G2316/SUMIF(A:A,A2316,G:G)*SUMIF(Summary!$A$166:$A$242,'Operations Support'!A2316,Summary!$Q$166:$Q$242),0)</f>
        <v>527257.28690491815</v>
      </c>
      <c r="AG2316" s="196">
        <f t="shared" ca="1" si="515"/>
        <v>1031767.355289738</v>
      </c>
      <c r="AI2316" s="196">
        <f>IFERROR($G2316/SUMIF($A:$A,$A2316,$G:$G)*SUMIF(Summary!$A$247:$A$283,$A2316,Summary!$P$247:$P$283),0)</f>
        <v>95889.355579998417</v>
      </c>
      <c r="AJ2316" s="196">
        <f>IFERROR($G2316/SUMIF($A:$A,$A2316,$G:$G)*(SUMIF(Summary!$A$247:$A$283,$A2316,Summary!$L$247:$L$283)+SUMIF(Summary!$A$297:$A$333,$A2316,Summary!$L$297:$L$333))-AI2316,0)</f>
        <v>332302.25489042432</v>
      </c>
      <c r="AK2316" s="196">
        <f>IFERROR($G2316/SUMIF($A:$A,$A2316,$G:$G)*SUMIF(Summary!$A$247:$A$283,$A2316,Summary!$Q$247:$Q$283),0)</f>
        <v>96158.571572529298</v>
      </c>
      <c r="AL2316" s="196">
        <f>IFERROR($G2316/SUMIF($A:$A,$A2316,$G:$G)*(SUMIF(Summary!$A$247:$A$283,$A2316,Summary!$L$247:$L$283)+SUMIF(Summary!$A$297:$A$333,$A2316,Summary!$L$297:$L$333))-AK2316,0)</f>
        <v>332033.03889789339</v>
      </c>
      <c r="AM2316" s="198"/>
      <c r="AN2316" s="196">
        <f t="shared" ca="1" si="516"/>
        <v>1365545.7770105544</v>
      </c>
      <c r="AO2316" s="196">
        <f t="shared" ca="1" si="517"/>
        <v>1363800.3941876316</v>
      </c>
    </row>
    <row r="2317" spans="1:41">
      <c r="A2317" s="189">
        <v>3665</v>
      </c>
      <c r="B2317" s="190">
        <v>1</v>
      </c>
      <c r="C2317" s="191" t="s">
        <v>222</v>
      </c>
      <c r="D2317" s="192">
        <f t="shared" si="504"/>
        <v>4681.5</v>
      </c>
      <c r="E2317" s="192">
        <f t="shared" si="505"/>
        <v>4282.5</v>
      </c>
      <c r="F2317" s="192">
        <f t="shared" si="506"/>
        <v>0</v>
      </c>
      <c r="G2317" s="193">
        <f t="shared" si="507"/>
        <v>8964</v>
      </c>
      <c r="H2317" s="194">
        <v>2050</v>
      </c>
      <c r="I2317" s="194">
        <v>1749</v>
      </c>
      <c r="J2317" s="194">
        <v>0</v>
      </c>
      <c r="K2317" s="193">
        <f t="shared" si="508"/>
        <v>3799</v>
      </c>
      <c r="L2317" s="194">
        <v>2277.5</v>
      </c>
      <c r="M2317" s="194">
        <v>2326.5</v>
      </c>
      <c r="N2317" s="194">
        <v>0</v>
      </c>
      <c r="O2317" s="193">
        <f t="shared" si="509"/>
        <v>4604</v>
      </c>
      <c r="P2317" s="194">
        <v>354</v>
      </c>
      <c r="Q2317" s="194">
        <v>207</v>
      </c>
      <c r="R2317" s="194">
        <v>0</v>
      </c>
      <c r="S2317" s="193">
        <f t="shared" si="510"/>
        <v>561</v>
      </c>
      <c r="T2317" s="193">
        <f t="shared" si="511"/>
        <v>298.8</v>
      </c>
      <c r="U2317" s="193">
        <f ca="1">OFFSET('Expenditure Study'!$B$7,'Operations Support'!$C2317,'Operations Support'!$B2317)*$G2317</f>
        <v>12280.68</v>
      </c>
      <c r="V2317" s="199">
        <f ca="1">U2317*'Expenditure Study'!$B$31</f>
        <v>725581.636786944</v>
      </c>
      <c r="W2317" s="199">
        <f ca="1">IF(A2317=10298,1.51,1)*IF($B2317&lt;3,$D2317*'Expenditure Study'!$B$32*OFFSET('Expenditure Study'!$B$7,'Operations Support'!$C2317,'Operations Support'!$B2317),0)</f>
        <v>641.36550000000011</v>
      </c>
      <c r="X2317" s="200">
        <f ca="1">W2317*'Expenditure Study'!$B$31</f>
        <v>37893.91379538241</v>
      </c>
      <c r="Y2317" s="199">
        <f ca="1">U2317*'Expenditure Study'!$B$31</f>
        <v>725581.636786944</v>
      </c>
      <c r="Z2317" s="200">
        <f ca="1">W2317*'Expenditure Study'!$B$31</f>
        <v>37893.91379538241</v>
      </c>
      <c r="AA2317" s="195">
        <f t="shared" ca="1" si="512"/>
        <v>763475.55058232637</v>
      </c>
      <c r="AB2317" s="195">
        <f t="shared" ca="1" si="513"/>
        <v>763475.55058232637</v>
      </c>
      <c r="AD2317" s="196">
        <f>IFERROR($G2317/SUMIF($A:$A,$A2317,$G:$G)*SUMIF(Summary!$A$166:$A$242,$A2317,Summary!$P$166:$P$242),0)</f>
        <v>249515.69486728002</v>
      </c>
      <c r="AE2317" s="197">
        <f t="shared" ca="1" si="514"/>
        <v>513959.85571504635</v>
      </c>
      <c r="AF2317" s="196">
        <f>IFERROR(G2317/SUMIF(A:A,A2317,G:G)*SUMIF(Summary!$A$166:$A$242,'Operations Support'!A2317,Summary!$Q$166:$Q$242),0)</f>
        <v>250216.22742419853</v>
      </c>
      <c r="AG2317" s="196">
        <f t="shared" ca="1" si="515"/>
        <v>513259.32315812784</v>
      </c>
      <c r="AI2317" s="196">
        <f>IFERROR($G2317/SUMIF($A:$A,$A2317,$G:$G)*SUMIF(Summary!$A$247:$A$283,$A2317,Summary!$P$247:$P$283),0)</f>
        <v>45505.436149034133</v>
      </c>
      <c r="AJ2317" s="196">
        <f>IFERROR($G2317/SUMIF($A:$A,$A2317,$G:$G)*(SUMIF(Summary!$A$247:$A$283,$A2317,Summary!$L$247:$L$283)+SUMIF(Summary!$A$297:$A$333,$A2317,Summary!$L$297:$L$333))-AI2317,0)</f>
        <v>157697.99422085678</v>
      </c>
      <c r="AK2317" s="196">
        <f>IFERROR($G2317/SUMIF($A:$A,$A2317,$G:$G)*SUMIF(Summary!$A$247:$A$283,$A2317,Summary!$Q$247:$Q$283),0)</f>
        <v>45633.195805820986</v>
      </c>
      <c r="AL2317" s="196">
        <f>IFERROR($G2317/SUMIF($A:$A,$A2317,$G:$G)*(SUMIF(Summary!$A$247:$A$283,$A2317,Summary!$L$247:$L$283)+SUMIF(Summary!$A$297:$A$333,$A2317,Summary!$L$297:$L$333))-AK2317,0)</f>
        <v>157570.23456406992</v>
      </c>
      <c r="AM2317" s="198"/>
      <c r="AN2317" s="196">
        <f t="shared" ca="1" si="516"/>
        <v>671657.8499359031</v>
      </c>
      <c r="AO2317" s="196">
        <f t="shared" ca="1" si="517"/>
        <v>670829.55772219773</v>
      </c>
    </row>
    <row r="2318" spans="1:41">
      <c r="A2318" s="189">
        <v>3665</v>
      </c>
      <c r="B2318" s="190">
        <v>1</v>
      </c>
      <c r="C2318" s="191" t="s">
        <v>223</v>
      </c>
      <c r="D2318" s="192">
        <f t="shared" si="504"/>
        <v>201</v>
      </c>
      <c r="E2318" s="192">
        <f t="shared" si="505"/>
        <v>1413</v>
      </c>
      <c r="F2318" s="192">
        <f t="shared" si="506"/>
        <v>0</v>
      </c>
      <c r="G2318" s="193">
        <f t="shared" si="507"/>
        <v>1614</v>
      </c>
      <c r="H2318" s="194">
        <v>93</v>
      </c>
      <c r="I2318" s="194">
        <v>615</v>
      </c>
      <c r="J2318" s="194">
        <v>0</v>
      </c>
      <c r="K2318" s="193">
        <f t="shared" si="508"/>
        <v>708</v>
      </c>
      <c r="L2318" s="194">
        <v>87</v>
      </c>
      <c r="M2318" s="194">
        <v>744</v>
      </c>
      <c r="N2318" s="194">
        <v>0</v>
      </c>
      <c r="O2318" s="193">
        <f t="shared" si="509"/>
        <v>831</v>
      </c>
      <c r="P2318" s="194">
        <v>21</v>
      </c>
      <c r="Q2318" s="194">
        <v>54</v>
      </c>
      <c r="R2318" s="194">
        <v>0</v>
      </c>
      <c r="S2318" s="193">
        <f t="shared" si="510"/>
        <v>75</v>
      </c>
      <c r="T2318" s="193">
        <f t="shared" si="511"/>
        <v>53.8</v>
      </c>
      <c r="U2318" s="193">
        <f ca="1">OFFSET('Expenditure Study'!$B$7,'Operations Support'!$C2318,'Operations Support'!$B2318)*$G2318</f>
        <v>2033.64</v>
      </c>
      <c r="V2318" s="199">
        <f ca="1">U2318*'Expenditure Study'!$B$31</f>
        <v>120153.91980211201</v>
      </c>
      <c r="W2318" s="199">
        <f ca="1">IF(A2318=10298,1.51,1)*IF($B2318&lt;3,$D2318*'Expenditure Study'!$B$32*OFFSET('Expenditure Study'!$B$7,'Operations Support'!$C2318,'Operations Support'!$B2318),0)</f>
        <v>25.326000000000001</v>
      </c>
      <c r="X2318" s="200">
        <f ca="1">W2318*'Expenditure Study'!$B$31</f>
        <v>1496.3406369408001</v>
      </c>
      <c r="Y2318" s="199">
        <f ca="1">U2318*'Expenditure Study'!$B$31</f>
        <v>120153.91980211201</v>
      </c>
      <c r="Z2318" s="200">
        <f ca="1">W2318*'Expenditure Study'!$B$31</f>
        <v>1496.3406369408001</v>
      </c>
      <c r="AA2318" s="195">
        <f t="shared" ca="1" si="512"/>
        <v>121650.26043905281</v>
      </c>
      <c r="AB2318" s="195">
        <f t="shared" ca="1" si="513"/>
        <v>121650.26043905281</v>
      </c>
      <c r="AD2318" s="196">
        <f>IFERROR($G2318/SUMIF($A:$A,$A2318,$G:$G)*SUMIF(Summary!$A$166:$A$242,$A2318,Summary!$P$166:$P$242),0)</f>
        <v>44926.186023626724</v>
      </c>
      <c r="AE2318" s="197">
        <f t="shared" ca="1" si="514"/>
        <v>76724.07441542609</v>
      </c>
      <c r="AF2318" s="196">
        <f>IFERROR(G2318/SUMIF(A:A,A2318,G:G)*SUMIF(Summary!$A$166:$A$242,'Operations Support'!A2318,Summary!$Q$166:$Q$242),0)</f>
        <v>45052.319395655562</v>
      </c>
      <c r="AG2318" s="196">
        <f t="shared" ca="1" si="515"/>
        <v>76597.941043397252</v>
      </c>
      <c r="AI2318" s="196">
        <f>IFERROR($G2318/SUMIF($A:$A,$A2318,$G:$G)*SUMIF(Summary!$A$247:$A$283,$A2318,Summary!$P$247:$P$283),0)</f>
        <v>8193.4152102343924</v>
      </c>
      <c r="AJ2318" s="196">
        <f>IFERROR($G2318/SUMIF($A:$A,$A2318,$G:$G)*(SUMIF(Summary!$A$247:$A$283,$A2318,Summary!$L$247:$L$283)+SUMIF(Summary!$A$297:$A$333,$A2318,Summary!$L$297:$L$333))-AI2318,0)</f>
        <v>28394.083296794161</v>
      </c>
      <c r="AK2318" s="196">
        <f>IFERROR($G2318/SUMIF($A:$A,$A2318,$G:$G)*SUMIF(Summary!$A$247:$A$283,$A2318,Summary!$Q$247:$Q$283),0)</f>
        <v>8216.4187896692401</v>
      </c>
      <c r="AL2318" s="196">
        <f>IFERROR($G2318/SUMIF($A:$A,$A2318,$G:$G)*(SUMIF(Summary!$A$247:$A$283,$A2318,Summary!$L$247:$L$283)+SUMIF(Summary!$A$297:$A$333,$A2318,Summary!$L$297:$L$333))-AK2318,0)</f>
        <v>28371.079717359316</v>
      </c>
      <c r="AM2318" s="198"/>
      <c r="AN2318" s="196">
        <f t="shared" ca="1" si="516"/>
        <v>105118.15771222024</v>
      </c>
      <c r="AO2318" s="196">
        <f t="shared" ca="1" si="517"/>
        <v>104969.02076075657</v>
      </c>
    </row>
    <row r="2319" spans="1:41">
      <c r="A2319" s="189">
        <v>3665</v>
      </c>
      <c r="B2319" s="190">
        <v>1</v>
      </c>
      <c r="C2319" s="191" t="s">
        <v>224</v>
      </c>
      <c r="D2319" s="192">
        <f t="shared" si="504"/>
        <v>2970</v>
      </c>
      <c r="E2319" s="192">
        <f t="shared" si="505"/>
        <v>5192</v>
      </c>
      <c r="F2319" s="192">
        <f t="shared" si="506"/>
        <v>0</v>
      </c>
      <c r="G2319" s="193">
        <f t="shared" si="507"/>
        <v>8162</v>
      </c>
      <c r="H2319" s="194">
        <v>995</v>
      </c>
      <c r="I2319" s="194">
        <v>2278</v>
      </c>
      <c r="J2319" s="194">
        <v>0</v>
      </c>
      <c r="K2319" s="193">
        <f t="shared" si="508"/>
        <v>3273</v>
      </c>
      <c r="L2319" s="194">
        <v>1849</v>
      </c>
      <c r="M2319" s="194">
        <v>2893</v>
      </c>
      <c r="N2319" s="194">
        <v>0</v>
      </c>
      <c r="O2319" s="193">
        <f t="shared" si="509"/>
        <v>4742</v>
      </c>
      <c r="P2319" s="194">
        <v>126</v>
      </c>
      <c r="Q2319" s="194">
        <v>21</v>
      </c>
      <c r="R2319" s="194">
        <v>0</v>
      </c>
      <c r="S2319" s="193">
        <f t="shared" si="510"/>
        <v>147</v>
      </c>
      <c r="T2319" s="193">
        <f t="shared" si="511"/>
        <v>272.06666666666666</v>
      </c>
      <c r="U2319" s="193">
        <f ca="1">OFFSET('Expenditure Study'!$B$7,'Operations Support'!$C2319,'Operations Support'!$B2319)*$G2319</f>
        <v>12079.76</v>
      </c>
      <c r="V2319" s="199">
        <f ca="1">U2319*'Expenditure Study'!$B$31</f>
        <v>713710.64410060807</v>
      </c>
      <c r="W2319" s="199">
        <f ca="1">IF(A2319=10298,1.51,1)*IF($B2319&lt;3,$D2319*'Expenditure Study'!$B$32*OFFSET('Expenditure Study'!$B$7,'Operations Support'!$C2319,'Operations Support'!$B2319),0)</f>
        <v>439.56</v>
      </c>
      <c r="X2319" s="200">
        <f ca="1">W2319*'Expenditure Study'!$B$31</f>
        <v>25970.602952448</v>
      </c>
      <c r="Y2319" s="199">
        <f ca="1">U2319*'Expenditure Study'!$B$31</f>
        <v>713710.64410060807</v>
      </c>
      <c r="Z2319" s="200">
        <f ca="1">W2319*'Expenditure Study'!$B$31</f>
        <v>25970.602952448</v>
      </c>
      <c r="AA2319" s="195">
        <f t="shared" ca="1" si="512"/>
        <v>739681.24705305602</v>
      </c>
      <c r="AB2319" s="195">
        <f t="shared" ca="1" si="513"/>
        <v>739681.24705305602</v>
      </c>
      <c r="AD2319" s="196">
        <f>IFERROR($G2319/SUMIF($A:$A,$A2319,$G:$G)*SUMIF(Summary!$A$166:$A$242,$A2319,Summary!$P$166:$P$242),0)</f>
        <v>227191.77839209503</v>
      </c>
      <c r="AE2319" s="197">
        <f t="shared" ca="1" si="514"/>
        <v>512489.46866096102</v>
      </c>
      <c r="AF2319" s="196">
        <f>IFERROR(G2319/SUMIF(A:A,A2319,G:G)*SUMIF(Summary!$A$166:$A$242,'Operations Support'!A2319,Summary!$Q$166:$Q$242),0)</f>
        <v>227829.63501074392</v>
      </c>
      <c r="AG2319" s="196">
        <f t="shared" ca="1" si="515"/>
        <v>511851.6120423121</v>
      </c>
      <c r="AI2319" s="196">
        <f>IFERROR($G2319/SUMIF($A:$A,$A2319,$G:$G)*SUMIF(Summary!$A$247:$A$283,$A2319,Summary!$P$247:$P$283),0)</f>
        <v>41434.110871086195</v>
      </c>
      <c r="AJ2319" s="196">
        <f>IFERROR($G2319/SUMIF($A:$A,$A2319,$G:$G)*(SUMIF(Summary!$A$247:$A$283,$A2319,Summary!$L$247:$L$283)+SUMIF(Summary!$A$297:$A$333,$A2319,Summary!$L$297:$L$333))-AI2319,0)</f>
        <v>143588.91441662575</v>
      </c>
      <c r="AK2319" s="196">
        <f>IFERROR($G2319/SUMIF($A:$A,$A2319,$G:$G)*SUMIF(Summary!$A$247:$A$283,$A2319,Summary!$Q$247:$Q$283),0)</f>
        <v>41550.440000793278</v>
      </c>
      <c r="AL2319" s="196">
        <f>IFERROR($G2319/SUMIF($A:$A,$A2319,$G:$G)*(SUMIF(Summary!$A$247:$A$283,$A2319,Summary!$L$247:$L$283)+SUMIF(Summary!$A$297:$A$333,$A2319,Summary!$L$297:$L$333))-AK2319,0)</f>
        <v>143472.58528691865</v>
      </c>
      <c r="AM2319" s="198"/>
      <c r="AN2319" s="196">
        <f t="shared" ca="1" si="516"/>
        <v>656078.38307758677</v>
      </c>
      <c r="AO2319" s="196">
        <f t="shared" ca="1" si="517"/>
        <v>655324.19732923072</v>
      </c>
    </row>
    <row r="2320" spans="1:41">
      <c r="A2320" s="189">
        <v>3665</v>
      </c>
      <c r="B2320" s="190">
        <v>1</v>
      </c>
      <c r="C2320" s="191" t="s">
        <v>225</v>
      </c>
      <c r="D2320" s="192">
        <f t="shared" si="504"/>
        <v>585</v>
      </c>
      <c r="E2320" s="192">
        <f t="shared" si="505"/>
        <v>2084</v>
      </c>
      <c r="F2320" s="192">
        <f t="shared" si="506"/>
        <v>0</v>
      </c>
      <c r="G2320" s="193">
        <f t="shared" si="507"/>
        <v>2669</v>
      </c>
      <c r="H2320" s="194">
        <v>236</v>
      </c>
      <c r="I2320" s="194">
        <v>1059</v>
      </c>
      <c r="J2320" s="194">
        <v>0</v>
      </c>
      <c r="K2320" s="193">
        <f t="shared" si="508"/>
        <v>1295</v>
      </c>
      <c r="L2320" s="194">
        <v>309</v>
      </c>
      <c r="M2320" s="194">
        <v>985</v>
      </c>
      <c r="N2320" s="194">
        <v>0</v>
      </c>
      <c r="O2320" s="193">
        <f t="shared" si="509"/>
        <v>1294</v>
      </c>
      <c r="P2320" s="194">
        <v>40</v>
      </c>
      <c r="Q2320" s="194">
        <v>40</v>
      </c>
      <c r="R2320" s="194">
        <v>0</v>
      </c>
      <c r="S2320" s="193">
        <f t="shared" si="510"/>
        <v>80</v>
      </c>
      <c r="T2320" s="193">
        <f t="shared" si="511"/>
        <v>88.966666666666669</v>
      </c>
      <c r="U2320" s="193">
        <f ca="1">OFFSET('Expenditure Study'!$B$7,'Operations Support'!$C2320,'Operations Support'!$B2320)*$G2320</f>
        <v>4697.4399999999996</v>
      </c>
      <c r="V2320" s="199">
        <f ca="1">U2320*'Expenditure Study'!$B$31</f>
        <v>277539.69681715197</v>
      </c>
      <c r="W2320" s="199">
        <f ca="1">IF(A2320=10298,1.51,1)*IF($B2320&lt;3,$D2320*'Expenditure Study'!$B$32*OFFSET('Expenditure Study'!$B$7,'Operations Support'!$C2320,'Operations Support'!$B2320),0)</f>
        <v>102.96</v>
      </c>
      <c r="X2320" s="200">
        <f ca="1">W2320*'Expenditure Study'!$B$31</f>
        <v>6083.2042951679996</v>
      </c>
      <c r="Y2320" s="199">
        <f ca="1">U2320*'Expenditure Study'!$B$31</f>
        <v>277539.69681715197</v>
      </c>
      <c r="Z2320" s="200">
        <f ca="1">W2320*'Expenditure Study'!$B$31</f>
        <v>6083.2042951679996</v>
      </c>
      <c r="AA2320" s="195">
        <f t="shared" ca="1" si="512"/>
        <v>283622.90111231996</v>
      </c>
      <c r="AB2320" s="195">
        <f t="shared" ca="1" si="513"/>
        <v>283622.90111231996</v>
      </c>
      <c r="AD2320" s="196">
        <f>IFERROR($G2320/SUMIF($A:$A,$A2320,$G:$G)*SUMIF(Summary!$A$166:$A$242,$A2320,Summary!$P$166:$P$242),0)</f>
        <v>74292.435252205527</v>
      </c>
      <c r="AE2320" s="197">
        <f t="shared" ca="1" si="514"/>
        <v>209330.46586011443</v>
      </c>
      <c r="AF2320" s="196">
        <f>IFERROR(G2320/SUMIF(A:A,A2320,G:G)*SUMIF(Summary!$A$166:$A$242,'Operations Support'!A2320,Summary!$Q$166:$Q$242),0)</f>
        <v>74501.016398391992</v>
      </c>
      <c r="AG2320" s="196">
        <f t="shared" ca="1" si="515"/>
        <v>209121.88471392798</v>
      </c>
      <c r="AI2320" s="196">
        <f>IFERROR($G2320/SUMIF($A:$A,$A2320,$G:$G)*SUMIF(Summary!$A$247:$A$283,$A2320,Summary!$P$247:$P$283),0)</f>
        <v>13549.086242946465</v>
      </c>
      <c r="AJ2320" s="196">
        <f>IFERROR($G2320/SUMIF($A:$A,$A2320,$G:$G)*(SUMIF(Summary!$A$247:$A$283,$A2320,Summary!$L$247:$L$283)+SUMIF(Summary!$A$297:$A$333,$A2320,Summary!$L$297:$L$333))-AI2320,0)</f>
        <v>46954.032415826281</v>
      </c>
      <c r="AK2320" s="196">
        <f>IFERROR($G2320/SUMIF($A:$A,$A2320,$G:$G)*SUMIF(Summary!$A$247:$A$283,$A2320,Summary!$Q$247:$Q$283),0)</f>
        <v>13587.126238926396</v>
      </c>
      <c r="AL2320" s="196">
        <f>IFERROR($G2320/SUMIF($A:$A,$A2320,$G:$G)*(SUMIF(Summary!$A$247:$A$283,$A2320,Summary!$L$247:$L$283)+SUMIF(Summary!$A$297:$A$333,$A2320,Summary!$L$297:$L$333))-AK2320,0)</f>
        <v>46915.992419846349</v>
      </c>
      <c r="AM2320" s="198"/>
      <c r="AN2320" s="196">
        <f t="shared" ca="1" si="516"/>
        <v>256284.49827594071</v>
      </c>
      <c r="AO2320" s="196">
        <f t="shared" ca="1" si="517"/>
        <v>256037.87713377434</v>
      </c>
    </row>
    <row r="2321" spans="1:41">
      <c r="A2321" s="189">
        <v>3665</v>
      </c>
      <c r="B2321" s="190">
        <v>1</v>
      </c>
      <c r="C2321" s="191" t="s">
        <v>226</v>
      </c>
      <c r="D2321" s="192">
        <f t="shared" si="504"/>
        <v>0</v>
      </c>
      <c r="E2321" s="192">
        <f t="shared" si="505"/>
        <v>0</v>
      </c>
      <c r="F2321" s="192">
        <f t="shared" si="506"/>
        <v>0</v>
      </c>
      <c r="G2321" s="193">
        <f t="shared" si="507"/>
        <v>0</v>
      </c>
      <c r="H2321" s="194">
        <v>0</v>
      </c>
      <c r="I2321" s="194">
        <v>0</v>
      </c>
      <c r="J2321" s="194">
        <v>0</v>
      </c>
      <c r="K2321" s="193">
        <f t="shared" si="508"/>
        <v>0</v>
      </c>
      <c r="L2321" s="194">
        <v>0</v>
      </c>
      <c r="M2321" s="194">
        <v>0</v>
      </c>
      <c r="N2321" s="194">
        <v>0</v>
      </c>
      <c r="O2321" s="193">
        <f t="shared" si="509"/>
        <v>0</v>
      </c>
      <c r="P2321" s="194">
        <v>0</v>
      </c>
      <c r="Q2321" s="194">
        <v>0</v>
      </c>
      <c r="R2321" s="194">
        <v>0</v>
      </c>
      <c r="S2321" s="193">
        <f t="shared" si="510"/>
        <v>0</v>
      </c>
      <c r="T2321" s="193">
        <f t="shared" si="511"/>
        <v>0</v>
      </c>
      <c r="U2321" s="193">
        <f ca="1">OFFSET('Expenditure Study'!$B$7,'Operations Support'!$C2321,'Operations Support'!$B2321)*$G2321</f>
        <v>0</v>
      </c>
      <c r="V2321" s="199">
        <f ca="1">U2321*'Expenditure Study'!$B$31</f>
        <v>0</v>
      </c>
      <c r="W2321" s="199">
        <f ca="1">IF(A2321=10298,1.51,1)*IF($B2321&lt;3,$D2321*'Expenditure Study'!$B$32*OFFSET('Expenditure Study'!$B$7,'Operations Support'!$C2321,'Operations Support'!$B2321),0)</f>
        <v>0</v>
      </c>
      <c r="X2321" s="200">
        <f ca="1">W2321*'Expenditure Study'!$B$31</f>
        <v>0</v>
      </c>
      <c r="Y2321" s="199">
        <f ca="1">U2321*'Expenditure Study'!$B$31</f>
        <v>0</v>
      </c>
      <c r="Z2321" s="200">
        <f ca="1">W2321*'Expenditure Study'!$B$31</f>
        <v>0</v>
      </c>
      <c r="AA2321" s="195">
        <f t="shared" ca="1" si="512"/>
        <v>0</v>
      </c>
      <c r="AB2321" s="195">
        <f t="shared" ca="1" si="513"/>
        <v>0</v>
      </c>
      <c r="AD2321" s="196">
        <f>IFERROR($G2321/SUMIF($A:$A,$A2321,$G:$G)*SUMIF(Summary!$A$166:$A$242,$A2321,Summary!$P$166:$P$242),0)</f>
        <v>0</v>
      </c>
      <c r="AE2321" s="197">
        <f t="shared" ca="1" si="514"/>
        <v>0</v>
      </c>
      <c r="AF2321" s="196">
        <f>IFERROR(G2321/SUMIF(A:A,A2321,G:G)*SUMIF(Summary!$A$166:$A$242,'Operations Support'!A2321,Summary!$Q$166:$Q$242),0)</f>
        <v>0</v>
      </c>
      <c r="AG2321" s="196">
        <f t="shared" ca="1" si="515"/>
        <v>0</v>
      </c>
      <c r="AI2321" s="196">
        <f>IFERROR($G2321/SUMIF($A:$A,$A2321,$G:$G)*SUMIF(Summary!$A$247:$A$283,$A2321,Summary!$P$247:$P$283),0)</f>
        <v>0</v>
      </c>
      <c r="AJ2321" s="196">
        <f>IFERROR($G2321/SUMIF($A:$A,$A2321,$G:$G)*(SUMIF(Summary!$A$247:$A$283,$A2321,Summary!$L$247:$L$283)+SUMIF(Summary!$A$297:$A$333,$A2321,Summary!$L$297:$L$333))-AI2321,0)</f>
        <v>0</v>
      </c>
      <c r="AK2321" s="196">
        <f>IFERROR($G2321/SUMIF($A:$A,$A2321,$G:$G)*SUMIF(Summary!$A$247:$A$283,$A2321,Summary!$Q$247:$Q$283),0)</f>
        <v>0</v>
      </c>
      <c r="AL2321" s="196">
        <f>IFERROR($G2321/SUMIF($A:$A,$A2321,$G:$G)*(SUMIF(Summary!$A$247:$A$283,$A2321,Summary!$L$247:$L$283)+SUMIF(Summary!$A$297:$A$333,$A2321,Summary!$L$297:$L$333))-AK2321,0)</f>
        <v>0</v>
      </c>
      <c r="AM2321" s="198"/>
      <c r="AN2321" s="196">
        <f t="shared" ca="1" si="516"/>
        <v>0</v>
      </c>
      <c r="AO2321" s="196">
        <f t="shared" ca="1" si="517"/>
        <v>0</v>
      </c>
    </row>
    <row r="2322" spans="1:41">
      <c r="A2322" s="189">
        <v>3665</v>
      </c>
      <c r="B2322" s="190">
        <v>1</v>
      </c>
      <c r="C2322" s="191" t="s">
        <v>227</v>
      </c>
      <c r="D2322" s="192">
        <f t="shared" si="504"/>
        <v>0</v>
      </c>
      <c r="E2322" s="192">
        <f t="shared" si="505"/>
        <v>0</v>
      </c>
      <c r="F2322" s="192">
        <f t="shared" si="506"/>
        <v>0</v>
      </c>
      <c r="G2322" s="193">
        <f t="shared" si="507"/>
        <v>0</v>
      </c>
      <c r="H2322" s="194">
        <v>0</v>
      </c>
      <c r="I2322" s="194">
        <v>0</v>
      </c>
      <c r="J2322" s="194">
        <v>0</v>
      </c>
      <c r="K2322" s="193">
        <f t="shared" si="508"/>
        <v>0</v>
      </c>
      <c r="L2322" s="194">
        <v>0</v>
      </c>
      <c r="M2322" s="194">
        <v>0</v>
      </c>
      <c r="N2322" s="194">
        <v>0</v>
      </c>
      <c r="O2322" s="193">
        <f t="shared" si="509"/>
        <v>0</v>
      </c>
      <c r="P2322" s="194">
        <v>0</v>
      </c>
      <c r="Q2322" s="194">
        <v>0</v>
      </c>
      <c r="R2322" s="194">
        <v>0</v>
      </c>
      <c r="S2322" s="193">
        <f t="shared" si="510"/>
        <v>0</v>
      </c>
      <c r="T2322" s="193">
        <f t="shared" si="511"/>
        <v>0</v>
      </c>
      <c r="U2322" s="193">
        <f ca="1">OFFSET('Expenditure Study'!$B$7,'Operations Support'!$C2322,'Operations Support'!$B2322)*$G2322</f>
        <v>0</v>
      </c>
      <c r="V2322" s="199">
        <f ca="1">U2322*'Expenditure Study'!$B$31</f>
        <v>0</v>
      </c>
      <c r="W2322" s="199">
        <f ca="1">IF(A2322=10298,1.51,1)*IF($B2322&lt;3,$D2322*'Expenditure Study'!$B$32*OFFSET('Expenditure Study'!$B$7,'Operations Support'!$C2322,'Operations Support'!$B2322),0)</f>
        <v>0</v>
      </c>
      <c r="X2322" s="200">
        <f ca="1">W2322*'Expenditure Study'!$B$31</f>
        <v>0</v>
      </c>
      <c r="Y2322" s="199">
        <f ca="1">U2322*'Expenditure Study'!$B$31</f>
        <v>0</v>
      </c>
      <c r="Z2322" s="200">
        <f ca="1">W2322*'Expenditure Study'!$B$31</f>
        <v>0</v>
      </c>
      <c r="AA2322" s="195">
        <f t="shared" ca="1" si="512"/>
        <v>0</v>
      </c>
      <c r="AB2322" s="195">
        <f t="shared" ca="1" si="513"/>
        <v>0</v>
      </c>
      <c r="AD2322" s="196">
        <f>IFERROR($G2322/SUMIF($A:$A,$A2322,$G:$G)*SUMIF(Summary!$A$166:$A$242,$A2322,Summary!$P$166:$P$242),0)</f>
        <v>0</v>
      </c>
      <c r="AE2322" s="197">
        <f t="shared" ca="1" si="514"/>
        <v>0</v>
      </c>
      <c r="AF2322" s="196">
        <f>IFERROR(G2322/SUMIF(A:A,A2322,G:G)*SUMIF(Summary!$A$166:$A$242,'Operations Support'!A2322,Summary!$Q$166:$Q$242),0)</f>
        <v>0</v>
      </c>
      <c r="AG2322" s="196">
        <f t="shared" ca="1" si="515"/>
        <v>0</v>
      </c>
      <c r="AI2322" s="196">
        <f>IFERROR($G2322/SUMIF($A:$A,$A2322,$G:$G)*SUMIF(Summary!$A$247:$A$283,$A2322,Summary!$P$247:$P$283),0)</f>
        <v>0</v>
      </c>
      <c r="AJ2322" s="196">
        <f>IFERROR($G2322/SUMIF($A:$A,$A2322,$G:$G)*(SUMIF(Summary!$A$247:$A$283,$A2322,Summary!$L$247:$L$283)+SUMIF(Summary!$A$297:$A$333,$A2322,Summary!$L$297:$L$333))-AI2322,0)</f>
        <v>0</v>
      </c>
      <c r="AK2322" s="196">
        <f>IFERROR($G2322/SUMIF($A:$A,$A2322,$G:$G)*SUMIF(Summary!$A$247:$A$283,$A2322,Summary!$Q$247:$Q$283),0)</f>
        <v>0</v>
      </c>
      <c r="AL2322" s="196">
        <f>IFERROR($G2322/SUMIF($A:$A,$A2322,$G:$G)*(SUMIF(Summary!$A$247:$A$283,$A2322,Summary!$L$247:$L$283)+SUMIF(Summary!$A$297:$A$333,$A2322,Summary!$L$297:$L$333))-AK2322,0)</f>
        <v>0</v>
      </c>
      <c r="AM2322" s="198"/>
      <c r="AN2322" s="196">
        <f t="shared" ca="1" si="516"/>
        <v>0</v>
      </c>
      <c r="AO2322" s="196">
        <f t="shared" ca="1" si="517"/>
        <v>0</v>
      </c>
    </row>
    <row r="2323" spans="1:41">
      <c r="A2323" s="189">
        <v>3665</v>
      </c>
      <c r="B2323" s="190">
        <v>1</v>
      </c>
      <c r="C2323" s="191" t="s">
        <v>228</v>
      </c>
      <c r="D2323" s="192">
        <f t="shared" si="504"/>
        <v>21</v>
      </c>
      <c r="E2323" s="192">
        <f t="shared" si="505"/>
        <v>138</v>
      </c>
      <c r="F2323" s="192">
        <f t="shared" si="506"/>
        <v>0</v>
      </c>
      <c r="G2323" s="193">
        <f t="shared" si="507"/>
        <v>159</v>
      </c>
      <c r="H2323" s="194">
        <v>0</v>
      </c>
      <c r="I2323" s="194">
        <v>57</v>
      </c>
      <c r="J2323" s="194">
        <v>0</v>
      </c>
      <c r="K2323" s="193">
        <f t="shared" si="508"/>
        <v>57</v>
      </c>
      <c r="L2323" s="194">
        <v>15</v>
      </c>
      <c r="M2323" s="194">
        <v>72</v>
      </c>
      <c r="N2323" s="194">
        <v>0</v>
      </c>
      <c r="O2323" s="193">
        <f t="shared" si="509"/>
        <v>87</v>
      </c>
      <c r="P2323" s="194">
        <v>6</v>
      </c>
      <c r="Q2323" s="194">
        <v>9</v>
      </c>
      <c r="R2323" s="194">
        <v>0</v>
      </c>
      <c r="S2323" s="193">
        <f t="shared" si="510"/>
        <v>15</v>
      </c>
      <c r="T2323" s="193">
        <f t="shared" si="511"/>
        <v>5.3</v>
      </c>
      <c r="U2323" s="193">
        <f ca="1">OFFSET('Expenditure Study'!$B$7,'Operations Support'!$C2323,'Operations Support'!$B2323)*$G2323</f>
        <v>251.22</v>
      </c>
      <c r="V2323" s="199">
        <f ca="1">U2323*'Expenditure Study'!$B$31</f>
        <v>14842.876680576001</v>
      </c>
      <c r="W2323" s="199">
        <f ca="1">IF(A2323=10298,1.51,1)*IF($B2323&lt;3,$D2323*'Expenditure Study'!$B$32*OFFSET('Expenditure Study'!$B$7,'Operations Support'!$C2323,'Operations Support'!$B2323),0)</f>
        <v>3.3180000000000005</v>
      </c>
      <c r="X2323" s="200">
        <f ca="1">W2323*'Expenditure Study'!$B$31</f>
        <v>196.03799389440005</v>
      </c>
      <c r="Y2323" s="199">
        <f ca="1">U2323*'Expenditure Study'!$B$31</f>
        <v>14842.876680576001</v>
      </c>
      <c r="Z2323" s="200">
        <f ca="1">W2323*'Expenditure Study'!$B$31</f>
        <v>196.03799389440005</v>
      </c>
      <c r="AA2323" s="195">
        <f t="shared" ca="1" si="512"/>
        <v>15038.914674470401</v>
      </c>
      <c r="AB2323" s="195">
        <f t="shared" ca="1" si="513"/>
        <v>15038.914674470401</v>
      </c>
      <c r="AD2323" s="196">
        <f>IFERROR($G2323/SUMIF($A:$A,$A2323,$G:$G)*SUMIF(Summary!$A$166:$A$242,$A2323,Summary!$P$166:$P$242),0)</f>
        <v>4425.8138647810711</v>
      </c>
      <c r="AE2323" s="197">
        <f t="shared" ca="1" si="514"/>
        <v>10613.100809689331</v>
      </c>
      <c r="AF2323" s="196">
        <f>IFERROR(G2323/SUMIF(A:A,A2323,G:G)*SUMIF(Summary!$A$166:$A$242,'Operations Support'!A2323,Summary!$Q$166:$Q$242),0)</f>
        <v>4438.2396430664394</v>
      </c>
      <c r="AG2323" s="196">
        <f t="shared" ca="1" si="515"/>
        <v>10600.675031403962</v>
      </c>
      <c r="AI2323" s="196">
        <f>IFERROR($G2323/SUMIF($A:$A,$A2323,$G:$G)*SUMIF(Summary!$A$247:$A$283,$A2323,Summary!$P$247:$P$283),0)</f>
        <v>807.15800398219847</v>
      </c>
      <c r="AJ2323" s="196">
        <f>IFERROR($G2323/SUMIF($A:$A,$A2323,$G:$G)*(SUMIF(Summary!$A$247:$A$283,$A2323,Summary!$L$247:$L$283)+SUMIF(Summary!$A$297:$A$333,$A2323,Summary!$L$297:$L$333))-AI2323,0)</f>
        <v>2797.186644479722</v>
      </c>
      <c r="AK2323" s="196">
        <f>IFERROR($G2323/SUMIF($A:$A,$A2323,$G:$G)*SUMIF(Summary!$A$247:$A$283,$A2323,Summary!$Q$247:$Q$283),0)</f>
        <v>809.42415585960919</v>
      </c>
      <c r="AL2323" s="196">
        <f>IFERROR($G2323/SUMIF($A:$A,$A2323,$G:$G)*(SUMIF(Summary!$A$247:$A$283,$A2323,Summary!$L$247:$L$283)+SUMIF(Summary!$A$297:$A$333,$A2323,Summary!$L$297:$L$333))-AK2323,0)</f>
        <v>2794.9204926023112</v>
      </c>
      <c r="AM2323" s="198"/>
      <c r="AN2323" s="196">
        <f t="shared" ca="1" si="516"/>
        <v>13410.287454169053</v>
      </c>
      <c r="AO2323" s="196">
        <f t="shared" ca="1" si="517"/>
        <v>13395.595524006272</v>
      </c>
    </row>
    <row r="2324" spans="1:41">
      <c r="A2324" s="189">
        <v>3665</v>
      </c>
      <c r="B2324" s="190">
        <v>1</v>
      </c>
      <c r="C2324" s="191" t="s">
        <v>229</v>
      </c>
      <c r="D2324" s="192">
        <f t="shared" si="504"/>
        <v>0</v>
      </c>
      <c r="E2324" s="192">
        <f t="shared" si="505"/>
        <v>0</v>
      </c>
      <c r="F2324" s="192">
        <f t="shared" si="506"/>
        <v>0</v>
      </c>
      <c r="G2324" s="193">
        <f t="shared" si="507"/>
        <v>0</v>
      </c>
      <c r="H2324" s="194">
        <v>0</v>
      </c>
      <c r="I2324" s="194">
        <v>0</v>
      </c>
      <c r="J2324" s="194">
        <v>0</v>
      </c>
      <c r="K2324" s="193">
        <f t="shared" si="508"/>
        <v>0</v>
      </c>
      <c r="L2324" s="194">
        <v>0</v>
      </c>
      <c r="M2324" s="194">
        <v>0</v>
      </c>
      <c r="N2324" s="194">
        <v>0</v>
      </c>
      <c r="O2324" s="193">
        <f t="shared" si="509"/>
        <v>0</v>
      </c>
      <c r="P2324" s="194">
        <v>0</v>
      </c>
      <c r="Q2324" s="194">
        <v>0</v>
      </c>
      <c r="R2324" s="194">
        <v>0</v>
      </c>
      <c r="S2324" s="193">
        <f t="shared" si="510"/>
        <v>0</v>
      </c>
      <c r="T2324" s="193">
        <f t="shared" si="511"/>
        <v>0</v>
      </c>
      <c r="U2324" s="193">
        <f ca="1">OFFSET('Expenditure Study'!$B$7,'Operations Support'!$C2324,'Operations Support'!$B2324)*$G2324</f>
        <v>0</v>
      </c>
      <c r="V2324" s="199">
        <f ca="1">U2324*'Expenditure Study'!$B$31</f>
        <v>0</v>
      </c>
      <c r="W2324" s="199">
        <f ca="1">IF(A2324=10298,1.51,1)*IF($B2324&lt;3,$D2324*'Expenditure Study'!$B$32*OFFSET('Expenditure Study'!$B$7,'Operations Support'!$C2324,'Operations Support'!$B2324),0)</f>
        <v>0</v>
      </c>
      <c r="X2324" s="200">
        <f ca="1">W2324*'Expenditure Study'!$B$31</f>
        <v>0</v>
      </c>
      <c r="Y2324" s="199">
        <f ca="1">U2324*'Expenditure Study'!$B$31</f>
        <v>0</v>
      </c>
      <c r="Z2324" s="200">
        <f ca="1">W2324*'Expenditure Study'!$B$31</f>
        <v>0</v>
      </c>
      <c r="AA2324" s="195">
        <f t="shared" ca="1" si="512"/>
        <v>0</v>
      </c>
      <c r="AB2324" s="195">
        <f t="shared" ca="1" si="513"/>
        <v>0</v>
      </c>
      <c r="AD2324" s="196">
        <f>IFERROR($G2324/SUMIF($A:$A,$A2324,$G:$G)*SUMIF(Summary!$A$166:$A$242,$A2324,Summary!$P$166:$P$242),0)</f>
        <v>0</v>
      </c>
      <c r="AE2324" s="197">
        <f t="shared" ca="1" si="514"/>
        <v>0</v>
      </c>
      <c r="AF2324" s="196">
        <f>IFERROR(G2324/SUMIF(A:A,A2324,G:G)*SUMIF(Summary!$A$166:$A$242,'Operations Support'!A2324,Summary!$Q$166:$Q$242),0)</f>
        <v>0</v>
      </c>
      <c r="AG2324" s="196">
        <f t="shared" ca="1" si="515"/>
        <v>0</v>
      </c>
      <c r="AI2324" s="196">
        <f>IFERROR($G2324/SUMIF($A:$A,$A2324,$G:$G)*SUMIF(Summary!$A$247:$A$283,$A2324,Summary!$P$247:$P$283),0)</f>
        <v>0</v>
      </c>
      <c r="AJ2324" s="196">
        <f>IFERROR($G2324/SUMIF($A:$A,$A2324,$G:$G)*(SUMIF(Summary!$A$247:$A$283,$A2324,Summary!$L$247:$L$283)+SUMIF(Summary!$A$297:$A$333,$A2324,Summary!$L$297:$L$333))-AI2324,0)</f>
        <v>0</v>
      </c>
      <c r="AK2324" s="196">
        <f>IFERROR($G2324/SUMIF($A:$A,$A2324,$G:$G)*SUMIF(Summary!$A$247:$A$283,$A2324,Summary!$Q$247:$Q$283),0)</f>
        <v>0</v>
      </c>
      <c r="AL2324" s="196">
        <f>IFERROR($G2324/SUMIF($A:$A,$A2324,$G:$G)*(SUMIF(Summary!$A$247:$A$283,$A2324,Summary!$L$247:$L$283)+SUMIF(Summary!$A$297:$A$333,$A2324,Summary!$L$297:$L$333))-AK2324,0)</f>
        <v>0</v>
      </c>
      <c r="AM2324" s="198"/>
      <c r="AN2324" s="196">
        <f t="shared" ca="1" si="516"/>
        <v>0</v>
      </c>
      <c r="AO2324" s="196">
        <f t="shared" ca="1" si="517"/>
        <v>0</v>
      </c>
    </row>
    <row r="2325" spans="1:41">
      <c r="A2325" s="189">
        <v>3665</v>
      </c>
      <c r="B2325" s="190">
        <v>1</v>
      </c>
      <c r="C2325" s="191" t="s">
        <v>230</v>
      </c>
      <c r="D2325" s="192">
        <f t="shared" si="504"/>
        <v>0</v>
      </c>
      <c r="E2325" s="192">
        <f t="shared" si="505"/>
        <v>0</v>
      </c>
      <c r="F2325" s="192">
        <f t="shared" si="506"/>
        <v>0</v>
      </c>
      <c r="G2325" s="193">
        <f t="shared" si="507"/>
        <v>0</v>
      </c>
      <c r="H2325" s="194">
        <v>0</v>
      </c>
      <c r="I2325" s="194">
        <v>0</v>
      </c>
      <c r="J2325" s="194">
        <v>0</v>
      </c>
      <c r="K2325" s="193">
        <f t="shared" si="508"/>
        <v>0</v>
      </c>
      <c r="L2325" s="194">
        <v>0</v>
      </c>
      <c r="M2325" s="194">
        <v>0</v>
      </c>
      <c r="N2325" s="194">
        <v>0</v>
      </c>
      <c r="O2325" s="193">
        <f t="shared" si="509"/>
        <v>0</v>
      </c>
      <c r="P2325" s="194">
        <v>0</v>
      </c>
      <c r="Q2325" s="194">
        <v>0</v>
      </c>
      <c r="R2325" s="194">
        <v>0</v>
      </c>
      <c r="S2325" s="193">
        <f t="shared" si="510"/>
        <v>0</v>
      </c>
      <c r="T2325" s="193">
        <f t="shared" si="511"/>
        <v>0</v>
      </c>
      <c r="U2325" s="193">
        <f ca="1">OFFSET('Expenditure Study'!$B$7,'Operations Support'!$C2325,'Operations Support'!$B2325)*$G2325</f>
        <v>0</v>
      </c>
      <c r="V2325" s="199">
        <f ca="1">U2325*'Expenditure Study'!$B$31</f>
        <v>0</v>
      </c>
      <c r="W2325" s="199">
        <f ca="1">IF(A2325=10298,1.51,1)*IF($B2325&lt;3,$D2325*'Expenditure Study'!$B$32*OFFSET('Expenditure Study'!$B$7,'Operations Support'!$C2325,'Operations Support'!$B2325),0)</f>
        <v>0</v>
      </c>
      <c r="X2325" s="200">
        <f ca="1">W2325*'Expenditure Study'!$B$31</f>
        <v>0</v>
      </c>
      <c r="Y2325" s="199">
        <f ca="1">U2325*'Expenditure Study'!$B$31</f>
        <v>0</v>
      </c>
      <c r="Z2325" s="200">
        <f ca="1">W2325*'Expenditure Study'!$B$31</f>
        <v>0</v>
      </c>
      <c r="AA2325" s="195">
        <f t="shared" ca="1" si="512"/>
        <v>0</v>
      </c>
      <c r="AB2325" s="195">
        <f t="shared" ca="1" si="513"/>
        <v>0</v>
      </c>
      <c r="AD2325" s="196">
        <f>IFERROR($G2325/SUMIF($A:$A,$A2325,$G:$G)*SUMIF(Summary!$A$166:$A$242,$A2325,Summary!$P$166:$P$242),0)</f>
        <v>0</v>
      </c>
      <c r="AE2325" s="197">
        <f t="shared" ca="1" si="514"/>
        <v>0</v>
      </c>
      <c r="AF2325" s="196">
        <f>IFERROR(G2325/SUMIF(A:A,A2325,G:G)*SUMIF(Summary!$A$166:$A$242,'Operations Support'!A2325,Summary!$Q$166:$Q$242),0)</f>
        <v>0</v>
      </c>
      <c r="AG2325" s="196">
        <f t="shared" ca="1" si="515"/>
        <v>0</v>
      </c>
      <c r="AI2325" s="196">
        <f>IFERROR($G2325/SUMIF($A:$A,$A2325,$G:$G)*SUMIF(Summary!$A$247:$A$283,$A2325,Summary!$P$247:$P$283),0)</f>
        <v>0</v>
      </c>
      <c r="AJ2325" s="196">
        <f>IFERROR($G2325/SUMIF($A:$A,$A2325,$G:$G)*(SUMIF(Summary!$A$247:$A$283,$A2325,Summary!$L$247:$L$283)+SUMIF(Summary!$A$297:$A$333,$A2325,Summary!$L$297:$L$333))-AI2325,0)</f>
        <v>0</v>
      </c>
      <c r="AK2325" s="196">
        <f>IFERROR($G2325/SUMIF($A:$A,$A2325,$G:$G)*SUMIF(Summary!$A$247:$A$283,$A2325,Summary!$Q$247:$Q$283),0)</f>
        <v>0</v>
      </c>
      <c r="AL2325" s="196">
        <f>IFERROR($G2325/SUMIF($A:$A,$A2325,$G:$G)*(SUMIF(Summary!$A$247:$A$283,$A2325,Summary!$L$247:$L$283)+SUMIF(Summary!$A$297:$A$333,$A2325,Summary!$L$297:$L$333))-AK2325,0)</f>
        <v>0</v>
      </c>
      <c r="AM2325" s="198"/>
      <c r="AN2325" s="196">
        <f t="shared" ca="1" si="516"/>
        <v>0</v>
      </c>
      <c r="AO2325" s="196">
        <f t="shared" ca="1" si="517"/>
        <v>0</v>
      </c>
    </row>
    <row r="2326" spans="1:41">
      <c r="A2326" s="189">
        <v>3665</v>
      </c>
      <c r="B2326" s="190">
        <v>1</v>
      </c>
      <c r="C2326" s="191" t="s">
        <v>231</v>
      </c>
      <c r="D2326" s="192">
        <f t="shared" si="504"/>
        <v>0</v>
      </c>
      <c r="E2326" s="192">
        <f t="shared" si="505"/>
        <v>0</v>
      </c>
      <c r="F2326" s="192">
        <f t="shared" si="506"/>
        <v>0</v>
      </c>
      <c r="G2326" s="193">
        <f t="shared" si="507"/>
        <v>0</v>
      </c>
      <c r="H2326" s="194">
        <v>0</v>
      </c>
      <c r="I2326" s="194">
        <v>0</v>
      </c>
      <c r="J2326" s="194">
        <v>0</v>
      </c>
      <c r="K2326" s="193">
        <f t="shared" si="508"/>
        <v>0</v>
      </c>
      <c r="L2326" s="194">
        <v>0</v>
      </c>
      <c r="M2326" s="194">
        <v>0</v>
      </c>
      <c r="N2326" s="194">
        <v>0</v>
      </c>
      <c r="O2326" s="193">
        <f t="shared" si="509"/>
        <v>0</v>
      </c>
      <c r="P2326" s="194">
        <v>0</v>
      </c>
      <c r="Q2326" s="194">
        <v>0</v>
      </c>
      <c r="R2326" s="194">
        <v>0</v>
      </c>
      <c r="S2326" s="193">
        <f t="shared" si="510"/>
        <v>0</v>
      </c>
      <c r="T2326" s="193">
        <f t="shared" si="511"/>
        <v>0</v>
      </c>
      <c r="U2326" s="193">
        <f ca="1">OFFSET('Expenditure Study'!$B$7,'Operations Support'!$C2326,'Operations Support'!$B2326)*$G2326</f>
        <v>0</v>
      </c>
      <c r="V2326" s="199">
        <f ca="1">U2326*'Expenditure Study'!$B$31</f>
        <v>0</v>
      </c>
      <c r="W2326" s="199">
        <f ca="1">IF(A2326=10298,1.51,1)*IF($B2326&lt;3,$D2326*'Expenditure Study'!$B$32*OFFSET('Expenditure Study'!$B$7,'Operations Support'!$C2326,'Operations Support'!$B2326),0)</f>
        <v>0</v>
      </c>
      <c r="X2326" s="200">
        <f ca="1">W2326*'Expenditure Study'!$B$31</f>
        <v>0</v>
      </c>
      <c r="Y2326" s="199">
        <f ca="1">U2326*'Expenditure Study'!$B$31</f>
        <v>0</v>
      </c>
      <c r="Z2326" s="200">
        <f ca="1">W2326*'Expenditure Study'!$B$31</f>
        <v>0</v>
      </c>
      <c r="AA2326" s="195">
        <f t="shared" ca="1" si="512"/>
        <v>0</v>
      </c>
      <c r="AB2326" s="195">
        <f t="shared" ca="1" si="513"/>
        <v>0</v>
      </c>
      <c r="AD2326" s="196">
        <f>IFERROR($G2326/SUMIF($A:$A,$A2326,$G:$G)*SUMIF(Summary!$A$166:$A$242,$A2326,Summary!$P$166:$P$242),0)</f>
        <v>0</v>
      </c>
      <c r="AE2326" s="197">
        <f t="shared" ca="1" si="514"/>
        <v>0</v>
      </c>
      <c r="AF2326" s="196">
        <f>IFERROR(G2326/SUMIF(A:A,A2326,G:G)*SUMIF(Summary!$A$166:$A$242,'Operations Support'!A2326,Summary!$Q$166:$Q$242),0)</f>
        <v>0</v>
      </c>
      <c r="AG2326" s="196">
        <f t="shared" ca="1" si="515"/>
        <v>0</v>
      </c>
      <c r="AI2326" s="196">
        <f>IFERROR($G2326/SUMIF($A:$A,$A2326,$G:$G)*SUMIF(Summary!$A$247:$A$283,$A2326,Summary!$P$247:$P$283),0)</f>
        <v>0</v>
      </c>
      <c r="AJ2326" s="196">
        <f>IFERROR($G2326/SUMIF($A:$A,$A2326,$G:$G)*(SUMIF(Summary!$A$247:$A$283,$A2326,Summary!$L$247:$L$283)+SUMIF(Summary!$A$297:$A$333,$A2326,Summary!$L$297:$L$333))-AI2326,0)</f>
        <v>0</v>
      </c>
      <c r="AK2326" s="196">
        <f>IFERROR($G2326/SUMIF($A:$A,$A2326,$G:$G)*SUMIF(Summary!$A$247:$A$283,$A2326,Summary!$Q$247:$Q$283),0)</f>
        <v>0</v>
      </c>
      <c r="AL2326" s="196">
        <f>IFERROR($G2326/SUMIF($A:$A,$A2326,$G:$G)*(SUMIF(Summary!$A$247:$A$283,$A2326,Summary!$L$247:$L$283)+SUMIF(Summary!$A$297:$A$333,$A2326,Summary!$L$297:$L$333))-AK2326,0)</f>
        <v>0</v>
      </c>
      <c r="AM2326" s="198"/>
      <c r="AN2326" s="196">
        <f t="shared" ca="1" si="516"/>
        <v>0</v>
      </c>
      <c r="AO2326" s="196">
        <f t="shared" ca="1" si="517"/>
        <v>0</v>
      </c>
    </row>
    <row r="2327" spans="1:41">
      <c r="A2327" s="189">
        <v>3665</v>
      </c>
      <c r="B2327" s="190">
        <v>1</v>
      </c>
      <c r="C2327" s="191" t="s">
        <v>232</v>
      </c>
      <c r="D2327" s="192">
        <f t="shared" si="504"/>
        <v>0</v>
      </c>
      <c r="E2327" s="192">
        <f t="shared" si="505"/>
        <v>0</v>
      </c>
      <c r="F2327" s="192">
        <f t="shared" si="506"/>
        <v>0</v>
      </c>
      <c r="G2327" s="193">
        <f t="shared" si="507"/>
        <v>0</v>
      </c>
      <c r="H2327" s="194">
        <v>0</v>
      </c>
      <c r="I2327" s="194">
        <v>0</v>
      </c>
      <c r="J2327" s="194">
        <v>0</v>
      </c>
      <c r="K2327" s="193">
        <f t="shared" si="508"/>
        <v>0</v>
      </c>
      <c r="L2327" s="194">
        <v>0</v>
      </c>
      <c r="M2327" s="194">
        <v>0</v>
      </c>
      <c r="N2327" s="194">
        <v>0</v>
      </c>
      <c r="O2327" s="193">
        <f t="shared" si="509"/>
        <v>0</v>
      </c>
      <c r="P2327" s="194">
        <v>0</v>
      </c>
      <c r="Q2327" s="194">
        <v>0</v>
      </c>
      <c r="R2327" s="194">
        <v>0</v>
      </c>
      <c r="S2327" s="193">
        <f t="shared" si="510"/>
        <v>0</v>
      </c>
      <c r="T2327" s="193">
        <f t="shared" si="511"/>
        <v>0</v>
      </c>
      <c r="U2327" s="193">
        <f ca="1">OFFSET('Expenditure Study'!$B$7,'Operations Support'!$C2327,'Operations Support'!$B2327)*$G2327</f>
        <v>0</v>
      </c>
      <c r="V2327" s="199">
        <f ca="1">U2327*'Expenditure Study'!$B$31</f>
        <v>0</v>
      </c>
      <c r="W2327" s="199">
        <f ca="1">IF(A2327=10298,1.51,1)*IF($B2327&lt;3,$D2327*'Expenditure Study'!$B$32*OFFSET('Expenditure Study'!$B$7,'Operations Support'!$C2327,'Operations Support'!$B2327),0)</f>
        <v>0</v>
      </c>
      <c r="X2327" s="200">
        <f ca="1">W2327*'Expenditure Study'!$B$31</f>
        <v>0</v>
      </c>
      <c r="Y2327" s="199">
        <f ca="1">U2327*'Expenditure Study'!$B$31</f>
        <v>0</v>
      </c>
      <c r="Z2327" s="200">
        <f ca="1">W2327*'Expenditure Study'!$B$31</f>
        <v>0</v>
      </c>
      <c r="AA2327" s="195">
        <f t="shared" ca="1" si="512"/>
        <v>0</v>
      </c>
      <c r="AB2327" s="195">
        <f t="shared" ca="1" si="513"/>
        <v>0</v>
      </c>
      <c r="AD2327" s="196">
        <f>IFERROR($G2327/SUMIF($A:$A,$A2327,$G:$G)*SUMIF(Summary!$A$166:$A$242,$A2327,Summary!$P$166:$P$242),0)</f>
        <v>0</v>
      </c>
      <c r="AE2327" s="197">
        <f t="shared" ca="1" si="514"/>
        <v>0</v>
      </c>
      <c r="AF2327" s="196">
        <f>IFERROR(G2327/SUMIF(A:A,A2327,G:G)*SUMIF(Summary!$A$166:$A$242,'Operations Support'!A2327,Summary!$Q$166:$Q$242),0)</f>
        <v>0</v>
      </c>
      <c r="AG2327" s="196">
        <f t="shared" ca="1" si="515"/>
        <v>0</v>
      </c>
      <c r="AI2327" s="196">
        <f>IFERROR($G2327/SUMIF($A:$A,$A2327,$G:$G)*SUMIF(Summary!$A$247:$A$283,$A2327,Summary!$P$247:$P$283),0)</f>
        <v>0</v>
      </c>
      <c r="AJ2327" s="196">
        <f>IFERROR($G2327/SUMIF($A:$A,$A2327,$G:$G)*(SUMIF(Summary!$A$247:$A$283,$A2327,Summary!$L$247:$L$283)+SUMIF(Summary!$A$297:$A$333,$A2327,Summary!$L$297:$L$333))-AI2327,0)</f>
        <v>0</v>
      </c>
      <c r="AK2327" s="196">
        <f>IFERROR($G2327/SUMIF($A:$A,$A2327,$G:$G)*SUMIF(Summary!$A$247:$A$283,$A2327,Summary!$Q$247:$Q$283),0)</f>
        <v>0</v>
      </c>
      <c r="AL2327" s="196">
        <f>IFERROR($G2327/SUMIF($A:$A,$A2327,$G:$G)*(SUMIF(Summary!$A$247:$A$283,$A2327,Summary!$L$247:$L$283)+SUMIF(Summary!$A$297:$A$333,$A2327,Summary!$L$297:$L$333))-AK2327,0)</f>
        <v>0</v>
      </c>
      <c r="AM2327" s="198"/>
      <c r="AN2327" s="196">
        <f t="shared" ca="1" si="516"/>
        <v>0</v>
      </c>
      <c r="AO2327" s="196">
        <f t="shared" ca="1" si="517"/>
        <v>0</v>
      </c>
    </row>
    <row r="2328" spans="1:41">
      <c r="A2328" s="189">
        <v>3665</v>
      </c>
      <c r="B2328" s="190">
        <v>1</v>
      </c>
      <c r="C2328" s="191" t="s">
        <v>233</v>
      </c>
      <c r="D2328" s="192">
        <f t="shared" si="504"/>
        <v>376</v>
      </c>
      <c r="E2328" s="192">
        <f t="shared" si="505"/>
        <v>671</v>
      </c>
      <c r="F2328" s="192">
        <f t="shared" si="506"/>
        <v>0</v>
      </c>
      <c r="G2328" s="193">
        <f t="shared" si="507"/>
        <v>1047</v>
      </c>
      <c r="H2328" s="194">
        <v>188</v>
      </c>
      <c r="I2328" s="194">
        <v>189</v>
      </c>
      <c r="J2328" s="194">
        <v>0</v>
      </c>
      <c r="K2328" s="193">
        <f t="shared" si="508"/>
        <v>377</v>
      </c>
      <c r="L2328" s="194">
        <v>188</v>
      </c>
      <c r="M2328" s="194">
        <v>410</v>
      </c>
      <c r="N2328" s="194">
        <v>0</v>
      </c>
      <c r="O2328" s="193">
        <f t="shared" si="509"/>
        <v>598</v>
      </c>
      <c r="P2328" s="194">
        <v>0</v>
      </c>
      <c r="Q2328" s="194">
        <v>72</v>
      </c>
      <c r="R2328" s="194">
        <v>0</v>
      </c>
      <c r="S2328" s="193">
        <f t="shared" si="510"/>
        <v>72</v>
      </c>
      <c r="T2328" s="193">
        <f t="shared" si="511"/>
        <v>34.9</v>
      </c>
      <c r="U2328" s="193">
        <f ca="1">OFFSET('Expenditure Study'!$B$7,'Operations Support'!$C2328,'Operations Support'!$B2328)*$G2328</f>
        <v>1005.12</v>
      </c>
      <c r="V2328" s="199">
        <f ca="1">U2328*'Expenditure Study'!$B$31</f>
        <v>59385.686685696004</v>
      </c>
      <c r="W2328" s="199">
        <f ca="1">IF(A2328=10298,1.51,1)*IF($B2328&lt;3,$D2328*'Expenditure Study'!$B$32*OFFSET('Expenditure Study'!$B$7,'Operations Support'!$C2328,'Operations Support'!$B2328),0)</f>
        <v>36.095999999999997</v>
      </c>
      <c r="X2328" s="200">
        <f ca="1">W2328*'Expenditure Study'!$B$31</f>
        <v>2132.6664941567997</v>
      </c>
      <c r="Y2328" s="199">
        <f ca="1">U2328*'Expenditure Study'!$B$31</f>
        <v>59385.686685696004</v>
      </c>
      <c r="Z2328" s="200">
        <f ca="1">W2328*'Expenditure Study'!$B$31</f>
        <v>2132.6664941567997</v>
      </c>
      <c r="AA2328" s="195">
        <f t="shared" ca="1" si="512"/>
        <v>61518.353179852806</v>
      </c>
      <c r="AB2328" s="195">
        <f t="shared" ca="1" si="513"/>
        <v>61518.353179852806</v>
      </c>
      <c r="AD2328" s="196">
        <f>IFERROR($G2328/SUMIF($A:$A,$A2328,$G:$G)*SUMIF(Summary!$A$166:$A$242,$A2328,Summary!$P$166:$P$242),0)</f>
        <v>29143.566769973469</v>
      </c>
      <c r="AE2328" s="197">
        <f t="shared" ca="1" si="514"/>
        <v>32374.786409879336</v>
      </c>
      <c r="AF2328" s="196">
        <f>IFERROR(G2328/SUMIF(A:A,A2328,G:G)*SUMIF(Summary!$A$166:$A$242,'Operations Support'!A2328,Summary!$Q$166:$Q$242),0)</f>
        <v>29225.389347739387</v>
      </c>
      <c r="AG2328" s="196">
        <f t="shared" ca="1" si="515"/>
        <v>32292.963832113419</v>
      </c>
      <c r="AI2328" s="196">
        <f>IFERROR($G2328/SUMIF($A:$A,$A2328,$G:$G)*SUMIF(Summary!$A$247:$A$283,$A2328,Summary!$P$247:$P$283),0)</f>
        <v>5315.0593092412691</v>
      </c>
      <c r="AJ2328" s="196">
        <f>IFERROR($G2328/SUMIF($A:$A,$A2328,$G:$G)*(SUMIF(Summary!$A$247:$A$283,$A2328,Summary!$L$247:$L$283)+SUMIF(Summary!$A$297:$A$333,$A2328,Summary!$L$297:$L$333))-AI2328,0)</f>
        <v>18419.210168366473</v>
      </c>
      <c r="AK2328" s="196">
        <f>IFERROR($G2328/SUMIF($A:$A,$A2328,$G:$G)*SUMIF(Summary!$A$247:$A$283,$A2328,Summary!$Q$247:$Q$283),0)</f>
        <v>5329.9817055661051</v>
      </c>
      <c r="AL2328" s="196">
        <f>IFERROR($G2328/SUMIF($A:$A,$A2328,$G:$G)*(SUMIF(Summary!$A$247:$A$283,$A2328,Summary!$L$247:$L$283)+SUMIF(Summary!$A$297:$A$333,$A2328,Summary!$L$297:$L$333))-AK2328,0)</f>
        <v>18404.287772041636</v>
      </c>
      <c r="AM2328" s="198"/>
      <c r="AN2328" s="196">
        <f t="shared" ca="1" si="516"/>
        <v>50793.996578245809</v>
      </c>
      <c r="AO2328" s="196">
        <f t="shared" ca="1" si="517"/>
        <v>50697.251604155055</v>
      </c>
    </row>
    <row r="2329" spans="1:41">
      <c r="A2329" s="189">
        <v>3665</v>
      </c>
      <c r="B2329" s="190">
        <v>1</v>
      </c>
      <c r="C2329" s="191" t="s">
        <v>234</v>
      </c>
      <c r="D2329" s="192">
        <f t="shared" si="504"/>
        <v>0</v>
      </c>
      <c r="E2329" s="192">
        <f t="shared" si="505"/>
        <v>0</v>
      </c>
      <c r="F2329" s="192">
        <f t="shared" si="506"/>
        <v>0</v>
      </c>
      <c r="G2329" s="193">
        <f t="shared" si="507"/>
        <v>0</v>
      </c>
      <c r="H2329" s="194">
        <v>0</v>
      </c>
      <c r="I2329" s="194">
        <v>0</v>
      </c>
      <c r="J2329" s="194">
        <v>0</v>
      </c>
      <c r="K2329" s="193">
        <f t="shared" si="508"/>
        <v>0</v>
      </c>
      <c r="L2329" s="194">
        <v>0</v>
      </c>
      <c r="M2329" s="194">
        <v>0</v>
      </c>
      <c r="N2329" s="194">
        <v>0</v>
      </c>
      <c r="O2329" s="193">
        <f t="shared" si="509"/>
        <v>0</v>
      </c>
      <c r="P2329" s="194">
        <v>0</v>
      </c>
      <c r="Q2329" s="194">
        <v>0</v>
      </c>
      <c r="R2329" s="194">
        <v>0</v>
      </c>
      <c r="S2329" s="193">
        <f t="shared" si="510"/>
        <v>0</v>
      </c>
      <c r="T2329" s="193">
        <f t="shared" si="511"/>
        <v>0</v>
      </c>
      <c r="U2329" s="193">
        <f ca="1">OFFSET('Expenditure Study'!$B$7,'Operations Support'!$C2329,'Operations Support'!$B2329)*$G2329</f>
        <v>0</v>
      </c>
      <c r="V2329" s="199">
        <f ca="1">U2329*'Expenditure Study'!$B$31</f>
        <v>0</v>
      </c>
      <c r="W2329" s="199">
        <f ca="1">IF(A2329=10298,1.51,1)*IF($B2329&lt;3,$D2329*'Expenditure Study'!$B$32*OFFSET('Expenditure Study'!$B$7,'Operations Support'!$C2329,'Operations Support'!$B2329),0)</f>
        <v>0</v>
      </c>
      <c r="X2329" s="200">
        <f ca="1">W2329*'Expenditure Study'!$B$31</f>
        <v>0</v>
      </c>
      <c r="Y2329" s="199">
        <f ca="1">U2329*'Expenditure Study'!$B$31</f>
        <v>0</v>
      </c>
      <c r="Z2329" s="200">
        <f ca="1">W2329*'Expenditure Study'!$B$31</f>
        <v>0</v>
      </c>
      <c r="AA2329" s="195">
        <f t="shared" ca="1" si="512"/>
        <v>0</v>
      </c>
      <c r="AB2329" s="195">
        <f t="shared" ca="1" si="513"/>
        <v>0</v>
      </c>
      <c r="AD2329" s="196">
        <f>IFERROR($G2329/SUMIF($A:$A,$A2329,$G:$G)*SUMIF(Summary!$A$166:$A$242,$A2329,Summary!$P$166:$P$242),0)</f>
        <v>0</v>
      </c>
      <c r="AE2329" s="197">
        <f t="shared" ca="1" si="514"/>
        <v>0</v>
      </c>
      <c r="AF2329" s="196">
        <f>IFERROR(G2329/SUMIF(A:A,A2329,G:G)*SUMIF(Summary!$A$166:$A$242,'Operations Support'!A2329,Summary!$Q$166:$Q$242),0)</f>
        <v>0</v>
      </c>
      <c r="AG2329" s="196">
        <f t="shared" ca="1" si="515"/>
        <v>0</v>
      </c>
      <c r="AI2329" s="196">
        <f>IFERROR($G2329/SUMIF($A:$A,$A2329,$G:$G)*SUMIF(Summary!$A$247:$A$283,$A2329,Summary!$P$247:$P$283),0)</f>
        <v>0</v>
      </c>
      <c r="AJ2329" s="196">
        <f>IFERROR($G2329/SUMIF($A:$A,$A2329,$G:$G)*(SUMIF(Summary!$A$247:$A$283,$A2329,Summary!$L$247:$L$283)+SUMIF(Summary!$A$297:$A$333,$A2329,Summary!$L$297:$L$333))-AI2329,0)</f>
        <v>0</v>
      </c>
      <c r="AK2329" s="196">
        <f>IFERROR($G2329/SUMIF($A:$A,$A2329,$G:$G)*SUMIF(Summary!$A$247:$A$283,$A2329,Summary!$Q$247:$Q$283),0)</f>
        <v>0</v>
      </c>
      <c r="AL2329" s="196">
        <f>IFERROR($G2329/SUMIF($A:$A,$A2329,$G:$G)*(SUMIF(Summary!$A$247:$A$283,$A2329,Summary!$L$247:$L$283)+SUMIF(Summary!$A$297:$A$333,$A2329,Summary!$L$297:$L$333))-AK2329,0)</f>
        <v>0</v>
      </c>
      <c r="AM2329" s="198"/>
      <c r="AN2329" s="196">
        <f t="shared" ca="1" si="516"/>
        <v>0</v>
      </c>
      <c r="AO2329" s="196">
        <f t="shared" ca="1" si="517"/>
        <v>0</v>
      </c>
    </row>
    <row r="2330" spans="1:41">
      <c r="A2330" s="189">
        <v>3665</v>
      </c>
      <c r="B2330" s="190">
        <v>1</v>
      </c>
      <c r="C2330" s="191" t="s">
        <v>235</v>
      </c>
      <c r="D2330" s="192">
        <f t="shared" si="504"/>
        <v>2088</v>
      </c>
      <c r="E2330" s="192">
        <f t="shared" si="505"/>
        <v>4638</v>
      </c>
      <c r="F2330" s="192">
        <f t="shared" si="506"/>
        <v>0</v>
      </c>
      <c r="G2330" s="193">
        <f t="shared" si="507"/>
        <v>6726</v>
      </c>
      <c r="H2330" s="194">
        <v>843</v>
      </c>
      <c r="I2330" s="194">
        <v>2268</v>
      </c>
      <c r="J2330" s="194">
        <v>0</v>
      </c>
      <c r="K2330" s="193">
        <f t="shared" si="508"/>
        <v>3111</v>
      </c>
      <c r="L2330" s="194">
        <v>987</v>
      </c>
      <c r="M2330" s="194">
        <v>2046</v>
      </c>
      <c r="N2330" s="194">
        <v>0</v>
      </c>
      <c r="O2330" s="193">
        <f t="shared" si="509"/>
        <v>3033</v>
      </c>
      <c r="P2330" s="194">
        <v>258</v>
      </c>
      <c r="Q2330" s="194">
        <v>324</v>
      </c>
      <c r="R2330" s="194">
        <v>0</v>
      </c>
      <c r="S2330" s="193">
        <f t="shared" si="510"/>
        <v>582</v>
      </c>
      <c r="T2330" s="193">
        <f t="shared" si="511"/>
        <v>224.2</v>
      </c>
      <c r="U2330" s="193">
        <f ca="1">OFFSET('Expenditure Study'!$B$7,'Operations Support'!$C2330,'Operations Support'!$B2330)*$G2330</f>
        <v>7398.6</v>
      </c>
      <c r="V2330" s="199">
        <f ca="1">U2330*'Expenditure Study'!$B$31</f>
        <v>437132.82146688004</v>
      </c>
      <c r="W2330" s="199">
        <f ca="1">IF(A2330=10298,1.51,1)*IF($B2330&lt;3,$D2330*'Expenditure Study'!$B$32*OFFSET('Expenditure Study'!$B$7,'Operations Support'!$C2330,'Operations Support'!$B2330),0)</f>
        <v>229.68000000000004</v>
      </c>
      <c r="X2330" s="200">
        <f ca="1">W2330*'Expenditure Study'!$B$31</f>
        <v>13570.224966144002</v>
      </c>
      <c r="Y2330" s="199">
        <f ca="1">U2330*'Expenditure Study'!$B$31</f>
        <v>437132.82146688004</v>
      </c>
      <c r="Z2330" s="200">
        <f ca="1">W2330*'Expenditure Study'!$B$31</f>
        <v>13570.224966144002</v>
      </c>
      <c r="AA2330" s="195">
        <f t="shared" ca="1" si="512"/>
        <v>450703.04643302405</v>
      </c>
      <c r="AB2330" s="195">
        <f t="shared" ca="1" si="513"/>
        <v>450703.04643302405</v>
      </c>
      <c r="AD2330" s="196">
        <f>IFERROR($G2330/SUMIF($A:$A,$A2330,$G:$G)*SUMIF(Summary!$A$166:$A$242,$A2330,Summary!$P$166:$P$242),0)</f>
        <v>187220.27707243702</v>
      </c>
      <c r="AE2330" s="197">
        <f t="shared" ca="1" si="514"/>
        <v>263482.769360587</v>
      </c>
      <c r="AF2330" s="196">
        <f>IFERROR(G2330/SUMIF(A:A,A2330,G:G)*SUMIF(Summary!$A$166:$A$242,'Operations Support'!A2330,Summary!$Q$166:$Q$242),0)</f>
        <v>187745.91093877281</v>
      </c>
      <c r="AG2330" s="196">
        <f t="shared" ca="1" si="515"/>
        <v>262957.13549425127</v>
      </c>
      <c r="AI2330" s="196">
        <f>IFERROR($G2330/SUMIF($A:$A,$A2330,$G:$G)*SUMIF(Summary!$A$247:$A$283,$A2330,Summary!$P$247:$P$283),0)</f>
        <v>34144.306508077156</v>
      </c>
      <c r="AJ2330" s="196">
        <f>IFERROR($G2330/SUMIF($A:$A,$A2330,$G:$G)*(SUMIF(Summary!$A$247:$A$283,$A2330,Summary!$L$247:$L$283)+SUMIF(Summary!$A$297:$A$333,$A2330,Summary!$L$297:$L$333))-AI2330,0)</f>
        <v>118326.2727721422</v>
      </c>
      <c r="AK2330" s="196">
        <f>IFERROR($G2330/SUMIF($A:$A,$A2330,$G:$G)*SUMIF(Summary!$A$247:$A$283,$A2330,Summary!$Q$247:$Q$283),0)</f>
        <v>34240.169008249883</v>
      </c>
      <c r="AL2330" s="196">
        <f>IFERROR($G2330/SUMIF($A:$A,$A2330,$G:$G)*(SUMIF(Summary!$A$247:$A$283,$A2330,Summary!$L$247:$L$283)+SUMIF(Summary!$A$297:$A$333,$A2330,Summary!$L$297:$L$333))-AK2330,0)</f>
        <v>118230.41027196948</v>
      </c>
      <c r="AM2330" s="198"/>
      <c r="AN2330" s="196">
        <f t="shared" ca="1" si="516"/>
        <v>381809.0421327292</v>
      </c>
      <c r="AO2330" s="196">
        <f t="shared" ca="1" si="517"/>
        <v>381187.54576622078</v>
      </c>
    </row>
    <row r="2331" spans="1:41">
      <c r="A2331" s="189">
        <v>3665</v>
      </c>
      <c r="B2331" s="190">
        <v>1</v>
      </c>
      <c r="C2331" s="191" t="s">
        <v>236</v>
      </c>
      <c r="D2331" s="192">
        <f t="shared" si="504"/>
        <v>0</v>
      </c>
      <c r="E2331" s="192">
        <f t="shared" si="505"/>
        <v>0</v>
      </c>
      <c r="F2331" s="192">
        <f t="shared" si="506"/>
        <v>0</v>
      </c>
      <c r="G2331" s="193">
        <f t="shared" si="507"/>
        <v>0</v>
      </c>
      <c r="H2331" s="194">
        <v>0</v>
      </c>
      <c r="I2331" s="194">
        <v>0</v>
      </c>
      <c r="J2331" s="194">
        <v>0</v>
      </c>
      <c r="K2331" s="193">
        <f t="shared" si="508"/>
        <v>0</v>
      </c>
      <c r="L2331" s="194">
        <v>0</v>
      </c>
      <c r="M2331" s="194">
        <v>0</v>
      </c>
      <c r="N2331" s="194">
        <v>0</v>
      </c>
      <c r="O2331" s="193">
        <f t="shared" si="509"/>
        <v>0</v>
      </c>
      <c r="P2331" s="194">
        <v>0</v>
      </c>
      <c r="Q2331" s="194">
        <v>0</v>
      </c>
      <c r="R2331" s="194">
        <v>0</v>
      </c>
      <c r="S2331" s="193">
        <f t="shared" si="510"/>
        <v>0</v>
      </c>
      <c r="T2331" s="193">
        <f t="shared" si="511"/>
        <v>0</v>
      </c>
      <c r="U2331" s="193">
        <f ca="1">OFFSET('Expenditure Study'!$B$7,'Operations Support'!$C2331,'Operations Support'!$B2331)*$G2331</f>
        <v>0</v>
      </c>
      <c r="V2331" s="199">
        <f ca="1">U2331*'Expenditure Study'!$B$31</f>
        <v>0</v>
      </c>
      <c r="W2331" s="199">
        <f ca="1">IF(A2331=10298,1.51,1)*IF($B2331&lt;3,$D2331*'Expenditure Study'!$B$32*OFFSET('Expenditure Study'!$B$7,'Operations Support'!$C2331,'Operations Support'!$B2331),0)</f>
        <v>0</v>
      </c>
      <c r="X2331" s="200">
        <f ca="1">W2331*'Expenditure Study'!$B$31</f>
        <v>0</v>
      </c>
      <c r="Y2331" s="199">
        <f ca="1">U2331*'Expenditure Study'!$B$31</f>
        <v>0</v>
      </c>
      <c r="Z2331" s="200">
        <f ca="1">W2331*'Expenditure Study'!$B$31</f>
        <v>0</v>
      </c>
      <c r="AA2331" s="195">
        <f t="shared" ca="1" si="512"/>
        <v>0</v>
      </c>
      <c r="AB2331" s="195">
        <f t="shared" ca="1" si="513"/>
        <v>0</v>
      </c>
      <c r="AD2331" s="196">
        <f>IFERROR($G2331/SUMIF($A:$A,$A2331,$G:$G)*SUMIF(Summary!$A$166:$A$242,$A2331,Summary!$P$166:$P$242),0)</f>
        <v>0</v>
      </c>
      <c r="AE2331" s="197">
        <f t="shared" ca="1" si="514"/>
        <v>0</v>
      </c>
      <c r="AF2331" s="196">
        <f>IFERROR(G2331/SUMIF(A:A,A2331,G:G)*SUMIF(Summary!$A$166:$A$242,'Operations Support'!A2331,Summary!$Q$166:$Q$242),0)</f>
        <v>0</v>
      </c>
      <c r="AG2331" s="196">
        <f t="shared" ca="1" si="515"/>
        <v>0</v>
      </c>
      <c r="AI2331" s="196">
        <f>IFERROR($G2331/SUMIF($A:$A,$A2331,$G:$G)*SUMIF(Summary!$A$247:$A$283,$A2331,Summary!$P$247:$P$283),0)</f>
        <v>0</v>
      </c>
      <c r="AJ2331" s="196">
        <f>IFERROR($G2331/SUMIF($A:$A,$A2331,$G:$G)*(SUMIF(Summary!$A$247:$A$283,$A2331,Summary!$L$247:$L$283)+SUMIF(Summary!$A$297:$A$333,$A2331,Summary!$L$297:$L$333))-AI2331,0)</f>
        <v>0</v>
      </c>
      <c r="AK2331" s="196">
        <f>IFERROR($G2331/SUMIF($A:$A,$A2331,$G:$G)*SUMIF(Summary!$A$247:$A$283,$A2331,Summary!$Q$247:$Q$283),0)</f>
        <v>0</v>
      </c>
      <c r="AL2331" s="196">
        <f>IFERROR($G2331/SUMIF($A:$A,$A2331,$G:$G)*(SUMIF(Summary!$A$247:$A$283,$A2331,Summary!$L$247:$L$283)+SUMIF(Summary!$A$297:$A$333,$A2331,Summary!$L$297:$L$333))-AK2331,0)</f>
        <v>0</v>
      </c>
      <c r="AM2331" s="198"/>
      <c r="AN2331" s="196">
        <f t="shared" ca="1" si="516"/>
        <v>0</v>
      </c>
      <c r="AO2331" s="196">
        <f t="shared" ca="1" si="517"/>
        <v>0</v>
      </c>
    </row>
    <row r="2332" spans="1:41">
      <c r="A2332" s="189">
        <v>3665</v>
      </c>
      <c r="B2332" s="190">
        <v>1</v>
      </c>
      <c r="C2332" s="191" t="s">
        <v>237</v>
      </c>
      <c r="D2332" s="192">
        <f t="shared" si="504"/>
        <v>0</v>
      </c>
      <c r="E2332" s="192">
        <f t="shared" si="505"/>
        <v>0</v>
      </c>
      <c r="F2332" s="192">
        <f t="shared" si="506"/>
        <v>0</v>
      </c>
      <c r="G2332" s="193">
        <f t="shared" si="507"/>
        <v>0</v>
      </c>
      <c r="H2332" s="194">
        <v>0</v>
      </c>
      <c r="I2332" s="194">
        <v>0</v>
      </c>
      <c r="J2332" s="194">
        <v>0</v>
      </c>
      <c r="K2332" s="193">
        <f t="shared" si="508"/>
        <v>0</v>
      </c>
      <c r="L2332" s="194">
        <v>0</v>
      </c>
      <c r="M2332" s="194">
        <v>0</v>
      </c>
      <c r="N2332" s="194">
        <v>0</v>
      </c>
      <c r="O2332" s="193">
        <f t="shared" si="509"/>
        <v>0</v>
      </c>
      <c r="P2332" s="194">
        <v>0</v>
      </c>
      <c r="Q2332" s="194">
        <v>0</v>
      </c>
      <c r="R2332" s="194">
        <v>0</v>
      </c>
      <c r="S2332" s="193">
        <f t="shared" si="510"/>
        <v>0</v>
      </c>
      <c r="T2332" s="193">
        <f t="shared" si="511"/>
        <v>0</v>
      </c>
      <c r="U2332" s="193">
        <f ca="1">OFFSET('Expenditure Study'!$B$7,'Operations Support'!$C2332,'Operations Support'!$B2332)*$G2332</f>
        <v>0</v>
      </c>
      <c r="V2332" s="199">
        <f ca="1">U2332*'Expenditure Study'!$B$31</f>
        <v>0</v>
      </c>
      <c r="W2332" s="199">
        <f ca="1">IF(A2332=10298,1.51,1)*IF($B2332&lt;3,$D2332*'Expenditure Study'!$B$32*OFFSET('Expenditure Study'!$B$7,'Operations Support'!$C2332,'Operations Support'!$B2332),0)</f>
        <v>0</v>
      </c>
      <c r="X2332" s="200">
        <f ca="1">W2332*'Expenditure Study'!$B$31</f>
        <v>0</v>
      </c>
      <c r="Y2332" s="199">
        <f ca="1">U2332*'Expenditure Study'!$B$31</f>
        <v>0</v>
      </c>
      <c r="Z2332" s="200">
        <f ca="1">W2332*'Expenditure Study'!$B$31</f>
        <v>0</v>
      </c>
      <c r="AA2332" s="195">
        <f t="shared" ca="1" si="512"/>
        <v>0</v>
      </c>
      <c r="AB2332" s="195">
        <f t="shared" ca="1" si="513"/>
        <v>0</v>
      </c>
      <c r="AD2332" s="196">
        <f>IFERROR($G2332/SUMIF($A:$A,$A2332,$G:$G)*SUMIF(Summary!$A$166:$A$242,$A2332,Summary!$P$166:$P$242),0)</f>
        <v>0</v>
      </c>
      <c r="AE2332" s="197">
        <f t="shared" ca="1" si="514"/>
        <v>0</v>
      </c>
      <c r="AF2332" s="196">
        <f>IFERROR(G2332/SUMIF(A:A,A2332,G:G)*SUMIF(Summary!$A$166:$A$242,'Operations Support'!A2332,Summary!$Q$166:$Q$242),0)</f>
        <v>0</v>
      </c>
      <c r="AG2332" s="196">
        <f t="shared" ca="1" si="515"/>
        <v>0</v>
      </c>
      <c r="AI2332" s="196">
        <f>IFERROR($G2332/SUMIF($A:$A,$A2332,$G:$G)*SUMIF(Summary!$A$247:$A$283,$A2332,Summary!$P$247:$P$283),0)</f>
        <v>0</v>
      </c>
      <c r="AJ2332" s="196">
        <f>IFERROR($G2332/SUMIF($A:$A,$A2332,$G:$G)*(SUMIF(Summary!$A$247:$A$283,$A2332,Summary!$L$247:$L$283)+SUMIF(Summary!$A$297:$A$333,$A2332,Summary!$L$297:$L$333))-AI2332,0)</f>
        <v>0</v>
      </c>
      <c r="AK2332" s="196">
        <f>IFERROR($G2332/SUMIF($A:$A,$A2332,$G:$G)*SUMIF(Summary!$A$247:$A$283,$A2332,Summary!$Q$247:$Q$283),0)</f>
        <v>0</v>
      </c>
      <c r="AL2332" s="196">
        <f>IFERROR($G2332/SUMIF($A:$A,$A2332,$G:$G)*(SUMIF(Summary!$A$247:$A$283,$A2332,Summary!$L$247:$L$283)+SUMIF(Summary!$A$297:$A$333,$A2332,Summary!$L$297:$L$333))-AK2332,0)</f>
        <v>0</v>
      </c>
      <c r="AM2332" s="198"/>
      <c r="AN2332" s="196">
        <f t="shared" ca="1" si="516"/>
        <v>0</v>
      </c>
      <c r="AO2332" s="196">
        <f t="shared" ca="1" si="517"/>
        <v>0</v>
      </c>
    </row>
    <row r="2333" spans="1:41">
      <c r="A2333" s="189">
        <v>3665</v>
      </c>
      <c r="B2333" s="190">
        <v>1</v>
      </c>
      <c r="C2333" s="191" t="s">
        <v>238</v>
      </c>
      <c r="D2333" s="192">
        <f t="shared" si="504"/>
        <v>807</v>
      </c>
      <c r="E2333" s="192">
        <f t="shared" si="505"/>
        <v>1692</v>
      </c>
      <c r="F2333" s="192">
        <f t="shared" si="506"/>
        <v>0</v>
      </c>
      <c r="G2333" s="193">
        <f t="shared" si="507"/>
        <v>2499</v>
      </c>
      <c r="H2333" s="194">
        <v>336</v>
      </c>
      <c r="I2333" s="194">
        <v>801</v>
      </c>
      <c r="J2333" s="194">
        <v>0</v>
      </c>
      <c r="K2333" s="193">
        <f t="shared" si="508"/>
        <v>1137</v>
      </c>
      <c r="L2333" s="194">
        <v>471</v>
      </c>
      <c r="M2333" s="194">
        <v>846</v>
      </c>
      <c r="N2333" s="194">
        <v>0</v>
      </c>
      <c r="O2333" s="193">
        <f t="shared" si="509"/>
        <v>1317</v>
      </c>
      <c r="P2333" s="194">
        <v>0</v>
      </c>
      <c r="Q2333" s="194">
        <v>45</v>
      </c>
      <c r="R2333" s="194">
        <v>0</v>
      </c>
      <c r="S2333" s="193">
        <f t="shared" si="510"/>
        <v>45</v>
      </c>
      <c r="T2333" s="193">
        <f t="shared" si="511"/>
        <v>83.3</v>
      </c>
      <c r="U2333" s="193">
        <f ca="1">OFFSET('Expenditure Study'!$B$7,'Operations Support'!$C2333,'Operations Support'!$B2333)*$G2333</f>
        <v>4448.22</v>
      </c>
      <c r="V2333" s="199">
        <f ca="1">U2333*'Expenditure Study'!$B$31</f>
        <v>262814.986498176</v>
      </c>
      <c r="W2333" s="199">
        <f ca="1">IF(A2333=10298,1.51,1)*IF($B2333&lt;3,$D2333*'Expenditure Study'!$B$32*OFFSET('Expenditure Study'!$B$7,'Operations Support'!$C2333,'Operations Support'!$B2333),0)</f>
        <v>143.64600000000002</v>
      </c>
      <c r="X2333" s="200">
        <f ca="1">W2333*'Expenditure Study'!$B$31</f>
        <v>8487.0625891968011</v>
      </c>
      <c r="Y2333" s="199">
        <f ca="1">U2333*'Expenditure Study'!$B$31</f>
        <v>262814.986498176</v>
      </c>
      <c r="Z2333" s="200">
        <f ca="1">W2333*'Expenditure Study'!$B$31</f>
        <v>8487.0625891968011</v>
      </c>
      <c r="AA2333" s="195">
        <f t="shared" ca="1" si="512"/>
        <v>271302.04908737278</v>
      </c>
      <c r="AB2333" s="195">
        <f t="shared" ca="1" si="513"/>
        <v>271302.04908737278</v>
      </c>
      <c r="AD2333" s="196">
        <f>IFERROR($G2333/SUMIF($A:$A,$A2333,$G:$G)*SUMIF(Summary!$A$166:$A$242,$A2333,Summary!$P$166:$P$242),0)</f>
        <v>69560.433006842126</v>
      </c>
      <c r="AE2333" s="197">
        <f t="shared" ca="1" si="514"/>
        <v>201741.61608053066</v>
      </c>
      <c r="AF2333" s="196">
        <f>IFERROR(G2333/SUMIF(A:A,A2333,G:G)*SUMIF(Summary!$A$166:$A$242,'Operations Support'!A2333,Summary!$Q$166:$Q$242),0)</f>
        <v>69755.728729704613</v>
      </c>
      <c r="AG2333" s="196">
        <f t="shared" ca="1" si="515"/>
        <v>201546.32035766816</v>
      </c>
      <c r="AI2333" s="196">
        <f>IFERROR($G2333/SUMIF($A:$A,$A2333,$G:$G)*SUMIF(Summary!$A$247:$A$283,$A2333,Summary!$P$247:$P$283),0)</f>
        <v>12686.087119191914</v>
      </c>
      <c r="AJ2333" s="196">
        <f>IFERROR($G2333/SUMIF($A:$A,$A2333,$G:$G)*(SUMIF(Summary!$A$247:$A$283,$A2333,Summary!$L$247:$L$283)+SUMIF(Summary!$A$297:$A$333,$A2333,Summary!$L$297:$L$333))-AI2333,0)</f>
        <v>43963.329714181295</v>
      </c>
      <c r="AK2333" s="196">
        <f>IFERROR($G2333/SUMIF($A:$A,$A2333,$G:$G)*SUMIF(Summary!$A$247:$A$283,$A2333,Summary!$Q$247:$Q$283),0)</f>
        <v>12721.704185491593</v>
      </c>
      <c r="AL2333" s="196">
        <f>IFERROR($G2333/SUMIF($A:$A,$A2333,$G:$G)*(SUMIF(Summary!$A$247:$A$283,$A2333,Summary!$L$247:$L$283)+SUMIF(Summary!$A$297:$A$333,$A2333,Summary!$L$297:$L$333))-AK2333,0)</f>
        <v>43927.712647881614</v>
      </c>
      <c r="AM2333" s="198"/>
      <c r="AN2333" s="196">
        <f t="shared" ca="1" si="516"/>
        <v>245704.94579471194</v>
      </c>
      <c r="AO2333" s="196">
        <f t="shared" ca="1" si="517"/>
        <v>245474.03300554978</v>
      </c>
    </row>
    <row r="2334" spans="1:41" s="201" customFormat="1">
      <c r="A2334" s="189">
        <v>3665</v>
      </c>
      <c r="B2334" s="190">
        <v>1</v>
      </c>
      <c r="C2334" s="191" t="s">
        <v>239</v>
      </c>
      <c r="D2334" s="192">
        <f t="shared" si="504"/>
        <v>0</v>
      </c>
      <c r="E2334" s="192">
        <f t="shared" si="505"/>
        <v>546</v>
      </c>
      <c r="F2334" s="192">
        <f t="shared" si="506"/>
        <v>0</v>
      </c>
      <c r="G2334" s="193">
        <f t="shared" si="507"/>
        <v>546</v>
      </c>
      <c r="H2334" s="194">
        <v>0</v>
      </c>
      <c r="I2334" s="194">
        <v>222</v>
      </c>
      <c r="J2334" s="194">
        <v>0</v>
      </c>
      <c r="K2334" s="193">
        <f t="shared" si="508"/>
        <v>222</v>
      </c>
      <c r="L2334" s="194">
        <v>0</v>
      </c>
      <c r="M2334" s="194">
        <v>288</v>
      </c>
      <c r="N2334" s="194">
        <v>0</v>
      </c>
      <c r="O2334" s="193">
        <f t="shared" si="509"/>
        <v>288</v>
      </c>
      <c r="P2334" s="194">
        <v>0</v>
      </c>
      <c r="Q2334" s="194">
        <v>36</v>
      </c>
      <c r="R2334" s="194">
        <v>0</v>
      </c>
      <c r="S2334" s="193">
        <f t="shared" si="510"/>
        <v>36</v>
      </c>
      <c r="T2334" s="193">
        <f t="shared" si="511"/>
        <v>18.2</v>
      </c>
      <c r="U2334" s="193">
        <f ca="1">OFFSET('Expenditure Study'!$B$7,'Operations Support'!$C2334,'Operations Support'!$B2334)*$G2334</f>
        <v>846.30000000000007</v>
      </c>
      <c r="V2334" s="199">
        <f ca="1">U2334*'Expenditure Study'!$B$31</f>
        <v>50002.095911040007</v>
      </c>
      <c r="W2334" s="199">
        <f ca="1">IF(A2334=10298,1.51,1)*IF($B2334&lt;3,$D2334*'Expenditure Study'!$B$32*OFFSET('Expenditure Study'!$B$7,'Operations Support'!$C2334,'Operations Support'!$B2334),0)</f>
        <v>0</v>
      </c>
      <c r="X2334" s="200">
        <f ca="1">W2334*'Expenditure Study'!$B$31</f>
        <v>0</v>
      </c>
      <c r="Y2334" s="199">
        <f ca="1">U2334*'Expenditure Study'!$B$31</f>
        <v>50002.095911040007</v>
      </c>
      <c r="Z2334" s="200">
        <f ca="1">W2334*'Expenditure Study'!$B$31</f>
        <v>0</v>
      </c>
      <c r="AA2334" s="195">
        <f t="shared" ca="1" si="512"/>
        <v>50002.095911040007</v>
      </c>
      <c r="AB2334" s="195">
        <f t="shared" ca="1" si="513"/>
        <v>50002.095911040007</v>
      </c>
      <c r="AD2334" s="196">
        <f>IFERROR($G2334/SUMIF($A:$A,$A2334,$G:$G)*SUMIF(Summary!$A$166:$A$242,$A2334,Summary!$P$166:$P$242),0)</f>
        <v>15198.077799814246</v>
      </c>
      <c r="AE2334" s="197">
        <f t="shared" ca="1" si="514"/>
        <v>34804.018111225763</v>
      </c>
      <c r="AF2334" s="196">
        <f>IFERROR(G2334/SUMIF(A:A,A2334,G:G)*SUMIF(Summary!$A$166:$A$242,'Operations Support'!A2334,Summary!$Q$166:$Q$242),0)</f>
        <v>15240.747453548907</v>
      </c>
      <c r="AG2334" s="196">
        <f t="shared" ca="1" si="515"/>
        <v>34761.348457491098</v>
      </c>
      <c r="AH2334" s="180"/>
      <c r="AI2334" s="196">
        <f>IFERROR($G2334/SUMIF($A:$A,$A2334,$G:$G)*SUMIF(Summary!$A$247:$A$283,$A2334,Summary!$P$247:$P$283),0)</f>
        <v>2771.7501268822671</v>
      </c>
      <c r="AJ2334" s="196">
        <f>IFERROR($G2334/SUMIF($A:$A,$A2334,$G:$G)*(SUMIF(Summary!$A$247:$A$283,$A2334,Summary!$L$247:$L$283)+SUMIF(Summary!$A$297:$A$333,$A2334,Summary!$L$297:$L$333))-AI2334,0)</f>
        <v>9605.4333829303669</v>
      </c>
      <c r="AK2334" s="196">
        <f>IFERROR($G2334/SUMIF($A:$A,$A2334,$G:$G)*SUMIF(Summary!$A$247:$A$283,$A2334,Summary!$Q$247:$Q$283),0)</f>
        <v>2779.5320069141299</v>
      </c>
      <c r="AL2334" s="196">
        <f>IFERROR($G2334/SUMIF($A:$A,$A2334,$G:$G)*(SUMIF(Summary!$A$247:$A$283,$A2334,Summary!$L$247:$L$283)+SUMIF(Summary!$A$297:$A$333,$A2334,Summary!$L$297:$L$333))-AK2334,0)</f>
        <v>9597.651502898505</v>
      </c>
      <c r="AM2334" s="198"/>
      <c r="AN2334" s="196">
        <f t="shared" ca="1" si="516"/>
        <v>44409.451494156128</v>
      </c>
      <c r="AO2334" s="196">
        <f t="shared" ca="1" si="517"/>
        <v>44358.999960389599</v>
      </c>
    </row>
    <row r="2335" spans="1:41" s="201" customFormat="1">
      <c r="A2335" s="189">
        <v>3665</v>
      </c>
      <c r="B2335" s="190">
        <v>1</v>
      </c>
      <c r="C2335" s="191" t="s">
        <v>240</v>
      </c>
      <c r="D2335" s="192">
        <f t="shared" si="504"/>
        <v>0</v>
      </c>
      <c r="E2335" s="192">
        <f t="shared" si="505"/>
        <v>387</v>
      </c>
      <c r="F2335" s="192">
        <f t="shared" si="506"/>
        <v>0</v>
      </c>
      <c r="G2335" s="193">
        <f t="shared" si="507"/>
        <v>387</v>
      </c>
      <c r="H2335" s="194">
        <v>0</v>
      </c>
      <c r="I2335" s="194">
        <v>72</v>
      </c>
      <c r="J2335" s="194">
        <v>0</v>
      </c>
      <c r="K2335" s="193">
        <f t="shared" si="508"/>
        <v>72</v>
      </c>
      <c r="L2335" s="194">
        <v>0</v>
      </c>
      <c r="M2335" s="194">
        <v>315</v>
      </c>
      <c r="N2335" s="194">
        <v>0</v>
      </c>
      <c r="O2335" s="193">
        <f t="shared" si="509"/>
        <v>315</v>
      </c>
      <c r="P2335" s="194">
        <v>0</v>
      </c>
      <c r="Q2335" s="194">
        <v>0</v>
      </c>
      <c r="R2335" s="194">
        <v>0</v>
      </c>
      <c r="S2335" s="193">
        <f t="shared" si="510"/>
        <v>0</v>
      </c>
      <c r="T2335" s="193">
        <f t="shared" si="511"/>
        <v>12.9</v>
      </c>
      <c r="U2335" s="193">
        <f ca="1">OFFSET('Expenditure Study'!$B$7,'Operations Support'!$C2335,'Operations Support'!$B2335)*$G2335</f>
        <v>387</v>
      </c>
      <c r="V2335" s="199">
        <f ca="1">U2335*'Expenditure Study'!$B$31</f>
        <v>22865.1909696</v>
      </c>
      <c r="W2335" s="199">
        <f ca="1">IF(A2335=10298,1.51,1)*IF($B2335&lt;3,$D2335*'Expenditure Study'!$B$32*OFFSET('Expenditure Study'!$B$7,'Operations Support'!$C2335,'Operations Support'!$B2335),0)</f>
        <v>0</v>
      </c>
      <c r="X2335" s="200">
        <f ca="1">W2335*'Expenditure Study'!$B$31</f>
        <v>0</v>
      </c>
      <c r="Y2335" s="199">
        <f ca="1">U2335*'Expenditure Study'!$B$31</f>
        <v>22865.1909696</v>
      </c>
      <c r="Z2335" s="200">
        <f ca="1">W2335*'Expenditure Study'!$B$31</f>
        <v>0</v>
      </c>
      <c r="AA2335" s="195">
        <f t="shared" ca="1" si="512"/>
        <v>22865.1909696</v>
      </c>
      <c r="AB2335" s="195">
        <f t="shared" ca="1" si="513"/>
        <v>22865.1909696</v>
      </c>
      <c r="AD2335" s="196">
        <f>IFERROR($G2335/SUMIF($A:$A,$A2335,$G:$G)*SUMIF(Summary!$A$166:$A$242,$A2335,Summary!$P$166:$P$242),0)</f>
        <v>10772.263935033176</v>
      </c>
      <c r="AE2335" s="197">
        <f t="shared" ca="1" si="514"/>
        <v>12092.927034566825</v>
      </c>
      <c r="AF2335" s="196">
        <f>IFERROR(G2335/SUMIF(A:A,A2335,G:G)*SUMIF(Summary!$A$166:$A$242,'Operations Support'!A2335,Summary!$Q$166:$Q$242),0)</f>
        <v>10802.507810482468</v>
      </c>
      <c r="AG2335" s="196">
        <f t="shared" ca="1" si="515"/>
        <v>12062.683159117532</v>
      </c>
      <c r="AH2335" s="180"/>
      <c r="AI2335" s="196">
        <f>IFERROR($G2335/SUMIF($A:$A,$A2335,$G:$G)*SUMIF(Summary!$A$247:$A$283,$A2335,Summary!$P$247:$P$283),0)</f>
        <v>1964.5921229000683</v>
      </c>
      <c r="AJ2335" s="196">
        <f>IFERROR($G2335/SUMIF($A:$A,$A2335,$G:$G)*(SUMIF(Summary!$A$247:$A$283,$A2335,Summary!$L$247:$L$283)+SUMIF(Summary!$A$297:$A$333,$A2335,Summary!$L$297:$L$333))-AI2335,0)</f>
        <v>6808.2467384506435</v>
      </c>
      <c r="AK2335" s="196">
        <f>IFERROR($G2335/SUMIF($A:$A,$A2335,$G:$G)*SUMIF(Summary!$A$247:$A$283,$A2335,Summary!$Q$247:$Q$283),0)</f>
        <v>1970.1078510545206</v>
      </c>
      <c r="AL2335" s="196">
        <f>IFERROR($G2335/SUMIF($A:$A,$A2335,$G:$G)*(SUMIF(Summary!$A$247:$A$283,$A2335,Summary!$L$247:$L$283)+SUMIF(Summary!$A$297:$A$333,$A2335,Summary!$L$297:$L$333))-AK2335,0)</f>
        <v>6802.7310102961919</v>
      </c>
      <c r="AM2335" s="198"/>
      <c r="AN2335" s="196">
        <f t="shared" ca="1" si="516"/>
        <v>18901.173773017468</v>
      </c>
      <c r="AO2335" s="196">
        <f t="shared" ca="1" si="517"/>
        <v>18865.414169413725</v>
      </c>
    </row>
    <row r="2336" spans="1:41">
      <c r="A2336" s="189">
        <v>3665</v>
      </c>
      <c r="B2336" s="190">
        <v>2</v>
      </c>
      <c r="C2336" s="191" t="s">
        <v>220</v>
      </c>
      <c r="D2336" s="192">
        <f t="shared" si="504"/>
        <v>9124</v>
      </c>
      <c r="E2336" s="192">
        <f t="shared" si="505"/>
        <v>8128</v>
      </c>
      <c r="F2336" s="192">
        <f t="shared" si="506"/>
        <v>0</v>
      </c>
      <c r="G2336" s="193">
        <f t="shared" si="507"/>
        <v>17252</v>
      </c>
      <c r="H2336" s="194">
        <v>4175.5</v>
      </c>
      <c r="I2336" s="194">
        <v>3817.5</v>
      </c>
      <c r="J2336" s="194">
        <v>0</v>
      </c>
      <c r="K2336" s="193">
        <f t="shared" si="508"/>
        <v>7993</v>
      </c>
      <c r="L2336" s="194">
        <v>3520.5</v>
      </c>
      <c r="M2336" s="194">
        <v>3536.5</v>
      </c>
      <c r="N2336" s="194">
        <v>0</v>
      </c>
      <c r="O2336" s="193">
        <f t="shared" si="509"/>
        <v>7057</v>
      </c>
      <c r="P2336" s="194">
        <v>1428</v>
      </c>
      <c r="Q2336" s="194">
        <v>774</v>
      </c>
      <c r="R2336" s="194">
        <v>0</v>
      </c>
      <c r="S2336" s="193">
        <f t="shared" si="510"/>
        <v>2202</v>
      </c>
      <c r="T2336" s="193">
        <f t="shared" si="511"/>
        <v>575.06666666666672</v>
      </c>
      <c r="U2336" s="193">
        <f ca="1">OFFSET('Expenditure Study'!$B$7,'Operations Support'!$C2336,'Operations Support'!$B2336)*$G2336</f>
        <v>31743.68</v>
      </c>
      <c r="V2336" s="199">
        <f ca="1">U2336*'Expenditure Study'!$B$31</f>
        <v>1875517.5846973441</v>
      </c>
      <c r="W2336" s="199">
        <f ca="1">IF(A2336=10298,1.51,1)*IF($B2336&lt;3,$D2336*'Expenditure Study'!$B$32*OFFSET('Expenditure Study'!$B$7,'Operations Support'!$C2336,'Operations Support'!$B2336),0)</f>
        <v>1678.8160000000003</v>
      </c>
      <c r="X2336" s="200">
        <f ca="1">W2336*'Expenditure Study'!$B$31</f>
        <v>99189.789257932818</v>
      </c>
      <c r="Y2336" s="199">
        <f ca="1">U2336*'Expenditure Study'!$B$31</f>
        <v>1875517.5846973441</v>
      </c>
      <c r="Z2336" s="200">
        <f ca="1">W2336*'Expenditure Study'!$B$31</f>
        <v>99189.789257932818</v>
      </c>
      <c r="AA2336" s="195">
        <f t="shared" ca="1" si="512"/>
        <v>1974707.373955277</v>
      </c>
      <c r="AB2336" s="195">
        <f t="shared" ca="1" si="513"/>
        <v>1974707.373955277</v>
      </c>
      <c r="AD2336" s="196">
        <f>IFERROR($G2336/SUMIF($A:$A,$A2336,$G:$G)*SUMIF(Summary!$A$166:$A$242,$A2336,Summary!$P$166:$P$242),0)</f>
        <v>480214.72198240913</v>
      </c>
      <c r="AE2336" s="197">
        <f t="shared" ca="1" si="514"/>
        <v>1494492.651972868</v>
      </c>
      <c r="AF2336" s="196">
        <f>IFERROR(G2336/SUMIF(A:A,A2336,G:G)*SUMIF(Summary!$A$166:$A$242,'Operations Support'!A2336,Summary!$Q$166:$Q$242),0)</f>
        <v>481562.95800114603</v>
      </c>
      <c r="AG2336" s="196">
        <f t="shared" ca="1" si="515"/>
        <v>1493144.4159541309</v>
      </c>
      <c r="AI2336" s="196">
        <f>IFERROR($G2336/SUMIF($A:$A,$A2336,$G:$G)*SUMIF(Summary!$A$247:$A$283,$A2336,Summary!$P$247:$P$283),0)</f>
        <v>87579.181664785472</v>
      </c>
      <c r="AJ2336" s="196">
        <f>IFERROR($G2336/SUMIF($A:$A,$A2336,$G:$G)*(SUMIF(Summary!$A$247:$A$283,$A2336,Summary!$L$247:$L$283)+SUMIF(Summary!$A$297:$A$333,$A2336,Summary!$L$297:$L$333))-AI2336,0)</f>
        <v>303503.54711046646</v>
      </c>
      <c r="AK2336" s="196">
        <f>IFERROR($G2336/SUMIF($A:$A,$A2336,$G:$G)*SUMIF(Summary!$A$247:$A$283,$A2336,Summary!$Q$247:$Q$283),0)</f>
        <v>87825.066269748291</v>
      </c>
      <c r="AL2336" s="196">
        <f>IFERROR($G2336/SUMIF($A:$A,$A2336,$G:$G)*(SUMIF(Summary!$A$247:$A$283,$A2336,Summary!$L$247:$L$283)+SUMIF(Summary!$A$297:$A$333,$A2336,Summary!$L$297:$L$333))-AK2336,0)</f>
        <v>303257.66250550363</v>
      </c>
      <c r="AM2336" s="198"/>
      <c r="AN2336" s="196">
        <f t="shared" ca="1" si="516"/>
        <v>1797996.1990833345</v>
      </c>
      <c r="AO2336" s="196">
        <f t="shared" ca="1" si="517"/>
        <v>1796402.0784596344</v>
      </c>
    </row>
    <row r="2337" spans="1:41">
      <c r="A2337" s="189">
        <v>3665</v>
      </c>
      <c r="B2337" s="190">
        <v>2</v>
      </c>
      <c r="C2337" s="191" t="s">
        <v>221</v>
      </c>
      <c r="D2337" s="192">
        <f t="shared" si="504"/>
        <v>5349.5</v>
      </c>
      <c r="E2337" s="192">
        <f t="shared" si="505"/>
        <v>3160.5</v>
      </c>
      <c r="F2337" s="192">
        <f t="shared" si="506"/>
        <v>0</v>
      </c>
      <c r="G2337" s="193">
        <f t="shared" si="507"/>
        <v>8510</v>
      </c>
      <c r="H2337" s="194">
        <v>2321</v>
      </c>
      <c r="I2337" s="194">
        <v>1500</v>
      </c>
      <c r="J2337" s="194">
        <v>0</v>
      </c>
      <c r="K2337" s="193">
        <f t="shared" si="508"/>
        <v>3821</v>
      </c>
      <c r="L2337" s="194">
        <v>2603.5</v>
      </c>
      <c r="M2337" s="194">
        <v>1282.5</v>
      </c>
      <c r="N2337" s="194">
        <v>0</v>
      </c>
      <c r="O2337" s="193">
        <f t="shared" si="509"/>
        <v>3886</v>
      </c>
      <c r="P2337" s="194">
        <v>425</v>
      </c>
      <c r="Q2337" s="194">
        <v>378</v>
      </c>
      <c r="R2337" s="194">
        <v>0</v>
      </c>
      <c r="S2337" s="193">
        <f t="shared" si="510"/>
        <v>803</v>
      </c>
      <c r="T2337" s="193">
        <f t="shared" si="511"/>
        <v>283.66666666666669</v>
      </c>
      <c r="U2337" s="193">
        <f ca="1">OFFSET('Expenditure Study'!$B$7,'Operations Support'!$C2337,'Operations Support'!$B2337)*$G2337</f>
        <v>22381.3</v>
      </c>
      <c r="V2337" s="199">
        <f ca="1">U2337*'Expenditure Study'!$B$31</f>
        <v>1322358.39443904</v>
      </c>
      <c r="W2337" s="199">
        <f ca="1">IF(A2337=10298,1.51,1)*IF($B2337&lt;3,$D2337*'Expenditure Study'!$B$32*OFFSET('Expenditure Study'!$B$7,'Operations Support'!$C2337,'Operations Support'!$B2337),0)</f>
        <v>1406.9185</v>
      </c>
      <c r="X2337" s="200">
        <f ca="1">W2337*'Expenditure Study'!$B$31</f>
        <v>83125.220106364795</v>
      </c>
      <c r="Y2337" s="199">
        <f ca="1">U2337*'Expenditure Study'!$B$31</f>
        <v>1322358.39443904</v>
      </c>
      <c r="Z2337" s="200">
        <f ca="1">W2337*'Expenditure Study'!$B$31</f>
        <v>83125.220106364795</v>
      </c>
      <c r="AA2337" s="195">
        <f t="shared" ca="1" si="512"/>
        <v>1405483.6145454047</v>
      </c>
      <c r="AB2337" s="195">
        <f t="shared" ca="1" si="513"/>
        <v>1405483.6145454047</v>
      </c>
      <c r="AD2337" s="196">
        <f>IFERROR($G2337/SUMIF($A:$A,$A2337,$G:$G)*SUMIF(Summary!$A$166:$A$242,$A2337,Summary!$P$166:$P$242),0)</f>
        <v>236878.46534142719</v>
      </c>
      <c r="AE2337" s="197">
        <f t="shared" ca="1" si="514"/>
        <v>1168605.1492039775</v>
      </c>
      <c r="AF2337" s="196">
        <f>IFERROR(G2337/SUMIF(A:A,A2337,G:G)*SUMIF(Summary!$A$166:$A$242,'Operations Support'!A2337,Summary!$Q$166:$Q$242),0)</f>
        <v>237543.51800311578</v>
      </c>
      <c r="AG2337" s="196">
        <f t="shared" ca="1" si="515"/>
        <v>1167940.096542289</v>
      </c>
      <c r="AI2337" s="196">
        <f>IFERROR($G2337/SUMIF($A:$A,$A2337,$G:$G)*SUMIF(Summary!$A$247:$A$283,$A2337,Summary!$P$247:$P$283),0)</f>
        <v>43200.720842066105</v>
      </c>
      <c r="AJ2337" s="196">
        <f>IFERROR($G2337/SUMIF($A:$A,$A2337,$G:$G)*(SUMIF(Summary!$A$247:$A$283,$A2337,Summary!$L$247:$L$283)+SUMIF(Summary!$A$297:$A$333,$A2337,Summary!$L$297:$L$333))-AI2337,0)</f>
        <v>149711.05877058135</v>
      </c>
      <c r="AK2337" s="196">
        <f>IFERROR($G2337/SUMIF($A:$A,$A2337,$G:$G)*SUMIF(Summary!$A$247:$A$283,$A2337,Summary!$Q$247:$Q$283),0)</f>
        <v>43322.009851353927</v>
      </c>
      <c r="AL2337" s="196">
        <f>IFERROR($G2337/SUMIF($A:$A,$A2337,$G:$G)*(SUMIF(Summary!$A$247:$A$283,$A2337,Summary!$L$247:$L$283)+SUMIF(Summary!$A$297:$A$333,$A2337,Summary!$L$297:$L$333))-AK2337,0)</f>
        <v>149589.76976129354</v>
      </c>
      <c r="AM2337" s="198"/>
      <c r="AN2337" s="196">
        <f t="shared" ca="1" si="516"/>
        <v>1318316.2079745589</v>
      </c>
      <c r="AO2337" s="196">
        <f t="shared" ca="1" si="517"/>
        <v>1317529.8663035827</v>
      </c>
    </row>
    <row r="2338" spans="1:41">
      <c r="A2338" s="189">
        <v>3665</v>
      </c>
      <c r="B2338" s="190">
        <v>2</v>
      </c>
      <c r="C2338" s="191" t="s">
        <v>222</v>
      </c>
      <c r="D2338" s="192">
        <f t="shared" si="504"/>
        <v>2543.5</v>
      </c>
      <c r="E2338" s="192">
        <f t="shared" si="505"/>
        <v>1310.5</v>
      </c>
      <c r="F2338" s="192">
        <f t="shared" si="506"/>
        <v>0</v>
      </c>
      <c r="G2338" s="193">
        <f t="shared" si="507"/>
        <v>3854</v>
      </c>
      <c r="H2338" s="194">
        <v>1164.5</v>
      </c>
      <c r="I2338" s="194">
        <v>754.5</v>
      </c>
      <c r="J2338" s="194">
        <v>0</v>
      </c>
      <c r="K2338" s="193">
        <f t="shared" si="508"/>
        <v>1919</v>
      </c>
      <c r="L2338" s="194">
        <v>1292</v>
      </c>
      <c r="M2338" s="194">
        <v>556</v>
      </c>
      <c r="N2338" s="194">
        <v>0</v>
      </c>
      <c r="O2338" s="193">
        <f t="shared" si="509"/>
        <v>1848</v>
      </c>
      <c r="P2338" s="194">
        <v>87</v>
      </c>
      <c r="Q2338" s="194">
        <v>0</v>
      </c>
      <c r="R2338" s="194">
        <v>0</v>
      </c>
      <c r="S2338" s="193">
        <f t="shared" si="510"/>
        <v>87</v>
      </c>
      <c r="T2338" s="193">
        <f t="shared" si="511"/>
        <v>128.46666666666667</v>
      </c>
      <c r="U2338" s="193">
        <f ca="1">OFFSET('Expenditure Study'!$B$7,'Operations Support'!$C2338,'Operations Support'!$B2338)*$G2338</f>
        <v>10251.640000000001</v>
      </c>
      <c r="V2338" s="199">
        <f ca="1">U2338*'Expenditure Study'!$B$31</f>
        <v>605699.4996165121</v>
      </c>
      <c r="W2338" s="199">
        <f ca="1">IF(A2338=10298,1.51,1)*IF($B2338&lt;3,$D2338*'Expenditure Study'!$B$32*OFFSET('Expenditure Study'!$B$7,'Operations Support'!$C2338,'Operations Support'!$B2338),0)</f>
        <v>676.57100000000014</v>
      </c>
      <c r="X2338" s="200">
        <f ca="1">W2338*'Expenditure Study'!$B$31</f>
        <v>39973.966717036812</v>
      </c>
      <c r="Y2338" s="199">
        <f ca="1">U2338*'Expenditure Study'!$B$31</f>
        <v>605699.4996165121</v>
      </c>
      <c r="Z2338" s="200">
        <f ca="1">W2338*'Expenditure Study'!$B$31</f>
        <v>39973.966717036812</v>
      </c>
      <c r="AA2338" s="195">
        <f t="shared" ca="1" si="512"/>
        <v>645673.46633354889</v>
      </c>
      <c r="AB2338" s="195">
        <f t="shared" ca="1" si="513"/>
        <v>645673.46633354889</v>
      </c>
      <c r="AD2338" s="196">
        <f>IFERROR($G2338/SUMIF($A:$A,$A2338,$G:$G)*SUMIF(Summary!$A$166:$A$242,$A2338,Summary!$P$166:$P$242),0)</f>
        <v>107277.27443312107</v>
      </c>
      <c r="AE2338" s="197">
        <f t="shared" ca="1" si="514"/>
        <v>538396.1919004278</v>
      </c>
      <c r="AF2338" s="196">
        <f>IFERROR(G2338/SUMIF(A:A,A2338,G:G)*SUMIF(Summary!$A$166:$A$242,'Operations Support'!A2338,Summary!$Q$166:$Q$242),0)</f>
        <v>107578.46279483056</v>
      </c>
      <c r="AG2338" s="196">
        <f t="shared" ca="1" si="515"/>
        <v>538095.00353871833</v>
      </c>
      <c r="AI2338" s="196">
        <f>IFERROR($G2338/SUMIF($A:$A,$A2338,$G:$G)*SUMIF(Summary!$A$247:$A$283,$A2338,Summary!$P$247:$P$283),0)</f>
        <v>19564.697782059076</v>
      </c>
      <c r="AJ2338" s="196">
        <f>IFERROR($G2338/SUMIF($A:$A,$A2338,$G:$G)*(SUMIF(Summary!$A$247:$A$283,$A2338,Summary!$L$247:$L$283)+SUMIF(Summary!$A$297:$A$333,$A2338,Summary!$L$297:$L$333))-AI2338,0)</f>
        <v>67800.989483175159</v>
      </c>
      <c r="AK2338" s="196">
        <f>IFERROR($G2338/SUMIF($A:$A,$A2338,$G:$G)*SUMIF(Summary!$A$247:$A$283,$A2338,Summary!$Q$247:$Q$283),0)</f>
        <v>19619.627023163106</v>
      </c>
      <c r="AL2338" s="196">
        <f>IFERROR($G2338/SUMIF($A:$A,$A2338,$G:$G)*(SUMIF(Summary!$A$247:$A$283,$A2338,Summary!$L$247:$L$283)+SUMIF(Summary!$A$297:$A$333,$A2338,Summary!$L$297:$L$333))-AK2338,0)</f>
        <v>67746.060242071122</v>
      </c>
      <c r="AM2338" s="198"/>
      <c r="AN2338" s="196">
        <f t="shared" ca="1" si="516"/>
        <v>606197.18138360302</v>
      </c>
      <c r="AO2338" s="196">
        <f t="shared" ca="1" si="517"/>
        <v>605841.0637807895</v>
      </c>
    </row>
    <row r="2339" spans="1:41">
      <c r="A2339" s="189">
        <v>3665</v>
      </c>
      <c r="B2339" s="190">
        <v>2</v>
      </c>
      <c r="C2339" s="191" t="s">
        <v>223</v>
      </c>
      <c r="D2339" s="192">
        <f t="shared" si="504"/>
        <v>3450</v>
      </c>
      <c r="E2339" s="192">
        <f t="shared" si="505"/>
        <v>2956</v>
      </c>
      <c r="F2339" s="192">
        <f t="shared" si="506"/>
        <v>0</v>
      </c>
      <c r="G2339" s="193">
        <f t="shared" si="507"/>
        <v>6406</v>
      </c>
      <c r="H2339" s="194">
        <v>1392</v>
      </c>
      <c r="I2339" s="194">
        <v>1324</v>
      </c>
      <c r="J2339" s="194">
        <v>0</v>
      </c>
      <c r="K2339" s="193">
        <f t="shared" si="508"/>
        <v>2716</v>
      </c>
      <c r="L2339" s="194">
        <v>1278</v>
      </c>
      <c r="M2339" s="194">
        <v>1323</v>
      </c>
      <c r="N2339" s="194">
        <v>0</v>
      </c>
      <c r="O2339" s="193">
        <f t="shared" si="509"/>
        <v>2601</v>
      </c>
      <c r="P2339" s="194">
        <v>780</v>
      </c>
      <c r="Q2339" s="194">
        <v>309</v>
      </c>
      <c r="R2339" s="194">
        <v>0</v>
      </c>
      <c r="S2339" s="193">
        <f t="shared" si="510"/>
        <v>1089</v>
      </c>
      <c r="T2339" s="193">
        <f t="shared" si="511"/>
        <v>213.53333333333333</v>
      </c>
      <c r="U2339" s="193">
        <f ca="1">OFFSET('Expenditure Study'!$B$7,'Operations Support'!$C2339,'Operations Support'!$B2339)*$G2339</f>
        <v>12171.4</v>
      </c>
      <c r="V2339" s="199">
        <f ca="1">U2339*'Expenditure Study'!$B$31</f>
        <v>719125.02678911993</v>
      </c>
      <c r="W2339" s="199">
        <f ca="1">IF(A2339=10298,1.51,1)*IF($B2339&lt;3,$D2339*'Expenditure Study'!$B$32*OFFSET('Expenditure Study'!$B$7,'Operations Support'!$C2339,'Operations Support'!$B2339),0)</f>
        <v>655.5</v>
      </c>
      <c r="X2339" s="200">
        <f ca="1">W2339*'Expenditure Study'!$B$31</f>
        <v>38729.025014400002</v>
      </c>
      <c r="Y2339" s="199">
        <f ca="1">U2339*'Expenditure Study'!$B$31</f>
        <v>719125.02678911993</v>
      </c>
      <c r="Z2339" s="200">
        <f ca="1">W2339*'Expenditure Study'!$B$31</f>
        <v>38729.025014400002</v>
      </c>
      <c r="AA2339" s="195">
        <f t="shared" ca="1" si="512"/>
        <v>757854.05180351995</v>
      </c>
      <c r="AB2339" s="195">
        <f t="shared" ca="1" si="513"/>
        <v>757854.05180351995</v>
      </c>
      <c r="AD2339" s="196">
        <f>IFERROR($G2339/SUMIF($A:$A,$A2339,$G:$G)*SUMIF(Summary!$A$166:$A$242,$A2339,Summary!$P$166:$P$242),0)</f>
        <v>178312.97872822353</v>
      </c>
      <c r="AE2339" s="197">
        <f t="shared" ca="1" si="514"/>
        <v>579541.07307529636</v>
      </c>
      <c r="AF2339" s="196">
        <f>IFERROR(G2339/SUMIF(A:A,A2339,G:G)*SUMIF(Summary!$A$166:$A$242,'Operations Support'!A2339,Summary!$Q$166:$Q$242),0)</f>
        <v>178813.60473889066</v>
      </c>
      <c r="AG2339" s="196">
        <f t="shared" ca="1" si="515"/>
        <v>579040.44706462929</v>
      </c>
      <c r="AI2339" s="196">
        <f>IFERROR($G2339/SUMIF($A:$A,$A2339,$G:$G)*SUMIF(Summary!$A$247:$A$283,$A2339,Summary!$P$247:$P$283),0)</f>
        <v>32519.837569245057</v>
      </c>
      <c r="AJ2339" s="196">
        <f>IFERROR($G2339/SUMIF($A:$A,$A2339,$G:$G)*(SUMIF(Summary!$A$247:$A$283,$A2339,Summary!$L$247:$L$283)+SUMIF(Summary!$A$297:$A$333,$A2339,Summary!$L$297:$L$333))-AI2339,0)</f>
        <v>112696.71474551636</v>
      </c>
      <c r="AK2339" s="196">
        <f>IFERROR($G2339/SUMIF($A:$A,$A2339,$G:$G)*SUMIF(Summary!$A$247:$A$283,$A2339,Summary!$Q$247:$Q$283),0)</f>
        <v>32611.139260607903</v>
      </c>
      <c r="AL2339" s="196">
        <f>IFERROR($G2339/SUMIF($A:$A,$A2339,$G:$G)*(SUMIF(Summary!$A$247:$A$283,$A2339,Summary!$L$247:$L$283)+SUMIF(Summary!$A$297:$A$333,$A2339,Summary!$L$297:$L$333))-AK2339,0)</f>
        <v>112605.41305415351</v>
      </c>
      <c r="AM2339" s="198"/>
      <c r="AN2339" s="196">
        <f t="shared" ca="1" si="516"/>
        <v>692237.78782081278</v>
      </c>
      <c r="AO2339" s="196">
        <f t="shared" ca="1" si="517"/>
        <v>691645.86011878285</v>
      </c>
    </row>
    <row r="2340" spans="1:41">
      <c r="A2340" s="189">
        <v>3665</v>
      </c>
      <c r="B2340" s="190">
        <v>2</v>
      </c>
      <c r="C2340" s="191" t="s">
        <v>224</v>
      </c>
      <c r="D2340" s="192">
        <f t="shared" si="504"/>
        <v>4539</v>
      </c>
      <c r="E2340" s="192">
        <f t="shared" si="505"/>
        <v>2740</v>
      </c>
      <c r="F2340" s="192">
        <f t="shared" si="506"/>
        <v>0</v>
      </c>
      <c r="G2340" s="193">
        <f t="shared" si="507"/>
        <v>7279</v>
      </c>
      <c r="H2340" s="194">
        <v>1964</v>
      </c>
      <c r="I2340" s="194">
        <v>1533</v>
      </c>
      <c r="J2340" s="194">
        <v>0</v>
      </c>
      <c r="K2340" s="193">
        <f t="shared" si="508"/>
        <v>3497</v>
      </c>
      <c r="L2340" s="194">
        <v>2247</v>
      </c>
      <c r="M2340" s="194">
        <v>1054</v>
      </c>
      <c r="N2340" s="194">
        <v>0</v>
      </c>
      <c r="O2340" s="193">
        <f t="shared" si="509"/>
        <v>3301</v>
      </c>
      <c r="P2340" s="194">
        <v>328</v>
      </c>
      <c r="Q2340" s="194">
        <v>153</v>
      </c>
      <c r="R2340" s="194">
        <v>0</v>
      </c>
      <c r="S2340" s="193">
        <f t="shared" si="510"/>
        <v>481</v>
      </c>
      <c r="T2340" s="193">
        <f t="shared" si="511"/>
        <v>242.63333333333333</v>
      </c>
      <c r="U2340" s="193">
        <f ca="1">OFFSET('Expenditure Study'!$B$7,'Operations Support'!$C2340,'Operations Support'!$B2340)*$G2340</f>
        <v>16523.330000000002</v>
      </c>
      <c r="V2340" s="199">
        <f ca="1">U2340*'Expenditure Study'!$B$31</f>
        <v>976250.89380806417</v>
      </c>
      <c r="W2340" s="199">
        <f ca="1">IF(A2340=10298,1.51,1)*IF($B2340&lt;3,$D2340*'Expenditure Study'!$B$32*OFFSET('Expenditure Study'!$B$7,'Operations Support'!$C2340,'Operations Support'!$B2340),0)</f>
        <v>1030.3530000000001</v>
      </c>
      <c r="X2340" s="200">
        <f ca="1">W2340*'Expenditure Study'!$B$31</f>
        <v>60876.532586822403</v>
      </c>
      <c r="Y2340" s="199">
        <f ca="1">U2340*'Expenditure Study'!$B$31</f>
        <v>976250.89380806417</v>
      </c>
      <c r="Z2340" s="200">
        <f ca="1">W2340*'Expenditure Study'!$B$31</f>
        <v>60876.532586822403</v>
      </c>
      <c r="AA2340" s="195">
        <f t="shared" ca="1" si="512"/>
        <v>1037127.4263948866</v>
      </c>
      <c r="AB2340" s="195">
        <f t="shared" ca="1" si="513"/>
        <v>1037127.4263948866</v>
      </c>
      <c r="AD2340" s="196">
        <f>IFERROR($G2340/SUMIF($A:$A,$A2340,$G:$G)*SUMIF(Summary!$A$166:$A$242,$A2340,Summary!$P$166:$P$242),0)</f>
        <v>202613.20202353093</v>
      </c>
      <c r="AE2340" s="197">
        <f t="shared" ca="1" si="514"/>
        <v>834514.22437135561</v>
      </c>
      <c r="AF2340" s="196">
        <f>IFERROR(G2340/SUMIF(A:A,A2340,G:G)*SUMIF(Summary!$A$166:$A$242,'Operations Support'!A2340,Summary!$Q$166:$Q$242),0)</f>
        <v>203182.05259044413</v>
      </c>
      <c r="AG2340" s="196">
        <f t="shared" ca="1" si="515"/>
        <v>833945.37380444247</v>
      </c>
      <c r="AI2340" s="196">
        <f>IFERROR($G2340/SUMIF($A:$A,$A2340,$G:$G)*SUMIF(Summary!$A$247:$A$283,$A2340,Summary!$P$247:$P$283),0)</f>
        <v>36951.591892996374</v>
      </c>
      <c r="AJ2340" s="196">
        <f>IFERROR($G2340/SUMIF($A:$A,$A2340,$G:$G)*(SUMIF(Summary!$A$247:$A$283,$A2340,Summary!$L$247:$L$283)+SUMIF(Summary!$A$297:$A$333,$A2340,Summary!$L$297:$L$333))-AI2340,0)</f>
        <v>128054.85273690501</v>
      </c>
      <c r="AK2340" s="196">
        <f>IFERROR($G2340/SUMIF($A:$A,$A2340,$G:$G)*SUMIF(Summary!$A$247:$A$283,$A2340,Summary!$Q$247:$Q$283),0)</f>
        <v>37055.336040893679</v>
      </c>
      <c r="AL2340" s="196">
        <f>IFERROR($G2340/SUMIF($A:$A,$A2340,$G:$G)*(SUMIF(Summary!$A$247:$A$283,$A2340,Summary!$L$247:$L$283)+SUMIF(Summary!$A$297:$A$333,$A2340,Summary!$L$297:$L$333))-AK2340,0)</f>
        <v>127951.10858900769</v>
      </c>
      <c r="AM2340" s="198"/>
      <c r="AN2340" s="196">
        <f t="shared" ca="1" si="516"/>
        <v>962569.07710826059</v>
      </c>
      <c r="AO2340" s="196">
        <f t="shared" ca="1" si="517"/>
        <v>961896.4823934501</v>
      </c>
    </row>
    <row r="2341" spans="1:41">
      <c r="A2341" s="189">
        <v>3665</v>
      </c>
      <c r="B2341" s="190">
        <v>2</v>
      </c>
      <c r="C2341" s="191" t="s">
        <v>225</v>
      </c>
      <c r="D2341" s="192">
        <f t="shared" si="504"/>
        <v>1896</v>
      </c>
      <c r="E2341" s="192">
        <f t="shared" si="505"/>
        <v>1115</v>
      </c>
      <c r="F2341" s="192">
        <f t="shared" si="506"/>
        <v>0</v>
      </c>
      <c r="G2341" s="193">
        <f t="shared" si="507"/>
        <v>3011</v>
      </c>
      <c r="H2341" s="194">
        <v>1005</v>
      </c>
      <c r="I2341" s="194">
        <v>546</v>
      </c>
      <c r="J2341" s="194">
        <v>0</v>
      </c>
      <c r="K2341" s="193">
        <f t="shared" si="508"/>
        <v>1551</v>
      </c>
      <c r="L2341" s="194">
        <v>634</v>
      </c>
      <c r="M2341" s="194">
        <v>488</v>
      </c>
      <c r="N2341" s="194">
        <v>0</v>
      </c>
      <c r="O2341" s="193">
        <f t="shared" si="509"/>
        <v>1122</v>
      </c>
      <c r="P2341" s="194">
        <v>257</v>
      </c>
      <c r="Q2341" s="194">
        <v>81</v>
      </c>
      <c r="R2341" s="194">
        <v>0</v>
      </c>
      <c r="S2341" s="193">
        <f t="shared" si="510"/>
        <v>338</v>
      </c>
      <c r="T2341" s="193">
        <f t="shared" si="511"/>
        <v>100.36666666666666</v>
      </c>
      <c r="U2341" s="193">
        <f ca="1">OFFSET('Expenditure Study'!$B$7,'Operations Support'!$C2341,'Operations Support'!$B2341)*$G2341</f>
        <v>8430.7999999999993</v>
      </c>
      <c r="V2341" s="199">
        <f ca="1">U2341*'Expenditure Study'!$B$31</f>
        <v>498118.48068863997</v>
      </c>
      <c r="W2341" s="199">
        <f ca="1">IF(A2341=10298,1.51,1)*IF($B2341&lt;3,$D2341*'Expenditure Study'!$B$32*OFFSET('Expenditure Study'!$B$7,'Operations Support'!$C2341,'Operations Support'!$B2341),0)</f>
        <v>530.88</v>
      </c>
      <c r="X2341" s="200">
        <f ca="1">W2341*'Expenditure Study'!$B$31</f>
        <v>31366.079023104001</v>
      </c>
      <c r="Y2341" s="199">
        <f ca="1">U2341*'Expenditure Study'!$B$31</f>
        <v>498118.48068863997</v>
      </c>
      <c r="Z2341" s="200">
        <f ca="1">W2341*'Expenditure Study'!$B$31</f>
        <v>31366.079023104001</v>
      </c>
      <c r="AA2341" s="195">
        <f t="shared" ca="1" si="512"/>
        <v>529484.55971174396</v>
      </c>
      <c r="AB2341" s="195">
        <f t="shared" ca="1" si="513"/>
        <v>529484.55971174396</v>
      </c>
      <c r="AD2341" s="196">
        <f>IFERROR($G2341/SUMIF($A:$A,$A2341,$G:$G)*SUMIF(Summary!$A$166:$A$242,$A2341,Summary!$P$166:$P$242),0)</f>
        <v>83812.11035758369</v>
      </c>
      <c r="AE2341" s="197">
        <f t="shared" ca="1" si="514"/>
        <v>445672.44935416029</v>
      </c>
      <c r="AF2341" s="196">
        <f>IFERROR(G2341/SUMIF(A:A,A2341,G:G)*SUMIF(Summary!$A$166:$A$242,'Operations Support'!A2341,Summary!$Q$166:$Q$242),0)</f>
        <v>84047.418649516039</v>
      </c>
      <c r="AG2341" s="196">
        <f t="shared" ca="1" si="515"/>
        <v>445437.14106222789</v>
      </c>
      <c r="AI2341" s="196">
        <f>IFERROR($G2341/SUMIF($A:$A,$A2341,$G:$G)*SUMIF(Summary!$A$247:$A$283,$A2341,Summary!$P$247:$P$283),0)</f>
        <v>15285.237421323271</v>
      </c>
      <c r="AJ2341" s="196">
        <f>IFERROR($G2341/SUMIF($A:$A,$A2341,$G:$G)*(SUMIF(Summary!$A$247:$A$283,$A2341,Summary!$L$247:$L$283)+SUMIF(Summary!$A$297:$A$333,$A2341,Summary!$L$297:$L$333))-AI2341,0)</f>
        <v>52970.622556782662</v>
      </c>
      <c r="AK2341" s="196">
        <f>IFERROR($G2341/SUMIF($A:$A,$A2341,$G:$G)*SUMIF(Summary!$A$247:$A$283,$A2341,Summary!$Q$247:$Q$283),0)</f>
        <v>15328.151781718763</v>
      </c>
      <c r="AL2341" s="196">
        <f>IFERROR($G2341/SUMIF($A:$A,$A2341,$G:$G)*(SUMIF(Summary!$A$247:$A$283,$A2341,Summary!$L$247:$L$283)+SUMIF(Summary!$A$297:$A$333,$A2341,Summary!$L$297:$L$333))-AK2341,0)</f>
        <v>52927.708196387168</v>
      </c>
      <c r="AM2341" s="198"/>
      <c r="AN2341" s="196">
        <f t="shared" ca="1" si="516"/>
        <v>498643.07191094296</v>
      </c>
      <c r="AO2341" s="196">
        <f t="shared" ca="1" si="517"/>
        <v>498364.84925861505</v>
      </c>
    </row>
    <row r="2342" spans="1:41">
      <c r="A2342" s="189">
        <v>3665</v>
      </c>
      <c r="B2342" s="190">
        <v>2</v>
      </c>
      <c r="C2342" s="191" t="s">
        <v>226</v>
      </c>
      <c r="D2342" s="192">
        <f t="shared" si="504"/>
        <v>0</v>
      </c>
      <c r="E2342" s="192">
        <f t="shared" si="505"/>
        <v>0</v>
      </c>
      <c r="F2342" s="192">
        <f t="shared" si="506"/>
        <v>0</v>
      </c>
      <c r="G2342" s="193">
        <f t="shared" si="507"/>
        <v>0</v>
      </c>
      <c r="H2342" s="194">
        <v>0</v>
      </c>
      <c r="I2342" s="194">
        <v>0</v>
      </c>
      <c r="J2342" s="194">
        <v>0</v>
      </c>
      <c r="K2342" s="193">
        <f t="shared" si="508"/>
        <v>0</v>
      </c>
      <c r="L2342" s="194">
        <v>0</v>
      </c>
      <c r="M2342" s="194">
        <v>0</v>
      </c>
      <c r="N2342" s="194">
        <v>0</v>
      </c>
      <c r="O2342" s="193">
        <f t="shared" si="509"/>
        <v>0</v>
      </c>
      <c r="P2342" s="194">
        <v>0</v>
      </c>
      <c r="Q2342" s="194">
        <v>0</v>
      </c>
      <c r="R2342" s="194">
        <v>0</v>
      </c>
      <c r="S2342" s="193">
        <f t="shared" si="510"/>
        <v>0</v>
      </c>
      <c r="T2342" s="193">
        <f t="shared" si="511"/>
        <v>0</v>
      </c>
      <c r="U2342" s="193">
        <f ca="1">OFFSET('Expenditure Study'!$B$7,'Operations Support'!$C2342,'Operations Support'!$B2342)*$G2342</f>
        <v>0</v>
      </c>
      <c r="V2342" s="199">
        <f ca="1">U2342*'Expenditure Study'!$B$31</f>
        <v>0</v>
      </c>
      <c r="W2342" s="199">
        <f ca="1">IF(A2342=10298,1.51,1)*IF($B2342&lt;3,$D2342*'Expenditure Study'!$B$32*OFFSET('Expenditure Study'!$B$7,'Operations Support'!$C2342,'Operations Support'!$B2342),0)</f>
        <v>0</v>
      </c>
      <c r="X2342" s="200">
        <f ca="1">W2342*'Expenditure Study'!$B$31</f>
        <v>0</v>
      </c>
      <c r="Y2342" s="199">
        <f ca="1">U2342*'Expenditure Study'!$B$31</f>
        <v>0</v>
      </c>
      <c r="Z2342" s="200">
        <f ca="1">W2342*'Expenditure Study'!$B$31</f>
        <v>0</v>
      </c>
      <c r="AA2342" s="195">
        <f t="shared" ca="1" si="512"/>
        <v>0</v>
      </c>
      <c r="AB2342" s="195">
        <f t="shared" ca="1" si="513"/>
        <v>0</v>
      </c>
      <c r="AD2342" s="196">
        <f>IFERROR($G2342/SUMIF($A:$A,$A2342,$G:$G)*SUMIF(Summary!$A$166:$A$242,$A2342,Summary!$P$166:$P$242),0)</f>
        <v>0</v>
      </c>
      <c r="AE2342" s="197">
        <f t="shared" ca="1" si="514"/>
        <v>0</v>
      </c>
      <c r="AF2342" s="196">
        <f>IFERROR(G2342/SUMIF(A:A,A2342,G:G)*SUMIF(Summary!$A$166:$A$242,'Operations Support'!A2342,Summary!$Q$166:$Q$242),0)</f>
        <v>0</v>
      </c>
      <c r="AG2342" s="196">
        <f t="shared" ca="1" si="515"/>
        <v>0</v>
      </c>
      <c r="AI2342" s="196">
        <f>IFERROR($G2342/SUMIF($A:$A,$A2342,$G:$G)*SUMIF(Summary!$A$247:$A$283,$A2342,Summary!$P$247:$P$283),0)</f>
        <v>0</v>
      </c>
      <c r="AJ2342" s="196">
        <f>IFERROR($G2342/SUMIF($A:$A,$A2342,$G:$G)*(SUMIF(Summary!$A$247:$A$283,$A2342,Summary!$L$247:$L$283)+SUMIF(Summary!$A$297:$A$333,$A2342,Summary!$L$297:$L$333))-AI2342,0)</f>
        <v>0</v>
      </c>
      <c r="AK2342" s="196">
        <f>IFERROR($G2342/SUMIF($A:$A,$A2342,$G:$G)*SUMIF(Summary!$A$247:$A$283,$A2342,Summary!$Q$247:$Q$283),0)</f>
        <v>0</v>
      </c>
      <c r="AL2342" s="196">
        <f>IFERROR($G2342/SUMIF($A:$A,$A2342,$G:$G)*(SUMIF(Summary!$A$247:$A$283,$A2342,Summary!$L$247:$L$283)+SUMIF(Summary!$A$297:$A$333,$A2342,Summary!$L$297:$L$333))-AK2342,0)</f>
        <v>0</v>
      </c>
      <c r="AM2342" s="198"/>
      <c r="AN2342" s="196">
        <f t="shared" ca="1" si="516"/>
        <v>0</v>
      </c>
      <c r="AO2342" s="196">
        <f t="shared" ca="1" si="517"/>
        <v>0</v>
      </c>
    </row>
    <row r="2343" spans="1:41">
      <c r="A2343" s="189">
        <v>3665</v>
      </c>
      <c r="B2343" s="190">
        <v>2</v>
      </c>
      <c r="C2343" s="191" t="s">
        <v>227</v>
      </c>
      <c r="D2343" s="192">
        <f t="shared" si="504"/>
        <v>0</v>
      </c>
      <c r="E2343" s="192">
        <f t="shared" si="505"/>
        <v>0</v>
      </c>
      <c r="F2343" s="192">
        <f t="shared" si="506"/>
        <v>0</v>
      </c>
      <c r="G2343" s="193">
        <f t="shared" si="507"/>
        <v>0</v>
      </c>
      <c r="H2343" s="194">
        <v>0</v>
      </c>
      <c r="I2343" s="194">
        <v>0</v>
      </c>
      <c r="J2343" s="194">
        <v>0</v>
      </c>
      <c r="K2343" s="193">
        <f t="shared" si="508"/>
        <v>0</v>
      </c>
      <c r="L2343" s="194">
        <v>0</v>
      </c>
      <c r="M2343" s="194">
        <v>0</v>
      </c>
      <c r="N2343" s="194">
        <v>0</v>
      </c>
      <c r="O2343" s="193">
        <f t="shared" si="509"/>
        <v>0</v>
      </c>
      <c r="P2343" s="194">
        <v>0</v>
      </c>
      <c r="Q2343" s="194">
        <v>0</v>
      </c>
      <c r="R2343" s="194">
        <v>0</v>
      </c>
      <c r="S2343" s="193">
        <f t="shared" si="510"/>
        <v>0</v>
      </c>
      <c r="T2343" s="193">
        <f t="shared" si="511"/>
        <v>0</v>
      </c>
      <c r="U2343" s="193">
        <f ca="1">OFFSET('Expenditure Study'!$B$7,'Operations Support'!$C2343,'Operations Support'!$B2343)*$G2343</f>
        <v>0</v>
      </c>
      <c r="V2343" s="199">
        <f ca="1">U2343*'Expenditure Study'!$B$31</f>
        <v>0</v>
      </c>
      <c r="W2343" s="199">
        <f ca="1">IF(A2343=10298,1.51,1)*IF($B2343&lt;3,$D2343*'Expenditure Study'!$B$32*OFFSET('Expenditure Study'!$B$7,'Operations Support'!$C2343,'Operations Support'!$B2343),0)</f>
        <v>0</v>
      </c>
      <c r="X2343" s="200">
        <f ca="1">W2343*'Expenditure Study'!$B$31</f>
        <v>0</v>
      </c>
      <c r="Y2343" s="199">
        <f ca="1">U2343*'Expenditure Study'!$B$31</f>
        <v>0</v>
      </c>
      <c r="Z2343" s="200">
        <f ca="1">W2343*'Expenditure Study'!$B$31</f>
        <v>0</v>
      </c>
      <c r="AA2343" s="195">
        <f t="shared" ca="1" si="512"/>
        <v>0</v>
      </c>
      <c r="AB2343" s="195">
        <f t="shared" ca="1" si="513"/>
        <v>0</v>
      </c>
      <c r="AD2343" s="196">
        <f>IFERROR($G2343/SUMIF($A:$A,$A2343,$G:$G)*SUMIF(Summary!$A$166:$A$242,$A2343,Summary!$P$166:$P$242),0)</f>
        <v>0</v>
      </c>
      <c r="AE2343" s="197">
        <f t="shared" ca="1" si="514"/>
        <v>0</v>
      </c>
      <c r="AF2343" s="196">
        <f>IFERROR(G2343/SUMIF(A:A,A2343,G:G)*SUMIF(Summary!$A$166:$A$242,'Operations Support'!A2343,Summary!$Q$166:$Q$242),0)</f>
        <v>0</v>
      </c>
      <c r="AG2343" s="196">
        <f t="shared" ca="1" si="515"/>
        <v>0</v>
      </c>
      <c r="AI2343" s="196">
        <f>IFERROR($G2343/SUMIF($A:$A,$A2343,$G:$G)*SUMIF(Summary!$A$247:$A$283,$A2343,Summary!$P$247:$P$283),0)</f>
        <v>0</v>
      </c>
      <c r="AJ2343" s="196">
        <f>IFERROR($G2343/SUMIF($A:$A,$A2343,$G:$G)*(SUMIF(Summary!$A$247:$A$283,$A2343,Summary!$L$247:$L$283)+SUMIF(Summary!$A$297:$A$333,$A2343,Summary!$L$297:$L$333))-AI2343,0)</f>
        <v>0</v>
      </c>
      <c r="AK2343" s="196">
        <f>IFERROR($G2343/SUMIF($A:$A,$A2343,$G:$G)*SUMIF(Summary!$A$247:$A$283,$A2343,Summary!$Q$247:$Q$283),0)</f>
        <v>0</v>
      </c>
      <c r="AL2343" s="196">
        <f>IFERROR($G2343/SUMIF($A:$A,$A2343,$G:$G)*(SUMIF(Summary!$A$247:$A$283,$A2343,Summary!$L$247:$L$283)+SUMIF(Summary!$A$297:$A$333,$A2343,Summary!$L$297:$L$333))-AK2343,0)</f>
        <v>0</v>
      </c>
      <c r="AM2343" s="198"/>
      <c r="AN2343" s="196">
        <f t="shared" ca="1" si="516"/>
        <v>0</v>
      </c>
      <c r="AO2343" s="196">
        <f t="shared" ca="1" si="517"/>
        <v>0</v>
      </c>
    </row>
    <row r="2344" spans="1:41">
      <c r="A2344" s="189">
        <v>3665</v>
      </c>
      <c r="B2344" s="190">
        <v>2</v>
      </c>
      <c r="C2344" s="191" t="s">
        <v>228</v>
      </c>
      <c r="D2344" s="192">
        <f t="shared" si="504"/>
        <v>225</v>
      </c>
      <c r="E2344" s="192">
        <f t="shared" si="505"/>
        <v>1392</v>
      </c>
      <c r="F2344" s="192">
        <f t="shared" si="506"/>
        <v>0</v>
      </c>
      <c r="G2344" s="193">
        <f t="shared" si="507"/>
        <v>1617</v>
      </c>
      <c r="H2344" s="194">
        <v>0</v>
      </c>
      <c r="I2344" s="194">
        <v>723</v>
      </c>
      <c r="J2344" s="194">
        <v>0</v>
      </c>
      <c r="K2344" s="193">
        <f t="shared" si="508"/>
        <v>723</v>
      </c>
      <c r="L2344" s="194">
        <v>141</v>
      </c>
      <c r="M2344" s="194">
        <v>591</v>
      </c>
      <c r="N2344" s="194">
        <v>0</v>
      </c>
      <c r="O2344" s="193">
        <f t="shared" si="509"/>
        <v>732</v>
      </c>
      <c r="P2344" s="194">
        <v>84</v>
      </c>
      <c r="Q2344" s="194">
        <v>78</v>
      </c>
      <c r="R2344" s="194">
        <v>0</v>
      </c>
      <c r="S2344" s="193">
        <f t="shared" si="510"/>
        <v>162</v>
      </c>
      <c r="T2344" s="193">
        <f t="shared" si="511"/>
        <v>53.9</v>
      </c>
      <c r="U2344" s="193">
        <f ca="1">OFFSET('Expenditure Study'!$B$7,'Operations Support'!$C2344,'Operations Support'!$B2344)*$G2344</f>
        <v>3088.47</v>
      </c>
      <c r="V2344" s="199">
        <f ca="1">U2344*'Expenditure Study'!$B$31</f>
        <v>182476.63140537599</v>
      </c>
      <c r="W2344" s="199">
        <f ca="1">IF(A2344=10298,1.51,1)*IF($B2344&lt;3,$D2344*'Expenditure Study'!$B$32*OFFSET('Expenditure Study'!$B$7,'Operations Support'!$C2344,'Operations Support'!$B2344),0)</f>
        <v>42.975000000000001</v>
      </c>
      <c r="X2344" s="200">
        <f ca="1">W2344*'Expenditure Study'!$B$31</f>
        <v>2539.0996948800002</v>
      </c>
      <c r="Y2344" s="199">
        <f ca="1">U2344*'Expenditure Study'!$B$31</f>
        <v>182476.63140537599</v>
      </c>
      <c r="Z2344" s="200">
        <f ca="1">W2344*'Expenditure Study'!$B$31</f>
        <v>2539.0996948800002</v>
      </c>
      <c r="AA2344" s="195">
        <f t="shared" ca="1" si="512"/>
        <v>185015.73110025597</v>
      </c>
      <c r="AB2344" s="195">
        <f t="shared" ca="1" si="513"/>
        <v>185015.73110025597</v>
      </c>
      <c r="AD2344" s="196">
        <f>IFERROR($G2344/SUMIF($A:$A,$A2344,$G:$G)*SUMIF(Summary!$A$166:$A$242,$A2344,Summary!$P$166:$P$242),0)</f>
        <v>45009.691945603729</v>
      </c>
      <c r="AE2344" s="197">
        <f t="shared" ca="1" si="514"/>
        <v>140006.03915465224</v>
      </c>
      <c r="AF2344" s="196">
        <f>IFERROR(G2344/SUMIF(A:A,A2344,G:G)*SUMIF(Summary!$A$166:$A$242,'Operations Support'!A2344,Summary!$Q$166:$Q$242),0)</f>
        <v>45136.059766279461</v>
      </c>
      <c r="AG2344" s="196">
        <f t="shared" ca="1" si="515"/>
        <v>139879.6713339765</v>
      </c>
      <c r="AI2344" s="196">
        <f>IFERROR($G2344/SUMIF($A:$A,$A2344,$G:$G)*SUMIF(Summary!$A$247:$A$283,$A2344,Summary!$P$247:$P$283),0)</f>
        <v>8208.6446065359432</v>
      </c>
      <c r="AJ2344" s="196">
        <f>IFERROR($G2344/SUMIF($A:$A,$A2344,$G:$G)*(SUMIF(Summary!$A$247:$A$283,$A2344,Summary!$L$247:$L$283)+SUMIF(Summary!$A$297:$A$333,$A2344,Summary!$L$297:$L$333))-AI2344,0)</f>
        <v>28446.86040329378</v>
      </c>
      <c r="AK2344" s="196">
        <f>IFERROR($G2344/SUMIF($A:$A,$A2344,$G:$G)*SUMIF(Summary!$A$247:$A$283,$A2344,Summary!$Q$247:$Q$283),0)</f>
        <v>8231.6909435533853</v>
      </c>
      <c r="AL2344" s="196">
        <f>IFERROR($G2344/SUMIF($A:$A,$A2344,$G:$G)*(SUMIF(Summary!$A$247:$A$283,$A2344,Summary!$L$247:$L$283)+SUMIF(Summary!$A$297:$A$333,$A2344,Summary!$L$297:$L$333))-AK2344,0)</f>
        <v>28423.814066276336</v>
      </c>
      <c r="AM2344" s="198"/>
      <c r="AN2344" s="196">
        <f t="shared" ca="1" si="516"/>
        <v>168452.89955794602</v>
      </c>
      <c r="AO2344" s="196">
        <f t="shared" ca="1" si="517"/>
        <v>168303.48540025283</v>
      </c>
    </row>
    <row r="2345" spans="1:41">
      <c r="A2345" s="189">
        <v>3665</v>
      </c>
      <c r="B2345" s="190">
        <v>2</v>
      </c>
      <c r="C2345" s="191" t="s">
        <v>229</v>
      </c>
      <c r="D2345" s="192">
        <f t="shared" si="504"/>
        <v>6</v>
      </c>
      <c r="E2345" s="192">
        <f t="shared" si="505"/>
        <v>0</v>
      </c>
      <c r="F2345" s="192">
        <f t="shared" si="506"/>
        <v>0</v>
      </c>
      <c r="G2345" s="193">
        <f t="shared" si="507"/>
        <v>6</v>
      </c>
      <c r="H2345" s="194">
        <v>6</v>
      </c>
      <c r="I2345" s="194">
        <v>0</v>
      </c>
      <c r="J2345" s="194">
        <v>0</v>
      </c>
      <c r="K2345" s="193">
        <f t="shared" si="508"/>
        <v>6</v>
      </c>
      <c r="L2345" s="194">
        <v>0</v>
      </c>
      <c r="M2345" s="194">
        <v>0</v>
      </c>
      <c r="N2345" s="194">
        <v>0</v>
      </c>
      <c r="O2345" s="193">
        <f t="shared" si="509"/>
        <v>0</v>
      </c>
      <c r="P2345" s="194">
        <v>0</v>
      </c>
      <c r="Q2345" s="194">
        <v>0</v>
      </c>
      <c r="R2345" s="194">
        <v>0</v>
      </c>
      <c r="S2345" s="193">
        <f t="shared" si="510"/>
        <v>0</v>
      </c>
      <c r="T2345" s="193">
        <f t="shared" si="511"/>
        <v>0.2</v>
      </c>
      <c r="U2345" s="193">
        <f ca="1">OFFSET('Expenditure Study'!$B$7,'Operations Support'!$C2345,'Operations Support'!$B2345)*$G2345</f>
        <v>11.52</v>
      </c>
      <c r="V2345" s="199">
        <f ca="1">U2345*'Expenditure Study'!$B$31</f>
        <v>680.638242816</v>
      </c>
      <c r="W2345" s="199">
        <f ca="1">IF(A2345=10298,1.51,1)*IF($B2345&lt;3,$D2345*'Expenditure Study'!$B$32*OFFSET('Expenditure Study'!$B$7,'Operations Support'!$C2345,'Operations Support'!$B2345),0)</f>
        <v>1.1520000000000001</v>
      </c>
      <c r="X2345" s="200">
        <f ca="1">W2345*'Expenditure Study'!$B$31</f>
        <v>68.063824281600006</v>
      </c>
      <c r="Y2345" s="199">
        <f ca="1">U2345*'Expenditure Study'!$B$31</f>
        <v>680.638242816</v>
      </c>
      <c r="Z2345" s="200">
        <f ca="1">W2345*'Expenditure Study'!$B$31</f>
        <v>68.063824281600006</v>
      </c>
      <c r="AA2345" s="195">
        <f t="shared" ca="1" si="512"/>
        <v>748.70206709759998</v>
      </c>
      <c r="AB2345" s="195">
        <f t="shared" ca="1" si="513"/>
        <v>748.70206709759998</v>
      </c>
      <c r="AD2345" s="196">
        <f>IFERROR($G2345/SUMIF($A:$A,$A2345,$G:$G)*SUMIF(Summary!$A$166:$A$242,$A2345,Summary!$P$166:$P$242),0)</f>
        <v>167.0118439540027</v>
      </c>
      <c r="AE2345" s="197">
        <f t="shared" ca="1" si="514"/>
        <v>581.69022314359722</v>
      </c>
      <c r="AF2345" s="196">
        <f>IFERROR(G2345/SUMIF(A:A,A2345,G:G)*SUMIF(Summary!$A$166:$A$242,'Operations Support'!A2345,Summary!$Q$166:$Q$242),0)</f>
        <v>167.48074124779021</v>
      </c>
      <c r="AG2345" s="196">
        <f t="shared" ca="1" si="515"/>
        <v>581.22132584980977</v>
      </c>
      <c r="AI2345" s="196">
        <f>IFERROR($G2345/SUMIF($A:$A,$A2345,$G:$G)*SUMIF(Summary!$A$247:$A$283,$A2345,Summary!$P$247:$P$283),0)</f>
        <v>30.458792603101834</v>
      </c>
      <c r="AJ2345" s="196">
        <f>IFERROR($G2345/SUMIF($A:$A,$A2345,$G:$G)*(SUMIF(Summary!$A$247:$A$283,$A2345,Summary!$L$247:$L$283)+SUMIF(Summary!$A$297:$A$333,$A2345,Summary!$L$297:$L$333))-AI2345,0)</f>
        <v>105.55421299923481</v>
      </c>
      <c r="AK2345" s="196">
        <f>IFERROR($G2345/SUMIF($A:$A,$A2345,$G:$G)*SUMIF(Summary!$A$247:$A$283,$A2345,Summary!$Q$247:$Q$283),0)</f>
        <v>30.54430776828714</v>
      </c>
      <c r="AL2345" s="196">
        <f>IFERROR($G2345/SUMIF($A:$A,$A2345,$G:$G)*(SUMIF(Summary!$A$247:$A$283,$A2345,Summary!$L$247:$L$283)+SUMIF(Summary!$A$297:$A$333,$A2345,Summary!$L$297:$L$333))-AK2345,0)</f>
        <v>105.46869783404951</v>
      </c>
      <c r="AM2345" s="198"/>
      <c r="AN2345" s="196">
        <f t="shared" ca="1" si="516"/>
        <v>687.244436142832</v>
      </c>
      <c r="AO2345" s="196">
        <f t="shared" ca="1" si="517"/>
        <v>686.69002368385929</v>
      </c>
    </row>
    <row r="2346" spans="1:41">
      <c r="A2346" s="189">
        <v>3665</v>
      </c>
      <c r="B2346" s="190">
        <v>2</v>
      </c>
      <c r="C2346" s="191" t="s">
        <v>230</v>
      </c>
      <c r="D2346" s="192">
        <f t="shared" si="504"/>
        <v>0</v>
      </c>
      <c r="E2346" s="192">
        <f t="shared" si="505"/>
        <v>0</v>
      </c>
      <c r="F2346" s="192">
        <f t="shared" si="506"/>
        <v>0</v>
      </c>
      <c r="G2346" s="193">
        <f t="shared" si="507"/>
        <v>0</v>
      </c>
      <c r="H2346" s="194">
        <v>0</v>
      </c>
      <c r="I2346" s="194">
        <v>0</v>
      </c>
      <c r="J2346" s="194">
        <v>0</v>
      </c>
      <c r="K2346" s="193">
        <f t="shared" si="508"/>
        <v>0</v>
      </c>
      <c r="L2346" s="194">
        <v>0</v>
      </c>
      <c r="M2346" s="194">
        <v>0</v>
      </c>
      <c r="N2346" s="194">
        <v>0</v>
      </c>
      <c r="O2346" s="193">
        <f t="shared" si="509"/>
        <v>0</v>
      </c>
      <c r="P2346" s="194">
        <v>0</v>
      </c>
      <c r="Q2346" s="194">
        <v>0</v>
      </c>
      <c r="R2346" s="194">
        <v>0</v>
      </c>
      <c r="S2346" s="193">
        <f t="shared" si="510"/>
        <v>0</v>
      </c>
      <c r="T2346" s="193">
        <f t="shared" si="511"/>
        <v>0</v>
      </c>
      <c r="U2346" s="193">
        <f ca="1">OFFSET('Expenditure Study'!$B$7,'Operations Support'!$C2346,'Operations Support'!$B2346)*$G2346</f>
        <v>0</v>
      </c>
      <c r="V2346" s="199">
        <f ca="1">U2346*'Expenditure Study'!$B$31</f>
        <v>0</v>
      </c>
      <c r="W2346" s="199">
        <f ca="1">IF(A2346=10298,1.51,1)*IF($B2346&lt;3,$D2346*'Expenditure Study'!$B$32*OFFSET('Expenditure Study'!$B$7,'Operations Support'!$C2346,'Operations Support'!$B2346),0)</f>
        <v>0</v>
      </c>
      <c r="X2346" s="200">
        <f ca="1">W2346*'Expenditure Study'!$B$31</f>
        <v>0</v>
      </c>
      <c r="Y2346" s="199">
        <f ca="1">U2346*'Expenditure Study'!$B$31</f>
        <v>0</v>
      </c>
      <c r="Z2346" s="200">
        <f ca="1">W2346*'Expenditure Study'!$B$31</f>
        <v>0</v>
      </c>
      <c r="AA2346" s="195">
        <f t="shared" ca="1" si="512"/>
        <v>0</v>
      </c>
      <c r="AB2346" s="195">
        <f t="shared" ca="1" si="513"/>
        <v>0</v>
      </c>
      <c r="AD2346" s="196">
        <f>IFERROR($G2346/SUMIF($A:$A,$A2346,$G:$G)*SUMIF(Summary!$A$166:$A$242,$A2346,Summary!$P$166:$P$242),0)</f>
        <v>0</v>
      </c>
      <c r="AE2346" s="197">
        <f t="shared" ca="1" si="514"/>
        <v>0</v>
      </c>
      <c r="AF2346" s="196">
        <f>IFERROR(G2346/SUMIF(A:A,A2346,G:G)*SUMIF(Summary!$A$166:$A$242,'Operations Support'!A2346,Summary!$Q$166:$Q$242),0)</f>
        <v>0</v>
      </c>
      <c r="AG2346" s="196">
        <f t="shared" ca="1" si="515"/>
        <v>0</v>
      </c>
      <c r="AI2346" s="196">
        <f>IFERROR($G2346/SUMIF($A:$A,$A2346,$G:$G)*SUMIF(Summary!$A$247:$A$283,$A2346,Summary!$P$247:$P$283),0)</f>
        <v>0</v>
      </c>
      <c r="AJ2346" s="196">
        <f>IFERROR($G2346/SUMIF($A:$A,$A2346,$G:$G)*(SUMIF(Summary!$A$247:$A$283,$A2346,Summary!$L$247:$L$283)+SUMIF(Summary!$A$297:$A$333,$A2346,Summary!$L$297:$L$333))-AI2346,0)</f>
        <v>0</v>
      </c>
      <c r="AK2346" s="196">
        <f>IFERROR($G2346/SUMIF($A:$A,$A2346,$G:$G)*SUMIF(Summary!$A$247:$A$283,$A2346,Summary!$Q$247:$Q$283),0)</f>
        <v>0</v>
      </c>
      <c r="AL2346" s="196">
        <f>IFERROR($G2346/SUMIF($A:$A,$A2346,$G:$G)*(SUMIF(Summary!$A$247:$A$283,$A2346,Summary!$L$247:$L$283)+SUMIF(Summary!$A$297:$A$333,$A2346,Summary!$L$297:$L$333))-AK2346,0)</f>
        <v>0</v>
      </c>
      <c r="AM2346" s="198"/>
      <c r="AN2346" s="196">
        <f t="shared" ca="1" si="516"/>
        <v>0</v>
      </c>
      <c r="AO2346" s="196">
        <f t="shared" ca="1" si="517"/>
        <v>0</v>
      </c>
    </row>
    <row r="2347" spans="1:41">
      <c r="A2347" s="189">
        <v>3665</v>
      </c>
      <c r="B2347" s="190">
        <v>2</v>
      </c>
      <c r="C2347" s="191" t="s">
        <v>231</v>
      </c>
      <c r="D2347" s="192">
        <f t="shared" si="504"/>
        <v>81</v>
      </c>
      <c r="E2347" s="192">
        <f t="shared" si="505"/>
        <v>0</v>
      </c>
      <c r="F2347" s="192">
        <f t="shared" si="506"/>
        <v>0</v>
      </c>
      <c r="G2347" s="193">
        <f t="shared" si="507"/>
        <v>81</v>
      </c>
      <c r="H2347" s="194">
        <v>27</v>
      </c>
      <c r="I2347" s="194">
        <v>0</v>
      </c>
      <c r="J2347" s="194">
        <v>0</v>
      </c>
      <c r="K2347" s="193">
        <f t="shared" si="508"/>
        <v>27</v>
      </c>
      <c r="L2347" s="194">
        <v>54</v>
      </c>
      <c r="M2347" s="194">
        <v>0</v>
      </c>
      <c r="N2347" s="194">
        <v>0</v>
      </c>
      <c r="O2347" s="193">
        <f t="shared" si="509"/>
        <v>54</v>
      </c>
      <c r="P2347" s="194">
        <v>0</v>
      </c>
      <c r="Q2347" s="194">
        <v>0</v>
      </c>
      <c r="R2347" s="194">
        <v>0</v>
      </c>
      <c r="S2347" s="193">
        <f t="shared" si="510"/>
        <v>0</v>
      </c>
      <c r="T2347" s="193">
        <f t="shared" si="511"/>
        <v>2.7</v>
      </c>
      <c r="U2347" s="193">
        <f ca="1">OFFSET('Expenditure Study'!$B$7,'Operations Support'!$C2347,'Operations Support'!$B2347)*$G2347</f>
        <v>285.12</v>
      </c>
      <c r="V2347" s="199">
        <f ca="1">U2347*'Expenditure Study'!$B$31</f>
        <v>16845.796509696</v>
      </c>
      <c r="W2347" s="199">
        <f ca="1">IF(A2347=10298,1.51,1)*IF($B2347&lt;3,$D2347*'Expenditure Study'!$B$32*OFFSET('Expenditure Study'!$B$7,'Operations Support'!$C2347,'Operations Support'!$B2347),0)</f>
        <v>28.512</v>
      </c>
      <c r="X2347" s="200">
        <f ca="1">W2347*'Expenditure Study'!$B$31</f>
        <v>1684.5796509696002</v>
      </c>
      <c r="Y2347" s="199">
        <f ca="1">U2347*'Expenditure Study'!$B$31</f>
        <v>16845.796509696</v>
      </c>
      <c r="Z2347" s="200">
        <f ca="1">W2347*'Expenditure Study'!$B$31</f>
        <v>1684.5796509696002</v>
      </c>
      <c r="AA2347" s="195">
        <f t="shared" ca="1" si="512"/>
        <v>18530.376160665601</v>
      </c>
      <c r="AB2347" s="195">
        <f t="shared" ca="1" si="513"/>
        <v>18530.376160665601</v>
      </c>
      <c r="AD2347" s="196">
        <f>IFERROR($G2347/SUMIF($A:$A,$A2347,$G:$G)*SUMIF(Summary!$A$166:$A$242,$A2347,Summary!$P$166:$P$242),0)</f>
        <v>2254.6598933790365</v>
      </c>
      <c r="AE2347" s="197">
        <f t="shared" ca="1" si="514"/>
        <v>16275.716267286563</v>
      </c>
      <c r="AF2347" s="196">
        <f>IFERROR(G2347/SUMIF(A:A,A2347,G:G)*SUMIF(Summary!$A$166:$A$242,'Operations Support'!A2347,Summary!$Q$166:$Q$242),0)</f>
        <v>2260.9900068451675</v>
      </c>
      <c r="AG2347" s="196">
        <f t="shared" ca="1" si="515"/>
        <v>16269.386153820433</v>
      </c>
      <c r="AI2347" s="196">
        <f>IFERROR($G2347/SUMIF($A:$A,$A2347,$G:$G)*SUMIF(Summary!$A$247:$A$283,$A2347,Summary!$P$247:$P$283),0)</f>
        <v>411.19370014187473</v>
      </c>
      <c r="AJ2347" s="196">
        <f>IFERROR($G2347/SUMIF($A:$A,$A2347,$G:$G)*(SUMIF(Summary!$A$247:$A$283,$A2347,Summary!$L$247:$L$283)+SUMIF(Summary!$A$297:$A$333,$A2347,Summary!$L$297:$L$333))-AI2347,0)</f>
        <v>1424.9818754896696</v>
      </c>
      <c r="AK2347" s="196">
        <f>IFERROR($G2347/SUMIF($A:$A,$A2347,$G:$G)*SUMIF(Summary!$A$247:$A$283,$A2347,Summary!$Q$247:$Q$283),0)</f>
        <v>412.34815487187637</v>
      </c>
      <c r="AL2347" s="196">
        <f>IFERROR($G2347/SUMIF($A:$A,$A2347,$G:$G)*(SUMIF(Summary!$A$247:$A$283,$A2347,Summary!$L$247:$L$283)+SUMIF(Summary!$A$297:$A$333,$A2347,Summary!$L$297:$L$333))-AK2347,0)</f>
        <v>1423.827420759668</v>
      </c>
      <c r="AM2347" s="198"/>
      <c r="AN2347" s="196">
        <f t="shared" ca="1" si="516"/>
        <v>17700.698142776233</v>
      </c>
      <c r="AO2347" s="196">
        <f t="shared" ca="1" si="517"/>
        <v>17693.213574580102</v>
      </c>
    </row>
    <row r="2348" spans="1:41">
      <c r="A2348" s="189">
        <v>3665</v>
      </c>
      <c r="B2348" s="190">
        <v>2</v>
      </c>
      <c r="C2348" s="191" t="s">
        <v>232</v>
      </c>
      <c r="D2348" s="192">
        <f t="shared" si="504"/>
        <v>0</v>
      </c>
      <c r="E2348" s="192">
        <f t="shared" si="505"/>
        <v>0</v>
      </c>
      <c r="F2348" s="192">
        <f t="shared" si="506"/>
        <v>0</v>
      </c>
      <c r="G2348" s="193">
        <f t="shared" si="507"/>
        <v>0</v>
      </c>
      <c r="H2348" s="194">
        <v>0</v>
      </c>
      <c r="I2348" s="194">
        <v>0</v>
      </c>
      <c r="J2348" s="194">
        <v>0</v>
      </c>
      <c r="K2348" s="193">
        <f t="shared" si="508"/>
        <v>0</v>
      </c>
      <c r="L2348" s="194">
        <v>0</v>
      </c>
      <c r="M2348" s="194">
        <v>0</v>
      </c>
      <c r="N2348" s="194">
        <v>0</v>
      </c>
      <c r="O2348" s="193">
        <f t="shared" si="509"/>
        <v>0</v>
      </c>
      <c r="P2348" s="194">
        <v>0</v>
      </c>
      <c r="Q2348" s="194">
        <v>0</v>
      </c>
      <c r="R2348" s="194">
        <v>0</v>
      </c>
      <c r="S2348" s="193">
        <f t="shared" si="510"/>
        <v>0</v>
      </c>
      <c r="T2348" s="193">
        <f t="shared" si="511"/>
        <v>0</v>
      </c>
      <c r="U2348" s="193">
        <f ca="1">OFFSET('Expenditure Study'!$B$7,'Operations Support'!$C2348,'Operations Support'!$B2348)*$G2348</f>
        <v>0</v>
      </c>
      <c r="V2348" s="199">
        <f ca="1">U2348*'Expenditure Study'!$B$31</f>
        <v>0</v>
      </c>
      <c r="W2348" s="199">
        <f ca="1">IF(A2348=10298,1.51,1)*IF($B2348&lt;3,$D2348*'Expenditure Study'!$B$32*OFFSET('Expenditure Study'!$B$7,'Operations Support'!$C2348,'Operations Support'!$B2348),0)</f>
        <v>0</v>
      </c>
      <c r="X2348" s="200">
        <f ca="1">W2348*'Expenditure Study'!$B$31</f>
        <v>0</v>
      </c>
      <c r="Y2348" s="199">
        <f ca="1">U2348*'Expenditure Study'!$B$31</f>
        <v>0</v>
      </c>
      <c r="Z2348" s="200">
        <f ca="1">W2348*'Expenditure Study'!$B$31</f>
        <v>0</v>
      </c>
      <c r="AA2348" s="195">
        <f t="shared" ca="1" si="512"/>
        <v>0</v>
      </c>
      <c r="AB2348" s="195">
        <f t="shared" ca="1" si="513"/>
        <v>0</v>
      </c>
      <c r="AD2348" s="196">
        <f>IFERROR($G2348/SUMIF($A:$A,$A2348,$G:$G)*SUMIF(Summary!$A$166:$A$242,$A2348,Summary!$P$166:$P$242),0)</f>
        <v>0</v>
      </c>
      <c r="AE2348" s="197">
        <f t="shared" ca="1" si="514"/>
        <v>0</v>
      </c>
      <c r="AF2348" s="196">
        <f>IFERROR(G2348/SUMIF(A:A,A2348,G:G)*SUMIF(Summary!$A$166:$A$242,'Operations Support'!A2348,Summary!$Q$166:$Q$242),0)</f>
        <v>0</v>
      </c>
      <c r="AG2348" s="196">
        <f t="shared" ca="1" si="515"/>
        <v>0</v>
      </c>
      <c r="AI2348" s="196">
        <f>IFERROR($G2348/SUMIF($A:$A,$A2348,$G:$G)*SUMIF(Summary!$A$247:$A$283,$A2348,Summary!$P$247:$P$283),0)</f>
        <v>0</v>
      </c>
      <c r="AJ2348" s="196">
        <f>IFERROR($G2348/SUMIF($A:$A,$A2348,$G:$G)*(SUMIF(Summary!$A$247:$A$283,$A2348,Summary!$L$247:$L$283)+SUMIF(Summary!$A$297:$A$333,$A2348,Summary!$L$297:$L$333))-AI2348,0)</f>
        <v>0</v>
      </c>
      <c r="AK2348" s="196">
        <f>IFERROR($G2348/SUMIF($A:$A,$A2348,$G:$G)*SUMIF(Summary!$A$247:$A$283,$A2348,Summary!$Q$247:$Q$283),0)</f>
        <v>0</v>
      </c>
      <c r="AL2348" s="196">
        <f>IFERROR($G2348/SUMIF($A:$A,$A2348,$G:$G)*(SUMIF(Summary!$A$247:$A$283,$A2348,Summary!$L$247:$L$283)+SUMIF(Summary!$A$297:$A$333,$A2348,Summary!$L$297:$L$333))-AK2348,0)</f>
        <v>0</v>
      </c>
      <c r="AM2348" s="198"/>
      <c r="AN2348" s="196">
        <f t="shared" ca="1" si="516"/>
        <v>0</v>
      </c>
      <c r="AO2348" s="196">
        <f t="shared" ca="1" si="517"/>
        <v>0</v>
      </c>
    </row>
    <row r="2349" spans="1:41">
      <c r="A2349" s="189">
        <v>3665</v>
      </c>
      <c r="B2349" s="190">
        <v>2</v>
      </c>
      <c r="C2349" s="191" t="s">
        <v>233</v>
      </c>
      <c r="D2349" s="192">
        <f t="shared" si="504"/>
        <v>771</v>
      </c>
      <c r="E2349" s="192">
        <f t="shared" si="505"/>
        <v>1837</v>
      </c>
      <c r="F2349" s="192">
        <f t="shared" si="506"/>
        <v>0</v>
      </c>
      <c r="G2349" s="193">
        <f t="shared" si="507"/>
        <v>2608</v>
      </c>
      <c r="H2349" s="194">
        <v>361</v>
      </c>
      <c r="I2349" s="194">
        <v>845</v>
      </c>
      <c r="J2349" s="194">
        <v>0</v>
      </c>
      <c r="K2349" s="193">
        <f t="shared" si="508"/>
        <v>1206</v>
      </c>
      <c r="L2349" s="194">
        <v>222</v>
      </c>
      <c r="M2349" s="194">
        <v>665</v>
      </c>
      <c r="N2349" s="194">
        <v>0</v>
      </c>
      <c r="O2349" s="193">
        <f t="shared" si="509"/>
        <v>887</v>
      </c>
      <c r="P2349" s="194">
        <v>188</v>
      </c>
      <c r="Q2349" s="194">
        <v>327</v>
      </c>
      <c r="R2349" s="194">
        <v>0</v>
      </c>
      <c r="S2349" s="193">
        <f t="shared" si="510"/>
        <v>515</v>
      </c>
      <c r="T2349" s="193">
        <f t="shared" si="511"/>
        <v>86.933333333333337</v>
      </c>
      <c r="U2349" s="193">
        <f ca="1">OFFSET('Expenditure Study'!$B$7,'Operations Support'!$C2349,'Operations Support'!$B2349)*$G2349</f>
        <v>4198.88</v>
      </c>
      <c r="V2349" s="199">
        <f ca="1">U2349*'Expenditure Study'!$B$31</f>
        <v>248083.18619750402</v>
      </c>
      <c r="W2349" s="199">
        <f ca="1">IF(A2349=10298,1.51,1)*IF($B2349&lt;3,$D2349*'Expenditure Study'!$B$32*OFFSET('Expenditure Study'!$B$7,'Operations Support'!$C2349,'Operations Support'!$B2349),0)</f>
        <v>124.13100000000001</v>
      </c>
      <c r="X2349" s="200">
        <f ca="1">W2349*'Expenditure Study'!$B$31</f>
        <v>7334.0543158848013</v>
      </c>
      <c r="Y2349" s="199">
        <f ca="1">U2349*'Expenditure Study'!$B$31</f>
        <v>248083.18619750402</v>
      </c>
      <c r="Z2349" s="200">
        <f ca="1">W2349*'Expenditure Study'!$B$31</f>
        <v>7334.0543158848013</v>
      </c>
      <c r="AA2349" s="195">
        <f t="shared" ca="1" si="512"/>
        <v>255417.24051338882</v>
      </c>
      <c r="AB2349" s="195">
        <f t="shared" ca="1" si="513"/>
        <v>255417.24051338882</v>
      </c>
      <c r="AD2349" s="196">
        <f>IFERROR($G2349/SUMIF($A:$A,$A2349,$G:$G)*SUMIF(Summary!$A$166:$A$242,$A2349,Summary!$P$166:$P$242),0)</f>
        <v>72594.481505339849</v>
      </c>
      <c r="AE2349" s="197">
        <f t="shared" ca="1" si="514"/>
        <v>182822.75900804898</v>
      </c>
      <c r="AF2349" s="196">
        <f>IFERROR(G2349/SUMIF(A:A,A2349,G:G)*SUMIF(Summary!$A$166:$A$242,'Operations Support'!A2349,Summary!$Q$166:$Q$242),0)</f>
        <v>72798.295529039475</v>
      </c>
      <c r="AG2349" s="196">
        <f t="shared" ca="1" si="515"/>
        <v>182618.94498434936</v>
      </c>
      <c r="AI2349" s="196">
        <f>IFERROR($G2349/SUMIF($A:$A,$A2349,$G:$G)*SUMIF(Summary!$A$247:$A$283,$A2349,Summary!$P$247:$P$283),0)</f>
        <v>13239.421851481597</v>
      </c>
      <c r="AJ2349" s="196">
        <f>IFERROR($G2349/SUMIF($A:$A,$A2349,$G:$G)*(SUMIF(Summary!$A$247:$A$283,$A2349,Summary!$L$247:$L$283)+SUMIF(Summary!$A$297:$A$333,$A2349,Summary!$L$297:$L$333))-AI2349,0)</f>
        <v>45880.89791700073</v>
      </c>
      <c r="AK2349" s="196">
        <f>IFERROR($G2349/SUMIF($A:$A,$A2349,$G:$G)*SUMIF(Summary!$A$247:$A$283,$A2349,Summary!$Q$247:$Q$283),0)</f>
        <v>13276.592443282145</v>
      </c>
      <c r="AL2349" s="196">
        <f>IFERROR($G2349/SUMIF($A:$A,$A2349,$G:$G)*(SUMIF(Summary!$A$247:$A$283,$A2349,Summary!$L$247:$L$283)+SUMIF(Summary!$A$297:$A$333,$A2349,Summary!$L$297:$L$333))-AK2349,0)</f>
        <v>45843.727325200176</v>
      </c>
      <c r="AM2349" s="198"/>
      <c r="AN2349" s="196">
        <f t="shared" ca="1" si="516"/>
        <v>228703.6569250497</v>
      </c>
      <c r="AO2349" s="196">
        <f t="shared" ca="1" si="517"/>
        <v>228462.67230954953</v>
      </c>
    </row>
    <row r="2350" spans="1:41">
      <c r="A2350" s="189">
        <v>3665</v>
      </c>
      <c r="B2350" s="190">
        <v>2</v>
      </c>
      <c r="C2350" s="191" t="s">
        <v>234</v>
      </c>
      <c r="D2350" s="192">
        <f t="shared" si="504"/>
        <v>0</v>
      </c>
      <c r="E2350" s="192">
        <f t="shared" si="505"/>
        <v>0</v>
      </c>
      <c r="F2350" s="192">
        <f t="shared" si="506"/>
        <v>0</v>
      </c>
      <c r="G2350" s="193">
        <f t="shared" si="507"/>
        <v>0</v>
      </c>
      <c r="H2350" s="194">
        <v>0</v>
      </c>
      <c r="I2350" s="194">
        <v>0</v>
      </c>
      <c r="J2350" s="194">
        <v>0</v>
      </c>
      <c r="K2350" s="193">
        <f t="shared" si="508"/>
        <v>0</v>
      </c>
      <c r="L2350" s="194">
        <v>0</v>
      </c>
      <c r="M2350" s="194">
        <v>0</v>
      </c>
      <c r="N2350" s="194">
        <v>0</v>
      </c>
      <c r="O2350" s="193">
        <f t="shared" si="509"/>
        <v>0</v>
      </c>
      <c r="P2350" s="194">
        <v>0</v>
      </c>
      <c r="Q2350" s="194">
        <v>0</v>
      </c>
      <c r="R2350" s="194">
        <v>0</v>
      </c>
      <c r="S2350" s="193">
        <f t="shared" si="510"/>
        <v>0</v>
      </c>
      <c r="T2350" s="193">
        <f t="shared" si="511"/>
        <v>0</v>
      </c>
      <c r="U2350" s="193">
        <f ca="1">OFFSET('Expenditure Study'!$B$7,'Operations Support'!$C2350,'Operations Support'!$B2350)*$G2350</f>
        <v>0</v>
      </c>
      <c r="V2350" s="199">
        <f ca="1">U2350*'Expenditure Study'!$B$31</f>
        <v>0</v>
      </c>
      <c r="W2350" s="199">
        <f ca="1">IF(A2350=10298,1.51,1)*IF($B2350&lt;3,$D2350*'Expenditure Study'!$B$32*OFFSET('Expenditure Study'!$B$7,'Operations Support'!$C2350,'Operations Support'!$B2350),0)</f>
        <v>0</v>
      </c>
      <c r="X2350" s="200">
        <f ca="1">W2350*'Expenditure Study'!$B$31</f>
        <v>0</v>
      </c>
      <c r="Y2350" s="199">
        <f ca="1">U2350*'Expenditure Study'!$B$31</f>
        <v>0</v>
      </c>
      <c r="Z2350" s="200">
        <f ca="1">W2350*'Expenditure Study'!$B$31</f>
        <v>0</v>
      </c>
      <c r="AA2350" s="195">
        <f t="shared" ca="1" si="512"/>
        <v>0</v>
      </c>
      <c r="AB2350" s="195">
        <f t="shared" ca="1" si="513"/>
        <v>0</v>
      </c>
      <c r="AD2350" s="196">
        <f>IFERROR($G2350/SUMIF($A:$A,$A2350,$G:$G)*SUMIF(Summary!$A$166:$A$242,$A2350,Summary!$P$166:$P$242),0)</f>
        <v>0</v>
      </c>
      <c r="AE2350" s="197">
        <f t="shared" ca="1" si="514"/>
        <v>0</v>
      </c>
      <c r="AF2350" s="196">
        <f>IFERROR(G2350/SUMIF(A:A,A2350,G:G)*SUMIF(Summary!$A$166:$A$242,'Operations Support'!A2350,Summary!$Q$166:$Q$242),0)</f>
        <v>0</v>
      </c>
      <c r="AG2350" s="196">
        <f t="shared" ca="1" si="515"/>
        <v>0</v>
      </c>
      <c r="AI2350" s="196">
        <f>IFERROR($G2350/SUMIF($A:$A,$A2350,$G:$G)*SUMIF(Summary!$A$247:$A$283,$A2350,Summary!$P$247:$P$283),0)</f>
        <v>0</v>
      </c>
      <c r="AJ2350" s="196">
        <f>IFERROR($G2350/SUMIF($A:$A,$A2350,$G:$G)*(SUMIF(Summary!$A$247:$A$283,$A2350,Summary!$L$247:$L$283)+SUMIF(Summary!$A$297:$A$333,$A2350,Summary!$L$297:$L$333))-AI2350,0)</f>
        <v>0</v>
      </c>
      <c r="AK2350" s="196">
        <f>IFERROR($G2350/SUMIF($A:$A,$A2350,$G:$G)*SUMIF(Summary!$A$247:$A$283,$A2350,Summary!$Q$247:$Q$283),0)</f>
        <v>0</v>
      </c>
      <c r="AL2350" s="196">
        <f>IFERROR($G2350/SUMIF($A:$A,$A2350,$G:$G)*(SUMIF(Summary!$A$247:$A$283,$A2350,Summary!$L$247:$L$283)+SUMIF(Summary!$A$297:$A$333,$A2350,Summary!$L$297:$L$333))-AK2350,0)</f>
        <v>0</v>
      </c>
      <c r="AM2350" s="198"/>
      <c r="AN2350" s="196">
        <f t="shared" ca="1" si="516"/>
        <v>0</v>
      </c>
      <c r="AO2350" s="196">
        <f t="shared" ca="1" si="517"/>
        <v>0</v>
      </c>
    </row>
    <row r="2351" spans="1:41">
      <c r="A2351" s="189">
        <v>3665</v>
      </c>
      <c r="B2351" s="190">
        <v>2</v>
      </c>
      <c r="C2351" s="191" t="s">
        <v>235</v>
      </c>
      <c r="D2351" s="192">
        <f t="shared" si="504"/>
        <v>8824</v>
      </c>
      <c r="E2351" s="192">
        <f t="shared" si="505"/>
        <v>10860</v>
      </c>
      <c r="F2351" s="192">
        <f t="shared" si="506"/>
        <v>0</v>
      </c>
      <c r="G2351" s="193">
        <f t="shared" si="507"/>
        <v>19684</v>
      </c>
      <c r="H2351" s="194">
        <v>3628</v>
      </c>
      <c r="I2351" s="194">
        <v>4608</v>
      </c>
      <c r="J2351" s="194">
        <v>0</v>
      </c>
      <c r="K2351" s="193">
        <f t="shared" si="508"/>
        <v>8236</v>
      </c>
      <c r="L2351" s="194">
        <v>3765</v>
      </c>
      <c r="M2351" s="194">
        <v>5034</v>
      </c>
      <c r="N2351" s="194">
        <v>0</v>
      </c>
      <c r="O2351" s="193">
        <f t="shared" si="509"/>
        <v>8799</v>
      </c>
      <c r="P2351" s="194">
        <v>1431</v>
      </c>
      <c r="Q2351" s="194">
        <v>1218</v>
      </c>
      <c r="R2351" s="194">
        <v>0</v>
      </c>
      <c r="S2351" s="193">
        <f t="shared" si="510"/>
        <v>2649</v>
      </c>
      <c r="T2351" s="193">
        <f t="shared" si="511"/>
        <v>656.13333333333333</v>
      </c>
      <c r="U2351" s="193">
        <f ca="1">OFFSET('Expenditure Study'!$B$7,'Operations Support'!$C2351,'Operations Support'!$B2351)*$G2351</f>
        <v>36809.08</v>
      </c>
      <c r="V2351" s="199">
        <f ca="1">U2351*'Expenditure Study'!$B$31</f>
        <v>2174797.5287216641</v>
      </c>
      <c r="W2351" s="199">
        <f ca="1">IF(A2351=10298,1.51,1)*IF($B2351&lt;3,$D2351*'Expenditure Study'!$B$32*OFFSET('Expenditure Study'!$B$7,'Operations Support'!$C2351,'Operations Support'!$B2351),0)</f>
        <v>1650.0880000000002</v>
      </c>
      <c r="X2351" s="200">
        <f ca="1">W2351*'Expenditure Study'!$B$31</f>
        <v>97492.447639910417</v>
      </c>
      <c r="Y2351" s="199">
        <f ca="1">U2351*'Expenditure Study'!$B$31</f>
        <v>2174797.5287216641</v>
      </c>
      <c r="Z2351" s="200">
        <f ca="1">W2351*'Expenditure Study'!$B$31</f>
        <v>97492.447639910417</v>
      </c>
      <c r="AA2351" s="195">
        <f t="shared" ca="1" si="512"/>
        <v>2272289.9763615746</v>
      </c>
      <c r="AB2351" s="195">
        <f t="shared" ca="1" si="513"/>
        <v>2272289.9763615746</v>
      </c>
      <c r="AD2351" s="196">
        <f>IFERROR($G2351/SUMIF($A:$A,$A2351,$G:$G)*SUMIF(Summary!$A$166:$A$242,$A2351,Summary!$P$166:$P$242),0)</f>
        <v>547910.18939843145</v>
      </c>
      <c r="AE2351" s="197">
        <f t="shared" ca="1" si="514"/>
        <v>1724379.7869631432</v>
      </c>
      <c r="AF2351" s="196">
        <f>IFERROR(G2351/SUMIF(A:A,A2351,G:G)*SUMIF(Summary!$A$166:$A$242,'Operations Support'!A2351,Summary!$Q$166:$Q$242),0)</f>
        <v>549448.48512025038</v>
      </c>
      <c r="AG2351" s="196">
        <f t="shared" ca="1" si="515"/>
        <v>1722841.4912413242</v>
      </c>
      <c r="AI2351" s="196">
        <f>IFERROR($G2351/SUMIF($A:$A,$A2351,$G:$G)*SUMIF(Summary!$A$247:$A$283,$A2351,Summary!$P$247:$P$283),0)</f>
        <v>99925.145599909403</v>
      </c>
      <c r="AJ2351" s="196">
        <f>IFERROR($G2351/SUMIF($A:$A,$A2351,$G:$G)*(SUMIF(Summary!$A$247:$A$283,$A2351,Summary!$L$247:$L$283)+SUMIF(Summary!$A$297:$A$333,$A2351,Summary!$L$297:$L$333))-AI2351,0)</f>
        <v>346288.18811282294</v>
      </c>
      <c r="AK2351" s="196">
        <f>IFERROR($G2351/SUMIF($A:$A,$A2351,$G:$G)*SUMIF(Summary!$A$247:$A$283,$A2351,Summary!$Q$247:$Q$283),0)</f>
        <v>100205.69235182734</v>
      </c>
      <c r="AL2351" s="196">
        <f>IFERROR($G2351/SUMIF($A:$A,$A2351,$G:$G)*(SUMIF(Summary!$A$247:$A$283,$A2351,Summary!$L$247:$L$283)+SUMIF(Summary!$A$297:$A$333,$A2351,Summary!$L$297:$L$333))-AK2351,0)</f>
        <v>346007.64136090502</v>
      </c>
      <c r="AM2351" s="198"/>
      <c r="AN2351" s="196">
        <f t="shared" ca="1" si="516"/>
        <v>2070667.9750759662</v>
      </c>
      <c r="AO2351" s="196">
        <f t="shared" ca="1" si="517"/>
        <v>2068849.1326022292</v>
      </c>
    </row>
    <row r="2352" spans="1:41">
      <c r="A2352" s="189">
        <v>3665</v>
      </c>
      <c r="B2352" s="190">
        <v>2</v>
      </c>
      <c r="C2352" s="191" t="s">
        <v>236</v>
      </c>
      <c r="D2352" s="192">
        <f t="shared" si="504"/>
        <v>0</v>
      </c>
      <c r="E2352" s="192">
        <f t="shared" si="505"/>
        <v>0</v>
      </c>
      <c r="F2352" s="192">
        <f t="shared" si="506"/>
        <v>0</v>
      </c>
      <c r="G2352" s="193">
        <f t="shared" si="507"/>
        <v>0</v>
      </c>
      <c r="H2352" s="194">
        <v>0</v>
      </c>
      <c r="I2352" s="194">
        <v>0</v>
      </c>
      <c r="J2352" s="194">
        <v>0</v>
      </c>
      <c r="K2352" s="193">
        <f t="shared" si="508"/>
        <v>0</v>
      </c>
      <c r="L2352" s="194">
        <v>0</v>
      </c>
      <c r="M2352" s="194">
        <v>0</v>
      </c>
      <c r="N2352" s="194">
        <v>0</v>
      </c>
      <c r="O2352" s="193">
        <f t="shared" si="509"/>
        <v>0</v>
      </c>
      <c r="P2352" s="194">
        <v>0</v>
      </c>
      <c r="Q2352" s="194">
        <v>0</v>
      </c>
      <c r="R2352" s="194">
        <v>0</v>
      </c>
      <c r="S2352" s="193">
        <f t="shared" si="510"/>
        <v>0</v>
      </c>
      <c r="T2352" s="193">
        <f t="shared" si="511"/>
        <v>0</v>
      </c>
      <c r="U2352" s="193">
        <f ca="1">OFFSET('Expenditure Study'!$B$7,'Operations Support'!$C2352,'Operations Support'!$B2352)*$G2352</f>
        <v>0</v>
      </c>
      <c r="V2352" s="199">
        <f ca="1">U2352*'Expenditure Study'!$B$31</f>
        <v>0</v>
      </c>
      <c r="W2352" s="199">
        <f ca="1">IF(A2352=10298,1.51,1)*IF($B2352&lt;3,$D2352*'Expenditure Study'!$B$32*OFFSET('Expenditure Study'!$B$7,'Operations Support'!$C2352,'Operations Support'!$B2352),0)</f>
        <v>0</v>
      </c>
      <c r="X2352" s="200">
        <f ca="1">W2352*'Expenditure Study'!$B$31</f>
        <v>0</v>
      </c>
      <c r="Y2352" s="199">
        <f ca="1">U2352*'Expenditure Study'!$B$31</f>
        <v>0</v>
      </c>
      <c r="Z2352" s="200">
        <f ca="1">W2352*'Expenditure Study'!$B$31</f>
        <v>0</v>
      </c>
      <c r="AA2352" s="195">
        <f t="shared" ca="1" si="512"/>
        <v>0</v>
      </c>
      <c r="AB2352" s="195">
        <f t="shared" ca="1" si="513"/>
        <v>0</v>
      </c>
      <c r="AD2352" s="196">
        <f>IFERROR($G2352/SUMIF($A:$A,$A2352,$G:$G)*SUMIF(Summary!$A$166:$A$242,$A2352,Summary!$P$166:$P$242),0)</f>
        <v>0</v>
      </c>
      <c r="AE2352" s="197">
        <f t="shared" ca="1" si="514"/>
        <v>0</v>
      </c>
      <c r="AF2352" s="196">
        <f>IFERROR(G2352/SUMIF(A:A,A2352,G:G)*SUMIF(Summary!$A$166:$A$242,'Operations Support'!A2352,Summary!$Q$166:$Q$242),0)</f>
        <v>0</v>
      </c>
      <c r="AG2352" s="196">
        <f t="shared" ca="1" si="515"/>
        <v>0</v>
      </c>
      <c r="AI2352" s="196">
        <f>IFERROR($G2352/SUMIF($A:$A,$A2352,$G:$G)*SUMIF(Summary!$A$247:$A$283,$A2352,Summary!$P$247:$P$283),0)</f>
        <v>0</v>
      </c>
      <c r="AJ2352" s="196">
        <f>IFERROR($G2352/SUMIF($A:$A,$A2352,$G:$G)*(SUMIF(Summary!$A$247:$A$283,$A2352,Summary!$L$247:$L$283)+SUMIF(Summary!$A$297:$A$333,$A2352,Summary!$L$297:$L$333))-AI2352,0)</f>
        <v>0</v>
      </c>
      <c r="AK2352" s="196">
        <f>IFERROR($G2352/SUMIF($A:$A,$A2352,$G:$G)*SUMIF(Summary!$A$247:$A$283,$A2352,Summary!$Q$247:$Q$283),0)</f>
        <v>0</v>
      </c>
      <c r="AL2352" s="196">
        <f>IFERROR($G2352/SUMIF($A:$A,$A2352,$G:$G)*(SUMIF(Summary!$A$247:$A$283,$A2352,Summary!$L$247:$L$283)+SUMIF(Summary!$A$297:$A$333,$A2352,Summary!$L$297:$L$333))-AK2352,0)</f>
        <v>0</v>
      </c>
      <c r="AM2352" s="198"/>
      <c r="AN2352" s="196">
        <f t="shared" ca="1" si="516"/>
        <v>0</v>
      </c>
      <c r="AO2352" s="196">
        <f t="shared" ca="1" si="517"/>
        <v>0</v>
      </c>
    </row>
    <row r="2353" spans="1:41">
      <c r="A2353" s="189">
        <v>3665</v>
      </c>
      <c r="B2353" s="190">
        <v>2</v>
      </c>
      <c r="C2353" s="191" t="s">
        <v>237</v>
      </c>
      <c r="D2353" s="192">
        <f t="shared" si="504"/>
        <v>85.5</v>
      </c>
      <c r="E2353" s="192">
        <f t="shared" si="505"/>
        <v>733.5</v>
      </c>
      <c r="F2353" s="192">
        <f t="shared" si="506"/>
        <v>0</v>
      </c>
      <c r="G2353" s="193">
        <f t="shared" si="507"/>
        <v>819</v>
      </c>
      <c r="H2353" s="194">
        <v>30</v>
      </c>
      <c r="I2353" s="194">
        <v>459</v>
      </c>
      <c r="J2353" s="194">
        <v>0</v>
      </c>
      <c r="K2353" s="193">
        <f t="shared" si="508"/>
        <v>489</v>
      </c>
      <c r="L2353" s="194">
        <v>55.5</v>
      </c>
      <c r="M2353" s="194">
        <v>274.5</v>
      </c>
      <c r="N2353" s="194">
        <v>0</v>
      </c>
      <c r="O2353" s="193">
        <f t="shared" si="509"/>
        <v>330</v>
      </c>
      <c r="P2353" s="194">
        <v>0</v>
      </c>
      <c r="Q2353" s="194">
        <v>0</v>
      </c>
      <c r="R2353" s="194">
        <v>0</v>
      </c>
      <c r="S2353" s="193">
        <f t="shared" si="510"/>
        <v>0</v>
      </c>
      <c r="T2353" s="193">
        <f t="shared" si="511"/>
        <v>27.3</v>
      </c>
      <c r="U2353" s="193">
        <f ca="1">OFFSET('Expenditure Study'!$B$7,'Operations Support'!$C2353,'Operations Support'!$B2353)*$G2353</f>
        <v>1916.4599999999998</v>
      </c>
      <c r="V2353" s="199">
        <f ca="1">U2353*'Expenditure Study'!$B$31</f>
        <v>113230.55267596799</v>
      </c>
      <c r="W2353" s="199">
        <f ca="1">IF(A2353=10298,1.51,1)*IF($B2353&lt;3,$D2353*'Expenditure Study'!$B$32*OFFSET('Expenditure Study'!$B$7,'Operations Support'!$C2353,'Operations Support'!$B2353),0)</f>
        <v>20.007000000000001</v>
      </c>
      <c r="X2353" s="200">
        <f ca="1">W2353*'Expenditure Study'!$B$31</f>
        <v>1182.0771982656001</v>
      </c>
      <c r="Y2353" s="199">
        <f ca="1">U2353*'Expenditure Study'!$B$31</f>
        <v>113230.55267596799</v>
      </c>
      <c r="Z2353" s="200">
        <f ca="1">W2353*'Expenditure Study'!$B$31</f>
        <v>1182.0771982656001</v>
      </c>
      <c r="AA2353" s="195">
        <f t="shared" ca="1" si="512"/>
        <v>114412.62987423359</v>
      </c>
      <c r="AB2353" s="195">
        <f t="shared" ca="1" si="513"/>
        <v>114412.62987423359</v>
      </c>
      <c r="AD2353" s="196">
        <f>IFERROR($G2353/SUMIF($A:$A,$A2353,$G:$G)*SUMIF(Summary!$A$166:$A$242,$A2353,Summary!$P$166:$P$242),0)</f>
        <v>22797.11669972137</v>
      </c>
      <c r="AE2353" s="197">
        <f t="shared" ca="1" si="514"/>
        <v>91615.51317451222</v>
      </c>
      <c r="AF2353" s="196">
        <f>IFERROR(G2353/SUMIF(A:A,A2353,G:G)*SUMIF(Summary!$A$166:$A$242,'Operations Support'!A2353,Summary!$Q$166:$Q$242),0)</f>
        <v>22861.12118032336</v>
      </c>
      <c r="AG2353" s="196">
        <f t="shared" ca="1" si="515"/>
        <v>91551.508693910233</v>
      </c>
      <c r="AI2353" s="196">
        <f>IFERROR($G2353/SUMIF($A:$A,$A2353,$G:$G)*SUMIF(Summary!$A$247:$A$283,$A2353,Summary!$P$247:$P$283),0)</f>
        <v>4157.6251903233997</v>
      </c>
      <c r="AJ2353" s="196">
        <f>IFERROR($G2353/SUMIF($A:$A,$A2353,$G:$G)*(SUMIF(Summary!$A$247:$A$283,$A2353,Summary!$L$247:$L$283)+SUMIF(Summary!$A$297:$A$333,$A2353,Summary!$L$297:$L$333))-AI2353,0)</f>
        <v>14408.150074395551</v>
      </c>
      <c r="AK2353" s="196">
        <f>IFERROR($G2353/SUMIF($A:$A,$A2353,$G:$G)*SUMIF(Summary!$A$247:$A$283,$A2353,Summary!$Q$247:$Q$283),0)</f>
        <v>4169.2980103711943</v>
      </c>
      <c r="AL2353" s="196">
        <f>IFERROR($G2353/SUMIF($A:$A,$A2353,$G:$G)*(SUMIF(Summary!$A$247:$A$283,$A2353,Summary!$L$247:$L$283)+SUMIF(Summary!$A$297:$A$333,$A2353,Summary!$L$297:$L$333))-AK2353,0)</f>
        <v>14396.477254347757</v>
      </c>
      <c r="AM2353" s="198"/>
      <c r="AN2353" s="196">
        <f t="shared" ca="1" si="516"/>
        <v>106023.66324890777</v>
      </c>
      <c r="AO2353" s="196">
        <f t="shared" ca="1" si="517"/>
        <v>105947.98594825799</v>
      </c>
    </row>
    <row r="2354" spans="1:41">
      <c r="A2354" s="189">
        <v>3665</v>
      </c>
      <c r="B2354" s="190">
        <v>2</v>
      </c>
      <c r="C2354" s="191" t="s">
        <v>238</v>
      </c>
      <c r="D2354" s="192">
        <f t="shared" si="504"/>
        <v>1047</v>
      </c>
      <c r="E2354" s="192">
        <f t="shared" si="505"/>
        <v>1408</v>
      </c>
      <c r="F2354" s="192">
        <f t="shared" si="506"/>
        <v>0</v>
      </c>
      <c r="G2354" s="193">
        <f t="shared" si="507"/>
        <v>2455</v>
      </c>
      <c r="H2354" s="194">
        <v>378</v>
      </c>
      <c r="I2354" s="194">
        <v>667</v>
      </c>
      <c r="J2354" s="194">
        <v>0</v>
      </c>
      <c r="K2354" s="193">
        <f t="shared" si="508"/>
        <v>1045</v>
      </c>
      <c r="L2354" s="194">
        <v>627</v>
      </c>
      <c r="M2354" s="194">
        <v>681</v>
      </c>
      <c r="N2354" s="194">
        <v>0</v>
      </c>
      <c r="O2354" s="193">
        <f t="shared" si="509"/>
        <v>1308</v>
      </c>
      <c r="P2354" s="194">
        <v>42</v>
      </c>
      <c r="Q2354" s="194">
        <v>60</v>
      </c>
      <c r="R2354" s="194">
        <v>0</v>
      </c>
      <c r="S2354" s="193">
        <f t="shared" si="510"/>
        <v>102</v>
      </c>
      <c r="T2354" s="193">
        <f t="shared" si="511"/>
        <v>81.833333333333329</v>
      </c>
      <c r="U2354" s="193">
        <f ca="1">OFFSET('Expenditure Study'!$B$7,'Operations Support'!$C2354,'Operations Support'!$B2354)*$G2354</f>
        <v>5892</v>
      </c>
      <c r="V2354" s="199">
        <f ca="1">U2354*'Expenditure Study'!$B$31</f>
        <v>348118.10127360001</v>
      </c>
      <c r="W2354" s="199">
        <f ca="1">IF(A2354=10298,1.51,1)*IF($B2354&lt;3,$D2354*'Expenditure Study'!$B$32*OFFSET('Expenditure Study'!$B$7,'Operations Support'!$C2354,'Operations Support'!$B2354),0)</f>
        <v>251.28</v>
      </c>
      <c r="X2354" s="200">
        <f ca="1">W2354*'Expenditure Study'!$B$31</f>
        <v>14846.421671424001</v>
      </c>
      <c r="Y2354" s="199">
        <f ca="1">U2354*'Expenditure Study'!$B$31</f>
        <v>348118.10127360001</v>
      </c>
      <c r="Z2354" s="200">
        <f ca="1">W2354*'Expenditure Study'!$B$31</f>
        <v>14846.421671424001</v>
      </c>
      <c r="AA2354" s="195">
        <f t="shared" ca="1" si="512"/>
        <v>362964.52294502401</v>
      </c>
      <c r="AB2354" s="195">
        <f t="shared" ca="1" si="513"/>
        <v>362964.52294502401</v>
      </c>
      <c r="AD2354" s="196">
        <f>IFERROR($G2354/SUMIF($A:$A,$A2354,$G:$G)*SUMIF(Summary!$A$166:$A$242,$A2354,Summary!$P$166:$P$242),0)</f>
        <v>68335.679484512773</v>
      </c>
      <c r="AE2354" s="197">
        <f t="shared" ca="1" si="514"/>
        <v>294628.84346051124</v>
      </c>
      <c r="AF2354" s="196">
        <f>IFERROR(G2354/SUMIF(A:A,A2354,G:G)*SUMIF(Summary!$A$166:$A$242,'Operations Support'!A2354,Summary!$Q$166:$Q$242),0)</f>
        <v>68527.536627220819</v>
      </c>
      <c r="AG2354" s="196">
        <f t="shared" ca="1" si="515"/>
        <v>294436.98631780321</v>
      </c>
      <c r="AI2354" s="196">
        <f>IFERROR($G2354/SUMIF($A:$A,$A2354,$G:$G)*SUMIF(Summary!$A$247:$A$283,$A2354,Summary!$P$247:$P$283),0)</f>
        <v>12462.722640102498</v>
      </c>
      <c r="AJ2354" s="196">
        <f>IFERROR($G2354/SUMIF($A:$A,$A2354,$G:$G)*(SUMIF(Summary!$A$247:$A$283,$A2354,Summary!$L$247:$L$283)+SUMIF(Summary!$A$297:$A$333,$A2354,Summary!$L$297:$L$333))-AI2354,0)</f>
        <v>43189.265485520242</v>
      </c>
      <c r="AK2354" s="196">
        <f>IFERROR($G2354/SUMIF($A:$A,$A2354,$G:$G)*SUMIF(Summary!$A$247:$A$283,$A2354,Summary!$Q$247:$Q$283),0)</f>
        <v>12497.71259519082</v>
      </c>
      <c r="AL2354" s="196">
        <f>IFERROR($G2354/SUMIF($A:$A,$A2354,$G:$G)*(SUMIF(Summary!$A$247:$A$283,$A2354,Summary!$L$247:$L$283)+SUMIF(Summary!$A$297:$A$333,$A2354,Summary!$L$297:$L$333))-AK2354,0)</f>
        <v>43154.275530431914</v>
      </c>
      <c r="AM2354" s="198"/>
      <c r="AN2354" s="196">
        <f t="shared" ca="1" si="516"/>
        <v>337818.10894603148</v>
      </c>
      <c r="AO2354" s="196">
        <f t="shared" ca="1" si="517"/>
        <v>337591.26184823515</v>
      </c>
    </row>
    <row r="2355" spans="1:41">
      <c r="A2355" s="189">
        <v>3665</v>
      </c>
      <c r="B2355" s="190">
        <v>2</v>
      </c>
      <c r="C2355" s="191" t="s">
        <v>239</v>
      </c>
      <c r="D2355" s="192">
        <f t="shared" si="504"/>
        <v>823.5</v>
      </c>
      <c r="E2355" s="192">
        <f t="shared" si="505"/>
        <v>6346.5</v>
      </c>
      <c r="F2355" s="192">
        <f t="shared" si="506"/>
        <v>0</v>
      </c>
      <c r="G2355" s="193">
        <f t="shared" si="507"/>
        <v>7170</v>
      </c>
      <c r="H2355" s="194">
        <v>219</v>
      </c>
      <c r="I2355" s="194">
        <v>3243</v>
      </c>
      <c r="J2355" s="194">
        <v>0</v>
      </c>
      <c r="K2355" s="193">
        <f t="shared" si="508"/>
        <v>3462</v>
      </c>
      <c r="L2355" s="194">
        <v>600</v>
      </c>
      <c r="M2355" s="194">
        <v>2829</v>
      </c>
      <c r="N2355" s="194">
        <v>0</v>
      </c>
      <c r="O2355" s="193">
        <f t="shared" si="509"/>
        <v>3429</v>
      </c>
      <c r="P2355" s="194">
        <v>4.5</v>
      </c>
      <c r="Q2355" s="194">
        <v>274.5</v>
      </c>
      <c r="R2355" s="194">
        <v>0</v>
      </c>
      <c r="S2355" s="193">
        <f t="shared" si="510"/>
        <v>279</v>
      </c>
      <c r="T2355" s="193">
        <f t="shared" si="511"/>
        <v>239</v>
      </c>
      <c r="U2355" s="193">
        <f ca="1">OFFSET('Expenditure Study'!$B$7,'Operations Support'!$C2355,'Operations Support'!$B2355)*$G2355</f>
        <v>14913.6</v>
      </c>
      <c r="V2355" s="199">
        <f ca="1">U2355*'Expenditure Study'!$B$31</f>
        <v>881142.92517887999</v>
      </c>
      <c r="W2355" s="199">
        <f ca="1">IF(A2355=10298,1.51,1)*IF($B2355&lt;3,$D2355*'Expenditure Study'!$B$32*OFFSET('Expenditure Study'!$B$7,'Operations Support'!$C2355,'Operations Support'!$B2355),0)</f>
        <v>171.28800000000001</v>
      </c>
      <c r="X2355" s="200">
        <f ca="1">W2355*'Expenditure Study'!$B$31</f>
        <v>10120.239872870401</v>
      </c>
      <c r="Y2355" s="199">
        <f ca="1">U2355*'Expenditure Study'!$B$31</f>
        <v>881142.92517887999</v>
      </c>
      <c r="Z2355" s="200">
        <f ca="1">W2355*'Expenditure Study'!$B$31</f>
        <v>10120.239872870401</v>
      </c>
      <c r="AA2355" s="195">
        <f t="shared" ca="1" si="512"/>
        <v>891263.16505175037</v>
      </c>
      <c r="AB2355" s="195">
        <f t="shared" ca="1" si="513"/>
        <v>891263.16505175037</v>
      </c>
      <c r="AD2355" s="196">
        <f>IFERROR($G2355/SUMIF($A:$A,$A2355,$G:$G)*SUMIF(Summary!$A$166:$A$242,$A2355,Summary!$P$166:$P$242),0)</f>
        <v>199579.15352503324</v>
      </c>
      <c r="AE2355" s="197">
        <f t="shared" ca="1" si="514"/>
        <v>691684.01152671711</v>
      </c>
      <c r="AF2355" s="196">
        <f>IFERROR(G2355/SUMIF(A:A,A2355,G:G)*SUMIF(Summary!$A$166:$A$242,'Operations Support'!A2355,Summary!$Q$166:$Q$242),0)</f>
        <v>200139.48579110927</v>
      </c>
      <c r="AG2355" s="196">
        <f t="shared" ca="1" si="515"/>
        <v>691123.6792606411</v>
      </c>
      <c r="AI2355" s="196">
        <f>IFERROR($G2355/SUMIF($A:$A,$A2355,$G:$G)*SUMIF(Summary!$A$247:$A$283,$A2355,Summary!$P$247:$P$283),0)</f>
        <v>36398.257160706693</v>
      </c>
      <c r="AJ2355" s="196">
        <f>IFERROR($G2355/SUMIF($A:$A,$A2355,$G:$G)*(SUMIF(Summary!$A$247:$A$283,$A2355,Summary!$L$247:$L$283)+SUMIF(Summary!$A$297:$A$333,$A2355,Summary!$L$297:$L$333))-AI2355,0)</f>
        <v>126137.28453408559</v>
      </c>
      <c r="AK2355" s="196">
        <f>IFERROR($G2355/SUMIF($A:$A,$A2355,$G:$G)*SUMIF(Summary!$A$247:$A$283,$A2355,Summary!$Q$247:$Q$283),0)</f>
        <v>36500.447783103133</v>
      </c>
      <c r="AL2355" s="196">
        <f>IFERROR($G2355/SUMIF($A:$A,$A2355,$G:$G)*(SUMIF(Summary!$A$247:$A$283,$A2355,Summary!$L$247:$L$283)+SUMIF(Summary!$A$297:$A$333,$A2355,Summary!$L$297:$L$333))-AK2355,0)</f>
        <v>126035.09391168915</v>
      </c>
      <c r="AM2355" s="198"/>
      <c r="AN2355" s="196">
        <f t="shared" ca="1" si="516"/>
        <v>817821.29606080265</v>
      </c>
      <c r="AO2355" s="196">
        <f t="shared" ca="1" si="517"/>
        <v>817158.77317233023</v>
      </c>
    </row>
    <row r="2356" spans="1:41">
      <c r="A2356" s="189">
        <v>3665</v>
      </c>
      <c r="B2356" s="190">
        <v>2</v>
      </c>
      <c r="C2356" s="191" t="s">
        <v>240</v>
      </c>
      <c r="D2356" s="192">
        <f t="shared" si="504"/>
        <v>0</v>
      </c>
      <c r="E2356" s="192">
        <f t="shared" si="505"/>
        <v>0</v>
      </c>
      <c r="F2356" s="192">
        <f t="shared" si="506"/>
        <v>0</v>
      </c>
      <c r="G2356" s="193">
        <f t="shared" si="507"/>
        <v>0</v>
      </c>
      <c r="H2356" s="194">
        <v>0</v>
      </c>
      <c r="I2356" s="194">
        <v>0</v>
      </c>
      <c r="J2356" s="194">
        <v>0</v>
      </c>
      <c r="K2356" s="193">
        <f t="shared" si="508"/>
        <v>0</v>
      </c>
      <c r="L2356" s="194">
        <v>0</v>
      </c>
      <c r="M2356" s="194">
        <v>0</v>
      </c>
      <c r="N2356" s="194">
        <v>0</v>
      </c>
      <c r="O2356" s="193">
        <f t="shared" si="509"/>
        <v>0</v>
      </c>
      <c r="P2356" s="194">
        <v>0</v>
      </c>
      <c r="Q2356" s="194">
        <v>0</v>
      </c>
      <c r="R2356" s="194">
        <v>0</v>
      </c>
      <c r="S2356" s="193">
        <f t="shared" si="510"/>
        <v>0</v>
      </c>
      <c r="T2356" s="193">
        <f t="shared" si="511"/>
        <v>0</v>
      </c>
      <c r="U2356" s="193">
        <f ca="1">OFFSET('Expenditure Study'!$B$7,'Operations Support'!$C2356,'Operations Support'!$B2356)*$G2356</f>
        <v>0</v>
      </c>
      <c r="V2356" s="199">
        <f ca="1">U2356*'Expenditure Study'!$B$31</f>
        <v>0</v>
      </c>
      <c r="W2356" s="199">
        <f ca="1">IF(A2356=10298,1.51,1)*IF($B2356&lt;3,$D2356*'Expenditure Study'!$B$32*OFFSET('Expenditure Study'!$B$7,'Operations Support'!$C2356,'Operations Support'!$B2356),0)</f>
        <v>0</v>
      </c>
      <c r="X2356" s="200">
        <f ca="1">W2356*'Expenditure Study'!$B$31</f>
        <v>0</v>
      </c>
      <c r="Y2356" s="199">
        <f ca="1">U2356*'Expenditure Study'!$B$31</f>
        <v>0</v>
      </c>
      <c r="Z2356" s="200">
        <f ca="1">W2356*'Expenditure Study'!$B$31</f>
        <v>0</v>
      </c>
      <c r="AA2356" s="195">
        <f t="shared" ca="1" si="512"/>
        <v>0</v>
      </c>
      <c r="AB2356" s="195">
        <f t="shared" ca="1" si="513"/>
        <v>0</v>
      </c>
      <c r="AD2356" s="196">
        <f>IFERROR($G2356/SUMIF($A:$A,$A2356,$G:$G)*SUMIF(Summary!$A$166:$A$242,$A2356,Summary!$P$166:$P$242),0)</f>
        <v>0</v>
      </c>
      <c r="AE2356" s="197">
        <f t="shared" ca="1" si="514"/>
        <v>0</v>
      </c>
      <c r="AF2356" s="196">
        <f>IFERROR(G2356/SUMIF(A:A,A2356,G:G)*SUMIF(Summary!$A$166:$A$242,'Operations Support'!A2356,Summary!$Q$166:$Q$242),0)</f>
        <v>0</v>
      </c>
      <c r="AG2356" s="196">
        <f t="shared" ca="1" si="515"/>
        <v>0</v>
      </c>
      <c r="AI2356" s="196">
        <f>IFERROR($G2356/SUMIF($A:$A,$A2356,$G:$G)*SUMIF(Summary!$A$247:$A$283,$A2356,Summary!$P$247:$P$283),0)</f>
        <v>0</v>
      </c>
      <c r="AJ2356" s="196">
        <f>IFERROR($G2356/SUMIF($A:$A,$A2356,$G:$G)*(SUMIF(Summary!$A$247:$A$283,$A2356,Summary!$L$247:$L$283)+SUMIF(Summary!$A$297:$A$333,$A2356,Summary!$L$297:$L$333))-AI2356,0)</f>
        <v>0</v>
      </c>
      <c r="AK2356" s="196">
        <f>IFERROR($G2356/SUMIF($A:$A,$A2356,$G:$G)*SUMIF(Summary!$A$247:$A$283,$A2356,Summary!$Q$247:$Q$283),0)</f>
        <v>0</v>
      </c>
      <c r="AL2356" s="196">
        <f>IFERROR($G2356/SUMIF($A:$A,$A2356,$G:$G)*(SUMIF(Summary!$A$247:$A$283,$A2356,Summary!$L$247:$L$283)+SUMIF(Summary!$A$297:$A$333,$A2356,Summary!$L$297:$L$333))-AK2356,0)</f>
        <v>0</v>
      </c>
      <c r="AM2356" s="198"/>
      <c r="AN2356" s="196">
        <f t="shared" ca="1" si="516"/>
        <v>0</v>
      </c>
      <c r="AO2356" s="196">
        <f t="shared" ca="1" si="517"/>
        <v>0</v>
      </c>
    </row>
    <row r="2357" spans="1:41" s="201" customFormat="1">
      <c r="A2357" s="189">
        <v>3665</v>
      </c>
      <c r="B2357" s="190">
        <v>3</v>
      </c>
      <c r="C2357" s="191" t="s">
        <v>220</v>
      </c>
      <c r="D2357" s="192">
        <f t="shared" si="504"/>
        <v>5232</v>
      </c>
      <c r="E2357" s="192">
        <f t="shared" si="505"/>
        <v>1835</v>
      </c>
      <c r="F2357" s="192">
        <f t="shared" si="506"/>
        <v>0</v>
      </c>
      <c r="G2357" s="193">
        <f t="shared" si="507"/>
        <v>7067</v>
      </c>
      <c r="H2357" s="194">
        <v>1875</v>
      </c>
      <c r="I2357" s="194">
        <v>886</v>
      </c>
      <c r="J2357" s="194">
        <v>0</v>
      </c>
      <c r="K2357" s="193">
        <f t="shared" si="508"/>
        <v>2761</v>
      </c>
      <c r="L2357" s="194">
        <v>2184</v>
      </c>
      <c r="M2357" s="194">
        <v>859</v>
      </c>
      <c r="N2357" s="194">
        <v>0</v>
      </c>
      <c r="O2357" s="193">
        <f t="shared" si="509"/>
        <v>3043</v>
      </c>
      <c r="P2357" s="194">
        <v>1173</v>
      </c>
      <c r="Q2357" s="194">
        <v>90</v>
      </c>
      <c r="R2357" s="194">
        <v>0</v>
      </c>
      <c r="S2357" s="193">
        <f t="shared" si="510"/>
        <v>1263</v>
      </c>
      <c r="T2357" s="193">
        <f t="shared" si="511"/>
        <v>294.45833333333331</v>
      </c>
      <c r="U2357" s="193">
        <f ca="1">OFFSET('Expenditure Study'!$B$7,'Operations Support'!$C2357,'Operations Support'!$B2357)*$G2357</f>
        <v>31518.82</v>
      </c>
      <c r="V2357" s="199">
        <f ca="1">U2357*'Expenditure Study'!$B$31</f>
        <v>1862232.1406626559</v>
      </c>
      <c r="W2357" s="199">
        <f ca="1">IF(A2357=10298,1.51,1)*IF($B2357&lt;3,$D2357*'Expenditure Study'!$B$32*OFFSET('Expenditure Study'!$B$7,'Operations Support'!$C2357,'Operations Support'!$B2357),0)</f>
        <v>0</v>
      </c>
      <c r="X2357" s="200">
        <f ca="1">W2357*'Expenditure Study'!$B$31</f>
        <v>0</v>
      </c>
      <c r="Y2357" s="199">
        <f ca="1">U2357*'Expenditure Study'!$B$31</f>
        <v>1862232.1406626559</v>
      </c>
      <c r="Z2357" s="200">
        <f ca="1">W2357*'Expenditure Study'!$B$31</f>
        <v>0</v>
      </c>
      <c r="AA2357" s="195">
        <f t="shared" ca="1" si="512"/>
        <v>1862232.1406626559</v>
      </c>
      <c r="AB2357" s="195">
        <f t="shared" ca="1" si="513"/>
        <v>1862232.1406626559</v>
      </c>
      <c r="AD2357" s="196">
        <f>IFERROR($G2357/SUMIF($A:$A,$A2357,$G:$G)*SUMIF(Summary!$A$166:$A$242,$A2357,Summary!$P$166:$P$242),0)</f>
        <v>196712.11687048952</v>
      </c>
      <c r="AE2357" s="197">
        <f t="shared" ca="1" si="514"/>
        <v>1665520.0237921665</v>
      </c>
      <c r="AF2357" s="196">
        <f>IFERROR(G2357/SUMIF(A:A,A2357,G:G)*SUMIF(Summary!$A$166:$A$242,'Operations Support'!A2357,Summary!$Q$166:$Q$242),0)</f>
        <v>197264.3997330222</v>
      </c>
      <c r="AG2357" s="196">
        <f t="shared" ca="1" si="515"/>
        <v>1664967.7409296338</v>
      </c>
      <c r="AH2357" s="180"/>
      <c r="AI2357" s="196">
        <f>IFERROR($G2357/SUMIF($A:$A,$A2357,$G:$G)*SUMIF(Summary!$A$247:$A$283,$A2357,Summary!$P$247:$P$283),0)</f>
        <v>35875.381221020107</v>
      </c>
      <c r="AJ2357" s="196">
        <f>IFERROR($G2357/SUMIF($A:$A,$A2357,$G:$G)*(SUMIF(Summary!$A$247:$A$283,$A2357,Summary!$L$247:$L$283)+SUMIF(Summary!$A$297:$A$333,$A2357,Summary!$L$297:$L$333))-AI2357,0)</f>
        <v>124325.2705442654</v>
      </c>
      <c r="AK2357" s="196">
        <f>IFERROR($G2357/SUMIF($A:$A,$A2357,$G:$G)*SUMIF(Summary!$A$247:$A$283,$A2357,Summary!$Q$247:$Q$283),0)</f>
        <v>35976.103833080866</v>
      </c>
      <c r="AL2357" s="196">
        <f>IFERROR($G2357/SUMIF($A:$A,$A2357,$G:$G)*(SUMIF(Summary!$A$247:$A$283,$A2357,Summary!$L$247:$L$283)+SUMIF(Summary!$A$297:$A$333,$A2357,Summary!$L$297:$L$333))-AK2357,0)</f>
        <v>124224.54793220463</v>
      </c>
      <c r="AM2357" s="198"/>
      <c r="AN2357" s="196">
        <f t="shared" ca="1" si="516"/>
        <v>1789845.2943364319</v>
      </c>
      <c r="AO2357" s="196">
        <f t="shared" ca="1" si="517"/>
        <v>1789192.2888618384</v>
      </c>
    </row>
    <row r="2358" spans="1:41">
      <c r="A2358" s="189">
        <v>3665</v>
      </c>
      <c r="B2358" s="190">
        <v>3</v>
      </c>
      <c r="C2358" s="191" t="s">
        <v>221</v>
      </c>
      <c r="D2358" s="192">
        <f t="shared" si="504"/>
        <v>1095</v>
      </c>
      <c r="E2358" s="192">
        <f t="shared" si="505"/>
        <v>451</v>
      </c>
      <c r="F2358" s="192">
        <f t="shared" si="506"/>
        <v>0</v>
      </c>
      <c r="G2358" s="193">
        <f t="shared" si="507"/>
        <v>1546</v>
      </c>
      <c r="H2358" s="194">
        <v>372</v>
      </c>
      <c r="I2358" s="194">
        <v>337</v>
      </c>
      <c r="J2358" s="194">
        <v>0</v>
      </c>
      <c r="K2358" s="193">
        <f t="shared" si="508"/>
        <v>709</v>
      </c>
      <c r="L2358" s="194">
        <v>561</v>
      </c>
      <c r="M2358" s="194">
        <v>108</v>
      </c>
      <c r="N2358" s="194">
        <v>0</v>
      </c>
      <c r="O2358" s="193">
        <f t="shared" si="509"/>
        <v>669</v>
      </c>
      <c r="P2358" s="194">
        <v>162</v>
      </c>
      <c r="Q2358" s="194">
        <v>6</v>
      </c>
      <c r="R2358" s="194">
        <v>0</v>
      </c>
      <c r="S2358" s="193">
        <f t="shared" si="510"/>
        <v>168</v>
      </c>
      <c r="T2358" s="193">
        <f t="shared" si="511"/>
        <v>64.416666666666671</v>
      </c>
      <c r="U2358" s="193">
        <f ca="1">OFFSET('Expenditure Study'!$B$7,'Operations Support'!$C2358,'Operations Support'!$B2358)*$G2358</f>
        <v>10822</v>
      </c>
      <c r="V2358" s="199">
        <f ca="1">U2358*'Expenditure Study'!$B$31</f>
        <v>639398.18261759996</v>
      </c>
      <c r="W2358" s="199">
        <f ca="1">IF(A2358=10298,1.51,1)*IF($B2358&lt;3,$D2358*'Expenditure Study'!$B$32*OFFSET('Expenditure Study'!$B$7,'Operations Support'!$C2358,'Operations Support'!$B2358),0)</f>
        <v>0</v>
      </c>
      <c r="X2358" s="200">
        <f ca="1">W2358*'Expenditure Study'!$B$31</f>
        <v>0</v>
      </c>
      <c r="Y2358" s="199">
        <f ca="1">U2358*'Expenditure Study'!$B$31</f>
        <v>639398.18261759996</v>
      </c>
      <c r="Z2358" s="200">
        <f ca="1">W2358*'Expenditure Study'!$B$31</f>
        <v>0</v>
      </c>
      <c r="AA2358" s="195">
        <f t="shared" ca="1" si="512"/>
        <v>639398.18261759996</v>
      </c>
      <c r="AB2358" s="195">
        <f t="shared" ca="1" si="513"/>
        <v>639398.18261759996</v>
      </c>
      <c r="AD2358" s="196">
        <f>IFERROR($G2358/SUMIF($A:$A,$A2358,$G:$G)*SUMIF(Summary!$A$166:$A$242,$A2358,Summary!$P$166:$P$242),0)</f>
        <v>43033.385125481364</v>
      </c>
      <c r="AE2358" s="197">
        <f t="shared" ca="1" si="514"/>
        <v>596364.79749211855</v>
      </c>
      <c r="AF2358" s="196">
        <f>IFERROR(G2358/SUMIF(A:A,A2358,G:G)*SUMIF(Summary!$A$166:$A$242,'Operations Support'!A2358,Summary!$Q$166:$Q$242),0)</f>
        <v>43154.204328180604</v>
      </c>
      <c r="AG2358" s="196">
        <f t="shared" ca="1" si="515"/>
        <v>596243.97828941932</v>
      </c>
      <c r="AI2358" s="196">
        <f>IFERROR($G2358/SUMIF($A:$A,$A2358,$G:$G)*SUMIF(Summary!$A$247:$A$283,$A2358,Summary!$P$247:$P$283),0)</f>
        <v>7848.2155607325722</v>
      </c>
      <c r="AJ2358" s="196">
        <f>IFERROR($G2358/SUMIF($A:$A,$A2358,$G:$G)*(SUMIF(Summary!$A$247:$A$283,$A2358,Summary!$L$247:$L$283)+SUMIF(Summary!$A$297:$A$333,$A2358,Summary!$L$297:$L$333))-AI2358,0)</f>
        <v>27197.802216136162</v>
      </c>
      <c r="AK2358" s="196">
        <f>IFERROR($G2358/SUMIF($A:$A,$A2358,$G:$G)*SUMIF(Summary!$A$247:$A$283,$A2358,Summary!$Q$247:$Q$283),0)</f>
        <v>7870.2499682953194</v>
      </c>
      <c r="AL2358" s="196">
        <f>IFERROR($G2358/SUMIF($A:$A,$A2358,$G:$G)*(SUMIF(Summary!$A$247:$A$283,$A2358,Summary!$L$247:$L$283)+SUMIF(Summary!$A$297:$A$333,$A2358,Summary!$L$297:$L$333))-AK2358,0)</f>
        <v>27175.767808573415</v>
      </c>
      <c r="AM2358" s="198"/>
      <c r="AN2358" s="196">
        <f t="shared" ca="1" si="516"/>
        <v>623562.59970825468</v>
      </c>
      <c r="AO2358" s="196">
        <f t="shared" ca="1" si="517"/>
        <v>623419.74609799276</v>
      </c>
    </row>
    <row r="2359" spans="1:41">
      <c r="A2359" s="189">
        <v>3665</v>
      </c>
      <c r="B2359" s="190">
        <v>3</v>
      </c>
      <c r="C2359" s="191" t="s">
        <v>222</v>
      </c>
      <c r="D2359" s="192">
        <f t="shared" si="504"/>
        <v>417</v>
      </c>
      <c r="E2359" s="192">
        <f t="shared" si="505"/>
        <v>91</v>
      </c>
      <c r="F2359" s="192">
        <f t="shared" si="506"/>
        <v>0</v>
      </c>
      <c r="G2359" s="193">
        <f t="shared" si="507"/>
        <v>508</v>
      </c>
      <c r="H2359" s="194">
        <v>183</v>
      </c>
      <c r="I2359" s="194">
        <v>56</v>
      </c>
      <c r="J2359" s="194">
        <v>0</v>
      </c>
      <c r="K2359" s="193">
        <f t="shared" si="508"/>
        <v>239</v>
      </c>
      <c r="L2359" s="194">
        <v>195</v>
      </c>
      <c r="M2359" s="194">
        <v>35</v>
      </c>
      <c r="N2359" s="194">
        <v>0</v>
      </c>
      <c r="O2359" s="193">
        <f t="shared" si="509"/>
        <v>230</v>
      </c>
      <c r="P2359" s="194">
        <v>39</v>
      </c>
      <c r="Q2359" s="194">
        <v>0</v>
      </c>
      <c r="R2359" s="194">
        <v>0</v>
      </c>
      <c r="S2359" s="193">
        <f t="shared" si="510"/>
        <v>39</v>
      </c>
      <c r="T2359" s="193">
        <f t="shared" si="511"/>
        <v>21.166666666666668</v>
      </c>
      <c r="U2359" s="193">
        <f ca="1">OFFSET('Expenditure Study'!$B$7,'Operations Support'!$C2359,'Operations Support'!$B2359)*$G2359</f>
        <v>3815.08</v>
      </c>
      <c r="V2359" s="199">
        <f ca="1">U2359*'Expenditure Study'!$B$31</f>
        <v>225407.061406464</v>
      </c>
      <c r="W2359" s="199">
        <f ca="1">IF(A2359=10298,1.51,1)*IF($B2359&lt;3,$D2359*'Expenditure Study'!$B$32*OFFSET('Expenditure Study'!$B$7,'Operations Support'!$C2359,'Operations Support'!$B2359),0)</f>
        <v>0</v>
      </c>
      <c r="X2359" s="200">
        <f ca="1">W2359*'Expenditure Study'!$B$31</f>
        <v>0</v>
      </c>
      <c r="Y2359" s="199">
        <f ca="1">U2359*'Expenditure Study'!$B$31</f>
        <v>225407.061406464</v>
      </c>
      <c r="Z2359" s="200">
        <f ca="1">W2359*'Expenditure Study'!$B$31</f>
        <v>0</v>
      </c>
      <c r="AA2359" s="195">
        <f t="shared" ca="1" si="512"/>
        <v>225407.061406464</v>
      </c>
      <c r="AB2359" s="195">
        <f t="shared" ca="1" si="513"/>
        <v>225407.061406464</v>
      </c>
      <c r="AD2359" s="196">
        <f>IFERROR($G2359/SUMIF($A:$A,$A2359,$G:$G)*SUMIF(Summary!$A$166:$A$242,$A2359,Summary!$P$166:$P$242),0)</f>
        <v>14140.336121438893</v>
      </c>
      <c r="AE2359" s="197">
        <f t="shared" ca="1" si="514"/>
        <v>211266.72528502511</v>
      </c>
      <c r="AF2359" s="196">
        <f>IFERROR(G2359/SUMIF(A:A,A2359,G:G)*SUMIF(Summary!$A$166:$A$242,'Operations Support'!A2359,Summary!$Q$166:$Q$242),0)</f>
        <v>14180.036092312901</v>
      </c>
      <c r="AG2359" s="196">
        <f t="shared" ca="1" si="515"/>
        <v>211227.02531415111</v>
      </c>
      <c r="AI2359" s="196">
        <f>IFERROR($G2359/SUMIF($A:$A,$A2359,$G:$G)*SUMIF(Summary!$A$247:$A$283,$A2359,Summary!$P$247:$P$283),0)</f>
        <v>2578.8444403959547</v>
      </c>
      <c r="AJ2359" s="196">
        <f>IFERROR($G2359/SUMIF($A:$A,$A2359,$G:$G)*(SUMIF(Summary!$A$247:$A$283,$A2359,Summary!$L$247:$L$283)+SUMIF(Summary!$A$297:$A$333,$A2359,Summary!$L$297:$L$333))-AI2359,0)</f>
        <v>8936.9233672685459</v>
      </c>
      <c r="AK2359" s="196">
        <f>IFERROR($G2359/SUMIF($A:$A,$A2359,$G:$G)*SUMIF(Summary!$A$247:$A$283,$A2359,Summary!$Q$247:$Q$283),0)</f>
        <v>2586.0847243816443</v>
      </c>
      <c r="AL2359" s="196">
        <f>IFERROR($G2359/SUMIF($A:$A,$A2359,$G:$G)*(SUMIF(Summary!$A$247:$A$283,$A2359,Summary!$L$247:$L$283)+SUMIF(Summary!$A$297:$A$333,$A2359,Summary!$L$297:$L$333))-AK2359,0)</f>
        <v>8929.6830832828564</v>
      </c>
      <c r="AM2359" s="198"/>
      <c r="AN2359" s="196">
        <f t="shared" ca="1" si="516"/>
        <v>220203.64865229366</v>
      </c>
      <c r="AO2359" s="196">
        <f t="shared" ca="1" si="517"/>
        <v>220156.70839743398</v>
      </c>
    </row>
    <row r="2360" spans="1:41">
      <c r="A2360" s="189">
        <v>3665</v>
      </c>
      <c r="B2360" s="190">
        <v>3</v>
      </c>
      <c r="C2360" s="191" t="s">
        <v>223</v>
      </c>
      <c r="D2360" s="192">
        <f t="shared" si="504"/>
        <v>4018.25</v>
      </c>
      <c r="E2360" s="192">
        <f t="shared" si="505"/>
        <v>1644.75</v>
      </c>
      <c r="F2360" s="192">
        <f t="shared" si="506"/>
        <v>0</v>
      </c>
      <c r="G2360" s="193">
        <f t="shared" si="507"/>
        <v>5663</v>
      </c>
      <c r="H2360" s="194">
        <v>1290</v>
      </c>
      <c r="I2360" s="194">
        <v>741</v>
      </c>
      <c r="J2360" s="194">
        <v>0</v>
      </c>
      <c r="K2360" s="193">
        <f t="shared" si="508"/>
        <v>2031</v>
      </c>
      <c r="L2360" s="194">
        <v>1401.5</v>
      </c>
      <c r="M2360" s="194">
        <v>580.5</v>
      </c>
      <c r="N2360" s="194">
        <v>0</v>
      </c>
      <c r="O2360" s="193">
        <f t="shared" si="509"/>
        <v>1982</v>
      </c>
      <c r="P2360" s="194">
        <v>1326.75</v>
      </c>
      <c r="Q2360" s="194">
        <v>323.25</v>
      </c>
      <c r="R2360" s="194">
        <v>0</v>
      </c>
      <c r="S2360" s="193">
        <f t="shared" si="510"/>
        <v>1650</v>
      </c>
      <c r="T2360" s="193">
        <f t="shared" si="511"/>
        <v>235.95833333333334</v>
      </c>
      <c r="U2360" s="193">
        <f ca="1">OFFSET('Expenditure Study'!$B$7,'Operations Support'!$C2360,'Operations Support'!$B2360)*$G2360</f>
        <v>12685.12</v>
      </c>
      <c r="V2360" s="199">
        <f ca="1">U2360*'Expenditure Study'!$B$31</f>
        <v>749477.23842969607</v>
      </c>
      <c r="W2360" s="199">
        <f ca="1">IF(A2360=10298,1.51,1)*IF($B2360&lt;3,$D2360*'Expenditure Study'!$B$32*OFFSET('Expenditure Study'!$B$7,'Operations Support'!$C2360,'Operations Support'!$B2360),0)</f>
        <v>0</v>
      </c>
      <c r="X2360" s="200">
        <f ca="1">W2360*'Expenditure Study'!$B$31</f>
        <v>0</v>
      </c>
      <c r="Y2360" s="199">
        <f ca="1">U2360*'Expenditure Study'!$B$31</f>
        <v>749477.23842969607</v>
      </c>
      <c r="Z2360" s="200">
        <f ca="1">W2360*'Expenditure Study'!$B$31</f>
        <v>0</v>
      </c>
      <c r="AA2360" s="195">
        <f t="shared" ca="1" si="512"/>
        <v>749477.23842969607</v>
      </c>
      <c r="AB2360" s="195">
        <f t="shared" ca="1" si="513"/>
        <v>749477.23842969607</v>
      </c>
      <c r="AD2360" s="196">
        <f>IFERROR($G2360/SUMIF($A:$A,$A2360,$G:$G)*SUMIF(Summary!$A$166:$A$242,$A2360,Summary!$P$166:$P$242),0)</f>
        <v>157631.34538525288</v>
      </c>
      <c r="AE2360" s="197">
        <f t="shared" ca="1" si="514"/>
        <v>591845.89304444322</v>
      </c>
      <c r="AF2360" s="196">
        <f>IFERROR(G2360/SUMIF(A:A,A2360,G:G)*SUMIF(Summary!$A$166:$A$242,'Operations Support'!A2360,Summary!$Q$166:$Q$242),0)</f>
        <v>158073.90628103932</v>
      </c>
      <c r="AG2360" s="196">
        <f t="shared" ca="1" si="515"/>
        <v>591403.33214865671</v>
      </c>
      <c r="AI2360" s="196">
        <f>IFERROR($G2360/SUMIF($A:$A,$A2360,$G:$G)*SUMIF(Summary!$A$247:$A$283,$A2360,Summary!$P$247:$P$283),0)</f>
        <v>28748.023751894281</v>
      </c>
      <c r="AJ2360" s="196">
        <f>IFERROR($G2360/SUMIF($A:$A,$A2360,$G:$G)*(SUMIF(Summary!$A$247:$A$283,$A2360,Summary!$L$247:$L$283)+SUMIF(Summary!$A$297:$A$333,$A2360,Summary!$L$297:$L$333))-AI2360,0)</f>
        <v>99625.584702444437</v>
      </c>
      <c r="AK2360" s="196">
        <f>IFERROR($G2360/SUMIF($A:$A,$A2360,$G:$G)*SUMIF(Summary!$A$247:$A$283,$A2360,Summary!$Q$247:$Q$283),0)</f>
        <v>28828.735815301679</v>
      </c>
      <c r="AL2360" s="196">
        <f>IFERROR($G2360/SUMIF($A:$A,$A2360,$G:$G)*(SUMIF(Summary!$A$247:$A$283,$A2360,Summary!$L$247:$L$283)+SUMIF(Summary!$A$297:$A$333,$A2360,Summary!$L$297:$L$333))-AK2360,0)</f>
        <v>99544.872639037043</v>
      </c>
      <c r="AM2360" s="198"/>
      <c r="AN2360" s="196">
        <f t="shared" ca="1" si="516"/>
        <v>691471.4777468876</v>
      </c>
      <c r="AO2360" s="196">
        <f t="shared" ca="1" si="517"/>
        <v>690948.2047876938</v>
      </c>
    </row>
    <row r="2361" spans="1:41">
      <c r="A2361" s="189">
        <v>3665</v>
      </c>
      <c r="B2361" s="190">
        <v>3</v>
      </c>
      <c r="C2361" s="191" t="s">
        <v>224</v>
      </c>
      <c r="D2361" s="192">
        <f t="shared" si="504"/>
        <v>805</v>
      </c>
      <c r="E2361" s="192">
        <f t="shared" si="505"/>
        <v>185</v>
      </c>
      <c r="F2361" s="192">
        <f t="shared" si="506"/>
        <v>0</v>
      </c>
      <c r="G2361" s="193">
        <f t="shared" si="507"/>
        <v>990</v>
      </c>
      <c r="H2361" s="194">
        <v>333</v>
      </c>
      <c r="I2361" s="194">
        <v>104</v>
      </c>
      <c r="J2361" s="194">
        <v>0</v>
      </c>
      <c r="K2361" s="193">
        <f t="shared" si="508"/>
        <v>437</v>
      </c>
      <c r="L2361" s="194">
        <v>287</v>
      </c>
      <c r="M2361" s="194">
        <v>75</v>
      </c>
      <c r="N2361" s="194">
        <v>0</v>
      </c>
      <c r="O2361" s="193">
        <f t="shared" si="509"/>
        <v>362</v>
      </c>
      <c r="P2361" s="194">
        <v>185</v>
      </c>
      <c r="Q2361" s="194">
        <v>6</v>
      </c>
      <c r="R2361" s="194">
        <v>0</v>
      </c>
      <c r="S2361" s="193">
        <f t="shared" si="510"/>
        <v>191</v>
      </c>
      <c r="T2361" s="193">
        <f t="shared" si="511"/>
        <v>41.25</v>
      </c>
      <c r="U2361" s="193">
        <f ca="1">OFFSET('Expenditure Study'!$B$7,'Operations Support'!$C2361,'Operations Support'!$B2361)*$G2361</f>
        <v>9078.2999999999993</v>
      </c>
      <c r="V2361" s="199">
        <f ca="1">U2361*'Expenditure Study'!$B$31</f>
        <v>536374.84025663999</v>
      </c>
      <c r="W2361" s="199">
        <f ca="1">IF(A2361=10298,1.51,1)*IF($B2361&lt;3,$D2361*'Expenditure Study'!$B$32*OFFSET('Expenditure Study'!$B$7,'Operations Support'!$C2361,'Operations Support'!$B2361),0)</f>
        <v>0</v>
      </c>
      <c r="X2361" s="200">
        <f ca="1">W2361*'Expenditure Study'!$B$31</f>
        <v>0</v>
      </c>
      <c r="Y2361" s="199">
        <f ca="1">U2361*'Expenditure Study'!$B$31</f>
        <v>536374.84025663999</v>
      </c>
      <c r="Z2361" s="200">
        <f ca="1">W2361*'Expenditure Study'!$B$31</f>
        <v>0</v>
      </c>
      <c r="AA2361" s="195">
        <f t="shared" ca="1" si="512"/>
        <v>536374.84025663999</v>
      </c>
      <c r="AB2361" s="195">
        <f t="shared" ca="1" si="513"/>
        <v>536374.84025663999</v>
      </c>
      <c r="AD2361" s="196">
        <f>IFERROR($G2361/SUMIF($A:$A,$A2361,$G:$G)*SUMIF(Summary!$A$166:$A$242,$A2361,Summary!$P$166:$P$242),0)</f>
        <v>27556.954252410444</v>
      </c>
      <c r="AE2361" s="197">
        <f t="shared" ca="1" si="514"/>
        <v>508817.88600422954</v>
      </c>
      <c r="AF2361" s="196">
        <f>IFERROR(G2361/SUMIF(A:A,A2361,G:G)*SUMIF(Summary!$A$166:$A$242,'Operations Support'!A2361,Summary!$Q$166:$Q$242),0)</f>
        <v>27634.32230588538</v>
      </c>
      <c r="AG2361" s="196">
        <f t="shared" ca="1" si="515"/>
        <v>508740.51795075461</v>
      </c>
      <c r="AI2361" s="196">
        <f>IFERROR($G2361/SUMIF($A:$A,$A2361,$G:$G)*SUMIF(Summary!$A$247:$A$283,$A2361,Summary!$P$247:$P$283),0)</f>
        <v>5025.7007795118016</v>
      </c>
      <c r="AJ2361" s="196">
        <f>IFERROR($G2361/SUMIF($A:$A,$A2361,$G:$G)*(SUMIF(Summary!$A$247:$A$283,$A2361,Summary!$L$247:$L$283)+SUMIF(Summary!$A$297:$A$333,$A2361,Summary!$L$297:$L$333))-AI2361,0)</f>
        <v>17416.445144873742</v>
      </c>
      <c r="AK2361" s="196">
        <f>IFERROR($G2361/SUMIF($A:$A,$A2361,$G:$G)*SUMIF(Summary!$A$247:$A$283,$A2361,Summary!$Q$247:$Q$283),0)</f>
        <v>5039.8107817673781</v>
      </c>
      <c r="AL2361" s="196">
        <f>IFERROR($G2361/SUMIF($A:$A,$A2361,$G:$G)*(SUMIF(Summary!$A$247:$A$283,$A2361,Summary!$L$247:$L$283)+SUMIF(Summary!$A$297:$A$333,$A2361,Summary!$L$297:$L$333))-AK2361,0)</f>
        <v>17402.335142618165</v>
      </c>
      <c r="AM2361" s="198"/>
      <c r="AN2361" s="196">
        <f t="shared" ca="1" si="516"/>
        <v>526234.33114910324</v>
      </c>
      <c r="AO2361" s="196">
        <f t="shared" ca="1" si="517"/>
        <v>526142.85309337277</v>
      </c>
    </row>
    <row r="2362" spans="1:41">
      <c r="A2362" s="189">
        <v>3665</v>
      </c>
      <c r="B2362" s="190">
        <v>3</v>
      </c>
      <c r="C2362" s="191" t="s">
        <v>225</v>
      </c>
      <c r="D2362" s="192">
        <f t="shared" si="504"/>
        <v>690</v>
      </c>
      <c r="E2362" s="192">
        <f t="shared" si="505"/>
        <v>1035</v>
      </c>
      <c r="F2362" s="192">
        <f t="shared" si="506"/>
        <v>0</v>
      </c>
      <c r="G2362" s="193">
        <f t="shared" si="507"/>
        <v>1725</v>
      </c>
      <c r="H2362" s="194">
        <v>342</v>
      </c>
      <c r="I2362" s="194">
        <v>456</v>
      </c>
      <c r="J2362" s="194">
        <v>0</v>
      </c>
      <c r="K2362" s="193">
        <f t="shared" si="508"/>
        <v>798</v>
      </c>
      <c r="L2362" s="194">
        <v>153</v>
      </c>
      <c r="M2362" s="194">
        <v>366</v>
      </c>
      <c r="N2362" s="194">
        <v>0</v>
      </c>
      <c r="O2362" s="193">
        <f t="shared" si="509"/>
        <v>519</v>
      </c>
      <c r="P2362" s="194">
        <v>195</v>
      </c>
      <c r="Q2362" s="194">
        <v>213</v>
      </c>
      <c r="R2362" s="194">
        <v>0</v>
      </c>
      <c r="S2362" s="193">
        <f t="shared" si="510"/>
        <v>408</v>
      </c>
      <c r="T2362" s="193">
        <f t="shared" si="511"/>
        <v>71.875</v>
      </c>
      <c r="U2362" s="193">
        <f ca="1">OFFSET('Expenditure Study'!$B$7,'Operations Support'!$C2362,'Operations Support'!$B2362)*$G2362</f>
        <v>11919.75</v>
      </c>
      <c r="V2362" s="199">
        <f ca="1">U2362*'Expenditure Study'!$B$31</f>
        <v>704256.74434079998</v>
      </c>
      <c r="W2362" s="199">
        <f ca="1">IF(A2362=10298,1.51,1)*IF($B2362&lt;3,$D2362*'Expenditure Study'!$B$32*OFFSET('Expenditure Study'!$B$7,'Operations Support'!$C2362,'Operations Support'!$B2362),0)</f>
        <v>0</v>
      </c>
      <c r="X2362" s="200">
        <f ca="1">W2362*'Expenditure Study'!$B$31</f>
        <v>0</v>
      </c>
      <c r="Y2362" s="199">
        <f ca="1">U2362*'Expenditure Study'!$B$31</f>
        <v>704256.74434079998</v>
      </c>
      <c r="Z2362" s="200">
        <f ca="1">W2362*'Expenditure Study'!$B$31</f>
        <v>0</v>
      </c>
      <c r="AA2362" s="195">
        <f t="shared" ca="1" si="512"/>
        <v>704256.74434079998</v>
      </c>
      <c r="AB2362" s="195">
        <f t="shared" ca="1" si="513"/>
        <v>704256.74434079998</v>
      </c>
      <c r="AD2362" s="196">
        <f>IFERROR($G2362/SUMIF($A:$A,$A2362,$G:$G)*SUMIF(Summary!$A$166:$A$242,$A2362,Summary!$P$166:$P$242),0)</f>
        <v>48015.905136775778</v>
      </c>
      <c r="AE2362" s="197">
        <f t="shared" ca="1" si="514"/>
        <v>656240.83920402417</v>
      </c>
      <c r="AF2362" s="196">
        <f>IFERROR(G2362/SUMIF(A:A,A2362,G:G)*SUMIF(Summary!$A$166:$A$242,'Operations Support'!A2362,Summary!$Q$166:$Q$242),0)</f>
        <v>48150.713108739677</v>
      </c>
      <c r="AG2362" s="196">
        <f t="shared" ca="1" si="515"/>
        <v>656106.03123206028</v>
      </c>
      <c r="AI2362" s="196">
        <f>IFERROR($G2362/SUMIF($A:$A,$A2362,$G:$G)*SUMIF(Summary!$A$247:$A$283,$A2362,Summary!$P$247:$P$283),0)</f>
        <v>8756.9028733917767</v>
      </c>
      <c r="AJ2362" s="196">
        <f>IFERROR($G2362/SUMIF($A:$A,$A2362,$G:$G)*(SUMIF(Summary!$A$247:$A$283,$A2362,Summary!$L$247:$L$283)+SUMIF(Summary!$A$297:$A$333,$A2362,Summary!$L$297:$L$333))-AI2362,0)</f>
        <v>30346.836237280007</v>
      </c>
      <c r="AK2362" s="196">
        <f>IFERROR($G2362/SUMIF($A:$A,$A2362,$G:$G)*SUMIF(Summary!$A$247:$A$283,$A2362,Summary!$Q$247:$Q$283),0)</f>
        <v>8781.4884833825527</v>
      </c>
      <c r="AL2362" s="196">
        <f>IFERROR($G2362/SUMIF($A:$A,$A2362,$G:$G)*(SUMIF(Summary!$A$247:$A$283,$A2362,Summary!$L$247:$L$283)+SUMIF(Summary!$A$297:$A$333,$A2362,Summary!$L$297:$L$333))-AK2362,0)</f>
        <v>30322.250627289231</v>
      </c>
      <c r="AM2362" s="198"/>
      <c r="AN2362" s="196">
        <f t="shared" ca="1" si="516"/>
        <v>686587.67544130422</v>
      </c>
      <c r="AO2362" s="196">
        <f t="shared" ca="1" si="517"/>
        <v>686428.28185934946</v>
      </c>
    </row>
    <row r="2363" spans="1:41">
      <c r="A2363" s="189">
        <v>3665</v>
      </c>
      <c r="B2363" s="190">
        <v>3</v>
      </c>
      <c r="C2363" s="191" t="s">
        <v>226</v>
      </c>
      <c r="D2363" s="192">
        <f t="shared" si="504"/>
        <v>0</v>
      </c>
      <c r="E2363" s="192">
        <f t="shared" si="505"/>
        <v>0</v>
      </c>
      <c r="F2363" s="192">
        <f t="shared" si="506"/>
        <v>0</v>
      </c>
      <c r="G2363" s="193">
        <f t="shared" si="507"/>
        <v>0</v>
      </c>
      <c r="H2363" s="194">
        <v>0</v>
      </c>
      <c r="I2363" s="194">
        <v>0</v>
      </c>
      <c r="J2363" s="194">
        <v>0</v>
      </c>
      <c r="K2363" s="193">
        <f t="shared" si="508"/>
        <v>0</v>
      </c>
      <c r="L2363" s="194">
        <v>0</v>
      </c>
      <c r="M2363" s="194">
        <v>0</v>
      </c>
      <c r="N2363" s="194">
        <v>0</v>
      </c>
      <c r="O2363" s="193">
        <f t="shared" si="509"/>
        <v>0</v>
      </c>
      <c r="P2363" s="194">
        <v>0</v>
      </c>
      <c r="Q2363" s="194">
        <v>0</v>
      </c>
      <c r="R2363" s="194">
        <v>0</v>
      </c>
      <c r="S2363" s="193">
        <f t="shared" si="510"/>
        <v>0</v>
      </c>
      <c r="T2363" s="193">
        <f t="shared" si="511"/>
        <v>0</v>
      </c>
      <c r="U2363" s="193">
        <f ca="1">OFFSET('Expenditure Study'!$B$7,'Operations Support'!$C2363,'Operations Support'!$B2363)*$G2363</f>
        <v>0</v>
      </c>
      <c r="V2363" s="199">
        <f ca="1">U2363*'Expenditure Study'!$B$31</f>
        <v>0</v>
      </c>
      <c r="W2363" s="199">
        <f ca="1">IF(A2363=10298,1.51,1)*IF($B2363&lt;3,$D2363*'Expenditure Study'!$B$32*OFFSET('Expenditure Study'!$B$7,'Operations Support'!$C2363,'Operations Support'!$B2363),0)</f>
        <v>0</v>
      </c>
      <c r="X2363" s="200">
        <f ca="1">W2363*'Expenditure Study'!$B$31</f>
        <v>0</v>
      </c>
      <c r="Y2363" s="199">
        <f ca="1">U2363*'Expenditure Study'!$B$31</f>
        <v>0</v>
      </c>
      <c r="Z2363" s="200">
        <f ca="1">W2363*'Expenditure Study'!$B$31</f>
        <v>0</v>
      </c>
      <c r="AA2363" s="195">
        <f t="shared" ca="1" si="512"/>
        <v>0</v>
      </c>
      <c r="AB2363" s="195">
        <f t="shared" ca="1" si="513"/>
        <v>0</v>
      </c>
      <c r="AD2363" s="196">
        <f>IFERROR($G2363/SUMIF($A:$A,$A2363,$G:$G)*SUMIF(Summary!$A$166:$A$242,$A2363,Summary!$P$166:$P$242),0)</f>
        <v>0</v>
      </c>
      <c r="AE2363" s="197">
        <f t="shared" ca="1" si="514"/>
        <v>0</v>
      </c>
      <c r="AF2363" s="196">
        <f>IFERROR(G2363/SUMIF(A:A,A2363,G:G)*SUMIF(Summary!$A$166:$A$242,'Operations Support'!A2363,Summary!$Q$166:$Q$242),0)</f>
        <v>0</v>
      </c>
      <c r="AG2363" s="196">
        <f t="shared" ca="1" si="515"/>
        <v>0</v>
      </c>
      <c r="AI2363" s="196">
        <f>IFERROR($G2363/SUMIF($A:$A,$A2363,$G:$G)*SUMIF(Summary!$A$247:$A$283,$A2363,Summary!$P$247:$P$283),0)</f>
        <v>0</v>
      </c>
      <c r="AJ2363" s="196">
        <f>IFERROR($G2363/SUMIF($A:$A,$A2363,$G:$G)*(SUMIF(Summary!$A$247:$A$283,$A2363,Summary!$L$247:$L$283)+SUMIF(Summary!$A$297:$A$333,$A2363,Summary!$L$297:$L$333))-AI2363,0)</f>
        <v>0</v>
      </c>
      <c r="AK2363" s="196">
        <f>IFERROR($G2363/SUMIF($A:$A,$A2363,$G:$G)*SUMIF(Summary!$A$247:$A$283,$A2363,Summary!$Q$247:$Q$283),0)</f>
        <v>0</v>
      </c>
      <c r="AL2363" s="196">
        <f>IFERROR($G2363/SUMIF($A:$A,$A2363,$G:$G)*(SUMIF(Summary!$A$247:$A$283,$A2363,Summary!$L$247:$L$283)+SUMIF(Summary!$A$297:$A$333,$A2363,Summary!$L$297:$L$333))-AK2363,0)</f>
        <v>0</v>
      </c>
      <c r="AM2363" s="198"/>
      <c r="AN2363" s="196">
        <f t="shared" ca="1" si="516"/>
        <v>0</v>
      </c>
      <c r="AO2363" s="196">
        <f t="shared" ca="1" si="517"/>
        <v>0</v>
      </c>
    </row>
    <row r="2364" spans="1:41">
      <c r="A2364" s="189">
        <v>3665</v>
      </c>
      <c r="B2364" s="190">
        <v>3</v>
      </c>
      <c r="C2364" s="191" t="s">
        <v>227</v>
      </c>
      <c r="D2364" s="192">
        <f t="shared" si="504"/>
        <v>0</v>
      </c>
      <c r="E2364" s="192">
        <f t="shared" si="505"/>
        <v>0</v>
      </c>
      <c r="F2364" s="192">
        <f t="shared" si="506"/>
        <v>0</v>
      </c>
      <c r="G2364" s="193">
        <f t="shared" si="507"/>
        <v>0</v>
      </c>
      <c r="H2364" s="194">
        <v>0</v>
      </c>
      <c r="I2364" s="194">
        <v>0</v>
      </c>
      <c r="J2364" s="194">
        <v>0</v>
      </c>
      <c r="K2364" s="193">
        <f t="shared" si="508"/>
        <v>0</v>
      </c>
      <c r="L2364" s="194">
        <v>0</v>
      </c>
      <c r="M2364" s="194">
        <v>0</v>
      </c>
      <c r="N2364" s="194">
        <v>0</v>
      </c>
      <c r="O2364" s="193">
        <f t="shared" si="509"/>
        <v>0</v>
      </c>
      <c r="P2364" s="194">
        <v>0</v>
      </c>
      <c r="Q2364" s="194">
        <v>0</v>
      </c>
      <c r="R2364" s="194">
        <v>0</v>
      </c>
      <c r="S2364" s="193">
        <f t="shared" si="510"/>
        <v>0</v>
      </c>
      <c r="T2364" s="193">
        <f t="shared" si="511"/>
        <v>0</v>
      </c>
      <c r="U2364" s="193">
        <f ca="1">OFFSET('Expenditure Study'!$B$7,'Operations Support'!$C2364,'Operations Support'!$B2364)*$G2364</f>
        <v>0</v>
      </c>
      <c r="V2364" s="199">
        <f ca="1">U2364*'Expenditure Study'!$B$31</f>
        <v>0</v>
      </c>
      <c r="W2364" s="199">
        <f ca="1">IF(A2364=10298,1.51,1)*IF($B2364&lt;3,$D2364*'Expenditure Study'!$B$32*OFFSET('Expenditure Study'!$B$7,'Operations Support'!$C2364,'Operations Support'!$B2364),0)</f>
        <v>0</v>
      </c>
      <c r="X2364" s="200">
        <f ca="1">W2364*'Expenditure Study'!$B$31</f>
        <v>0</v>
      </c>
      <c r="Y2364" s="199">
        <f ca="1">U2364*'Expenditure Study'!$B$31</f>
        <v>0</v>
      </c>
      <c r="Z2364" s="200">
        <f ca="1">W2364*'Expenditure Study'!$B$31</f>
        <v>0</v>
      </c>
      <c r="AA2364" s="195">
        <f t="shared" ca="1" si="512"/>
        <v>0</v>
      </c>
      <c r="AB2364" s="195">
        <f t="shared" ca="1" si="513"/>
        <v>0</v>
      </c>
      <c r="AD2364" s="196">
        <f>IFERROR($G2364/SUMIF($A:$A,$A2364,$G:$G)*SUMIF(Summary!$A$166:$A$242,$A2364,Summary!$P$166:$P$242),0)</f>
        <v>0</v>
      </c>
      <c r="AE2364" s="197">
        <f t="shared" ca="1" si="514"/>
        <v>0</v>
      </c>
      <c r="AF2364" s="196">
        <f>IFERROR(G2364/SUMIF(A:A,A2364,G:G)*SUMIF(Summary!$A$166:$A$242,'Operations Support'!A2364,Summary!$Q$166:$Q$242),0)</f>
        <v>0</v>
      </c>
      <c r="AG2364" s="196">
        <f t="shared" ca="1" si="515"/>
        <v>0</v>
      </c>
      <c r="AI2364" s="196">
        <f>IFERROR($G2364/SUMIF($A:$A,$A2364,$G:$G)*SUMIF(Summary!$A$247:$A$283,$A2364,Summary!$P$247:$P$283),0)</f>
        <v>0</v>
      </c>
      <c r="AJ2364" s="196">
        <f>IFERROR($G2364/SUMIF($A:$A,$A2364,$G:$G)*(SUMIF(Summary!$A$247:$A$283,$A2364,Summary!$L$247:$L$283)+SUMIF(Summary!$A$297:$A$333,$A2364,Summary!$L$297:$L$333))-AI2364,0)</f>
        <v>0</v>
      </c>
      <c r="AK2364" s="196">
        <f>IFERROR($G2364/SUMIF($A:$A,$A2364,$G:$G)*SUMIF(Summary!$A$247:$A$283,$A2364,Summary!$Q$247:$Q$283),0)</f>
        <v>0</v>
      </c>
      <c r="AL2364" s="196">
        <f>IFERROR($G2364/SUMIF($A:$A,$A2364,$G:$G)*(SUMIF(Summary!$A$247:$A$283,$A2364,Summary!$L$247:$L$283)+SUMIF(Summary!$A$297:$A$333,$A2364,Summary!$L$297:$L$333))-AK2364,0)</f>
        <v>0</v>
      </c>
      <c r="AM2364" s="198"/>
      <c r="AN2364" s="196">
        <f t="shared" ca="1" si="516"/>
        <v>0</v>
      </c>
      <c r="AO2364" s="196">
        <f t="shared" ca="1" si="517"/>
        <v>0</v>
      </c>
    </row>
    <row r="2365" spans="1:41">
      <c r="A2365" s="189">
        <v>3665</v>
      </c>
      <c r="B2365" s="190">
        <v>3</v>
      </c>
      <c r="C2365" s="191" t="s">
        <v>228</v>
      </c>
      <c r="D2365" s="192">
        <f t="shared" si="504"/>
        <v>261</v>
      </c>
      <c r="E2365" s="192">
        <f t="shared" si="505"/>
        <v>379</v>
      </c>
      <c r="F2365" s="192">
        <f t="shared" si="506"/>
        <v>0</v>
      </c>
      <c r="G2365" s="193">
        <f t="shared" si="507"/>
        <v>640</v>
      </c>
      <c r="H2365" s="194">
        <v>102</v>
      </c>
      <c r="I2365" s="194">
        <v>193</v>
      </c>
      <c r="J2365" s="194">
        <v>0</v>
      </c>
      <c r="K2365" s="193">
        <f t="shared" si="508"/>
        <v>295</v>
      </c>
      <c r="L2365" s="194">
        <v>111</v>
      </c>
      <c r="M2365" s="194">
        <v>105</v>
      </c>
      <c r="N2365" s="194">
        <v>0</v>
      </c>
      <c r="O2365" s="193">
        <f t="shared" si="509"/>
        <v>216</v>
      </c>
      <c r="P2365" s="194">
        <v>48</v>
      </c>
      <c r="Q2365" s="194">
        <v>81</v>
      </c>
      <c r="R2365" s="194">
        <v>0</v>
      </c>
      <c r="S2365" s="193">
        <f t="shared" si="510"/>
        <v>129</v>
      </c>
      <c r="T2365" s="193">
        <f t="shared" si="511"/>
        <v>26.666666666666668</v>
      </c>
      <c r="U2365" s="193">
        <f ca="1">OFFSET('Expenditure Study'!$B$7,'Operations Support'!$C2365,'Operations Support'!$B2365)*$G2365</f>
        <v>1561.6</v>
      </c>
      <c r="V2365" s="199">
        <f ca="1">U2365*'Expenditure Study'!$B$31</f>
        <v>92264.295137280002</v>
      </c>
      <c r="W2365" s="199">
        <f ca="1">IF(A2365=10298,1.51,1)*IF($B2365&lt;3,$D2365*'Expenditure Study'!$B$32*OFFSET('Expenditure Study'!$B$7,'Operations Support'!$C2365,'Operations Support'!$B2365),0)</f>
        <v>0</v>
      </c>
      <c r="X2365" s="200">
        <f ca="1">W2365*'Expenditure Study'!$B$31</f>
        <v>0</v>
      </c>
      <c r="Y2365" s="199">
        <f ca="1">U2365*'Expenditure Study'!$B$31</f>
        <v>92264.295137280002</v>
      </c>
      <c r="Z2365" s="200">
        <f ca="1">W2365*'Expenditure Study'!$B$31</f>
        <v>0</v>
      </c>
      <c r="AA2365" s="195">
        <f t="shared" ca="1" si="512"/>
        <v>92264.295137280002</v>
      </c>
      <c r="AB2365" s="195">
        <f t="shared" ca="1" si="513"/>
        <v>92264.295137280002</v>
      </c>
      <c r="AD2365" s="196">
        <f>IFERROR($G2365/SUMIF($A:$A,$A2365,$G:$G)*SUMIF(Summary!$A$166:$A$242,$A2365,Summary!$P$166:$P$242),0)</f>
        <v>17814.596688426955</v>
      </c>
      <c r="AE2365" s="197">
        <f t="shared" ca="1" si="514"/>
        <v>74449.698448853043</v>
      </c>
      <c r="AF2365" s="196">
        <f>IFERROR(G2365/SUMIF(A:A,A2365,G:G)*SUMIF(Summary!$A$166:$A$242,'Operations Support'!A2365,Summary!$Q$166:$Q$242),0)</f>
        <v>17864.612399764286</v>
      </c>
      <c r="AG2365" s="196">
        <f t="shared" ca="1" si="515"/>
        <v>74399.682737515715</v>
      </c>
      <c r="AI2365" s="196">
        <f>IFERROR($G2365/SUMIF($A:$A,$A2365,$G:$G)*SUMIF(Summary!$A$247:$A$283,$A2365,Summary!$P$247:$P$283),0)</f>
        <v>3248.9378776641956</v>
      </c>
      <c r="AJ2365" s="196">
        <f>IFERROR($G2365/SUMIF($A:$A,$A2365,$G:$G)*(SUMIF(Summary!$A$247:$A$283,$A2365,Summary!$L$247:$L$283)+SUMIF(Summary!$A$297:$A$333,$A2365,Summary!$L$297:$L$333))-AI2365,0)</f>
        <v>11259.116053251713</v>
      </c>
      <c r="AK2365" s="196">
        <f>IFERROR($G2365/SUMIF($A:$A,$A2365,$G:$G)*SUMIF(Summary!$A$247:$A$283,$A2365,Summary!$Q$247:$Q$283),0)</f>
        <v>3258.059495283962</v>
      </c>
      <c r="AL2365" s="196">
        <f>IFERROR($G2365/SUMIF($A:$A,$A2365,$G:$G)*(SUMIF(Summary!$A$247:$A$283,$A2365,Summary!$L$247:$L$283)+SUMIF(Summary!$A$297:$A$333,$A2365,Summary!$L$297:$L$333))-AK2365,0)</f>
        <v>11249.994435631947</v>
      </c>
      <c r="AM2365" s="198"/>
      <c r="AN2365" s="196">
        <f t="shared" ca="1" si="516"/>
        <v>85708.814502104753</v>
      </c>
      <c r="AO2365" s="196">
        <f t="shared" ca="1" si="517"/>
        <v>85649.677173147662</v>
      </c>
    </row>
    <row r="2366" spans="1:41">
      <c r="A2366" s="189">
        <v>3665</v>
      </c>
      <c r="B2366" s="190">
        <v>3</v>
      </c>
      <c r="C2366" s="191" t="s">
        <v>229</v>
      </c>
      <c r="D2366" s="192">
        <f t="shared" si="504"/>
        <v>3</v>
      </c>
      <c r="E2366" s="192">
        <f t="shared" si="505"/>
        <v>0</v>
      </c>
      <c r="F2366" s="192">
        <f t="shared" si="506"/>
        <v>0</v>
      </c>
      <c r="G2366" s="193">
        <f t="shared" si="507"/>
        <v>3</v>
      </c>
      <c r="H2366" s="194">
        <v>3</v>
      </c>
      <c r="I2366" s="194">
        <v>0</v>
      </c>
      <c r="J2366" s="194">
        <v>0</v>
      </c>
      <c r="K2366" s="193">
        <f t="shared" si="508"/>
        <v>3</v>
      </c>
      <c r="L2366" s="194">
        <v>0</v>
      </c>
      <c r="M2366" s="194">
        <v>0</v>
      </c>
      <c r="N2366" s="194">
        <v>0</v>
      </c>
      <c r="O2366" s="193">
        <f t="shared" si="509"/>
        <v>0</v>
      </c>
      <c r="P2366" s="194">
        <v>0</v>
      </c>
      <c r="Q2366" s="194">
        <v>0</v>
      </c>
      <c r="R2366" s="194">
        <v>0</v>
      </c>
      <c r="S2366" s="193">
        <f t="shared" si="510"/>
        <v>0</v>
      </c>
      <c r="T2366" s="193">
        <f t="shared" si="511"/>
        <v>0.125</v>
      </c>
      <c r="U2366" s="193">
        <f ca="1">OFFSET('Expenditure Study'!$B$7,'Operations Support'!$C2366,'Operations Support'!$B2366)*$G2366</f>
        <v>11.07</v>
      </c>
      <c r="V2366" s="199">
        <f ca="1">U2366*'Expenditure Study'!$B$31</f>
        <v>654.05081145600002</v>
      </c>
      <c r="W2366" s="199">
        <f ca="1">IF(A2366=10298,1.51,1)*IF($B2366&lt;3,$D2366*'Expenditure Study'!$B$32*OFFSET('Expenditure Study'!$B$7,'Operations Support'!$C2366,'Operations Support'!$B2366),0)</f>
        <v>0</v>
      </c>
      <c r="X2366" s="200">
        <f ca="1">W2366*'Expenditure Study'!$B$31</f>
        <v>0</v>
      </c>
      <c r="Y2366" s="199">
        <f ca="1">U2366*'Expenditure Study'!$B$31</f>
        <v>654.05081145600002</v>
      </c>
      <c r="Z2366" s="200">
        <f ca="1">W2366*'Expenditure Study'!$B$31</f>
        <v>0</v>
      </c>
      <c r="AA2366" s="195">
        <f t="shared" ca="1" si="512"/>
        <v>654.05081145600002</v>
      </c>
      <c r="AB2366" s="195">
        <f t="shared" ca="1" si="513"/>
        <v>654.05081145600002</v>
      </c>
      <c r="AD2366" s="196">
        <f>IFERROR($G2366/SUMIF($A:$A,$A2366,$G:$G)*SUMIF(Summary!$A$166:$A$242,$A2366,Summary!$P$166:$P$242),0)</f>
        <v>83.50592197700135</v>
      </c>
      <c r="AE2366" s="197">
        <f t="shared" ca="1" si="514"/>
        <v>570.5448894789987</v>
      </c>
      <c r="AF2366" s="196">
        <f>IFERROR(G2366/SUMIF(A:A,A2366,G:G)*SUMIF(Summary!$A$166:$A$242,'Operations Support'!A2366,Summary!$Q$166:$Q$242),0)</f>
        <v>83.740370623895103</v>
      </c>
      <c r="AG2366" s="196">
        <f t="shared" ca="1" si="515"/>
        <v>570.31044083210486</v>
      </c>
      <c r="AI2366" s="196">
        <f>IFERROR($G2366/SUMIF($A:$A,$A2366,$G:$G)*SUMIF(Summary!$A$247:$A$283,$A2366,Summary!$P$247:$P$283),0)</f>
        <v>15.229396301550917</v>
      </c>
      <c r="AJ2366" s="196">
        <f>IFERROR($G2366/SUMIF($A:$A,$A2366,$G:$G)*(SUMIF(Summary!$A$247:$A$283,$A2366,Summary!$L$247:$L$283)+SUMIF(Summary!$A$297:$A$333,$A2366,Summary!$L$297:$L$333))-AI2366,0)</f>
        <v>52.777106499617403</v>
      </c>
      <c r="AK2366" s="196">
        <f>IFERROR($G2366/SUMIF($A:$A,$A2366,$G:$G)*SUMIF(Summary!$A$247:$A$283,$A2366,Summary!$Q$247:$Q$283),0)</f>
        <v>15.27215388414357</v>
      </c>
      <c r="AL2366" s="196">
        <f>IFERROR($G2366/SUMIF($A:$A,$A2366,$G:$G)*(SUMIF(Summary!$A$247:$A$283,$A2366,Summary!$L$247:$L$283)+SUMIF(Summary!$A$297:$A$333,$A2366,Summary!$L$297:$L$333))-AK2366,0)</f>
        <v>52.734348917024754</v>
      </c>
      <c r="AM2366" s="198"/>
      <c r="AN2366" s="196">
        <f t="shared" ca="1" si="516"/>
        <v>623.32199597861609</v>
      </c>
      <c r="AO2366" s="196">
        <f t="shared" ca="1" si="517"/>
        <v>623.04478974912956</v>
      </c>
    </row>
    <row r="2367" spans="1:41">
      <c r="A2367" s="189">
        <v>3665</v>
      </c>
      <c r="B2367" s="190">
        <v>3</v>
      </c>
      <c r="C2367" s="191" t="s">
        <v>230</v>
      </c>
      <c r="D2367" s="192">
        <f t="shared" si="504"/>
        <v>0</v>
      </c>
      <c r="E2367" s="192">
        <f t="shared" si="505"/>
        <v>0</v>
      </c>
      <c r="F2367" s="192">
        <f t="shared" si="506"/>
        <v>0</v>
      </c>
      <c r="G2367" s="193">
        <f t="shared" si="507"/>
        <v>0</v>
      </c>
      <c r="H2367" s="194">
        <v>0</v>
      </c>
      <c r="I2367" s="194">
        <v>0</v>
      </c>
      <c r="J2367" s="194">
        <v>0</v>
      </c>
      <c r="K2367" s="193">
        <f t="shared" si="508"/>
        <v>0</v>
      </c>
      <c r="L2367" s="194">
        <v>0</v>
      </c>
      <c r="M2367" s="194">
        <v>0</v>
      </c>
      <c r="N2367" s="194">
        <v>0</v>
      </c>
      <c r="O2367" s="193">
        <f t="shared" si="509"/>
        <v>0</v>
      </c>
      <c r="P2367" s="194">
        <v>0</v>
      </c>
      <c r="Q2367" s="194">
        <v>0</v>
      </c>
      <c r="R2367" s="194">
        <v>0</v>
      </c>
      <c r="S2367" s="193">
        <f t="shared" si="510"/>
        <v>0</v>
      </c>
      <c r="T2367" s="193">
        <f t="shared" si="511"/>
        <v>0</v>
      </c>
      <c r="U2367" s="193">
        <f ca="1">OFFSET('Expenditure Study'!$B$7,'Operations Support'!$C2367,'Operations Support'!$B2367)*$G2367</f>
        <v>0</v>
      </c>
      <c r="V2367" s="199">
        <f ca="1">U2367*'Expenditure Study'!$B$31</f>
        <v>0</v>
      </c>
      <c r="W2367" s="199">
        <f ca="1">IF(A2367=10298,1.51,1)*IF($B2367&lt;3,$D2367*'Expenditure Study'!$B$32*OFFSET('Expenditure Study'!$B$7,'Operations Support'!$C2367,'Operations Support'!$B2367),0)</f>
        <v>0</v>
      </c>
      <c r="X2367" s="200">
        <f ca="1">W2367*'Expenditure Study'!$B$31</f>
        <v>0</v>
      </c>
      <c r="Y2367" s="199">
        <f ca="1">U2367*'Expenditure Study'!$B$31</f>
        <v>0</v>
      </c>
      <c r="Z2367" s="200">
        <f ca="1">W2367*'Expenditure Study'!$B$31</f>
        <v>0</v>
      </c>
      <c r="AA2367" s="195">
        <f t="shared" ca="1" si="512"/>
        <v>0</v>
      </c>
      <c r="AB2367" s="195">
        <f t="shared" ca="1" si="513"/>
        <v>0</v>
      </c>
      <c r="AD2367" s="196">
        <f>IFERROR($G2367/SUMIF($A:$A,$A2367,$G:$G)*SUMIF(Summary!$A$166:$A$242,$A2367,Summary!$P$166:$P$242),0)</f>
        <v>0</v>
      </c>
      <c r="AE2367" s="197">
        <f t="shared" ca="1" si="514"/>
        <v>0</v>
      </c>
      <c r="AF2367" s="196">
        <f>IFERROR(G2367/SUMIF(A:A,A2367,G:G)*SUMIF(Summary!$A$166:$A$242,'Operations Support'!A2367,Summary!$Q$166:$Q$242),0)</f>
        <v>0</v>
      </c>
      <c r="AG2367" s="196">
        <f t="shared" ca="1" si="515"/>
        <v>0</v>
      </c>
      <c r="AI2367" s="196">
        <f>IFERROR($G2367/SUMIF($A:$A,$A2367,$G:$G)*SUMIF(Summary!$A$247:$A$283,$A2367,Summary!$P$247:$P$283),0)</f>
        <v>0</v>
      </c>
      <c r="AJ2367" s="196">
        <f>IFERROR($G2367/SUMIF($A:$A,$A2367,$G:$G)*(SUMIF(Summary!$A$247:$A$283,$A2367,Summary!$L$247:$L$283)+SUMIF(Summary!$A$297:$A$333,$A2367,Summary!$L$297:$L$333))-AI2367,0)</f>
        <v>0</v>
      </c>
      <c r="AK2367" s="196">
        <f>IFERROR($G2367/SUMIF($A:$A,$A2367,$G:$G)*SUMIF(Summary!$A$247:$A$283,$A2367,Summary!$Q$247:$Q$283),0)</f>
        <v>0</v>
      </c>
      <c r="AL2367" s="196">
        <f>IFERROR($G2367/SUMIF($A:$A,$A2367,$G:$G)*(SUMIF(Summary!$A$247:$A$283,$A2367,Summary!$L$247:$L$283)+SUMIF(Summary!$A$297:$A$333,$A2367,Summary!$L$297:$L$333))-AK2367,0)</f>
        <v>0</v>
      </c>
      <c r="AM2367" s="198"/>
      <c r="AN2367" s="196">
        <f t="shared" ca="1" si="516"/>
        <v>0</v>
      </c>
      <c r="AO2367" s="196">
        <f t="shared" ca="1" si="517"/>
        <v>0</v>
      </c>
    </row>
    <row r="2368" spans="1:41">
      <c r="A2368" s="189">
        <v>3665</v>
      </c>
      <c r="B2368" s="190">
        <v>3</v>
      </c>
      <c r="C2368" s="191" t="s">
        <v>231</v>
      </c>
      <c r="D2368" s="192">
        <f t="shared" si="504"/>
        <v>0</v>
      </c>
      <c r="E2368" s="192">
        <f t="shared" si="505"/>
        <v>0</v>
      </c>
      <c r="F2368" s="192">
        <f t="shared" si="506"/>
        <v>0</v>
      </c>
      <c r="G2368" s="193">
        <f t="shared" si="507"/>
        <v>0</v>
      </c>
      <c r="H2368" s="194">
        <v>0</v>
      </c>
      <c r="I2368" s="194">
        <v>0</v>
      </c>
      <c r="J2368" s="194">
        <v>0</v>
      </c>
      <c r="K2368" s="193">
        <f t="shared" si="508"/>
        <v>0</v>
      </c>
      <c r="L2368" s="194">
        <v>0</v>
      </c>
      <c r="M2368" s="194">
        <v>0</v>
      </c>
      <c r="N2368" s="194">
        <v>0</v>
      </c>
      <c r="O2368" s="193">
        <f t="shared" si="509"/>
        <v>0</v>
      </c>
      <c r="P2368" s="194">
        <v>0</v>
      </c>
      <c r="Q2368" s="194">
        <v>0</v>
      </c>
      <c r="R2368" s="194">
        <v>0</v>
      </c>
      <c r="S2368" s="193">
        <f t="shared" si="510"/>
        <v>0</v>
      </c>
      <c r="T2368" s="193">
        <f t="shared" si="511"/>
        <v>0</v>
      </c>
      <c r="U2368" s="193">
        <f ca="1">OFFSET('Expenditure Study'!$B$7,'Operations Support'!$C2368,'Operations Support'!$B2368)*$G2368</f>
        <v>0</v>
      </c>
      <c r="V2368" s="199">
        <f ca="1">U2368*'Expenditure Study'!$B$31</f>
        <v>0</v>
      </c>
      <c r="W2368" s="199">
        <f ca="1">IF(A2368=10298,1.51,1)*IF($B2368&lt;3,$D2368*'Expenditure Study'!$B$32*OFFSET('Expenditure Study'!$B$7,'Operations Support'!$C2368,'Operations Support'!$B2368),0)</f>
        <v>0</v>
      </c>
      <c r="X2368" s="200">
        <f ca="1">W2368*'Expenditure Study'!$B$31</f>
        <v>0</v>
      </c>
      <c r="Y2368" s="199">
        <f ca="1">U2368*'Expenditure Study'!$B$31</f>
        <v>0</v>
      </c>
      <c r="Z2368" s="200">
        <f ca="1">W2368*'Expenditure Study'!$B$31</f>
        <v>0</v>
      </c>
      <c r="AA2368" s="195">
        <f t="shared" ca="1" si="512"/>
        <v>0</v>
      </c>
      <c r="AB2368" s="195">
        <f t="shared" ca="1" si="513"/>
        <v>0</v>
      </c>
      <c r="AD2368" s="196">
        <f>IFERROR($G2368/SUMIF($A:$A,$A2368,$G:$G)*SUMIF(Summary!$A$166:$A$242,$A2368,Summary!$P$166:$P$242),0)</f>
        <v>0</v>
      </c>
      <c r="AE2368" s="197">
        <f t="shared" ca="1" si="514"/>
        <v>0</v>
      </c>
      <c r="AF2368" s="196">
        <f>IFERROR(G2368/SUMIF(A:A,A2368,G:G)*SUMIF(Summary!$A$166:$A$242,'Operations Support'!A2368,Summary!$Q$166:$Q$242),0)</f>
        <v>0</v>
      </c>
      <c r="AG2368" s="196">
        <f t="shared" ca="1" si="515"/>
        <v>0</v>
      </c>
      <c r="AI2368" s="196">
        <f>IFERROR($G2368/SUMIF($A:$A,$A2368,$G:$G)*SUMIF(Summary!$A$247:$A$283,$A2368,Summary!$P$247:$P$283),0)</f>
        <v>0</v>
      </c>
      <c r="AJ2368" s="196">
        <f>IFERROR($G2368/SUMIF($A:$A,$A2368,$G:$G)*(SUMIF(Summary!$A$247:$A$283,$A2368,Summary!$L$247:$L$283)+SUMIF(Summary!$A$297:$A$333,$A2368,Summary!$L$297:$L$333))-AI2368,0)</f>
        <v>0</v>
      </c>
      <c r="AK2368" s="196">
        <f>IFERROR($G2368/SUMIF($A:$A,$A2368,$G:$G)*SUMIF(Summary!$A$247:$A$283,$A2368,Summary!$Q$247:$Q$283),0)</f>
        <v>0</v>
      </c>
      <c r="AL2368" s="196">
        <f>IFERROR($G2368/SUMIF($A:$A,$A2368,$G:$G)*(SUMIF(Summary!$A$247:$A$283,$A2368,Summary!$L$247:$L$283)+SUMIF(Summary!$A$297:$A$333,$A2368,Summary!$L$297:$L$333))-AK2368,0)</f>
        <v>0</v>
      </c>
      <c r="AM2368" s="198"/>
      <c r="AN2368" s="196">
        <f t="shared" ca="1" si="516"/>
        <v>0</v>
      </c>
      <c r="AO2368" s="196">
        <f t="shared" ca="1" si="517"/>
        <v>0</v>
      </c>
    </row>
    <row r="2369" spans="1:41">
      <c r="A2369" s="189">
        <v>3665</v>
      </c>
      <c r="B2369" s="190">
        <v>3</v>
      </c>
      <c r="C2369" s="191" t="s">
        <v>232</v>
      </c>
      <c r="D2369" s="192">
        <f t="shared" si="504"/>
        <v>0</v>
      </c>
      <c r="E2369" s="192">
        <f t="shared" si="505"/>
        <v>0</v>
      </c>
      <c r="F2369" s="192">
        <f t="shared" si="506"/>
        <v>0</v>
      </c>
      <c r="G2369" s="193">
        <f t="shared" si="507"/>
        <v>0</v>
      </c>
      <c r="H2369" s="194">
        <v>0</v>
      </c>
      <c r="I2369" s="194">
        <v>0</v>
      </c>
      <c r="J2369" s="194">
        <v>0</v>
      </c>
      <c r="K2369" s="193">
        <f t="shared" si="508"/>
        <v>0</v>
      </c>
      <c r="L2369" s="194">
        <v>0</v>
      </c>
      <c r="M2369" s="194">
        <v>0</v>
      </c>
      <c r="N2369" s="194">
        <v>0</v>
      </c>
      <c r="O2369" s="193">
        <f t="shared" si="509"/>
        <v>0</v>
      </c>
      <c r="P2369" s="194">
        <v>0</v>
      </c>
      <c r="Q2369" s="194">
        <v>0</v>
      </c>
      <c r="R2369" s="194">
        <v>0</v>
      </c>
      <c r="S2369" s="193">
        <f t="shared" si="510"/>
        <v>0</v>
      </c>
      <c r="T2369" s="193">
        <f t="shared" si="511"/>
        <v>0</v>
      </c>
      <c r="U2369" s="193">
        <f ca="1">OFFSET('Expenditure Study'!$B$7,'Operations Support'!$C2369,'Operations Support'!$B2369)*$G2369</f>
        <v>0</v>
      </c>
      <c r="V2369" s="199">
        <f ca="1">U2369*'Expenditure Study'!$B$31</f>
        <v>0</v>
      </c>
      <c r="W2369" s="199">
        <f ca="1">IF(A2369=10298,1.51,1)*IF($B2369&lt;3,$D2369*'Expenditure Study'!$B$32*OFFSET('Expenditure Study'!$B$7,'Operations Support'!$C2369,'Operations Support'!$B2369),0)</f>
        <v>0</v>
      </c>
      <c r="X2369" s="200">
        <f ca="1">W2369*'Expenditure Study'!$B$31</f>
        <v>0</v>
      </c>
      <c r="Y2369" s="199">
        <f ca="1">U2369*'Expenditure Study'!$B$31</f>
        <v>0</v>
      </c>
      <c r="Z2369" s="200">
        <f ca="1">W2369*'Expenditure Study'!$B$31</f>
        <v>0</v>
      </c>
      <c r="AA2369" s="195">
        <f t="shared" ca="1" si="512"/>
        <v>0</v>
      </c>
      <c r="AB2369" s="195">
        <f t="shared" ca="1" si="513"/>
        <v>0</v>
      </c>
      <c r="AD2369" s="196">
        <f>IFERROR($G2369/SUMIF($A:$A,$A2369,$G:$G)*SUMIF(Summary!$A$166:$A$242,$A2369,Summary!$P$166:$P$242),0)</f>
        <v>0</v>
      </c>
      <c r="AE2369" s="197">
        <f t="shared" ca="1" si="514"/>
        <v>0</v>
      </c>
      <c r="AF2369" s="196">
        <f>IFERROR(G2369/SUMIF(A:A,A2369,G:G)*SUMIF(Summary!$A$166:$A$242,'Operations Support'!A2369,Summary!$Q$166:$Q$242),0)</f>
        <v>0</v>
      </c>
      <c r="AG2369" s="196">
        <f t="shared" ca="1" si="515"/>
        <v>0</v>
      </c>
      <c r="AI2369" s="196">
        <f>IFERROR($G2369/SUMIF($A:$A,$A2369,$G:$G)*SUMIF(Summary!$A$247:$A$283,$A2369,Summary!$P$247:$P$283),0)</f>
        <v>0</v>
      </c>
      <c r="AJ2369" s="196">
        <f>IFERROR($G2369/SUMIF($A:$A,$A2369,$G:$G)*(SUMIF(Summary!$A$247:$A$283,$A2369,Summary!$L$247:$L$283)+SUMIF(Summary!$A$297:$A$333,$A2369,Summary!$L$297:$L$333))-AI2369,0)</f>
        <v>0</v>
      </c>
      <c r="AK2369" s="196">
        <f>IFERROR($G2369/SUMIF($A:$A,$A2369,$G:$G)*SUMIF(Summary!$A$247:$A$283,$A2369,Summary!$Q$247:$Q$283),0)</f>
        <v>0</v>
      </c>
      <c r="AL2369" s="196">
        <f>IFERROR($G2369/SUMIF($A:$A,$A2369,$G:$G)*(SUMIF(Summary!$A$247:$A$283,$A2369,Summary!$L$247:$L$283)+SUMIF(Summary!$A$297:$A$333,$A2369,Summary!$L$297:$L$333))-AK2369,0)</f>
        <v>0</v>
      </c>
      <c r="AM2369" s="198"/>
      <c r="AN2369" s="196">
        <f t="shared" ca="1" si="516"/>
        <v>0</v>
      </c>
      <c r="AO2369" s="196">
        <f t="shared" ca="1" si="517"/>
        <v>0</v>
      </c>
    </row>
    <row r="2370" spans="1:41">
      <c r="A2370" s="189">
        <v>3665</v>
      </c>
      <c r="B2370" s="190">
        <v>3</v>
      </c>
      <c r="C2370" s="191" t="s">
        <v>233</v>
      </c>
      <c r="D2370" s="192">
        <f t="shared" si="504"/>
        <v>319</v>
      </c>
      <c r="E2370" s="192">
        <f t="shared" si="505"/>
        <v>1082</v>
      </c>
      <c r="F2370" s="192">
        <f t="shared" si="506"/>
        <v>0</v>
      </c>
      <c r="G2370" s="193">
        <f t="shared" si="507"/>
        <v>1401</v>
      </c>
      <c r="H2370" s="194">
        <v>30</v>
      </c>
      <c r="I2370" s="194">
        <v>494</v>
      </c>
      <c r="J2370" s="194">
        <v>0</v>
      </c>
      <c r="K2370" s="193">
        <f t="shared" si="508"/>
        <v>524</v>
      </c>
      <c r="L2370" s="194">
        <v>285</v>
      </c>
      <c r="M2370" s="194">
        <v>429</v>
      </c>
      <c r="N2370" s="194">
        <v>0</v>
      </c>
      <c r="O2370" s="193">
        <f t="shared" si="509"/>
        <v>714</v>
      </c>
      <c r="P2370" s="194">
        <v>4</v>
      </c>
      <c r="Q2370" s="194">
        <v>159</v>
      </c>
      <c r="R2370" s="194">
        <v>0</v>
      </c>
      <c r="S2370" s="193">
        <f t="shared" si="510"/>
        <v>163</v>
      </c>
      <c r="T2370" s="193">
        <f t="shared" si="511"/>
        <v>58.375</v>
      </c>
      <c r="U2370" s="193">
        <f ca="1">OFFSET('Expenditure Study'!$B$7,'Operations Support'!$C2370,'Operations Support'!$B2370)*$G2370</f>
        <v>3670.6200000000003</v>
      </c>
      <c r="V2370" s="199">
        <f ca="1">U2370*'Expenditure Study'!$B$31</f>
        <v>216871.90510809602</v>
      </c>
      <c r="W2370" s="199">
        <f ca="1">IF(A2370=10298,1.51,1)*IF($B2370&lt;3,$D2370*'Expenditure Study'!$B$32*OFFSET('Expenditure Study'!$B$7,'Operations Support'!$C2370,'Operations Support'!$B2370),0)</f>
        <v>0</v>
      </c>
      <c r="X2370" s="200">
        <f ca="1">W2370*'Expenditure Study'!$B$31</f>
        <v>0</v>
      </c>
      <c r="Y2370" s="199">
        <f ca="1">U2370*'Expenditure Study'!$B$31</f>
        <v>216871.90510809602</v>
      </c>
      <c r="Z2370" s="200">
        <f ca="1">W2370*'Expenditure Study'!$B$31</f>
        <v>0</v>
      </c>
      <c r="AA2370" s="195">
        <f t="shared" ca="1" si="512"/>
        <v>216871.90510809602</v>
      </c>
      <c r="AB2370" s="195">
        <f t="shared" ca="1" si="513"/>
        <v>216871.90510809602</v>
      </c>
      <c r="AD2370" s="196">
        <f>IFERROR($G2370/SUMIF($A:$A,$A2370,$G:$G)*SUMIF(Summary!$A$166:$A$242,$A2370,Summary!$P$166:$P$242),0)</f>
        <v>38997.265563259629</v>
      </c>
      <c r="AE2370" s="197">
        <f t="shared" ca="1" si="514"/>
        <v>177874.63954483639</v>
      </c>
      <c r="AF2370" s="196">
        <f>IFERROR(G2370/SUMIF(A:A,A2370,G:G)*SUMIF(Summary!$A$166:$A$242,'Operations Support'!A2370,Summary!$Q$166:$Q$242),0)</f>
        <v>39106.753081359006</v>
      </c>
      <c r="AG2370" s="196">
        <f t="shared" ca="1" si="515"/>
        <v>177765.15202673702</v>
      </c>
      <c r="AI2370" s="196">
        <f>IFERROR($G2370/SUMIF($A:$A,$A2370,$G:$G)*SUMIF(Summary!$A$247:$A$283,$A2370,Summary!$P$247:$P$283),0)</f>
        <v>7112.1280728242773</v>
      </c>
      <c r="AJ2370" s="196">
        <f>IFERROR($G2370/SUMIF($A:$A,$A2370,$G:$G)*(SUMIF(Summary!$A$247:$A$283,$A2370,Summary!$L$247:$L$283)+SUMIF(Summary!$A$297:$A$333,$A2370,Summary!$L$297:$L$333))-AI2370,0)</f>
        <v>24646.908735321325</v>
      </c>
      <c r="AK2370" s="196">
        <f>IFERROR($G2370/SUMIF($A:$A,$A2370,$G:$G)*SUMIF(Summary!$A$247:$A$283,$A2370,Summary!$Q$247:$Q$283),0)</f>
        <v>7132.0958638950469</v>
      </c>
      <c r="AL2370" s="196">
        <f>IFERROR($G2370/SUMIF($A:$A,$A2370,$G:$G)*(SUMIF(Summary!$A$247:$A$283,$A2370,Summary!$L$247:$L$283)+SUMIF(Summary!$A$297:$A$333,$A2370,Summary!$L$297:$L$333))-AK2370,0)</f>
        <v>24626.940944250557</v>
      </c>
      <c r="AM2370" s="198"/>
      <c r="AN2370" s="196">
        <f t="shared" ca="1" si="516"/>
        <v>202521.54828015773</v>
      </c>
      <c r="AO2370" s="196">
        <f t="shared" ca="1" si="517"/>
        <v>202392.09297098758</v>
      </c>
    </row>
    <row r="2371" spans="1:41">
      <c r="A2371" s="189">
        <v>3665</v>
      </c>
      <c r="B2371" s="190">
        <v>3</v>
      </c>
      <c r="C2371" s="191" t="s">
        <v>234</v>
      </c>
      <c r="D2371" s="192">
        <f t="shared" si="504"/>
        <v>0</v>
      </c>
      <c r="E2371" s="192">
        <f t="shared" si="505"/>
        <v>0</v>
      </c>
      <c r="F2371" s="192">
        <f t="shared" si="506"/>
        <v>0</v>
      </c>
      <c r="G2371" s="193">
        <f t="shared" si="507"/>
        <v>0</v>
      </c>
      <c r="H2371" s="194">
        <v>0</v>
      </c>
      <c r="I2371" s="194">
        <v>0</v>
      </c>
      <c r="J2371" s="194">
        <v>0</v>
      </c>
      <c r="K2371" s="193">
        <f t="shared" si="508"/>
        <v>0</v>
      </c>
      <c r="L2371" s="194">
        <v>0</v>
      </c>
      <c r="M2371" s="194">
        <v>0</v>
      </c>
      <c r="N2371" s="194">
        <v>0</v>
      </c>
      <c r="O2371" s="193">
        <f t="shared" si="509"/>
        <v>0</v>
      </c>
      <c r="P2371" s="194">
        <v>0</v>
      </c>
      <c r="Q2371" s="194">
        <v>0</v>
      </c>
      <c r="R2371" s="194">
        <v>0</v>
      </c>
      <c r="S2371" s="193">
        <f t="shared" si="510"/>
        <v>0</v>
      </c>
      <c r="T2371" s="193">
        <f t="shared" si="511"/>
        <v>0</v>
      </c>
      <c r="U2371" s="193">
        <f ca="1">OFFSET('Expenditure Study'!$B$7,'Operations Support'!$C2371,'Operations Support'!$B2371)*$G2371</f>
        <v>0</v>
      </c>
      <c r="V2371" s="199">
        <f ca="1">U2371*'Expenditure Study'!$B$31</f>
        <v>0</v>
      </c>
      <c r="W2371" s="199">
        <f ca="1">IF(A2371=10298,1.51,1)*IF($B2371&lt;3,$D2371*'Expenditure Study'!$B$32*OFFSET('Expenditure Study'!$B$7,'Operations Support'!$C2371,'Operations Support'!$B2371),0)</f>
        <v>0</v>
      </c>
      <c r="X2371" s="200">
        <f ca="1">W2371*'Expenditure Study'!$B$31</f>
        <v>0</v>
      </c>
      <c r="Y2371" s="199">
        <f ca="1">U2371*'Expenditure Study'!$B$31</f>
        <v>0</v>
      </c>
      <c r="Z2371" s="200">
        <f ca="1">W2371*'Expenditure Study'!$B$31</f>
        <v>0</v>
      </c>
      <c r="AA2371" s="195">
        <f t="shared" ca="1" si="512"/>
        <v>0</v>
      </c>
      <c r="AB2371" s="195">
        <f t="shared" ca="1" si="513"/>
        <v>0</v>
      </c>
      <c r="AD2371" s="196">
        <f>IFERROR($G2371/SUMIF($A:$A,$A2371,$G:$G)*SUMIF(Summary!$A$166:$A$242,$A2371,Summary!$P$166:$P$242),0)</f>
        <v>0</v>
      </c>
      <c r="AE2371" s="197">
        <f t="shared" ca="1" si="514"/>
        <v>0</v>
      </c>
      <c r="AF2371" s="196">
        <f>IFERROR(G2371/SUMIF(A:A,A2371,G:G)*SUMIF(Summary!$A$166:$A$242,'Operations Support'!A2371,Summary!$Q$166:$Q$242),0)</f>
        <v>0</v>
      </c>
      <c r="AG2371" s="196">
        <f t="shared" ca="1" si="515"/>
        <v>0</v>
      </c>
      <c r="AI2371" s="196">
        <f>IFERROR($G2371/SUMIF($A:$A,$A2371,$G:$G)*SUMIF(Summary!$A$247:$A$283,$A2371,Summary!$P$247:$P$283),0)</f>
        <v>0</v>
      </c>
      <c r="AJ2371" s="196">
        <f>IFERROR($G2371/SUMIF($A:$A,$A2371,$G:$G)*(SUMIF(Summary!$A$247:$A$283,$A2371,Summary!$L$247:$L$283)+SUMIF(Summary!$A$297:$A$333,$A2371,Summary!$L$297:$L$333))-AI2371,0)</f>
        <v>0</v>
      </c>
      <c r="AK2371" s="196">
        <f>IFERROR($G2371/SUMIF($A:$A,$A2371,$G:$G)*SUMIF(Summary!$A$247:$A$283,$A2371,Summary!$Q$247:$Q$283),0)</f>
        <v>0</v>
      </c>
      <c r="AL2371" s="196">
        <f>IFERROR($G2371/SUMIF($A:$A,$A2371,$G:$G)*(SUMIF(Summary!$A$247:$A$283,$A2371,Summary!$L$247:$L$283)+SUMIF(Summary!$A$297:$A$333,$A2371,Summary!$L$297:$L$333))-AK2371,0)</f>
        <v>0</v>
      </c>
      <c r="AM2371" s="198"/>
      <c r="AN2371" s="196">
        <f t="shared" ca="1" si="516"/>
        <v>0</v>
      </c>
      <c r="AO2371" s="196">
        <f t="shared" ca="1" si="517"/>
        <v>0</v>
      </c>
    </row>
    <row r="2372" spans="1:41">
      <c r="A2372" s="189">
        <v>3665</v>
      </c>
      <c r="B2372" s="190">
        <v>3</v>
      </c>
      <c r="C2372" s="191" t="s">
        <v>235</v>
      </c>
      <c r="D2372" s="192">
        <f t="shared" si="504"/>
        <v>6387</v>
      </c>
      <c r="E2372" s="192">
        <f t="shared" si="505"/>
        <v>5043</v>
      </c>
      <c r="F2372" s="192">
        <f t="shared" si="506"/>
        <v>0</v>
      </c>
      <c r="G2372" s="193">
        <f t="shared" si="507"/>
        <v>11430</v>
      </c>
      <c r="H2372" s="194">
        <v>2298</v>
      </c>
      <c r="I2372" s="194">
        <v>1771</v>
      </c>
      <c r="J2372" s="194">
        <v>0</v>
      </c>
      <c r="K2372" s="193">
        <f t="shared" si="508"/>
        <v>4069</v>
      </c>
      <c r="L2372" s="194">
        <v>2346</v>
      </c>
      <c r="M2372" s="194">
        <v>2315</v>
      </c>
      <c r="N2372" s="194">
        <v>0</v>
      </c>
      <c r="O2372" s="193">
        <f t="shared" si="509"/>
        <v>4661</v>
      </c>
      <c r="P2372" s="194">
        <v>1743</v>
      </c>
      <c r="Q2372" s="194">
        <v>957</v>
      </c>
      <c r="R2372" s="194">
        <v>0</v>
      </c>
      <c r="S2372" s="193">
        <f t="shared" si="510"/>
        <v>2700</v>
      </c>
      <c r="T2372" s="193">
        <f t="shared" si="511"/>
        <v>476.25</v>
      </c>
      <c r="U2372" s="193">
        <f ca="1">OFFSET('Expenditure Study'!$B$7,'Operations Support'!$C2372,'Operations Support'!$B2372)*$G2372</f>
        <v>36118.800000000003</v>
      </c>
      <c r="V2372" s="199">
        <f ca="1">U2372*'Expenditure Study'!$B$31</f>
        <v>2134013.5906790402</v>
      </c>
      <c r="W2372" s="199">
        <f ca="1">IF(A2372=10298,1.51,1)*IF($B2372&lt;3,$D2372*'Expenditure Study'!$B$32*OFFSET('Expenditure Study'!$B$7,'Operations Support'!$C2372,'Operations Support'!$B2372),0)</f>
        <v>0</v>
      </c>
      <c r="X2372" s="200">
        <f ca="1">W2372*'Expenditure Study'!$B$31</f>
        <v>0</v>
      </c>
      <c r="Y2372" s="199">
        <f ca="1">U2372*'Expenditure Study'!$B$31</f>
        <v>2134013.5906790402</v>
      </c>
      <c r="Z2372" s="200">
        <f ca="1">W2372*'Expenditure Study'!$B$31</f>
        <v>0</v>
      </c>
      <c r="AA2372" s="195">
        <f t="shared" ca="1" si="512"/>
        <v>2134013.5906790402</v>
      </c>
      <c r="AB2372" s="195">
        <f t="shared" ca="1" si="513"/>
        <v>2134013.5906790402</v>
      </c>
      <c r="AD2372" s="196">
        <f>IFERROR($G2372/SUMIF($A:$A,$A2372,$G:$G)*SUMIF(Summary!$A$166:$A$242,$A2372,Summary!$P$166:$P$242),0)</f>
        <v>318157.56273237517</v>
      </c>
      <c r="AE2372" s="197">
        <f t="shared" ca="1" si="514"/>
        <v>1815856.027946665</v>
      </c>
      <c r="AF2372" s="196">
        <f>IFERROR(G2372/SUMIF(A:A,A2372,G:G)*SUMIF(Summary!$A$166:$A$242,'Operations Support'!A2372,Summary!$Q$166:$Q$242),0)</f>
        <v>319050.81207704032</v>
      </c>
      <c r="AG2372" s="196">
        <f t="shared" ca="1" si="515"/>
        <v>1814962.7786019999</v>
      </c>
      <c r="AI2372" s="196">
        <f>IFERROR($G2372/SUMIF($A:$A,$A2372,$G:$G)*SUMIF(Summary!$A$247:$A$283,$A2372,Summary!$P$247:$P$283),0)</f>
        <v>58023.999908908991</v>
      </c>
      <c r="AJ2372" s="196">
        <f>IFERROR($G2372/SUMIF($A:$A,$A2372,$G:$G)*(SUMIF(Summary!$A$247:$A$283,$A2372,Summary!$L$247:$L$283)+SUMIF(Summary!$A$297:$A$333,$A2372,Summary!$L$297:$L$333))-AI2372,0)</f>
        <v>201080.77576354227</v>
      </c>
      <c r="AK2372" s="196">
        <f>IFERROR($G2372/SUMIF($A:$A,$A2372,$G:$G)*SUMIF(Summary!$A$247:$A$283,$A2372,Summary!$Q$247:$Q$283),0)</f>
        <v>58186.906298587004</v>
      </c>
      <c r="AL2372" s="196">
        <f>IFERROR($G2372/SUMIF($A:$A,$A2372,$G:$G)*(SUMIF(Summary!$A$247:$A$283,$A2372,Summary!$L$247:$L$283)+SUMIF(Summary!$A$297:$A$333,$A2372,Summary!$L$297:$L$333))-AK2372,0)</f>
        <v>200917.86937386426</v>
      </c>
      <c r="AM2372" s="198"/>
      <c r="AN2372" s="196">
        <f t="shared" ca="1" si="516"/>
        <v>2016936.8037102073</v>
      </c>
      <c r="AO2372" s="196">
        <f t="shared" ca="1" si="517"/>
        <v>2015880.6479758641</v>
      </c>
    </row>
    <row r="2373" spans="1:41">
      <c r="A2373" s="189">
        <v>3665</v>
      </c>
      <c r="B2373" s="190">
        <v>3</v>
      </c>
      <c r="C2373" s="191" t="s">
        <v>236</v>
      </c>
      <c r="D2373" s="192">
        <f t="shared" ref="D2373:D2436" si="518">H2373+L2373+P2373</f>
        <v>0</v>
      </c>
      <c r="E2373" s="192">
        <f t="shared" ref="E2373:E2436" si="519">I2373+M2373+Q2373</f>
        <v>0</v>
      </c>
      <c r="F2373" s="192">
        <f t="shared" ref="F2373:F2436" si="520">J2373+N2373+R2373</f>
        <v>0</v>
      </c>
      <c r="G2373" s="193">
        <f t="shared" ref="G2373:G2436" si="521">(SUM(D2373:E2373)-F2373)*IF(A2373=10298,1.51,1)</f>
        <v>0</v>
      </c>
      <c r="H2373" s="194">
        <v>0</v>
      </c>
      <c r="I2373" s="194">
        <v>0</v>
      </c>
      <c r="J2373" s="194">
        <v>0</v>
      </c>
      <c r="K2373" s="193">
        <f t="shared" ref="K2373:K2436" si="522">SUM(H2373:I2373)-J2373</f>
        <v>0</v>
      </c>
      <c r="L2373" s="194">
        <v>0</v>
      </c>
      <c r="M2373" s="194">
        <v>0</v>
      </c>
      <c r="N2373" s="194">
        <v>0</v>
      </c>
      <c r="O2373" s="193">
        <f t="shared" ref="O2373:O2436" si="523">SUM(L2373:M2373)-N2373</f>
        <v>0</v>
      </c>
      <c r="P2373" s="194">
        <v>0</v>
      </c>
      <c r="Q2373" s="194">
        <v>0</v>
      </c>
      <c r="R2373" s="194">
        <v>0</v>
      </c>
      <c r="S2373" s="193">
        <f t="shared" ref="S2373:S2436" si="524">SUM(P2373:Q2373)-R2373</f>
        <v>0</v>
      </c>
      <c r="T2373" s="193">
        <f t="shared" ref="T2373:T2436" si="525">IF(OR(B2373=1,B2373=2),G2373/30,IF(OR(B2373=3,B2373=5),G2373/24,IF(B2373=4,G2373/18,0)))</f>
        <v>0</v>
      </c>
      <c r="U2373" s="193">
        <f ca="1">OFFSET('Expenditure Study'!$B$7,'Operations Support'!$C2373,'Operations Support'!$B2373)*$G2373</f>
        <v>0</v>
      </c>
      <c r="V2373" s="199">
        <f ca="1">U2373*'Expenditure Study'!$B$31</f>
        <v>0</v>
      </c>
      <c r="W2373" s="199">
        <f ca="1">IF(A2373=10298,1.51,1)*IF($B2373&lt;3,$D2373*'Expenditure Study'!$B$32*OFFSET('Expenditure Study'!$B$7,'Operations Support'!$C2373,'Operations Support'!$B2373),0)</f>
        <v>0</v>
      </c>
      <c r="X2373" s="200">
        <f ca="1">W2373*'Expenditure Study'!$B$31</f>
        <v>0</v>
      </c>
      <c r="Y2373" s="199">
        <f ca="1">U2373*'Expenditure Study'!$B$31</f>
        <v>0</v>
      </c>
      <c r="Z2373" s="200">
        <f ca="1">W2373*'Expenditure Study'!$B$31</f>
        <v>0</v>
      </c>
      <c r="AA2373" s="195">
        <f t="shared" ref="AA2373:AA2436" ca="1" si="526">V2373+X2373</f>
        <v>0</v>
      </c>
      <c r="AB2373" s="195">
        <f t="shared" ref="AB2373:AB2436" ca="1" si="527">Y2373+Z2373</f>
        <v>0</v>
      </c>
      <c r="AD2373" s="196">
        <f>IFERROR($G2373/SUMIF($A:$A,$A2373,$G:$G)*SUMIF(Summary!$A$166:$A$242,$A2373,Summary!$P$166:$P$242),0)</f>
        <v>0</v>
      </c>
      <c r="AE2373" s="197">
        <f t="shared" ca="1" si="514"/>
        <v>0</v>
      </c>
      <c r="AF2373" s="196">
        <f>IFERROR(G2373/SUMIF(A:A,A2373,G:G)*SUMIF(Summary!$A$166:$A$242,'Operations Support'!A2373,Summary!$Q$166:$Q$242),0)</f>
        <v>0</v>
      </c>
      <c r="AG2373" s="196">
        <f t="shared" ca="1" si="515"/>
        <v>0</v>
      </c>
      <c r="AI2373" s="196">
        <f>IFERROR($G2373/SUMIF($A:$A,$A2373,$G:$G)*SUMIF(Summary!$A$247:$A$283,$A2373,Summary!$P$247:$P$283),0)</f>
        <v>0</v>
      </c>
      <c r="AJ2373" s="196">
        <f>IFERROR($G2373/SUMIF($A:$A,$A2373,$G:$G)*(SUMIF(Summary!$A$247:$A$283,$A2373,Summary!$L$247:$L$283)+SUMIF(Summary!$A$297:$A$333,$A2373,Summary!$L$297:$L$333))-AI2373,0)</f>
        <v>0</v>
      </c>
      <c r="AK2373" s="196">
        <f>IFERROR($G2373/SUMIF($A:$A,$A2373,$G:$G)*SUMIF(Summary!$A$247:$A$283,$A2373,Summary!$Q$247:$Q$283),0)</f>
        <v>0</v>
      </c>
      <c r="AL2373" s="196">
        <f>IFERROR($G2373/SUMIF($A:$A,$A2373,$G:$G)*(SUMIF(Summary!$A$247:$A$283,$A2373,Summary!$L$247:$L$283)+SUMIF(Summary!$A$297:$A$333,$A2373,Summary!$L$297:$L$333))-AK2373,0)</f>
        <v>0</v>
      </c>
      <c r="AM2373" s="198"/>
      <c r="AN2373" s="196">
        <f t="shared" ca="1" si="516"/>
        <v>0</v>
      </c>
      <c r="AO2373" s="196">
        <f t="shared" ca="1" si="517"/>
        <v>0</v>
      </c>
    </row>
    <row r="2374" spans="1:41">
      <c r="A2374" s="189">
        <v>3665</v>
      </c>
      <c r="B2374" s="190">
        <v>3</v>
      </c>
      <c r="C2374" s="191" t="s">
        <v>237</v>
      </c>
      <c r="D2374" s="192">
        <f t="shared" si="518"/>
        <v>0</v>
      </c>
      <c r="E2374" s="192">
        <f t="shared" si="519"/>
        <v>0</v>
      </c>
      <c r="F2374" s="192">
        <f t="shared" si="520"/>
        <v>0</v>
      </c>
      <c r="G2374" s="193">
        <f t="shared" si="521"/>
        <v>0</v>
      </c>
      <c r="H2374" s="194">
        <v>0</v>
      </c>
      <c r="I2374" s="194">
        <v>0</v>
      </c>
      <c r="J2374" s="194">
        <v>0</v>
      </c>
      <c r="K2374" s="193">
        <f t="shared" si="522"/>
        <v>0</v>
      </c>
      <c r="L2374" s="194">
        <v>0</v>
      </c>
      <c r="M2374" s="194">
        <v>0</v>
      </c>
      <c r="N2374" s="194">
        <v>0</v>
      </c>
      <c r="O2374" s="193">
        <f t="shared" si="523"/>
        <v>0</v>
      </c>
      <c r="P2374" s="194">
        <v>0</v>
      </c>
      <c r="Q2374" s="194">
        <v>0</v>
      </c>
      <c r="R2374" s="194">
        <v>0</v>
      </c>
      <c r="S2374" s="193">
        <f t="shared" si="524"/>
        <v>0</v>
      </c>
      <c r="T2374" s="193">
        <f t="shared" si="525"/>
        <v>0</v>
      </c>
      <c r="U2374" s="193">
        <f ca="1">OFFSET('Expenditure Study'!$B$7,'Operations Support'!$C2374,'Operations Support'!$B2374)*$G2374</f>
        <v>0</v>
      </c>
      <c r="V2374" s="199">
        <f ca="1">U2374*'Expenditure Study'!$B$31</f>
        <v>0</v>
      </c>
      <c r="W2374" s="199">
        <f ca="1">IF(A2374=10298,1.51,1)*IF($B2374&lt;3,$D2374*'Expenditure Study'!$B$32*OFFSET('Expenditure Study'!$B$7,'Operations Support'!$C2374,'Operations Support'!$B2374),0)</f>
        <v>0</v>
      </c>
      <c r="X2374" s="200">
        <f ca="1">W2374*'Expenditure Study'!$B$31</f>
        <v>0</v>
      </c>
      <c r="Y2374" s="199">
        <f ca="1">U2374*'Expenditure Study'!$B$31</f>
        <v>0</v>
      </c>
      <c r="Z2374" s="200">
        <f ca="1">W2374*'Expenditure Study'!$B$31</f>
        <v>0</v>
      </c>
      <c r="AA2374" s="195">
        <f t="shared" ca="1" si="526"/>
        <v>0</v>
      </c>
      <c r="AB2374" s="195">
        <f t="shared" ca="1" si="527"/>
        <v>0</v>
      </c>
      <c r="AD2374" s="196">
        <f>IFERROR($G2374/SUMIF($A:$A,$A2374,$G:$G)*SUMIF(Summary!$A$166:$A$242,$A2374,Summary!$P$166:$P$242),0)</f>
        <v>0</v>
      </c>
      <c r="AE2374" s="197">
        <f t="shared" ref="AE2374:AE2437" ca="1" si="528">V2374+X2374-AD2374</f>
        <v>0</v>
      </c>
      <c r="AF2374" s="196">
        <f>IFERROR(G2374/SUMIF(A:A,A2374,G:G)*SUMIF(Summary!$A$166:$A$242,'Operations Support'!A2374,Summary!$Q$166:$Q$242),0)</f>
        <v>0</v>
      </c>
      <c r="AG2374" s="196">
        <f t="shared" ref="AG2374:AG2437" ca="1" si="529">Y2374+Z2374-AF2374</f>
        <v>0</v>
      </c>
      <c r="AI2374" s="196">
        <f>IFERROR($G2374/SUMIF($A:$A,$A2374,$G:$G)*SUMIF(Summary!$A$247:$A$283,$A2374,Summary!$P$247:$P$283),0)</f>
        <v>0</v>
      </c>
      <c r="AJ2374" s="196">
        <f>IFERROR($G2374/SUMIF($A:$A,$A2374,$G:$G)*(SUMIF(Summary!$A$247:$A$283,$A2374,Summary!$L$247:$L$283)+SUMIF(Summary!$A$297:$A$333,$A2374,Summary!$L$297:$L$333))-AI2374,0)</f>
        <v>0</v>
      </c>
      <c r="AK2374" s="196">
        <f>IFERROR($G2374/SUMIF($A:$A,$A2374,$G:$G)*SUMIF(Summary!$A$247:$A$283,$A2374,Summary!$Q$247:$Q$283),0)</f>
        <v>0</v>
      </c>
      <c r="AL2374" s="196">
        <f>IFERROR($G2374/SUMIF($A:$A,$A2374,$G:$G)*(SUMIF(Summary!$A$247:$A$283,$A2374,Summary!$L$247:$L$283)+SUMIF(Summary!$A$297:$A$333,$A2374,Summary!$L$297:$L$333))-AK2374,0)</f>
        <v>0</v>
      </c>
      <c r="AM2374" s="198"/>
      <c r="AN2374" s="196">
        <f t="shared" ref="AN2374:AN2437" ca="1" si="530">AE2374+AJ2374</f>
        <v>0</v>
      </c>
      <c r="AO2374" s="196">
        <f t="shared" ref="AO2374:AO2437" ca="1" si="531">AG2374+AL2374</f>
        <v>0</v>
      </c>
    </row>
    <row r="2375" spans="1:41">
      <c r="A2375" s="189">
        <v>3665</v>
      </c>
      <c r="B2375" s="190">
        <v>3</v>
      </c>
      <c r="C2375" s="191" t="s">
        <v>238</v>
      </c>
      <c r="D2375" s="192">
        <f t="shared" si="518"/>
        <v>174</v>
      </c>
      <c r="E2375" s="192">
        <f t="shared" si="519"/>
        <v>45</v>
      </c>
      <c r="F2375" s="192">
        <f t="shared" si="520"/>
        <v>0</v>
      </c>
      <c r="G2375" s="193">
        <f t="shared" si="521"/>
        <v>219</v>
      </c>
      <c r="H2375" s="194">
        <v>0</v>
      </c>
      <c r="I2375" s="194">
        <v>27</v>
      </c>
      <c r="J2375" s="194">
        <v>0</v>
      </c>
      <c r="K2375" s="193">
        <f t="shared" si="522"/>
        <v>27</v>
      </c>
      <c r="L2375" s="194">
        <v>174</v>
      </c>
      <c r="M2375" s="194">
        <v>18</v>
      </c>
      <c r="N2375" s="194">
        <v>0</v>
      </c>
      <c r="O2375" s="193">
        <f t="shared" si="523"/>
        <v>192</v>
      </c>
      <c r="P2375" s="194">
        <v>0</v>
      </c>
      <c r="Q2375" s="194">
        <v>0</v>
      </c>
      <c r="R2375" s="194">
        <v>0</v>
      </c>
      <c r="S2375" s="193">
        <f t="shared" si="524"/>
        <v>0</v>
      </c>
      <c r="T2375" s="193">
        <f t="shared" si="525"/>
        <v>9.125</v>
      </c>
      <c r="U2375" s="193">
        <f ca="1">OFFSET('Expenditure Study'!$B$7,'Operations Support'!$C2375,'Operations Support'!$B2375)*$G2375</f>
        <v>1278.96</v>
      </c>
      <c r="V2375" s="199">
        <f ca="1">U2375*'Expenditure Study'!$B$31</f>
        <v>75565.02491596801</v>
      </c>
      <c r="W2375" s="199">
        <f ca="1">IF(A2375=10298,1.51,1)*IF($B2375&lt;3,$D2375*'Expenditure Study'!$B$32*OFFSET('Expenditure Study'!$B$7,'Operations Support'!$C2375,'Operations Support'!$B2375),0)</f>
        <v>0</v>
      </c>
      <c r="X2375" s="200">
        <f ca="1">W2375*'Expenditure Study'!$B$31</f>
        <v>0</v>
      </c>
      <c r="Y2375" s="199">
        <f ca="1">U2375*'Expenditure Study'!$B$31</f>
        <v>75565.02491596801</v>
      </c>
      <c r="Z2375" s="200">
        <f ca="1">W2375*'Expenditure Study'!$B$31</f>
        <v>0</v>
      </c>
      <c r="AA2375" s="195">
        <f t="shared" ca="1" si="526"/>
        <v>75565.02491596801</v>
      </c>
      <c r="AB2375" s="195">
        <f t="shared" ca="1" si="527"/>
        <v>75565.02491596801</v>
      </c>
      <c r="AD2375" s="196">
        <f>IFERROR($G2375/SUMIF($A:$A,$A2375,$G:$G)*SUMIF(Summary!$A$166:$A$242,$A2375,Summary!$P$166:$P$242),0)</f>
        <v>6095.9323043210989</v>
      </c>
      <c r="AE2375" s="197">
        <f t="shared" ca="1" si="528"/>
        <v>69469.092611646905</v>
      </c>
      <c r="AF2375" s="196">
        <f>IFERROR(G2375/SUMIF(A:A,A2375,G:G)*SUMIF(Summary!$A$166:$A$242,'Operations Support'!A2375,Summary!$Q$166:$Q$242),0)</f>
        <v>6113.0470555443417</v>
      </c>
      <c r="AG2375" s="196">
        <f t="shared" ca="1" si="529"/>
        <v>69451.977860423664</v>
      </c>
      <c r="AI2375" s="196">
        <f>IFERROR($G2375/SUMIF($A:$A,$A2375,$G:$G)*SUMIF(Summary!$A$247:$A$283,$A2375,Summary!$P$247:$P$283),0)</f>
        <v>1111.7459300132168</v>
      </c>
      <c r="AJ2375" s="196">
        <f>IFERROR($G2375/SUMIF($A:$A,$A2375,$G:$G)*(SUMIF(Summary!$A$247:$A$283,$A2375,Summary!$L$247:$L$283)+SUMIF(Summary!$A$297:$A$333,$A2375,Summary!$L$297:$L$333))-AI2375,0)</f>
        <v>3852.7287744720697</v>
      </c>
      <c r="AK2375" s="196">
        <f>IFERROR($G2375/SUMIF($A:$A,$A2375,$G:$G)*SUMIF(Summary!$A$247:$A$283,$A2375,Summary!$Q$247:$Q$283),0)</f>
        <v>1114.8672335424806</v>
      </c>
      <c r="AL2375" s="196">
        <f>IFERROR($G2375/SUMIF($A:$A,$A2375,$G:$G)*(SUMIF(Summary!$A$247:$A$283,$A2375,Summary!$L$247:$L$283)+SUMIF(Summary!$A$297:$A$333,$A2375,Summary!$L$297:$L$333))-AK2375,0)</f>
        <v>3849.6074709428058</v>
      </c>
      <c r="AM2375" s="198"/>
      <c r="AN2375" s="196">
        <f t="shared" ca="1" si="530"/>
        <v>73321.821386118972</v>
      </c>
      <c r="AO2375" s="196">
        <f t="shared" ca="1" si="531"/>
        <v>73301.58533136647</v>
      </c>
    </row>
    <row r="2376" spans="1:41">
      <c r="A2376" s="189">
        <v>3665</v>
      </c>
      <c r="B2376" s="190">
        <v>3</v>
      </c>
      <c r="C2376" s="191" t="s">
        <v>239</v>
      </c>
      <c r="D2376" s="192">
        <f t="shared" si="518"/>
        <v>566.75</v>
      </c>
      <c r="E2376" s="192">
        <f t="shared" si="519"/>
        <v>513.25</v>
      </c>
      <c r="F2376" s="192">
        <f t="shared" si="520"/>
        <v>0</v>
      </c>
      <c r="G2376" s="193">
        <f t="shared" si="521"/>
        <v>1080</v>
      </c>
      <c r="H2376" s="194">
        <v>208</v>
      </c>
      <c r="I2376" s="194">
        <v>190</v>
      </c>
      <c r="J2376" s="194">
        <v>0</v>
      </c>
      <c r="K2376" s="193">
        <f t="shared" si="522"/>
        <v>398</v>
      </c>
      <c r="L2376" s="194">
        <v>218.75</v>
      </c>
      <c r="M2376" s="194">
        <v>185.25</v>
      </c>
      <c r="N2376" s="194">
        <v>0</v>
      </c>
      <c r="O2376" s="193">
        <f t="shared" si="523"/>
        <v>404</v>
      </c>
      <c r="P2376" s="194">
        <v>140</v>
      </c>
      <c r="Q2376" s="194">
        <v>138</v>
      </c>
      <c r="R2376" s="194">
        <v>0</v>
      </c>
      <c r="S2376" s="193">
        <f t="shared" si="524"/>
        <v>278</v>
      </c>
      <c r="T2376" s="193">
        <f t="shared" si="525"/>
        <v>45</v>
      </c>
      <c r="U2376" s="193">
        <f ca="1">OFFSET('Expenditure Study'!$B$7,'Operations Support'!$C2376,'Operations Support'!$B2376)*$G2376</f>
        <v>2937.6000000000004</v>
      </c>
      <c r="V2376" s="199">
        <f ca="1">U2376*'Expenditure Study'!$B$31</f>
        <v>173562.75191808003</v>
      </c>
      <c r="W2376" s="199">
        <f ca="1">IF(A2376=10298,1.51,1)*IF($B2376&lt;3,$D2376*'Expenditure Study'!$B$32*OFFSET('Expenditure Study'!$B$7,'Operations Support'!$C2376,'Operations Support'!$B2376),0)</f>
        <v>0</v>
      </c>
      <c r="X2376" s="200">
        <f ca="1">W2376*'Expenditure Study'!$B$31</f>
        <v>0</v>
      </c>
      <c r="Y2376" s="199">
        <f ca="1">U2376*'Expenditure Study'!$B$31</f>
        <v>173562.75191808003</v>
      </c>
      <c r="Z2376" s="200">
        <f ca="1">W2376*'Expenditure Study'!$B$31</f>
        <v>0</v>
      </c>
      <c r="AA2376" s="195">
        <f t="shared" ca="1" si="526"/>
        <v>173562.75191808003</v>
      </c>
      <c r="AB2376" s="195">
        <f t="shared" ca="1" si="527"/>
        <v>173562.75191808003</v>
      </c>
      <c r="AD2376" s="196">
        <f>IFERROR($G2376/SUMIF($A:$A,$A2376,$G:$G)*SUMIF(Summary!$A$166:$A$242,$A2376,Summary!$P$166:$P$242),0)</f>
        <v>30062.131911720488</v>
      </c>
      <c r="AE2376" s="197">
        <f t="shared" ca="1" si="528"/>
        <v>143500.62000635953</v>
      </c>
      <c r="AF2376" s="196">
        <f>IFERROR(G2376/SUMIF(A:A,A2376,G:G)*SUMIF(Summary!$A$166:$A$242,'Operations Support'!A2376,Summary!$Q$166:$Q$242),0)</f>
        <v>30146.533424602236</v>
      </c>
      <c r="AG2376" s="196">
        <f t="shared" ca="1" si="529"/>
        <v>143416.21849347779</v>
      </c>
      <c r="AI2376" s="196">
        <f>IFERROR($G2376/SUMIF($A:$A,$A2376,$G:$G)*SUMIF(Summary!$A$247:$A$283,$A2376,Summary!$P$247:$P$283),0)</f>
        <v>5482.5826685583297</v>
      </c>
      <c r="AJ2376" s="196">
        <f>IFERROR($G2376/SUMIF($A:$A,$A2376,$G:$G)*(SUMIF(Summary!$A$247:$A$283,$A2376,Summary!$L$247:$L$283)+SUMIF(Summary!$A$297:$A$333,$A2376,Summary!$L$297:$L$333))-AI2376,0)</f>
        <v>18999.758339862263</v>
      </c>
      <c r="AK2376" s="196">
        <f>IFERROR($G2376/SUMIF($A:$A,$A2376,$G:$G)*SUMIF(Summary!$A$247:$A$283,$A2376,Summary!$Q$247:$Q$283),0)</f>
        <v>5497.9753982916855</v>
      </c>
      <c r="AL2376" s="196">
        <f>IFERROR($G2376/SUMIF($A:$A,$A2376,$G:$G)*(SUMIF(Summary!$A$247:$A$283,$A2376,Summary!$L$247:$L$283)+SUMIF(Summary!$A$297:$A$333,$A2376,Summary!$L$297:$L$333))-AK2376,0)</f>
        <v>18984.365610128909</v>
      </c>
      <c r="AM2376" s="198"/>
      <c r="AN2376" s="196">
        <f t="shared" ca="1" si="530"/>
        <v>162500.37834622178</v>
      </c>
      <c r="AO2376" s="196">
        <f t="shared" ca="1" si="531"/>
        <v>162400.5841036067</v>
      </c>
    </row>
    <row r="2377" spans="1:41">
      <c r="A2377" s="189">
        <v>3665</v>
      </c>
      <c r="B2377" s="190">
        <v>3</v>
      </c>
      <c r="C2377" s="191" t="s">
        <v>240</v>
      </c>
      <c r="D2377" s="192">
        <f t="shared" si="518"/>
        <v>0</v>
      </c>
      <c r="E2377" s="192">
        <f t="shared" si="519"/>
        <v>0</v>
      </c>
      <c r="F2377" s="192">
        <f t="shared" si="520"/>
        <v>0</v>
      </c>
      <c r="G2377" s="193">
        <f t="shared" si="521"/>
        <v>0</v>
      </c>
      <c r="H2377" s="194">
        <v>0</v>
      </c>
      <c r="I2377" s="194">
        <v>0</v>
      </c>
      <c r="J2377" s="194">
        <v>0</v>
      </c>
      <c r="K2377" s="193">
        <f t="shared" si="522"/>
        <v>0</v>
      </c>
      <c r="L2377" s="194">
        <v>0</v>
      </c>
      <c r="M2377" s="194">
        <v>0</v>
      </c>
      <c r="N2377" s="194">
        <v>0</v>
      </c>
      <c r="O2377" s="193">
        <f t="shared" si="523"/>
        <v>0</v>
      </c>
      <c r="P2377" s="194">
        <v>0</v>
      </c>
      <c r="Q2377" s="194">
        <v>0</v>
      </c>
      <c r="R2377" s="194">
        <v>0</v>
      </c>
      <c r="S2377" s="193">
        <f t="shared" si="524"/>
        <v>0</v>
      </c>
      <c r="T2377" s="193">
        <f t="shared" si="525"/>
        <v>0</v>
      </c>
      <c r="U2377" s="193">
        <f ca="1">OFFSET('Expenditure Study'!$B$7,'Operations Support'!$C2377,'Operations Support'!$B2377)*$G2377</f>
        <v>0</v>
      </c>
      <c r="V2377" s="199">
        <f ca="1">U2377*'Expenditure Study'!$B$31</f>
        <v>0</v>
      </c>
      <c r="W2377" s="199">
        <f ca="1">IF(A2377=10298,1.51,1)*IF($B2377&lt;3,$D2377*'Expenditure Study'!$B$32*OFFSET('Expenditure Study'!$B$7,'Operations Support'!$C2377,'Operations Support'!$B2377),0)</f>
        <v>0</v>
      </c>
      <c r="X2377" s="200">
        <f ca="1">W2377*'Expenditure Study'!$B$31</f>
        <v>0</v>
      </c>
      <c r="Y2377" s="199">
        <f ca="1">U2377*'Expenditure Study'!$B$31</f>
        <v>0</v>
      </c>
      <c r="Z2377" s="200">
        <f ca="1">W2377*'Expenditure Study'!$B$31</f>
        <v>0</v>
      </c>
      <c r="AA2377" s="195">
        <f t="shared" ca="1" si="526"/>
        <v>0</v>
      </c>
      <c r="AB2377" s="195">
        <f t="shared" ca="1" si="527"/>
        <v>0</v>
      </c>
      <c r="AD2377" s="196">
        <f>IFERROR($G2377/SUMIF($A:$A,$A2377,$G:$G)*SUMIF(Summary!$A$166:$A$242,$A2377,Summary!$P$166:$P$242),0)</f>
        <v>0</v>
      </c>
      <c r="AE2377" s="197">
        <f t="shared" ca="1" si="528"/>
        <v>0</v>
      </c>
      <c r="AF2377" s="196">
        <f>IFERROR(G2377/SUMIF(A:A,A2377,G:G)*SUMIF(Summary!$A$166:$A$242,'Operations Support'!A2377,Summary!$Q$166:$Q$242),0)</f>
        <v>0</v>
      </c>
      <c r="AG2377" s="196">
        <f t="shared" ca="1" si="529"/>
        <v>0</v>
      </c>
      <c r="AI2377" s="196">
        <f>IFERROR($G2377/SUMIF($A:$A,$A2377,$G:$G)*SUMIF(Summary!$A$247:$A$283,$A2377,Summary!$P$247:$P$283),0)</f>
        <v>0</v>
      </c>
      <c r="AJ2377" s="196">
        <f>IFERROR($G2377/SUMIF($A:$A,$A2377,$G:$G)*(SUMIF(Summary!$A$247:$A$283,$A2377,Summary!$L$247:$L$283)+SUMIF(Summary!$A$297:$A$333,$A2377,Summary!$L$297:$L$333))-AI2377,0)</f>
        <v>0</v>
      </c>
      <c r="AK2377" s="196">
        <f>IFERROR($G2377/SUMIF($A:$A,$A2377,$G:$G)*SUMIF(Summary!$A$247:$A$283,$A2377,Summary!$Q$247:$Q$283),0)</f>
        <v>0</v>
      </c>
      <c r="AL2377" s="196">
        <f>IFERROR($G2377/SUMIF($A:$A,$A2377,$G:$G)*(SUMIF(Summary!$A$247:$A$283,$A2377,Summary!$L$247:$L$283)+SUMIF(Summary!$A$297:$A$333,$A2377,Summary!$L$297:$L$333))-AK2377,0)</f>
        <v>0</v>
      </c>
      <c r="AM2377" s="198"/>
      <c r="AN2377" s="196">
        <f t="shared" ca="1" si="530"/>
        <v>0</v>
      </c>
      <c r="AO2377" s="196">
        <f t="shared" ca="1" si="531"/>
        <v>0</v>
      </c>
    </row>
    <row r="2378" spans="1:41">
      <c r="A2378" s="189">
        <v>3665</v>
      </c>
      <c r="B2378" s="190">
        <v>4</v>
      </c>
      <c r="C2378" s="191" t="s">
        <v>220</v>
      </c>
      <c r="D2378" s="192">
        <f t="shared" si="518"/>
        <v>0</v>
      </c>
      <c r="E2378" s="192">
        <f t="shared" si="519"/>
        <v>75</v>
      </c>
      <c r="F2378" s="192">
        <f t="shared" si="520"/>
        <v>0</v>
      </c>
      <c r="G2378" s="193">
        <f t="shared" si="521"/>
        <v>75</v>
      </c>
      <c r="H2378" s="194">
        <v>0</v>
      </c>
      <c r="I2378" s="194">
        <v>3</v>
      </c>
      <c r="J2378" s="194">
        <v>0</v>
      </c>
      <c r="K2378" s="193">
        <f t="shared" si="522"/>
        <v>3</v>
      </c>
      <c r="L2378" s="194">
        <v>0</v>
      </c>
      <c r="M2378" s="194">
        <v>0</v>
      </c>
      <c r="N2378" s="194">
        <v>0</v>
      </c>
      <c r="O2378" s="193">
        <f t="shared" si="523"/>
        <v>0</v>
      </c>
      <c r="P2378" s="194">
        <v>0</v>
      </c>
      <c r="Q2378" s="194">
        <v>72</v>
      </c>
      <c r="R2378" s="194">
        <v>0</v>
      </c>
      <c r="S2378" s="193">
        <f t="shared" si="524"/>
        <v>72</v>
      </c>
      <c r="T2378" s="193">
        <f t="shared" si="525"/>
        <v>4.166666666666667</v>
      </c>
      <c r="U2378" s="193">
        <f ca="1">OFFSET('Expenditure Study'!$B$7,'Operations Support'!$C2378,'Operations Support'!$B2378)*$G2378</f>
        <v>1104.75</v>
      </c>
      <c r="V2378" s="199">
        <f ca="1">U2378*'Expenditure Study'!$B$31</f>
        <v>65272.143988800002</v>
      </c>
      <c r="W2378" s="199">
        <f ca="1">IF(A2378=10298,1.51,1)*IF($B2378&lt;3,$D2378*'Expenditure Study'!$B$32*OFFSET('Expenditure Study'!$B$7,'Operations Support'!$C2378,'Operations Support'!$B2378),0)</f>
        <v>0</v>
      </c>
      <c r="X2378" s="200">
        <f ca="1">W2378*'Expenditure Study'!$B$31</f>
        <v>0</v>
      </c>
      <c r="Y2378" s="199">
        <f ca="1">U2378*'Expenditure Study'!$B$31</f>
        <v>65272.143988800002</v>
      </c>
      <c r="Z2378" s="200">
        <f ca="1">W2378*'Expenditure Study'!$B$31</f>
        <v>0</v>
      </c>
      <c r="AA2378" s="195">
        <f t="shared" ca="1" si="526"/>
        <v>65272.143988800002</v>
      </c>
      <c r="AB2378" s="195">
        <f t="shared" ca="1" si="527"/>
        <v>65272.143988800002</v>
      </c>
      <c r="AD2378" s="196">
        <f>IFERROR($G2378/SUMIF($A:$A,$A2378,$G:$G)*SUMIF(Summary!$A$166:$A$242,$A2378,Summary!$P$166:$P$242),0)</f>
        <v>2087.6480494250336</v>
      </c>
      <c r="AE2378" s="197">
        <f t="shared" ca="1" si="528"/>
        <v>63184.495939374967</v>
      </c>
      <c r="AF2378" s="196">
        <f>IFERROR(G2378/SUMIF(A:A,A2378,G:G)*SUMIF(Summary!$A$166:$A$242,'Operations Support'!A2378,Summary!$Q$166:$Q$242),0)</f>
        <v>2093.5092655973772</v>
      </c>
      <c r="AG2378" s="196">
        <f t="shared" ca="1" si="529"/>
        <v>63178.634723202624</v>
      </c>
      <c r="AI2378" s="196">
        <f>IFERROR($G2378/SUMIF($A:$A,$A2378,$G:$G)*SUMIF(Summary!$A$247:$A$283,$A2378,Summary!$P$247:$P$283),0)</f>
        <v>380.73490753877292</v>
      </c>
      <c r="AJ2378" s="196">
        <f>IFERROR($G2378/SUMIF($A:$A,$A2378,$G:$G)*(SUMIF(Summary!$A$247:$A$283,$A2378,Summary!$L$247:$L$283)+SUMIF(Summary!$A$297:$A$333,$A2378,Summary!$L$297:$L$333))-AI2378,0)</f>
        <v>1319.4276624904351</v>
      </c>
      <c r="AK2378" s="196">
        <f>IFERROR($G2378/SUMIF($A:$A,$A2378,$G:$G)*SUMIF(Summary!$A$247:$A$283,$A2378,Summary!$Q$247:$Q$283),0)</f>
        <v>381.80384710358925</v>
      </c>
      <c r="AL2378" s="196">
        <f>IFERROR($G2378/SUMIF($A:$A,$A2378,$G:$G)*(SUMIF(Summary!$A$247:$A$283,$A2378,Summary!$L$247:$L$283)+SUMIF(Summary!$A$297:$A$333,$A2378,Summary!$L$297:$L$333))-AK2378,0)</f>
        <v>1318.3587229256186</v>
      </c>
      <c r="AM2378" s="198"/>
      <c r="AN2378" s="196">
        <f t="shared" ca="1" si="530"/>
        <v>64503.923601865405</v>
      </c>
      <c r="AO2378" s="196">
        <f t="shared" ca="1" si="531"/>
        <v>64496.993446128239</v>
      </c>
    </row>
    <row r="2379" spans="1:41" s="201" customFormat="1">
      <c r="A2379" s="189">
        <v>3665</v>
      </c>
      <c r="B2379" s="190">
        <v>4</v>
      </c>
      <c r="C2379" s="191" t="s">
        <v>221</v>
      </c>
      <c r="D2379" s="192">
        <f t="shared" si="518"/>
        <v>3</v>
      </c>
      <c r="E2379" s="192">
        <f t="shared" si="519"/>
        <v>0</v>
      </c>
      <c r="F2379" s="192">
        <f t="shared" si="520"/>
        <v>0</v>
      </c>
      <c r="G2379" s="193">
        <f t="shared" si="521"/>
        <v>3</v>
      </c>
      <c r="H2379" s="194">
        <v>3</v>
      </c>
      <c r="I2379" s="194">
        <v>0</v>
      </c>
      <c r="J2379" s="194">
        <v>0</v>
      </c>
      <c r="K2379" s="193">
        <f t="shared" si="522"/>
        <v>3</v>
      </c>
      <c r="L2379" s="194">
        <v>0</v>
      </c>
      <c r="M2379" s="194">
        <v>0</v>
      </c>
      <c r="N2379" s="194">
        <v>0</v>
      </c>
      <c r="O2379" s="193">
        <f t="shared" si="523"/>
        <v>0</v>
      </c>
      <c r="P2379" s="194">
        <v>0</v>
      </c>
      <c r="Q2379" s="194">
        <v>0</v>
      </c>
      <c r="R2379" s="194">
        <v>0</v>
      </c>
      <c r="S2379" s="193">
        <f t="shared" si="524"/>
        <v>0</v>
      </c>
      <c r="T2379" s="193">
        <f t="shared" si="525"/>
        <v>0.16666666666666666</v>
      </c>
      <c r="U2379" s="193">
        <f ca="1">OFFSET('Expenditure Study'!$B$7,'Operations Support'!$C2379,'Operations Support'!$B2379)*$G2379</f>
        <v>65.22</v>
      </c>
      <c r="V2379" s="199">
        <f ca="1">U2379*'Expenditure Study'!$B$31</f>
        <v>3853.4050517760002</v>
      </c>
      <c r="W2379" s="199">
        <f ca="1">IF(A2379=10298,1.51,1)*IF($B2379&lt;3,$D2379*'Expenditure Study'!$B$32*OFFSET('Expenditure Study'!$B$7,'Operations Support'!$C2379,'Operations Support'!$B2379),0)</f>
        <v>0</v>
      </c>
      <c r="X2379" s="200">
        <f ca="1">W2379*'Expenditure Study'!$B$31</f>
        <v>0</v>
      </c>
      <c r="Y2379" s="199">
        <f ca="1">U2379*'Expenditure Study'!$B$31</f>
        <v>3853.4050517760002</v>
      </c>
      <c r="Z2379" s="200">
        <f ca="1">W2379*'Expenditure Study'!$B$31</f>
        <v>0</v>
      </c>
      <c r="AA2379" s="195">
        <f t="shared" ca="1" si="526"/>
        <v>3853.4050517760002</v>
      </c>
      <c r="AB2379" s="195">
        <f t="shared" ca="1" si="527"/>
        <v>3853.4050517760002</v>
      </c>
      <c r="AD2379" s="196">
        <f>IFERROR($G2379/SUMIF($A:$A,$A2379,$G:$G)*SUMIF(Summary!$A$166:$A$242,$A2379,Summary!$P$166:$P$242),0)</f>
        <v>83.50592197700135</v>
      </c>
      <c r="AE2379" s="197">
        <f t="shared" ca="1" si="528"/>
        <v>3769.8991297989987</v>
      </c>
      <c r="AF2379" s="196">
        <f>IFERROR(G2379/SUMIF(A:A,A2379,G:G)*SUMIF(Summary!$A$166:$A$242,'Operations Support'!A2379,Summary!$Q$166:$Q$242),0)</f>
        <v>83.740370623895103</v>
      </c>
      <c r="AG2379" s="196">
        <f t="shared" ca="1" si="529"/>
        <v>3769.664681152105</v>
      </c>
      <c r="AH2379" s="180"/>
      <c r="AI2379" s="196">
        <f>IFERROR($G2379/SUMIF($A:$A,$A2379,$G:$G)*SUMIF(Summary!$A$247:$A$283,$A2379,Summary!$P$247:$P$283),0)</f>
        <v>15.229396301550917</v>
      </c>
      <c r="AJ2379" s="196">
        <f>IFERROR($G2379/SUMIF($A:$A,$A2379,$G:$G)*(SUMIF(Summary!$A$247:$A$283,$A2379,Summary!$L$247:$L$283)+SUMIF(Summary!$A$297:$A$333,$A2379,Summary!$L$297:$L$333))-AI2379,0)</f>
        <v>52.777106499617403</v>
      </c>
      <c r="AK2379" s="196">
        <f>IFERROR($G2379/SUMIF($A:$A,$A2379,$G:$G)*SUMIF(Summary!$A$247:$A$283,$A2379,Summary!$Q$247:$Q$283),0)</f>
        <v>15.27215388414357</v>
      </c>
      <c r="AL2379" s="196">
        <f>IFERROR($G2379/SUMIF($A:$A,$A2379,$G:$G)*(SUMIF(Summary!$A$247:$A$283,$A2379,Summary!$L$247:$L$283)+SUMIF(Summary!$A$297:$A$333,$A2379,Summary!$L$297:$L$333))-AK2379,0)</f>
        <v>52.734348917024754</v>
      </c>
      <c r="AM2379" s="198"/>
      <c r="AN2379" s="196">
        <f t="shared" ca="1" si="530"/>
        <v>3822.676236298616</v>
      </c>
      <c r="AO2379" s="196">
        <f t="shared" ca="1" si="531"/>
        <v>3822.3990300691298</v>
      </c>
    </row>
    <row r="2380" spans="1:41">
      <c r="A2380" s="189">
        <v>3665</v>
      </c>
      <c r="B2380" s="190">
        <v>4</v>
      </c>
      <c r="C2380" s="191" t="s">
        <v>222</v>
      </c>
      <c r="D2380" s="192">
        <f t="shared" si="518"/>
        <v>0</v>
      </c>
      <c r="E2380" s="192">
        <f t="shared" si="519"/>
        <v>0</v>
      </c>
      <c r="F2380" s="192">
        <f t="shared" si="520"/>
        <v>0</v>
      </c>
      <c r="G2380" s="193">
        <f t="shared" si="521"/>
        <v>0</v>
      </c>
      <c r="H2380" s="194">
        <v>0</v>
      </c>
      <c r="I2380" s="194">
        <v>0</v>
      </c>
      <c r="J2380" s="194">
        <v>0</v>
      </c>
      <c r="K2380" s="193">
        <f t="shared" si="522"/>
        <v>0</v>
      </c>
      <c r="L2380" s="194">
        <v>0</v>
      </c>
      <c r="M2380" s="194">
        <v>0</v>
      </c>
      <c r="N2380" s="194">
        <v>0</v>
      </c>
      <c r="O2380" s="193">
        <f t="shared" si="523"/>
        <v>0</v>
      </c>
      <c r="P2380" s="194">
        <v>0</v>
      </c>
      <c r="Q2380" s="194">
        <v>0</v>
      </c>
      <c r="R2380" s="194">
        <v>0</v>
      </c>
      <c r="S2380" s="193">
        <f t="shared" si="524"/>
        <v>0</v>
      </c>
      <c r="T2380" s="193">
        <f t="shared" si="525"/>
        <v>0</v>
      </c>
      <c r="U2380" s="193">
        <f ca="1">OFFSET('Expenditure Study'!$B$7,'Operations Support'!$C2380,'Operations Support'!$B2380)*$G2380</f>
        <v>0</v>
      </c>
      <c r="V2380" s="199">
        <f ca="1">U2380*'Expenditure Study'!$B$31</f>
        <v>0</v>
      </c>
      <c r="W2380" s="199">
        <f ca="1">IF(A2380=10298,1.51,1)*IF($B2380&lt;3,$D2380*'Expenditure Study'!$B$32*OFFSET('Expenditure Study'!$B$7,'Operations Support'!$C2380,'Operations Support'!$B2380),0)</f>
        <v>0</v>
      </c>
      <c r="X2380" s="200">
        <f ca="1">W2380*'Expenditure Study'!$B$31</f>
        <v>0</v>
      </c>
      <c r="Y2380" s="199">
        <f ca="1">U2380*'Expenditure Study'!$B$31</f>
        <v>0</v>
      </c>
      <c r="Z2380" s="200">
        <f ca="1">W2380*'Expenditure Study'!$B$31</f>
        <v>0</v>
      </c>
      <c r="AA2380" s="195">
        <f t="shared" ca="1" si="526"/>
        <v>0</v>
      </c>
      <c r="AB2380" s="195">
        <f t="shared" ca="1" si="527"/>
        <v>0</v>
      </c>
      <c r="AD2380" s="196">
        <f>IFERROR($G2380/SUMIF($A:$A,$A2380,$G:$G)*SUMIF(Summary!$A$166:$A$242,$A2380,Summary!$P$166:$P$242),0)</f>
        <v>0</v>
      </c>
      <c r="AE2380" s="197">
        <f t="shared" ca="1" si="528"/>
        <v>0</v>
      </c>
      <c r="AF2380" s="196">
        <f>IFERROR(G2380/SUMIF(A:A,A2380,G:G)*SUMIF(Summary!$A$166:$A$242,'Operations Support'!A2380,Summary!$Q$166:$Q$242),0)</f>
        <v>0</v>
      </c>
      <c r="AG2380" s="196">
        <f t="shared" ca="1" si="529"/>
        <v>0</v>
      </c>
      <c r="AI2380" s="196">
        <f>IFERROR($G2380/SUMIF($A:$A,$A2380,$G:$G)*SUMIF(Summary!$A$247:$A$283,$A2380,Summary!$P$247:$P$283),0)</f>
        <v>0</v>
      </c>
      <c r="AJ2380" s="196">
        <f>IFERROR($G2380/SUMIF($A:$A,$A2380,$G:$G)*(SUMIF(Summary!$A$247:$A$283,$A2380,Summary!$L$247:$L$283)+SUMIF(Summary!$A$297:$A$333,$A2380,Summary!$L$297:$L$333))-AI2380,0)</f>
        <v>0</v>
      </c>
      <c r="AK2380" s="196">
        <f>IFERROR($G2380/SUMIF($A:$A,$A2380,$G:$G)*SUMIF(Summary!$A$247:$A$283,$A2380,Summary!$Q$247:$Q$283),0)</f>
        <v>0</v>
      </c>
      <c r="AL2380" s="196">
        <f>IFERROR($G2380/SUMIF($A:$A,$A2380,$G:$G)*(SUMIF(Summary!$A$247:$A$283,$A2380,Summary!$L$247:$L$283)+SUMIF(Summary!$A$297:$A$333,$A2380,Summary!$L$297:$L$333))-AK2380,0)</f>
        <v>0</v>
      </c>
      <c r="AM2380" s="198"/>
      <c r="AN2380" s="196">
        <f t="shared" ca="1" si="530"/>
        <v>0</v>
      </c>
      <c r="AO2380" s="196">
        <f t="shared" ca="1" si="531"/>
        <v>0</v>
      </c>
    </row>
    <row r="2381" spans="1:41">
      <c r="A2381" s="189">
        <v>3665</v>
      </c>
      <c r="B2381" s="190">
        <v>4</v>
      </c>
      <c r="C2381" s="191" t="s">
        <v>223</v>
      </c>
      <c r="D2381" s="192">
        <f t="shared" si="518"/>
        <v>258.5</v>
      </c>
      <c r="E2381" s="192">
        <f t="shared" si="519"/>
        <v>903.5</v>
      </c>
      <c r="F2381" s="192">
        <f t="shared" si="520"/>
        <v>0</v>
      </c>
      <c r="G2381" s="193">
        <f t="shared" si="521"/>
        <v>1162</v>
      </c>
      <c r="H2381" s="194">
        <v>29</v>
      </c>
      <c r="I2381" s="194">
        <v>441</v>
      </c>
      <c r="J2381" s="194">
        <v>0</v>
      </c>
      <c r="K2381" s="193">
        <f t="shared" si="522"/>
        <v>470</v>
      </c>
      <c r="L2381" s="194">
        <v>108.5</v>
      </c>
      <c r="M2381" s="194">
        <v>325.5</v>
      </c>
      <c r="N2381" s="194">
        <v>0</v>
      </c>
      <c r="O2381" s="193">
        <f t="shared" si="523"/>
        <v>434</v>
      </c>
      <c r="P2381" s="194">
        <v>121</v>
      </c>
      <c r="Q2381" s="194">
        <v>137</v>
      </c>
      <c r="R2381" s="194">
        <v>0</v>
      </c>
      <c r="S2381" s="193">
        <f t="shared" si="524"/>
        <v>258</v>
      </c>
      <c r="T2381" s="193">
        <f t="shared" si="525"/>
        <v>64.555555555555557</v>
      </c>
      <c r="U2381" s="193">
        <f ca="1">OFFSET('Expenditure Study'!$B$7,'Operations Support'!$C2381,'Operations Support'!$B2381)*$G2381</f>
        <v>9086.84</v>
      </c>
      <c r="V2381" s="199">
        <f ca="1">U2381*'Expenditure Study'!$B$31</f>
        <v>536879.41062067205</v>
      </c>
      <c r="W2381" s="199">
        <f ca="1">IF(A2381=10298,1.51,1)*IF($B2381&lt;3,$D2381*'Expenditure Study'!$B$32*OFFSET('Expenditure Study'!$B$7,'Operations Support'!$C2381,'Operations Support'!$B2381),0)</f>
        <v>0</v>
      </c>
      <c r="X2381" s="200">
        <f ca="1">W2381*'Expenditure Study'!$B$31</f>
        <v>0</v>
      </c>
      <c r="Y2381" s="199">
        <f ca="1">U2381*'Expenditure Study'!$B$31</f>
        <v>536879.41062067205</v>
      </c>
      <c r="Z2381" s="200">
        <f ca="1">W2381*'Expenditure Study'!$B$31</f>
        <v>0</v>
      </c>
      <c r="AA2381" s="195">
        <f t="shared" ca="1" si="526"/>
        <v>536879.41062067205</v>
      </c>
      <c r="AB2381" s="195">
        <f t="shared" ca="1" si="527"/>
        <v>536879.41062067205</v>
      </c>
      <c r="AD2381" s="196">
        <f>IFERROR($G2381/SUMIF($A:$A,$A2381,$G:$G)*SUMIF(Summary!$A$166:$A$242,$A2381,Summary!$P$166:$P$242),0)</f>
        <v>32344.627112425191</v>
      </c>
      <c r="AE2381" s="197">
        <f t="shared" ca="1" si="528"/>
        <v>504534.78350824688</v>
      </c>
      <c r="AF2381" s="196">
        <f>IFERROR(G2381/SUMIF(A:A,A2381,G:G)*SUMIF(Summary!$A$166:$A$242,'Operations Support'!A2381,Summary!$Q$166:$Q$242),0)</f>
        <v>32435.436888322034</v>
      </c>
      <c r="AG2381" s="196">
        <f t="shared" ca="1" si="529"/>
        <v>504443.97373234999</v>
      </c>
      <c r="AI2381" s="196">
        <f>IFERROR($G2381/SUMIF($A:$A,$A2381,$G:$G)*SUMIF(Summary!$A$247:$A$283,$A2381,Summary!$P$247:$P$283),0)</f>
        <v>5898.8528341340552</v>
      </c>
      <c r="AJ2381" s="196">
        <f>IFERROR($G2381/SUMIF($A:$A,$A2381,$G:$G)*(SUMIF(Summary!$A$247:$A$283,$A2381,Summary!$L$247:$L$283)+SUMIF(Summary!$A$297:$A$333,$A2381,Summary!$L$297:$L$333))-AI2381,0)</f>
        <v>20442.33258418514</v>
      </c>
      <c r="AK2381" s="196">
        <f>IFERROR($G2381/SUMIF($A:$A,$A2381,$G:$G)*SUMIF(Summary!$A$247:$A$283,$A2381,Summary!$Q$247:$Q$283),0)</f>
        <v>5915.4142711249433</v>
      </c>
      <c r="AL2381" s="196">
        <f>IFERROR($G2381/SUMIF($A:$A,$A2381,$G:$G)*(SUMIF(Summary!$A$247:$A$283,$A2381,Summary!$L$247:$L$283)+SUMIF(Summary!$A$297:$A$333,$A2381,Summary!$L$297:$L$333))-AK2381,0)</f>
        <v>20425.771147194249</v>
      </c>
      <c r="AM2381" s="198"/>
      <c r="AN2381" s="196">
        <f t="shared" ca="1" si="530"/>
        <v>524977.11609243206</v>
      </c>
      <c r="AO2381" s="196">
        <f t="shared" ca="1" si="531"/>
        <v>524869.74487954425</v>
      </c>
    </row>
    <row r="2382" spans="1:41">
      <c r="A2382" s="189">
        <v>3665</v>
      </c>
      <c r="B2382" s="190">
        <v>4</v>
      </c>
      <c r="C2382" s="191" t="s">
        <v>224</v>
      </c>
      <c r="D2382" s="192">
        <f t="shared" si="518"/>
        <v>187</v>
      </c>
      <c r="E2382" s="192">
        <f t="shared" si="519"/>
        <v>9</v>
      </c>
      <c r="F2382" s="192">
        <f t="shared" si="520"/>
        <v>0</v>
      </c>
      <c r="G2382" s="193">
        <f t="shared" si="521"/>
        <v>196</v>
      </c>
      <c r="H2382" s="194">
        <v>87</v>
      </c>
      <c r="I2382" s="194">
        <v>3</v>
      </c>
      <c r="J2382" s="194">
        <v>0</v>
      </c>
      <c r="K2382" s="193">
        <f t="shared" si="522"/>
        <v>90</v>
      </c>
      <c r="L2382" s="194">
        <v>84</v>
      </c>
      <c r="M2382" s="194">
        <v>6</v>
      </c>
      <c r="N2382" s="194">
        <v>0</v>
      </c>
      <c r="O2382" s="193">
        <f t="shared" si="523"/>
        <v>90</v>
      </c>
      <c r="P2382" s="194">
        <v>16</v>
      </c>
      <c r="Q2382" s="194">
        <v>0</v>
      </c>
      <c r="R2382" s="194">
        <v>0</v>
      </c>
      <c r="S2382" s="193">
        <f t="shared" si="524"/>
        <v>16</v>
      </c>
      <c r="T2382" s="193">
        <f t="shared" si="525"/>
        <v>10.888888888888889</v>
      </c>
      <c r="U2382" s="193">
        <f ca="1">OFFSET('Expenditure Study'!$B$7,'Operations Support'!$C2382,'Operations Support'!$B2382)*$G2382</f>
        <v>2836.1200000000003</v>
      </c>
      <c r="V2382" s="199">
        <f ca="1">U2382*'Expenditure Study'!$B$31</f>
        <v>167566.99073049604</v>
      </c>
      <c r="W2382" s="199">
        <f ca="1">IF(A2382=10298,1.51,1)*IF($B2382&lt;3,$D2382*'Expenditure Study'!$B$32*OFFSET('Expenditure Study'!$B$7,'Operations Support'!$C2382,'Operations Support'!$B2382),0)</f>
        <v>0</v>
      </c>
      <c r="X2382" s="200">
        <f ca="1">W2382*'Expenditure Study'!$B$31</f>
        <v>0</v>
      </c>
      <c r="Y2382" s="199">
        <f ca="1">U2382*'Expenditure Study'!$B$31</f>
        <v>167566.99073049604</v>
      </c>
      <c r="Z2382" s="200">
        <f ca="1">W2382*'Expenditure Study'!$B$31</f>
        <v>0</v>
      </c>
      <c r="AA2382" s="195">
        <f t="shared" ca="1" si="526"/>
        <v>167566.99073049604</v>
      </c>
      <c r="AB2382" s="195">
        <f t="shared" ca="1" si="527"/>
        <v>167566.99073049604</v>
      </c>
      <c r="AD2382" s="196">
        <f>IFERROR($G2382/SUMIF($A:$A,$A2382,$G:$G)*SUMIF(Summary!$A$166:$A$242,$A2382,Summary!$P$166:$P$242),0)</f>
        <v>5455.720235830755</v>
      </c>
      <c r="AE2382" s="197">
        <f t="shared" ca="1" si="528"/>
        <v>162111.27049466528</v>
      </c>
      <c r="AF2382" s="196">
        <f>IFERROR(G2382/SUMIF(A:A,A2382,G:G)*SUMIF(Summary!$A$166:$A$242,'Operations Support'!A2382,Summary!$Q$166:$Q$242),0)</f>
        <v>5471.0375474278126</v>
      </c>
      <c r="AG2382" s="196">
        <f t="shared" ca="1" si="529"/>
        <v>162095.95318306822</v>
      </c>
      <c r="AI2382" s="196">
        <f>IFERROR($G2382/SUMIF($A:$A,$A2382,$G:$G)*SUMIF(Summary!$A$247:$A$283,$A2382,Summary!$P$247:$P$283),0)</f>
        <v>994.9872250346599</v>
      </c>
      <c r="AJ2382" s="196">
        <f>IFERROR($G2382/SUMIF($A:$A,$A2382,$G:$G)*(SUMIF(Summary!$A$247:$A$283,$A2382,Summary!$L$247:$L$283)+SUMIF(Summary!$A$297:$A$333,$A2382,Summary!$L$297:$L$333))-AI2382,0)</f>
        <v>3448.1042913083365</v>
      </c>
      <c r="AK2382" s="196">
        <f>IFERROR($G2382/SUMIF($A:$A,$A2382,$G:$G)*SUMIF(Summary!$A$247:$A$283,$A2382,Summary!$Q$247:$Q$283),0)</f>
        <v>997.78072043071325</v>
      </c>
      <c r="AL2382" s="196">
        <f>IFERROR($G2382/SUMIF($A:$A,$A2382,$G:$G)*(SUMIF(Summary!$A$247:$A$283,$A2382,Summary!$L$247:$L$283)+SUMIF(Summary!$A$297:$A$333,$A2382,Summary!$L$297:$L$333))-AK2382,0)</f>
        <v>3445.3107959122831</v>
      </c>
      <c r="AM2382" s="198"/>
      <c r="AN2382" s="196">
        <f t="shared" ca="1" si="530"/>
        <v>165559.37478597363</v>
      </c>
      <c r="AO2382" s="196">
        <f t="shared" ca="1" si="531"/>
        <v>165541.26397898051</v>
      </c>
    </row>
    <row r="2383" spans="1:41">
      <c r="A2383" s="189">
        <v>3665</v>
      </c>
      <c r="B2383" s="190">
        <v>4</v>
      </c>
      <c r="C2383" s="191" t="s">
        <v>225</v>
      </c>
      <c r="D2383" s="192">
        <f t="shared" si="518"/>
        <v>0</v>
      </c>
      <c r="E2383" s="192">
        <f t="shared" si="519"/>
        <v>0</v>
      </c>
      <c r="F2383" s="192">
        <f t="shared" si="520"/>
        <v>0</v>
      </c>
      <c r="G2383" s="193">
        <f t="shared" si="521"/>
        <v>0</v>
      </c>
      <c r="H2383" s="194">
        <v>0</v>
      </c>
      <c r="I2383" s="194">
        <v>0</v>
      </c>
      <c r="J2383" s="194">
        <v>0</v>
      </c>
      <c r="K2383" s="193">
        <f t="shared" si="522"/>
        <v>0</v>
      </c>
      <c r="L2383" s="194">
        <v>0</v>
      </c>
      <c r="M2383" s="194">
        <v>0</v>
      </c>
      <c r="N2383" s="194">
        <v>0</v>
      </c>
      <c r="O2383" s="193">
        <f t="shared" si="523"/>
        <v>0</v>
      </c>
      <c r="P2383" s="194">
        <v>0</v>
      </c>
      <c r="Q2383" s="194">
        <v>0</v>
      </c>
      <c r="R2383" s="194">
        <v>0</v>
      </c>
      <c r="S2383" s="193">
        <f t="shared" si="524"/>
        <v>0</v>
      </c>
      <c r="T2383" s="193">
        <f t="shared" si="525"/>
        <v>0</v>
      </c>
      <c r="U2383" s="193">
        <f ca="1">OFFSET('Expenditure Study'!$B$7,'Operations Support'!$C2383,'Operations Support'!$B2383)*$G2383</f>
        <v>0</v>
      </c>
      <c r="V2383" s="199">
        <f ca="1">U2383*'Expenditure Study'!$B$31</f>
        <v>0</v>
      </c>
      <c r="W2383" s="199">
        <f ca="1">IF(A2383=10298,1.51,1)*IF($B2383&lt;3,$D2383*'Expenditure Study'!$B$32*OFFSET('Expenditure Study'!$B$7,'Operations Support'!$C2383,'Operations Support'!$B2383),0)</f>
        <v>0</v>
      </c>
      <c r="X2383" s="200">
        <f ca="1">W2383*'Expenditure Study'!$B$31</f>
        <v>0</v>
      </c>
      <c r="Y2383" s="199">
        <f ca="1">U2383*'Expenditure Study'!$B$31</f>
        <v>0</v>
      </c>
      <c r="Z2383" s="200">
        <f ca="1">W2383*'Expenditure Study'!$B$31</f>
        <v>0</v>
      </c>
      <c r="AA2383" s="195">
        <f t="shared" ca="1" si="526"/>
        <v>0</v>
      </c>
      <c r="AB2383" s="195">
        <f t="shared" ca="1" si="527"/>
        <v>0</v>
      </c>
      <c r="AD2383" s="196">
        <f>IFERROR($G2383/SUMIF($A:$A,$A2383,$G:$G)*SUMIF(Summary!$A$166:$A$242,$A2383,Summary!$P$166:$P$242),0)</f>
        <v>0</v>
      </c>
      <c r="AE2383" s="197">
        <f t="shared" ca="1" si="528"/>
        <v>0</v>
      </c>
      <c r="AF2383" s="196">
        <f>IFERROR(G2383/SUMIF(A:A,A2383,G:G)*SUMIF(Summary!$A$166:$A$242,'Operations Support'!A2383,Summary!$Q$166:$Q$242),0)</f>
        <v>0</v>
      </c>
      <c r="AG2383" s="196">
        <f t="shared" ca="1" si="529"/>
        <v>0</v>
      </c>
      <c r="AI2383" s="196">
        <f>IFERROR($G2383/SUMIF($A:$A,$A2383,$G:$G)*SUMIF(Summary!$A$247:$A$283,$A2383,Summary!$P$247:$P$283),0)</f>
        <v>0</v>
      </c>
      <c r="AJ2383" s="196">
        <f>IFERROR($G2383/SUMIF($A:$A,$A2383,$G:$G)*(SUMIF(Summary!$A$247:$A$283,$A2383,Summary!$L$247:$L$283)+SUMIF(Summary!$A$297:$A$333,$A2383,Summary!$L$297:$L$333))-AI2383,0)</f>
        <v>0</v>
      </c>
      <c r="AK2383" s="196">
        <f>IFERROR($G2383/SUMIF($A:$A,$A2383,$G:$G)*SUMIF(Summary!$A$247:$A$283,$A2383,Summary!$Q$247:$Q$283),0)</f>
        <v>0</v>
      </c>
      <c r="AL2383" s="196">
        <f>IFERROR($G2383/SUMIF($A:$A,$A2383,$G:$G)*(SUMIF(Summary!$A$247:$A$283,$A2383,Summary!$L$247:$L$283)+SUMIF(Summary!$A$297:$A$333,$A2383,Summary!$L$297:$L$333))-AK2383,0)</f>
        <v>0</v>
      </c>
      <c r="AM2383" s="198"/>
      <c r="AN2383" s="196">
        <f t="shared" ca="1" si="530"/>
        <v>0</v>
      </c>
      <c r="AO2383" s="196">
        <f t="shared" ca="1" si="531"/>
        <v>0</v>
      </c>
    </row>
    <row r="2384" spans="1:41">
      <c r="A2384" s="189">
        <v>3665</v>
      </c>
      <c r="B2384" s="190">
        <v>4</v>
      </c>
      <c r="C2384" s="191" t="s">
        <v>226</v>
      </c>
      <c r="D2384" s="192">
        <f t="shared" si="518"/>
        <v>0</v>
      </c>
      <c r="E2384" s="192">
        <f t="shared" si="519"/>
        <v>0</v>
      </c>
      <c r="F2384" s="192">
        <f t="shared" si="520"/>
        <v>0</v>
      </c>
      <c r="G2384" s="193">
        <f t="shared" si="521"/>
        <v>0</v>
      </c>
      <c r="H2384" s="194">
        <v>0</v>
      </c>
      <c r="I2384" s="194">
        <v>0</v>
      </c>
      <c r="J2384" s="194">
        <v>0</v>
      </c>
      <c r="K2384" s="193">
        <f t="shared" si="522"/>
        <v>0</v>
      </c>
      <c r="L2384" s="194">
        <v>0</v>
      </c>
      <c r="M2384" s="194">
        <v>0</v>
      </c>
      <c r="N2384" s="194">
        <v>0</v>
      </c>
      <c r="O2384" s="193">
        <f t="shared" si="523"/>
        <v>0</v>
      </c>
      <c r="P2384" s="194">
        <v>0</v>
      </c>
      <c r="Q2384" s="194">
        <v>0</v>
      </c>
      <c r="R2384" s="194">
        <v>0</v>
      </c>
      <c r="S2384" s="193">
        <f t="shared" si="524"/>
        <v>0</v>
      </c>
      <c r="T2384" s="193">
        <f t="shared" si="525"/>
        <v>0</v>
      </c>
      <c r="U2384" s="193">
        <f ca="1">OFFSET('Expenditure Study'!$B$7,'Operations Support'!$C2384,'Operations Support'!$B2384)*$G2384</f>
        <v>0</v>
      </c>
      <c r="V2384" s="199">
        <f ca="1">U2384*'Expenditure Study'!$B$31</f>
        <v>0</v>
      </c>
      <c r="W2384" s="199">
        <f ca="1">IF(A2384=10298,1.51,1)*IF($B2384&lt;3,$D2384*'Expenditure Study'!$B$32*OFFSET('Expenditure Study'!$B$7,'Operations Support'!$C2384,'Operations Support'!$B2384),0)</f>
        <v>0</v>
      </c>
      <c r="X2384" s="200">
        <f ca="1">W2384*'Expenditure Study'!$B$31</f>
        <v>0</v>
      </c>
      <c r="Y2384" s="199">
        <f ca="1">U2384*'Expenditure Study'!$B$31</f>
        <v>0</v>
      </c>
      <c r="Z2384" s="200">
        <f ca="1">W2384*'Expenditure Study'!$B$31</f>
        <v>0</v>
      </c>
      <c r="AA2384" s="195">
        <f t="shared" ca="1" si="526"/>
        <v>0</v>
      </c>
      <c r="AB2384" s="195">
        <f t="shared" ca="1" si="527"/>
        <v>0</v>
      </c>
      <c r="AD2384" s="196">
        <f>IFERROR($G2384/SUMIF($A:$A,$A2384,$G:$G)*SUMIF(Summary!$A$166:$A$242,$A2384,Summary!$P$166:$P$242),0)</f>
        <v>0</v>
      </c>
      <c r="AE2384" s="197">
        <f t="shared" ca="1" si="528"/>
        <v>0</v>
      </c>
      <c r="AF2384" s="196">
        <f>IFERROR(G2384/SUMIF(A:A,A2384,G:G)*SUMIF(Summary!$A$166:$A$242,'Operations Support'!A2384,Summary!$Q$166:$Q$242),0)</f>
        <v>0</v>
      </c>
      <c r="AG2384" s="196">
        <f t="shared" ca="1" si="529"/>
        <v>0</v>
      </c>
      <c r="AI2384" s="196">
        <f>IFERROR($G2384/SUMIF($A:$A,$A2384,$G:$G)*SUMIF(Summary!$A$247:$A$283,$A2384,Summary!$P$247:$P$283),0)</f>
        <v>0</v>
      </c>
      <c r="AJ2384" s="196">
        <f>IFERROR($G2384/SUMIF($A:$A,$A2384,$G:$G)*(SUMIF(Summary!$A$247:$A$283,$A2384,Summary!$L$247:$L$283)+SUMIF(Summary!$A$297:$A$333,$A2384,Summary!$L$297:$L$333))-AI2384,0)</f>
        <v>0</v>
      </c>
      <c r="AK2384" s="196">
        <f>IFERROR($G2384/SUMIF($A:$A,$A2384,$G:$G)*SUMIF(Summary!$A$247:$A$283,$A2384,Summary!$Q$247:$Q$283),0)</f>
        <v>0</v>
      </c>
      <c r="AL2384" s="196">
        <f>IFERROR($G2384/SUMIF($A:$A,$A2384,$G:$G)*(SUMIF(Summary!$A$247:$A$283,$A2384,Summary!$L$247:$L$283)+SUMIF(Summary!$A$297:$A$333,$A2384,Summary!$L$297:$L$333))-AK2384,0)</f>
        <v>0</v>
      </c>
      <c r="AM2384" s="198"/>
      <c r="AN2384" s="196">
        <f t="shared" ca="1" si="530"/>
        <v>0</v>
      </c>
      <c r="AO2384" s="196">
        <f t="shared" ca="1" si="531"/>
        <v>0</v>
      </c>
    </row>
    <row r="2385" spans="1:41">
      <c r="A2385" s="189">
        <v>3665</v>
      </c>
      <c r="B2385" s="190">
        <v>4</v>
      </c>
      <c r="C2385" s="191" t="s">
        <v>227</v>
      </c>
      <c r="D2385" s="192">
        <f t="shared" si="518"/>
        <v>0</v>
      </c>
      <c r="E2385" s="192">
        <f t="shared" si="519"/>
        <v>0</v>
      </c>
      <c r="F2385" s="192">
        <f t="shared" si="520"/>
        <v>0</v>
      </c>
      <c r="G2385" s="193">
        <f t="shared" si="521"/>
        <v>0</v>
      </c>
      <c r="H2385" s="194">
        <v>0</v>
      </c>
      <c r="I2385" s="194">
        <v>0</v>
      </c>
      <c r="J2385" s="194">
        <v>0</v>
      </c>
      <c r="K2385" s="193">
        <f t="shared" si="522"/>
        <v>0</v>
      </c>
      <c r="L2385" s="194">
        <v>0</v>
      </c>
      <c r="M2385" s="194">
        <v>0</v>
      </c>
      <c r="N2385" s="194">
        <v>0</v>
      </c>
      <c r="O2385" s="193">
        <f t="shared" si="523"/>
        <v>0</v>
      </c>
      <c r="P2385" s="194">
        <v>0</v>
      </c>
      <c r="Q2385" s="194">
        <v>0</v>
      </c>
      <c r="R2385" s="194">
        <v>0</v>
      </c>
      <c r="S2385" s="193">
        <f t="shared" si="524"/>
        <v>0</v>
      </c>
      <c r="T2385" s="193">
        <f t="shared" si="525"/>
        <v>0</v>
      </c>
      <c r="U2385" s="193">
        <f ca="1">OFFSET('Expenditure Study'!$B$7,'Operations Support'!$C2385,'Operations Support'!$B2385)*$G2385</f>
        <v>0</v>
      </c>
      <c r="V2385" s="199">
        <f ca="1">U2385*'Expenditure Study'!$B$31</f>
        <v>0</v>
      </c>
      <c r="W2385" s="199">
        <f ca="1">IF(A2385=10298,1.51,1)*IF($B2385&lt;3,$D2385*'Expenditure Study'!$B$32*OFFSET('Expenditure Study'!$B$7,'Operations Support'!$C2385,'Operations Support'!$B2385),0)</f>
        <v>0</v>
      </c>
      <c r="X2385" s="200">
        <f ca="1">W2385*'Expenditure Study'!$B$31</f>
        <v>0</v>
      </c>
      <c r="Y2385" s="199">
        <f ca="1">U2385*'Expenditure Study'!$B$31</f>
        <v>0</v>
      </c>
      <c r="Z2385" s="200">
        <f ca="1">W2385*'Expenditure Study'!$B$31</f>
        <v>0</v>
      </c>
      <c r="AA2385" s="195">
        <f t="shared" ca="1" si="526"/>
        <v>0</v>
      </c>
      <c r="AB2385" s="195">
        <f t="shared" ca="1" si="527"/>
        <v>0</v>
      </c>
      <c r="AD2385" s="196">
        <f>IFERROR($G2385/SUMIF($A:$A,$A2385,$G:$G)*SUMIF(Summary!$A$166:$A$242,$A2385,Summary!$P$166:$P$242),0)</f>
        <v>0</v>
      </c>
      <c r="AE2385" s="197">
        <f t="shared" ca="1" si="528"/>
        <v>0</v>
      </c>
      <c r="AF2385" s="196">
        <f>IFERROR(G2385/SUMIF(A:A,A2385,G:G)*SUMIF(Summary!$A$166:$A$242,'Operations Support'!A2385,Summary!$Q$166:$Q$242),0)</f>
        <v>0</v>
      </c>
      <c r="AG2385" s="196">
        <f t="shared" ca="1" si="529"/>
        <v>0</v>
      </c>
      <c r="AI2385" s="196">
        <f>IFERROR($G2385/SUMIF($A:$A,$A2385,$G:$G)*SUMIF(Summary!$A$247:$A$283,$A2385,Summary!$P$247:$P$283),0)</f>
        <v>0</v>
      </c>
      <c r="AJ2385" s="196">
        <f>IFERROR($G2385/SUMIF($A:$A,$A2385,$G:$G)*(SUMIF(Summary!$A$247:$A$283,$A2385,Summary!$L$247:$L$283)+SUMIF(Summary!$A$297:$A$333,$A2385,Summary!$L$297:$L$333))-AI2385,0)</f>
        <v>0</v>
      </c>
      <c r="AK2385" s="196">
        <f>IFERROR($G2385/SUMIF($A:$A,$A2385,$G:$G)*SUMIF(Summary!$A$247:$A$283,$A2385,Summary!$Q$247:$Q$283),0)</f>
        <v>0</v>
      </c>
      <c r="AL2385" s="196">
        <f>IFERROR($G2385/SUMIF($A:$A,$A2385,$G:$G)*(SUMIF(Summary!$A$247:$A$283,$A2385,Summary!$L$247:$L$283)+SUMIF(Summary!$A$297:$A$333,$A2385,Summary!$L$297:$L$333))-AK2385,0)</f>
        <v>0</v>
      </c>
      <c r="AM2385" s="198"/>
      <c r="AN2385" s="196">
        <f t="shared" ca="1" si="530"/>
        <v>0</v>
      </c>
      <c r="AO2385" s="196">
        <f t="shared" ca="1" si="531"/>
        <v>0</v>
      </c>
    </row>
    <row r="2386" spans="1:41">
      <c r="A2386" s="189">
        <v>3665</v>
      </c>
      <c r="B2386" s="190">
        <v>4</v>
      </c>
      <c r="C2386" s="191" t="s">
        <v>228</v>
      </c>
      <c r="D2386" s="192">
        <f t="shared" si="518"/>
        <v>0</v>
      </c>
      <c r="E2386" s="192">
        <f t="shared" si="519"/>
        <v>0</v>
      </c>
      <c r="F2386" s="192">
        <f t="shared" si="520"/>
        <v>0</v>
      </c>
      <c r="G2386" s="193">
        <f t="shared" si="521"/>
        <v>0</v>
      </c>
      <c r="H2386" s="194">
        <v>0</v>
      </c>
      <c r="I2386" s="194">
        <v>0</v>
      </c>
      <c r="J2386" s="194">
        <v>0</v>
      </c>
      <c r="K2386" s="193">
        <f t="shared" si="522"/>
        <v>0</v>
      </c>
      <c r="L2386" s="194">
        <v>0</v>
      </c>
      <c r="M2386" s="194">
        <v>0</v>
      </c>
      <c r="N2386" s="194">
        <v>0</v>
      </c>
      <c r="O2386" s="193">
        <f t="shared" si="523"/>
        <v>0</v>
      </c>
      <c r="P2386" s="194">
        <v>0</v>
      </c>
      <c r="Q2386" s="194">
        <v>0</v>
      </c>
      <c r="R2386" s="194">
        <v>0</v>
      </c>
      <c r="S2386" s="193">
        <f t="shared" si="524"/>
        <v>0</v>
      </c>
      <c r="T2386" s="193">
        <f t="shared" si="525"/>
        <v>0</v>
      </c>
      <c r="U2386" s="193">
        <f ca="1">OFFSET('Expenditure Study'!$B$7,'Operations Support'!$C2386,'Operations Support'!$B2386)*$G2386</f>
        <v>0</v>
      </c>
      <c r="V2386" s="199">
        <f ca="1">U2386*'Expenditure Study'!$B$31</f>
        <v>0</v>
      </c>
      <c r="W2386" s="199">
        <f ca="1">IF(A2386=10298,1.51,1)*IF($B2386&lt;3,$D2386*'Expenditure Study'!$B$32*OFFSET('Expenditure Study'!$B$7,'Operations Support'!$C2386,'Operations Support'!$B2386),0)</f>
        <v>0</v>
      </c>
      <c r="X2386" s="200">
        <f ca="1">W2386*'Expenditure Study'!$B$31</f>
        <v>0</v>
      </c>
      <c r="Y2386" s="199">
        <f ca="1">U2386*'Expenditure Study'!$B$31</f>
        <v>0</v>
      </c>
      <c r="Z2386" s="200">
        <f ca="1">W2386*'Expenditure Study'!$B$31</f>
        <v>0</v>
      </c>
      <c r="AA2386" s="195">
        <f t="shared" ca="1" si="526"/>
        <v>0</v>
      </c>
      <c r="AB2386" s="195">
        <f t="shared" ca="1" si="527"/>
        <v>0</v>
      </c>
      <c r="AD2386" s="196">
        <f>IFERROR($G2386/SUMIF($A:$A,$A2386,$G:$G)*SUMIF(Summary!$A$166:$A$242,$A2386,Summary!$P$166:$P$242),0)</f>
        <v>0</v>
      </c>
      <c r="AE2386" s="197">
        <f t="shared" ca="1" si="528"/>
        <v>0</v>
      </c>
      <c r="AF2386" s="196">
        <f>IFERROR(G2386/SUMIF(A:A,A2386,G:G)*SUMIF(Summary!$A$166:$A$242,'Operations Support'!A2386,Summary!$Q$166:$Q$242),0)</f>
        <v>0</v>
      </c>
      <c r="AG2386" s="196">
        <f t="shared" ca="1" si="529"/>
        <v>0</v>
      </c>
      <c r="AI2386" s="196">
        <f>IFERROR($G2386/SUMIF($A:$A,$A2386,$G:$G)*SUMIF(Summary!$A$247:$A$283,$A2386,Summary!$P$247:$P$283),0)</f>
        <v>0</v>
      </c>
      <c r="AJ2386" s="196">
        <f>IFERROR($G2386/SUMIF($A:$A,$A2386,$G:$G)*(SUMIF(Summary!$A$247:$A$283,$A2386,Summary!$L$247:$L$283)+SUMIF(Summary!$A$297:$A$333,$A2386,Summary!$L$297:$L$333))-AI2386,0)</f>
        <v>0</v>
      </c>
      <c r="AK2386" s="196">
        <f>IFERROR($G2386/SUMIF($A:$A,$A2386,$G:$G)*SUMIF(Summary!$A$247:$A$283,$A2386,Summary!$Q$247:$Q$283),0)</f>
        <v>0</v>
      </c>
      <c r="AL2386" s="196">
        <f>IFERROR($G2386/SUMIF($A:$A,$A2386,$G:$G)*(SUMIF(Summary!$A$247:$A$283,$A2386,Summary!$L$247:$L$283)+SUMIF(Summary!$A$297:$A$333,$A2386,Summary!$L$297:$L$333))-AK2386,0)</f>
        <v>0</v>
      </c>
      <c r="AM2386" s="198"/>
      <c r="AN2386" s="196">
        <f t="shared" ca="1" si="530"/>
        <v>0</v>
      </c>
      <c r="AO2386" s="196">
        <f t="shared" ca="1" si="531"/>
        <v>0</v>
      </c>
    </row>
    <row r="2387" spans="1:41">
      <c r="A2387" s="189">
        <v>3665</v>
      </c>
      <c r="B2387" s="190">
        <v>4</v>
      </c>
      <c r="C2387" s="191" t="s">
        <v>229</v>
      </c>
      <c r="D2387" s="192">
        <f t="shared" si="518"/>
        <v>0</v>
      </c>
      <c r="E2387" s="192">
        <f t="shared" si="519"/>
        <v>0</v>
      </c>
      <c r="F2387" s="192">
        <f t="shared" si="520"/>
        <v>0</v>
      </c>
      <c r="G2387" s="193">
        <f t="shared" si="521"/>
        <v>0</v>
      </c>
      <c r="H2387" s="194">
        <v>0</v>
      </c>
      <c r="I2387" s="194">
        <v>0</v>
      </c>
      <c r="J2387" s="194">
        <v>0</v>
      </c>
      <c r="K2387" s="193">
        <f t="shared" si="522"/>
        <v>0</v>
      </c>
      <c r="L2387" s="194">
        <v>0</v>
      </c>
      <c r="M2387" s="194">
        <v>0</v>
      </c>
      <c r="N2387" s="194">
        <v>0</v>
      </c>
      <c r="O2387" s="193">
        <f t="shared" si="523"/>
        <v>0</v>
      </c>
      <c r="P2387" s="194">
        <v>0</v>
      </c>
      <c r="Q2387" s="194">
        <v>0</v>
      </c>
      <c r="R2387" s="194">
        <v>0</v>
      </c>
      <c r="S2387" s="193">
        <f t="shared" si="524"/>
        <v>0</v>
      </c>
      <c r="T2387" s="193">
        <f t="shared" si="525"/>
        <v>0</v>
      </c>
      <c r="U2387" s="193">
        <f ca="1">OFFSET('Expenditure Study'!$B$7,'Operations Support'!$C2387,'Operations Support'!$B2387)*$G2387</f>
        <v>0</v>
      </c>
      <c r="V2387" s="199">
        <f ca="1">U2387*'Expenditure Study'!$B$31</f>
        <v>0</v>
      </c>
      <c r="W2387" s="199">
        <f ca="1">IF(A2387=10298,1.51,1)*IF($B2387&lt;3,$D2387*'Expenditure Study'!$B$32*OFFSET('Expenditure Study'!$B$7,'Operations Support'!$C2387,'Operations Support'!$B2387),0)</f>
        <v>0</v>
      </c>
      <c r="X2387" s="200">
        <f ca="1">W2387*'Expenditure Study'!$B$31</f>
        <v>0</v>
      </c>
      <c r="Y2387" s="199">
        <f ca="1">U2387*'Expenditure Study'!$B$31</f>
        <v>0</v>
      </c>
      <c r="Z2387" s="200">
        <f ca="1">W2387*'Expenditure Study'!$B$31</f>
        <v>0</v>
      </c>
      <c r="AA2387" s="195">
        <f t="shared" ca="1" si="526"/>
        <v>0</v>
      </c>
      <c r="AB2387" s="195">
        <f t="shared" ca="1" si="527"/>
        <v>0</v>
      </c>
      <c r="AD2387" s="196">
        <f>IFERROR($G2387/SUMIF($A:$A,$A2387,$G:$G)*SUMIF(Summary!$A$166:$A$242,$A2387,Summary!$P$166:$P$242),0)</f>
        <v>0</v>
      </c>
      <c r="AE2387" s="197">
        <f t="shared" ca="1" si="528"/>
        <v>0</v>
      </c>
      <c r="AF2387" s="196">
        <f>IFERROR(G2387/SUMIF(A:A,A2387,G:G)*SUMIF(Summary!$A$166:$A$242,'Operations Support'!A2387,Summary!$Q$166:$Q$242),0)</f>
        <v>0</v>
      </c>
      <c r="AG2387" s="196">
        <f t="shared" ca="1" si="529"/>
        <v>0</v>
      </c>
      <c r="AI2387" s="196">
        <f>IFERROR($G2387/SUMIF($A:$A,$A2387,$G:$G)*SUMIF(Summary!$A$247:$A$283,$A2387,Summary!$P$247:$P$283),0)</f>
        <v>0</v>
      </c>
      <c r="AJ2387" s="196">
        <f>IFERROR($G2387/SUMIF($A:$A,$A2387,$G:$G)*(SUMIF(Summary!$A$247:$A$283,$A2387,Summary!$L$247:$L$283)+SUMIF(Summary!$A$297:$A$333,$A2387,Summary!$L$297:$L$333))-AI2387,0)</f>
        <v>0</v>
      </c>
      <c r="AK2387" s="196">
        <f>IFERROR($G2387/SUMIF($A:$A,$A2387,$G:$G)*SUMIF(Summary!$A$247:$A$283,$A2387,Summary!$Q$247:$Q$283),0)</f>
        <v>0</v>
      </c>
      <c r="AL2387" s="196">
        <f>IFERROR($G2387/SUMIF($A:$A,$A2387,$G:$G)*(SUMIF(Summary!$A$247:$A$283,$A2387,Summary!$L$247:$L$283)+SUMIF(Summary!$A$297:$A$333,$A2387,Summary!$L$297:$L$333))-AK2387,0)</f>
        <v>0</v>
      </c>
      <c r="AM2387" s="198"/>
      <c r="AN2387" s="196">
        <f t="shared" ca="1" si="530"/>
        <v>0</v>
      </c>
      <c r="AO2387" s="196">
        <f t="shared" ca="1" si="531"/>
        <v>0</v>
      </c>
    </row>
    <row r="2388" spans="1:41">
      <c r="A2388" s="189">
        <v>3665</v>
      </c>
      <c r="B2388" s="190">
        <v>4</v>
      </c>
      <c r="C2388" s="191" t="s">
        <v>230</v>
      </c>
      <c r="D2388" s="192">
        <f t="shared" si="518"/>
        <v>0</v>
      </c>
      <c r="E2388" s="192">
        <f t="shared" si="519"/>
        <v>0</v>
      </c>
      <c r="F2388" s="192">
        <f t="shared" si="520"/>
        <v>0</v>
      </c>
      <c r="G2388" s="193">
        <f t="shared" si="521"/>
        <v>0</v>
      </c>
      <c r="H2388" s="194">
        <v>0</v>
      </c>
      <c r="I2388" s="194">
        <v>0</v>
      </c>
      <c r="J2388" s="194">
        <v>0</v>
      </c>
      <c r="K2388" s="193">
        <f t="shared" si="522"/>
        <v>0</v>
      </c>
      <c r="L2388" s="194">
        <v>0</v>
      </c>
      <c r="M2388" s="194">
        <v>0</v>
      </c>
      <c r="N2388" s="194">
        <v>0</v>
      </c>
      <c r="O2388" s="193">
        <f t="shared" si="523"/>
        <v>0</v>
      </c>
      <c r="P2388" s="194">
        <v>0</v>
      </c>
      <c r="Q2388" s="194">
        <v>0</v>
      </c>
      <c r="R2388" s="194">
        <v>0</v>
      </c>
      <c r="S2388" s="193">
        <f t="shared" si="524"/>
        <v>0</v>
      </c>
      <c r="T2388" s="193">
        <f t="shared" si="525"/>
        <v>0</v>
      </c>
      <c r="U2388" s="193">
        <f ca="1">OFFSET('Expenditure Study'!$B$7,'Operations Support'!$C2388,'Operations Support'!$B2388)*$G2388</f>
        <v>0</v>
      </c>
      <c r="V2388" s="199">
        <f ca="1">U2388*'Expenditure Study'!$B$31</f>
        <v>0</v>
      </c>
      <c r="W2388" s="199">
        <f ca="1">IF(A2388=10298,1.51,1)*IF($B2388&lt;3,$D2388*'Expenditure Study'!$B$32*OFFSET('Expenditure Study'!$B$7,'Operations Support'!$C2388,'Operations Support'!$B2388),0)</f>
        <v>0</v>
      </c>
      <c r="X2388" s="200">
        <f ca="1">W2388*'Expenditure Study'!$B$31</f>
        <v>0</v>
      </c>
      <c r="Y2388" s="199">
        <f ca="1">U2388*'Expenditure Study'!$B$31</f>
        <v>0</v>
      </c>
      <c r="Z2388" s="200">
        <f ca="1">W2388*'Expenditure Study'!$B$31</f>
        <v>0</v>
      </c>
      <c r="AA2388" s="195">
        <f t="shared" ca="1" si="526"/>
        <v>0</v>
      </c>
      <c r="AB2388" s="195">
        <f t="shared" ca="1" si="527"/>
        <v>0</v>
      </c>
      <c r="AD2388" s="196">
        <f>IFERROR($G2388/SUMIF($A:$A,$A2388,$G:$G)*SUMIF(Summary!$A$166:$A$242,$A2388,Summary!$P$166:$P$242),0)</f>
        <v>0</v>
      </c>
      <c r="AE2388" s="197">
        <f t="shared" ca="1" si="528"/>
        <v>0</v>
      </c>
      <c r="AF2388" s="196">
        <f>IFERROR(G2388/SUMIF(A:A,A2388,G:G)*SUMIF(Summary!$A$166:$A$242,'Operations Support'!A2388,Summary!$Q$166:$Q$242),0)</f>
        <v>0</v>
      </c>
      <c r="AG2388" s="196">
        <f t="shared" ca="1" si="529"/>
        <v>0</v>
      </c>
      <c r="AI2388" s="196">
        <f>IFERROR($G2388/SUMIF($A:$A,$A2388,$G:$G)*SUMIF(Summary!$A$247:$A$283,$A2388,Summary!$P$247:$P$283),0)</f>
        <v>0</v>
      </c>
      <c r="AJ2388" s="196">
        <f>IFERROR($G2388/SUMIF($A:$A,$A2388,$G:$G)*(SUMIF(Summary!$A$247:$A$283,$A2388,Summary!$L$247:$L$283)+SUMIF(Summary!$A$297:$A$333,$A2388,Summary!$L$297:$L$333))-AI2388,0)</f>
        <v>0</v>
      </c>
      <c r="AK2388" s="196">
        <f>IFERROR($G2388/SUMIF($A:$A,$A2388,$G:$G)*SUMIF(Summary!$A$247:$A$283,$A2388,Summary!$Q$247:$Q$283),0)</f>
        <v>0</v>
      </c>
      <c r="AL2388" s="196">
        <f>IFERROR($G2388/SUMIF($A:$A,$A2388,$G:$G)*(SUMIF(Summary!$A$247:$A$283,$A2388,Summary!$L$247:$L$283)+SUMIF(Summary!$A$297:$A$333,$A2388,Summary!$L$297:$L$333))-AK2388,0)</f>
        <v>0</v>
      </c>
      <c r="AM2388" s="198"/>
      <c r="AN2388" s="196">
        <f t="shared" ca="1" si="530"/>
        <v>0</v>
      </c>
      <c r="AO2388" s="196">
        <f t="shared" ca="1" si="531"/>
        <v>0</v>
      </c>
    </row>
    <row r="2389" spans="1:41">
      <c r="A2389" s="189">
        <v>3665</v>
      </c>
      <c r="B2389" s="190">
        <v>4</v>
      </c>
      <c r="C2389" s="191" t="s">
        <v>231</v>
      </c>
      <c r="D2389" s="192">
        <f t="shared" si="518"/>
        <v>0</v>
      </c>
      <c r="E2389" s="192">
        <f t="shared" si="519"/>
        <v>0</v>
      </c>
      <c r="F2389" s="192">
        <f t="shared" si="520"/>
        <v>0</v>
      </c>
      <c r="G2389" s="193">
        <f t="shared" si="521"/>
        <v>0</v>
      </c>
      <c r="H2389" s="194">
        <v>0</v>
      </c>
      <c r="I2389" s="194">
        <v>0</v>
      </c>
      <c r="J2389" s="194">
        <v>0</v>
      </c>
      <c r="K2389" s="193">
        <f t="shared" si="522"/>
        <v>0</v>
      </c>
      <c r="L2389" s="194">
        <v>0</v>
      </c>
      <c r="M2389" s="194">
        <v>0</v>
      </c>
      <c r="N2389" s="194">
        <v>0</v>
      </c>
      <c r="O2389" s="193">
        <f t="shared" si="523"/>
        <v>0</v>
      </c>
      <c r="P2389" s="194">
        <v>0</v>
      </c>
      <c r="Q2389" s="194">
        <v>0</v>
      </c>
      <c r="R2389" s="194">
        <v>0</v>
      </c>
      <c r="S2389" s="193">
        <f t="shared" si="524"/>
        <v>0</v>
      </c>
      <c r="T2389" s="193">
        <f t="shared" si="525"/>
        <v>0</v>
      </c>
      <c r="U2389" s="193">
        <f ca="1">OFFSET('Expenditure Study'!$B$7,'Operations Support'!$C2389,'Operations Support'!$B2389)*$G2389</f>
        <v>0</v>
      </c>
      <c r="V2389" s="199">
        <f ca="1">U2389*'Expenditure Study'!$B$31</f>
        <v>0</v>
      </c>
      <c r="W2389" s="199">
        <f ca="1">IF(A2389=10298,1.51,1)*IF($B2389&lt;3,$D2389*'Expenditure Study'!$B$32*OFFSET('Expenditure Study'!$B$7,'Operations Support'!$C2389,'Operations Support'!$B2389),0)</f>
        <v>0</v>
      </c>
      <c r="X2389" s="200">
        <f ca="1">W2389*'Expenditure Study'!$B$31</f>
        <v>0</v>
      </c>
      <c r="Y2389" s="199">
        <f ca="1">U2389*'Expenditure Study'!$B$31</f>
        <v>0</v>
      </c>
      <c r="Z2389" s="200">
        <f ca="1">W2389*'Expenditure Study'!$B$31</f>
        <v>0</v>
      </c>
      <c r="AA2389" s="195">
        <f t="shared" ca="1" si="526"/>
        <v>0</v>
      </c>
      <c r="AB2389" s="195">
        <f t="shared" ca="1" si="527"/>
        <v>0</v>
      </c>
      <c r="AD2389" s="196">
        <f>IFERROR($G2389/SUMIF($A:$A,$A2389,$G:$G)*SUMIF(Summary!$A$166:$A$242,$A2389,Summary!$P$166:$P$242),0)</f>
        <v>0</v>
      </c>
      <c r="AE2389" s="197">
        <f t="shared" ca="1" si="528"/>
        <v>0</v>
      </c>
      <c r="AF2389" s="196">
        <f>IFERROR(G2389/SUMIF(A:A,A2389,G:G)*SUMIF(Summary!$A$166:$A$242,'Operations Support'!A2389,Summary!$Q$166:$Q$242),0)</f>
        <v>0</v>
      </c>
      <c r="AG2389" s="196">
        <f t="shared" ca="1" si="529"/>
        <v>0</v>
      </c>
      <c r="AI2389" s="196">
        <f>IFERROR($G2389/SUMIF($A:$A,$A2389,$G:$G)*SUMIF(Summary!$A$247:$A$283,$A2389,Summary!$P$247:$P$283),0)</f>
        <v>0</v>
      </c>
      <c r="AJ2389" s="196">
        <f>IFERROR($G2389/SUMIF($A:$A,$A2389,$G:$G)*(SUMIF(Summary!$A$247:$A$283,$A2389,Summary!$L$247:$L$283)+SUMIF(Summary!$A$297:$A$333,$A2389,Summary!$L$297:$L$333))-AI2389,0)</f>
        <v>0</v>
      </c>
      <c r="AK2389" s="196">
        <f>IFERROR($G2389/SUMIF($A:$A,$A2389,$G:$G)*SUMIF(Summary!$A$247:$A$283,$A2389,Summary!$Q$247:$Q$283),0)</f>
        <v>0</v>
      </c>
      <c r="AL2389" s="196">
        <f>IFERROR($G2389/SUMIF($A:$A,$A2389,$G:$G)*(SUMIF(Summary!$A$247:$A$283,$A2389,Summary!$L$247:$L$283)+SUMIF(Summary!$A$297:$A$333,$A2389,Summary!$L$297:$L$333))-AK2389,0)</f>
        <v>0</v>
      </c>
      <c r="AM2389" s="198"/>
      <c r="AN2389" s="196">
        <f t="shared" ca="1" si="530"/>
        <v>0</v>
      </c>
      <c r="AO2389" s="196">
        <f t="shared" ca="1" si="531"/>
        <v>0</v>
      </c>
    </row>
    <row r="2390" spans="1:41">
      <c r="A2390" s="189">
        <v>3665</v>
      </c>
      <c r="B2390" s="190">
        <v>4</v>
      </c>
      <c r="C2390" s="191" t="s">
        <v>232</v>
      </c>
      <c r="D2390" s="192">
        <f t="shared" si="518"/>
        <v>0</v>
      </c>
      <c r="E2390" s="192">
        <f t="shared" si="519"/>
        <v>0</v>
      </c>
      <c r="F2390" s="192">
        <f t="shared" si="520"/>
        <v>0</v>
      </c>
      <c r="G2390" s="193">
        <f t="shared" si="521"/>
        <v>0</v>
      </c>
      <c r="H2390" s="194">
        <v>0</v>
      </c>
      <c r="I2390" s="194">
        <v>0</v>
      </c>
      <c r="J2390" s="194">
        <v>0</v>
      </c>
      <c r="K2390" s="193">
        <f t="shared" si="522"/>
        <v>0</v>
      </c>
      <c r="L2390" s="194">
        <v>0</v>
      </c>
      <c r="M2390" s="194">
        <v>0</v>
      </c>
      <c r="N2390" s="194">
        <v>0</v>
      </c>
      <c r="O2390" s="193">
        <f t="shared" si="523"/>
        <v>0</v>
      </c>
      <c r="P2390" s="194">
        <v>0</v>
      </c>
      <c r="Q2390" s="194">
        <v>0</v>
      </c>
      <c r="R2390" s="194">
        <v>0</v>
      </c>
      <c r="S2390" s="193">
        <f t="shared" si="524"/>
        <v>0</v>
      </c>
      <c r="T2390" s="193">
        <f t="shared" si="525"/>
        <v>0</v>
      </c>
      <c r="U2390" s="193">
        <f ca="1">OFFSET('Expenditure Study'!$B$7,'Operations Support'!$C2390,'Operations Support'!$B2390)*$G2390</f>
        <v>0</v>
      </c>
      <c r="V2390" s="199">
        <f ca="1">U2390*'Expenditure Study'!$B$31</f>
        <v>0</v>
      </c>
      <c r="W2390" s="199">
        <f ca="1">IF(A2390=10298,1.51,1)*IF($B2390&lt;3,$D2390*'Expenditure Study'!$B$32*OFFSET('Expenditure Study'!$B$7,'Operations Support'!$C2390,'Operations Support'!$B2390),0)</f>
        <v>0</v>
      </c>
      <c r="X2390" s="200">
        <f ca="1">W2390*'Expenditure Study'!$B$31</f>
        <v>0</v>
      </c>
      <c r="Y2390" s="199">
        <f ca="1">U2390*'Expenditure Study'!$B$31</f>
        <v>0</v>
      </c>
      <c r="Z2390" s="200">
        <f ca="1">W2390*'Expenditure Study'!$B$31</f>
        <v>0</v>
      </c>
      <c r="AA2390" s="195">
        <f t="shared" ca="1" si="526"/>
        <v>0</v>
      </c>
      <c r="AB2390" s="195">
        <f t="shared" ca="1" si="527"/>
        <v>0</v>
      </c>
      <c r="AD2390" s="196">
        <f>IFERROR($G2390/SUMIF($A:$A,$A2390,$G:$G)*SUMIF(Summary!$A$166:$A$242,$A2390,Summary!$P$166:$P$242),0)</f>
        <v>0</v>
      </c>
      <c r="AE2390" s="197">
        <f t="shared" ca="1" si="528"/>
        <v>0</v>
      </c>
      <c r="AF2390" s="196">
        <f>IFERROR(G2390/SUMIF(A:A,A2390,G:G)*SUMIF(Summary!$A$166:$A$242,'Operations Support'!A2390,Summary!$Q$166:$Q$242),0)</f>
        <v>0</v>
      </c>
      <c r="AG2390" s="196">
        <f t="shared" ca="1" si="529"/>
        <v>0</v>
      </c>
      <c r="AI2390" s="196">
        <f>IFERROR($G2390/SUMIF($A:$A,$A2390,$G:$G)*SUMIF(Summary!$A$247:$A$283,$A2390,Summary!$P$247:$P$283),0)</f>
        <v>0</v>
      </c>
      <c r="AJ2390" s="196">
        <f>IFERROR($G2390/SUMIF($A:$A,$A2390,$G:$G)*(SUMIF(Summary!$A$247:$A$283,$A2390,Summary!$L$247:$L$283)+SUMIF(Summary!$A$297:$A$333,$A2390,Summary!$L$297:$L$333))-AI2390,0)</f>
        <v>0</v>
      </c>
      <c r="AK2390" s="196">
        <f>IFERROR($G2390/SUMIF($A:$A,$A2390,$G:$G)*SUMIF(Summary!$A$247:$A$283,$A2390,Summary!$Q$247:$Q$283),0)</f>
        <v>0</v>
      </c>
      <c r="AL2390" s="196">
        <f>IFERROR($G2390/SUMIF($A:$A,$A2390,$G:$G)*(SUMIF(Summary!$A$247:$A$283,$A2390,Summary!$L$247:$L$283)+SUMIF(Summary!$A$297:$A$333,$A2390,Summary!$L$297:$L$333))-AK2390,0)</f>
        <v>0</v>
      </c>
      <c r="AM2390" s="198"/>
      <c r="AN2390" s="196">
        <f t="shared" ca="1" si="530"/>
        <v>0</v>
      </c>
      <c r="AO2390" s="196">
        <f t="shared" ca="1" si="531"/>
        <v>0</v>
      </c>
    </row>
    <row r="2391" spans="1:41">
      <c r="A2391" s="189">
        <v>3665</v>
      </c>
      <c r="B2391" s="190">
        <v>4</v>
      </c>
      <c r="C2391" s="191" t="s">
        <v>233</v>
      </c>
      <c r="D2391" s="192">
        <f t="shared" si="518"/>
        <v>0</v>
      </c>
      <c r="E2391" s="192">
        <f t="shared" si="519"/>
        <v>0</v>
      </c>
      <c r="F2391" s="192">
        <f t="shared" si="520"/>
        <v>0</v>
      </c>
      <c r="G2391" s="193">
        <f t="shared" si="521"/>
        <v>0</v>
      </c>
      <c r="H2391" s="194">
        <v>0</v>
      </c>
      <c r="I2391" s="194">
        <v>0</v>
      </c>
      <c r="J2391" s="194">
        <v>0</v>
      </c>
      <c r="K2391" s="193">
        <f t="shared" si="522"/>
        <v>0</v>
      </c>
      <c r="L2391" s="194">
        <v>0</v>
      </c>
      <c r="M2391" s="194">
        <v>0</v>
      </c>
      <c r="N2391" s="194">
        <v>0</v>
      </c>
      <c r="O2391" s="193">
        <f t="shared" si="523"/>
        <v>0</v>
      </c>
      <c r="P2391" s="194">
        <v>0</v>
      </c>
      <c r="Q2391" s="194">
        <v>0</v>
      </c>
      <c r="R2391" s="194">
        <v>0</v>
      </c>
      <c r="S2391" s="193">
        <f t="shared" si="524"/>
        <v>0</v>
      </c>
      <c r="T2391" s="193">
        <f t="shared" si="525"/>
        <v>0</v>
      </c>
      <c r="U2391" s="193">
        <f ca="1">OFFSET('Expenditure Study'!$B$7,'Operations Support'!$C2391,'Operations Support'!$B2391)*$G2391</f>
        <v>0</v>
      </c>
      <c r="V2391" s="199">
        <f ca="1">U2391*'Expenditure Study'!$B$31</f>
        <v>0</v>
      </c>
      <c r="W2391" s="199">
        <f ca="1">IF(A2391=10298,1.51,1)*IF($B2391&lt;3,$D2391*'Expenditure Study'!$B$32*OFFSET('Expenditure Study'!$B$7,'Operations Support'!$C2391,'Operations Support'!$B2391),0)</f>
        <v>0</v>
      </c>
      <c r="X2391" s="200">
        <f ca="1">W2391*'Expenditure Study'!$B$31</f>
        <v>0</v>
      </c>
      <c r="Y2391" s="199">
        <f ca="1">U2391*'Expenditure Study'!$B$31</f>
        <v>0</v>
      </c>
      <c r="Z2391" s="200">
        <f ca="1">W2391*'Expenditure Study'!$B$31</f>
        <v>0</v>
      </c>
      <c r="AA2391" s="195">
        <f t="shared" ca="1" si="526"/>
        <v>0</v>
      </c>
      <c r="AB2391" s="195">
        <f t="shared" ca="1" si="527"/>
        <v>0</v>
      </c>
      <c r="AD2391" s="196">
        <f>IFERROR($G2391/SUMIF($A:$A,$A2391,$G:$G)*SUMIF(Summary!$A$166:$A$242,$A2391,Summary!$P$166:$P$242),0)</f>
        <v>0</v>
      </c>
      <c r="AE2391" s="197">
        <f t="shared" ca="1" si="528"/>
        <v>0</v>
      </c>
      <c r="AF2391" s="196">
        <f>IFERROR(G2391/SUMIF(A:A,A2391,G:G)*SUMIF(Summary!$A$166:$A$242,'Operations Support'!A2391,Summary!$Q$166:$Q$242),0)</f>
        <v>0</v>
      </c>
      <c r="AG2391" s="196">
        <f t="shared" ca="1" si="529"/>
        <v>0</v>
      </c>
      <c r="AI2391" s="196">
        <f>IFERROR($G2391/SUMIF($A:$A,$A2391,$G:$G)*SUMIF(Summary!$A$247:$A$283,$A2391,Summary!$P$247:$P$283),0)</f>
        <v>0</v>
      </c>
      <c r="AJ2391" s="196">
        <f>IFERROR($G2391/SUMIF($A:$A,$A2391,$G:$G)*(SUMIF(Summary!$A$247:$A$283,$A2391,Summary!$L$247:$L$283)+SUMIF(Summary!$A$297:$A$333,$A2391,Summary!$L$297:$L$333))-AI2391,0)</f>
        <v>0</v>
      </c>
      <c r="AK2391" s="196">
        <f>IFERROR($G2391/SUMIF($A:$A,$A2391,$G:$G)*SUMIF(Summary!$A$247:$A$283,$A2391,Summary!$Q$247:$Q$283),0)</f>
        <v>0</v>
      </c>
      <c r="AL2391" s="196">
        <f>IFERROR($G2391/SUMIF($A:$A,$A2391,$G:$G)*(SUMIF(Summary!$A$247:$A$283,$A2391,Summary!$L$247:$L$283)+SUMIF(Summary!$A$297:$A$333,$A2391,Summary!$L$297:$L$333))-AK2391,0)</f>
        <v>0</v>
      </c>
      <c r="AM2391" s="198"/>
      <c r="AN2391" s="196">
        <f t="shared" ca="1" si="530"/>
        <v>0</v>
      </c>
      <c r="AO2391" s="196">
        <f t="shared" ca="1" si="531"/>
        <v>0</v>
      </c>
    </row>
    <row r="2392" spans="1:41">
      <c r="A2392" s="189">
        <v>3665</v>
      </c>
      <c r="B2392" s="190">
        <v>4</v>
      </c>
      <c r="C2392" s="191" t="s">
        <v>234</v>
      </c>
      <c r="D2392" s="192">
        <f t="shared" si="518"/>
        <v>0</v>
      </c>
      <c r="E2392" s="192">
        <f t="shared" si="519"/>
        <v>0</v>
      </c>
      <c r="F2392" s="192">
        <f t="shared" si="520"/>
        <v>0</v>
      </c>
      <c r="G2392" s="193">
        <f t="shared" si="521"/>
        <v>0</v>
      </c>
      <c r="H2392" s="194">
        <v>0</v>
      </c>
      <c r="I2392" s="194">
        <v>0</v>
      </c>
      <c r="J2392" s="194">
        <v>0</v>
      </c>
      <c r="K2392" s="193">
        <f t="shared" si="522"/>
        <v>0</v>
      </c>
      <c r="L2392" s="194">
        <v>0</v>
      </c>
      <c r="M2392" s="194">
        <v>0</v>
      </c>
      <c r="N2392" s="194">
        <v>0</v>
      </c>
      <c r="O2392" s="193">
        <f t="shared" si="523"/>
        <v>0</v>
      </c>
      <c r="P2392" s="194">
        <v>0</v>
      </c>
      <c r="Q2392" s="194">
        <v>0</v>
      </c>
      <c r="R2392" s="194">
        <v>0</v>
      </c>
      <c r="S2392" s="193">
        <f t="shared" si="524"/>
        <v>0</v>
      </c>
      <c r="T2392" s="193">
        <f t="shared" si="525"/>
        <v>0</v>
      </c>
      <c r="U2392" s="193">
        <f ca="1">OFFSET('Expenditure Study'!$B$7,'Operations Support'!$C2392,'Operations Support'!$B2392)*$G2392</f>
        <v>0</v>
      </c>
      <c r="V2392" s="199">
        <f ca="1">U2392*'Expenditure Study'!$B$31</f>
        <v>0</v>
      </c>
      <c r="W2392" s="199">
        <f ca="1">IF(A2392=10298,1.51,1)*IF($B2392&lt;3,$D2392*'Expenditure Study'!$B$32*OFFSET('Expenditure Study'!$B$7,'Operations Support'!$C2392,'Operations Support'!$B2392),0)</f>
        <v>0</v>
      </c>
      <c r="X2392" s="200">
        <f ca="1">W2392*'Expenditure Study'!$B$31</f>
        <v>0</v>
      </c>
      <c r="Y2392" s="199">
        <f ca="1">U2392*'Expenditure Study'!$B$31</f>
        <v>0</v>
      </c>
      <c r="Z2392" s="200">
        <f ca="1">W2392*'Expenditure Study'!$B$31</f>
        <v>0</v>
      </c>
      <c r="AA2392" s="195">
        <f t="shared" ca="1" si="526"/>
        <v>0</v>
      </c>
      <c r="AB2392" s="195">
        <f t="shared" ca="1" si="527"/>
        <v>0</v>
      </c>
      <c r="AD2392" s="196">
        <f>IFERROR($G2392/SUMIF($A:$A,$A2392,$G:$G)*SUMIF(Summary!$A$166:$A$242,$A2392,Summary!$P$166:$P$242),0)</f>
        <v>0</v>
      </c>
      <c r="AE2392" s="197">
        <f t="shared" ca="1" si="528"/>
        <v>0</v>
      </c>
      <c r="AF2392" s="196">
        <f>IFERROR(G2392/SUMIF(A:A,A2392,G:G)*SUMIF(Summary!$A$166:$A$242,'Operations Support'!A2392,Summary!$Q$166:$Q$242),0)</f>
        <v>0</v>
      </c>
      <c r="AG2392" s="196">
        <f t="shared" ca="1" si="529"/>
        <v>0</v>
      </c>
      <c r="AI2392" s="196">
        <f>IFERROR($G2392/SUMIF($A:$A,$A2392,$G:$G)*SUMIF(Summary!$A$247:$A$283,$A2392,Summary!$P$247:$P$283),0)</f>
        <v>0</v>
      </c>
      <c r="AJ2392" s="196">
        <f>IFERROR($G2392/SUMIF($A:$A,$A2392,$G:$G)*(SUMIF(Summary!$A$247:$A$283,$A2392,Summary!$L$247:$L$283)+SUMIF(Summary!$A$297:$A$333,$A2392,Summary!$L$297:$L$333))-AI2392,0)</f>
        <v>0</v>
      </c>
      <c r="AK2392" s="196">
        <f>IFERROR($G2392/SUMIF($A:$A,$A2392,$G:$G)*SUMIF(Summary!$A$247:$A$283,$A2392,Summary!$Q$247:$Q$283),0)</f>
        <v>0</v>
      </c>
      <c r="AL2392" s="196">
        <f>IFERROR($G2392/SUMIF($A:$A,$A2392,$G:$G)*(SUMIF(Summary!$A$247:$A$283,$A2392,Summary!$L$247:$L$283)+SUMIF(Summary!$A$297:$A$333,$A2392,Summary!$L$297:$L$333))-AK2392,0)</f>
        <v>0</v>
      </c>
      <c r="AM2392" s="198"/>
      <c r="AN2392" s="196">
        <f t="shared" ca="1" si="530"/>
        <v>0</v>
      </c>
      <c r="AO2392" s="196">
        <f t="shared" ca="1" si="531"/>
        <v>0</v>
      </c>
    </row>
    <row r="2393" spans="1:41">
      <c r="A2393" s="189">
        <v>3665</v>
      </c>
      <c r="B2393" s="190">
        <v>4</v>
      </c>
      <c r="C2393" s="191" t="s">
        <v>235</v>
      </c>
      <c r="D2393" s="192">
        <f t="shared" si="518"/>
        <v>0</v>
      </c>
      <c r="E2393" s="192">
        <f t="shared" si="519"/>
        <v>0</v>
      </c>
      <c r="F2393" s="192">
        <f t="shared" si="520"/>
        <v>0</v>
      </c>
      <c r="G2393" s="193">
        <f t="shared" si="521"/>
        <v>0</v>
      </c>
      <c r="H2393" s="194">
        <v>0</v>
      </c>
      <c r="I2393" s="194">
        <v>0</v>
      </c>
      <c r="J2393" s="194">
        <v>0</v>
      </c>
      <c r="K2393" s="193">
        <f t="shared" si="522"/>
        <v>0</v>
      </c>
      <c r="L2393" s="194">
        <v>0</v>
      </c>
      <c r="M2393" s="194">
        <v>0</v>
      </c>
      <c r="N2393" s="194">
        <v>0</v>
      </c>
      <c r="O2393" s="193">
        <f t="shared" si="523"/>
        <v>0</v>
      </c>
      <c r="P2393" s="194">
        <v>0</v>
      </c>
      <c r="Q2393" s="194">
        <v>0</v>
      </c>
      <c r="R2393" s="194">
        <v>0</v>
      </c>
      <c r="S2393" s="193">
        <f t="shared" si="524"/>
        <v>0</v>
      </c>
      <c r="T2393" s="193">
        <f t="shared" si="525"/>
        <v>0</v>
      </c>
      <c r="U2393" s="193">
        <f ca="1">OFFSET('Expenditure Study'!$B$7,'Operations Support'!$C2393,'Operations Support'!$B2393)*$G2393</f>
        <v>0</v>
      </c>
      <c r="V2393" s="199">
        <f ca="1">U2393*'Expenditure Study'!$B$31</f>
        <v>0</v>
      </c>
      <c r="W2393" s="199">
        <f ca="1">IF(A2393=10298,1.51,1)*IF($B2393&lt;3,$D2393*'Expenditure Study'!$B$32*OFFSET('Expenditure Study'!$B$7,'Operations Support'!$C2393,'Operations Support'!$B2393),0)</f>
        <v>0</v>
      </c>
      <c r="X2393" s="200">
        <f ca="1">W2393*'Expenditure Study'!$B$31</f>
        <v>0</v>
      </c>
      <c r="Y2393" s="199">
        <f ca="1">U2393*'Expenditure Study'!$B$31</f>
        <v>0</v>
      </c>
      <c r="Z2393" s="200">
        <f ca="1">W2393*'Expenditure Study'!$B$31</f>
        <v>0</v>
      </c>
      <c r="AA2393" s="195">
        <f t="shared" ca="1" si="526"/>
        <v>0</v>
      </c>
      <c r="AB2393" s="195">
        <f t="shared" ca="1" si="527"/>
        <v>0</v>
      </c>
      <c r="AD2393" s="196">
        <f>IFERROR($G2393/SUMIF($A:$A,$A2393,$G:$G)*SUMIF(Summary!$A$166:$A$242,$A2393,Summary!$P$166:$P$242),0)</f>
        <v>0</v>
      </c>
      <c r="AE2393" s="197">
        <f t="shared" ca="1" si="528"/>
        <v>0</v>
      </c>
      <c r="AF2393" s="196">
        <f>IFERROR(G2393/SUMIF(A:A,A2393,G:G)*SUMIF(Summary!$A$166:$A$242,'Operations Support'!A2393,Summary!$Q$166:$Q$242),0)</f>
        <v>0</v>
      </c>
      <c r="AG2393" s="196">
        <f t="shared" ca="1" si="529"/>
        <v>0</v>
      </c>
      <c r="AI2393" s="196">
        <f>IFERROR($G2393/SUMIF($A:$A,$A2393,$G:$G)*SUMIF(Summary!$A$247:$A$283,$A2393,Summary!$P$247:$P$283),0)</f>
        <v>0</v>
      </c>
      <c r="AJ2393" s="196">
        <f>IFERROR($G2393/SUMIF($A:$A,$A2393,$G:$G)*(SUMIF(Summary!$A$247:$A$283,$A2393,Summary!$L$247:$L$283)+SUMIF(Summary!$A$297:$A$333,$A2393,Summary!$L$297:$L$333))-AI2393,0)</f>
        <v>0</v>
      </c>
      <c r="AK2393" s="196">
        <f>IFERROR($G2393/SUMIF($A:$A,$A2393,$G:$G)*SUMIF(Summary!$A$247:$A$283,$A2393,Summary!$Q$247:$Q$283),0)</f>
        <v>0</v>
      </c>
      <c r="AL2393" s="196">
        <f>IFERROR($G2393/SUMIF($A:$A,$A2393,$G:$G)*(SUMIF(Summary!$A$247:$A$283,$A2393,Summary!$L$247:$L$283)+SUMIF(Summary!$A$297:$A$333,$A2393,Summary!$L$297:$L$333))-AK2393,0)</f>
        <v>0</v>
      </c>
      <c r="AM2393" s="198"/>
      <c r="AN2393" s="196">
        <f t="shared" ca="1" si="530"/>
        <v>0</v>
      </c>
      <c r="AO2393" s="196">
        <f t="shared" ca="1" si="531"/>
        <v>0</v>
      </c>
    </row>
    <row r="2394" spans="1:41">
      <c r="A2394" s="189">
        <v>3665</v>
      </c>
      <c r="B2394" s="190">
        <v>4</v>
      </c>
      <c r="C2394" s="191" t="s">
        <v>236</v>
      </c>
      <c r="D2394" s="192">
        <f t="shared" si="518"/>
        <v>0</v>
      </c>
      <c r="E2394" s="192">
        <f t="shared" si="519"/>
        <v>0</v>
      </c>
      <c r="F2394" s="192">
        <f t="shared" si="520"/>
        <v>0</v>
      </c>
      <c r="G2394" s="193">
        <f t="shared" si="521"/>
        <v>0</v>
      </c>
      <c r="H2394" s="194">
        <v>0</v>
      </c>
      <c r="I2394" s="194">
        <v>0</v>
      </c>
      <c r="J2394" s="194">
        <v>0</v>
      </c>
      <c r="K2394" s="193">
        <f t="shared" si="522"/>
        <v>0</v>
      </c>
      <c r="L2394" s="194">
        <v>0</v>
      </c>
      <c r="M2394" s="194">
        <v>0</v>
      </c>
      <c r="N2394" s="194">
        <v>0</v>
      </c>
      <c r="O2394" s="193">
        <f t="shared" si="523"/>
        <v>0</v>
      </c>
      <c r="P2394" s="194">
        <v>0</v>
      </c>
      <c r="Q2394" s="194">
        <v>0</v>
      </c>
      <c r="R2394" s="194">
        <v>0</v>
      </c>
      <c r="S2394" s="193">
        <f t="shared" si="524"/>
        <v>0</v>
      </c>
      <c r="T2394" s="193">
        <f t="shared" si="525"/>
        <v>0</v>
      </c>
      <c r="U2394" s="193">
        <f ca="1">OFFSET('Expenditure Study'!$B$7,'Operations Support'!$C2394,'Operations Support'!$B2394)*$G2394</f>
        <v>0</v>
      </c>
      <c r="V2394" s="199">
        <f ca="1">U2394*'Expenditure Study'!$B$31</f>
        <v>0</v>
      </c>
      <c r="W2394" s="199">
        <f ca="1">IF(A2394=10298,1.51,1)*IF($B2394&lt;3,$D2394*'Expenditure Study'!$B$32*OFFSET('Expenditure Study'!$B$7,'Operations Support'!$C2394,'Operations Support'!$B2394),0)</f>
        <v>0</v>
      </c>
      <c r="X2394" s="200">
        <f ca="1">W2394*'Expenditure Study'!$B$31</f>
        <v>0</v>
      </c>
      <c r="Y2394" s="199">
        <f ca="1">U2394*'Expenditure Study'!$B$31</f>
        <v>0</v>
      </c>
      <c r="Z2394" s="200">
        <f ca="1">W2394*'Expenditure Study'!$B$31</f>
        <v>0</v>
      </c>
      <c r="AA2394" s="195">
        <f t="shared" ca="1" si="526"/>
        <v>0</v>
      </c>
      <c r="AB2394" s="195">
        <f t="shared" ca="1" si="527"/>
        <v>0</v>
      </c>
      <c r="AD2394" s="196">
        <f>IFERROR($G2394/SUMIF($A:$A,$A2394,$G:$G)*SUMIF(Summary!$A$166:$A$242,$A2394,Summary!$P$166:$P$242),0)</f>
        <v>0</v>
      </c>
      <c r="AE2394" s="197">
        <f t="shared" ca="1" si="528"/>
        <v>0</v>
      </c>
      <c r="AF2394" s="196">
        <f>IFERROR(G2394/SUMIF(A:A,A2394,G:G)*SUMIF(Summary!$A$166:$A$242,'Operations Support'!A2394,Summary!$Q$166:$Q$242),0)</f>
        <v>0</v>
      </c>
      <c r="AG2394" s="196">
        <f t="shared" ca="1" si="529"/>
        <v>0</v>
      </c>
      <c r="AI2394" s="196">
        <f>IFERROR($G2394/SUMIF($A:$A,$A2394,$G:$G)*SUMIF(Summary!$A$247:$A$283,$A2394,Summary!$P$247:$P$283),0)</f>
        <v>0</v>
      </c>
      <c r="AJ2394" s="196">
        <f>IFERROR($G2394/SUMIF($A:$A,$A2394,$G:$G)*(SUMIF(Summary!$A$247:$A$283,$A2394,Summary!$L$247:$L$283)+SUMIF(Summary!$A$297:$A$333,$A2394,Summary!$L$297:$L$333))-AI2394,0)</f>
        <v>0</v>
      </c>
      <c r="AK2394" s="196">
        <f>IFERROR($G2394/SUMIF($A:$A,$A2394,$G:$G)*SUMIF(Summary!$A$247:$A$283,$A2394,Summary!$Q$247:$Q$283),0)</f>
        <v>0</v>
      </c>
      <c r="AL2394" s="196">
        <f>IFERROR($G2394/SUMIF($A:$A,$A2394,$G:$G)*(SUMIF(Summary!$A$247:$A$283,$A2394,Summary!$L$247:$L$283)+SUMIF(Summary!$A$297:$A$333,$A2394,Summary!$L$297:$L$333))-AK2394,0)</f>
        <v>0</v>
      </c>
      <c r="AM2394" s="198"/>
      <c r="AN2394" s="196">
        <f t="shared" ca="1" si="530"/>
        <v>0</v>
      </c>
      <c r="AO2394" s="196">
        <f t="shared" ca="1" si="531"/>
        <v>0</v>
      </c>
    </row>
    <row r="2395" spans="1:41">
      <c r="A2395" s="189">
        <v>3665</v>
      </c>
      <c r="B2395" s="190">
        <v>4</v>
      </c>
      <c r="C2395" s="191" t="s">
        <v>237</v>
      </c>
      <c r="D2395" s="192">
        <f t="shared" si="518"/>
        <v>0</v>
      </c>
      <c r="E2395" s="192">
        <f t="shared" si="519"/>
        <v>0</v>
      </c>
      <c r="F2395" s="192">
        <f t="shared" si="520"/>
        <v>0</v>
      </c>
      <c r="G2395" s="193">
        <f t="shared" si="521"/>
        <v>0</v>
      </c>
      <c r="H2395" s="194">
        <v>0</v>
      </c>
      <c r="I2395" s="194">
        <v>0</v>
      </c>
      <c r="J2395" s="194">
        <v>0</v>
      </c>
      <c r="K2395" s="193">
        <f t="shared" si="522"/>
        <v>0</v>
      </c>
      <c r="L2395" s="194">
        <v>0</v>
      </c>
      <c r="M2395" s="194">
        <v>0</v>
      </c>
      <c r="N2395" s="194">
        <v>0</v>
      </c>
      <c r="O2395" s="193">
        <f t="shared" si="523"/>
        <v>0</v>
      </c>
      <c r="P2395" s="194">
        <v>0</v>
      </c>
      <c r="Q2395" s="194">
        <v>0</v>
      </c>
      <c r="R2395" s="194">
        <v>0</v>
      </c>
      <c r="S2395" s="193">
        <f t="shared" si="524"/>
        <v>0</v>
      </c>
      <c r="T2395" s="193">
        <f t="shared" si="525"/>
        <v>0</v>
      </c>
      <c r="U2395" s="193">
        <f ca="1">OFFSET('Expenditure Study'!$B$7,'Operations Support'!$C2395,'Operations Support'!$B2395)*$G2395</f>
        <v>0</v>
      </c>
      <c r="V2395" s="199">
        <f ca="1">U2395*'Expenditure Study'!$B$31</f>
        <v>0</v>
      </c>
      <c r="W2395" s="199">
        <f ca="1">IF(A2395=10298,1.51,1)*IF($B2395&lt;3,$D2395*'Expenditure Study'!$B$32*OFFSET('Expenditure Study'!$B$7,'Operations Support'!$C2395,'Operations Support'!$B2395),0)</f>
        <v>0</v>
      </c>
      <c r="X2395" s="200">
        <f ca="1">W2395*'Expenditure Study'!$B$31</f>
        <v>0</v>
      </c>
      <c r="Y2395" s="199">
        <f ca="1">U2395*'Expenditure Study'!$B$31</f>
        <v>0</v>
      </c>
      <c r="Z2395" s="200">
        <f ca="1">W2395*'Expenditure Study'!$B$31</f>
        <v>0</v>
      </c>
      <c r="AA2395" s="195">
        <f t="shared" ca="1" si="526"/>
        <v>0</v>
      </c>
      <c r="AB2395" s="195">
        <f t="shared" ca="1" si="527"/>
        <v>0</v>
      </c>
      <c r="AD2395" s="196">
        <f>IFERROR($G2395/SUMIF($A:$A,$A2395,$G:$G)*SUMIF(Summary!$A$166:$A$242,$A2395,Summary!$P$166:$P$242),0)</f>
        <v>0</v>
      </c>
      <c r="AE2395" s="197">
        <f t="shared" ca="1" si="528"/>
        <v>0</v>
      </c>
      <c r="AF2395" s="196">
        <f>IFERROR(G2395/SUMIF(A:A,A2395,G:G)*SUMIF(Summary!$A$166:$A$242,'Operations Support'!A2395,Summary!$Q$166:$Q$242),0)</f>
        <v>0</v>
      </c>
      <c r="AG2395" s="196">
        <f t="shared" ca="1" si="529"/>
        <v>0</v>
      </c>
      <c r="AI2395" s="196">
        <f>IFERROR($G2395/SUMIF($A:$A,$A2395,$G:$G)*SUMIF(Summary!$A$247:$A$283,$A2395,Summary!$P$247:$P$283),0)</f>
        <v>0</v>
      </c>
      <c r="AJ2395" s="196">
        <f>IFERROR($G2395/SUMIF($A:$A,$A2395,$G:$G)*(SUMIF(Summary!$A$247:$A$283,$A2395,Summary!$L$247:$L$283)+SUMIF(Summary!$A$297:$A$333,$A2395,Summary!$L$297:$L$333))-AI2395,0)</f>
        <v>0</v>
      </c>
      <c r="AK2395" s="196">
        <f>IFERROR($G2395/SUMIF($A:$A,$A2395,$G:$G)*SUMIF(Summary!$A$247:$A$283,$A2395,Summary!$Q$247:$Q$283),0)</f>
        <v>0</v>
      </c>
      <c r="AL2395" s="196">
        <f>IFERROR($G2395/SUMIF($A:$A,$A2395,$G:$G)*(SUMIF(Summary!$A$247:$A$283,$A2395,Summary!$L$247:$L$283)+SUMIF(Summary!$A$297:$A$333,$A2395,Summary!$L$297:$L$333))-AK2395,0)</f>
        <v>0</v>
      </c>
      <c r="AM2395" s="198"/>
      <c r="AN2395" s="196">
        <f t="shared" ca="1" si="530"/>
        <v>0</v>
      </c>
      <c r="AO2395" s="196">
        <f t="shared" ca="1" si="531"/>
        <v>0</v>
      </c>
    </row>
    <row r="2396" spans="1:41">
      <c r="A2396" s="189">
        <v>3665</v>
      </c>
      <c r="B2396" s="190">
        <v>4</v>
      </c>
      <c r="C2396" s="191" t="s">
        <v>238</v>
      </c>
      <c r="D2396" s="192">
        <f t="shared" si="518"/>
        <v>0</v>
      </c>
      <c r="E2396" s="192">
        <f t="shared" si="519"/>
        <v>42</v>
      </c>
      <c r="F2396" s="192">
        <f t="shared" si="520"/>
        <v>0</v>
      </c>
      <c r="G2396" s="193">
        <f t="shared" si="521"/>
        <v>42</v>
      </c>
      <c r="H2396" s="194">
        <v>0</v>
      </c>
      <c r="I2396" s="194">
        <v>0</v>
      </c>
      <c r="J2396" s="194">
        <v>0</v>
      </c>
      <c r="K2396" s="193">
        <f t="shared" si="522"/>
        <v>0</v>
      </c>
      <c r="L2396" s="194">
        <v>0</v>
      </c>
      <c r="M2396" s="194">
        <v>0</v>
      </c>
      <c r="N2396" s="194">
        <v>0</v>
      </c>
      <c r="O2396" s="193">
        <f t="shared" si="523"/>
        <v>0</v>
      </c>
      <c r="P2396" s="194">
        <v>0</v>
      </c>
      <c r="Q2396" s="194">
        <v>42</v>
      </c>
      <c r="R2396" s="194">
        <v>0</v>
      </c>
      <c r="S2396" s="193">
        <f t="shared" si="524"/>
        <v>42</v>
      </c>
      <c r="T2396" s="193">
        <f t="shared" si="525"/>
        <v>2.3333333333333335</v>
      </c>
      <c r="U2396" s="193">
        <f ca="1">OFFSET('Expenditure Study'!$B$7,'Operations Support'!$C2396,'Operations Support'!$B2396)*$G2396</f>
        <v>662.34</v>
      </c>
      <c r="V2396" s="199">
        <f ca="1">U2396*'Expenditure Study'!$B$31</f>
        <v>39133.153971072003</v>
      </c>
      <c r="W2396" s="199">
        <f ca="1">IF(A2396=10298,1.51,1)*IF($B2396&lt;3,$D2396*'Expenditure Study'!$B$32*OFFSET('Expenditure Study'!$B$7,'Operations Support'!$C2396,'Operations Support'!$B2396),0)</f>
        <v>0</v>
      </c>
      <c r="X2396" s="200">
        <f ca="1">W2396*'Expenditure Study'!$B$31</f>
        <v>0</v>
      </c>
      <c r="Y2396" s="199">
        <f ca="1">U2396*'Expenditure Study'!$B$31</f>
        <v>39133.153971072003</v>
      </c>
      <c r="Z2396" s="200">
        <f ca="1">W2396*'Expenditure Study'!$B$31</f>
        <v>0</v>
      </c>
      <c r="AA2396" s="195">
        <f t="shared" ca="1" si="526"/>
        <v>39133.153971072003</v>
      </c>
      <c r="AB2396" s="195">
        <f t="shared" ca="1" si="527"/>
        <v>39133.153971072003</v>
      </c>
      <c r="AD2396" s="196">
        <f>IFERROR($G2396/SUMIF($A:$A,$A2396,$G:$G)*SUMIF(Summary!$A$166:$A$242,$A2396,Summary!$P$166:$P$242),0)</f>
        <v>1169.082907678019</v>
      </c>
      <c r="AE2396" s="197">
        <f t="shared" ca="1" si="528"/>
        <v>37964.071063393982</v>
      </c>
      <c r="AF2396" s="196">
        <f>IFERROR(G2396/SUMIF(A:A,A2396,G:G)*SUMIF(Summary!$A$166:$A$242,'Operations Support'!A2396,Summary!$Q$166:$Q$242),0)</f>
        <v>1172.3651887345313</v>
      </c>
      <c r="AG2396" s="196">
        <f t="shared" ca="1" si="529"/>
        <v>37960.788782337469</v>
      </c>
      <c r="AI2396" s="196">
        <f>IFERROR($G2396/SUMIF($A:$A,$A2396,$G:$G)*SUMIF(Summary!$A$247:$A$283,$A2396,Summary!$P$247:$P$283),0)</f>
        <v>213.21154822171283</v>
      </c>
      <c r="AJ2396" s="196">
        <f>IFERROR($G2396/SUMIF($A:$A,$A2396,$G:$G)*(SUMIF(Summary!$A$247:$A$283,$A2396,Summary!$L$247:$L$283)+SUMIF(Summary!$A$297:$A$333,$A2396,Summary!$L$297:$L$333))-AI2396,0)</f>
        <v>738.87949099464356</v>
      </c>
      <c r="AK2396" s="196">
        <f>IFERROR($G2396/SUMIF($A:$A,$A2396,$G:$G)*SUMIF(Summary!$A$247:$A$283,$A2396,Summary!$Q$247:$Q$283),0)</f>
        <v>213.81015437800997</v>
      </c>
      <c r="AL2396" s="196">
        <f>IFERROR($G2396/SUMIF($A:$A,$A2396,$G:$G)*(SUMIF(Summary!$A$247:$A$283,$A2396,Summary!$L$247:$L$283)+SUMIF(Summary!$A$297:$A$333,$A2396,Summary!$L$297:$L$333))-AK2396,0)</f>
        <v>738.28088483834642</v>
      </c>
      <c r="AM2396" s="198"/>
      <c r="AN2396" s="196">
        <f t="shared" ca="1" si="530"/>
        <v>38702.950554388626</v>
      </c>
      <c r="AO2396" s="196">
        <f t="shared" ca="1" si="531"/>
        <v>38699.069667175812</v>
      </c>
    </row>
    <row r="2397" spans="1:41">
      <c r="A2397" s="189">
        <v>3665</v>
      </c>
      <c r="B2397" s="190">
        <v>4</v>
      </c>
      <c r="C2397" s="191" t="s">
        <v>239</v>
      </c>
      <c r="D2397" s="192">
        <f t="shared" si="518"/>
        <v>0</v>
      </c>
      <c r="E2397" s="192">
        <f t="shared" si="519"/>
        <v>0</v>
      </c>
      <c r="F2397" s="192">
        <f t="shared" si="520"/>
        <v>0</v>
      </c>
      <c r="G2397" s="193">
        <f t="shared" si="521"/>
        <v>0</v>
      </c>
      <c r="H2397" s="194">
        <v>0</v>
      </c>
      <c r="I2397" s="194">
        <v>0</v>
      </c>
      <c r="J2397" s="194">
        <v>0</v>
      </c>
      <c r="K2397" s="193">
        <f t="shared" si="522"/>
        <v>0</v>
      </c>
      <c r="L2397" s="194">
        <v>0</v>
      </c>
      <c r="M2397" s="194">
        <v>0</v>
      </c>
      <c r="N2397" s="194">
        <v>0</v>
      </c>
      <c r="O2397" s="193">
        <f t="shared" si="523"/>
        <v>0</v>
      </c>
      <c r="P2397" s="194">
        <v>0</v>
      </c>
      <c r="Q2397" s="194">
        <v>0</v>
      </c>
      <c r="R2397" s="194">
        <v>0</v>
      </c>
      <c r="S2397" s="193">
        <f t="shared" si="524"/>
        <v>0</v>
      </c>
      <c r="T2397" s="193">
        <f t="shared" si="525"/>
        <v>0</v>
      </c>
      <c r="U2397" s="193">
        <f ca="1">OFFSET('Expenditure Study'!$B$7,'Operations Support'!$C2397,'Operations Support'!$B2397)*$G2397</f>
        <v>0</v>
      </c>
      <c r="V2397" s="199">
        <f ca="1">U2397*'Expenditure Study'!$B$31</f>
        <v>0</v>
      </c>
      <c r="W2397" s="199">
        <f ca="1">IF(A2397=10298,1.51,1)*IF($B2397&lt;3,$D2397*'Expenditure Study'!$B$32*OFFSET('Expenditure Study'!$B$7,'Operations Support'!$C2397,'Operations Support'!$B2397),0)</f>
        <v>0</v>
      </c>
      <c r="X2397" s="200">
        <f ca="1">W2397*'Expenditure Study'!$B$31</f>
        <v>0</v>
      </c>
      <c r="Y2397" s="199">
        <f ca="1">U2397*'Expenditure Study'!$B$31</f>
        <v>0</v>
      </c>
      <c r="Z2397" s="200">
        <f ca="1">W2397*'Expenditure Study'!$B$31</f>
        <v>0</v>
      </c>
      <c r="AA2397" s="195">
        <f t="shared" ca="1" si="526"/>
        <v>0</v>
      </c>
      <c r="AB2397" s="195">
        <f t="shared" ca="1" si="527"/>
        <v>0</v>
      </c>
      <c r="AD2397" s="196">
        <f>IFERROR($G2397/SUMIF($A:$A,$A2397,$G:$G)*SUMIF(Summary!$A$166:$A$242,$A2397,Summary!$P$166:$P$242),0)</f>
        <v>0</v>
      </c>
      <c r="AE2397" s="197">
        <f t="shared" ca="1" si="528"/>
        <v>0</v>
      </c>
      <c r="AF2397" s="196">
        <f>IFERROR(G2397/SUMIF(A:A,A2397,G:G)*SUMIF(Summary!$A$166:$A$242,'Operations Support'!A2397,Summary!$Q$166:$Q$242),0)</f>
        <v>0</v>
      </c>
      <c r="AG2397" s="196">
        <f t="shared" ca="1" si="529"/>
        <v>0</v>
      </c>
      <c r="AI2397" s="196">
        <f>IFERROR($G2397/SUMIF($A:$A,$A2397,$G:$G)*SUMIF(Summary!$A$247:$A$283,$A2397,Summary!$P$247:$P$283),0)</f>
        <v>0</v>
      </c>
      <c r="AJ2397" s="196">
        <f>IFERROR($G2397/SUMIF($A:$A,$A2397,$G:$G)*(SUMIF(Summary!$A$247:$A$283,$A2397,Summary!$L$247:$L$283)+SUMIF(Summary!$A$297:$A$333,$A2397,Summary!$L$297:$L$333))-AI2397,0)</f>
        <v>0</v>
      </c>
      <c r="AK2397" s="196">
        <f>IFERROR($G2397/SUMIF($A:$A,$A2397,$G:$G)*SUMIF(Summary!$A$247:$A$283,$A2397,Summary!$Q$247:$Q$283),0)</f>
        <v>0</v>
      </c>
      <c r="AL2397" s="196">
        <f>IFERROR($G2397/SUMIF($A:$A,$A2397,$G:$G)*(SUMIF(Summary!$A$247:$A$283,$A2397,Summary!$L$247:$L$283)+SUMIF(Summary!$A$297:$A$333,$A2397,Summary!$L$297:$L$333))-AK2397,0)</f>
        <v>0</v>
      </c>
      <c r="AM2397" s="198"/>
      <c r="AN2397" s="196">
        <f t="shared" ca="1" si="530"/>
        <v>0</v>
      </c>
      <c r="AO2397" s="196">
        <f t="shared" ca="1" si="531"/>
        <v>0</v>
      </c>
    </row>
    <row r="2398" spans="1:41">
      <c r="A2398" s="189">
        <v>3665</v>
      </c>
      <c r="B2398" s="190">
        <v>4</v>
      </c>
      <c r="C2398" s="191" t="s">
        <v>240</v>
      </c>
      <c r="D2398" s="192">
        <f t="shared" si="518"/>
        <v>0</v>
      </c>
      <c r="E2398" s="192">
        <f t="shared" si="519"/>
        <v>0</v>
      </c>
      <c r="F2398" s="192">
        <f t="shared" si="520"/>
        <v>0</v>
      </c>
      <c r="G2398" s="193">
        <f t="shared" si="521"/>
        <v>0</v>
      </c>
      <c r="H2398" s="194">
        <v>0</v>
      </c>
      <c r="I2398" s="194">
        <v>0</v>
      </c>
      <c r="J2398" s="194">
        <v>0</v>
      </c>
      <c r="K2398" s="193">
        <f t="shared" si="522"/>
        <v>0</v>
      </c>
      <c r="L2398" s="194">
        <v>0</v>
      </c>
      <c r="M2398" s="194">
        <v>0</v>
      </c>
      <c r="N2398" s="194">
        <v>0</v>
      </c>
      <c r="O2398" s="193">
        <f t="shared" si="523"/>
        <v>0</v>
      </c>
      <c r="P2398" s="194">
        <v>0</v>
      </c>
      <c r="Q2398" s="194">
        <v>0</v>
      </c>
      <c r="R2398" s="194">
        <v>0</v>
      </c>
      <c r="S2398" s="193">
        <f t="shared" si="524"/>
        <v>0</v>
      </c>
      <c r="T2398" s="193">
        <f t="shared" si="525"/>
        <v>0</v>
      </c>
      <c r="U2398" s="193">
        <f ca="1">OFFSET('Expenditure Study'!$B$7,'Operations Support'!$C2398,'Operations Support'!$B2398)*$G2398</f>
        <v>0</v>
      </c>
      <c r="V2398" s="199">
        <f ca="1">U2398*'Expenditure Study'!$B$31</f>
        <v>0</v>
      </c>
      <c r="W2398" s="199">
        <f ca="1">IF(A2398=10298,1.51,1)*IF($B2398&lt;3,$D2398*'Expenditure Study'!$B$32*OFFSET('Expenditure Study'!$B$7,'Operations Support'!$C2398,'Operations Support'!$B2398),0)</f>
        <v>0</v>
      </c>
      <c r="X2398" s="200">
        <f ca="1">W2398*'Expenditure Study'!$B$31</f>
        <v>0</v>
      </c>
      <c r="Y2398" s="199">
        <f ca="1">U2398*'Expenditure Study'!$B$31</f>
        <v>0</v>
      </c>
      <c r="Z2398" s="200">
        <f ca="1">W2398*'Expenditure Study'!$B$31</f>
        <v>0</v>
      </c>
      <c r="AA2398" s="195">
        <f t="shared" ca="1" si="526"/>
        <v>0</v>
      </c>
      <c r="AB2398" s="195">
        <f t="shared" ca="1" si="527"/>
        <v>0</v>
      </c>
      <c r="AD2398" s="196">
        <f>IFERROR($G2398/SUMIF($A:$A,$A2398,$G:$G)*SUMIF(Summary!$A$166:$A$242,$A2398,Summary!$P$166:$P$242),0)</f>
        <v>0</v>
      </c>
      <c r="AE2398" s="197">
        <f t="shared" ca="1" si="528"/>
        <v>0</v>
      </c>
      <c r="AF2398" s="196">
        <f>IFERROR(G2398/SUMIF(A:A,A2398,G:G)*SUMIF(Summary!$A$166:$A$242,'Operations Support'!A2398,Summary!$Q$166:$Q$242),0)</f>
        <v>0</v>
      </c>
      <c r="AG2398" s="196">
        <f t="shared" ca="1" si="529"/>
        <v>0</v>
      </c>
      <c r="AI2398" s="196">
        <f>IFERROR($G2398/SUMIF($A:$A,$A2398,$G:$G)*SUMIF(Summary!$A$247:$A$283,$A2398,Summary!$P$247:$P$283),0)</f>
        <v>0</v>
      </c>
      <c r="AJ2398" s="196">
        <f>IFERROR($G2398/SUMIF($A:$A,$A2398,$G:$G)*(SUMIF(Summary!$A$247:$A$283,$A2398,Summary!$L$247:$L$283)+SUMIF(Summary!$A$297:$A$333,$A2398,Summary!$L$297:$L$333))-AI2398,0)</f>
        <v>0</v>
      </c>
      <c r="AK2398" s="196">
        <f>IFERROR($G2398/SUMIF($A:$A,$A2398,$G:$G)*SUMIF(Summary!$A$247:$A$283,$A2398,Summary!$Q$247:$Q$283),0)</f>
        <v>0</v>
      </c>
      <c r="AL2398" s="196">
        <f>IFERROR($G2398/SUMIF($A:$A,$A2398,$G:$G)*(SUMIF(Summary!$A$247:$A$283,$A2398,Summary!$L$247:$L$283)+SUMIF(Summary!$A$297:$A$333,$A2398,Summary!$L$297:$L$333))-AK2398,0)</f>
        <v>0</v>
      </c>
      <c r="AM2398" s="198"/>
      <c r="AN2398" s="196">
        <f t="shared" ca="1" si="530"/>
        <v>0</v>
      </c>
      <c r="AO2398" s="196">
        <f t="shared" ca="1" si="531"/>
        <v>0</v>
      </c>
    </row>
    <row r="2399" spans="1:41">
      <c r="A2399" s="189">
        <v>3665</v>
      </c>
      <c r="B2399" s="190">
        <v>5</v>
      </c>
      <c r="C2399" s="191" t="s">
        <v>220</v>
      </c>
      <c r="D2399" s="192">
        <f t="shared" si="518"/>
        <v>0</v>
      </c>
      <c r="E2399" s="192">
        <f t="shared" si="519"/>
        <v>0</v>
      </c>
      <c r="F2399" s="192">
        <f t="shared" si="520"/>
        <v>0</v>
      </c>
      <c r="G2399" s="193">
        <f t="shared" si="521"/>
        <v>0</v>
      </c>
      <c r="H2399" s="194">
        <v>0</v>
      </c>
      <c r="I2399" s="194">
        <v>0</v>
      </c>
      <c r="J2399" s="194">
        <v>0</v>
      </c>
      <c r="K2399" s="193">
        <f t="shared" si="522"/>
        <v>0</v>
      </c>
      <c r="L2399" s="194">
        <v>0</v>
      </c>
      <c r="M2399" s="194">
        <v>0</v>
      </c>
      <c r="N2399" s="194">
        <v>0</v>
      </c>
      <c r="O2399" s="193">
        <f t="shared" si="523"/>
        <v>0</v>
      </c>
      <c r="P2399" s="194">
        <v>0</v>
      </c>
      <c r="Q2399" s="194">
        <v>0</v>
      </c>
      <c r="R2399" s="194">
        <v>0</v>
      </c>
      <c r="S2399" s="193">
        <f t="shared" si="524"/>
        <v>0</v>
      </c>
      <c r="T2399" s="193">
        <f t="shared" si="525"/>
        <v>0</v>
      </c>
      <c r="U2399" s="193">
        <f ca="1">OFFSET('Expenditure Study'!$B$7,'Operations Support'!$C2399,'Operations Support'!$B2399)*$G2399</f>
        <v>0</v>
      </c>
      <c r="V2399" s="199">
        <f ca="1">U2399*'Expenditure Study'!$B$31</f>
        <v>0</v>
      </c>
      <c r="W2399" s="199">
        <f ca="1">IF(A2399=10298,1.51,1)*IF($B2399&lt;3,$D2399*'Expenditure Study'!$B$32*OFFSET('Expenditure Study'!$B$7,'Operations Support'!$C2399,'Operations Support'!$B2399),0)</f>
        <v>0</v>
      </c>
      <c r="X2399" s="200">
        <f ca="1">W2399*'Expenditure Study'!$B$31</f>
        <v>0</v>
      </c>
      <c r="Y2399" s="199">
        <f ca="1">U2399*'Expenditure Study'!$B$31</f>
        <v>0</v>
      </c>
      <c r="Z2399" s="200">
        <f ca="1">W2399*'Expenditure Study'!$B$31</f>
        <v>0</v>
      </c>
      <c r="AA2399" s="195">
        <f t="shared" ca="1" si="526"/>
        <v>0</v>
      </c>
      <c r="AB2399" s="195">
        <f t="shared" ca="1" si="527"/>
        <v>0</v>
      </c>
      <c r="AD2399" s="196">
        <f>IFERROR($G2399/SUMIF($A:$A,$A2399,$G:$G)*SUMIF(Summary!$A$166:$A$242,$A2399,Summary!$P$166:$P$242),0)</f>
        <v>0</v>
      </c>
      <c r="AE2399" s="197">
        <f t="shared" ca="1" si="528"/>
        <v>0</v>
      </c>
      <c r="AF2399" s="196">
        <f>IFERROR(G2399/SUMIF(A:A,A2399,G:G)*SUMIF(Summary!$A$166:$A$242,'Operations Support'!A2399,Summary!$Q$166:$Q$242),0)</f>
        <v>0</v>
      </c>
      <c r="AG2399" s="196">
        <f t="shared" ca="1" si="529"/>
        <v>0</v>
      </c>
      <c r="AI2399" s="196">
        <f>IFERROR($G2399/SUMIF($A:$A,$A2399,$G:$G)*SUMIF(Summary!$A$247:$A$283,$A2399,Summary!$P$247:$P$283),0)</f>
        <v>0</v>
      </c>
      <c r="AJ2399" s="196">
        <f>IFERROR($G2399/SUMIF($A:$A,$A2399,$G:$G)*(SUMIF(Summary!$A$247:$A$283,$A2399,Summary!$L$247:$L$283)+SUMIF(Summary!$A$297:$A$333,$A2399,Summary!$L$297:$L$333))-AI2399,0)</f>
        <v>0</v>
      </c>
      <c r="AK2399" s="196">
        <f>IFERROR($G2399/SUMIF($A:$A,$A2399,$G:$G)*SUMIF(Summary!$A$247:$A$283,$A2399,Summary!$Q$247:$Q$283),0)</f>
        <v>0</v>
      </c>
      <c r="AL2399" s="196">
        <f>IFERROR($G2399/SUMIF($A:$A,$A2399,$G:$G)*(SUMIF(Summary!$A$247:$A$283,$A2399,Summary!$L$247:$L$283)+SUMIF(Summary!$A$297:$A$333,$A2399,Summary!$L$297:$L$333))-AK2399,0)</f>
        <v>0</v>
      </c>
      <c r="AM2399" s="198"/>
      <c r="AN2399" s="196">
        <f t="shared" ca="1" si="530"/>
        <v>0</v>
      </c>
      <c r="AO2399" s="196">
        <f t="shared" ca="1" si="531"/>
        <v>0</v>
      </c>
    </row>
    <row r="2400" spans="1:41">
      <c r="A2400" s="189">
        <v>3665</v>
      </c>
      <c r="B2400" s="190">
        <v>5</v>
      </c>
      <c r="C2400" s="191" t="s">
        <v>221</v>
      </c>
      <c r="D2400" s="192">
        <f t="shared" si="518"/>
        <v>0</v>
      </c>
      <c r="E2400" s="192">
        <f t="shared" si="519"/>
        <v>0</v>
      </c>
      <c r="F2400" s="192">
        <f t="shared" si="520"/>
        <v>0</v>
      </c>
      <c r="G2400" s="193">
        <f t="shared" si="521"/>
        <v>0</v>
      </c>
      <c r="H2400" s="194">
        <v>0</v>
      </c>
      <c r="I2400" s="194">
        <v>0</v>
      </c>
      <c r="J2400" s="194">
        <v>0</v>
      </c>
      <c r="K2400" s="193">
        <f t="shared" si="522"/>
        <v>0</v>
      </c>
      <c r="L2400" s="194">
        <v>0</v>
      </c>
      <c r="M2400" s="194">
        <v>0</v>
      </c>
      <c r="N2400" s="194">
        <v>0</v>
      </c>
      <c r="O2400" s="193">
        <f t="shared" si="523"/>
        <v>0</v>
      </c>
      <c r="P2400" s="194">
        <v>0</v>
      </c>
      <c r="Q2400" s="194">
        <v>0</v>
      </c>
      <c r="R2400" s="194">
        <v>0</v>
      </c>
      <c r="S2400" s="193">
        <f t="shared" si="524"/>
        <v>0</v>
      </c>
      <c r="T2400" s="193">
        <f t="shared" si="525"/>
        <v>0</v>
      </c>
      <c r="U2400" s="193">
        <f ca="1">OFFSET('Expenditure Study'!$B$7,'Operations Support'!$C2400,'Operations Support'!$B2400)*$G2400</f>
        <v>0</v>
      </c>
      <c r="V2400" s="199">
        <f ca="1">U2400*'Expenditure Study'!$B$31</f>
        <v>0</v>
      </c>
      <c r="W2400" s="199">
        <f ca="1">IF(A2400=10298,1.51,1)*IF($B2400&lt;3,$D2400*'Expenditure Study'!$B$32*OFFSET('Expenditure Study'!$B$7,'Operations Support'!$C2400,'Operations Support'!$B2400),0)</f>
        <v>0</v>
      </c>
      <c r="X2400" s="200">
        <f ca="1">W2400*'Expenditure Study'!$B$31</f>
        <v>0</v>
      </c>
      <c r="Y2400" s="199">
        <f ca="1">U2400*'Expenditure Study'!$B$31</f>
        <v>0</v>
      </c>
      <c r="Z2400" s="200">
        <f ca="1">W2400*'Expenditure Study'!$B$31</f>
        <v>0</v>
      </c>
      <c r="AA2400" s="195">
        <f t="shared" ca="1" si="526"/>
        <v>0</v>
      </c>
      <c r="AB2400" s="195">
        <f t="shared" ca="1" si="527"/>
        <v>0</v>
      </c>
      <c r="AD2400" s="196">
        <f>IFERROR($G2400/SUMIF($A:$A,$A2400,$G:$G)*SUMIF(Summary!$A$166:$A$242,$A2400,Summary!$P$166:$P$242),0)</f>
        <v>0</v>
      </c>
      <c r="AE2400" s="197">
        <f t="shared" ca="1" si="528"/>
        <v>0</v>
      </c>
      <c r="AF2400" s="196">
        <f>IFERROR(G2400/SUMIF(A:A,A2400,G:G)*SUMIF(Summary!$A$166:$A$242,'Operations Support'!A2400,Summary!$Q$166:$Q$242),0)</f>
        <v>0</v>
      </c>
      <c r="AG2400" s="196">
        <f t="shared" ca="1" si="529"/>
        <v>0</v>
      </c>
      <c r="AI2400" s="196">
        <f>IFERROR($G2400/SUMIF($A:$A,$A2400,$G:$G)*SUMIF(Summary!$A$247:$A$283,$A2400,Summary!$P$247:$P$283),0)</f>
        <v>0</v>
      </c>
      <c r="AJ2400" s="196">
        <f>IFERROR($G2400/SUMIF($A:$A,$A2400,$G:$G)*(SUMIF(Summary!$A$247:$A$283,$A2400,Summary!$L$247:$L$283)+SUMIF(Summary!$A$297:$A$333,$A2400,Summary!$L$297:$L$333))-AI2400,0)</f>
        <v>0</v>
      </c>
      <c r="AK2400" s="196">
        <f>IFERROR($G2400/SUMIF($A:$A,$A2400,$G:$G)*SUMIF(Summary!$A$247:$A$283,$A2400,Summary!$Q$247:$Q$283),0)</f>
        <v>0</v>
      </c>
      <c r="AL2400" s="196">
        <f>IFERROR($G2400/SUMIF($A:$A,$A2400,$G:$G)*(SUMIF(Summary!$A$247:$A$283,$A2400,Summary!$L$247:$L$283)+SUMIF(Summary!$A$297:$A$333,$A2400,Summary!$L$297:$L$333))-AK2400,0)</f>
        <v>0</v>
      </c>
      <c r="AM2400" s="198"/>
      <c r="AN2400" s="196">
        <f t="shared" ca="1" si="530"/>
        <v>0</v>
      </c>
      <c r="AO2400" s="196">
        <f t="shared" ca="1" si="531"/>
        <v>0</v>
      </c>
    </row>
    <row r="2401" spans="1:41" s="201" customFormat="1">
      <c r="A2401" s="189">
        <v>3665</v>
      </c>
      <c r="B2401" s="190">
        <v>5</v>
      </c>
      <c r="C2401" s="191" t="s">
        <v>222</v>
      </c>
      <c r="D2401" s="192">
        <f t="shared" si="518"/>
        <v>0</v>
      </c>
      <c r="E2401" s="192">
        <f t="shared" si="519"/>
        <v>0</v>
      </c>
      <c r="F2401" s="192">
        <f t="shared" si="520"/>
        <v>0</v>
      </c>
      <c r="G2401" s="193">
        <f t="shared" si="521"/>
        <v>0</v>
      </c>
      <c r="H2401" s="194">
        <v>0</v>
      </c>
      <c r="I2401" s="194">
        <v>0</v>
      </c>
      <c r="J2401" s="194">
        <v>0</v>
      </c>
      <c r="K2401" s="193">
        <f t="shared" si="522"/>
        <v>0</v>
      </c>
      <c r="L2401" s="194">
        <v>0</v>
      </c>
      <c r="M2401" s="194">
        <v>0</v>
      </c>
      <c r="N2401" s="194">
        <v>0</v>
      </c>
      <c r="O2401" s="193">
        <f t="shared" si="523"/>
        <v>0</v>
      </c>
      <c r="P2401" s="194">
        <v>0</v>
      </c>
      <c r="Q2401" s="194">
        <v>0</v>
      </c>
      <c r="R2401" s="194">
        <v>0</v>
      </c>
      <c r="S2401" s="193">
        <f t="shared" si="524"/>
        <v>0</v>
      </c>
      <c r="T2401" s="193">
        <f t="shared" si="525"/>
        <v>0</v>
      </c>
      <c r="U2401" s="193">
        <f ca="1">OFFSET('Expenditure Study'!$B$7,'Operations Support'!$C2401,'Operations Support'!$B2401)*$G2401</f>
        <v>0</v>
      </c>
      <c r="V2401" s="199">
        <f ca="1">U2401*'Expenditure Study'!$B$31</f>
        <v>0</v>
      </c>
      <c r="W2401" s="199">
        <f ca="1">IF(A2401=10298,1.51,1)*IF($B2401&lt;3,$D2401*'Expenditure Study'!$B$32*OFFSET('Expenditure Study'!$B$7,'Operations Support'!$C2401,'Operations Support'!$B2401),0)</f>
        <v>0</v>
      </c>
      <c r="X2401" s="200">
        <f ca="1">W2401*'Expenditure Study'!$B$31</f>
        <v>0</v>
      </c>
      <c r="Y2401" s="199">
        <f ca="1">U2401*'Expenditure Study'!$B$31</f>
        <v>0</v>
      </c>
      <c r="Z2401" s="200">
        <f ca="1">W2401*'Expenditure Study'!$B$31</f>
        <v>0</v>
      </c>
      <c r="AA2401" s="195">
        <f t="shared" ca="1" si="526"/>
        <v>0</v>
      </c>
      <c r="AB2401" s="195">
        <f t="shared" ca="1" si="527"/>
        <v>0</v>
      </c>
      <c r="AD2401" s="196">
        <f>IFERROR($G2401/SUMIF($A:$A,$A2401,$G:$G)*SUMIF(Summary!$A$166:$A$242,$A2401,Summary!$P$166:$P$242),0)</f>
        <v>0</v>
      </c>
      <c r="AE2401" s="197">
        <f t="shared" ca="1" si="528"/>
        <v>0</v>
      </c>
      <c r="AF2401" s="196">
        <f>IFERROR(G2401/SUMIF(A:A,A2401,G:G)*SUMIF(Summary!$A$166:$A$242,'Operations Support'!A2401,Summary!$Q$166:$Q$242),0)</f>
        <v>0</v>
      </c>
      <c r="AG2401" s="196">
        <f t="shared" ca="1" si="529"/>
        <v>0</v>
      </c>
      <c r="AH2401" s="180"/>
      <c r="AI2401" s="196">
        <f>IFERROR($G2401/SUMIF($A:$A,$A2401,$G:$G)*SUMIF(Summary!$A$247:$A$283,$A2401,Summary!$P$247:$P$283),0)</f>
        <v>0</v>
      </c>
      <c r="AJ2401" s="196">
        <f>IFERROR($G2401/SUMIF($A:$A,$A2401,$G:$G)*(SUMIF(Summary!$A$247:$A$283,$A2401,Summary!$L$247:$L$283)+SUMIF(Summary!$A$297:$A$333,$A2401,Summary!$L$297:$L$333))-AI2401,0)</f>
        <v>0</v>
      </c>
      <c r="AK2401" s="196">
        <f>IFERROR($G2401/SUMIF($A:$A,$A2401,$G:$G)*SUMIF(Summary!$A$247:$A$283,$A2401,Summary!$Q$247:$Q$283),0)</f>
        <v>0</v>
      </c>
      <c r="AL2401" s="196">
        <f>IFERROR($G2401/SUMIF($A:$A,$A2401,$G:$G)*(SUMIF(Summary!$A$247:$A$283,$A2401,Summary!$L$247:$L$283)+SUMIF(Summary!$A$297:$A$333,$A2401,Summary!$L$297:$L$333))-AK2401,0)</f>
        <v>0</v>
      </c>
      <c r="AM2401" s="198"/>
      <c r="AN2401" s="196">
        <f t="shared" ca="1" si="530"/>
        <v>0</v>
      </c>
      <c r="AO2401" s="196">
        <f t="shared" ca="1" si="531"/>
        <v>0</v>
      </c>
    </row>
    <row r="2402" spans="1:41">
      <c r="A2402" s="189">
        <v>3665</v>
      </c>
      <c r="B2402" s="190">
        <v>5</v>
      </c>
      <c r="C2402" s="191" t="s">
        <v>223</v>
      </c>
      <c r="D2402" s="192">
        <f t="shared" si="518"/>
        <v>0</v>
      </c>
      <c r="E2402" s="192">
        <f t="shared" si="519"/>
        <v>0</v>
      </c>
      <c r="F2402" s="192">
        <f t="shared" si="520"/>
        <v>0</v>
      </c>
      <c r="G2402" s="193">
        <f t="shared" si="521"/>
        <v>0</v>
      </c>
      <c r="H2402" s="194">
        <v>0</v>
      </c>
      <c r="I2402" s="194">
        <v>0</v>
      </c>
      <c r="J2402" s="194">
        <v>0</v>
      </c>
      <c r="K2402" s="193">
        <f t="shared" si="522"/>
        <v>0</v>
      </c>
      <c r="L2402" s="194">
        <v>0</v>
      </c>
      <c r="M2402" s="194">
        <v>0</v>
      </c>
      <c r="N2402" s="194">
        <v>0</v>
      </c>
      <c r="O2402" s="193">
        <f t="shared" si="523"/>
        <v>0</v>
      </c>
      <c r="P2402" s="194">
        <v>0</v>
      </c>
      <c r="Q2402" s="194">
        <v>0</v>
      </c>
      <c r="R2402" s="194">
        <v>0</v>
      </c>
      <c r="S2402" s="193">
        <f t="shared" si="524"/>
        <v>0</v>
      </c>
      <c r="T2402" s="193">
        <f t="shared" si="525"/>
        <v>0</v>
      </c>
      <c r="U2402" s="193">
        <f ca="1">OFFSET('Expenditure Study'!$B$7,'Operations Support'!$C2402,'Operations Support'!$B2402)*$G2402</f>
        <v>0</v>
      </c>
      <c r="V2402" s="199">
        <f ca="1">U2402*'Expenditure Study'!$B$31</f>
        <v>0</v>
      </c>
      <c r="W2402" s="199">
        <f ca="1">IF(A2402=10298,1.51,1)*IF($B2402&lt;3,$D2402*'Expenditure Study'!$B$32*OFFSET('Expenditure Study'!$B$7,'Operations Support'!$C2402,'Operations Support'!$B2402),0)</f>
        <v>0</v>
      </c>
      <c r="X2402" s="200">
        <f ca="1">W2402*'Expenditure Study'!$B$31</f>
        <v>0</v>
      </c>
      <c r="Y2402" s="199">
        <f ca="1">U2402*'Expenditure Study'!$B$31</f>
        <v>0</v>
      </c>
      <c r="Z2402" s="200">
        <f ca="1">W2402*'Expenditure Study'!$B$31</f>
        <v>0</v>
      </c>
      <c r="AA2402" s="195">
        <f t="shared" ca="1" si="526"/>
        <v>0</v>
      </c>
      <c r="AB2402" s="195">
        <f t="shared" ca="1" si="527"/>
        <v>0</v>
      </c>
      <c r="AD2402" s="196">
        <f>IFERROR($G2402/SUMIF($A:$A,$A2402,$G:$G)*SUMIF(Summary!$A$166:$A$242,$A2402,Summary!$P$166:$P$242),0)</f>
        <v>0</v>
      </c>
      <c r="AE2402" s="197">
        <f t="shared" ca="1" si="528"/>
        <v>0</v>
      </c>
      <c r="AF2402" s="196">
        <f>IFERROR(G2402/SUMIF(A:A,A2402,G:G)*SUMIF(Summary!$A$166:$A$242,'Operations Support'!A2402,Summary!$Q$166:$Q$242),0)</f>
        <v>0</v>
      </c>
      <c r="AG2402" s="196">
        <f t="shared" ca="1" si="529"/>
        <v>0</v>
      </c>
      <c r="AI2402" s="196">
        <f>IFERROR($G2402/SUMIF($A:$A,$A2402,$G:$G)*SUMIF(Summary!$A$247:$A$283,$A2402,Summary!$P$247:$P$283),0)</f>
        <v>0</v>
      </c>
      <c r="AJ2402" s="196">
        <f>IFERROR($G2402/SUMIF($A:$A,$A2402,$G:$G)*(SUMIF(Summary!$A$247:$A$283,$A2402,Summary!$L$247:$L$283)+SUMIF(Summary!$A$297:$A$333,$A2402,Summary!$L$297:$L$333))-AI2402,0)</f>
        <v>0</v>
      </c>
      <c r="AK2402" s="196">
        <f>IFERROR($G2402/SUMIF($A:$A,$A2402,$G:$G)*SUMIF(Summary!$A$247:$A$283,$A2402,Summary!$Q$247:$Q$283),0)</f>
        <v>0</v>
      </c>
      <c r="AL2402" s="196">
        <f>IFERROR($G2402/SUMIF($A:$A,$A2402,$G:$G)*(SUMIF(Summary!$A$247:$A$283,$A2402,Summary!$L$247:$L$283)+SUMIF(Summary!$A$297:$A$333,$A2402,Summary!$L$297:$L$333))-AK2402,0)</f>
        <v>0</v>
      </c>
      <c r="AM2402" s="198"/>
      <c r="AN2402" s="196">
        <f t="shared" ca="1" si="530"/>
        <v>0</v>
      </c>
      <c r="AO2402" s="196">
        <f t="shared" ca="1" si="531"/>
        <v>0</v>
      </c>
    </row>
    <row r="2403" spans="1:41">
      <c r="A2403" s="189">
        <v>3665</v>
      </c>
      <c r="B2403" s="190">
        <v>5</v>
      </c>
      <c r="C2403" s="191" t="s">
        <v>224</v>
      </c>
      <c r="D2403" s="192">
        <f t="shared" si="518"/>
        <v>0</v>
      </c>
      <c r="E2403" s="192">
        <f t="shared" si="519"/>
        <v>0</v>
      </c>
      <c r="F2403" s="192">
        <f t="shared" si="520"/>
        <v>0</v>
      </c>
      <c r="G2403" s="193">
        <f t="shared" si="521"/>
        <v>0</v>
      </c>
      <c r="H2403" s="194">
        <v>0</v>
      </c>
      <c r="I2403" s="194">
        <v>0</v>
      </c>
      <c r="J2403" s="194">
        <v>0</v>
      </c>
      <c r="K2403" s="193">
        <f t="shared" si="522"/>
        <v>0</v>
      </c>
      <c r="L2403" s="194">
        <v>0</v>
      </c>
      <c r="M2403" s="194">
        <v>0</v>
      </c>
      <c r="N2403" s="194">
        <v>0</v>
      </c>
      <c r="O2403" s="193">
        <f t="shared" si="523"/>
        <v>0</v>
      </c>
      <c r="P2403" s="194">
        <v>0</v>
      </c>
      <c r="Q2403" s="194">
        <v>0</v>
      </c>
      <c r="R2403" s="194">
        <v>0</v>
      </c>
      <c r="S2403" s="193">
        <f t="shared" si="524"/>
        <v>0</v>
      </c>
      <c r="T2403" s="193">
        <f t="shared" si="525"/>
        <v>0</v>
      </c>
      <c r="U2403" s="193">
        <f ca="1">OFFSET('Expenditure Study'!$B$7,'Operations Support'!$C2403,'Operations Support'!$B2403)*$G2403</f>
        <v>0</v>
      </c>
      <c r="V2403" s="199">
        <f ca="1">U2403*'Expenditure Study'!$B$31</f>
        <v>0</v>
      </c>
      <c r="W2403" s="199">
        <f ca="1">IF(A2403=10298,1.51,1)*IF($B2403&lt;3,$D2403*'Expenditure Study'!$B$32*OFFSET('Expenditure Study'!$B$7,'Operations Support'!$C2403,'Operations Support'!$B2403),0)</f>
        <v>0</v>
      </c>
      <c r="X2403" s="200">
        <f ca="1">W2403*'Expenditure Study'!$B$31</f>
        <v>0</v>
      </c>
      <c r="Y2403" s="199">
        <f ca="1">U2403*'Expenditure Study'!$B$31</f>
        <v>0</v>
      </c>
      <c r="Z2403" s="200">
        <f ca="1">W2403*'Expenditure Study'!$B$31</f>
        <v>0</v>
      </c>
      <c r="AA2403" s="195">
        <f t="shared" ca="1" si="526"/>
        <v>0</v>
      </c>
      <c r="AB2403" s="195">
        <f t="shared" ca="1" si="527"/>
        <v>0</v>
      </c>
      <c r="AD2403" s="196">
        <f>IFERROR($G2403/SUMIF($A:$A,$A2403,$G:$G)*SUMIF(Summary!$A$166:$A$242,$A2403,Summary!$P$166:$P$242),0)</f>
        <v>0</v>
      </c>
      <c r="AE2403" s="197">
        <f t="shared" ca="1" si="528"/>
        <v>0</v>
      </c>
      <c r="AF2403" s="196">
        <f>IFERROR(G2403/SUMIF(A:A,A2403,G:G)*SUMIF(Summary!$A$166:$A$242,'Operations Support'!A2403,Summary!$Q$166:$Q$242),0)</f>
        <v>0</v>
      </c>
      <c r="AG2403" s="196">
        <f t="shared" ca="1" si="529"/>
        <v>0</v>
      </c>
      <c r="AI2403" s="196">
        <f>IFERROR($G2403/SUMIF($A:$A,$A2403,$G:$G)*SUMIF(Summary!$A$247:$A$283,$A2403,Summary!$P$247:$P$283),0)</f>
        <v>0</v>
      </c>
      <c r="AJ2403" s="196">
        <f>IFERROR($G2403/SUMIF($A:$A,$A2403,$G:$G)*(SUMIF(Summary!$A$247:$A$283,$A2403,Summary!$L$247:$L$283)+SUMIF(Summary!$A$297:$A$333,$A2403,Summary!$L$297:$L$333))-AI2403,0)</f>
        <v>0</v>
      </c>
      <c r="AK2403" s="196">
        <f>IFERROR($G2403/SUMIF($A:$A,$A2403,$G:$G)*SUMIF(Summary!$A$247:$A$283,$A2403,Summary!$Q$247:$Q$283),0)</f>
        <v>0</v>
      </c>
      <c r="AL2403" s="196">
        <f>IFERROR($G2403/SUMIF($A:$A,$A2403,$G:$G)*(SUMIF(Summary!$A$247:$A$283,$A2403,Summary!$L$247:$L$283)+SUMIF(Summary!$A$297:$A$333,$A2403,Summary!$L$297:$L$333))-AK2403,0)</f>
        <v>0</v>
      </c>
      <c r="AM2403" s="198"/>
      <c r="AN2403" s="196">
        <f t="shared" ca="1" si="530"/>
        <v>0</v>
      </c>
      <c r="AO2403" s="196">
        <f t="shared" ca="1" si="531"/>
        <v>0</v>
      </c>
    </row>
    <row r="2404" spans="1:41">
      <c r="A2404" s="189">
        <v>3665</v>
      </c>
      <c r="B2404" s="190">
        <v>5</v>
      </c>
      <c r="C2404" s="191" t="s">
        <v>225</v>
      </c>
      <c r="D2404" s="192">
        <f t="shared" si="518"/>
        <v>0</v>
      </c>
      <c r="E2404" s="192">
        <f t="shared" si="519"/>
        <v>0</v>
      </c>
      <c r="F2404" s="192">
        <f t="shared" si="520"/>
        <v>0</v>
      </c>
      <c r="G2404" s="193">
        <f t="shared" si="521"/>
        <v>0</v>
      </c>
      <c r="H2404" s="194">
        <v>0</v>
      </c>
      <c r="I2404" s="194">
        <v>0</v>
      </c>
      <c r="J2404" s="194">
        <v>0</v>
      </c>
      <c r="K2404" s="193">
        <f t="shared" si="522"/>
        <v>0</v>
      </c>
      <c r="L2404" s="194">
        <v>0</v>
      </c>
      <c r="M2404" s="194">
        <v>0</v>
      </c>
      <c r="N2404" s="194">
        <v>0</v>
      </c>
      <c r="O2404" s="193">
        <f t="shared" si="523"/>
        <v>0</v>
      </c>
      <c r="P2404" s="194">
        <v>0</v>
      </c>
      <c r="Q2404" s="194">
        <v>0</v>
      </c>
      <c r="R2404" s="194">
        <v>0</v>
      </c>
      <c r="S2404" s="193">
        <f t="shared" si="524"/>
        <v>0</v>
      </c>
      <c r="T2404" s="193">
        <f t="shared" si="525"/>
        <v>0</v>
      </c>
      <c r="U2404" s="193">
        <f ca="1">OFFSET('Expenditure Study'!$B$7,'Operations Support'!$C2404,'Operations Support'!$B2404)*$G2404</f>
        <v>0</v>
      </c>
      <c r="V2404" s="199">
        <f ca="1">U2404*'Expenditure Study'!$B$31</f>
        <v>0</v>
      </c>
      <c r="W2404" s="199">
        <f ca="1">IF(A2404=10298,1.51,1)*IF($B2404&lt;3,$D2404*'Expenditure Study'!$B$32*OFFSET('Expenditure Study'!$B$7,'Operations Support'!$C2404,'Operations Support'!$B2404),0)</f>
        <v>0</v>
      </c>
      <c r="X2404" s="200">
        <f ca="1">W2404*'Expenditure Study'!$B$31</f>
        <v>0</v>
      </c>
      <c r="Y2404" s="199">
        <f ca="1">U2404*'Expenditure Study'!$B$31</f>
        <v>0</v>
      </c>
      <c r="Z2404" s="200">
        <f ca="1">W2404*'Expenditure Study'!$B$31</f>
        <v>0</v>
      </c>
      <c r="AA2404" s="195">
        <f t="shared" ca="1" si="526"/>
        <v>0</v>
      </c>
      <c r="AB2404" s="195">
        <f t="shared" ca="1" si="527"/>
        <v>0</v>
      </c>
      <c r="AD2404" s="196">
        <f>IFERROR($G2404/SUMIF($A:$A,$A2404,$G:$G)*SUMIF(Summary!$A$166:$A$242,$A2404,Summary!$P$166:$P$242),0)</f>
        <v>0</v>
      </c>
      <c r="AE2404" s="197">
        <f t="shared" ca="1" si="528"/>
        <v>0</v>
      </c>
      <c r="AF2404" s="196">
        <f>IFERROR(G2404/SUMIF(A:A,A2404,G:G)*SUMIF(Summary!$A$166:$A$242,'Operations Support'!A2404,Summary!$Q$166:$Q$242),0)</f>
        <v>0</v>
      </c>
      <c r="AG2404" s="196">
        <f t="shared" ca="1" si="529"/>
        <v>0</v>
      </c>
      <c r="AI2404" s="196">
        <f>IFERROR($G2404/SUMIF($A:$A,$A2404,$G:$G)*SUMIF(Summary!$A$247:$A$283,$A2404,Summary!$P$247:$P$283),0)</f>
        <v>0</v>
      </c>
      <c r="AJ2404" s="196">
        <f>IFERROR($G2404/SUMIF($A:$A,$A2404,$G:$G)*(SUMIF(Summary!$A$247:$A$283,$A2404,Summary!$L$247:$L$283)+SUMIF(Summary!$A$297:$A$333,$A2404,Summary!$L$297:$L$333))-AI2404,0)</f>
        <v>0</v>
      </c>
      <c r="AK2404" s="196">
        <f>IFERROR($G2404/SUMIF($A:$A,$A2404,$G:$G)*SUMIF(Summary!$A$247:$A$283,$A2404,Summary!$Q$247:$Q$283),0)</f>
        <v>0</v>
      </c>
      <c r="AL2404" s="196">
        <f>IFERROR($G2404/SUMIF($A:$A,$A2404,$G:$G)*(SUMIF(Summary!$A$247:$A$283,$A2404,Summary!$L$247:$L$283)+SUMIF(Summary!$A$297:$A$333,$A2404,Summary!$L$297:$L$333))-AK2404,0)</f>
        <v>0</v>
      </c>
      <c r="AM2404" s="198"/>
      <c r="AN2404" s="196">
        <f t="shared" ca="1" si="530"/>
        <v>0</v>
      </c>
      <c r="AO2404" s="196">
        <f t="shared" ca="1" si="531"/>
        <v>0</v>
      </c>
    </row>
    <row r="2405" spans="1:41">
      <c r="A2405" s="189">
        <v>3665</v>
      </c>
      <c r="B2405" s="190">
        <v>5</v>
      </c>
      <c r="C2405" s="191" t="s">
        <v>226</v>
      </c>
      <c r="D2405" s="192">
        <f t="shared" si="518"/>
        <v>0</v>
      </c>
      <c r="E2405" s="192">
        <f t="shared" si="519"/>
        <v>0</v>
      </c>
      <c r="F2405" s="192">
        <f t="shared" si="520"/>
        <v>0</v>
      </c>
      <c r="G2405" s="193">
        <f t="shared" si="521"/>
        <v>0</v>
      </c>
      <c r="H2405" s="194">
        <v>0</v>
      </c>
      <c r="I2405" s="194">
        <v>0</v>
      </c>
      <c r="J2405" s="194">
        <v>0</v>
      </c>
      <c r="K2405" s="193">
        <f t="shared" si="522"/>
        <v>0</v>
      </c>
      <c r="L2405" s="194">
        <v>0</v>
      </c>
      <c r="M2405" s="194">
        <v>0</v>
      </c>
      <c r="N2405" s="194">
        <v>0</v>
      </c>
      <c r="O2405" s="193">
        <f t="shared" si="523"/>
        <v>0</v>
      </c>
      <c r="P2405" s="194">
        <v>0</v>
      </c>
      <c r="Q2405" s="194">
        <v>0</v>
      </c>
      <c r="R2405" s="194">
        <v>0</v>
      </c>
      <c r="S2405" s="193">
        <f t="shared" si="524"/>
        <v>0</v>
      </c>
      <c r="T2405" s="193">
        <f t="shared" si="525"/>
        <v>0</v>
      </c>
      <c r="U2405" s="193">
        <f ca="1">OFFSET('Expenditure Study'!$B$7,'Operations Support'!$C2405,'Operations Support'!$B2405)*$G2405</f>
        <v>0</v>
      </c>
      <c r="V2405" s="199">
        <f ca="1">U2405*'Expenditure Study'!$B$31</f>
        <v>0</v>
      </c>
      <c r="W2405" s="199">
        <f ca="1">IF(A2405=10298,1.51,1)*IF($B2405&lt;3,$D2405*'Expenditure Study'!$B$32*OFFSET('Expenditure Study'!$B$7,'Operations Support'!$C2405,'Operations Support'!$B2405),0)</f>
        <v>0</v>
      </c>
      <c r="X2405" s="200">
        <f ca="1">W2405*'Expenditure Study'!$B$31</f>
        <v>0</v>
      </c>
      <c r="Y2405" s="199">
        <f ca="1">U2405*'Expenditure Study'!$B$31</f>
        <v>0</v>
      </c>
      <c r="Z2405" s="200">
        <f ca="1">W2405*'Expenditure Study'!$B$31</f>
        <v>0</v>
      </c>
      <c r="AA2405" s="195">
        <f t="shared" ca="1" si="526"/>
        <v>0</v>
      </c>
      <c r="AB2405" s="195">
        <f t="shared" ca="1" si="527"/>
        <v>0</v>
      </c>
      <c r="AD2405" s="196">
        <f>IFERROR($G2405/SUMIF($A:$A,$A2405,$G:$G)*SUMIF(Summary!$A$166:$A$242,$A2405,Summary!$P$166:$P$242),0)</f>
        <v>0</v>
      </c>
      <c r="AE2405" s="197">
        <f t="shared" ca="1" si="528"/>
        <v>0</v>
      </c>
      <c r="AF2405" s="196">
        <f>IFERROR(G2405/SUMIF(A:A,A2405,G:G)*SUMIF(Summary!$A$166:$A$242,'Operations Support'!A2405,Summary!$Q$166:$Q$242),0)</f>
        <v>0</v>
      </c>
      <c r="AG2405" s="196">
        <f t="shared" ca="1" si="529"/>
        <v>0</v>
      </c>
      <c r="AI2405" s="196">
        <f>IFERROR($G2405/SUMIF($A:$A,$A2405,$G:$G)*SUMIF(Summary!$A$247:$A$283,$A2405,Summary!$P$247:$P$283),0)</f>
        <v>0</v>
      </c>
      <c r="AJ2405" s="196">
        <f>IFERROR($G2405/SUMIF($A:$A,$A2405,$G:$G)*(SUMIF(Summary!$A$247:$A$283,$A2405,Summary!$L$247:$L$283)+SUMIF(Summary!$A$297:$A$333,$A2405,Summary!$L$297:$L$333))-AI2405,0)</f>
        <v>0</v>
      </c>
      <c r="AK2405" s="196">
        <f>IFERROR($G2405/SUMIF($A:$A,$A2405,$G:$G)*SUMIF(Summary!$A$247:$A$283,$A2405,Summary!$Q$247:$Q$283),0)</f>
        <v>0</v>
      </c>
      <c r="AL2405" s="196">
        <f>IFERROR($G2405/SUMIF($A:$A,$A2405,$G:$G)*(SUMIF(Summary!$A$247:$A$283,$A2405,Summary!$L$247:$L$283)+SUMIF(Summary!$A$297:$A$333,$A2405,Summary!$L$297:$L$333))-AK2405,0)</f>
        <v>0</v>
      </c>
      <c r="AM2405" s="198"/>
      <c r="AN2405" s="196">
        <f t="shared" ca="1" si="530"/>
        <v>0</v>
      </c>
      <c r="AO2405" s="196">
        <f t="shared" ca="1" si="531"/>
        <v>0</v>
      </c>
    </row>
    <row r="2406" spans="1:41">
      <c r="A2406" s="189">
        <v>3665</v>
      </c>
      <c r="B2406" s="190">
        <v>5</v>
      </c>
      <c r="C2406" s="191" t="s">
        <v>227</v>
      </c>
      <c r="D2406" s="192">
        <f t="shared" si="518"/>
        <v>0</v>
      </c>
      <c r="E2406" s="192">
        <f t="shared" si="519"/>
        <v>0</v>
      </c>
      <c r="F2406" s="192">
        <f t="shared" si="520"/>
        <v>0</v>
      </c>
      <c r="G2406" s="193">
        <f t="shared" si="521"/>
        <v>0</v>
      </c>
      <c r="H2406" s="194">
        <v>0</v>
      </c>
      <c r="I2406" s="194">
        <v>0</v>
      </c>
      <c r="J2406" s="194">
        <v>0</v>
      </c>
      <c r="K2406" s="193">
        <f t="shared" si="522"/>
        <v>0</v>
      </c>
      <c r="L2406" s="194">
        <v>0</v>
      </c>
      <c r="M2406" s="194">
        <v>0</v>
      </c>
      <c r="N2406" s="194">
        <v>0</v>
      </c>
      <c r="O2406" s="193">
        <f t="shared" si="523"/>
        <v>0</v>
      </c>
      <c r="P2406" s="194">
        <v>0</v>
      </c>
      <c r="Q2406" s="194">
        <v>0</v>
      </c>
      <c r="R2406" s="194">
        <v>0</v>
      </c>
      <c r="S2406" s="193">
        <f t="shared" si="524"/>
        <v>0</v>
      </c>
      <c r="T2406" s="193">
        <f t="shared" si="525"/>
        <v>0</v>
      </c>
      <c r="U2406" s="193">
        <f ca="1">OFFSET('Expenditure Study'!$B$7,'Operations Support'!$C2406,'Operations Support'!$B2406)*$G2406</f>
        <v>0</v>
      </c>
      <c r="V2406" s="199">
        <f ca="1">U2406*'Expenditure Study'!$B$31</f>
        <v>0</v>
      </c>
      <c r="W2406" s="199">
        <f ca="1">IF(A2406=10298,1.51,1)*IF($B2406&lt;3,$D2406*'Expenditure Study'!$B$32*OFFSET('Expenditure Study'!$B$7,'Operations Support'!$C2406,'Operations Support'!$B2406),0)</f>
        <v>0</v>
      </c>
      <c r="X2406" s="200">
        <f ca="1">W2406*'Expenditure Study'!$B$31</f>
        <v>0</v>
      </c>
      <c r="Y2406" s="199">
        <f ca="1">U2406*'Expenditure Study'!$B$31</f>
        <v>0</v>
      </c>
      <c r="Z2406" s="200">
        <f ca="1">W2406*'Expenditure Study'!$B$31</f>
        <v>0</v>
      </c>
      <c r="AA2406" s="195">
        <f t="shared" ca="1" si="526"/>
        <v>0</v>
      </c>
      <c r="AB2406" s="195">
        <f t="shared" ca="1" si="527"/>
        <v>0</v>
      </c>
      <c r="AD2406" s="196">
        <f>IFERROR($G2406/SUMIF($A:$A,$A2406,$G:$G)*SUMIF(Summary!$A$166:$A$242,$A2406,Summary!$P$166:$P$242),0)</f>
        <v>0</v>
      </c>
      <c r="AE2406" s="197">
        <f t="shared" ca="1" si="528"/>
        <v>0</v>
      </c>
      <c r="AF2406" s="196">
        <f>IFERROR(G2406/SUMIF(A:A,A2406,G:G)*SUMIF(Summary!$A$166:$A$242,'Operations Support'!A2406,Summary!$Q$166:$Q$242),0)</f>
        <v>0</v>
      </c>
      <c r="AG2406" s="196">
        <f t="shared" ca="1" si="529"/>
        <v>0</v>
      </c>
      <c r="AI2406" s="196">
        <f>IFERROR($G2406/SUMIF($A:$A,$A2406,$G:$G)*SUMIF(Summary!$A$247:$A$283,$A2406,Summary!$P$247:$P$283),0)</f>
        <v>0</v>
      </c>
      <c r="AJ2406" s="196">
        <f>IFERROR($G2406/SUMIF($A:$A,$A2406,$G:$G)*(SUMIF(Summary!$A$247:$A$283,$A2406,Summary!$L$247:$L$283)+SUMIF(Summary!$A$297:$A$333,$A2406,Summary!$L$297:$L$333))-AI2406,0)</f>
        <v>0</v>
      </c>
      <c r="AK2406" s="196">
        <f>IFERROR($G2406/SUMIF($A:$A,$A2406,$G:$G)*SUMIF(Summary!$A$247:$A$283,$A2406,Summary!$Q$247:$Q$283),0)</f>
        <v>0</v>
      </c>
      <c r="AL2406" s="196">
        <f>IFERROR($G2406/SUMIF($A:$A,$A2406,$G:$G)*(SUMIF(Summary!$A$247:$A$283,$A2406,Summary!$L$247:$L$283)+SUMIF(Summary!$A$297:$A$333,$A2406,Summary!$L$297:$L$333))-AK2406,0)</f>
        <v>0</v>
      </c>
      <c r="AM2406" s="198"/>
      <c r="AN2406" s="196">
        <f t="shared" ca="1" si="530"/>
        <v>0</v>
      </c>
      <c r="AO2406" s="196">
        <f t="shared" ca="1" si="531"/>
        <v>0</v>
      </c>
    </row>
    <row r="2407" spans="1:41">
      <c r="A2407" s="189">
        <v>3665</v>
      </c>
      <c r="B2407" s="190">
        <v>5</v>
      </c>
      <c r="C2407" s="191" t="s">
        <v>228</v>
      </c>
      <c r="D2407" s="192">
        <f t="shared" si="518"/>
        <v>0</v>
      </c>
      <c r="E2407" s="192">
        <f t="shared" si="519"/>
        <v>0</v>
      </c>
      <c r="F2407" s="192">
        <f t="shared" si="520"/>
        <v>0</v>
      </c>
      <c r="G2407" s="193">
        <f t="shared" si="521"/>
        <v>0</v>
      </c>
      <c r="H2407" s="194">
        <v>0</v>
      </c>
      <c r="I2407" s="194">
        <v>0</v>
      </c>
      <c r="J2407" s="194">
        <v>0</v>
      </c>
      <c r="K2407" s="193">
        <f t="shared" si="522"/>
        <v>0</v>
      </c>
      <c r="L2407" s="194">
        <v>0</v>
      </c>
      <c r="M2407" s="194">
        <v>0</v>
      </c>
      <c r="N2407" s="194">
        <v>0</v>
      </c>
      <c r="O2407" s="193">
        <f t="shared" si="523"/>
        <v>0</v>
      </c>
      <c r="P2407" s="194">
        <v>0</v>
      </c>
      <c r="Q2407" s="194">
        <v>0</v>
      </c>
      <c r="R2407" s="194">
        <v>0</v>
      </c>
      <c r="S2407" s="193">
        <f t="shared" si="524"/>
        <v>0</v>
      </c>
      <c r="T2407" s="193">
        <f t="shared" si="525"/>
        <v>0</v>
      </c>
      <c r="U2407" s="193">
        <f ca="1">OFFSET('Expenditure Study'!$B$7,'Operations Support'!$C2407,'Operations Support'!$B2407)*$G2407</f>
        <v>0</v>
      </c>
      <c r="V2407" s="199">
        <f ca="1">U2407*'Expenditure Study'!$B$31</f>
        <v>0</v>
      </c>
      <c r="W2407" s="199">
        <f ca="1">IF(A2407=10298,1.51,1)*IF($B2407&lt;3,$D2407*'Expenditure Study'!$B$32*OFFSET('Expenditure Study'!$B$7,'Operations Support'!$C2407,'Operations Support'!$B2407),0)</f>
        <v>0</v>
      </c>
      <c r="X2407" s="200">
        <f ca="1">W2407*'Expenditure Study'!$B$31</f>
        <v>0</v>
      </c>
      <c r="Y2407" s="199">
        <f ca="1">U2407*'Expenditure Study'!$B$31</f>
        <v>0</v>
      </c>
      <c r="Z2407" s="200">
        <f ca="1">W2407*'Expenditure Study'!$B$31</f>
        <v>0</v>
      </c>
      <c r="AA2407" s="195">
        <f t="shared" ca="1" si="526"/>
        <v>0</v>
      </c>
      <c r="AB2407" s="195">
        <f t="shared" ca="1" si="527"/>
        <v>0</v>
      </c>
      <c r="AD2407" s="196">
        <f>IFERROR($G2407/SUMIF($A:$A,$A2407,$G:$G)*SUMIF(Summary!$A$166:$A$242,$A2407,Summary!$P$166:$P$242),0)</f>
        <v>0</v>
      </c>
      <c r="AE2407" s="197">
        <f t="shared" ca="1" si="528"/>
        <v>0</v>
      </c>
      <c r="AF2407" s="196">
        <f>IFERROR(G2407/SUMIF(A:A,A2407,G:G)*SUMIF(Summary!$A$166:$A$242,'Operations Support'!A2407,Summary!$Q$166:$Q$242),0)</f>
        <v>0</v>
      </c>
      <c r="AG2407" s="196">
        <f t="shared" ca="1" si="529"/>
        <v>0</v>
      </c>
      <c r="AI2407" s="196">
        <f>IFERROR($G2407/SUMIF($A:$A,$A2407,$G:$G)*SUMIF(Summary!$A$247:$A$283,$A2407,Summary!$P$247:$P$283),0)</f>
        <v>0</v>
      </c>
      <c r="AJ2407" s="196">
        <f>IFERROR($G2407/SUMIF($A:$A,$A2407,$G:$G)*(SUMIF(Summary!$A$247:$A$283,$A2407,Summary!$L$247:$L$283)+SUMIF(Summary!$A$297:$A$333,$A2407,Summary!$L$297:$L$333))-AI2407,0)</f>
        <v>0</v>
      </c>
      <c r="AK2407" s="196">
        <f>IFERROR($G2407/SUMIF($A:$A,$A2407,$G:$G)*SUMIF(Summary!$A$247:$A$283,$A2407,Summary!$Q$247:$Q$283),0)</f>
        <v>0</v>
      </c>
      <c r="AL2407" s="196">
        <f>IFERROR($G2407/SUMIF($A:$A,$A2407,$G:$G)*(SUMIF(Summary!$A$247:$A$283,$A2407,Summary!$L$247:$L$283)+SUMIF(Summary!$A$297:$A$333,$A2407,Summary!$L$297:$L$333))-AK2407,0)</f>
        <v>0</v>
      </c>
      <c r="AM2407" s="198"/>
      <c r="AN2407" s="196">
        <f t="shared" ca="1" si="530"/>
        <v>0</v>
      </c>
      <c r="AO2407" s="196">
        <f t="shared" ca="1" si="531"/>
        <v>0</v>
      </c>
    </row>
    <row r="2408" spans="1:41">
      <c r="A2408" s="189">
        <v>3665</v>
      </c>
      <c r="B2408" s="190">
        <v>5</v>
      </c>
      <c r="C2408" s="191" t="s">
        <v>229</v>
      </c>
      <c r="D2408" s="192">
        <f t="shared" si="518"/>
        <v>0</v>
      </c>
      <c r="E2408" s="192">
        <f t="shared" si="519"/>
        <v>0</v>
      </c>
      <c r="F2408" s="192">
        <f t="shared" si="520"/>
        <v>0</v>
      </c>
      <c r="G2408" s="193">
        <f t="shared" si="521"/>
        <v>0</v>
      </c>
      <c r="H2408" s="194">
        <v>0</v>
      </c>
      <c r="I2408" s="194">
        <v>0</v>
      </c>
      <c r="J2408" s="194">
        <v>0</v>
      </c>
      <c r="K2408" s="193">
        <f t="shared" si="522"/>
        <v>0</v>
      </c>
      <c r="L2408" s="194">
        <v>0</v>
      </c>
      <c r="M2408" s="194">
        <v>0</v>
      </c>
      <c r="N2408" s="194">
        <v>0</v>
      </c>
      <c r="O2408" s="193">
        <f t="shared" si="523"/>
        <v>0</v>
      </c>
      <c r="P2408" s="194">
        <v>0</v>
      </c>
      <c r="Q2408" s="194">
        <v>0</v>
      </c>
      <c r="R2408" s="194">
        <v>0</v>
      </c>
      <c r="S2408" s="193">
        <f t="shared" si="524"/>
        <v>0</v>
      </c>
      <c r="T2408" s="193">
        <f t="shared" si="525"/>
        <v>0</v>
      </c>
      <c r="U2408" s="193">
        <f ca="1">OFFSET('Expenditure Study'!$B$7,'Operations Support'!$C2408,'Operations Support'!$B2408)*$G2408</f>
        <v>0</v>
      </c>
      <c r="V2408" s="199">
        <f ca="1">U2408*'Expenditure Study'!$B$31</f>
        <v>0</v>
      </c>
      <c r="W2408" s="199">
        <f ca="1">IF(A2408=10298,1.51,1)*IF($B2408&lt;3,$D2408*'Expenditure Study'!$B$32*OFFSET('Expenditure Study'!$B$7,'Operations Support'!$C2408,'Operations Support'!$B2408),0)</f>
        <v>0</v>
      </c>
      <c r="X2408" s="200">
        <f ca="1">W2408*'Expenditure Study'!$B$31</f>
        <v>0</v>
      </c>
      <c r="Y2408" s="199">
        <f ca="1">U2408*'Expenditure Study'!$B$31</f>
        <v>0</v>
      </c>
      <c r="Z2408" s="200">
        <f ca="1">W2408*'Expenditure Study'!$B$31</f>
        <v>0</v>
      </c>
      <c r="AA2408" s="195">
        <f t="shared" ca="1" si="526"/>
        <v>0</v>
      </c>
      <c r="AB2408" s="195">
        <f t="shared" ca="1" si="527"/>
        <v>0</v>
      </c>
      <c r="AD2408" s="196">
        <f>IFERROR($G2408/SUMIF($A:$A,$A2408,$G:$G)*SUMIF(Summary!$A$166:$A$242,$A2408,Summary!$P$166:$P$242),0)</f>
        <v>0</v>
      </c>
      <c r="AE2408" s="197">
        <f t="shared" ca="1" si="528"/>
        <v>0</v>
      </c>
      <c r="AF2408" s="196">
        <f>IFERROR(G2408/SUMIF(A:A,A2408,G:G)*SUMIF(Summary!$A$166:$A$242,'Operations Support'!A2408,Summary!$Q$166:$Q$242),0)</f>
        <v>0</v>
      </c>
      <c r="AG2408" s="196">
        <f t="shared" ca="1" si="529"/>
        <v>0</v>
      </c>
      <c r="AI2408" s="196">
        <f>IFERROR($G2408/SUMIF($A:$A,$A2408,$G:$G)*SUMIF(Summary!$A$247:$A$283,$A2408,Summary!$P$247:$P$283),0)</f>
        <v>0</v>
      </c>
      <c r="AJ2408" s="196">
        <f>IFERROR($G2408/SUMIF($A:$A,$A2408,$G:$G)*(SUMIF(Summary!$A$247:$A$283,$A2408,Summary!$L$247:$L$283)+SUMIF(Summary!$A$297:$A$333,$A2408,Summary!$L$297:$L$333))-AI2408,0)</f>
        <v>0</v>
      </c>
      <c r="AK2408" s="196">
        <f>IFERROR($G2408/SUMIF($A:$A,$A2408,$G:$G)*SUMIF(Summary!$A$247:$A$283,$A2408,Summary!$Q$247:$Q$283),0)</f>
        <v>0</v>
      </c>
      <c r="AL2408" s="196">
        <f>IFERROR($G2408/SUMIF($A:$A,$A2408,$G:$G)*(SUMIF(Summary!$A$247:$A$283,$A2408,Summary!$L$247:$L$283)+SUMIF(Summary!$A$297:$A$333,$A2408,Summary!$L$297:$L$333))-AK2408,0)</f>
        <v>0</v>
      </c>
      <c r="AM2408" s="198"/>
      <c r="AN2408" s="196">
        <f t="shared" ca="1" si="530"/>
        <v>0</v>
      </c>
      <c r="AO2408" s="196">
        <f t="shared" ca="1" si="531"/>
        <v>0</v>
      </c>
    </row>
    <row r="2409" spans="1:41">
      <c r="A2409" s="189">
        <v>3665</v>
      </c>
      <c r="B2409" s="190">
        <v>5</v>
      </c>
      <c r="C2409" s="191" t="s">
        <v>230</v>
      </c>
      <c r="D2409" s="192">
        <f t="shared" si="518"/>
        <v>0</v>
      </c>
      <c r="E2409" s="192">
        <f t="shared" si="519"/>
        <v>0</v>
      </c>
      <c r="F2409" s="192">
        <f t="shared" si="520"/>
        <v>0</v>
      </c>
      <c r="G2409" s="193">
        <f t="shared" si="521"/>
        <v>0</v>
      </c>
      <c r="H2409" s="194">
        <v>0</v>
      </c>
      <c r="I2409" s="194">
        <v>0</v>
      </c>
      <c r="J2409" s="194">
        <v>0</v>
      </c>
      <c r="K2409" s="193">
        <f t="shared" si="522"/>
        <v>0</v>
      </c>
      <c r="L2409" s="194">
        <v>0</v>
      </c>
      <c r="M2409" s="194">
        <v>0</v>
      </c>
      <c r="N2409" s="194">
        <v>0</v>
      </c>
      <c r="O2409" s="193">
        <f t="shared" si="523"/>
        <v>0</v>
      </c>
      <c r="P2409" s="194">
        <v>0</v>
      </c>
      <c r="Q2409" s="194">
        <v>0</v>
      </c>
      <c r="R2409" s="194">
        <v>0</v>
      </c>
      <c r="S2409" s="193">
        <f t="shared" si="524"/>
        <v>0</v>
      </c>
      <c r="T2409" s="193">
        <f t="shared" si="525"/>
        <v>0</v>
      </c>
      <c r="U2409" s="193">
        <f ca="1">OFFSET('Expenditure Study'!$B$7,'Operations Support'!$C2409,'Operations Support'!$B2409)*$G2409</f>
        <v>0</v>
      </c>
      <c r="V2409" s="199">
        <f ca="1">U2409*'Expenditure Study'!$B$31</f>
        <v>0</v>
      </c>
      <c r="W2409" s="199">
        <f ca="1">IF(A2409=10298,1.51,1)*IF($B2409&lt;3,$D2409*'Expenditure Study'!$B$32*OFFSET('Expenditure Study'!$B$7,'Operations Support'!$C2409,'Operations Support'!$B2409),0)</f>
        <v>0</v>
      </c>
      <c r="X2409" s="200">
        <f ca="1">W2409*'Expenditure Study'!$B$31</f>
        <v>0</v>
      </c>
      <c r="Y2409" s="199">
        <f ca="1">U2409*'Expenditure Study'!$B$31</f>
        <v>0</v>
      </c>
      <c r="Z2409" s="200">
        <f ca="1">W2409*'Expenditure Study'!$B$31</f>
        <v>0</v>
      </c>
      <c r="AA2409" s="195">
        <f t="shared" ca="1" si="526"/>
        <v>0</v>
      </c>
      <c r="AB2409" s="195">
        <f t="shared" ca="1" si="527"/>
        <v>0</v>
      </c>
      <c r="AD2409" s="196">
        <f>IFERROR($G2409/SUMIF($A:$A,$A2409,$G:$G)*SUMIF(Summary!$A$166:$A$242,$A2409,Summary!$P$166:$P$242),0)</f>
        <v>0</v>
      </c>
      <c r="AE2409" s="197">
        <f t="shared" ca="1" si="528"/>
        <v>0</v>
      </c>
      <c r="AF2409" s="196">
        <f>IFERROR(G2409/SUMIF(A:A,A2409,G:G)*SUMIF(Summary!$A$166:$A$242,'Operations Support'!A2409,Summary!$Q$166:$Q$242),0)</f>
        <v>0</v>
      </c>
      <c r="AG2409" s="196">
        <f t="shared" ca="1" si="529"/>
        <v>0</v>
      </c>
      <c r="AI2409" s="196">
        <f>IFERROR($G2409/SUMIF($A:$A,$A2409,$G:$G)*SUMIF(Summary!$A$247:$A$283,$A2409,Summary!$P$247:$P$283),0)</f>
        <v>0</v>
      </c>
      <c r="AJ2409" s="196">
        <f>IFERROR($G2409/SUMIF($A:$A,$A2409,$G:$G)*(SUMIF(Summary!$A$247:$A$283,$A2409,Summary!$L$247:$L$283)+SUMIF(Summary!$A$297:$A$333,$A2409,Summary!$L$297:$L$333))-AI2409,0)</f>
        <v>0</v>
      </c>
      <c r="AK2409" s="196">
        <f>IFERROR($G2409/SUMIF($A:$A,$A2409,$G:$G)*SUMIF(Summary!$A$247:$A$283,$A2409,Summary!$Q$247:$Q$283),0)</f>
        <v>0</v>
      </c>
      <c r="AL2409" s="196">
        <f>IFERROR($G2409/SUMIF($A:$A,$A2409,$G:$G)*(SUMIF(Summary!$A$247:$A$283,$A2409,Summary!$L$247:$L$283)+SUMIF(Summary!$A$297:$A$333,$A2409,Summary!$L$297:$L$333))-AK2409,0)</f>
        <v>0</v>
      </c>
      <c r="AM2409" s="198"/>
      <c r="AN2409" s="196">
        <f t="shared" ca="1" si="530"/>
        <v>0</v>
      </c>
      <c r="AO2409" s="196">
        <f t="shared" ca="1" si="531"/>
        <v>0</v>
      </c>
    </row>
    <row r="2410" spans="1:41">
      <c r="A2410" s="189">
        <v>3665</v>
      </c>
      <c r="B2410" s="190">
        <v>5</v>
      </c>
      <c r="C2410" s="191" t="s">
        <v>231</v>
      </c>
      <c r="D2410" s="192">
        <f t="shared" si="518"/>
        <v>0</v>
      </c>
      <c r="E2410" s="192">
        <f t="shared" si="519"/>
        <v>0</v>
      </c>
      <c r="F2410" s="192">
        <f t="shared" si="520"/>
        <v>0</v>
      </c>
      <c r="G2410" s="193">
        <f t="shared" si="521"/>
        <v>0</v>
      </c>
      <c r="H2410" s="194">
        <v>0</v>
      </c>
      <c r="I2410" s="194">
        <v>0</v>
      </c>
      <c r="J2410" s="194">
        <v>0</v>
      </c>
      <c r="K2410" s="193">
        <f t="shared" si="522"/>
        <v>0</v>
      </c>
      <c r="L2410" s="194">
        <v>0</v>
      </c>
      <c r="M2410" s="194">
        <v>0</v>
      </c>
      <c r="N2410" s="194">
        <v>0</v>
      </c>
      <c r="O2410" s="193">
        <f t="shared" si="523"/>
        <v>0</v>
      </c>
      <c r="P2410" s="194">
        <v>0</v>
      </c>
      <c r="Q2410" s="194">
        <v>0</v>
      </c>
      <c r="R2410" s="194">
        <v>0</v>
      </c>
      <c r="S2410" s="193">
        <f t="shared" si="524"/>
        <v>0</v>
      </c>
      <c r="T2410" s="193">
        <f t="shared" si="525"/>
        <v>0</v>
      </c>
      <c r="U2410" s="193">
        <f ca="1">OFFSET('Expenditure Study'!$B$7,'Operations Support'!$C2410,'Operations Support'!$B2410)*$G2410</f>
        <v>0</v>
      </c>
      <c r="V2410" s="199">
        <f ca="1">U2410*'Expenditure Study'!$B$31</f>
        <v>0</v>
      </c>
      <c r="W2410" s="199">
        <f ca="1">IF(A2410=10298,1.51,1)*IF($B2410&lt;3,$D2410*'Expenditure Study'!$B$32*OFFSET('Expenditure Study'!$B$7,'Operations Support'!$C2410,'Operations Support'!$B2410),0)</f>
        <v>0</v>
      </c>
      <c r="X2410" s="200">
        <f ca="1">W2410*'Expenditure Study'!$B$31</f>
        <v>0</v>
      </c>
      <c r="Y2410" s="199">
        <f ca="1">U2410*'Expenditure Study'!$B$31</f>
        <v>0</v>
      </c>
      <c r="Z2410" s="200">
        <f ca="1">W2410*'Expenditure Study'!$B$31</f>
        <v>0</v>
      </c>
      <c r="AA2410" s="195">
        <f t="shared" ca="1" si="526"/>
        <v>0</v>
      </c>
      <c r="AB2410" s="195">
        <f t="shared" ca="1" si="527"/>
        <v>0</v>
      </c>
      <c r="AD2410" s="196">
        <f>IFERROR($G2410/SUMIF($A:$A,$A2410,$G:$G)*SUMIF(Summary!$A$166:$A$242,$A2410,Summary!$P$166:$P$242),0)</f>
        <v>0</v>
      </c>
      <c r="AE2410" s="197">
        <f t="shared" ca="1" si="528"/>
        <v>0</v>
      </c>
      <c r="AF2410" s="196">
        <f>IFERROR(G2410/SUMIF(A:A,A2410,G:G)*SUMIF(Summary!$A$166:$A$242,'Operations Support'!A2410,Summary!$Q$166:$Q$242),0)</f>
        <v>0</v>
      </c>
      <c r="AG2410" s="196">
        <f t="shared" ca="1" si="529"/>
        <v>0</v>
      </c>
      <c r="AI2410" s="196">
        <f>IFERROR($G2410/SUMIF($A:$A,$A2410,$G:$G)*SUMIF(Summary!$A$247:$A$283,$A2410,Summary!$P$247:$P$283),0)</f>
        <v>0</v>
      </c>
      <c r="AJ2410" s="196">
        <f>IFERROR($G2410/SUMIF($A:$A,$A2410,$G:$G)*(SUMIF(Summary!$A$247:$A$283,$A2410,Summary!$L$247:$L$283)+SUMIF(Summary!$A$297:$A$333,$A2410,Summary!$L$297:$L$333))-AI2410,0)</f>
        <v>0</v>
      </c>
      <c r="AK2410" s="196">
        <f>IFERROR($G2410/SUMIF($A:$A,$A2410,$G:$G)*SUMIF(Summary!$A$247:$A$283,$A2410,Summary!$Q$247:$Q$283),0)</f>
        <v>0</v>
      </c>
      <c r="AL2410" s="196">
        <f>IFERROR($G2410/SUMIF($A:$A,$A2410,$G:$G)*(SUMIF(Summary!$A$247:$A$283,$A2410,Summary!$L$247:$L$283)+SUMIF(Summary!$A$297:$A$333,$A2410,Summary!$L$297:$L$333))-AK2410,0)</f>
        <v>0</v>
      </c>
      <c r="AM2410" s="198"/>
      <c r="AN2410" s="196">
        <f t="shared" ca="1" si="530"/>
        <v>0</v>
      </c>
      <c r="AO2410" s="196">
        <f t="shared" ca="1" si="531"/>
        <v>0</v>
      </c>
    </row>
    <row r="2411" spans="1:41">
      <c r="A2411" s="189">
        <v>3665</v>
      </c>
      <c r="B2411" s="190">
        <v>5</v>
      </c>
      <c r="C2411" s="191" t="s">
        <v>232</v>
      </c>
      <c r="D2411" s="192">
        <f t="shared" si="518"/>
        <v>0</v>
      </c>
      <c r="E2411" s="192">
        <f t="shared" si="519"/>
        <v>0</v>
      </c>
      <c r="F2411" s="192">
        <f t="shared" si="520"/>
        <v>0</v>
      </c>
      <c r="G2411" s="193">
        <f t="shared" si="521"/>
        <v>0</v>
      </c>
      <c r="H2411" s="194">
        <v>0</v>
      </c>
      <c r="I2411" s="194">
        <v>0</v>
      </c>
      <c r="J2411" s="194">
        <v>0</v>
      </c>
      <c r="K2411" s="193">
        <f t="shared" si="522"/>
        <v>0</v>
      </c>
      <c r="L2411" s="194">
        <v>0</v>
      </c>
      <c r="M2411" s="194">
        <v>0</v>
      </c>
      <c r="N2411" s="194">
        <v>0</v>
      </c>
      <c r="O2411" s="193">
        <f t="shared" si="523"/>
        <v>0</v>
      </c>
      <c r="P2411" s="194">
        <v>0</v>
      </c>
      <c r="Q2411" s="194">
        <v>0</v>
      </c>
      <c r="R2411" s="194">
        <v>0</v>
      </c>
      <c r="S2411" s="193">
        <f t="shared" si="524"/>
        <v>0</v>
      </c>
      <c r="T2411" s="193">
        <f t="shared" si="525"/>
        <v>0</v>
      </c>
      <c r="U2411" s="193">
        <f ca="1">OFFSET('Expenditure Study'!$B$7,'Operations Support'!$C2411,'Operations Support'!$B2411)*$G2411</f>
        <v>0</v>
      </c>
      <c r="V2411" s="199">
        <f ca="1">U2411*'Expenditure Study'!$B$31</f>
        <v>0</v>
      </c>
      <c r="W2411" s="199">
        <f ca="1">IF(A2411=10298,1.51,1)*IF($B2411&lt;3,$D2411*'Expenditure Study'!$B$32*OFFSET('Expenditure Study'!$B$7,'Operations Support'!$C2411,'Operations Support'!$B2411),0)</f>
        <v>0</v>
      </c>
      <c r="X2411" s="200">
        <f ca="1">W2411*'Expenditure Study'!$B$31</f>
        <v>0</v>
      </c>
      <c r="Y2411" s="199">
        <f ca="1">U2411*'Expenditure Study'!$B$31</f>
        <v>0</v>
      </c>
      <c r="Z2411" s="200">
        <f ca="1">W2411*'Expenditure Study'!$B$31</f>
        <v>0</v>
      </c>
      <c r="AA2411" s="195">
        <f t="shared" ca="1" si="526"/>
        <v>0</v>
      </c>
      <c r="AB2411" s="195">
        <f t="shared" ca="1" si="527"/>
        <v>0</v>
      </c>
      <c r="AD2411" s="196">
        <f>IFERROR($G2411/SUMIF($A:$A,$A2411,$G:$G)*SUMIF(Summary!$A$166:$A$242,$A2411,Summary!$P$166:$P$242),0)</f>
        <v>0</v>
      </c>
      <c r="AE2411" s="197">
        <f t="shared" ca="1" si="528"/>
        <v>0</v>
      </c>
      <c r="AF2411" s="196">
        <f>IFERROR(G2411/SUMIF(A:A,A2411,G:G)*SUMIF(Summary!$A$166:$A$242,'Operations Support'!A2411,Summary!$Q$166:$Q$242),0)</f>
        <v>0</v>
      </c>
      <c r="AG2411" s="196">
        <f t="shared" ca="1" si="529"/>
        <v>0</v>
      </c>
      <c r="AI2411" s="196">
        <f>IFERROR($G2411/SUMIF($A:$A,$A2411,$G:$G)*SUMIF(Summary!$A$247:$A$283,$A2411,Summary!$P$247:$P$283),0)</f>
        <v>0</v>
      </c>
      <c r="AJ2411" s="196">
        <f>IFERROR($G2411/SUMIF($A:$A,$A2411,$G:$G)*(SUMIF(Summary!$A$247:$A$283,$A2411,Summary!$L$247:$L$283)+SUMIF(Summary!$A$297:$A$333,$A2411,Summary!$L$297:$L$333))-AI2411,0)</f>
        <v>0</v>
      </c>
      <c r="AK2411" s="196">
        <f>IFERROR($G2411/SUMIF($A:$A,$A2411,$G:$G)*SUMIF(Summary!$A$247:$A$283,$A2411,Summary!$Q$247:$Q$283),0)</f>
        <v>0</v>
      </c>
      <c r="AL2411" s="196">
        <f>IFERROR($G2411/SUMIF($A:$A,$A2411,$G:$G)*(SUMIF(Summary!$A$247:$A$283,$A2411,Summary!$L$247:$L$283)+SUMIF(Summary!$A$297:$A$333,$A2411,Summary!$L$297:$L$333))-AK2411,0)</f>
        <v>0</v>
      </c>
      <c r="AM2411" s="198"/>
      <c r="AN2411" s="196">
        <f t="shared" ca="1" si="530"/>
        <v>0</v>
      </c>
      <c r="AO2411" s="196">
        <f t="shared" ca="1" si="531"/>
        <v>0</v>
      </c>
    </row>
    <row r="2412" spans="1:41">
      <c r="A2412" s="189">
        <v>3665</v>
      </c>
      <c r="B2412" s="190">
        <v>5</v>
      </c>
      <c r="C2412" s="191" t="s">
        <v>233</v>
      </c>
      <c r="D2412" s="192">
        <f t="shared" si="518"/>
        <v>0</v>
      </c>
      <c r="E2412" s="192">
        <f t="shared" si="519"/>
        <v>0</v>
      </c>
      <c r="F2412" s="192">
        <f t="shared" si="520"/>
        <v>0</v>
      </c>
      <c r="G2412" s="193">
        <f t="shared" si="521"/>
        <v>0</v>
      </c>
      <c r="H2412" s="194">
        <v>0</v>
      </c>
      <c r="I2412" s="194">
        <v>0</v>
      </c>
      <c r="J2412" s="194">
        <v>0</v>
      </c>
      <c r="K2412" s="193">
        <f t="shared" si="522"/>
        <v>0</v>
      </c>
      <c r="L2412" s="194">
        <v>0</v>
      </c>
      <c r="M2412" s="194">
        <v>0</v>
      </c>
      <c r="N2412" s="194">
        <v>0</v>
      </c>
      <c r="O2412" s="193">
        <f t="shared" si="523"/>
        <v>0</v>
      </c>
      <c r="P2412" s="194">
        <v>0</v>
      </c>
      <c r="Q2412" s="194">
        <v>0</v>
      </c>
      <c r="R2412" s="194">
        <v>0</v>
      </c>
      <c r="S2412" s="193">
        <f t="shared" si="524"/>
        <v>0</v>
      </c>
      <c r="T2412" s="193">
        <f t="shared" si="525"/>
        <v>0</v>
      </c>
      <c r="U2412" s="193">
        <f ca="1">OFFSET('Expenditure Study'!$B$7,'Operations Support'!$C2412,'Operations Support'!$B2412)*$G2412</f>
        <v>0</v>
      </c>
      <c r="V2412" s="199">
        <f ca="1">U2412*'Expenditure Study'!$B$31</f>
        <v>0</v>
      </c>
      <c r="W2412" s="199">
        <f ca="1">IF(A2412=10298,1.51,1)*IF($B2412&lt;3,$D2412*'Expenditure Study'!$B$32*OFFSET('Expenditure Study'!$B$7,'Operations Support'!$C2412,'Operations Support'!$B2412),0)</f>
        <v>0</v>
      </c>
      <c r="X2412" s="200">
        <f ca="1">W2412*'Expenditure Study'!$B$31</f>
        <v>0</v>
      </c>
      <c r="Y2412" s="199">
        <f ca="1">U2412*'Expenditure Study'!$B$31</f>
        <v>0</v>
      </c>
      <c r="Z2412" s="200">
        <f ca="1">W2412*'Expenditure Study'!$B$31</f>
        <v>0</v>
      </c>
      <c r="AA2412" s="195">
        <f t="shared" ca="1" si="526"/>
        <v>0</v>
      </c>
      <c r="AB2412" s="195">
        <f t="shared" ca="1" si="527"/>
        <v>0</v>
      </c>
      <c r="AD2412" s="196">
        <f>IFERROR($G2412/SUMIF($A:$A,$A2412,$G:$G)*SUMIF(Summary!$A$166:$A$242,$A2412,Summary!$P$166:$P$242),0)</f>
        <v>0</v>
      </c>
      <c r="AE2412" s="197">
        <f t="shared" ca="1" si="528"/>
        <v>0</v>
      </c>
      <c r="AF2412" s="196">
        <f>IFERROR(G2412/SUMIF(A:A,A2412,G:G)*SUMIF(Summary!$A$166:$A$242,'Operations Support'!A2412,Summary!$Q$166:$Q$242),0)</f>
        <v>0</v>
      </c>
      <c r="AG2412" s="196">
        <f t="shared" ca="1" si="529"/>
        <v>0</v>
      </c>
      <c r="AI2412" s="196">
        <f>IFERROR($G2412/SUMIF($A:$A,$A2412,$G:$G)*SUMIF(Summary!$A$247:$A$283,$A2412,Summary!$P$247:$P$283),0)</f>
        <v>0</v>
      </c>
      <c r="AJ2412" s="196">
        <f>IFERROR($G2412/SUMIF($A:$A,$A2412,$G:$G)*(SUMIF(Summary!$A$247:$A$283,$A2412,Summary!$L$247:$L$283)+SUMIF(Summary!$A$297:$A$333,$A2412,Summary!$L$297:$L$333))-AI2412,0)</f>
        <v>0</v>
      </c>
      <c r="AK2412" s="196">
        <f>IFERROR($G2412/SUMIF($A:$A,$A2412,$G:$G)*SUMIF(Summary!$A$247:$A$283,$A2412,Summary!$Q$247:$Q$283),0)</f>
        <v>0</v>
      </c>
      <c r="AL2412" s="196">
        <f>IFERROR($G2412/SUMIF($A:$A,$A2412,$G:$G)*(SUMIF(Summary!$A$247:$A$283,$A2412,Summary!$L$247:$L$283)+SUMIF(Summary!$A$297:$A$333,$A2412,Summary!$L$297:$L$333))-AK2412,0)</f>
        <v>0</v>
      </c>
      <c r="AM2412" s="198"/>
      <c r="AN2412" s="196">
        <f t="shared" ca="1" si="530"/>
        <v>0</v>
      </c>
      <c r="AO2412" s="196">
        <f t="shared" ca="1" si="531"/>
        <v>0</v>
      </c>
    </row>
    <row r="2413" spans="1:41">
      <c r="A2413" s="189">
        <v>3665</v>
      </c>
      <c r="B2413" s="190">
        <v>5</v>
      </c>
      <c r="C2413" s="191" t="s">
        <v>234</v>
      </c>
      <c r="D2413" s="192">
        <f t="shared" si="518"/>
        <v>0</v>
      </c>
      <c r="E2413" s="192">
        <f t="shared" si="519"/>
        <v>0</v>
      </c>
      <c r="F2413" s="192">
        <f t="shared" si="520"/>
        <v>0</v>
      </c>
      <c r="G2413" s="193">
        <f t="shared" si="521"/>
        <v>0</v>
      </c>
      <c r="H2413" s="194">
        <v>0</v>
      </c>
      <c r="I2413" s="194">
        <v>0</v>
      </c>
      <c r="J2413" s="194">
        <v>0</v>
      </c>
      <c r="K2413" s="193">
        <f t="shared" si="522"/>
        <v>0</v>
      </c>
      <c r="L2413" s="194">
        <v>0</v>
      </c>
      <c r="M2413" s="194">
        <v>0</v>
      </c>
      <c r="N2413" s="194">
        <v>0</v>
      </c>
      <c r="O2413" s="193">
        <f t="shared" si="523"/>
        <v>0</v>
      </c>
      <c r="P2413" s="194">
        <v>0</v>
      </c>
      <c r="Q2413" s="194">
        <v>0</v>
      </c>
      <c r="R2413" s="194">
        <v>0</v>
      </c>
      <c r="S2413" s="193">
        <f t="shared" si="524"/>
        <v>0</v>
      </c>
      <c r="T2413" s="193">
        <f t="shared" si="525"/>
        <v>0</v>
      </c>
      <c r="U2413" s="193">
        <f ca="1">OFFSET('Expenditure Study'!$B$7,'Operations Support'!$C2413,'Operations Support'!$B2413)*$G2413</f>
        <v>0</v>
      </c>
      <c r="V2413" s="199">
        <f ca="1">U2413*'Expenditure Study'!$B$31</f>
        <v>0</v>
      </c>
      <c r="W2413" s="199">
        <f ca="1">IF(A2413=10298,1.51,1)*IF($B2413&lt;3,$D2413*'Expenditure Study'!$B$32*OFFSET('Expenditure Study'!$B$7,'Operations Support'!$C2413,'Operations Support'!$B2413),0)</f>
        <v>0</v>
      </c>
      <c r="X2413" s="200">
        <f ca="1">W2413*'Expenditure Study'!$B$31</f>
        <v>0</v>
      </c>
      <c r="Y2413" s="199">
        <f ca="1">U2413*'Expenditure Study'!$B$31</f>
        <v>0</v>
      </c>
      <c r="Z2413" s="200">
        <f ca="1">W2413*'Expenditure Study'!$B$31</f>
        <v>0</v>
      </c>
      <c r="AA2413" s="195">
        <f t="shared" ca="1" si="526"/>
        <v>0</v>
      </c>
      <c r="AB2413" s="195">
        <f t="shared" ca="1" si="527"/>
        <v>0</v>
      </c>
      <c r="AD2413" s="196">
        <f>IFERROR($G2413/SUMIF($A:$A,$A2413,$G:$G)*SUMIF(Summary!$A$166:$A$242,$A2413,Summary!$P$166:$P$242),0)</f>
        <v>0</v>
      </c>
      <c r="AE2413" s="197">
        <f t="shared" ca="1" si="528"/>
        <v>0</v>
      </c>
      <c r="AF2413" s="196">
        <f>IFERROR(G2413/SUMIF(A:A,A2413,G:G)*SUMIF(Summary!$A$166:$A$242,'Operations Support'!A2413,Summary!$Q$166:$Q$242),0)</f>
        <v>0</v>
      </c>
      <c r="AG2413" s="196">
        <f t="shared" ca="1" si="529"/>
        <v>0</v>
      </c>
      <c r="AI2413" s="196">
        <f>IFERROR($G2413/SUMIF($A:$A,$A2413,$G:$G)*SUMIF(Summary!$A$247:$A$283,$A2413,Summary!$P$247:$P$283),0)</f>
        <v>0</v>
      </c>
      <c r="AJ2413" s="196">
        <f>IFERROR($G2413/SUMIF($A:$A,$A2413,$G:$G)*(SUMIF(Summary!$A$247:$A$283,$A2413,Summary!$L$247:$L$283)+SUMIF(Summary!$A$297:$A$333,$A2413,Summary!$L$297:$L$333))-AI2413,0)</f>
        <v>0</v>
      </c>
      <c r="AK2413" s="196">
        <f>IFERROR($G2413/SUMIF($A:$A,$A2413,$G:$G)*SUMIF(Summary!$A$247:$A$283,$A2413,Summary!$Q$247:$Q$283),0)</f>
        <v>0</v>
      </c>
      <c r="AL2413" s="196">
        <f>IFERROR($G2413/SUMIF($A:$A,$A2413,$G:$G)*(SUMIF(Summary!$A$247:$A$283,$A2413,Summary!$L$247:$L$283)+SUMIF(Summary!$A$297:$A$333,$A2413,Summary!$L$297:$L$333))-AK2413,0)</f>
        <v>0</v>
      </c>
      <c r="AM2413" s="198"/>
      <c r="AN2413" s="196">
        <f t="shared" ca="1" si="530"/>
        <v>0</v>
      </c>
      <c r="AO2413" s="196">
        <f t="shared" ca="1" si="531"/>
        <v>0</v>
      </c>
    </row>
    <row r="2414" spans="1:41">
      <c r="A2414" s="189">
        <v>3665</v>
      </c>
      <c r="B2414" s="190">
        <v>5</v>
      </c>
      <c r="C2414" s="191" t="s">
        <v>235</v>
      </c>
      <c r="D2414" s="192">
        <f t="shared" si="518"/>
        <v>0</v>
      </c>
      <c r="E2414" s="192">
        <f t="shared" si="519"/>
        <v>0</v>
      </c>
      <c r="F2414" s="192">
        <f t="shared" si="520"/>
        <v>0</v>
      </c>
      <c r="G2414" s="193">
        <f t="shared" si="521"/>
        <v>0</v>
      </c>
      <c r="H2414" s="194">
        <v>0</v>
      </c>
      <c r="I2414" s="194">
        <v>0</v>
      </c>
      <c r="J2414" s="194">
        <v>0</v>
      </c>
      <c r="K2414" s="193">
        <f t="shared" si="522"/>
        <v>0</v>
      </c>
      <c r="L2414" s="194">
        <v>0</v>
      </c>
      <c r="M2414" s="194">
        <v>0</v>
      </c>
      <c r="N2414" s="194">
        <v>0</v>
      </c>
      <c r="O2414" s="193">
        <f t="shared" si="523"/>
        <v>0</v>
      </c>
      <c r="P2414" s="194">
        <v>0</v>
      </c>
      <c r="Q2414" s="194">
        <v>0</v>
      </c>
      <c r="R2414" s="194">
        <v>0</v>
      </c>
      <c r="S2414" s="193">
        <f t="shared" si="524"/>
        <v>0</v>
      </c>
      <c r="T2414" s="193">
        <f t="shared" si="525"/>
        <v>0</v>
      </c>
      <c r="U2414" s="193">
        <f ca="1">OFFSET('Expenditure Study'!$B$7,'Operations Support'!$C2414,'Operations Support'!$B2414)*$G2414</f>
        <v>0</v>
      </c>
      <c r="V2414" s="199">
        <f ca="1">U2414*'Expenditure Study'!$B$31</f>
        <v>0</v>
      </c>
      <c r="W2414" s="199">
        <f ca="1">IF(A2414=10298,1.51,1)*IF($B2414&lt;3,$D2414*'Expenditure Study'!$B$32*OFFSET('Expenditure Study'!$B$7,'Operations Support'!$C2414,'Operations Support'!$B2414),0)</f>
        <v>0</v>
      </c>
      <c r="X2414" s="200">
        <f ca="1">W2414*'Expenditure Study'!$B$31</f>
        <v>0</v>
      </c>
      <c r="Y2414" s="199">
        <f ca="1">U2414*'Expenditure Study'!$B$31</f>
        <v>0</v>
      </c>
      <c r="Z2414" s="200">
        <f ca="1">W2414*'Expenditure Study'!$B$31</f>
        <v>0</v>
      </c>
      <c r="AA2414" s="195">
        <f t="shared" ca="1" si="526"/>
        <v>0</v>
      </c>
      <c r="AB2414" s="195">
        <f t="shared" ca="1" si="527"/>
        <v>0</v>
      </c>
      <c r="AD2414" s="196">
        <f>IFERROR($G2414/SUMIF($A:$A,$A2414,$G:$G)*SUMIF(Summary!$A$166:$A$242,$A2414,Summary!$P$166:$P$242),0)</f>
        <v>0</v>
      </c>
      <c r="AE2414" s="197">
        <f t="shared" ca="1" si="528"/>
        <v>0</v>
      </c>
      <c r="AF2414" s="196">
        <f>IFERROR(G2414/SUMIF(A:A,A2414,G:G)*SUMIF(Summary!$A$166:$A$242,'Operations Support'!A2414,Summary!$Q$166:$Q$242),0)</f>
        <v>0</v>
      </c>
      <c r="AG2414" s="196">
        <f t="shared" ca="1" si="529"/>
        <v>0</v>
      </c>
      <c r="AI2414" s="196">
        <f>IFERROR($G2414/SUMIF($A:$A,$A2414,$G:$G)*SUMIF(Summary!$A$247:$A$283,$A2414,Summary!$P$247:$P$283),0)</f>
        <v>0</v>
      </c>
      <c r="AJ2414" s="196">
        <f>IFERROR($G2414/SUMIF($A:$A,$A2414,$G:$G)*(SUMIF(Summary!$A$247:$A$283,$A2414,Summary!$L$247:$L$283)+SUMIF(Summary!$A$297:$A$333,$A2414,Summary!$L$297:$L$333))-AI2414,0)</f>
        <v>0</v>
      </c>
      <c r="AK2414" s="196">
        <f>IFERROR($G2414/SUMIF($A:$A,$A2414,$G:$G)*SUMIF(Summary!$A$247:$A$283,$A2414,Summary!$Q$247:$Q$283),0)</f>
        <v>0</v>
      </c>
      <c r="AL2414" s="196">
        <f>IFERROR($G2414/SUMIF($A:$A,$A2414,$G:$G)*(SUMIF(Summary!$A$247:$A$283,$A2414,Summary!$L$247:$L$283)+SUMIF(Summary!$A$297:$A$333,$A2414,Summary!$L$297:$L$333))-AK2414,0)</f>
        <v>0</v>
      </c>
      <c r="AM2414" s="198"/>
      <c r="AN2414" s="196">
        <f t="shared" ca="1" si="530"/>
        <v>0</v>
      </c>
      <c r="AO2414" s="196">
        <f t="shared" ca="1" si="531"/>
        <v>0</v>
      </c>
    </row>
    <row r="2415" spans="1:41">
      <c r="A2415" s="189">
        <v>3665</v>
      </c>
      <c r="B2415" s="190">
        <v>5</v>
      </c>
      <c r="C2415" s="191" t="s">
        <v>236</v>
      </c>
      <c r="D2415" s="192">
        <f t="shared" si="518"/>
        <v>0</v>
      </c>
      <c r="E2415" s="192">
        <f t="shared" si="519"/>
        <v>0</v>
      </c>
      <c r="F2415" s="192">
        <f t="shared" si="520"/>
        <v>0</v>
      </c>
      <c r="G2415" s="193">
        <f t="shared" si="521"/>
        <v>0</v>
      </c>
      <c r="H2415" s="194">
        <v>0</v>
      </c>
      <c r="I2415" s="194">
        <v>0</v>
      </c>
      <c r="J2415" s="194">
        <v>0</v>
      </c>
      <c r="K2415" s="193">
        <f t="shared" si="522"/>
        <v>0</v>
      </c>
      <c r="L2415" s="194">
        <v>0</v>
      </c>
      <c r="M2415" s="194">
        <v>0</v>
      </c>
      <c r="N2415" s="194">
        <v>0</v>
      </c>
      <c r="O2415" s="193">
        <f t="shared" si="523"/>
        <v>0</v>
      </c>
      <c r="P2415" s="194">
        <v>0</v>
      </c>
      <c r="Q2415" s="194">
        <v>0</v>
      </c>
      <c r="R2415" s="194">
        <v>0</v>
      </c>
      <c r="S2415" s="193">
        <f t="shared" si="524"/>
        <v>0</v>
      </c>
      <c r="T2415" s="193">
        <f t="shared" si="525"/>
        <v>0</v>
      </c>
      <c r="U2415" s="193">
        <f ca="1">OFFSET('Expenditure Study'!$B$7,'Operations Support'!$C2415,'Operations Support'!$B2415)*$G2415</f>
        <v>0</v>
      </c>
      <c r="V2415" s="199">
        <f ca="1">U2415*'Expenditure Study'!$B$31</f>
        <v>0</v>
      </c>
      <c r="W2415" s="199">
        <f ca="1">IF(A2415=10298,1.51,1)*IF($B2415&lt;3,$D2415*'Expenditure Study'!$B$32*OFFSET('Expenditure Study'!$B$7,'Operations Support'!$C2415,'Operations Support'!$B2415),0)</f>
        <v>0</v>
      </c>
      <c r="X2415" s="200">
        <f ca="1">W2415*'Expenditure Study'!$B$31</f>
        <v>0</v>
      </c>
      <c r="Y2415" s="199">
        <f ca="1">U2415*'Expenditure Study'!$B$31</f>
        <v>0</v>
      </c>
      <c r="Z2415" s="200">
        <f ca="1">W2415*'Expenditure Study'!$B$31</f>
        <v>0</v>
      </c>
      <c r="AA2415" s="195">
        <f t="shared" ca="1" si="526"/>
        <v>0</v>
      </c>
      <c r="AB2415" s="195">
        <f t="shared" ca="1" si="527"/>
        <v>0</v>
      </c>
      <c r="AD2415" s="196">
        <f>IFERROR($G2415/SUMIF($A:$A,$A2415,$G:$G)*SUMIF(Summary!$A$166:$A$242,$A2415,Summary!$P$166:$P$242),0)</f>
        <v>0</v>
      </c>
      <c r="AE2415" s="197">
        <f t="shared" ca="1" si="528"/>
        <v>0</v>
      </c>
      <c r="AF2415" s="196">
        <f>IFERROR(G2415/SUMIF(A:A,A2415,G:G)*SUMIF(Summary!$A$166:$A$242,'Operations Support'!A2415,Summary!$Q$166:$Q$242),0)</f>
        <v>0</v>
      </c>
      <c r="AG2415" s="196">
        <f t="shared" ca="1" si="529"/>
        <v>0</v>
      </c>
      <c r="AI2415" s="196">
        <f>IFERROR($G2415/SUMIF($A:$A,$A2415,$G:$G)*SUMIF(Summary!$A$247:$A$283,$A2415,Summary!$P$247:$P$283),0)</f>
        <v>0</v>
      </c>
      <c r="AJ2415" s="196">
        <f>IFERROR($G2415/SUMIF($A:$A,$A2415,$G:$G)*(SUMIF(Summary!$A$247:$A$283,$A2415,Summary!$L$247:$L$283)+SUMIF(Summary!$A$297:$A$333,$A2415,Summary!$L$297:$L$333))-AI2415,0)</f>
        <v>0</v>
      </c>
      <c r="AK2415" s="196">
        <f>IFERROR($G2415/SUMIF($A:$A,$A2415,$G:$G)*SUMIF(Summary!$A$247:$A$283,$A2415,Summary!$Q$247:$Q$283),0)</f>
        <v>0</v>
      </c>
      <c r="AL2415" s="196">
        <f>IFERROR($G2415/SUMIF($A:$A,$A2415,$G:$G)*(SUMIF(Summary!$A$247:$A$283,$A2415,Summary!$L$247:$L$283)+SUMIF(Summary!$A$297:$A$333,$A2415,Summary!$L$297:$L$333))-AK2415,0)</f>
        <v>0</v>
      </c>
      <c r="AM2415" s="198"/>
      <c r="AN2415" s="196">
        <f t="shared" ca="1" si="530"/>
        <v>0</v>
      </c>
      <c r="AO2415" s="196">
        <f t="shared" ca="1" si="531"/>
        <v>0</v>
      </c>
    </row>
    <row r="2416" spans="1:41">
      <c r="A2416" s="189">
        <v>3665</v>
      </c>
      <c r="B2416" s="190">
        <v>5</v>
      </c>
      <c r="C2416" s="191" t="s">
        <v>237</v>
      </c>
      <c r="D2416" s="192">
        <f t="shared" si="518"/>
        <v>0</v>
      </c>
      <c r="E2416" s="192">
        <f t="shared" si="519"/>
        <v>0</v>
      </c>
      <c r="F2416" s="192">
        <f t="shared" si="520"/>
        <v>0</v>
      </c>
      <c r="G2416" s="193">
        <f t="shared" si="521"/>
        <v>0</v>
      </c>
      <c r="H2416" s="194">
        <v>0</v>
      </c>
      <c r="I2416" s="194">
        <v>0</v>
      </c>
      <c r="J2416" s="194">
        <v>0</v>
      </c>
      <c r="K2416" s="193">
        <f t="shared" si="522"/>
        <v>0</v>
      </c>
      <c r="L2416" s="194">
        <v>0</v>
      </c>
      <c r="M2416" s="194">
        <v>0</v>
      </c>
      <c r="N2416" s="194">
        <v>0</v>
      </c>
      <c r="O2416" s="193">
        <f t="shared" si="523"/>
        <v>0</v>
      </c>
      <c r="P2416" s="194">
        <v>0</v>
      </c>
      <c r="Q2416" s="194">
        <v>0</v>
      </c>
      <c r="R2416" s="194">
        <v>0</v>
      </c>
      <c r="S2416" s="193">
        <f t="shared" si="524"/>
        <v>0</v>
      </c>
      <c r="T2416" s="193">
        <f t="shared" si="525"/>
        <v>0</v>
      </c>
      <c r="U2416" s="193">
        <f ca="1">OFFSET('Expenditure Study'!$B$7,'Operations Support'!$C2416,'Operations Support'!$B2416)*$G2416</f>
        <v>0</v>
      </c>
      <c r="V2416" s="199">
        <f ca="1">U2416*'Expenditure Study'!$B$31</f>
        <v>0</v>
      </c>
      <c r="W2416" s="199">
        <f ca="1">IF(A2416=10298,1.51,1)*IF($B2416&lt;3,$D2416*'Expenditure Study'!$B$32*OFFSET('Expenditure Study'!$B$7,'Operations Support'!$C2416,'Operations Support'!$B2416),0)</f>
        <v>0</v>
      </c>
      <c r="X2416" s="200">
        <f ca="1">W2416*'Expenditure Study'!$B$31</f>
        <v>0</v>
      </c>
      <c r="Y2416" s="199">
        <f ca="1">U2416*'Expenditure Study'!$B$31</f>
        <v>0</v>
      </c>
      <c r="Z2416" s="200">
        <f ca="1">W2416*'Expenditure Study'!$B$31</f>
        <v>0</v>
      </c>
      <c r="AA2416" s="195">
        <f t="shared" ca="1" si="526"/>
        <v>0</v>
      </c>
      <c r="AB2416" s="195">
        <f t="shared" ca="1" si="527"/>
        <v>0</v>
      </c>
      <c r="AD2416" s="196">
        <f>IFERROR($G2416/SUMIF($A:$A,$A2416,$G:$G)*SUMIF(Summary!$A$166:$A$242,$A2416,Summary!$P$166:$P$242),0)</f>
        <v>0</v>
      </c>
      <c r="AE2416" s="197">
        <f t="shared" ca="1" si="528"/>
        <v>0</v>
      </c>
      <c r="AF2416" s="196">
        <f>IFERROR(G2416/SUMIF(A:A,A2416,G:G)*SUMIF(Summary!$A$166:$A$242,'Operations Support'!A2416,Summary!$Q$166:$Q$242),0)</f>
        <v>0</v>
      </c>
      <c r="AG2416" s="196">
        <f t="shared" ca="1" si="529"/>
        <v>0</v>
      </c>
      <c r="AI2416" s="196">
        <f>IFERROR($G2416/SUMIF($A:$A,$A2416,$G:$G)*SUMIF(Summary!$A$247:$A$283,$A2416,Summary!$P$247:$P$283),0)</f>
        <v>0</v>
      </c>
      <c r="AJ2416" s="196">
        <f>IFERROR($G2416/SUMIF($A:$A,$A2416,$G:$G)*(SUMIF(Summary!$A$247:$A$283,$A2416,Summary!$L$247:$L$283)+SUMIF(Summary!$A$297:$A$333,$A2416,Summary!$L$297:$L$333))-AI2416,0)</f>
        <v>0</v>
      </c>
      <c r="AK2416" s="196">
        <f>IFERROR($G2416/SUMIF($A:$A,$A2416,$G:$G)*SUMIF(Summary!$A$247:$A$283,$A2416,Summary!$Q$247:$Q$283),0)</f>
        <v>0</v>
      </c>
      <c r="AL2416" s="196">
        <f>IFERROR($G2416/SUMIF($A:$A,$A2416,$G:$G)*(SUMIF(Summary!$A$247:$A$283,$A2416,Summary!$L$247:$L$283)+SUMIF(Summary!$A$297:$A$333,$A2416,Summary!$L$297:$L$333))-AK2416,0)</f>
        <v>0</v>
      </c>
      <c r="AM2416" s="198"/>
      <c r="AN2416" s="196">
        <f t="shared" ca="1" si="530"/>
        <v>0</v>
      </c>
      <c r="AO2416" s="196">
        <f t="shared" ca="1" si="531"/>
        <v>0</v>
      </c>
    </row>
    <row r="2417" spans="1:41">
      <c r="A2417" s="189">
        <v>3665</v>
      </c>
      <c r="B2417" s="190">
        <v>5</v>
      </c>
      <c r="C2417" s="191" t="s">
        <v>238</v>
      </c>
      <c r="D2417" s="192">
        <f t="shared" si="518"/>
        <v>0</v>
      </c>
      <c r="E2417" s="192">
        <f t="shared" si="519"/>
        <v>0</v>
      </c>
      <c r="F2417" s="192">
        <f t="shared" si="520"/>
        <v>0</v>
      </c>
      <c r="G2417" s="193">
        <f t="shared" si="521"/>
        <v>0</v>
      </c>
      <c r="H2417" s="194">
        <v>0</v>
      </c>
      <c r="I2417" s="194">
        <v>0</v>
      </c>
      <c r="J2417" s="194">
        <v>0</v>
      </c>
      <c r="K2417" s="193">
        <f t="shared" si="522"/>
        <v>0</v>
      </c>
      <c r="L2417" s="194">
        <v>0</v>
      </c>
      <c r="M2417" s="194">
        <v>0</v>
      </c>
      <c r="N2417" s="194">
        <v>0</v>
      </c>
      <c r="O2417" s="193">
        <f t="shared" si="523"/>
        <v>0</v>
      </c>
      <c r="P2417" s="194">
        <v>0</v>
      </c>
      <c r="Q2417" s="194">
        <v>0</v>
      </c>
      <c r="R2417" s="194">
        <v>0</v>
      </c>
      <c r="S2417" s="193">
        <f t="shared" si="524"/>
        <v>0</v>
      </c>
      <c r="T2417" s="193">
        <f t="shared" si="525"/>
        <v>0</v>
      </c>
      <c r="U2417" s="193">
        <f ca="1">OFFSET('Expenditure Study'!$B$7,'Operations Support'!$C2417,'Operations Support'!$B2417)*$G2417</f>
        <v>0</v>
      </c>
      <c r="V2417" s="199">
        <f ca="1">U2417*'Expenditure Study'!$B$31</f>
        <v>0</v>
      </c>
      <c r="W2417" s="199">
        <f ca="1">IF(A2417=10298,1.51,1)*IF($B2417&lt;3,$D2417*'Expenditure Study'!$B$32*OFFSET('Expenditure Study'!$B$7,'Operations Support'!$C2417,'Operations Support'!$B2417),0)</f>
        <v>0</v>
      </c>
      <c r="X2417" s="200">
        <f ca="1">W2417*'Expenditure Study'!$B$31</f>
        <v>0</v>
      </c>
      <c r="Y2417" s="199">
        <f ca="1">U2417*'Expenditure Study'!$B$31</f>
        <v>0</v>
      </c>
      <c r="Z2417" s="200">
        <f ca="1">W2417*'Expenditure Study'!$B$31</f>
        <v>0</v>
      </c>
      <c r="AA2417" s="195">
        <f t="shared" ca="1" si="526"/>
        <v>0</v>
      </c>
      <c r="AB2417" s="195">
        <f t="shared" ca="1" si="527"/>
        <v>0</v>
      </c>
      <c r="AD2417" s="196">
        <f>IFERROR($G2417/SUMIF($A:$A,$A2417,$G:$G)*SUMIF(Summary!$A$166:$A$242,$A2417,Summary!$P$166:$P$242),0)</f>
        <v>0</v>
      </c>
      <c r="AE2417" s="197">
        <f t="shared" ca="1" si="528"/>
        <v>0</v>
      </c>
      <c r="AF2417" s="196">
        <f>IFERROR(G2417/SUMIF(A:A,A2417,G:G)*SUMIF(Summary!$A$166:$A$242,'Operations Support'!A2417,Summary!$Q$166:$Q$242),0)</f>
        <v>0</v>
      </c>
      <c r="AG2417" s="196">
        <f t="shared" ca="1" si="529"/>
        <v>0</v>
      </c>
      <c r="AI2417" s="196">
        <f>IFERROR($G2417/SUMIF($A:$A,$A2417,$G:$G)*SUMIF(Summary!$A$247:$A$283,$A2417,Summary!$P$247:$P$283),0)</f>
        <v>0</v>
      </c>
      <c r="AJ2417" s="196">
        <f>IFERROR($G2417/SUMIF($A:$A,$A2417,$G:$G)*(SUMIF(Summary!$A$247:$A$283,$A2417,Summary!$L$247:$L$283)+SUMIF(Summary!$A$297:$A$333,$A2417,Summary!$L$297:$L$333))-AI2417,0)</f>
        <v>0</v>
      </c>
      <c r="AK2417" s="196">
        <f>IFERROR($G2417/SUMIF($A:$A,$A2417,$G:$G)*SUMIF(Summary!$A$247:$A$283,$A2417,Summary!$Q$247:$Q$283),0)</f>
        <v>0</v>
      </c>
      <c r="AL2417" s="196">
        <f>IFERROR($G2417/SUMIF($A:$A,$A2417,$G:$G)*(SUMIF(Summary!$A$247:$A$283,$A2417,Summary!$L$247:$L$283)+SUMIF(Summary!$A$297:$A$333,$A2417,Summary!$L$297:$L$333))-AK2417,0)</f>
        <v>0</v>
      </c>
      <c r="AM2417" s="198"/>
      <c r="AN2417" s="196">
        <f t="shared" ca="1" si="530"/>
        <v>0</v>
      </c>
      <c r="AO2417" s="196">
        <f t="shared" ca="1" si="531"/>
        <v>0</v>
      </c>
    </row>
    <row r="2418" spans="1:41">
      <c r="A2418" s="189">
        <v>3665</v>
      </c>
      <c r="B2418" s="190">
        <v>5</v>
      </c>
      <c r="C2418" s="191" t="s">
        <v>239</v>
      </c>
      <c r="D2418" s="192">
        <f t="shared" si="518"/>
        <v>0</v>
      </c>
      <c r="E2418" s="192">
        <f t="shared" si="519"/>
        <v>0</v>
      </c>
      <c r="F2418" s="192">
        <f t="shared" si="520"/>
        <v>0</v>
      </c>
      <c r="G2418" s="193">
        <f t="shared" si="521"/>
        <v>0</v>
      </c>
      <c r="H2418" s="194">
        <v>0</v>
      </c>
      <c r="I2418" s="194">
        <v>0</v>
      </c>
      <c r="J2418" s="194">
        <v>0</v>
      </c>
      <c r="K2418" s="193">
        <f t="shared" si="522"/>
        <v>0</v>
      </c>
      <c r="L2418" s="194">
        <v>0</v>
      </c>
      <c r="M2418" s="194">
        <v>0</v>
      </c>
      <c r="N2418" s="194">
        <v>0</v>
      </c>
      <c r="O2418" s="193">
        <f t="shared" si="523"/>
        <v>0</v>
      </c>
      <c r="P2418" s="194">
        <v>0</v>
      </c>
      <c r="Q2418" s="194">
        <v>0</v>
      </c>
      <c r="R2418" s="194">
        <v>0</v>
      </c>
      <c r="S2418" s="193">
        <f t="shared" si="524"/>
        <v>0</v>
      </c>
      <c r="T2418" s="193">
        <f t="shared" si="525"/>
        <v>0</v>
      </c>
      <c r="U2418" s="193">
        <f ca="1">OFFSET('Expenditure Study'!$B$7,'Operations Support'!$C2418,'Operations Support'!$B2418)*$G2418</f>
        <v>0</v>
      </c>
      <c r="V2418" s="199">
        <f ca="1">U2418*'Expenditure Study'!$B$31</f>
        <v>0</v>
      </c>
      <c r="W2418" s="199">
        <f ca="1">IF(A2418=10298,1.51,1)*IF($B2418&lt;3,$D2418*'Expenditure Study'!$B$32*OFFSET('Expenditure Study'!$B$7,'Operations Support'!$C2418,'Operations Support'!$B2418),0)</f>
        <v>0</v>
      </c>
      <c r="X2418" s="200">
        <f ca="1">W2418*'Expenditure Study'!$B$31</f>
        <v>0</v>
      </c>
      <c r="Y2418" s="199">
        <f ca="1">U2418*'Expenditure Study'!$B$31</f>
        <v>0</v>
      </c>
      <c r="Z2418" s="200">
        <f ca="1">W2418*'Expenditure Study'!$B$31</f>
        <v>0</v>
      </c>
      <c r="AA2418" s="195">
        <f t="shared" ca="1" si="526"/>
        <v>0</v>
      </c>
      <c r="AB2418" s="195">
        <f t="shared" ca="1" si="527"/>
        <v>0</v>
      </c>
      <c r="AD2418" s="196">
        <f>IFERROR($G2418/SUMIF($A:$A,$A2418,$G:$G)*SUMIF(Summary!$A$166:$A$242,$A2418,Summary!$P$166:$P$242),0)</f>
        <v>0</v>
      </c>
      <c r="AE2418" s="197">
        <f t="shared" ca="1" si="528"/>
        <v>0</v>
      </c>
      <c r="AF2418" s="196">
        <f>IFERROR(G2418/SUMIF(A:A,A2418,G:G)*SUMIF(Summary!$A$166:$A$242,'Operations Support'!A2418,Summary!$Q$166:$Q$242),0)</f>
        <v>0</v>
      </c>
      <c r="AG2418" s="196">
        <f t="shared" ca="1" si="529"/>
        <v>0</v>
      </c>
      <c r="AI2418" s="196">
        <f>IFERROR($G2418/SUMIF($A:$A,$A2418,$G:$G)*SUMIF(Summary!$A$247:$A$283,$A2418,Summary!$P$247:$P$283),0)</f>
        <v>0</v>
      </c>
      <c r="AJ2418" s="196">
        <f>IFERROR($G2418/SUMIF($A:$A,$A2418,$G:$G)*(SUMIF(Summary!$A$247:$A$283,$A2418,Summary!$L$247:$L$283)+SUMIF(Summary!$A$297:$A$333,$A2418,Summary!$L$297:$L$333))-AI2418,0)</f>
        <v>0</v>
      </c>
      <c r="AK2418" s="196">
        <f>IFERROR($G2418/SUMIF($A:$A,$A2418,$G:$G)*SUMIF(Summary!$A$247:$A$283,$A2418,Summary!$Q$247:$Q$283),0)</f>
        <v>0</v>
      </c>
      <c r="AL2418" s="196">
        <f>IFERROR($G2418/SUMIF($A:$A,$A2418,$G:$G)*(SUMIF(Summary!$A$247:$A$283,$A2418,Summary!$L$247:$L$283)+SUMIF(Summary!$A$297:$A$333,$A2418,Summary!$L$297:$L$333))-AK2418,0)</f>
        <v>0</v>
      </c>
      <c r="AM2418" s="198"/>
      <c r="AN2418" s="196">
        <f t="shared" ca="1" si="530"/>
        <v>0</v>
      </c>
      <c r="AO2418" s="196">
        <f t="shared" ca="1" si="531"/>
        <v>0</v>
      </c>
    </row>
    <row r="2419" spans="1:41">
      <c r="A2419" s="189">
        <v>3665</v>
      </c>
      <c r="B2419" s="190">
        <v>5</v>
      </c>
      <c r="C2419" s="191" t="s">
        <v>240</v>
      </c>
      <c r="D2419" s="192">
        <f t="shared" si="518"/>
        <v>0</v>
      </c>
      <c r="E2419" s="192">
        <f t="shared" si="519"/>
        <v>0</v>
      </c>
      <c r="F2419" s="192">
        <f t="shared" si="520"/>
        <v>0</v>
      </c>
      <c r="G2419" s="193">
        <f t="shared" si="521"/>
        <v>0</v>
      </c>
      <c r="H2419" s="194">
        <v>0</v>
      </c>
      <c r="I2419" s="194">
        <v>0</v>
      </c>
      <c r="J2419" s="194">
        <v>0</v>
      </c>
      <c r="K2419" s="193">
        <f t="shared" si="522"/>
        <v>0</v>
      </c>
      <c r="L2419" s="194">
        <v>0</v>
      </c>
      <c r="M2419" s="194">
        <v>0</v>
      </c>
      <c r="N2419" s="194">
        <v>0</v>
      </c>
      <c r="O2419" s="193">
        <f t="shared" si="523"/>
        <v>0</v>
      </c>
      <c r="P2419" s="194">
        <v>0</v>
      </c>
      <c r="Q2419" s="194">
        <v>0</v>
      </c>
      <c r="R2419" s="194">
        <v>0</v>
      </c>
      <c r="S2419" s="193">
        <f t="shared" si="524"/>
        <v>0</v>
      </c>
      <c r="T2419" s="193">
        <f t="shared" si="525"/>
        <v>0</v>
      </c>
      <c r="U2419" s="193">
        <f ca="1">OFFSET('Expenditure Study'!$B$7,'Operations Support'!$C2419,'Operations Support'!$B2419)*$G2419</f>
        <v>0</v>
      </c>
      <c r="V2419" s="199">
        <f ca="1">U2419*'Expenditure Study'!$B$31</f>
        <v>0</v>
      </c>
      <c r="W2419" s="199">
        <f ca="1">IF(A2419=10298,1.51,1)*IF($B2419&lt;3,$D2419*'Expenditure Study'!$B$32*OFFSET('Expenditure Study'!$B$7,'Operations Support'!$C2419,'Operations Support'!$B2419),0)</f>
        <v>0</v>
      </c>
      <c r="X2419" s="200">
        <f ca="1">W2419*'Expenditure Study'!$B$31</f>
        <v>0</v>
      </c>
      <c r="Y2419" s="199">
        <f ca="1">U2419*'Expenditure Study'!$B$31</f>
        <v>0</v>
      </c>
      <c r="Z2419" s="200">
        <f ca="1">W2419*'Expenditure Study'!$B$31</f>
        <v>0</v>
      </c>
      <c r="AA2419" s="195">
        <f t="shared" ca="1" si="526"/>
        <v>0</v>
      </c>
      <c r="AB2419" s="195">
        <f t="shared" ca="1" si="527"/>
        <v>0</v>
      </c>
      <c r="AD2419" s="196">
        <f>IFERROR($G2419/SUMIF($A:$A,$A2419,$G:$G)*SUMIF(Summary!$A$166:$A$242,$A2419,Summary!$P$166:$P$242),0)</f>
        <v>0</v>
      </c>
      <c r="AE2419" s="197">
        <f t="shared" ca="1" si="528"/>
        <v>0</v>
      </c>
      <c r="AF2419" s="196">
        <f>IFERROR(G2419/SUMIF(A:A,A2419,G:G)*SUMIF(Summary!$A$166:$A$242,'Operations Support'!A2419,Summary!$Q$166:$Q$242),0)</f>
        <v>0</v>
      </c>
      <c r="AG2419" s="196">
        <f t="shared" ca="1" si="529"/>
        <v>0</v>
      </c>
      <c r="AI2419" s="196">
        <f>IFERROR($G2419/SUMIF($A:$A,$A2419,$G:$G)*SUMIF(Summary!$A$247:$A$283,$A2419,Summary!$P$247:$P$283),0)</f>
        <v>0</v>
      </c>
      <c r="AJ2419" s="196">
        <f>IFERROR($G2419/SUMIF($A:$A,$A2419,$G:$G)*(SUMIF(Summary!$A$247:$A$283,$A2419,Summary!$L$247:$L$283)+SUMIF(Summary!$A$297:$A$333,$A2419,Summary!$L$297:$L$333))-AI2419,0)</f>
        <v>0</v>
      </c>
      <c r="AK2419" s="196">
        <f>IFERROR($G2419/SUMIF($A:$A,$A2419,$G:$G)*SUMIF(Summary!$A$247:$A$283,$A2419,Summary!$Q$247:$Q$283),0)</f>
        <v>0</v>
      </c>
      <c r="AL2419" s="196">
        <f>IFERROR($G2419/SUMIF($A:$A,$A2419,$G:$G)*(SUMIF(Summary!$A$247:$A$283,$A2419,Summary!$L$247:$L$283)+SUMIF(Summary!$A$297:$A$333,$A2419,Summary!$L$297:$L$333))-AK2419,0)</f>
        <v>0</v>
      </c>
      <c r="AM2419" s="198"/>
      <c r="AN2419" s="196">
        <f t="shared" ca="1" si="530"/>
        <v>0</v>
      </c>
      <c r="AO2419" s="196">
        <f t="shared" ca="1" si="531"/>
        <v>0</v>
      </c>
    </row>
    <row r="2420" spans="1:41">
      <c r="A2420" s="189">
        <v>9651</v>
      </c>
      <c r="B2420" s="190">
        <v>1</v>
      </c>
      <c r="C2420" s="191" t="s">
        <v>220</v>
      </c>
      <c r="D2420" s="192">
        <f t="shared" si="518"/>
        <v>11485</v>
      </c>
      <c r="E2420" s="192">
        <f t="shared" si="519"/>
        <v>48614</v>
      </c>
      <c r="F2420" s="192">
        <f t="shared" si="520"/>
        <v>0</v>
      </c>
      <c r="G2420" s="193">
        <f t="shared" si="521"/>
        <v>60099</v>
      </c>
      <c r="H2420" s="194">
        <v>4995</v>
      </c>
      <c r="I2420" s="194">
        <v>17871</v>
      </c>
      <c r="J2420" s="194">
        <v>0</v>
      </c>
      <c r="K2420" s="193">
        <f t="shared" si="522"/>
        <v>22866</v>
      </c>
      <c r="L2420" s="194">
        <v>4954</v>
      </c>
      <c r="M2420" s="194">
        <v>23336</v>
      </c>
      <c r="N2420" s="194">
        <v>0</v>
      </c>
      <c r="O2420" s="193">
        <f t="shared" si="523"/>
        <v>28290</v>
      </c>
      <c r="P2420" s="194">
        <v>1536</v>
      </c>
      <c r="Q2420" s="194">
        <v>7407</v>
      </c>
      <c r="R2420" s="194">
        <v>0</v>
      </c>
      <c r="S2420" s="193">
        <f t="shared" si="524"/>
        <v>8943</v>
      </c>
      <c r="T2420" s="193">
        <f t="shared" si="525"/>
        <v>2003.3</v>
      </c>
      <c r="U2420" s="193">
        <f ca="1">OFFSET('Expenditure Study'!$B$7,'Operations Support'!$C2420,'Operations Support'!$B2420)*$G2420</f>
        <v>60099</v>
      </c>
      <c r="V2420" s="199">
        <f ca="1">U2420*'Expenditure Study'!$B$31</f>
        <v>3550840.0828992003</v>
      </c>
      <c r="W2420" s="199">
        <f ca="1">IF(A2420=10298,1.51,1)*IF($B2420&lt;3,$D2420*'Expenditure Study'!$B$32*OFFSET('Expenditure Study'!$B$7,'Operations Support'!$C2420,'Operations Support'!$B2420),0)</f>
        <v>1148.5</v>
      </c>
      <c r="X2420" s="200">
        <f ca="1">W2420*'Expenditure Study'!$B$31</f>
        <v>67857.033148800008</v>
      </c>
      <c r="Y2420" s="199">
        <f ca="1">U2420*'Expenditure Study'!$B$31</f>
        <v>3550840.0828992003</v>
      </c>
      <c r="Z2420" s="200">
        <f ca="1">W2420*'Expenditure Study'!$B$31</f>
        <v>67857.033148800008</v>
      </c>
      <c r="AA2420" s="195">
        <f t="shared" ca="1" si="526"/>
        <v>3618697.1160480003</v>
      </c>
      <c r="AB2420" s="195">
        <f t="shared" ca="1" si="527"/>
        <v>3618697.1160480003</v>
      </c>
      <c r="AD2420" s="196">
        <f>IFERROR($G2420/SUMIF($A:$A,$A2420,$G:$G)*SUMIF(Summary!$A$166:$A$242,$A2420,Summary!$P$166:$P$242),0)</f>
        <v>1727895.7548628026</v>
      </c>
      <c r="AE2420" s="197">
        <f t="shared" ca="1" si="528"/>
        <v>1890801.3611851977</v>
      </c>
      <c r="AF2420" s="196">
        <f>IFERROR(G2420/SUMIF(A:A,A2420,G:G)*SUMIF(Summary!$A$166:$A$242,'Operations Support'!A2420,Summary!$Q$166:$Q$242),0)</f>
        <v>1728556.3844242436</v>
      </c>
      <c r="AG2420" s="196">
        <f t="shared" ca="1" si="529"/>
        <v>1890140.7316237567</v>
      </c>
      <c r="AI2420" s="196">
        <f>IFERROR($G2420/SUMIF($A:$A,$A2420,$G:$G)*SUMIF(Summary!$A$247:$A$283,$A2420,Summary!$P$247:$P$283),0)</f>
        <v>315125.06652906066</v>
      </c>
      <c r="AJ2420" s="196">
        <f>IFERROR($G2420/SUMIF($A:$A,$A2420,$G:$G)*(SUMIF(Summary!$A$247:$A$283,$A2420,Summary!$L$247:$L$283)+SUMIF(Summary!$A$297:$A$333,$A2420,Summary!$L$297:$L$333))-AI2420,0)</f>
        <v>1139205.4476212147</v>
      </c>
      <c r="AK2420" s="196">
        <f>IFERROR($G2420/SUMIF($A:$A,$A2420,$G:$G)*SUMIF(Summary!$A$247:$A$283,$A2420,Summary!$Q$247:$Q$283),0)</f>
        <v>315245.54887524055</v>
      </c>
      <c r="AL2420" s="196">
        <f>IFERROR($G2420/SUMIF($A:$A,$A2420,$G:$G)*(SUMIF(Summary!$A$247:$A$283,$A2420,Summary!$L$247:$L$283)+SUMIF(Summary!$A$297:$A$333,$A2420,Summary!$L$297:$L$333))-AK2420,0)</f>
        <v>1139084.9652750348</v>
      </c>
      <c r="AM2420" s="198"/>
      <c r="AN2420" s="196">
        <f t="shared" ca="1" si="530"/>
        <v>3030006.8088064124</v>
      </c>
      <c r="AO2420" s="196">
        <f t="shared" ca="1" si="531"/>
        <v>3029225.6968987915</v>
      </c>
    </row>
    <row r="2421" spans="1:41">
      <c r="A2421" s="189">
        <v>9651</v>
      </c>
      <c r="B2421" s="190">
        <v>1</v>
      </c>
      <c r="C2421" s="191" t="s">
        <v>221</v>
      </c>
      <c r="D2421" s="192">
        <f t="shared" si="518"/>
        <v>6922</v>
      </c>
      <c r="E2421" s="192">
        <f t="shared" si="519"/>
        <v>13115</v>
      </c>
      <c r="F2421" s="192">
        <f t="shared" si="520"/>
        <v>0</v>
      </c>
      <c r="G2421" s="193">
        <f t="shared" si="521"/>
        <v>20037</v>
      </c>
      <c r="H2421" s="194">
        <v>2762</v>
      </c>
      <c r="I2421" s="194">
        <v>5170</v>
      </c>
      <c r="J2421" s="194">
        <v>0</v>
      </c>
      <c r="K2421" s="193">
        <f t="shared" si="522"/>
        <v>7932</v>
      </c>
      <c r="L2421" s="194">
        <v>3989</v>
      </c>
      <c r="M2421" s="194">
        <v>6305</v>
      </c>
      <c r="N2421" s="194">
        <v>0</v>
      </c>
      <c r="O2421" s="193">
        <f t="shared" si="523"/>
        <v>10294</v>
      </c>
      <c r="P2421" s="194">
        <v>171</v>
      </c>
      <c r="Q2421" s="194">
        <v>1640</v>
      </c>
      <c r="R2421" s="194">
        <v>0</v>
      </c>
      <c r="S2421" s="193">
        <f t="shared" si="524"/>
        <v>1811</v>
      </c>
      <c r="T2421" s="193">
        <f t="shared" si="525"/>
        <v>667.9</v>
      </c>
      <c r="U2421" s="193">
        <f ca="1">OFFSET('Expenditure Study'!$B$7,'Operations Support'!$C2421,'Operations Support'!$B2421)*$G2421</f>
        <v>26849.58</v>
      </c>
      <c r="V2421" s="199">
        <f ca="1">U2421*'Expenditure Study'!$B$31</f>
        <v>1586358.5895440641</v>
      </c>
      <c r="W2421" s="199">
        <f ca="1">IF(A2421=10298,1.51,1)*IF($B2421&lt;3,$D2421*'Expenditure Study'!$B$32*OFFSET('Expenditure Study'!$B$7,'Operations Support'!$C2421,'Operations Support'!$B2421),0)</f>
        <v>927.54800000000012</v>
      </c>
      <c r="X2421" s="200">
        <f ca="1">W2421*'Expenditure Study'!$B$31</f>
        <v>54802.486184678404</v>
      </c>
      <c r="Y2421" s="199">
        <f ca="1">U2421*'Expenditure Study'!$B$31</f>
        <v>1586358.5895440641</v>
      </c>
      <c r="Z2421" s="200">
        <f ca="1">W2421*'Expenditure Study'!$B$31</f>
        <v>54802.486184678404</v>
      </c>
      <c r="AA2421" s="195">
        <f t="shared" ca="1" si="526"/>
        <v>1641161.0757287426</v>
      </c>
      <c r="AB2421" s="195">
        <f t="shared" ca="1" si="527"/>
        <v>1641161.0757287426</v>
      </c>
      <c r="AD2421" s="196">
        <f>IFERROR($G2421/SUMIF($A:$A,$A2421,$G:$G)*SUMIF(Summary!$A$166:$A$242,$A2421,Summary!$P$166:$P$242),0)</f>
        <v>576080.25491582183</v>
      </c>
      <c r="AE2421" s="197">
        <f t="shared" ca="1" si="528"/>
        <v>1065080.8208129208</v>
      </c>
      <c r="AF2421" s="196">
        <f>IFERROR(G2421/SUMIF(A:A,A2421,G:G)*SUMIF(Summary!$A$166:$A$242,'Operations Support'!A2421,Summary!$Q$166:$Q$242),0)</f>
        <v>576300.50873905676</v>
      </c>
      <c r="AG2421" s="196">
        <f t="shared" ca="1" si="529"/>
        <v>1064860.5669896859</v>
      </c>
      <c r="AI2421" s="196">
        <f>IFERROR($G2421/SUMIF($A:$A,$A2421,$G:$G)*SUMIF(Summary!$A$247:$A$283,$A2421,Summary!$P$247:$P$283),0)</f>
        <v>105062.66257413248</v>
      </c>
      <c r="AJ2421" s="196">
        <f>IFERROR($G2421/SUMIF($A:$A,$A2421,$G:$G)*(SUMIF(Summary!$A$247:$A$283,$A2421,Summary!$L$247:$L$283)+SUMIF(Summary!$A$297:$A$333,$A2421,Summary!$L$297:$L$333))-AI2421,0)</f>
        <v>379810.97113073897</v>
      </c>
      <c r="AK2421" s="196">
        <f>IFERROR($G2421/SUMIF($A:$A,$A2421,$G:$G)*SUMIF(Summary!$A$247:$A$283,$A2421,Summary!$Q$247:$Q$283),0)</f>
        <v>105102.83137511765</v>
      </c>
      <c r="AL2421" s="196">
        <f>IFERROR($G2421/SUMIF($A:$A,$A2421,$G:$G)*(SUMIF(Summary!$A$247:$A$283,$A2421,Summary!$L$247:$L$283)+SUMIF(Summary!$A$297:$A$333,$A2421,Summary!$L$297:$L$333))-AK2421,0)</f>
        <v>379770.80232975382</v>
      </c>
      <c r="AM2421" s="198"/>
      <c r="AN2421" s="196">
        <f t="shared" ca="1" si="530"/>
        <v>1444891.7919436598</v>
      </c>
      <c r="AO2421" s="196">
        <f t="shared" ca="1" si="531"/>
        <v>1444631.3693194396</v>
      </c>
    </row>
    <row r="2422" spans="1:41">
      <c r="A2422" s="189">
        <v>9651</v>
      </c>
      <c r="B2422" s="190">
        <v>1</v>
      </c>
      <c r="C2422" s="191" t="s">
        <v>222</v>
      </c>
      <c r="D2422" s="192">
        <f t="shared" si="518"/>
        <v>1059</v>
      </c>
      <c r="E2422" s="192">
        <f t="shared" si="519"/>
        <v>4270</v>
      </c>
      <c r="F2422" s="192">
        <f t="shared" si="520"/>
        <v>0</v>
      </c>
      <c r="G2422" s="193">
        <f t="shared" si="521"/>
        <v>5329</v>
      </c>
      <c r="H2422" s="194">
        <v>625</v>
      </c>
      <c r="I2422" s="194">
        <v>1636</v>
      </c>
      <c r="J2422" s="194">
        <v>0</v>
      </c>
      <c r="K2422" s="193">
        <f t="shared" si="522"/>
        <v>2261</v>
      </c>
      <c r="L2422" s="194">
        <v>434</v>
      </c>
      <c r="M2422" s="194">
        <v>2028</v>
      </c>
      <c r="N2422" s="194">
        <v>0</v>
      </c>
      <c r="O2422" s="193">
        <f t="shared" si="523"/>
        <v>2462</v>
      </c>
      <c r="P2422" s="194">
        <v>0</v>
      </c>
      <c r="Q2422" s="194">
        <v>606</v>
      </c>
      <c r="R2422" s="194">
        <v>0</v>
      </c>
      <c r="S2422" s="193">
        <f t="shared" si="524"/>
        <v>606</v>
      </c>
      <c r="T2422" s="193">
        <f t="shared" si="525"/>
        <v>177.63333333333333</v>
      </c>
      <c r="U2422" s="193">
        <f ca="1">OFFSET('Expenditure Study'!$B$7,'Operations Support'!$C2422,'Operations Support'!$B2422)*$G2422</f>
        <v>7300.7300000000005</v>
      </c>
      <c r="V2422" s="199">
        <f ca="1">U2422*'Expenditure Study'!$B$31</f>
        <v>431350.35056198406</v>
      </c>
      <c r="W2422" s="199">
        <f ca="1">IF(A2422=10298,1.51,1)*IF($B2422&lt;3,$D2422*'Expenditure Study'!$B$32*OFFSET('Expenditure Study'!$B$7,'Operations Support'!$C2422,'Operations Support'!$B2422),0)</f>
        <v>145.08300000000003</v>
      </c>
      <c r="X2422" s="200">
        <f ca="1">W2422*'Expenditure Study'!$B$31</f>
        <v>8571.9651200064018</v>
      </c>
      <c r="Y2422" s="199">
        <f ca="1">U2422*'Expenditure Study'!$B$31</f>
        <v>431350.35056198406</v>
      </c>
      <c r="Z2422" s="200">
        <f ca="1">W2422*'Expenditure Study'!$B$31</f>
        <v>8571.9651200064018</v>
      </c>
      <c r="AA2422" s="195">
        <f t="shared" ca="1" si="526"/>
        <v>439922.31568199047</v>
      </c>
      <c r="AB2422" s="195">
        <f t="shared" ca="1" si="527"/>
        <v>439922.31568199047</v>
      </c>
      <c r="AD2422" s="196">
        <f>IFERROR($G2422/SUMIF($A:$A,$A2422,$G:$G)*SUMIF(Summary!$A$166:$A$242,$A2422,Summary!$P$166:$P$242),0)</f>
        <v>153213.13961403476</v>
      </c>
      <c r="AE2422" s="197">
        <f t="shared" ca="1" si="528"/>
        <v>286709.17606795568</v>
      </c>
      <c r="AF2422" s="196">
        <f>IFERROR(G2422/SUMIF(A:A,A2422,G:G)*SUMIF(Summary!$A$166:$A$242,'Operations Support'!A2422,Summary!$Q$166:$Q$242),0)</f>
        <v>153271.71787545207</v>
      </c>
      <c r="AG2422" s="196">
        <f t="shared" ca="1" si="529"/>
        <v>286650.5978065384</v>
      </c>
      <c r="AI2422" s="196">
        <f>IFERROR($G2422/SUMIF($A:$A,$A2422,$G:$G)*SUMIF(Summary!$A$247:$A$283,$A2422,Summary!$P$247:$P$283),0)</f>
        <v>27942.253274320108</v>
      </c>
      <c r="AJ2422" s="196">
        <f>IFERROR($G2422/SUMIF($A:$A,$A2422,$G:$G)*(SUMIF(Summary!$A$247:$A$283,$A2422,Summary!$L$247:$L$283)+SUMIF(Summary!$A$297:$A$333,$A2422,Summary!$L$297:$L$333))-AI2422,0)</f>
        <v>101013.75780584459</v>
      </c>
      <c r="AK2422" s="196">
        <f>IFERROR($G2422/SUMIF($A:$A,$A2422,$G:$G)*SUMIF(Summary!$A$247:$A$283,$A2422,Summary!$Q$247:$Q$283),0)</f>
        <v>27952.936487398412</v>
      </c>
      <c r="AL2422" s="196">
        <f>IFERROR($G2422/SUMIF($A:$A,$A2422,$G:$G)*(SUMIF(Summary!$A$247:$A$283,$A2422,Summary!$L$247:$L$283)+SUMIF(Summary!$A$297:$A$333,$A2422,Summary!$L$297:$L$333))-AK2422,0)</f>
        <v>101003.07459276628</v>
      </c>
      <c r="AM2422" s="198"/>
      <c r="AN2422" s="196">
        <f t="shared" ca="1" si="530"/>
        <v>387722.93387380027</v>
      </c>
      <c r="AO2422" s="196">
        <f t="shared" ca="1" si="531"/>
        <v>387653.67239930469</v>
      </c>
    </row>
    <row r="2423" spans="1:41" s="201" customFormat="1">
      <c r="A2423" s="189">
        <v>9651</v>
      </c>
      <c r="B2423" s="190">
        <v>1</v>
      </c>
      <c r="C2423" s="191" t="s">
        <v>223</v>
      </c>
      <c r="D2423" s="192">
        <f t="shared" si="518"/>
        <v>297</v>
      </c>
      <c r="E2423" s="192">
        <f t="shared" si="519"/>
        <v>533</v>
      </c>
      <c r="F2423" s="192">
        <f t="shared" si="520"/>
        <v>0</v>
      </c>
      <c r="G2423" s="193">
        <f t="shared" si="521"/>
        <v>830</v>
      </c>
      <c r="H2423" s="194">
        <v>78</v>
      </c>
      <c r="I2423" s="194">
        <v>278</v>
      </c>
      <c r="J2423" s="194">
        <v>0</v>
      </c>
      <c r="K2423" s="193">
        <f t="shared" si="522"/>
        <v>356</v>
      </c>
      <c r="L2423" s="194">
        <v>170</v>
      </c>
      <c r="M2423" s="194">
        <v>250</v>
      </c>
      <c r="N2423" s="194">
        <v>0</v>
      </c>
      <c r="O2423" s="193">
        <f t="shared" si="523"/>
        <v>420</v>
      </c>
      <c r="P2423" s="194">
        <v>49</v>
      </c>
      <c r="Q2423" s="194">
        <v>5</v>
      </c>
      <c r="R2423" s="194">
        <v>0</v>
      </c>
      <c r="S2423" s="193">
        <f t="shared" si="524"/>
        <v>54</v>
      </c>
      <c r="T2423" s="193">
        <f t="shared" si="525"/>
        <v>27.666666666666668</v>
      </c>
      <c r="U2423" s="193">
        <f ca="1">OFFSET('Expenditure Study'!$B$7,'Operations Support'!$C2423,'Operations Support'!$B2423)*$G2423</f>
        <v>1045.8</v>
      </c>
      <c r="V2423" s="199">
        <f ca="1">U2423*'Expenditure Study'!$B$31</f>
        <v>61789.190480639998</v>
      </c>
      <c r="W2423" s="199">
        <f ca="1">IF(A2423=10298,1.51,1)*IF($B2423&lt;3,$D2423*'Expenditure Study'!$B$32*OFFSET('Expenditure Study'!$B$7,'Operations Support'!$C2423,'Operations Support'!$B2423),0)</f>
        <v>37.422000000000004</v>
      </c>
      <c r="X2423" s="200">
        <f ca="1">W2423*'Expenditure Study'!$B$31</f>
        <v>2211.0107918976005</v>
      </c>
      <c r="Y2423" s="199">
        <f ca="1">U2423*'Expenditure Study'!$B$31</f>
        <v>61789.190480639998</v>
      </c>
      <c r="Z2423" s="200">
        <f ca="1">W2423*'Expenditure Study'!$B$31</f>
        <v>2211.0107918976005</v>
      </c>
      <c r="AA2423" s="195">
        <f t="shared" ca="1" si="526"/>
        <v>64000.201272537597</v>
      </c>
      <c r="AB2423" s="195">
        <f t="shared" ca="1" si="527"/>
        <v>64000.201272537597</v>
      </c>
      <c r="AD2423" s="196">
        <f>IFERROR($G2423/SUMIF($A:$A,$A2423,$G:$G)*SUMIF(Summary!$A$166:$A$242,$A2423,Summary!$P$166:$P$242),0)</f>
        <v>23863.183689181617</v>
      </c>
      <c r="AE2423" s="197">
        <f t="shared" ca="1" si="528"/>
        <v>40137.017583355977</v>
      </c>
      <c r="AF2423" s="196">
        <f>IFERROR(G2423/SUMIF(A:A,A2423,G:G)*SUMIF(Summary!$A$166:$A$242,'Operations Support'!A2423,Summary!$Q$166:$Q$242),0)</f>
        <v>23872.307344084296</v>
      </c>
      <c r="AG2423" s="196">
        <f t="shared" ca="1" si="529"/>
        <v>40127.893928453297</v>
      </c>
      <c r="AH2423" s="180"/>
      <c r="AI2423" s="196">
        <f>IFERROR($G2423/SUMIF($A:$A,$A2423,$G:$G)*SUMIF(Summary!$A$247:$A$283,$A2423,Summary!$P$247:$P$283),0)</f>
        <v>4352.0492057957754</v>
      </c>
      <c r="AJ2423" s="196">
        <f>IFERROR($G2423/SUMIF($A:$A,$A2423,$G:$G)*(SUMIF(Summary!$A$247:$A$283,$A2423,Summary!$L$247:$L$283)+SUMIF(Summary!$A$297:$A$333,$A2423,Summary!$L$297:$L$333))-AI2423,0)</f>
        <v>15733.049160977858</v>
      </c>
      <c r="AK2423" s="196">
        <f>IFERROR($G2423/SUMIF($A:$A,$A2423,$G:$G)*SUMIF(Summary!$A$247:$A$283,$A2423,Summary!$Q$247:$Q$283),0)</f>
        <v>4353.7131327717543</v>
      </c>
      <c r="AL2423" s="196">
        <f>IFERROR($G2423/SUMIF($A:$A,$A2423,$G:$G)*(SUMIF(Summary!$A$247:$A$283,$A2423,Summary!$L$247:$L$283)+SUMIF(Summary!$A$297:$A$333,$A2423,Summary!$L$297:$L$333))-AK2423,0)</f>
        <v>15731.385234001878</v>
      </c>
      <c r="AM2423" s="198"/>
      <c r="AN2423" s="196">
        <f t="shared" ca="1" si="530"/>
        <v>55870.066744333832</v>
      </c>
      <c r="AO2423" s="196">
        <f t="shared" ca="1" si="531"/>
        <v>55859.279162455176</v>
      </c>
    </row>
    <row r="2424" spans="1:41">
      <c r="A2424" s="189">
        <v>9651</v>
      </c>
      <c r="B2424" s="190">
        <v>1</v>
      </c>
      <c r="C2424" s="191" t="s">
        <v>224</v>
      </c>
      <c r="D2424" s="192">
        <f t="shared" si="518"/>
        <v>0</v>
      </c>
      <c r="E2424" s="192">
        <f t="shared" si="519"/>
        <v>0</v>
      </c>
      <c r="F2424" s="192">
        <f t="shared" si="520"/>
        <v>0</v>
      </c>
      <c r="G2424" s="193">
        <f t="shared" si="521"/>
        <v>0</v>
      </c>
      <c r="H2424" s="194">
        <v>0</v>
      </c>
      <c r="I2424" s="194">
        <v>0</v>
      </c>
      <c r="J2424" s="194">
        <v>0</v>
      </c>
      <c r="K2424" s="193">
        <f t="shared" si="522"/>
        <v>0</v>
      </c>
      <c r="L2424" s="194">
        <v>0</v>
      </c>
      <c r="M2424" s="194">
        <v>0</v>
      </c>
      <c r="N2424" s="194">
        <v>0</v>
      </c>
      <c r="O2424" s="193">
        <f t="shared" si="523"/>
        <v>0</v>
      </c>
      <c r="P2424" s="194">
        <v>0</v>
      </c>
      <c r="Q2424" s="194">
        <v>0</v>
      </c>
      <c r="R2424" s="194">
        <v>0</v>
      </c>
      <c r="S2424" s="193">
        <f t="shared" si="524"/>
        <v>0</v>
      </c>
      <c r="T2424" s="193">
        <f t="shared" si="525"/>
        <v>0</v>
      </c>
      <c r="U2424" s="193">
        <f ca="1">OFFSET('Expenditure Study'!$B$7,'Operations Support'!$C2424,'Operations Support'!$B2424)*$G2424</f>
        <v>0</v>
      </c>
      <c r="V2424" s="199">
        <f ca="1">U2424*'Expenditure Study'!$B$31</f>
        <v>0</v>
      </c>
      <c r="W2424" s="199">
        <f ca="1">IF(A2424=10298,1.51,1)*IF($B2424&lt;3,$D2424*'Expenditure Study'!$B$32*OFFSET('Expenditure Study'!$B$7,'Operations Support'!$C2424,'Operations Support'!$B2424),0)</f>
        <v>0</v>
      </c>
      <c r="X2424" s="200">
        <f ca="1">W2424*'Expenditure Study'!$B$31</f>
        <v>0</v>
      </c>
      <c r="Y2424" s="199">
        <f ca="1">U2424*'Expenditure Study'!$B$31</f>
        <v>0</v>
      </c>
      <c r="Z2424" s="200">
        <f ca="1">W2424*'Expenditure Study'!$B$31</f>
        <v>0</v>
      </c>
      <c r="AA2424" s="195">
        <f t="shared" ca="1" si="526"/>
        <v>0</v>
      </c>
      <c r="AB2424" s="195">
        <f t="shared" ca="1" si="527"/>
        <v>0</v>
      </c>
      <c r="AD2424" s="196">
        <f>IFERROR($G2424/SUMIF($A:$A,$A2424,$G:$G)*SUMIF(Summary!$A$166:$A$242,$A2424,Summary!$P$166:$P$242),0)</f>
        <v>0</v>
      </c>
      <c r="AE2424" s="197">
        <f t="shared" ca="1" si="528"/>
        <v>0</v>
      </c>
      <c r="AF2424" s="196">
        <f>IFERROR(G2424/SUMIF(A:A,A2424,G:G)*SUMIF(Summary!$A$166:$A$242,'Operations Support'!A2424,Summary!$Q$166:$Q$242),0)</f>
        <v>0</v>
      </c>
      <c r="AG2424" s="196">
        <f t="shared" ca="1" si="529"/>
        <v>0</v>
      </c>
      <c r="AI2424" s="196">
        <f>IFERROR($G2424/SUMIF($A:$A,$A2424,$G:$G)*SUMIF(Summary!$A$247:$A$283,$A2424,Summary!$P$247:$P$283),0)</f>
        <v>0</v>
      </c>
      <c r="AJ2424" s="196">
        <f>IFERROR($G2424/SUMIF($A:$A,$A2424,$G:$G)*(SUMIF(Summary!$A$247:$A$283,$A2424,Summary!$L$247:$L$283)+SUMIF(Summary!$A$297:$A$333,$A2424,Summary!$L$297:$L$333))-AI2424,0)</f>
        <v>0</v>
      </c>
      <c r="AK2424" s="196">
        <f>IFERROR($G2424/SUMIF($A:$A,$A2424,$G:$G)*SUMIF(Summary!$A$247:$A$283,$A2424,Summary!$Q$247:$Q$283),0)</f>
        <v>0</v>
      </c>
      <c r="AL2424" s="196">
        <f>IFERROR($G2424/SUMIF($A:$A,$A2424,$G:$G)*(SUMIF(Summary!$A$247:$A$283,$A2424,Summary!$L$247:$L$283)+SUMIF(Summary!$A$297:$A$333,$A2424,Summary!$L$297:$L$333))-AK2424,0)</f>
        <v>0</v>
      </c>
      <c r="AM2424" s="198"/>
      <c r="AN2424" s="196">
        <f t="shared" ca="1" si="530"/>
        <v>0</v>
      </c>
      <c r="AO2424" s="196">
        <f t="shared" ca="1" si="531"/>
        <v>0</v>
      </c>
    </row>
    <row r="2425" spans="1:41">
      <c r="A2425" s="189">
        <v>9651</v>
      </c>
      <c r="B2425" s="190">
        <v>1</v>
      </c>
      <c r="C2425" s="191" t="s">
        <v>225</v>
      </c>
      <c r="D2425" s="192">
        <f t="shared" si="518"/>
        <v>375</v>
      </c>
      <c r="E2425" s="192">
        <f t="shared" si="519"/>
        <v>2019</v>
      </c>
      <c r="F2425" s="192">
        <f t="shared" si="520"/>
        <v>0</v>
      </c>
      <c r="G2425" s="193">
        <f t="shared" si="521"/>
        <v>2394</v>
      </c>
      <c r="H2425" s="194">
        <v>179</v>
      </c>
      <c r="I2425" s="194">
        <v>1012</v>
      </c>
      <c r="J2425" s="194">
        <v>0</v>
      </c>
      <c r="K2425" s="193">
        <f t="shared" si="522"/>
        <v>1191</v>
      </c>
      <c r="L2425" s="194">
        <v>145</v>
      </c>
      <c r="M2425" s="194">
        <v>995</v>
      </c>
      <c r="N2425" s="194">
        <v>0</v>
      </c>
      <c r="O2425" s="193">
        <f t="shared" si="523"/>
        <v>1140</v>
      </c>
      <c r="P2425" s="194">
        <v>51</v>
      </c>
      <c r="Q2425" s="194">
        <v>12</v>
      </c>
      <c r="R2425" s="194">
        <v>0</v>
      </c>
      <c r="S2425" s="193">
        <f t="shared" si="524"/>
        <v>63</v>
      </c>
      <c r="T2425" s="193">
        <f t="shared" si="525"/>
        <v>79.8</v>
      </c>
      <c r="U2425" s="193">
        <f ca="1">OFFSET('Expenditure Study'!$B$7,'Operations Support'!$C2425,'Operations Support'!$B2425)*$G2425</f>
        <v>4213.4399999999996</v>
      </c>
      <c r="V2425" s="199">
        <f ca="1">U2425*'Expenditure Study'!$B$31</f>
        <v>248943.43730995199</v>
      </c>
      <c r="W2425" s="199">
        <f ca="1">IF(A2425=10298,1.51,1)*IF($B2425&lt;3,$D2425*'Expenditure Study'!$B$32*OFFSET('Expenditure Study'!$B$7,'Operations Support'!$C2425,'Operations Support'!$B2425),0)</f>
        <v>66</v>
      </c>
      <c r="X2425" s="200">
        <f ca="1">W2425*'Expenditure Study'!$B$31</f>
        <v>3899.4899328000001</v>
      </c>
      <c r="Y2425" s="199">
        <f ca="1">U2425*'Expenditure Study'!$B$31</f>
        <v>248943.43730995199</v>
      </c>
      <c r="Z2425" s="200">
        <f ca="1">W2425*'Expenditure Study'!$B$31</f>
        <v>3899.4899328000001</v>
      </c>
      <c r="AA2425" s="195">
        <f t="shared" ca="1" si="526"/>
        <v>252842.92724275199</v>
      </c>
      <c r="AB2425" s="195">
        <f t="shared" ca="1" si="527"/>
        <v>252842.92724275199</v>
      </c>
      <c r="AD2425" s="196">
        <f>IFERROR($G2425/SUMIF($A:$A,$A2425,$G:$G)*SUMIF(Summary!$A$166:$A$242,$A2425,Summary!$P$166:$P$242),0)</f>
        <v>68829.471990241917</v>
      </c>
      <c r="AE2425" s="197">
        <f t="shared" ca="1" si="528"/>
        <v>184013.45525251009</v>
      </c>
      <c r="AF2425" s="196">
        <f>IFERROR(G2425/SUMIF(A:A,A2425,G:G)*SUMIF(Summary!$A$166:$A$242,'Operations Support'!A2425,Summary!$Q$166:$Q$242),0)</f>
        <v>68855.787688840734</v>
      </c>
      <c r="AG2425" s="196">
        <f t="shared" ca="1" si="529"/>
        <v>183987.13955391126</v>
      </c>
      <c r="AI2425" s="196">
        <f>IFERROR($G2425/SUMIF($A:$A,$A2425,$G:$G)*SUMIF(Summary!$A$247:$A$283,$A2425,Summary!$P$247:$P$283),0)</f>
        <v>12552.778070692877</v>
      </c>
      <c r="AJ2425" s="196">
        <f>IFERROR($G2425/SUMIF($A:$A,$A2425,$G:$G)*(SUMIF(Summary!$A$247:$A$283,$A2425,Summary!$L$247:$L$283)+SUMIF(Summary!$A$297:$A$333,$A2425,Summary!$L$297:$L$333))-AI2425,0)</f>
        <v>45379.421314916865</v>
      </c>
      <c r="AK2425" s="196">
        <f>IFERROR($G2425/SUMIF($A:$A,$A2425,$G:$G)*SUMIF(Summary!$A$247:$A$283,$A2425,Summary!$Q$247:$Q$283),0)</f>
        <v>12557.577397416362</v>
      </c>
      <c r="AL2425" s="196">
        <f>IFERROR($G2425/SUMIF($A:$A,$A2425,$G:$G)*(SUMIF(Summary!$A$247:$A$283,$A2425,Summary!$L$247:$L$283)+SUMIF(Summary!$A$297:$A$333,$A2425,Summary!$L$297:$L$333))-AK2425,0)</f>
        <v>45374.621988193379</v>
      </c>
      <c r="AM2425" s="198"/>
      <c r="AN2425" s="196">
        <f t="shared" ca="1" si="530"/>
        <v>229392.87656742695</v>
      </c>
      <c r="AO2425" s="196">
        <f t="shared" ca="1" si="531"/>
        <v>229361.76154210465</v>
      </c>
    </row>
    <row r="2426" spans="1:41">
      <c r="A2426" s="189">
        <v>9651</v>
      </c>
      <c r="B2426" s="190">
        <v>1</v>
      </c>
      <c r="C2426" s="191" t="s">
        <v>226</v>
      </c>
      <c r="D2426" s="192">
        <f t="shared" si="518"/>
        <v>0</v>
      </c>
      <c r="E2426" s="192">
        <f t="shared" si="519"/>
        <v>15</v>
      </c>
      <c r="F2426" s="192">
        <f t="shared" si="520"/>
        <v>0</v>
      </c>
      <c r="G2426" s="193">
        <f t="shared" si="521"/>
        <v>15</v>
      </c>
      <c r="H2426" s="194">
        <v>0</v>
      </c>
      <c r="I2426" s="194">
        <v>0</v>
      </c>
      <c r="J2426" s="194">
        <v>0</v>
      </c>
      <c r="K2426" s="193">
        <f t="shared" si="522"/>
        <v>0</v>
      </c>
      <c r="L2426" s="194">
        <v>0</v>
      </c>
      <c r="M2426" s="194">
        <v>6</v>
      </c>
      <c r="N2426" s="194">
        <v>0</v>
      </c>
      <c r="O2426" s="193">
        <f t="shared" si="523"/>
        <v>6</v>
      </c>
      <c r="P2426" s="194">
        <v>0</v>
      </c>
      <c r="Q2426" s="194">
        <v>9</v>
      </c>
      <c r="R2426" s="194">
        <v>0</v>
      </c>
      <c r="S2426" s="193">
        <f t="shared" si="524"/>
        <v>9</v>
      </c>
      <c r="T2426" s="193">
        <f t="shared" si="525"/>
        <v>0.5</v>
      </c>
      <c r="U2426" s="193">
        <f ca="1">OFFSET('Expenditure Study'!$B$7,'Operations Support'!$C2426,'Operations Support'!$B2426)*$G2426</f>
        <v>14.25</v>
      </c>
      <c r="V2426" s="199">
        <f ca="1">U2426*'Expenditure Study'!$B$31</f>
        <v>841.93532640000001</v>
      </c>
      <c r="W2426" s="199">
        <f ca="1">IF(A2426=10298,1.51,1)*IF($B2426&lt;3,$D2426*'Expenditure Study'!$B$32*OFFSET('Expenditure Study'!$B$7,'Operations Support'!$C2426,'Operations Support'!$B2426),0)</f>
        <v>0</v>
      </c>
      <c r="X2426" s="200">
        <f ca="1">W2426*'Expenditure Study'!$B$31</f>
        <v>0</v>
      </c>
      <c r="Y2426" s="199">
        <f ca="1">U2426*'Expenditure Study'!$B$31</f>
        <v>841.93532640000001</v>
      </c>
      <c r="Z2426" s="200">
        <f ca="1">W2426*'Expenditure Study'!$B$31</f>
        <v>0</v>
      </c>
      <c r="AA2426" s="195">
        <f t="shared" ca="1" si="526"/>
        <v>841.93532640000001</v>
      </c>
      <c r="AB2426" s="195">
        <f t="shared" ca="1" si="527"/>
        <v>841.93532640000001</v>
      </c>
      <c r="AD2426" s="196">
        <f>IFERROR($G2426/SUMIF($A:$A,$A2426,$G:$G)*SUMIF(Summary!$A$166:$A$242,$A2426,Summary!$P$166:$P$242),0)</f>
        <v>431.2623558285834</v>
      </c>
      <c r="AE2426" s="197">
        <f t="shared" ca="1" si="528"/>
        <v>410.67297057141661</v>
      </c>
      <c r="AF2426" s="196">
        <f>IFERROR(G2426/SUMIF(A:A,A2426,G:G)*SUMIF(Summary!$A$166:$A$242,'Operations Support'!A2426,Summary!$Q$166:$Q$242),0)</f>
        <v>431.42724115814991</v>
      </c>
      <c r="AG2426" s="196">
        <f t="shared" ca="1" si="529"/>
        <v>410.5080852418501</v>
      </c>
      <c r="AI2426" s="196">
        <f>IFERROR($G2426/SUMIF($A:$A,$A2426,$G:$G)*SUMIF(Summary!$A$247:$A$283,$A2426,Summary!$P$247:$P$283),0)</f>
        <v>78.651491671007989</v>
      </c>
      <c r="AJ2426" s="196">
        <f>IFERROR($G2426/SUMIF($A:$A,$A2426,$G:$G)*(SUMIF(Summary!$A$247:$A$283,$A2426,Summary!$L$247:$L$283)+SUMIF(Summary!$A$297:$A$333,$A2426,Summary!$L$297:$L$333))-AI2426,0)</f>
        <v>284.33221375261189</v>
      </c>
      <c r="AK2426" s="196">
        <f>IFERROR($G2426/SUMIF($A:$A,$A2426,$G:$G)*SUMIF(Summary!$A$247:$A$283,$A2426,Summary!$Q$247:$Q$283),0)</f>
        <v>78.681562640453393</v>
      </c>
      <c r="AL2426" s="196">
        <f>IFERROR($G2426/SUMIF($A:$A,$A2426,$G:$G)*(SUMIF(Summary!$A$247:$A$283,$A2426,Summary!$L$247:$L$283)+SUMIF(Summary!$A$297:$A$333,$A2426,Summary!$L$297:$L$333))-AK2426,0)</f>
        <v>284.30214278316646</v>
      </c>
      <c r="AM2426" s="198"/>
      <c r="AN2426" s="196">
        <f t="shared" ca="1" si="530"/>
        <v>695.00518432402851</v>
      </c>
      <c r="AO2426" s="196">
        <f t="shared" ca="1" si="531"/>
        <v>694.81022802501661</v>
      </c>
    </row>
    <row r="2427" spans="1:41">
      <c r="A2427" s="189">
        <v>9651</v>
      </c>
      <c r="B2427" s="190">
        <v>1</v>
      </c>
      <c r="C2427" s="191" t="s">
        <v>227</v>
      </c>
      <c r="D2427" s="192">
        <f t="shared" si="518"/>
        <v>0</v>
      </c>
      <c r="E2427" s="192">
        <f t="shared" si="519"/>
        <v>0</v>
      </c>
      <c r="F2427" s="192">
        <f t="shared" si="520"/>
        <v>0</v>
      </c>
      <c r="G2427" s="193">
        <f t="shared" si="521"/>
        <v>0</v>
      </c>
      <c r="H2427" s="194">
        <v>0</v>
      </c>
      <c r="I2427" s="194">
        <v>0</v>
      </c>
      <c r="J2427" s="194">
        <v>0</v>
      </c>
      <c r="K2427" s="193">
        <f t="shared" si="522"/>
        <v>0</v>
      </c>
      <c r="L2427" s="194">
        <v>0</v>
      </c>
      <c r="M2427" s="194">
        <v>0</v>
      </c>
      <c r="N2427" s="194">
        <v>0</v>
      </c>
      <c r="O2427" s="193">
        <f t="shared" si="523"/>
        <v>0</v>
      </c>
      <c r="P2427" s="194">
        <v>0</v>
      </c>
      <c r="Q2427" s="194">
        <v>0</v>
      </c>
      <c r="R2427" s="194">
        <v>0</v>
      </c>
      <c r="S2427" s="193">
        <f t="shared" si="524"/>
        <v>0</v>
      </c>
      <c r="T2427" s="193">
        <f t="shared" si="525"/>
        <v>0</v>
      </c>
      <c r="U2427" s="193">
        <f ca="1">OFFSET('Expenditure Study'!$B$7,'Operations Support'!$C2427,'Operations Support'!$B2427)*$G2427</f>
        <v>0</v>
      </c>
      <c r="V2427" s="199">
        <f ca="1">U2427*'Expenditure Study'!$B$31</f>
        <v>0</v>
      </c>
      <c r="W2427" s="199">
        <f ca="1">IF(A2427=10298,1.51,1)*IF($B2427&lt;3,$D2427*'Expenditure Study'!$B$32*OFFSET('Expenditure Study'!$B$7,'Operations Support'!$C2427,'Operations Support'!$B2427),0)</f>
        <v>0</v>
      </c>
      <c r="X2427" s="200">
        <f ca="1">W2427*'Expenditure Study'!$B$31</f>
        <v>0</v>
      </c>
      <c r="Y2427" s="199">
        <f ca="1">U2427*'Expenditure Study'!$B$31</f>
        <v>0</v>
      </c>
      <c r="Z2427" s="200">
        <f ca="1">W2427*'Expenditure Study'!$B$31</f>
        <v>0</v>
      </c>
      <c r="AA2427" s="195">
        <f t="shared" ca="1" si="526"/>
        <v>0</v>
      </c>
      <c r="AB2427" s="195">
        <f t="shared" ca="1" si="527"/>
        <v>0</v>
      </c>
      <c r="AD2427" s="196">
        <f>IFERROR($G2427/SUMIF($A:$A,$A2427,$G:$G)*SUMIF(Summary!$A$166:$A$242,$A2427,Summary!$P$166:$P$242),0)</f>
        <v>0</v>
      </c>
      <c r="AE2427" s="197">
        <f t="shared" ca="1" si="528"/>
        <v>0</v>
      </c>
      <c r="AF2427" s="196">
        <f>IFERROR(G2427/SUMIF(A:A,A2427,G:G)*SUMIF(Summary!$A$166:$A$242,'Operations Support'!A2427,Summary!$Q$166:$Q$242),0)</f>
        <v>0</v>
      </c>
      <c r="AG2427" s="196">
        <f t="shared" ca="1" si="529"/>
        <v>0</v>
      </c>
      <c r="AI2427" s="196">
        <f>IFERROR($G2427/SUMIF($A:$A,$A2427,$G:$G)*SUMIF(Summary!$A$247:$A$283,$A2427,Summary!$P$247:$P$283),0)</f>
        <v>0</v>
      </c>
      <c r="AJ2427" s="196">
        <f>IFERROR($G2427/SUMIF($A:$A,$A2427,$G:$G)*(SUMIF(Summary!$A$247:$A$283,$A2427,Summary!$L$247:$L$283)+SUMIF(Summary!$A$297:$A$333,$A2427,Summary!$L$297:$L$333))-AI2427,0)</f>
        <v>0</v>
      </c>
      <c r="AK2427" s="196">
        <f>IFERROR($G2427/SUMIF($A:$A,$A2427,$G:$G)*SUMIF(Summary!$A$247:$A$283,$A2427,Summary!$Q$247:$Q$283),0)</f>
        <v>0</v>
      </c>
      <c r="AL2427" s="196">
        <f>IFERROR($G2427/SUMIF($A:$A,$A2427,$G:$G)*(SUMIF(Summary!$A$247:$A$283,$A2427,Summary!$L$247:$L$283)+SUMIF(Summary!$A$297:$A$333,$A2427,Summary!$L$297:$L$333))-AK2427,0)</f>
        <v>0</v>
      </c>
      <c r="AM2427" s="198"/>
      <c r="AN2427" s="196">
        <f t="shared" ca="1" si="530"/>
        <v>0</v>
      </c>
      <c r="AO2427" s="196">
        <f t="shared" ca="1" si="531"/>
        <v>0</v>
      </c>
    </row>
    <row r="2428" spans="1:41">
      <c r="A2428" s="189">
        <v>9651</v>
      </c>
      <c r="B2428" s="190">
        <v>1</v>
      </c>
      <c r="C2428" s="191" t="s">
        <v>228</v>
      </c>
      <c r="D2428" s="192">
        <f t="shared" si="518"/>
        <v>12</v>
      </c>
      <c r="E2428" s="192">
        <f t="shared" si="519"/>
        <v>0</v>
      </c>
      <c r="F2428" s="192">
        <f t="shared" si="520"/>
        <v>0</v>
      </c>
      <c r="G2428" s="193">
        <f t="shared" si="521"/>
        <v>12</v>
      </c>
      <c r="H2428" s="194">
        <v>12</v>
      </c>
      <c r="I2428" s="194">
        <v>0</v>
      </c>
      <c r="J2428" s="194">
        <v>0</v>
      </c>
      <c r="K2428" s="193">
        <f t="shared" si="522"/>
        <v>12</v>
      </c>
      <c r="L2428" s="194">
        <v>0</v>
      </c>
      <c r="M2428" s="194">
        <v>0</v>
      </c>
      <c r="N2428" s="194">
        <v>0</v>
      </c>
      <c r="O2428" s="193">
        <f t="shared" si="523"/>
        <v>0</v>
      </c>
      <c r="P2428" s="194">
        <v>0</v>
      </c>
      <c r="Q2428" s="194">
        <v>0</v>
      </c>
      <c r="R2428" s="194">
        <v>0</v>
      </c>
      <c r="S2428" s="193">
        <f t="shared" si="524"/>
        <v>0</v>
      </c>
      <c r="T2428" s="193">
        <f t="shared" si="525"/>
        <v>0.4</v>
      </c>
      <c r="U2428" s="193">
        <f ca="1">OFFSET('Expenditure Study'!$B$7,'Operations Support'!$C2428,'Operations Support'!$B2428)*$G2428</f>
        <v>18.96</v>
      </c>
      <c r="V2428" s="199">
        <f ca="1">U2428*'Expenditure Study'!$B$31</f>
        <v>1120.2171079680002</v>
      </c>
      <c r="W2428" s="199">
        <f ca="1">IF(A2428=10298,1.51,1)*IF($B2428&lt;3,$D2428*'Expenditure Study'!$B$32*OFFSET('Expenditure Study'!$B$7,'Operations Support'!$C2428,'Operations Support'!$B2428),0)</f>
        <v>1.8960000000000004</v>
      </c>
      <c r="X2428" s="200">
        <f ca="1">W2428*'Expenditure Study'!$B$31</f>
        <v>112.02171079680002</v>
      </c>
      <c r="Y2428" s="199">
        <f ca="1">U2428*'Expenditure Study'!$B$31</f>
        <v>1120.2171079680002</v>
      </c>
      <c r="Z2428" s="200">
        <f ca="1">W2428*'Expenditure Study'!$B$31</f>
        <v>112.02171079680002</v>
      </c>
      <c r="AA2428" s="195">
        <f t="shared" ca="1" si="526"/>
        <v>1232.2388187648003</v>
      </c>
      <c r="AB2428" s="195">
        <f t="shared" ca="1" si="527"/>
        <v>1232.2388187648003</v>
      </c>
      <c r="AD2428" s="196">
        <f>IFERROR($G2428/SUMIF($A:$A,$A2428,$G:$G)*SUMIF(Summary!$A$166:$A$242,$A2428,Summary!$P$166:$P$242),0)</f>
        <v>345.0098846628668</v>
      </c>
      <c r="AE2428" s="197">
        <f t="shared" ca="1" si="528"/>
        <v>887.22893410193342</v>
      </c>
      <c r="AF2428" s="196">
        <f>IFERROR(G2428/SUMIF(A:A,A2428,G:G)*SUMIF(Summary!$A$166:$A$242,'Operations Support'!A2428,Summary!$Q$166:$Q$242),0)</f>
        <v>345.14179292652</v>
      </c>
      <c r="AG2428" s="196">
        <f t="shared" ca="1" si="529"/>
        <v>887.09702583828027</v>
      </c>
      <c r="AI2428" s="196">
        <f>IFERROR($G2428/SUMIF($A:$A,$A2428,$G:$G)*SUMIF(Summary!$A$247:$A$283,$A2428,Summary!$P$247:$P$283),0)</f>
        <v>62.921193336806397</v>
      </c>
      <c r="AJ2428" s="196">
        <f>IFERROR($G2428/SUMIF($A:$A,$A2428,$G:$G)*(SUMIF(Summary!$A$247:$A$283,$A2428,Summary!$L$247:$L$283)+SUMIF(Summary!$A$297:$A$333,$A2428,Summary!$L$297:$L$333))-AI2428,0)</f>
        <v>227.46577100208955</v>
      </c>
      <c r="AK2428" s="196">
        <f>IFERROR($G2428/SUMIF($A:$A,$A2428,$G:$G)*SUMIF(Summary!$A$247:$A$283,$A2428,Summary!$Q$247:$Q$283),0)</f>
        <v>62.945250112362721</v>
      </c>
      <c r="AL2428" s="196">
        <f>IFERROR($G2428/SUMIF($A:$A,$A2428,$G:$G)*(SUMIF(Summary!$A$247:$A$283,$A2428,Summary!$L$247:$L$283)+SUMIF(Summary!$A$297:$A$333,$A2428,Summary!$L$297:$L$333))-AK2428,0)</f>
        <v>227.44171422653324</v>
      </c>
      <c r="AM2428" s="198"/>
      <c r="AN2428" s="196">
        <f t="shared" ca="1" si="530"/>
        <v>1114.6947051040229</v>
      </c>
      <c r="AO2428" s="196">
        <f t="shared" ca="1" si="531"/>
        <v>1114.5387400648135</v>
      </c>
    </row>
    <row r="2429" spans="1:41">
      <c r="A2429" s="189">
        <v>9651</v>
      </c>
      <c r="B2429" s="190">
        <v>1</v>
      </c>
      <c r="C2429" s="191" t="s">
        <v>229</v>
      </c>
      <c r="D2429" s="192">
        <f t="shared" si="518"/>
        <v>0</v>
      </c>
      <c r="E2429" s="192">
        <f t="shared" si="519"/>
        <v>0</v>
      </c>
      <c r="F2429" s="192">
        <f t="shared" si="520"/>
        <v>0</v>
      </c>
      <c r="G2429" s="193">
        <f t="shared" si="521"/>
        <v>0</v>
      </c>
      <c r="H2429" s="194">
        <v>0</v>
      </c>
      <c r="I2429" s="194">
        <v>0</v>
      </c>
      <c r="J2429" s="194">
        <v>0</v>
      </c>
      <c r="K2429" s="193">
        <f t="shared" si="522"/>
        <v>0</v>
      </c>
      <c r="L2429" s="194">
        <v>0</v>
      </c>
      <c r="M2429" s="194">
        <v>0</v>
      </c>
      <c r="N2429" s="194">
        <v>0</v>
      </c>
      <c r="O2429" s="193">
        <f t="shared" si="523"/>
        <v>0</v>
      </c>
      <c r="P2429" s="194">
        <v>0</v>
      </c>
      <c r="Q2429" s="194">
        <v>0</v>
      </c>
      <c r="R2429" s="194">
        <v>0</v>
      </c>
      <c r="S2429" s="193">
        <f t="shared" si="524"/>
        <v>0</v>
      </c>
      <c r="T2429" s="193">
        <f t="shared" si="525"/>
        <v>0</v>
      </c>
      <c r="U2429" s="193">
        <f ca="1">OFFSET('Expenditure Study'!$B$7,'Operations Support'!$C2429,'Operations Support'!$B2429)*$G2429</f>
        <v>0</v>
      </c>
      <c r="V2429" s="199">
        <f ca="1">U2429*'Expenditure Study'!$B$31</f>
        <v>0</v>
      </c>
      <c r="W2429" s="199">
        <f ca="1">IF(A2429=10298,1.51,1)*IF($B2429&lt;3,$D2429*'Expenditure Study'!$B$32*OFFSET('Expenditure Study'!$B$7,'Operations Support'!$C2429,'Operations Support'!$B2429),0)</f>
        <v>0</v>
      </c>
      <c r="X2429" s="200">
        <f ca="1">W2429*'Expenditure Study'!$B$31</f>
        <v>0</v>
      </c>
      <c r="Y2429" s="199">
        <f ca="1">U2429*'Expenditure Study'!$B$31</f>
        <v>0</v>
      </c>
      <c r="Z2429" s="200">
        <f ca="1">W2429*'Expenditure Study'!$B$31</f>
        <v>0</v>
      </c>
      <c r="AA2429" s="195">
        <f t="shared" ca="1" si="526"/>
        <v>0</v>
      </c>
      <c r="AB2429" s="195">
        <f t="shared" ca="1" si="527"/>
        <v>0</v>
      </c>
      <c r="AD2429" s="196">
        <f>IFERROR($G2429/SUMIF($A:$A,$A2429,$G:$G)*SUMIF(Summary!$A$166:$A$242,$A2429,Summary!$P$166:$P$242),0)</f>
        <v>0</v>
      </c>
      <c r="AE2429" s="197">
        <f t="shared" ca="1" si="528"/>
        <v>0</v>
      </c>
      <c r="AF2429" s="196">
        <f>IFERROR(G2429/SUMIF(A:A,A2429,G:G)*SUMIF(Summary!$A$166:$A$242,'Operations Support'!A2429,Summary!$Q$166:$Q$242),0)</f>
        <v>0</v>
      </c>
      <c r="AG2429" s="196">
        <f t="shared" ca="1" si="529"/>
        <v>0</v>
      </c>
      <c r="AI2429" s="196">
        <f>IFERROR($G2429/SUMIF($A:$A,$A2429,$G:$G)*SUMIF(Summary!$A$247:$A$283,$A2429,Summary!$P$247:$P$283),0)</f>
        <v>0</v>
      </c>
      <c r="AJ2429" s="196">
        <f>IFERROR($G2429/SUMIF($A:$A,$A2429,$G:$G)*(SUMIF(Summary!$A$247:$A$283,$A2429,Summary!$L$247:$L$283)+SUMIF(Summary!$A$297:$A$333,$A2429,Summary!$L$297:$L$333))-AI2429,0)</f>
        <v>0</v>
      </c>
      <c r="AK2429" s="196">
        <f>IFERROR($G2429/SUMIF($A:$A,$A2429,$G:$G)*SUMIF(Summary!$A$247:$A$283,$A2429,Summary!$Q$247:$Q$283),0)</f>
        <v>0</v>
      </c>
      <c r="AL2429" s="196">
        <f>IFERROR($G2429/SUMIF($A:$A,$A2429,$G:$G)*(SUMIF(Summary!$A$247:$A$283,$A2429,Summary!$L$247:$L$283)+SUMIF(Summary!$A$297:$A$333,$A2429,Summary!$L$297:$L$333))-AK2429,0)</f>
        <v>0</v>
      </c>
      <c r="AM2429" s="198"/>
      <c r="AN2429" s="196">
        <f t="shared" ca="1" si="530"/>
        <v>0</v>
      </c>
      <c r="AO2429" s="196">
        <f t="shared" ca="1" si="531"/>
        <v>0</v>
      </c>
    </row>
    <row r="2430" spans="1:41">
      <c r="A2430" s="189">
        <v>9651</v>
      </c>
      <c r="B2430" s="190">
        <v>1</v>
      </c>
      <c r="C2430" s="191" t="s">
        <v>230</v>
      </c>
      <c r="D2430" s="192">
        <f t="shared" si="518"/>
        <v>0</v>
      </c>
      <c r="E2430" s="192">
        <f t="shared" si="519"/>
        <v>0</v>
      </c>
      <c r="F2430" s="192">
        <f t="shared" si="520"/>
        <v>0</v>
      </c>
      <c r="G2430" s="193">
        <f t="shared" si="521"/>
        <v>0</v>
      </c>
      <c r="H2430" s="194">
        <v>0</v>
      </c>
      <c r="I2430" s="194">
        <v>0</v>
      </c>
      <c r="J2430" s="194">
        <v>0</v>
      </c>
      <c r="K2430" s="193">
        <f t="shared" si="522"/>
        <v>0</v>
      </c>
      <c r="L2430" s="194">
        <v>0</v>
      </c>
      <c r="M2430" s="194">
        <v>0</v>
      </c>
      <c r="N2430" s="194">
        <v>0</v>
      </c>
      <c r="O2430" s="193">
        <f t="shared" si="523"/>
        <v>0</v>
      </c>
      <c r="P2430" s="194">
        <v>0</v>
      </c>
      <c r="Q2430" s="194">
        <v>0</v>
      </c>
      <c r="R2430" s="194">
        <v>0</v>
      </c>
      <c r="S2430" s="193">
        <f t="shared" si="524"/>
        <v>0</v>
      </c>
      <c r="T2430" s="193">
        <f t="shared" si="525"/>
        <v>0</v>
      </c>
      <c r="U2430" s="193">
        <f ca="1">OFFSET('Expenditure Study'!$B$7,'Operations Support'!$C2430,'Operations Support'!$B2430)*$G2430</f>
        <v>0</v>
      </c>
      <c r="V2430" s="199">
        <f ca="1">U2430*'Expenditure Study'!$B$31</f>
        <v>0</v>
      </c>
      <c r="W2430" s="199">
        <f ca="1">IF(A2430=10298,1.51,1)*IF($B2430&lt;3,$D2430*'Expenditure Study'!$B$32*OFFSET('Expenditure Study'!$B$7,'Operations Support'!$C2430,'Operations Support'!$B2430),0)</f>
        <v>0</v>
      </c>
      <c r="X2430" s="200">
        <f ca="1">W2430*'Expenditure Study'!$B$31</f>
        <v>0</v>
      </c>
      <c r="Y2430" s="199">
        <f ca="1">U2430*'Expenditure Study'!$B$31</f>
        <v>0</v>
      </c>
      <c r="Z2430" s="200">
        <f ca="1">W2430*'Expenditure Study'!$B$31</f>
        <v>0</v>
      </c>
      <c r="AA2430" s="195">
        <f t="shared" ca="1" si="526"/>
        <v>0</v>
      </c>
      <c r="AB2430" s="195">
        <f t="shared" ca="1" si="527"/>
        <v>0</v>
      </c>
      <c r="AD2430" s="196">
        <f>IFERROR($G2430/SUMIF($A:$A,$A2430,$G:$G)*SUMIF(Summary!$A$166:$A$242,$A2430,Summary!$P$166:$P$242),0)</f>
        <v>0</v>
      </c>
      <c r="AE2430" s="197">
        <f t="shared" ca="1" si="528"/>
        <v>0</v>
      </c>
      <c r="AF2430" s="196">
        <f>IFERROR(G2430/SUMIF(A:A,A2430,G:G)*SUMIF(Summary!$A$166:$A$242,'Operations Support'!A2430,Summary!$Q$166:$Q$242),0)</f>
        <v>0</v>
      </c>
      <c r="AG2430" s="196">
        <f t="shared" ca="1" si="529"/>
        <v>0</v>
      </c>
      <c r="AI2430" s="196">
        <f>IFERROR($G2430/SUMIF($A:$A,$A2430,$G:$G)*SUMIF(Summary!$A$247:$A$283,$A2430,Summary!$P$247:$P$283),0)</f>
        <v>0</v>
      </c>
      <c r="AJ2430" s="196">
        <f>IFERROR($G2430/SUMIF($A:$A,$A2430,$G:$G)*(SUMIF(Summary!$A$247:$A$283,$A2430,Summary!$L$247:$L$283)+SUMIF(Summary!$A$297:$A$333,$A2430,Summary!$L$297:$L$333))-AI2430,0)</f>
        <v>0</v>
      </c>
      <c r="AK2430" s="196">
        <f>IFERROR($G2430/SUMIF($A:$A,$A2430,$G:$G)*SUMIF(Summary!$A$247:$A$283,$A2430,Summary!$Q$247:$Q$283),0)</f>
        <v>0</v>
      </c>
      <c r="AL2430" s="196">
        <f>IFERROR($G2430/SUMIF($A:$A,$A2430,$G:$G)*(SUMIF(Summary!$A$247:$A$283,$A2430,Summary!$L$247:$L$283)+SUMIF(Summary!$A$297:$A$333,$A2430,Summary!$L$297:$L$333))-AK2430,0)</f>
        <v>0</v>
      </c>
      <c r="AM2430" s="198"/>
      <c r="AN2430" s="196">
        <f t="shared" ca="1" si="530"/>
        <v>0</v>
      </c>
      <c r="AO2430" s="196">
        <f t="shared" ca="1" si="531"/>
        <v>0</v>
      </c>
    </row>
    <row r="2431" spans="1:41">
      <c r="A2431" s="189">
        <v>9651</v>
      </c>
      <c r="B2431" s="190">
        <v>1</v>
      </c>
      <c r="C2431" s="191" t="s">
        <v>231</v>
      </c>
      <c r="D2431" s="192">
        <f t="shared" si="518"/>
        <v>0</v>
      </c>
      <c r="E2431" s="192">
        <f t="shared" si="519"/>
        <v>0</v>
      </c>
      <c r="F2431" s="192">
        <f t="shared" si="520"/>
        <v>0</v>
      </c>
      <c r="G2431" s="193">
        <f t="shared" si="521"/>
        <v>0</v>
      </c>
      <c r="H2431" s="194">
        <v>0</v>
      </c>
      <c r="I2431" s="194">
        <v>0</v>
      </c>
      <c r="J2431" s="194">
        <v>0</v>
      </c>
      <c r="K2431" s="193">
        <f t="shared" si="522"/>
        <v>0</v>
      </c>
      <c r="L2431" s="194">
        <v>0</v>
      </c>
      <c r="M2431" s="194">
        <v>0</v>
      </c>
      <c r="N2431" s="194">
        <v>0</v>
      </c>
      <c r="O2431" s="193">
        <f t="shared" si="523"/>
        <v>0</v>
      </c>
      <c r="P2431" s="194">
        <v>0</v>
      </c>
      <c r="Q2431" s="194">
        <v>0</v>
      </c>
      <c r="R2431" s="194">
        <v>0</v>
      </c>
      <c r="S2431" s="193">
        <f t="shared" si="524"/>
        <v>0</v>
      </c>
      <c r="T2431" s="193">
        <f t="shared" si="525"/>
        <v>0</v>
      </c>
      <c r="U2431" s="193">
        <f ca="1">OFFSET('Expenditure Study'!$B$7,'Operations Support'!$C2431,'Operations Support'!$B2431)*$G2431</f>
        <v>0</v>
      </c>
      <c r="V2431" s="199">
        <f ca="1">U2431*'Expenditure Study'!$B$31</f>
        <v>0</v>
      </c>
      <c r="W2431" s="199">
        <f ca="1">IF(A2431=10298,1.51,1)*IF($B2431&lt;3,$D2431*'Expenditure Study'!$B$32*OFFSET('Expenditure Study'!$B$7,'Operations Support'!$C2431,'Operations Support'!$B2431),0)</f>
        <v>0</v>
      </c>
      <c r="X2431" s="200">
        <f ca="1">W2431*'Expenditure Study'!$B$31</f>
        <v>0</v>
      </c>
      <c r="Y2431" s="199">
        <f ca="1">U2431*'Expenditure Study'!$B$31</f>
        <v>0</v>
      </c>
      <c r="Z2431" s="200">
        <f ca="1">W2431*'Expenditure Study'!$B$31</f>
        <v>0</v>
      </c>
      <c r="AA2431" s="195">
        <f t="shared" ca="1" si="526"/>
        <v>0</v>
      </c>
      <c r="AB2431" s="195">
        <f t="shared" ca="1" si="527"/>
        <v>0</v>
      </c>
      <c r="AD2431" s="196">
        <f>IFERROR($G2431/SUMIF($A:$A,$A2431,$G:$G)*SUMIF(Summary!$A$166:$A$242,$A2431,Summary!$P$166:$P$242),0)</f>
        <v>0</v>
      </c>
      <c r="AE2431" s="197">
        <f t="shared" ca="1" si="528"/>
        <v>0</v>
      </c>
      <c r="AF2431" s="196">
        <f>IFERROR(G2431/SUMIF(A:A,A2431,G:G)*SUMIF(Summary!$A$166:$A$242,'Operations Support'!A2431,Summary!$Q$166:$Q$242),0)</f>
        <v>0</v>
      </c>
      <c r="AG2431" s="196">
        <f t="shared" ca="1" si="529"/>
        <v>0</v>
      </c>
      <c r="AI2431" s="196">
        <f>IFERROR($G2431/SUMIF($A:$A,$A2431,$G:$G)*SUMIF(Summary!$A$247:$A$283,$A2431,Summary!$P$247:$P$283),0)</f>
        <v>0</v>
      </c>
      <c r="AJ2431" s="196">
        <f>IFERROR($G2431/SUMIF($A:$A,$A2431,$G:$G)*(SUMIF(Summary!$A$247:$A$283,$A2431,Summary!$L$247:$L$283)+SUMIF(Summary!$A$297:$A$333,$A2431,Summary!$L$297:$L$333))-AI2431,0)</f>
        <v>0</v>
      </c>
      <c r="AK2431" s="196">
        <f>IFERROR($G2431/SUMIF($A:$A,$A2431,$G:$G)*SUMIF(Summary!$A$247:$A$283,$A2431,Summary!$Q$247:$Q$283),0)</f>
        <v>0</v>
      </c>
      <c r="AL2431" s="196">
        <f>IFERROR($G2431/SUMIF($A:$A,$A2431,$G:$G)*(SUMIF(Summary!$A$247:$A$283,$A2431,Summary!$L$247:$L$283)+SUMIF(Summary!$A$297:$A$333,$A2431,Summary!$L$297:$L$333))-AK2431,0)</f>
        <v>0</v>
      </c>
      <c r="AM2431" s="198"/>
      <c r="AN2431" s="196">
        <f t="shared" ca="1" si="530"/>
        <v>0</v>
      </c>
      <c r="AO2431" s="196">
        <f t="shared" ca="1" si="531"/>
        <v>0</v>
      </c>
    </row>
    <row r="2432" spans="1:41">
      <c r="A2432" s="189">
        <v>9651</v>
      </c>
      <c r="B2432" s="190">
        <v>1</v>
      </c>
      <c r="C2432" s="191" t="s">
        <v>232</v>
      </c>
      <c r="D2432" s="192">
        <f t="shared" si="518"/>
        <v>0</v>
      </c>
      <c r="E2432" s="192">
        <f t="shared" si="519"/>
        <v>0</v>
      </c>
      <c r="F2432" s="192">
        <f t="shared" si="520"/>
        <v>0</v>
      </c>
      <c r="G2432" s="193">
        <f t="shared" si="521"/>
        <v>0</v>
      </c>
      <c r="H2432" s="194">
        <v>0</v>
      </c>
      <c r="I2432" s="194">
        <v>0</v>
      </c>
      <c r="J2432" s="194">
        <v>0</v>
      </c>
      <c r="K2432" s="193">
        <f t="shared" si="522"/>
        <v>0</v>
      </c>
      <c r="L2432" s="194">
        <v>0</v>
      </c>
      <c r="M2432" s="194">
        <v>0</v>
      </c>
      <c r="N2432" s="194">
        <v>0</v>
      </c>
      <c r="O2432" s="193">
        <f t="shared" si="523"/>
        <v>0</v>
      </c>
      <c r="P2432" s="194">
        <v>0</v>
      </c>
      <c r="Q2432" s="194">
        <v>0</v>
      </c>
      <c r="R2432" s="194">
        <v>0</v>
      </c>
      <c r="S2432" s="193">
        <f t="shared" si="524"/>
        <v>0</v>
      </c>
      <c r="T2432" s="193">
        <f t="shared" si="525"/>
        <v>0</v>
      </c>
      <c r="U2432" s="193">
        <f ca="1">OFFSET('Expenditure Study'!$B$7,'Operations Support'!$C2432,'Operations Support'!$B2432)*$G2432</f>
        <v>0</v>
      </c>
      <c r="V2432" s="199">
        <f ca="1">U2432*'Expenditure Study'!$B$31</f>
        <v>0</v>
      </c>
      <c r="W2432" s="199">
        <f ca="1">IF(A2432=10298,1.51,1)*IF($B2432&lt;3,$D2432*'Expenditure Study'!$B$32*OFFSET('Expenditure Study'!$B$7,'Operations Support'!$C2432,'Operations Support'!$B2432),0)</f>
        <v>0</v>
      </c>
      <c r="X2432" s="200">
        <f ca="1">W2432*'Expenditure Study'!$B$31</f>
        <v>0</v>
      </c>
      <c r="Y2432" s="199">
        <f ca="1">U2432*'Expenditure Study'!$B$31</f>
        <v>0</v>
      </c>
      <c r="Z2432" s="200">
        <f ca="1">W2432*'Expenditure Study'!$B$31</f>
        <v>0</v>
      </c>
      <c r="AA2432" s="195">
        <f t="shared" ca="1" si="526"/>
        <v>0</v>
      </c>
      <c r="AB2432" s="195">
        <f t="shared" ca="1" si="527"/>
        <v>0</v>
      </c>
      <c r="AD2432" s="196">
        <f>IFERROR($G2432/SUMIF($A:$A,$A2432,$G:$G)*SUMIF(Summary!$A$166:$A$242,$A2432,Summary!$P$166:$P$242),0)</f>
        <v>0</v>
      </c>
      <c r="AE2432" s="197">
        <f t="shared" ca="1" si="528"/>
        <v>0</v>
      </c>
      <c r="AF2432" s="196">
        <f>IFERROR(G2432/SUMIF(A:A,A2432,G:G)*SUMIF(Summary!$A$166:$A$242,'Operations Support'!A2432,Summary!$Q$166:$Q$242),0)</f>
        <v>0</v>
      </c>
      <c r="AG2432" s="196">
        <f t="shared" ca="1" si="529"/>
        <v>0</v>
      </c>
      <c r="AI2432" s="196">
        <f>IFERROR($G2432/SUMIF($A:$A,$A2432,$G:$G)*SUMIF(Summary!$A$247:$A$283,$A2432,Summary!$P$247:$P$283),0)</f>
        <v>0</v>
      </c>
      <c r="AJ2432" s="196">
        <f>IFERROR($G2432/SUMIF($A:$A,$A2432,$G:$G)*(SUMIF(Summary!$A$247:$A$283,$A2432,Summary!$L$247:$L$283)+SUMIF(Summary!$A$297:$A$333,$A2432,Summary!$L$297:$L$333))-AI2432,0)</f>
        <v>0</v>
      </c>
      <c r="AK2432" s="196">
        <f>IFERROR($G2432/SUMIF($A:$A,$A2432,$G:$G)*SUMIF(Summary!$A$247:$A$283,$A2432,Summary!$Q$247:$Q$283),0)</f>
        <v>0</v>
      </c>
      <c r="AL2432" s="196">
        <f>IFERROR($G2432/SUMIF($A:$A,$A2432,$G:$G)*(SUMIF(Summary!$A$247:$A$283,$A2432,Summary!$L$247:$L$283)+SUMIF(Summary!$A$297:$A$333,$A2432,Summary!$L$297:$L$333))-AK2432,0)</f>
        <v>0</v>
      </c>
      <c r="AM2432" s="198"/>
      <c r="AN2432" s="196">
        <f t="shared" ca="1" si="530"/>
        <v>0</v>
      </c>
      <c r="AO2432" s="196">
        <f t="shared" ca="1" si="531"/>
        <v>0</v>
      </c>
    </row>
    <row r="2433" spans="1:41">
      <c r="A2433" s="189">
        <v>9651</v>
      </c>
      <c r="B2433" s="190">
        <v>1</v>
      </c>
      <c r="C2433" s="191" t="s">
        <v>233</v>
      </c>
      <c r="D2433" s="192">
        <f t="shared" si="518"/>
        <v>192</v>
      </c>
      <c r="E2433" s="192">
        <f t="shared" si="519"/>
        <v>1333</v>
      </c>
      <c r="F2433" s="192">
        <f t="shared" si="520"/>
        <v>0</v>
      </c>
      <c r="G2433" s="193">
        <f t="shared" si="521"/>
        <v>1525</v>
      </c>
      <c r="H2433" s="194">
        <v>159</v>
      </c>
      <c r="I2433" s="194">
        <v>583</v>
      </c>
      <c r="J2433" s="194">
        <v>0</v>
      </c>
      <c r="K2433" s="193">
        <f t="shared" si="522"/>
        <v>742</v>
      </c>
      <c r="L2433" s="194">
        <v>27</v>
      </c>
      <c r="M2433" s="194">
        <v>750</v>
      </c>
      <c r="N2433" s="194">
        <v>0</v>
      </c>
      <c r="O2433" s="193">
        <f t="shared" si="523"/>
        <v>777</v>
      </c>
      <c r="P2433" s="194">
        <v>6</v>
      </c>
      <c r="Q2433" s="194">
        <v>0</v>
      </c>
      <c r="R2433" s="194">
        <v>0</v>
      </c>
      <c r="S2433" s="193">
        <f t="shared" si="524"/>
        <v>6</v>
      </c>
      <c r="T2433" s="193">
        <f t="shared" si="525"/>
        <v>50.833333333333336</v>
      </c>
      <c r="U2433" s="193">
        <f ca="1">OFFSET('Expenditure Study'!$B$7,'Operations Support'!$C2433,'Operations Support'!$B2433)*$G2433</f>
        <v>1464</v>
      </c>
      <c r="V2433" s="199">
        <f ca="1">U2433*'Expenditure Study'!$B$31</f>
        <v>86497.776691200008</v>
      </c>
      <c r="W2433" s="199">
        <f ca="1">IF(A2433=10298,1.51,1)*IF($B2433&lt;3,$D2433*'Expenditure Study'!$B$32*OFFSET('Expenditure Study'!$B$7,'Operations Support'!$C2433,'Operations Support'!$B2433),0)</f>
        <v>18.432000000000002</v>
      </c>
      <c r="X2433" s="200">
        <f ca="1">W2433*'Expenditure Study'!$B$31</f>
        <v>1089.0211885056001</v>
      </c>
      <c r="Y2433" s="199">
        <f ca="1">U2433*'Expenditure Study'!$B$31</f>
        <v>86497.776691200008</v>
      </c>
      <c r="Z2433" s="200">
        <f ca="1">W2433*'Expenditure Study'!$B$31</f>
        <v>1089.0211885056001</v>
      </c>
      <c r="AA2433" s="195">
        <f t="shared" ca="1" si="526"/>
        <v>87586.797879705613</v>
      </c>
      <c r="AB2433" s="195">
        <f t="shared" ca="1" si="527"/>
        <v>87586.797879705613</v>
      </c>
      <c r="AD2433" s="196">
        <f>IFERROR($G2433/SUMIF($A:$A,$A2433,$G:$G)*SUMIF(Summary!$A$166:$A$242,$A2433,Summary!$P$166:$P$242),0)</f>
        <v>43845.006175905983</v>
      </c>
      <c r="AE2433" s="197">
        <f t="shared" ca="1" si="528"/>
        <v>43741.79170379963</v>
      </c>
      <c r="AF2433" s="196">
        <f>IFERROR(G2433/SUMIF(A:A,A2433,G:G)*SUMIF(Summary!$A$166:$A$242,'Operations Support'!A2433,Summary!$Q$166:$Q$242),0)</f>
        <v>43861.769517745248</v>
      </c>
      <c r="AG2433" s="196">
        <f t="shared" ca="1" si="529"/>
        <v>43725.028361960365</v>
      </c>
      <c r="AI2433" s="196">
        <f>IFERROR($G2433/SUMIF($A:$A,$A2433,$G:$G)*SUMIF(Summary!$A$247:$A$283,$A2433,Summary!$P$247:$P$283),0)</f>
        <v>7996.2349865524793</v>
      </c>
      <c r="AJ2433" s="196">
        <f>IFERROR($G2433/SUMIF($A:$A,$A2433,$G:$G)*(SUMIF(Summary!$A$247:$A$283,$A2433,Summary!$L$247:$L$283)+SUMIF(Summary!$A$297:$A$333,$A2433,Summary!$L$297:$L$333))-AI2433,0)</f>
        <v>28907.108398182208</v>
      </c>
      <c r="AK2433" s="196">
        <f>IFERROR($G2433/SUMIF($A:$A,$A2433,$G:$G)*SUMIF(Summary!$A$247:$A$283,$A2433,Summary!$Q$247:$Q$283),0)</f>
        <v>7999.2922017794281</v>
      </c>
      <c r="AL2433" s="196">
        <f>IFERROR($G2433/SUMIF($A:$A,$A2433,$G:$G)*(SUMIF(Summary!$A$247:$A$283,$A2433,Summary!$L$247:$L$283)+SUMIF(Summary!$A$297:$A$333,$A2433,Summary!$L$297:$L$333))-AK2433,0)</f>
        <v>28904.051182955263</v>
      </c>
      <c r="AM2433" s="198"/>
      <c r="AN2433" s="196">
        <f t="shared" ca="1" si="530"/>
        <v>72648.900101981839</v>
      </c>
      <c r="AO2433" s="196">
        <f t="shared" ca="1" si="531"/>
        <v>72629.079544915629</v>
      </c>
    </row>
    <row r="2434" spans="1:41">
      <c r="A2434" s="189">
        <v>9651</v>
      </c>
      <c r="B2434" s="190">
        <v>1</v>
      </c>
      <c r="C2434" s="191" t="s">
        <v>234</v>
      </c>
      <c r="D2434" s="192">
        <f t="shared" si="518"/>
        <v>0</v>
      </c>
      <c r="E2434" s="192">
        <f t="shared" si="519"/>
        <v>0</v>
      </c>
      <c r="F2434" s="192">
        <f t="shared" si="520"/>
        <v>0</v>
      </c>
      <c r="G2434" s="193">
        <f t="shared" si="521"/>
        <v>0</v>
      </c>
      <c r="H2434" s="194">
        <v>0</v>
      </c>
      <c r="I2434" s="194">
        <v>0</v>
      </c>
      <c r="J2434" s="194">
        <v>0</v>
      </c>
      <c r="K2434" s="193">
        <f t="shared" si="522"/>
        <v>0</v>
      </c>
      <c r="L2434" s="194">
        <v>0</v>
      </c>
      <c r="M2434" s="194">
        <v>0</v>
      </c>
      <c r="N2434" s="194">
        <v>0</v>
      </c>
      <c r="O2434" s="193">
        <f t="shared" si="523"/>
        <v>0</v>
      </c>
      <c r="P2434" s="194">
        <v>0</v>
      </c>
      <c r="Q2434" s="194">
        <v>0</v>
      </c>
      <c r="R2434" s="194">
        <v>0</v>
      </c>
      <c r="S2434" s="193">
        <f t="shared" si="524"/>
        <v>0</v>
      </c>
      <c r="T2434" s="193">
        <f t="shared" si="525"/>
        <v>0</v>
      </c>
      <c r="U2434" s="193">
        <f ca="1">OFFSET('Expenditure Study'!$B$7,'Operations Support'!$C2434,'Operations Support'!$B2434)*$G2434</f>
        <v>0</v>
      </c>
      <c r="V2434" s="199">
        <f ca="1">U2434*'Expenditure Study'!$B$31</f>
        <v>0</v>
      </c>
      <c r="W2434" s="199">
        <f ca="1">IF(A2434=10298,1.51,1)*IF($B2434&lt;3,$D2434*'Expenditure Study'!$B$32*OFFSET('Expenditure Study'!$B$7,'Operations Support'!$C2434,'Operations Support'!$B2434),0)</f>
        <v>0</v>
      </c>
      <c r="X2434" s="200">
        <f ca="1">W2434*'Expenditure Study'!$B$31</f>
        <v>0</v>
      </c>
      <c r="Y2434" s="199">
        <f ca="1">U2434*'Expenditure Study'!$B$31</f>
        <v>0</v>
      </c>
      <c r="Z2434" s="200">
        <f ca="1">W2434*'Expenditure Study'!$B$31</f>
        <v>0</v>
      </c>
      <c r="AA2434" s="195">
        <f t="shared" ca="1" si="526"/>
        <v>0</v>
      </c>
      <c r="AB2434" s="195">
        <f t="shared" ca="1" si="527"/>
        <v>0</v>
      </c>
      <c r="AD2434" s="196">
        <f>IFERROR($G2434/SUMIF($A:$A,$A2434,$G:$G)*SUMIF(Summary!$A$166:$A$242,$A2434,Summary!$P$166:$P$242),0)</f>
        <v>0</v>
      </c>
      <c r="AE2434" s="197">
        <f t="shared" ca="1" si="528"/>
        <v>0</v>
      </c>
      <c r="AF2434" s="196">
        <f>IFERROR(G2434/SUMIF(A:A,A2434,G:G)*SUMIF(Summary!$A$166:$A$242,'Operations Support'!A2434,Summary!$Q$166:$Q$242),0)</f>
        <v>0</v>
      </c>
      <c r="AG2434" s="196">
        <f t="shared" ca="1" si="529"/>
        <v>0</v>
      </c>
      <c r="AI2434" s="196">
        <f>IFERROR($G2434/SUMIF($A:$A,$A2434,$G:$G)*SUMIF(Summary!$A$247:$A$283,$A2434,Summary!$P$247:$P$283),0)</f>
        <v>0</v>
      </c>
      <c r="AJ2434" s="196">
        <f>IFERROR($G2434/SUMIF($A:$A,$A2434,$G:$G)*(SUMIF(Summary!$A$247:$A$283,$A2434,Summary!$L$247:$L$283)+SUMIF(Summary!$A$297:$A$333,$A2434,Summary!$L$297:$L$333))-AI2434,0)</f>
        <v>0</v>
      </c>
      <c r="AK2434" s="196">
        <f>IFERROR($G2434/SUMIF($A:$A,$A2434,$G:$G)*SUMIF(Summary!$A$247:$A$283,$A2434,Summary!$Q$247:$Q$283),0)</f>
        <v>0</v>
      </c>
      <c r="AL2434" s="196">
        <f>IFERROR($G2434/SUMIF($A:$A,$A2434,$G:$G)*(SUMIF(Summary!$A$247:$A$283,$A2434,Summary!$L$247:$L$283)+SUMIF(Summary!$A$297:$A$333,$A2434,Summary!$L$297:$L$333))-AK2434,0)</f>
        <v>0</v>
      </c>
      <c r="AM2434" s="198"/>
      <c r="AN2434" s="196">
        <f t="shared" ca="1" si="530"/>
        <v>0</v>
      </c>
      <c r="AO2434" s="196">
        <f t="shared" ca="1" si="531"/>
        <v>0</v>
      </c>
    </row>
    <row r="2435" spans="1:41">
      <c r="A2435" s="189">
        <v>9651</v>
      </c>
      <c r="B2435" s="190">
        <v>1</v>
      </c>
      <c r="C2435" s="191" t="s">
        <v>235</v>
      </c>
      <c r="D2435" s="192">
        <f t="shared" si="518"/>
        <v>1986</v>
      </c>
      <c r="E2435" s="192">
        <f t="shared" si="519"/>
        <v>2217</v>
      </c>
      <c r="F2435" s="192">
        <f t="shared" si="520"/>
        <v>0</v>
      </c>
      <c r="G2435" s="193">
        <f t="shared" si="521"/>
        <v>4203</v>
      </c>
      <c r="H2435" s="194">
        <v>834</v>
      </c>
      <c r="I2435" s="194">
        <v>672</v>
      </c>
      <c r="J2435" s="194">
        <v>0</v>
      </c>
      <c r="K2435" s="193">
        <f t="shared" si="522"/>
        <v>1506</v>
      </c>
      <c r="L2435" s="194">
        <v>1005</v>
      </c>
      <c r="M2435" s="194">
        <v>717</v>
      </c>
      <c r="N2435" s="194">
        <v>0</v>
      </c>
      <c r="O2435" s="193">
        <f t="shared" si="523"/>
        <v>1722</v>
      </c>
      <c r="P2435" s="194">
        <v>147</v>
      </c>
      <c r="Q2435" s="194">
        <v>828</v>
      </c>
      <c r="R2435" s="194">
        <v>0</v>
      </c>
      <c r="S2435" s="193">
        <f t="shared" si="524"/>
        <v>975</v>
      </c>
      <c r="T2435" s="193">
        <f t="shared" si="525"/>
        <v>140.1</v>
      </c>
      <c r="U2435" s="193">
        <f ca="1">OFFSET('Expenditure Study'!$B$7,'Operations Support'!$C2435,'Operations Support'!$B2435)*$G2435</f>
        <v>4623.3</v>
      </c>
      <c r="V2435" s="199">
        <f ca="1">U2435*'Expenditure Study'!$B$31</f>
        <v>273159.26979264</v>
      </c>
      <c r="W2435" s="199">
        <f ca="1">IF(A2435=10298,1.51,1)*IF($B2435&lt;3,$D2435*'Expenditure Study'!$B$32*OFFSET('Expenditure Study'!$B$7,'Operations Support'!$C2435,'Operations Support'!$B2435),0)</f>
        <v>218.46000000000004</v>
      </c>
      <c r="X2435" s="200">
        <f ca="1">W2435*'Expenditure Study'!$B$31</f>
        <v>12907.311677568003</v>
      </c>
      <c r="Y2435" s="199">
        <f ca="1">U2435*'Expenditure Study'!$B$31</f>
        <v>273159.26979264</v>
      </c>
      <c r="Z2435" s="200">
        <f ca="1">W2435*'Expenditure Study'!$B$31</f>
        <v>12907.311677568003</v>
      </c>
      <c r="AA2435" s="195">
        <f t="shared" ca="1" si="526"/>
        <v>286066.58147020801</v>
      </c>
      <c r="AB2435" s="195">
        <f t="shared" ca="1" si="527"/>
        <v>286066.58147020801</v>
      </c>
      <c r="AD2435" s="196">
        <f>IFERROR($G2435/SUMIF($A:$A,$A2435,$G:$G)*SUMIF(Summary!$A$166:$A$242,$A2435,Summary!$P$166:$P$242),0)</f>
        <v>120839.71210316908</v>
      </c>
      <c r="AE2435" s="197">
        <f t="shared" ca="1" si="528"/>
        <v>165226.86936703895</v>
      </c>
      <c r="AF2435" s="196">
        <f>IFERROR(G2435/SUMIF(A:A,A2435,G:G)*SUMIF(Summary!$A$166:$A$242,'Operations Support'!A2435,Summary!$Q$166:$Q$242),0)</f>
        <v>120885.91297251362</v>
      </c>
      <c r="AG2435" s="196">
        <f t="shared" ca="1" si="529"/>
        <v>165180.66849769439</v>
      </c>
      <c r="AI2435" s="196">
        <f>IFERROR($G2435/SUMIF($A:$A,$A2435,$G:$G)*SUMIF(Summary!$A$247:$A$283,$A2435,Summary!$P$247:$P$283),0)</f>
        <v>22038.147966216438</v>
      </c>
      <c r="AJ2435" s="196">
        <f>IFERROR($G2435/SUMIF($A:$A,$A2435,$G:$G)*(SUMIF(Summary!$A$247:$A$283,$A2435,Summary!$L$247:$L$283)+SUMIF(Summary!$A$297:$A$333,$A2435,Summary!$L$297:$L$333))-AI2435,0)</f>
        <v>79669.886293481846</v>
      </c>
      <c r="AK2435" s="196">
        <f>IFERROR($G2435/SUMIF($A:$A,$A2435,$G:$G)*SUMIF(Summary!$A$247:$A$283,$A2435,Summary!$Q$247:$Q$283),0)</f>
        <v>22046.573851855039</v>
      </c>
      <c r="AL2435" s="196">
        <f>IFERROR($G2435/SUMIF($A:$A,$A2435,$G:$G)*(SUMIF(Summary!$A$247:$A$283,$A2435,Summary!$L$247:$L$283)+SUMIF(Summary!$A$297:$A$333,$A2435,Summary!$L$297:$L$333))-AK2435,0)</f>
        <v>79661.460407843246</v>
      </c>
      <c r="AM2435" s="198"/>
      <c r="AN2435" s="196">
        <f t="shared" ca="1" si="530"/>
        <v>244896.75566052081</v>
      </c>
      <c r="AO2435" s="196">
        <f t="shared" ca="1" si="531"/>
        <v>244842.12890553765</v>
      </c>
    </row>
    <row r="2436" spans="1:41">
      <c r="A2436" s="189">
        <v>9651</v>
      </c>
      <c r="B2436" s="190">
        <v>1</v>
      </c>
      <c r="C2436" s="191" t="s">
        <v>236</v>
      </c>
      <c r="D2436" s="192">
        <f t="shared" si="518"/>
        <v>0</v>
      </c>
      <c r="E2436" s="192">
        <f t="shared" si="519"/>
        <v>0</v>
      </c>
      <c r="F2436" s="192">
        <f t="shared" si="520"/>
        <v>0</v>
      </c>
      <c r="G2436" s="193">
        <f t="shared" si="521"/>
        <v>0</v>
      </c>
      <c r="H2436" s="194">
        <v>0</v>
      </c>
      <c r="I2436" s="194">
        <v>0</v>
      </c>
      <c r="J2436" s="194">
        <v>0</v>
      </c>
      <c r="K2436" s="193">
        <f t="shared" si="522"/>
        <v>0</v>
      </c>
      <c r="L2436" s="194">
        <v>0</v>
      </c>
      <c r="M2436" s="194">
        <v>0</v>
      </c>
      <c r="N2436" s="194">
        <v>0</v>
      </c>
      <c r="O2436" s="193">
        <f t="shared" si="523"/>
        <v>0</v>
      </c>
      <c r="P2436" s="194">
        <v>0</v>
      </c>
      <c r="Q2436" s="194">
        <v>0</v>
      </c>
      <c r="R2436" s="194">
        <v>0</v>
      </c>
      <c r="S2436" s="193">
        <f t="shared" si="524"/>
        <v>0</v>
      </c>
      <c r="T2436" s="193">
        <f t="shared" si="525"/>
        <v>0</v>
      </c>
      <c r="U2436" s="193">
        <f ca="1">OFFSET('Expenditure Study'!$B$7,'Operations Support'!$C2436,'Operations Support'!$B2436)*$G2436</f>
        <v>0</v>
      </c>
      <c r="V2436" s="199">
        <f ca="1">U2436*'Expenditure Study'!$B$31</f>
        <v>0</v>
      </c>
      <c r="W2436" s="199">
        <f ca="1">IF(A2436=10298,1.51,1)*IF($B2436&lt;3,$D2436*'Expenditure Study'!$B$32*OFFSET('Expenditure Study'!$B$7,'Operations Support'!$C2436,'Operations Support'!$B2436),0)</f>
        <v>0</v>
      </c>
      <c r="X2436" s="200">
        <f ca="1">W2436*'Expenditure Study'!$B$31</f>
        <v>0</v>
      </c>
      <c r="Y2436" s="199">
        <f ca="1">U2436*'Expenditure Study'!$B$31</f>
        <v>0</v>
      </c>
      <c r="Z2436" s="200">
        <f ca="1">W2436*'Expenditure Study'!$B$31</f>
        <v>0</v>
      </c>
      <c r="AA2436" s="195">
        <f t="shared" ca="1" si="526"/>
        <v>0</v>
      </c>
      <c r="AB2436" s="195">
        <f t="shared" ca="1" si="527"/>
        <v>0</v>
      </c>
      <c r="AD2436" s="196">
        <f>IFERROR($G2436/SUMIF($A:$A,$A2436,$G:$G)*SUMIF(Summary!$A$166:$A$242,$A2436,Summary!$P$166:$P$242),0)</f>
        <v>0</v>
      </c>
      <c r="AE2436" s="197">
        <f t="shared" ca="1" si="528"/>
        <v>0</v>
      </c>
      <c r="AF2436" s="196">
        <f>IFERROR(G2436/SUMIF(A:A,A2436,G:G)*SUMIF(Summary!$A$166:$A$242,'Operations Support'!A2436,Summary!$Q$166:$Q$242),0)</f>
        <v>0</v>
      </c>
      <c r="AG2436" s="196">
        <f t="shared" ca="1" si="529"/>
        <v>0</v>
      </c>
      <c r="AI2436" s="196">
        <f>IFERROR($G2436/SUMIF($A:$A,$A2436,$G:$G)*SUMIF(Summary!$A$247:$A$283,$A2436,Summary!$P$247:$P$283),0)</f>
        <v>0</v>
      </c>
      <c r="AJ2436" s="196">
        <f>IFERROR($G2436/SUMIF($A:$A,$A2436,$G:$G)*(SUMIF(Summary!$A$247:$A$283,$A2436,Summary!$L$247:$L$283)+SUMIF(Summary!$A$297:$A$333,$A2436,Summary!$L$297:$L$333))-AI2436,0)</f>
        <v>0</v>
      </c>
      <c r="AK2436" s="196">
        <f>IFERROR($G2436/SUMIF($A:$A,$A2436,$G:$G)*SUMIF(Summary!$A$247:$A$283,$A2436,Summary!$Q$247:$Q$283),0)</f>
        <v>0</v>
      </c>
      <c r="AL2436" s="196">
        <f>IFERROR($G2436/SUMIF($A:$A,$A2436,$G:$G)*(SUMIF(Summary!$A$247:$A$283,$A2436,Summary!$L$247:$L$283)+SUMIF(Summary!$A$297:$A$333,$A2436,Summary!$L$297:$L$333))-AK2436,0)</f>
        <v>0</v>
      </c>
      <c r="AM2436" s="198"/>
      <c r="AN2436" s="196">
        <f t="shared" ca="1" si="530"/>
        <v>0</v>
      </c>
      <c r="AO2436" s="196">
        <f t="shared" ca="1" si="531"/>
        <v>0</v>
      </c>
    </row>
    <row r="2437" spans="1:41">
      <c r="A2437" s="189">
        <v>9651</v>
      </c>
      <c r="B2437" s="190">
        <v>1</v>
      </c>
      <c r="C2437" s="191" t="s">
        <v>237</v>
      </c>
      <c r="D2437" s="192">
        <f t="shared" ref="D2437:D2500" si="532">H2437+L2437+P2437</f>
        <v>0</v>
      </c>
      <c r="E2437" s="192">
        <f t="shared" ref="E2437:E2500" si="533">I2437+M2437+Q2437</f>
        <v>0</v>
      </c>
      <c r="F2437" s="192">
        <f t="shared" ref="F2437:F2500" si="534">J2437+N2437+R2437</f>
        <v>0</v>
      </c>
      <c r="G2437" s="193">
        <f t="shared" ref="G2437:G2500" si="535">(SUM(D2437:E2437)-F2437)*IF(A2437=10298,1.51,1)</f>
        <v>0</v>
      </c>
      <c r="H2437" s="194">
        <v>0</v>
      </c>
      <c r="I2437" s="194">
        <v>0</v>
      </c>
      <c r="J2437" s="194">
        <v>0</v>
      </c>
      <c r="K2437" s="193">
        <f t="shared" ref="K2437:K2500" si="536">SUM(H2437:I2437)-J2437</f>
        <v>0</v>
      </c>
      <c r="L2437" s="194">
        <v>0</v>
      </c>
      <c r="M2437" s="194">
        <v>0</v>
      </c>
      <c r="N2437" s="194">
        <v>0</v>
      </c>
      <c r="O2437" s="193">
        <f t="shared" ref="O2437:O2500" si="537">SUM(L2437:M2437)-N2437</f>
        <v>0</v>
      </c>
      <c r="P2437" s="194">
        <v>0</v>
      </c>
      <c r="Q2437" s="194">
        <v>0</v>
      </c>
      <c r="R2437" s="194">
        <v>0</v>
      </c>
      <c r="S2437" s="193">
        <f t="shared" ref="S2437:S2500" si="538">SUM(P2437:Q2437)-R2437</f>
        <v>0</v>
      </c>
      <c r="T2437" s="193">
        <f t="shared" ref="T2437:T2500" si="539">IF(OR(B2437=1,B2437=2),G2437/30,IF(OR(B2437=3,B2437=5),G2437/24,IF(B2437=4,G2437/18,0)))</f>
        <v>0</v>
      </c>
      <c r="U2437" s="193">
        <f ca="1">OFFSET('Expenditure Study'!$B$7,'Operations Support'!$C2437,'Operations Support'!$B2437)*$G2437</f>
        <v>0</v>
      </c>
      <c r="V2437" s="199">
        <f ca="1">U2437*'Expenditure Study'!$B$31</f>
        <v>0</v>
      </c>
      <c r="W2437" s="199">
        <f ca="1">IF(A2437=10298,1.51,1)*IF($B2437&lt;3,$D2437*'Expenditure Study'!$B$32*OFFSET('Expenditure Study'!$B$7,'Operations Support'!$C2437,'Operations Support'!$B2437),0)</f>
        <v>0</v>
      </c>
      <c r="X2437" s="200">
        <f ca="1">W2437*'Expenditure Study'!$B$31</f>
        <v>0</v>
      </c>
      <c r="Y2437" s="199">
        <f ca="1">U2437*'Expenditure Study'!$B$31</f>
        <v>0</v>
      </c>
      <c r="Z2437" s="200">
        <f ca="1">W2437*'Expenditure Study'!$B$31</f>
        <v>0</v>
      </c>
      <c r="AA2437" s="195">
        <f t="shared" ref="AA2437:AA2500" ca="1" si="540">V2437+X2437</f>
        <v>0</v>
      </c>
      <c r="AB2437" s="195">
        <f t="shared" ref="AB2437:AB2500" ca="1" si="541">Y2437+Z2437</f>
        <v>0</v>
      </c>
      <c r="AD2437" s="196">
        <f>IFERROR($G2437/SUMIF($A:$A,$A2437,$G:$G)*SUMIF(Summary!$A$166:$A$242,$A2437,Summary!$P$166:$P$242),0)</f>
        <v>0</v>
      </c>
      <c r="AE2437" s="197">
        <f t="shared" ca="1" si="528"/>
        <v>0</v>
      </c>
      <c r="AF2437" s="196">
        <f>IFERROR(G2437/SUMIF(A:A,A2437,G:G)*SUMIF(Summary!$A$166:$A$242,'Operations Support'!A2437,Summary!$Q$166:$Q$242),0)</f>
        <v>0</v>
      </c>
      <c r="AG2437" s="196">
        <f t="shared" ca="1" si="529"/>
        <v>0</v>
      </c>
      <c r="AI2437" s="196">
        <f>IFERROR($G2437/SUMIF($A:$A,$A2437,$G:$G)*SUMIF(Summary!$A$247:$A$283,$A2437,Summary!$P$247:$P$283),0)</f>
        <v>0</v>
      </c>
      <c r="AJ2437" s="196">
        <f>IFERROR($G2437/SUMIF($A:$A,$A2437,$G:$G)*(SUMIF(Summary!$A$247:$A$283,$A2437,Summary!$L$247:$L$283)+SUMIF(Summary!$A$297:$A$333,$A2437,Summary!$L$297:$L$333))-AI2437,0)</f>
        <v>0</v>
      </c>
      <c r="AK2437" s="196">
        <f>IFERROR($G2437/SUMIF($A:$A,$A2437,$G:$G)*SUMIF(Summary!$A$247:$A$283,$A2437,Summary!$Q$247:$Q$283),0)</f>
        <v>0</v>
      </c>
      <c r="AL2437" s="196">
        <f>IFERROR($G2437/SUMIF($A:$A,$A2437,$G:$G)*(SUMIF(Summary!$A$247:$A$283,$A2437,Summary!$L$247:$L$283)+SUMIF(Summary!$A$297:$A$333,$A2437,Summary!$L$297:$L$333))-AK2437,0)</f>
        <v>0</v>
      </c>
      <c r="AM2437" s="198"/>
      <c r="AN2437" s="196">
        <f t="shared" ca="1" si="530"/>
        <v>0</v>
      </c>
      <c r="AO2437" s="196">
        <f t="shared" ca="1" si="531"/>
        <v>0</v>
      </c>
    </row>
    <row r="2438" spans="1:41">
      <c r="A2438" s="189">
        <v>9651</v>
      </c>
      <c r="B2438" s="190">
        <v>1</v>
      </c>
      <c r="C2438" s="191" t="s">
        <v>238</v>
      </c>
      <c r="D2438" s="192">
        <f t="shared" si="532"/>
        <v>0</v>
      </c>
      <c r="E2438" s="192">
        <f t="shared" si="533"/>
        <v>74</v>
      </c>
      <c r="F2438" s="192">
        <f t="shared" si="534"/>
        <v>0</v>
      </c>
      <c r="G2438" s="193">
        <f t="shared" si="535"/>
        <v>74</v>
      </c>
      <c r="H2438" s="194">
        <v>0</v>
      </c>
      <c r="I2438" s="194">
        <v>48</v>
      </c>
      <c r="J2438" s="194">
        <v>0</v>
      </c>
      <c r="K2438" s="193">
        <f t="shared" si="536"/>
        <v>48</v>
      </c>
      <c r="L2438" s="194">
        <v>0</v>
      </c>
      <c r="M2438" s="194">
        <v>26</v>
      </c>
      <c r="N2438" s="194">
        <v>0</v>
      </c>
      <c r="O2438" s="193">
        <f t="shared" si="537"/>
        <v>26</v>
      </c>
      <c r="P2438" s="194">
        <v>0</v>
      </c>
      <c r="Q2438" s="194">
        <v>0</v>
      </c>
      <c r="R2438" s="194">
        <v>0</v>
      </c>
      <c r="S2438" s="193">
        <f t="shared" si="538"/>
        <v>0</v>
      </c>
      <c r="T2438" s="193">
        <f t="shared" si="539"/>
        <v>2.4666666666666668</v>
      </c>
      <c r="U2438" s="193">
        <f ca="1">OFFSET('Expenditure Study'!$B$7,'Operations Support'!$C2438,'Operations Support'!$B2438)*$G2438</f>
        <v>131.72</v>
      </c>
      <c r="V2438" s="199">
        <f ca="1">U2438*'Expenditure Study'!$B$31</f>
        <v>7782.436574976</v>
      </c>
      <c r="W2438" s="199">
        <f ca="1">IF(A2438=10298,1.51,1)*IF($B2438&lt;3,$D2438*'Expenditure Study'!$B$32*OFFSET('Expenditure Study'!$B$7,'Operations Support'!$C2438,'Operations Support'!$B2438),0)</f>
        <v>0</v>
      </c>
      <c r="X2438" s="200">
        <f ca="1">W2438*'Expenditure Study'!$B$31</f>
        <v>0</v>
      </c>
      <c r="Y2438" s="199">
        <f ca="1">U2438*'Expenditure Study'!$B$31</f>
        <v>7782.436574976</v>
      </c>
      <c r="Z2438" s="200">
        <f ca="1">W2438*'Expenditure Study'!$B$31</f>
        <v>0</v>
      </c>
      <c r="AA2438" s="195">
        <f t="shared" ca="1" si="540"/>
        <v>7782.436574976</v>
      </c>
      <c r="AB2438" s="195">
        <f t="shared" ca="1" si="541"/>
        <v>7782.436574976</v>
      </c>
      <c r="AD2438" s="196">
        <f>IFERROR($G2438/SUMIF($A:$A,$A2438,$G:$G)*SUMIF(Summary!$A$166:$A$242,$A2438,Summary!$P$166:$P$242),0)</f>
        <v>2127.5609554210118</v>
      </c>
      <c r="AE2438" s="197">
        <f t="shared" ref="AE2438:AE2501" ca="1" si="542">V2438+X2438-AD2438</f>
        <v>5654.8756195549886</v>
      </c>
      <c r="AF2438" s="196">
        <f>IFERROR(G2438/SUMIF(A:A,A2438,G:G)*SUMIF(Summary!$A$166:$A$242,'Operations Support'!A2438,Summary!$Q$166:$Q$242),0)</f>
        <v>2128.37438971354</v>
      </c>
      <c r="AG2438" s="196">
        <f t="shared" ref="AG2438:AG2501" ca="1" si="543">Y2438+Z2438-AF2438</f>
        <v>5654.0621852624599</v>
      </c>
      <c r="AI2438" s="196">
        <f>IFERROR($G2438/SUMIF($A:$A,$A2438,$G:$G)*SUMIF(Summary!$A$247:$A$283,$A2438,Summary!$P$247:$P$283),0)</f>
        <v>388.01402557697276</v>
      </c>
      <c r="AJ2438" s="196">
        <f>IFERROR($G2438/SUMIF($A:$A,$A2438,$G:$G)*(SUMIF(Summary!$A$247:$A$283,$A2438,Summary!$L$247:$L$283)+SUMIF(Summary!$A$297:$A$333,$A2438,Summary!$L$297:$L$333))-AI2438,0)</f>
        <v>1402.7055878462188</v>
      </c>
      <c r="AK2438" s="196">
        <f>IFERROR($G2438/SUMIF($A:$A,$A2438,$G:$G)*SUMIF(Summary!$A$247:$A$283,$A2438,Summary!$Q$247:$Q$283),0)</f>
        <v>388.16237569290342</v>
      </c>
      <c r="AL2438" s="196">
        <f>IFERROR($G2438/SUMIF($A:$A,$A2438,$G:$G)*(SUMIF(Summary!$A$247:$A$283,$A2438,Summary!$L$247:$L$283)+SUMIF(Summary!$A$297:$A$333,$A2438,Summary!$L$297:$L$333))-AK2438,0)</f>
        <v>1402.5572377302881</v>
      </c>
      <c r="AM2438" s="198"/>
      <c r="AN2438" s="196">
        <f t="shared" ref="AN2438:AN2501" ca="1" si="544">AE2438+AJ2438</f>
        <v>7057.5812074012074</v>
      </c>
      <c r="AO2438" s="196">
        <f t="shared" ref="AO2438:AO2501" ca="1" si="545">AG2438+AL2438</f>
        <v>7056.6194229927478</v>
      </c>
    </row>
    <row r="2439" spans="1:41">
      <c r="A2439" s="189">
        <v>9651</v>
      </c>
      <c r="B2439" s="190">
        <v>1</v>
      </c>
      <c r="C2439" s="191" t="s">
        <v>239</v>
      </c>
      <c r="D2439" s="192">
        <f t="shared" si="532"/>
        <v>195</v>
      </c>
      <c r="E2439" s="192">
        <f t="shared" si="533"/>
        <v>1950</v>
      </c>
      <c r="F2439" s="192">
        <f t="shared" si="534"/>
        <v>0</v>
      </c>
      <c r="G2439" s="193">
        <f t="shared" si="535"/>
        <v>2145</v>
      </c>
      <c r="H2439" s="194">
        <v>54</v>
      </c>
      <c r="I2439" s="194">
        <v>858</v>
      </c>
      <c r="J2439" s="194">
        <v>0</v>
      </c>
      <c r="K2439" s="193">
        <f t="shared" si="536"/>
        <v>912</v>
      </c>
      <c r="L2439" s="194">
        <v>141</v>
      </c>
      <c r="M2439" s="194">
        <v>864</v>
      </c>
      <c r="N2439" s="194">
        <v>0</v>
      </c>
      <c r="O2439" s="193">
        <f t="shared" si="537"/>
        <v>1005</v>
      </c>
      <c r="P2439" s="194">
        <v>0</v>
      </c>
      <c r="Q2439" s="194">
        <v>228</v>
      </c>
      <c r="R2439" s="194">
        <v>0</v>
      </c>
      <c r="S2439" s="193">
        <f t="shared" si="538"/>
        <v>228</v>
      </c>
      <c r="T2439" s="193">
        <f t="shared" si="539"/>
        <v>71.5</v>
      </c>
      <c r="U2439" s="193">
        <f ca="1">OFFSET('Expenditure Study'!$B$7,'Operations Support'!$C2439,'Operations Support'!$B2439)*$G2439</f>
        <v>3324.75</v>
      </c>
      <c r="V2439" s="199">
        <f ca="1">U2439*'Expenditure Study'!$B$31</f>
        <v>196436.80536480001</v>
      </c>
      <c r="W2439" s="199">
        <f ca="1">IF(A2439=10298,1.51,1)*IF($B2439&lt;3,$D2439*'Expenditure Study'!$B$32*OFFSET('Expenditure Study'!$B$7,'Operations Support'!$C2439,'Operations Support'!$B2439),0)</f>
        <v>30.225000000000001</v>
      </c>
      <c r="X2439" s="200">
        <f ca="1">W2439*'Expenditure Study'!$B$31</f>
        <v>1785.7891396800001</v>
      </c>
      <c r="Y2439" s="199">
        <f ca="1">U2439*'Expenditure Study'!$B$31</f>
        <v>196436.80536480001</v>
      </c>
      <c r="Z2439" s="200">
        <f ca="1">W2439*'Expenditure Study'!$B$31</f>
        <v>1785.7891396800001</v>
      </c>
      <c r="AA2439" s="195">
        <f t="shared" ca="1" si="540"/>
        <v>198222.59450448002</v>
      </c>
      <c r="AB2439" s="195">
        <f t="shared" ca="1" si="541"/>
        <v>198222.59450448002</v>
      </c>
      <c r="AD2439" s="196">
        <f>IFERROR($G2439/SUMIF($A:$A,$A2439,$G:$G)*SUMIF(Summary!$A$166:$A$242,$A2439,Summary!$P$166:$P$242),0)</f>
        <v>61670.516883487435</v>
      </c>
      <c r="AE2439" s="197">
        <f t="shared" ca="1" si="542"/>
        <v>136552.07762099258</v>
      </c>
      <c r="AF2439" s="196">
        <f>IFERROR(G2439/SUMIF(A:A,A2439,G:G)*SUMIF(Summary!$A$166:$A$242,'Operations Support'!A2439,Summary!$Q$166:$Q$242),0)</f>
        <v>61694.095485615442</v>
      </c>
      <c r="AG2439" s="196">
        <f t="shared" ca="1" si="543"/>
        <v>136528.49901886459</v>
      </c>
      <c r="AI2439" s="196">
        <f>IFERROR($G2439/SUMIF($A:$A,$A2439,$G:$G)*SUMIF(Summary!$A$247:$A$283,$A2439,Summary!$P$247:$P$283),0)</f>
        <v>11247.163308954143</v>
      </c>
      <c r="AJ2439" s="196">
        <f>IFERROR($G2439/SUMIF($A:$A,$A2439,$G:$G)*(SUMIF(Summary!$A$247:$A$283,$A2439,Summary!$L$247:$L$283)+SUMIF(Summary!$A$297:$A$333,$A2439,Summary!$L$297:$L$333))-AI2439,0)</f>
        <v>40659.506566623502</v>
      </c>
      <c r="AK2439" s="196">
        <f>IFERROR($G2439/SUMIF($A:$A,$A2439,$G:$G)*SUMIF(Summary!$A$247:$A$283,$A2439,Summary!$Q$247:$Q$283),0)</f>
        <v>11251.463457584836</v>
      </c>
      <c r="AL2439" s="196">
        <f>IFERROR($G2439/SUMIF($A:$A,$A2439,$G:$G)*(SUMIF(Summary!$A$247:$A$283,$A2439,Summary!$L$247:$L$283)+SUMIF(Summary!$A$297:$A$333,$A2439,Summary!$L$297:$L$333))-AK2439,0)</f>
        <v>40655.206417992813</v>
      </c>
      <c r="AM2439" s="198"/>
      <c r="AN2439" s="196">
        <f t="shared" ca="1" si="544"/>
        <v>177211.58418761607</v>
      </c>
      <c r="AO2439" s="196">
        <f t="shared" ca="1" si="545"/>
        <v>177183.70543685742</v>
      </c>
    </row>
    <row r="2440" spans="1:41">
      <c r="A2440" s="189">
        <v>9651</v>
      </c>
      <c r="B2440" s="190">
        <v>1</v>
      </c>
      <c r="C2440" s="191" t="s">
        <v>240</v>
      </c>
      <c r="D2440" s="192">
        <f t="shared" si="532"/>
        <v>0</v>
      </c>
      <c r="E2440" s="192">
        <f t="shared" si="533"/>
        <v>911</v>
      </c>
      <c r="F2440" s="192">
        <f t="shared" si="534"/>
        <v>0</v>
      </c>
      <c r="G2440" s="193">
        <f t="shared" si="535"/>
        <v>911</v>
      </c>
      <c r="H2440" s="194">
        <v>0</v>
      </c>
      <c r="I2440" s="194">
        <v>213</v>
      </c>
      <c r="J2440" s="194">
        <v>0</v>
      </c>
      <c r="K2440" s="193">
        <f t="shared" si="536"/>
        <v>213</v>
      </c>
      <c r="L2440" s="194">
        <v>0</v>
      </c>
      <c r="M2440" s="194">
        <v>698</v>
      </c>
      <c r="N2440" s="194">
        <v>0</v>
      </c>
      <c r="O2440" s="193">
        <f t="shared" si="537"/>
        <v>698</v>
      </c>
      <c r="P2440" s="194">
        <v>0</v>
      </c>
      <c r="Q2440" s="194">
        <v>0</v>
      </c>
      <c r="R2440" s="194">
        <v>0</v>
      </c>
      <c r="S2440" s="193">
        <f t="shared" si="538"/>
        <v>0</v>
      </c>
      <c r="T2440" s="193">
        <f t="shared" si="539"/>
        <v>30.366666666666667</v>
      </c>
      <c r="U2440" s="193">
        <f ca="1">OFFSET('Expenditure Study'!$B$7,'Operations Support'!$C2440,'Operations Support'!$B2440)*$G2440</f>
        <v>911</v>
      </c>
      <c r="V2440" s="199">
        <f ca="1">U2440*'Expenditure Study'!$B$31</f>
        <v>53824.7777088</v>
      </c>
      <c r="W2440" s="199">
        <f ca="1">IF(A2440=10298,1.51,1)*IF($B2440&lt;3,$D2440*'Expenditure Study'!$B$32*OFFSET('Expenditure Study'!$B$7,'Operations Support'!$C2440,'Operations Support'!$B2440),0)</f>
        <v>0</v>
      </c>
      <c r="X2440" s="200">
        <f ca="1">W2440*'Expenditure Study'!$B$31</f>
        <v>0</v>
      </c>
      <c r="Y2440" s="199">
        <f ca="1">U2440*'Expenditure Study'!$B$31</f>
        <v>53824.7777088</v>
      </c>
      <c r="Z2440" s="200">
        <f ca="1">W2440*'Expenditure Study'!$B$31</f>
        <v>0</v>
      </c>
      <c r="AA2440" s="195">
        <f t="shared" ca="1" si="540"/>
        <v>53824.7777088</v>
      </c>
      <c r="AB2440" s="195">
        <f t="shared" ca="1" si="541"/>
        <v>53824.7777088</v>
      </c>
      <c r="AD2440" s="196">
        <f>IFERROR($G2440/SUMIF($A:$A,$A2440,$G:$G)*SUMIF(Summary!$A$166:$A$242,$A2440,Summary!$P$166:$P$242),0)</f>
        <v>26192.000410655968</v>
      </c>
      <c r="AE2440" s="197">
        <f t="shared" ca="1" si="542"/>
        <v>27632.777298144032</v>
      </c>
      <c r="AF2440" s="196">
        <f>IFERROR(G2440/SUMIF(A:A,A2440,G:G)*SUMIF(Summary!$A$166:$A$242,'Operations Support'!A2440,Summary!$Q$166:$Q$242),0)</f>
        <v>26202.014446338308</v>
      </c>
      <c r="AG2440" s="196">
        <f t="shared" ca="1" si="543"/>
        <v>27622.763262461693</v>
      </c>
      <c r="AI2440" s="196">
        <f>IFERROR($G2440/SUMIF($A:$A,$A2440,$G:$G)*SUMIF(Summary!$A$247:$A$283,$A2440,Summary!$P$247:$P$283),0)</f>
        <v>4776.7672608192188</v>
      </c>
      <c r="AJ2440" s="196">
        <f>IFERROR($G2440/SUMIF($A:$A,$A2440,$G:$G)*(SUMIF(Summary!$A$247:$A$283,$A2440,Summary!$L$247:$L$283)+SUMIF(Summary!$A$297:$A$333,$A2440,Summary!$L$297:$L$333))-AI2440,0)</f>
        <v>17268.44311524196</v>
      </c>
      <c r="AK2440" s="196">
        <f>IFERROR($G2440/SUMIF($A:$A,$A2440,$G:$G)*SUMIF(Summary!$A$247:$A$283,$A2440,Summary!$Q$247:$Q$283),0)</f>
        <v>4778.5935710302028</v>
      </c>
      <c r="AL2440" s="196">
        <f>IFERROR($G2440/SUMIF($A:$A,$A2440,$G:$G)*(SUMIF(Summary!$A$247:$A$283,$A2440,Summary!$L$247:$L$283)+SUMIF(Summary!$A$297:$A$333,$A2440,Summary!$L$297:$L$333))-AK2440,0)</f>
        <v>17266.616805030975</v>
      </c>
      <c r="AM2440" s="198"/>
      <c r="AN2440" s="196">
        <f t="shared" ca="1" si="544"/>
        <v>44901.220413385992</v>
      </c>
      <c r="AO2440" s="196">
        <f t="shared" ca="1" si="545"/>
        <v>44889.380067492668</v>
      </c>
    </row>
    <row r="2441" spans="1:41">
      <c r="A2441" s="189">
        <v>9651</v>
      </c>
      <c r="B2441" s="190">
        <v>2</v>
      </c>
      <c r="C2441" s="191" t="s">
        <v>220</v>
      </c>
      <c r="D2441" s="192">
        <f t="shared" si="532"/>
        <v>16569</v>
      </c>
      <c r="E2441" s="192">
        <f t="shared" si="533"/>
        <v>22553</v>
      </c>
      <c r="F2441" s="192">
        <f t="shared" si="534"/>
        <v>0</v>
      </c>
      <c r="G2441" s="193">
        <f t="shared" si="535"/>
        <v>39122</v>
      </c>
      <c r="H2441" s="194">
        <v>7023</v>
      </c>
      <c r="I2441" s="194">
        <v>7902</v>
      </c>
      <c r="J2441" s="194">
        <v>0</v>
      </c>
      <c r="K2441" s="193">
        <f t="shared" si="536"/>
        <v>14925</v>
      </c>
      <c r="L2441" s="194">
        <v>5940</v>
      </c>
      <c r="M2441" s="194">
        <v>8399</v>
      </c>
      <c r="N2441" s="194">
        <v>0</v>
      </c>
      <c r="O2441" s="193">
        <f t="shared" si="537"/>
        <v>14339</v>
      </c>
      <c r="P2441" s="194">
        <v>3606</v>
      </c>
      <c r="Q2441" s="194">
        <v>6252</v>
      </c>
      <c r="R2441" s="194">
        <v>0</v>
      </c>
      <c r="S2441" s="193">
        <f t="shared" si="538"/>
        <v>9858</v>
      </c>
      <c r="T2441" s="193">
        <f t="shared" si="539"/>
        <v>1304.0666666666666</v>
      </c>
      <c r="U2441" s="193">
        <f ca="1">OFFSET('Expenditure Study'!$B$7,'Operations Support'!$C2441,'Operations Support'!$B2441)*$G2441</f>
        <v>71984.479999999996</v>
      </c>
      <c r="V2441" s="199">
        <f ca="1">U2441*'Expenditure Study'!$B$31</f>
        <v>4253072.046633984</v>
      </c>
      <c r="W2441" s="199">
        <f ca="1">IF(A2441=10298,1.51,1)*IF($B2441&lt;3,$D2441*'Expenditure Study'!$B$32*OFFSET('Expenditure Study'!$B$7,'Operations Support'!$C2441,'Operations Support'!$B2441),0)</f>
        <v>3048.6960000000004</v>
      </c>
      <c r="X2441" s="200">
        <f ca="1">W2441*'Expenditure Study'!$B$31</f>
        <v>180126.65697223681</v>
      </c>
      <c r="Y2441" s="199">
        <f ca="1">U2441*'Expenditure Study'!$B$31</f>
        <v>4253072.046633984</v>
      </c>
      <c r="Z2441" s="200">
        <f ca="1">W2441*'Expenditure Study'!$B$31</f>
        <v>180126.65697223681</v>
      </c>
      <c r="AA2441" s="195">
        <f t="shared" ca="1" si="540"/>
        <v>4433198.7036062209</v>
      </c>
      <c r="AB2441" s="195">
        <f t="shared" ca="1" si="541"/>
        <v>4433198.7036062209</v>
      </c>
      <c r="AD2441" s="196">
        <f>IFERROR($G2441/SUMIF($A:$A,$A2441,$G:$G)*SUMIF(Summary!$A$166:$A$242,$A2441,Summary!$P$166:$P$242),0)</f>
        <v>1124789.7256483894</v>
      </c>
      <c r="AE2441" s="197">
        <f t="shared" ca="1" si="542"/>
        <v>3308408.9779578317</v>
      </c>
      <c r="AF2441" s="196">
        <f>IFERROR(G2441/SUMIF(A:A,A2441,G:G)*SUMIF(Summary!$A$166:$A$242,'Operations Support'!A2441,Summary!$Q$166:$Q$242),0)</f>
        <v>1125219.7685726094</v>
      </c>
      <c r="AG2441" s="196">
        <f t="shared" ca="1" si="543"/>
        <v>3307978.9350336115</v>
      </c>
      <c r="AI2441" s="196">
        <f>IFERROR($G2441/SUMIF($A:$A,$A2441,$G:$G)*SUMIF(Summary!$A$247:$A$283,$A2441,Summary!$P$247:$P$283),0)</f>
        <v>205133.57714354497</v>
      </c>
      <c r="AJ2441" s="196">
        <f>IFERROR($G2441/SUMIF($A:$A,$A2441,$G:$G)*(SUMIF(Summary!$A$247:$A$283,$A2441,Summary!$L$247:$L$283)+SUMIF(Summary!$A$297:$A$333,$A2441,Summary!$L$297:$L$333))-AI2441,0)</f>
        <v>741576.32442864543</v>
      </c>
      <c r="AK2441" s="196">
        <f>IFERROR($G2441/SUMIF($A:$A,$A2441,$G:$G)*SUMIF(Summary!$A$247:$A$283,$A2441,Summary!$Q$247:$Q$283),0)</f>
        <v>205212.00624132119</v>
      </c>
      <c r="AL2441" s="196">
        <f>IFERROR($G2441/SUMIF($A:$A,$A2441,$G:$G)*(SUMIF(Summary!$A$247:$A$283,$A2441,Summary!$L$247:$L$283)+SUMIF(Summary!$A$297:$A$333,$A2441,Summary!$L$297:$L$333))-AK2441,0)</f>
        <v>741497.89533086924</v>
      </c>
      <c r="AM2441" s="198"/>
      <c r="AN2441" s="196">
        <f t="shared" ca="1" si="544"/>
        <v>4049985.3023864771</v>
      </c>
      <c r="AO2441" s="196">
        <f t="shared" ca="1" si="545"/>
        <v>4049476.8303644806</v>
      </c>
    </row>
    <row r="2442" spans="1:41">
      <c r="A2442" s="189">
        <v>9651</v>
      </c>
      <c r="B2442" s="190">
        <v>2</v>
      </c>
      <c r="C2442" s="191" t="s">
        <v>221</v>
      </c>
      <c r="D2442" s="192">
        <f t="shared" si="532"/>
        <v>5936</v>
      </c>
      <c r="E2442" s="192">
        <f t="shared" si="533"/>
        <v>2652</v>
      </c>
      <c r="F2442" s="192">
        <f t="shared" si="534"/>
        <v>0</v>
      </c>
      <c r="G2442" s="193">
        <f t="shared" si="535"/>
        <v>8588</v>
      </c>
      <c r="H2442" s="194">
        <v>2556</v>
      </c>
      <c r="I2442" s="194">
        <v>865</v>
      </c>
      <c r="J2442" s="194">
        <v>0</v>
      </c>
      <c r="K2442" s="193">
        <f t="shared" si="536"/>
        <v>3421</v>
      </c>
      <c r="L2442" s="194">
        <v>3055</v>
      </c>
      <c r="M2442" s="194">
        <v>1334</v>
      </c>
      <c r="N2442" s="194">
        <v>0</v>
      </c>
      <c r="O2442" s="193">
        <f t="shared" si="537"/>
        <v>4389</v>
      </c>
      <c r="P2442" s="194">
        <v>325</v>
      </c>
      <c r="Q2442" s="194">
        <v>453</v>
      </c>
      <c r="R2442" s="194">
        <v>0</v>
      </c>
      <c r="S2442" s="193">
        <f t="shared" si="538"/>
        <v>778</v>
      </c>
      <c r="T2442" s="193">
        <f t="shared" si="539"/>
        <v>286.26666666666665</v>
      </c>
      <c r="U2442" s="193">
        <f ca="1">OFFSET('Expenditure Study'!$B$7,'Operations Support'!$C2442,'Operations Support'!$B2442)*$G2442</f>
        <v>22586.44</v>
      </c>
      <c r="V2442" s="199">
        <f ca="1">U2442*'Expenditure Study'!$B$31</f>
        <v>1334478.7181483519</v>
      </c>
      <c r="W2442" s="199">
        <f ca="1">IF(A2442=10298,1.51,1)*IF($B2442&lt;3,$D2442*'Expenditure Study'!$B$32*OFFSET('Expenditure Study'!$B$7,'Operations Support'!$C2442,'Operations Support'!$B2442),0)</f>
        <v>1561.1679999999999</v>
      </c>
      <c r="X2442" s="200">
        <f ca="1">W2442*'Expenditure Study'!$B$31</f>
        <v>92238.771203174401</v>
      </c>
      <c r="Y2442" s="199">
        <f ca="1">U2442*'Expenditure Study'!$B$31</f>
        <v>1334478.7181483519</v>
      </c>
      <c r="Z2442" s="200">
        <f ca="1">W2442*'Expenditure Study'!$B$31</f>
        <v>92238.771203174401</v>
      </c>
      <c r="AA2442" s="195">
        <f t="shared" ca="1" si="540"/>
        <v>1426717.4893515264</v>
      </c>
      <c r="AB2442" s="195">
        <f t="shared" ca="1" si="541"/>
        <v>1426717.4893515264</v>
      </c>
      <c r="AD2442" s="196">
        <f>IFERROR($G2442/SUMIF($A:$A,$A2442,$G:$G)*SUMIF(Summary!$A$166:$A$242,$A2442,Summary!$P$166:$P$242),0)</f>
        <v>246912.074123725</v>
      </c>
      <c r="AE2442" s="197">
        <f t="shared" ca="1" si="542"/>
        <v>1179805.4152278013</v>
      </c>
      <c r="AF2442" s="196">
        <f>IFERROR(G2442/SUMIF(A:A,A2442,G:G)*SUMIF(Summary!$A$166:$A$242,'Operations Support'!A2442,Summary!$Q$166:$Q$242),0)</f>
        <v>247006.47647107946</v>
      </c>
      <c r="AG2442" s="196">
        <f t="shared" ca="1" si="543"/>
        <v>1179711.0128804469</v>
      </c>
      <c r="AI2442" s="196">
        <f>IFERROR($G2442/SUMIF($A:$A,$A2442,$G:$G)*SUMIF(Summary!$A$247:$A$283,$A2442,Summary!$P$247:$P$283),0)</f>
        <v>45030.600698041111</v>
      </c>
      <c r="AJ2442" s="196">
        <f>IFERROR($G2442/SUMIF($A:$A,$A2442,$G:$G)*(SUMIF(Summary!$A$247:$A$283,$A2442,Summary!$L$247:$L$283)+SUMIF(Summary!$A$297:$A$333,$A2442,Summary!$L$297:$L$333))-AI2442,0)</f>
        <v>162789.67011382873</v>
      </c>
      <c r="AK2442" s="196">
        <f>IFERROR($G2442/SUMIF($A:$A,$A2442,$G:$G)*SUMIF(Summary!$A$247:$A$283,$A2442,Summary!$Q$247:$Q$283),0)</f>
        <v>45047.817330414255</v>
      </c>
      <c r="AL2442" s="196">
        <f>IFERROR($G2442/SUMIF($A:$A,$A2442,$G:$G)*(SUMIF(Summary!$A$247:$A$283,$A2442,Summary!$L$247:$L$283)+SUMIF(Summary!$A$297:$A$333,$A2442,Summary!$L$297:$L$333))-AK2442,0)</f>
        <v>162772.4534814556</v>
      </c>
      <c r="AM2442" s="198"/>
      <c r="AN2442" s="196">
        <f t="shared" ca="1" si="544"/>
        <v>1342595.08534163</v>
      </c>
      <c r="AO2442" s="196">
        <f t="shared" ca="1" si="545"/>
        <v>1342483.4663619024</v>
      </c>
    </row>
    <row r="2443" spans="1:41">
      <c r="A2443" s="189">
        <v>9651</v>
      </c>
      <c r="B2443" s="190">
        <v>2</v>
      </c>
      <c r="C2443" s="191" t="s">
        <v>222</v>
      </c>
      <c r="D2443" s="192">
        <f t="shared" si="532"/>
        <v>1064</v>
      </c>
      <c r="E2443" s="192">
        <f t="shared" si="533"/>
        <v>964</v>
      </c>
      <c r="F2443" s="192">
        <f t="shared" si="534"/>
        <v>0</v>
      </c>
      <c r="G2443" s="193">
        <f t="shared" si="535"/>
        <v>2028</v>
      </c>
      <c r="H2443" s="194">
        <v>445</v>
      </c>
      <c r="I2443" s="194">
        <v>400</v>
      </c>
      <c r="J2443" s="194">
        <v>0</v>
      </c>
      <c r="K2443" s="193">
        <f t="shared" si="536"/>
        <v>845</v>
      </c>
      <c r="L2443" s="194">
        <v>614</v>
      </c>
      <c r="M2443" s="194">
        <v>464</v>
      </c>
      <c r="N2443" s="194">
        <v>0</v>
      </c>
      <c r="O2443" s="193">
        <f t="shared" si="537"/>
        <v>1078</v>
      </c>
      <c r="P2443" s="194">
        <v>5</v>
      </c>
      <c r="Q2443" s="194">
        <v>100</v>
      </c>
      <c r="R2443" s="194">
        <v>0</v>
      </c>
      <c r="S2443" s="193">
        <f t="shared" si="538"/>
        <v>105</v>
      </c>
      <c r="T2443" s="193">
        <f t="shared" si="539"/>
        <v>67.599999999999994</v>
      </c>
      <c r="U2443" s="193">
        <f ca="1">OFFSET('Expenditure Study'!$B$7,'Operations Support'!$C2443,'Operations Support'!$B2443)*$G2443</f>
        <v>5394.4800000000005</v>
      </c>
      <c r="V2443" s="199">
        <f ca="1">U2443*'Expenditure Study'!$B$31</f>
        <v>318723.03716198402</v>
      </c>
      <c r="W2443" s="199">
        <f ca="1">IF(A2443=10298,1.51,1)*IF($B2443&lt;3,$D2443*'Expenditure Study'!$B$32*OFFSET('Expenditure Study'!$B$7,'Operations Support'!$C2443,'Operations Support'!$B2443),0)</f>
        <v>283.02400000000006</v>
      </c>
      <c r="X2443" s="200">
        <f ca="1">W2443*'Expenditure Study'!$B$31</f>
        <v>16721.958162739204</v>
      </c>
      <c r="Y2443" s="199">
        <f ca="1">U2443*'Expenditure Study'!$B$31</f>
        <v>318723.03716198402</v>
      </c>
      <c r="Z2443" s="200">
        <f ca="1">W2443*'Expenditure Study'!$B$31</f>
        <v>16721.958162739204</v>
      </c>
      <c r="AA2443" s="195">
        <f t="shared" ca="1" si="540"/>
        <v>335444.99532472319</v>
      </c>
      <c r="AB2443" s="195">
        <f t="shared" ca="1" si="541"/>
        <v>335444.99532472319</v>
      </c>
      <c r="AD2443" s="196">
        <f>IFERROR($G2443/SUMIF($A:$A,$A2443,$G:$G)*SUMIF(Summary!$A$166:$A$242,$A2443,Summary!$P$166:$P$242),0)</f>
        <v>58306.670508024479</v>
      </c>
      <c r="AE2443" s="197">
        <f t="shared" ca="1" si="542"/>
        <v>277138.32481669873</v>
      </c>
      <c r="AF2443" s="196">
        <f>IFERROR(G2443/SUMIF(A:A,A2443,G:G)*SUMIF(Summary!$A$166:$A$242,'Operations Support'!A2443,Summary!$Q$166:$Q$242),0)</f>
        <v>58328.96300458187</v>
      </c>
      <c r="AG2443" s="196">
        <f t="shared" ca="1" si="543"/>
        <v>277116.03232014133</v>
      </c>
      <c r="AI2443" s="196">
        <f>IFERROR($G2443/SUMIF($A:$A,$A2443,$G:$G)*SUMIF(Summary!$A$247:$A$283,$A2443,Summary!$P$247:$P$283),0)</f>
        <v>10633.68167392028</v>
      </c>
      <c r="AJ2443" s="196">
        <f>IFERROR($G2443/SUMIF($A:$A,$A2443,$G:$G)*(SUMIF(Summary!$A$247:$A$283,$A2443,Summary!$L$247:$L$283)+SUMIF(Summary!$A$297:$A$333,$A2443,Summary!$L$297:$L$333))-AI2443,0)</f>
        <v>38441.71529935312</v>
      </c>
      <c r="AK2443" s="196">
        <f>IFERROR($G2443/SUMIF($A:$A,$A2443,$G:$G)*SUMIF(Summary!$A$247:$A$283,$A2443,Summary!$Q$247:$Q$283),0)</f>
        <v>10637.747268989298</v>
      </c>
      <c r="AL2443" s="196">
        <f>IFERROR($G2443/SUMIF($A:$A,$A2443,$G:$G)*(SUMIF(Summary!$A$247:$A$283,$A2443,Summary!$L$247:$L$283)+SUMIF(Summary!$A$297:$A$333,$A2443,Summary!$L$297:$L$333))-AK2443,0)</f>
        <v>38437.649704284107</v>
      </c>
      <c r="AM2443" s="198"/>
      <c r="AN2443" s="196">
        <f t="shared" ca="1" si="544"/>
        <v>315580.04011605185</v>
      </c>
      <c r="AO2443" s="196">
        <f t="shared" ca="1" si="545"/>
        <v>315553.68202442542</v>
      </c>
    </row>
    <row r="2444" spans="1:41">
      <c r="A2444" s="189">
        <v>9651</v>
      </c>
      <c r="B2444" s="190">
        <v>2</v>
      </c>
      <c r="C2444" s="191" t="s">
        <v>223</v>
      </c>
      <c r="D2444" s="192">
        <f t="shared" si="532"/>
        <v>2689</v>
      </c>
      <c r="E2444" s="192">
        <f t="shared" si="533"/>
        <v>2498</v>
      </c>
      <c r="F2444" s="192">
        <f t="shared" si="534"/>
        <v>0</v>
      </c>
      <c r="G2444" s="193">
        <f t="shared" si="535"/>
        <v>5187</v>
      </c>
      <c r="H2444" s="194">
        <v>1335</v>
      </c>
      <c r="I2444" s="194">
        <v>1101</v>
      </c>
      <c r="J2444" s="194">
        <v>0</v>
      </c>
      <c r="K2444" s="193">
        <f t="shared" si="536"/>
        <v>2436</v>
      </c>
      <c r="L2444" s="194">
        <v>819</v>
      </c>
      <c r="M2444" s="194">
        <v>1236</v>
      </c>
      <c r="N2444" s="194">
        <v>0</v>
      </c>
      <c r="O2444" s="193">
        <f t="shared" si="537"/>
        <v>2055</v>
      </c>
      <c r="P2444" s="194">
        <v>535</v>
      </c>
      <c r="Q2444" s="194">
        <v>161</v>
      </c>
      <c r="R2444" s="194">
        <v>0</v>
      </c>
      <c r="S2444" s="193">
        <f t="shared" si="538"/>
        <v>696</v>
      </c>
      <c r="T2444" s="193">
        <f t="shared" si="539"/>
        <v>172.9</v>
      </c>
      <c r="U2444" s="193">
        <f ca="1">OFFSET('Expenditure Study'!$B$7,'Operations Support'!$C2444,'Operations Support'!$B2444)*$G2444</f>
        <v>9855.2999999999993</v>
      </c>
      <c r="V2444" s="199">
        <f ca="1">U2444*'Expenditure Study'!$B$31</f>
        <v>582282.47173823998</v>
      </c>
      <c r="W2444" s="199">
        <f ca="1">IF(A2444=10298,1.51,1)*IF($B2444&lt;3,$D2444*'Expenditure Study'!$B$32*OFFSET('Expenditure Study'!$B$7,'Operations Support'!$C2444,'Operations Support'!$B2444),0)</f>
        <v>510.91</v>
      </c>
      <c r="X2444" s="200">
        <f ca="1">W2444*'Expenditure Study'!$B$31</f>
        <v>30186.187902528003</v>
      </c>
      <c r="Y2444" s="199">
        <f ca="1">U2444*'Expenditure Study'!$B$31</f>
        <v>582282.47173823998</v>
      </c>
      <c r="Z2444" s="200">
        <f ca="1">W2444*'Expenditure Study'!$B$31</f>
        <v>30186.187902528003</v>
      </c>
      <c r="AA2444" s="195">
        <f t="shared" ca="1" si="540"/>
        <v>612468.65964076796</v>
      </c>
      <c r="AB2444" s="195">
        <f t="shared" ca="1" si="541"/>
        <v>612468.65964076796</v>
      </c>
      <c r="AD2444" s="196">
        <f>IFERROR($G2444/SUMIF($A:$A,$A2444,$G:$G)*SUMIF(Summary!$A$166:$A$242,$A2444,Summary!$P$166:$P$242),0)</f>
        <v>149130.52264552418</v>
      </c>
      <c r="AE2444" s="197">
        <f t="shared" ca="1" si="542"/>
        <v>463338.13699524378</v>
      </c>
      <c r="AF2444" s="196">
        <f>IFERROR(G2444/SUMIF(A:A,A2444,G:G)*SUMIF(Summary!$A$166:$A$242,'Operations Support'!A2444,Summary!$Q$166:$Q$242),0)</f>
        <v>149187.53999248825</v>
      </c>
      <c r="AG2444" s="196">
        <f t="shared" ca="1" si="543"/>
        <v>463281.11964827974</v>
      </c>
      <c r="AI2444" s="196">
        <f>IFERROR($G2444/SUMIF($A:$A,$A2444,$G:$G)*SUMIF(Summary!$A$247:$A$283,$A2444,Summary!$P$247:$P$283),0)</f>
        <v>27197.685819834565</v>
      </c>
      <c r="AJ2444" s="196">
        <f>IFERROR($G2444/SUMIF($A:$A,$A2444,$G:$G)*(SUMIF(Summary!$A$247:$A$283,$A2444,Summary!$L$247:$L$283)+SUMIF(Summary!$A$297:$A$333,$A2444,Summary!$L$297:$L$333))-AI2444,0)</f>
        <v>98322.079515653197</v>
      </c>
      <c r="AK2444" s="196">
        <f>IFERROR($G2444/SUMIF($A:$A,$A2444,$G:$G)*SUMIF(Summary!$A$247:$A$283,$A2444,Summary!$Q$247:$Q$283),0)</f>
        <v>27208.084361068784</v>
      </c>
      <c r="AL2444" s="196">
        <f>IFERROR($G2444/SUMIF($A:$A,$A2444,$G:$G)*(SUMIF(Summary!$A$247:$A$283,$A2444,Summary!$L$247:$L$283)+SUMIF(Summary!$A$297:$A$333,$A2444,Summary!$L$297:$L$333))-AK2444,0)</f>
        <v>98311.680974418981</v>
      </c>
      <c r="AM2444" s="198"/>
      <c r="AN2444" s="196">
        <f t="shared" ca="1" si="544"/>
        <v>561660.21651089704</v>
      </c>
      <c r="AO2444" s="196">
        <f t="shared" ca="1" si="545"/>
        <v>561592.80062269873</v>
      </c>
    </row>
    <row r="2445" spans="1:41" s="201" customFormat="1">
      <c r="A2445" s="189">
        <v>9651</v>
      </c>
      <c r="B2445" s="190">
        <v>2</v>
      </c>
      <c r="C2445" s="191" t="s">
        <v>224</v>
      </c>
      <c r="D2445" s="192">
        <f t="shared" si="532"/>
        <v>0</v>
      </c>
      <c r="E2445" s="192">
        <f t="shared" si="533"/>
        <v>0</v>
      </c>
      <c r="F2445" s="192">
        <f t="shared" si="534"/>
        <v>0</v>
      </c>
      <c r="G2445" s="193">
        <f t="shared" si="535"/>
        <v>0</v>
      </c>
      <c r="H2445" s="194">
        <v>0</v>
      </c>
      <c r="I2445" s="194">
        <v>0</v>
      </c>
      <c r="J2445" s="194">
        <v>0</v>
      </c>
      <c r="K2445" s="193">
        <f t="shared" si="536"/>
        <v>0</v>
      </c>
      <c r="L2445" s="194">
        <v>0</v>
      </c>
      <c r="M2445" s="194">
        <v>0</v>
      </c>
      <c r="N2445" s="194">
        <v>0</v>
      </c>
      <c r="O2445" s="193">
        <f t="shared" si="537"/>
        <v>0</v>
      </c>
      <c r="P2445" s="194">
        <v>0</v>
      </c>
      <c r="Q2445" s="194">
        <v>0</v>
      </c>
      <c r="R2445" s="194">
        <v>0</v>
      </c>
      <c r="S2445" s="193">
        <f t="shared" si="538"/>
        <v>0</v>
      </c>
      <c r="T2445" s="193">
        <f t="shared" si="539"/>
        <v>0</v>
      </c>
      <c r="U2445" s="193">
        <f ca="1">OFFSET('Expenditure Study'!$B$7,'Operations Support'!$C2445,'Operations Support'!$B2445)*$G2445</f>
        <v>0</v>
      </c>
      <c r="V2445" s="199">
        <f ca="1">U2445*'Expenditure Study'!$B$31</f>
        <v>0</v>
      </c>
      <c r="W2445" s="199">
        <f ca="1">IF(A2445=10298,1.51,1)*IF($B2445&lt;3,$D2445*'Expenditure Study'!$B$32*OFFSET('Expenditure Study'!$B$7,'Operations Support'!$C2445,'Operations Support'!$B2445),0)</f>
        <v>0</v>
      </c>
      <c r="X2445" s="200">
        <f ca="1">W2445*'Expenditure Study'!$B$31</f>
        <v>0</v>
      </c>
      <c r="Y2445" s="199">
        <f ca="1">U2445*'Expenditure Study'!$B$31</f>
        <v>0</v>
      </c>
      <c r="Z2445" s="200">
        <f ca="1">W2445*'Expenditure Study'!$B$31</f>
        <v>0</v>
      </c>
      <c r="AA2445" s="195">
        <f t="shared" ca="1" si="540"/>
        <v>0</v>
      </c>
      <c r="AB2445" s="195">
        <f t="shared" ca="1" si="541"/>
        <v>0</v>
      </c>
      <c r="AD2445" s="196">
        <f>IFERROR($G2445/SUMIF($A:$A,$A2445,$G:$G)*SUMIF(Summary!$A$166:$A$242,$A2445,Summary!$P$166:$P$242),0)</f>
        <v>0</v>
      </c>
      <c r="AE2445" s="197">
        <f t="shared" ca="1" si="542"/>
        <v>0</v>
      </c>
      <c r="AF2445" s="196">
        <f>IFERROR(G2445/SUMIF(A:A,A2445,G:G)*SUMIF(Summary!$A$166:$A$242,'Operations Support'!A2445,Summary!$Q$166:$Q$242),0)</f>
        <v>0</v>
      </c>
      <c r="AG2445" s="196">
        <f t="shared" ca="1" si="543"/>
        <v>0</v>
      </c>
      <c r="AH2445" s="180"/>
      <c r="AI2445" s="196">
        <f>IFERROR($G2445/SUMIF($A:$A,$A2445,$G:$G)*SUMIF(Summary!$A$247:$A$283,$A2445,Summary!$P$247:$P$283),0)</f>
        <v>0</v>
      </c>
      <c r="AJ2445" s="196">
        <f>IFERROR($G2445/SUMIF($A:$A,$A2445,$G:$G)*(SUMIF(Summary!$A$247:$A$283,$A2445,Summary!$L$247:$L$283)+SUMIF(Summary!$A$297:$A$333,$A2445,Summary!$L$297:$L$333))-AI2445,0)</f>
        <v>0</v>
      </c>
      <c r="AK2445" s="196">
        <f>IFERROR($G2445/SUMIF($A:$A,$A2445,$G:$G)*SUMIF(Summary!$A$247:$A$283,$A2445,Summary!$Q$247:$Q$283),0)</f>
        <v>0</v>
      </c>
      <c r="AL2445" s="196">
        <f>IFERROR($G2445/SUMIF($A:$A,$A2445,$G:$G)*(SUMIF(Summary!$A$247:$A$283,$A2445,Summary!$L$247:$L$283)+SUMIF(Summary!$A$297:$A$333,$A2445,Summary!$L$297:$L$333))-AK2445,0)</f>
        <v>0</v>
      </c>
      <c r="AM2445" s="198"/>
      <c r="AN2445" s="196">
        <f t="shared" ca="1" si="544"/>
        <v>0</v>
      </c>
      <c r="AO2445" s="196">
        <f t="shared" ca="1" si="545"/>
        <v>0</v>
      </c>
    </row>
    <row r="2446" spans="1:41" s="201" customFormat="1">
      <c r="A2446" s="189">
        <v>9651</v>
      </c>
      <c r="B2446" s="190">
        <v>2</v>
      </c>
      <c r="C2446" s="191" t="s">
        <v>225</v>
      </c>
      <c r="D2446" s="192">
        <f t="shared" si="532"/>
        <v>1724</v>
      </c>
      <c r="E2446" s="192">
        <f t="shared" si="533"/>
        <v>905</v>
      </c>
      <c r="F2446" s="192">
        <f t="shared" si="534"/>
        <v>0</v>
      </c>
      <c r="G2446" s="193">
        <f t="shared" si="535"/>
        <v>2629</v>
      </c>
      <c r="H2446" s="194">
        <v>758</v>
      </c>
      <c r="I2446" s="194">
        <v>450</v>
      </c>
      <c r="J2446" s="194">
        <v>0</v>
      </c>
      <c r="K2446" s="193">
        <f t="shared" si="536"/>
        <v>1208</v>
      </c>
      <c r="L2446" s="194">
        <v>793</v>
      </c>
      <c r="M2446" s="194">
        <v>455</v>
      </c>
      <c r="N2446" s="194">
        <v>0</v>
      </c>
      <c r="O2446" s="193">
        <f t="shared" si="537"/>
        <v>1248</v>
      </c>
      <c r="P2446" s="194">
        <v>173</v>
      </c>
      <c r="Q2446" s="194">
        <v>0</v>
      </c>
      <c r="R2446" s="194">
        <v>0</v>
      </c>
      <c r="S2446" s="193">
        <f t="shared" si="538"/>
        <v>173</v>
      </c>
      <c r="T2446" s="193">
        <f t="shared" si="539"/>
        <v>87.63333333333334</v>
      </c>
      <c r="U2446" s="193">
        <f ca="1">OFFSET('Expenditure Study'!$B$7,'Operations Support'!$C2446,'Operations Support'!$B2446)*$G2446</f>
        <v>7361.2</v>
      </c>
      <c r="V2446" s="199">
        <f ca="1">U2446*'Expenditure Study'!$B$31</f>
        <v>434923.11050496</v>
      </c>
      <c r="W2446" s="199">
        <f ca="1">IF(A2446=10298,1.51,1)*IF($B2446&lt;3,$D2446*'Expenditure Study'!$B$32*OFFSET('Expenditure Study'!$B$7,'Operations Support'!$C2446,'Operations Support'!$B2446),0)</f>
        <v>482.71999999999997</v>
      </c>
      <c r="X2446" s="200">
        <f ca="1">W2446*'Expenditure Study'!$B$31</f>
        <v>28520.633035775998</v>
      </c>
      <c r="Y2446" s="199">
        <f ca="1">U2446*'Expenditure Study'!$B$31</f>
        <v>434923.11050496</v>
      </c>
      <c r="Z2446" s="200">
        <f ca="1">W2446*'Expenditure Study'!$B$31</f>
        <v>28520.633035775998</v>
      </c>
      <c r="AA2446" s="195">
        <f t="shared" ca="1" si="540"/>
        <v>463443.74354073597</v>
      </c>
      <c r="AB2446" s="195">
        <f t="shared" ca="1" si="541"/>
        <v>463443.74354073597</v>
      </c>
      <c r="AD2446" s="196">
        <f>IFERROR($G2446/SUMIF($A:$A,$A2446,$G:$G)*SUMIF(Summary!$A$166:$A$242,$A2446,Summary!$P$166:$P$242),0)</f>
        <v>75585.915564889729</v>
      </c>
      <c r="AE2446" s="197">
        <f t="shared" ca="1" si="542"/>
        <v>387857.82797584624</v>
      </c>
      <c r="AF2446" s="196">
        <f>IFERROR(G2446/SUMIF(A:A,A2446,G:G)*SUMIF(Summary!$A$166:$A$242,'Operations Support'!A2446,Summary!$Q$166:$Q$242),0)</f>
        <v>75614.814466985088</v>
      </c>
      <c r="AG2446" s="196">
        <f t="shared" ca="1" si="543"/>
        <v>387828.92907375086</v>
      </c>
      <c r="AH2446" s="180"/>
      <c r="AI2446" s="196">
        <f>IFERROR($G2446/SUMIF($A:$A,$A2446,$G:$G)*SUMIF(Summary!$A$247:$A$283,$A2446,Summary!$P$247:$P$283),0)</f>
        <v>13784.984773538668</v>
      </c>
      <c r="AJ2446" s="196">
        <f>IFERROR($G2446/SUMIF($A:$A,$A2446,$G:$G)*(SUMIF(Summary!$A$247:$A$283,$A2446,Summary!$L$247:$L$283)+SUMIF(Summary!$A$297:$A$333,$A2446,Summary!$L$297:$L$333))-AI2446,0)</f>
        <v>49833.959330374448</v>
      </c>
      <c r="AK2446" s="196">
        <f>IFERROR($G2446/SUMIF($A:$A,$A2446,$G:$G)*SUMIF(Summary!$A$247:$A$283,$A2446,Summary!$Q$247:$Q$283),0)</f>
        <v>13790.255212116797</v>
      </c>
      <c r="AL2446" s="196">
        <f>IFERROR($G2446/SUMIF($A:$A,$A2446,$G:$G)*(SUMIF(Summary!$A$247:$A$283,$A2446,Summary!$L$247:$L$283)+SUMIF(Summary!$A$297:$A$333,$A2446,Summary!$L$297:$L$333))-AK2446,0)</f>
        <v>49828.688891796315</v>
      </c>
      <c r="AM2446" s="198"/>
      <c r="AN2446" s="196">
        <f t="shared" ca="1" si="544"/>
        <v>437691.78730622068</v>
      </c>
      <c r="AO2446" s="196">
        <f t="shared" ca="1" si="545"/>
        <v>437657.61796554719</v>
      </c>
    </row>
    <row r="2447" spans="1:41">
      <c r="A2447" s="189">
        <v>9651</v>
      </c>
      <c r="B2447" s="190">
        <v>2</v>
      </c>
      <c r="C2447" s="191" t="s">
        <v>226</v>
      </c>
      <c r="D2447" s="192">
        <f t="shared" si="532"/>
        <v>84</v>
      </c>
      <c r="E2447" s="192">
        <f t="shared" si="533"/>
        <v>615</v>
      </c>
      <c r="F2447" s="192">
        <f t="shared" si="534"/>
        <v>0</v>
      </c>
      <c r="G2447" s="193">
        <f t="shared" si="535"/>
        <v>699</v>
      </c>
      <c r="H2447" s="194">
        <v>84</v>
      </c>
      <c r="I2447" s="194">
        <v>177</v>
      </c>
      <c r="J2447" s="194">
        <v>0</v>
      </c>
      <c r="K2447" s="193">
        <f t="shared" si="536"/>
        <v>261</v>
      </c>
      <c r="L2447" s="194">
        <v>0</v>
      </c>
      <c r="M2447" s="194">
        <v>171</v>
      </c>
      <c r="N2447" s="194">
        <v>0</v>
      </c>
      <c r="O2447" s="193">
        <f t="shared" si="537"/>
        <v>171</v>
      </c>
      <c r="P2447" s="194">
        <v>0</v>
      </c>
      <c r="Q2447" s="194">
        <v>267</v>
      </c>
      <c r="R2447" s="194">
        <v>0</v>
      </c>
      <c r="S2447" s="193">
        <f t="shared" si="538"/>
        <v>267</v>
      </c>
      <c r="T2447" s="193">
        <f t="shared" si="539"/>
        <v>23.3</v>
      </c>
      <c r="U2447" s="193">
        <f ca="1">OFFSET('Expenditure Study'!$B$7,'Operations Support'!$C2447,'Operations Support'!$B2447)*$G2447</f>
        <v>1258.2</v>
      </c>
      <c r="V2447" s="199">
        <f ca="1">U2447*'Expenditure Study'!$B$31</f>
        <v>74338.458082559999</v>
      </c>
      <c r="W2447" s="199">
        <f ca="1">IF(A2447=10298,1.51,1)*IF($B2447&lt;3,$D2447*'Expenditure Study'!$B$32*OFFSET('Expenditure Study'!$B$7,'Operations Support'!$C2447,'Operations Support'!$B2447),0)</f>
        <v>15.120000000000001</v>
      </c>
      <c r="X2447" s="200">
        <f ca="1">W2447*'Expenditure Study'!$B$31</f>
        <v>893.33769369600009</v>
      </c>
      <c r="Y2447" s="199">
        <f ca="1">U2447*'Expenditure Study'!$B$31</f>
        <v>74338.458082559999</v>
      </c>
      <c r="Z2447" s="200">
        <f ca="1">W2447*'Expenditure Study'!$B$31</f>
        <v>893.33769369600009</v>
      </c>
      <c r="AA2447" s="195">
        <f t="shared" ca="1" si="540"/>
        <v>75231.795776255996</v>
      </c>
      <c r="AB2447" s="195">
        <f t="shared" ca="1" si="541"/>
        <v>75231.795776255996</v>
      </c>
      <c r="AD2447" s="196">
        <f>IFERROR($G2447/SUMIF($A:$A,$A2447,$G:$G)*SUMIF(Summary!$A$166:$A$242,$A2447,Summary!$P$166:$P$242),0)</f>
        <v>20096.825781611991</v>
      </c>
      <c r="AE2447" s="197">
        <f t="shared" ca="1" si="542"/>
        <v>55134.969994644009</v>
      </c>
      <c r="AF2447" s="196">
        <f>IFERROR(G2447/SUMIF(A:A,A2447,G:G)*SUMIF(Summary!$A$166:$A$242,'Operations Support'!A2447,Summary!$Q$166:$Q$242),0)</f>
        <v>20104.509437969788</v>
      </c>
      <c r="AG2447" s="196">
        <f t="shared" ca="1" si="543"/>
        <v>55127.286338286212</v>
      </c>
      <c r="AI2447" s="196">
        <f>IFERROR($G2447/SUMIF($A:$A,$A2447,$G:$G)*SUMIF(Summary!$A$247:$A$283,$A2447,Summary!$P$247:$P$283),0)</f>
        <v>3665.1595118689729</v>
      </c>
      <c r="AJ2447" s="196">
        <f>IFERROR($G2447/SUMIF($A:$A,$A2447,$G:$G)*(SUMIF(Summary!$A$247:$A$283,$A2447,Summary!$L$247:$L$283)+SUMIF(Summary!$A$297:$A$333,$A2447,Summary!$L$297:$L$333))-AI2447,0)</f>
        <v>13249.881160871715</v>
      </c>
      <c r="AK2447" s="196">
        <f>IFERROR($G2447/SUMIF($A:$A,$A2447,$G:$G)*SUMIF(Summary!$A$247:$A$283,$A2447,Summary!$Q$247:$Q$283),0)</f>
        <v>3666.5608190451285</v>
      </c>
      <c r="AL2447" s="196">
        <f>IFERROR($G2447/SUMIF($A:$A,$A2447,$G:$G)*(SUMIF(Summary!$A$247:$A$283,$A2447,Summary!$L$247:$L$283)+SUMIF(Summary!$A$297:$A$333,$A2447,Summary!$L$297:$L$333))-AK2447,0)</f>
        <v>13248.47985369556</v>
      </c>
      <c r="AM2447" s="198"/>
      <c r="AN2447" s="196">
        <f t="shared" ca="1" si="544"/>
        <v>68384.851155515731</v>
      </c>
      <c r="AO2447" s="196">
        <f t="shared" ca="1" si="545"/>
        <v>68375.766191981777</v>
      </c>
    </row>
    <row r="2448" spans="1:41">
      <c r="A2448" s="189">
        <v>9651</v>
      </c>
      <c r="B2448" s="190">
        <v>2</v>
      </c>
      <c r="C2448" s="191" t="s">
        <v>227</v>
      </c>
      <c r="D2448" s="192">
        <f t="shared" si="532"/>
        <v>0</v>
      </c>
      <c r="E2448" s="192">
        <f t="shared" si="533"/>
        <v>0</v>
      </c>
      <c r="F2448" s="192">
        <f t="shared" si="534"/>
        <v>0</v>
      </c>
      <c r="G2448" s="193">
        <f t="shared" si="535"/>
        <v>0</v>
      </c>
      <c r="H2448" s="194">
        <v>0</v>
      </c>
      <c r="I2448" s="194">
        <v>0</v>
      </c>
      <c r="J2448" s="194">
        <v>0</v>
      </c>
      <c r="K2448" s="193">
        <f t="shared" si="536"/>
        <v>0</v>
      </c>
      <c r="L2448" s="194">
        <v>0</v>
      </c>
      <c r="M2448" s="194">
        <v>0</v>
      </c>
      <c r="N2448" s="194">
        <v>0</v>
      </c>
      <c r="O2448" s="193">
        <f t="shared" si="537"/>
        <v>0</v>
      </c>
      <c r="P2448" s="194">
        <v>0</v>
      </c>
      <c r="Q2448" s="194">
        <v>0</v>
      </c>
      <c r="R2448" s="194">
        <v>0</v>
      </c>
      <c r="S2448" s="193">
        <f t="shared" si="538"/>
        <v>0</v>
      </c>
      <c r="T2448" s="193">
        <f t="shared" si="539"/>
        <v>0</v>
      </c>
      <c r="U2448" s="193">
        <f ca="1">OFFSET('Expenditure Study'!$B$7,'Operations Support'!$C2448,'Operations Support'!$B2448)*$G2448</f>
        <v>0</v>
      </c>
      <c r="V2448" s="199">
        <f ca="1">U2448*'Expenditure Study'!$B$31</f>
        <v>0</v>
      </c>
      <c r="W2448" s="199">
        <f ca="1">IF(A2448=10298,1.51,1)*IF($B2448&lt;3,$D2448*'Expenditure Study'!$B$32*OFFSET('Expenditure Study'!$B$7,'Operations Support'!$C2448,'Operations Support'!$B2448),0)</f>
        <v>0</v>
      </c>
      <c r="X2448" s="200">
        <f ca="1">W2448*'Expenditure Study'!$B$31</f>
        <v>0</v>
      </c>
      <c r="Y2448" s="199">
        <f ca="1">U2448*'Expenditure Study'!$B$31</f>
        <v>0</v>
      </c>
      <c r="Z2448" s="200">
        <f ca="1">W2448*'Expenditure Study'!$B$31</f>
        <v>0</v>
      </c>
      <c r="AA2448" s="195">
        <f t="shared" ca="1" si="540"/>
        <v>0</v>
      </c>
      <c r="AB2448" s="195">
        <f t="shared" ca="1" si="541"/>
        <v>0</v>
      </c>
      <c r="AD2448" s="196">
        <f>IFERROR($G2448/SUMIF($A:$A,$A2448,$G:$G)*SUMIF(Summary!$A$166:$A$242,$A2448,Summary!$P$166:$P$242),0)</f>
        <v>0</v>
      </c>
      <c r="AE2448" s="197">
        <f t="shared" ca="1" si="542"/>
        <v>0</v>
      </c>
      <c r="AF2448" s="196">
        <f>IFERROR(G2448/SUMIF(A:A,A2448,G:G)*SUMIF(Summary!$A$166:$A$242,'Operations Support'!A2448,Summary!$Q$166:$Q$242),0)</f>
        <v>0</v>
      </c>
      <c r="AG2448" s="196">
        <f t="shared" ca="1" si="543"/>
        <v>0</v>
      </c>
      <c r="AI2448" s="196">
        <f>IFERROR($G2448/SUMIF($A:$A,$A2448,$G:$G)*SUMIF(Summary!$A$247:$A$283,$A2448,Summary!$P$247:$P$283),0)</f>
        <v>0</v>
      </c>
      <c r="AJ2448" s="196">
        <f>IFERROR($G2448/SUMIF($A:$A,$A2448,$G:$G)*(SUMIF(Summary!$A$247:$A$283,$A2448,Summary!$L$247:$L$283)+SUMIF(Summary!$A$297:$A$333,$A2448,Summary!$L$297:$L$333))-AI2448,0)</f>
        <v>0</v>
      </c>
      <c r="AK2448" s="196">
        <f>IFERROR($G2448/SUMIF($A:$A,$A2448,$G:$G)*SUMIF(Summary!$A$247:$A$283,$A2448,Summary!$Q$247:$Q$283),0)</f>
        <v>0</v>
      </c>
      <c r="AL2448" s="196">
        <f>IFERROR($G2448/SUMIF($A:$A,$A2448,$G:$G)*(SUMIF(Summary!$A$247:$A$283,$A2448,Summary!$L$247:$L$283)+SUMIF(Summary!$A$297:$A$333,$A2448,Summary!$L$297:$L$333))-AK2448,0)</f>
        <v>0</v>
      </c>
      <c r="AM2448" s="198"/>
      <c r="AN2448" s="196">
        <f t="shared" ca="1" si="544"/>
        <v>0</v>
      </c>
      <c r="AO2448" s="196">
        <f t="shared" ca="1" si="545"/>
        <v>0</v>
      </c>
    </row>
    <row r="2449" spans="1:41">
      <c r="A2449" s="189">
        <v>9651</v>
      </c>
      <c r="B2449" s="190">
        <v>2</v>
      </c>
      <c r="C2449" s="191" t="s">
        <v>228</v>
      </c>
      <c r="D2449" s="192">
        <f t="shared" si="532"/>
        <v>33</v>
      </c>
      <c r="E2449" s="192">
        <f t="shared" si="533"/>
        <v>30</v>
      </c>
      <c r="F2449" s="192">
        <f t="shared" si="534"/>
        <v>0</v>
      </c>
      <c r="G2449" s="193">
        <f t="shared" si="535"/>
        <v>63</v>
      </c>
      <c r="H2449" s="194">
        <v>33</v>
      </c>
      <c r="I2449" s="194">
        <v>0</v>
      </c>
      <c r="J2449" s="194">
        <v>0</v>
      </c>
      <c r="K2449" s="193">
        <f t="shared" si="536"/>
        <v>33</v>
      </c>
      <c r="L2449" s="194">
        <v>0</v>
      </c>
      <c r="M2449" s="194">
        <v>30</v>
      </c>
      <c r="N2449" s="194">
        <v>0</v>
      </c>
      <c r="O2449" s="193">
        <f t="shared" si="537"/>
        <v>30</v>
      </c>
      <c r="P2449" s="194">
        <v>0</v>
      </c>
      <c r="Q2449" s="194">
        <v>0</v>
      </c>
      <c r="R2449" s="194">
        <v>0</v>
      </c>
      <c r="S2449" s="193">
        <f t="shared" si="538"/>
        <v>0</v>
      </c>
      <c r="T2449" s="193">
        <f t="shared" si="539"/>
        <v>2.1</v>
      </c>
      <c r="U2449" s="193">
        <f ca="1">OFFSET('Expenditure Study'!$B$7,'Operations Support'!$C2449,'Operations Support'!$B2449)*$G2449</f>
        <v>120.33</v>
      </c>
      <c r="V2449" s="199">
        <f ca="1">U2449*'Expenditure Study'!$B$31</f>
        <v>7109.4791456639996</v>
      </c>
      <c r="W2449" s="199">
        <f ca="1">IF(A2449=10298,1.51,1)*IF($B2449&lt;3,$D2449*'Expenditure Study'!$B$32*OFFSET('Expenditure Study'!$B$7,'Operations Support'!$C2449,'Operations Support'!$B2449),0)</f>
        <v>6.3029999999999999</v>
      </c>
      <c r="X2449" s="200">
        <f ca="1">W2449*'Expenditure Study'!$B$31</f>
        <v>372.40128858240001</v>
      </c>
      <c r="Y2449" s="199">
        <f ca="1">U2449*'Expenditure Study'!$B$31</f>
        <v>7109.4791456639996</v>
      </c>
      <c r="Z2449" s="200">
        <f ca="1">W2449*'Expenditure Study'!$B$31</f>
        <v>372.40128858240001</v>
      </c>
      <c r="AA2449" s="195">
        <f t="shared" ca="1" si="540"/>
        <v>7481.8804342464</v>
      </c>
      <c r="AB2449" s="195">
        <f t="shared" ca="1" si="541"/>
        <v>7481.8804342464</v>
      </c>
      <c r="AD2449" s="196">
        <f>IFERROR($G2449/SUMIF($A:$A,$A2449,$G:$G)*SUMIF(Summary!$A$166:$A$242,$A2449,Summary!$P$166:$P$242),0)</f>
        <v>1811.3018944800506</v>
      </c>
      <c r="AE2449" s="197">
        <f t="shared" ca="1" si="542"/>
        <v>5670.5785397663494</v>
      </c>
      <c r="AF2449" s="196">
        <f>IFERROR(G2449/SUMIF(A:A,A2449,G:G)*SUMIF(Summary!$A$166:$A$242,'Operations Support'!A2449,Summary!$Q$166:$Q$242),0)</f>
        <v>1811.9944128642298</v>
      </c>
      <c r="AG2449" s="196">
        <f t="shared" ca="1" si="543"/>
        <v>5669.8860213821699</v>
      </c>
      <c r="AI2449" s="196">
        <f>IFERROR($G2449/SUMIF($A:$A,$A2449,$G:$G)*SUMIF(Summary!$A$247:$A$283,$A2449,Summary!$P$247:$P$283),0)</f>
        <v>330.33626501823358</v>
      </c>
      <c r="AJ2449" s="196">
        <f>IFERROR($G2449/SUMIF($A:$A,$A2449,$G:$G)*(SUMIF(Summary!$A$247:$A$283,$A2449,Summary!$L$247:$L$283)+SUMIF(Summary!$A$297:$A$333,$A2449,Summary!$L$297:$L$333))-AI2449,0)</f>
        <v>1194.1952977609699</v>
      </c>
      <c r="AK2449" s="196">
        <f>IFERROR($G2449/SUMIF($A:$A,$A2449,$G:$G)*SUMIF(Summary!$A$247:$A$283,$A2449,Summary!$Q$247:$Q$283),0)</f>
        <v>330.46256308990428</v>
      </c>
      <c r="AL2449" s="196">
        <f>IFERROR($G2449/SUMIF($A:$A,$A2449,$G:$G)*(SUMIF(Summary!$A$247:$A$283,$A2449,Summary!$L$247:$L$283)+SUMIF(Summary!$A$297:$A$333,$A2449,Summary!$L$297:$L$333))-AK2449,0)</f>
        <v>1194.0689996892993</v>
      </c>
      <c r="AM2449" s="198"/>
      <c r="AN2449" s="196">
        <f t="shared" ca="1" si="544"/>
        <v>6864.7738375273193</v>
      </c>
      <c r="AO2449" s="196">
        <f t="shared" ca="1" si="545"/>
        <v>6863.9550210714697</v>
      </c>
    </row>
    <row r="2450" spans="1:41">
      <c r="A2450" s="189">
        <v>9651</v>
      </c>
      <c r="B2450" s="190">
        <v>2</v>
      </c>
      <c r="C2450" s="191" t="s">
        <v>229</v>
      </c>
      <c r="D2450" s="192">
        <f t="shared" si="532"/>
        <v>0</v>
      </c>
      <c r="E2450" s="192">
        <f t="shared" si="533"/>
        <v>0</v>
      </c>
      <c r="F2450" s="192">
        <f t="shared" si="534"/>
        <v>0</v>
      </c>
      <c r="G2450" s="193">
        <f t="shared" si="535"/>
        <v>0</v>
      </c>
      <c r="H2450" s="194">
        <v>0</v>
      </c>
      <c r="I2450" s="194">
        <v>0</v>
      </c>
      <c r="J2450" s="194">
        <v>0</v>
      </c>
      <c r="K2450" s="193">
        <f t="shared" si="536"/>
        <v>0</v>
      </c>
      <c r="L2450" s="194">
        <v>0</v>
      </c>
      <c r="M2450" s="194">
        <v>0</v>
      </c>
      <c r="N2450" s="194">
        <v>0</v>
      </c>
      <c r="O2450" s="193">
        <f t="shared" si="537"/>
        <v>0</v>
      </c>
      <c r="P2450" s="194">
        <v>0</v>
      </c>
      <c r="Q2450" s="194">
        <v>0</v>
      </c>
      <c r="R2450" s="194">
        <v>0</v>
      </c>
      <c r="S2450" s="193">
        <f t="shared" si="538"/>
        <v>0</v>
      </c>
      <c r="T2450" s="193">
        <f t="shared" si="539"/>
        <v>0</v>
      </c>
      <c r="U2450" s="193">
        <f ca="1">OFFSET('Expenditure Study'!$B$7,'Operations Support'!$C2450,'Operations Support'!$B2450)*$G2450</f>
        <v>0</v>
      </c>
      <c r="V2450" s="199">
        <f ca="1">U2450*'Expenditure Study'!$B$31</f>
        <v>0</v>
      </c>
      <c r="W2450" s="199">
        <f ca="1">IF(A2450=10298,1.51,1)*IF($B2450&lt;3,$D2450*'Expenditure Study'!$B$32*OFFSET('Expenditure Study'!$B$7,'Operations Support'!$C2450,'Operations Support'!$B2450),0)</f>
        <v>0</v>
      </c>
      <c r="X2450" s="200">
        <f ca="1">W2450*'Expenditure Study'!$B$31</f>
        <v>0</v>
      </c>
      <c r="Y2450" s="199">
        <f ca="1">U2450*'Expenditure Study'!$B$31</f>
        <v>0</v>
      </c>
      <c r="Z2450" s="200">
        <f ca="1">W2450*'Expenditure Study'!$B$31</f>
        <v>0</v>
      </c>
      <c r="AA2450" s="195">
        <f t="shared" ca="1" si="540"/>
        <v>0</v>
      </c>
      <c r="AB2450" s="195">
        <f t="shared" ca="1" si="541"/>
        <v>0</v>
      </c>
      <c r="AD2450" s="196">
        <f>IFERROR($G2450/SUMIF($A:$A,$A2450,$G:$G)*SUMIF(Summary!$A$166:$A$242,$A2450,Summary!$P$166:$P$242),0)</f>
        <v>0</v>
      </c>
      <c r="AE2450" s="197">
        <f t="shared" ca="1" si="542"/>
        <v>0</v>
      </c>
      <c r="AF2450" s="196">
        <f>IFERROR(G2450/SUMIF(A:A,A2450,G:G)*SUMIF(Summary!$A$166:$A$242,'Operations Support'!A2450,Summary!$Q$166:$Q$242),0)</f>
        <v>0</v>
      </c>
      <c r="AG2450" s="196">
        <f t="shared" ca="1" si="543"/>
        <v>0</v>
      </c>
      <c r="AI2450" s="196">
        <f>IFERROR($G2450/SUMIF($A:$A,$A2450,$G:$G)*SUMIF(Summary!$A$247:$A$283,$A2450,Summary!$P$247:$P$283),0)</f>
        <v>0</v>
      </c>
      <c r="AJ2450" s="196">
        <f>IFERROR($G2450/SUMIF($A:$A,$A2450,$G:$G)*(SUMIF(Summary!$A$247:$A$283,$A2450,Summary!$L$247:$L$283)+SUMIF(Summary!$A$297:$A$333,$A2450,Summary!$L$297:$L$333))-AI2450,0)</f>
        <v>0</v>
      </c>
      <c r="AK2450" s="196">
        <f>IFERROR($G2450/SUMIF($A:$A,$A2450,$G:$G)*SUMIF(Summary!$A$247:$A$283,$A2450,Summary!$Q$247:$Q$283),0)</f>
        <v>0</v>
      </c>
      <c r="AL2450" s="196">
        <f>IFERROR($G2450/SUMIF($A:$A,$A2450,$G:$G)*(SUMIF(Summary!$A$247:$A$283,$A2450,Summary!$L$247:$L$283)+SUMIF(Summary!$A$297:$A$333,$A2450,Summary!$L$297:$L$333))-AK2450,0)</f>
        <v>0</v>
      </c>
      <c r="AM2450" s="198"/>
      <c r="AN2450" s="196">
        <f t="shared" ca="1" si="544"/>
        <v>0</v>
      </c>
      <c r="AO2450" s="196">
        <f t="shared" ca="1" si="545"/>
        <v>0</v>
      </c>
    </row>
    <row r="2451" spans="1:41">
      <c r="A2451" s="189">
        <v>9651</v>
      </c>
      <c r="B2451" s="190">
        <v>2</v>
      </c>
      <c r="C2451" s="191" t="s">
        <v>230</v>
      </c>
      <c r="D2451" s="192">
        <f t="shared" si="532"/>
        <v>0</v>
      </c>
      <c r="E2451" s="192">
        <f t="shared" si="533"/>
        <v>0</v>
      </c>
      <c r="F2451" s="192">
        <f t="shared" si="534"/>
        <v>0</v>
      </c>
      <c r="G2451" s="193">
        <f t="shared" si="535"/>
        <v>0</v>
      </c>
      <c r="H2451" s="194">
        <v>0</v>
      </c>
      <c r="I2451" s="194">
        <v>0</v>
      </c>
      <c r="J2451" s="194">
        <v>0</v>
      </c>
      <c r="K2451" s="193">
        <f t="shared" si="536"/>
        <v>0</v>
      </c>
      <c r="L2451" s="194">
        <v>0</v>
      </c>
      <c r="M2451" s="194">
        <v>0</v>
      </c>
      <c r="N2451" s="194">
        <v>0</v>
      </c>
      <c r="O2451" s="193">
        <f t="shared" si="537"/>
        <v>0</v>
      </c>
      <c r="P2451" s="194">
        <v>0</v>
      </c>
      <c r="Q2451" s="194">
        <v>0</v>
      </c>
      <c r="R2451" s="194">
        <v>0</v>
      </c>
      <c r="S2451" s="193">
        <f t="shared" si="538"/>
        <v>0</v>
      </c>
      <c r="T2451" s="193">
        <f t="shared" si="539"/>
        <v>0</v>
      </c>
      <c r="U2451" s="193">
        <f ca="1">OFFSET('Expenditure Study'!$B$7,'Operations Support'!$C2451,'Operations Support'!$B2451)*$G2451</f>
        <v>0</v>
      </c>
      <c r="V2451" s="199">
        <f ca="1">U2451*'Expenditure Study'!$B$31</f>
        <v>0</v>
      </c>
      <c r="W2451" s="199">
        <f ca="1">IF(A2451=10298,1.51,1)*IF($B2451&lt;3,$D2451*'Expenditure Study'!$B$32*OFFSET('Expenditure Study'!$B$7,'Operations Support'!$C2451,'Operations Support'!$B2451),0)</f>
        <v>0</v>
      </c>
      <c r="X2451" s="200">
        <f ca="1">W2451*'Expenditure Study'!$B$31</f>
        <v>0</v>
      </c>
      <c r="Y2451" s="199">
        <f ca="1">U2451*'Expenditure Study'!$B$31</f>
        <v>0</v>
      </c>
      <c r="Z2451" s="200">
        <f ca="1">W2451*'Expenditure Study'!$B$31</f>
        <v>0</v>
      </c>
      <c r="AA2451" s="195">
        <f t="shared" ca="1" si="540"/>
        <v>0</v>
      </c>
      <c r="AB2451" s="195">
        <f t="shared" ca="1" si="541"/>
        <v>0</v>
      </c>
      <c r="AD2451" s="196">
        <f>IFERROR($G2451/SUMIF($A:$A,$A2451,$G:$G)*SUMIF(Summary!$A$166:$A$242,$A2451,Summary!$P$166:$P$242),0)</f>
        <v>0</v>
      </c>
      <c r="AE2451" s="197">
        <f t="shared" ca="1" si="542"/>
        <v>0</v>
      </c>
      <c r="AF2451" s="196">
        <f>IFERROR(G2451/SUMIF(A:A,A2451,G:G)*SUMIF(Summary!$A$166:$A$242,'Operations Support'!A2451,Summary!$Q$166:$Q$242),0)</f>
        <v>0</v>
      </c>
      <c r="AG2451" s="196">
        <f t="shared" ca="1" si="543"/>
        <v>0</v>
      </c>
      <c r="AI2451" s="196">
        <f>IFERROR($G2451/SUMIF($A:$A,$A2451,$G:$G)*SUMIF(Summary!$A$247:$A$283,$A2451,Summary!$P$247:$P$283),0)</f>
        <v>0</v>
      </c>
      <c r="AJ2451" s="196">
        <f>IFERROR($G2451/SUMIF($A:$A,$A2451,$G:$G)*(SUMIF(Summary!$A$247:$A$283,$A2451,Summary!$L$247:$L$283)+SUMIF(Summary!$A$297:$A$333,$A2451,Summary!$L$297:$L$333))-AI2451,0)</f>
        <v>0</v>
      </c>
      <c r="AK2451" s="196">
        <f>IFERROR($G2451/SUMIF($A:$A,$A2451,$G:$G)*SUMIF(Summary!$A$247:$A$283,$A2451,Summary!$Q$247:$Q$283),0)</f>
        <v>0</v>
      </c>
      <c r="AL2451" s="196">
        <f>IFERROR($G2451/SUMIF($A:$A,$A2451,$G:$G)*(SUMIF(Summary!$A$247:$A$283,$A2451,Summary!$L$247:$L$283)+SUMIF(Summary!$A$297:$A$333,$A2451,Summary!$L$297:$L$333))-AK2451,0)</f>
        <v>0</v>
      </c>
      <c r="AM2451" s="198"/>
      <c r="AN2451" s="196">
        <f t="shared" ca="1" si="544"/>
        <v>0</v>
      </c>
      <c r="AO2451" s="196">
        <f t="shared" ca="1" si="545"/>
        <v>0</v>
      </c>
    </row>
    <row r="2452" spans="1:41">
      <c r="A2452" s="189">
        <v>9651</v>
      </c>
      <c r="B2452" s="190">
        <v>2</v>
      </c>
      <c r="C2452" s="191" t="s">
        <v>231</v>
      </c>
      <c r="D2452" s="192">
        <f t="shared" si="532"/>
        <v>0</v>
      </c>
      <c r="E2452" s="192">
        <f t="shared" si="533"/>
        <v>0</v>
      </c>
      <c r="F2452" s="192">
        <f t="shared" si="534"/>
        <v>0</v>
      </c>
      <c r="G2452" s="193">
        <f t="shared" si="535"/>
        <v>0</v>
      </c>
      <c r="H2452" s="194">
        <v>0</v>
      </c>
      <c r="I2452" s="194">
        <v>0</v>
      </c>
      <c r="J2452" s="194">
        <v>0</v>
      </c>
      <c r="K2452" s="193">
        <f t="shared" si="536"/>
        <v>0</v>
      </c>
      <c r="L2452" s="194">
        <v>0</v>
      </c>
      <c r="M2452" s="194">
        <v>0</v>
      </c>
      <c r="N2452" s="194">
        <v>0</v>
      </c>
      <c r="O2452" s="193">
        <f t="shared" si="537"/>
        <v>0</v>
      </c>
      <c r="P2452" s="194">
        <v>0</v>
      </c>
      <c r="Q2452" s="194">
        <v>0</v>
      </c>
      <c r="R2452" s="194">
        <v>0</v>
      </c>
      <c r="S2452" s="193">
        <f t="shared" si="538"/>
        <v>0</v>
      </c>
      <c r="T2452" s="193">
        <f t="shared" si="539"/>
        <v>0</v>
      </c>
      <c r="U2452" s="193">
        <f ca="1">OFFSET('Expenditure Study'!$B$7,'Operations Support'!$C2452,'Operations Support'!$B2452)*$G2452</f>
        <v>0</v>
      </c>
      <c r="V2452" s="199">
        <f ca="1">U2452*'Expenditure Study'!$B$31</f>
        <v>0</v>
      </c>
      <c r="W2452" s="199">
        <f ca="1">IF(A2452=10298,1.51,1)*IF($B2452&lt;3,$D2452*'Expenditure Study'!$B$32*OFFSET('Expenditure Study'!$B$7,'Operations Support'!$C2452,'Operations Support'!$B2452),0)</f>
        <v>0</v>
      </c>
      <c r="X2452" s="200">
        <f ca="1">W2452*'Expenditure Study'!$B$31</f>
        <v>0</v>
      </c>
      <c r="Y2452" s="199">
        <f ca="1">U2452*'Expenditure Study'!$B$31</f>
        <v>0</v>
      </c>
      <c r="Z2452" s="200">
        <f ca="1">W2452*'Expenditure Study'!$B$31</f>
        <v>0</v>
      </c>
      <c r="AA2452" s="195">
        <f t="shared" ca="1" si="540"/>
        <v>0</v>
      </c>
      <c r="AB2452" s="195">
        <f t="shared" ca="1" si="541"/>
        <v>0</v>
      </c>
      <c r="AD2452" s="196">
        <f>IFERROR($G2452/SUMIF($A:$A,$A2452,$G:$G)*SUMIF(Summary!$A$166:$A$242,$A2452,Summary!$P$166:$P$242),0)</f>
        <v>0</v>
      </c>
      <c r="AE2452" s="197">
        <f t="shared" ca="1" si="542"/>
        <v>0</v>
      </c>
      <c r="AF2452" s="196">
        <f>IFERROR(G2452/SUMIF(A:A,A2452,G:G)*SUMIF(Summary!$A$166:$A$242,'Operations Support'!A2452,Summary!$Q$166:$Q$242),0)</f>
        <v>0</v>
      </c>
      <c r="AG2452" s="196">
        <f t="shared" ca="1" si="543"/>
        <v>0</v>
      </c>
      <c r="AI2452" s="196">
        <f>IFERROR($G2452/SUMIF($A:$A,$A2452,$G:$G)*SUMIF(Summary!$A$247:$A$283,$A2452,Summary!$P$247:$P$283),0)</f>
        <v>0</v>
      </c>
      <c r="AJ2452" s="196">
        <f>IFERROR($G2452/SUMIF($A:$A,$A2452,$G:$G)*(SUMIF(Summary!$A$247:$A$283,$A2452,Summary!$L$247:$L$283)+SUMIF(Summary!$A$297:$A$333,$A2452,Summary!$L$297:$L$333))-AI2452,0)</f>
        <v>0</v>
      </c>
      <c r="AK2452" s="196">
        <f>IFERROR($G2452/SUMIF($A:$A,$A2452,$G:$G)*SUMIF(Summary!$A$247:$A$283,$A2452,Summary!$Q$247:$Q$283),0)</f>
        <v>0</v>
      </c>
      <c r="AL2452" s="196">
        <f>IFERROR($G2452/SUMIF($A:$A,$A2452,$G:$G)*(SUMIF(Summary!$A$247:$A$283,$A2452,Summary!$L$247:$L$283)+SUMIF(Summary!$A$297:$A$333,$A2452,Summary!$L$297:$L$333))-AK2452,0)</f>
        <v>0</v>
      </c>
      <c r="AM2452" s="198"/>
      <c r="AN2452" s="196">
        <f t="shared" ca="1" si="544"/>
        <v>0</v>
      </c>
      <c r="AO2452" s="196">
        <f t="shared" ca="1" si="545"/>
        <v>0</v>
      </c>
    </row>
    <row r="2453" spans="1:41">
      <c r="A2453" s="189">
        <v>9651</v>
      </c>
      <c r="B2453" s="190">
        <v>2</v>
      </c>
      <c r="C2453" s="191" t="s">
        <v>232</v>
      </c>
      <c r="D2453" s="192">
        <f t="shared" si="532"/>
        <v>0</v>
      </c>
      <c r="E2453" s="192">
        <f t="shared" si="533"/>
        <v>0</v>
      </c>
      <c r="F2453" s="192">
        <f t="shared" si="534"/>
        <v>0</v>
      </c>
      <c r="G2453" s="193">
        <f t="shared" si="535"/>
        <v>0</v>
      </c>
      <c r="H2453" s="194">
        <v>0</v>
      </c>
      <c r="I2453" s="194">
        <v>0</v>
      </c>
      <c r="J2453" s="194">
        <v>0</v>
      </c>
      <c r="K2453" s="193">
        <f t="shared" si="536"/>
        <v>0</v>
      </c>
      <c r="L2453" s="194">
        <v>0</v>
      </c>
      <c r="M2453" s="194">
        <v>0</v>
      </c>
      <c r="N2453" s="194">
        <v>0</v>
      </c>
      <c r="O2453" s="193">
        <f t="shared" si="537"/>
        <v>0</v>
      </c>
      <c r="P2453" s="194">
        <v>0</v>
      </c>
      <c r="Q2453" s="194">
        <v>0</v>
      </c>
      <c r="R2453" s="194">
        <v>0</v>
      </c>
      <c r="S2453" s="193">
        <f t="shared" si="538"/>
        <v>0</v>
      </c>
      <c r="T2453" s="193">
        <f t="shared" si="539"/>
        <v>0</v>
      </c>
      <c r="U2453" s="193">
        <f ca="1">OFFSET('Expenditure Study'!$B$7,'Operations Support'!$C2453,'Operations Support'!$B2453)*$G2453</f>
        <v>0</v>
      </c>
      <c r="V2453" s="199">
        <f ca="1">U2453*'Expenditure Study'!$B$31</f>
        <v>0</v>
      </c>
      <c r="W2453" s="199">
        <f ca="1">IF(A2453=10298,1.51,1)*IF($B2453&lt;3,$D2453*'Expenditure Study'!$B$32*OFFSET('Expenditure Study'!$B$7,'Operations Support'!$C2453,'Operations Support'!$B2453),0)</f>
        <v>0</v>
      </c>
      <c r="X2453" s="200">
        <f ca="1">W2453*'Expenditure Study'!$B$31</f>
        <v>0</v>
      </c>
      <c r="Y2453" s="199">
        <f ca="1">U2453*'Expenditure Study'!$B$31</f>
        <v>0</v>
      </c>
      <c r="Z2453" s="200">
        <f ca="1">W2453*'Expenditure Study'!$B$31</f>
        <v>0</v>
      </c>
      <c r="AA2453" s="195">
        <f t="shared" ca="1" si="540"/>
        <v>0</v>
      </c>
      <c r="AB2453" s="195">
        <f t="shared" ca="1" si="541"/>
        <v>0</v>
      </c>
      <c r="AD2453" s="196">
        <f>IFERROR($G2453/SUMIF($A:$A,$A2453,$G:$G)*SUMIF(Summary!$A$166:$A$242,$A2453,Summary!$P$166:$P$242),0)</f>
        <v>0</v>
      </c>
      <c r="AE2453" s="197">
        <f t="shared" ca="1" si="542"/>
        <v>0</v>
      </c>
      <c r="AF2453" s="196">
        <f>IFERROR(G2453/SUMIF(A:A,A2453,G:G)*SUMIF(Summary!$A$166:$A$242,'Operations Support'!A2453,Summary!$Q$166:$Q$242),0)</f>
        <v>0</v>
      </c>
      <c r="AG2453" s="196">
        <f t="shared" ca="1" si="543"/>
        <v>0</v>
      </c>
      <c r="AI2453" s="196">
        <f>IFERROR($G2453/SUMIF($A:$A,$A2453,$G:$G)*SUMIF(Summary!$A$247:$A$283,$A2453,Summary!$P$247:$P$283),0)</f>
        <v>0</v>
      </c>
      <c r="AJ2453" s="196">
        <f>IFERROR($G2453/SUMIF($A:$A,$A2453,$G:$G)*(SUMIF(Summary!$A$247:$A$283,$A2453,Summary!$L$247:$L$283)+SUMIF(Summary!$A$297:$A$333,$A2453,Summary!$L$297:$L$333))-AI2453,0)</f>
        <v>0</v>
      </c>
      <c r="AK2453" s="196">
        <f>IFERROR($G2453/SUMIF($A:$A,$A2453,$G:$G)*SUMIF(Summary!$A$247:$A$283,$A2453,Summary!$Q$247:$Q$283),0)</f>
        <v>0</v>
      </c>
      <c r="AL2453" s="196">
        <f>IFERROR($G2453/SUMIF($A:$A,$A2453,$G:$G)*(SUMIF(Summary!$A$247:$A$283,$A2453,Summary!$L$247:$L$283)+SUMIF(Summary!$A$297:$A$333,$A2453,Summary!$L$297:$L$333))-AK2453,0)</f>
        <v>0</v>
      </c>
      <c r="AM2453" s="198"/>
      <c r="AN2453" s="196">
        <f t="shared" ca="1" si="544"/>
        <v>0</v>
      </c>
      <c r="AO2453" s="196">
        <f t="shared" ca="1" si="545"/>
        <v>0</v>
      </c>
    </row>
    <row r="2454" spans="1:41">
      <c r="A2454" s="189">
        <v>9651</v>
      </c>
      <c r="B2454" s="190">
        <v>2</v>
      </c>
      <c r="C2454" s="191" t="s">
        <v>233</v>
      </c>
      <c r="D2454" s="192">
        <f t="shared" si="532"/>
        <v>1780</v>
      </c>
      <c r="E2454" s="192">
        <f t="shared" si="533"/>
        <v>3242</v>
      </c>
      <c r="F2454" s="192">
        <f t="shared" si="534"/>
        <v>0</v>
      </c>
      <c r="G2454" s="193">
        <f t="shared" si="535"/>
        <v>5022</v>
      </c>
      <c r="H2454" s="194">
        <v>711</v>
      </c>
      <c r="I2454" s="194">
        <v>1851</v>
      </c>
      <c r="J2454" s="194">
        <v>0</v>
      </c>
      <c r="K2454" s="193">
        <f t="shared" si="536"/>
        <v>2562</v>
      </c>
      <c r="L2454" s="194">
        <v>889</v>
      </c>
      <c r="M2454" s="194">
        <v>1391</v>
      </c>
      <c r="N2454" s="194">
        <v>0</v>
      </c>
      <c r="O2454" s="193">
        <f t="shared" si="537"/>
        <v>2280</v>
      </c>
      <c r="P2454" s="194">
        <v>180</v>
      </c>
      <c r="Q2454" s="194">
        <v>0</v>
      </c>
      <c r="R2454" s="194">
        <v>0</v>
      </c>
      <c r="S2454" s="193">
        <f t="shared" si="538"/>
        <v>180</v>
      </c>
      <c r="T2454" s="193">
        <f t="shared" si="539"/>
        <v>167.4</v>
      </c>
      <c r="U2454" s="193">
        <f ca="1">OFFSET('Expenditure Study'!$B$7,'Operations Support'!$C2454,'Operations Support'!$B2454)*$G2454</f>
        <v>8085.42</v>
      </c>
      <c r="V2454" s="199">
        <f ca="1">U2454*'Expenditure Study'!$B$31</f>
        <v>477712.33170393604</v>
      </c>
      <c r="W2454" s="199">
        <f ca="1">IF(A2454=10298,1.51,1)*IF($B2454&lt;3,$D2454*'Expenditure Study'!$B$32*OFFSET('Expenditure Study'!$B$7,'Operations Support'!$C2454,'Operations Support'!$B2454),0)</f>
        <v>286.58000000000004</v>
      </c>
      <c r="X2454" s="200">
        <f ca="1">W2454*'Expenditure Study'!$B$31</f>
        <v>16932.057953664003</v>
      </c>
      <c r="Y2454" s="199">
        <f ca="1">U2454*'Expenditure Study'!$B$31</f>
        <v>477712.33170393604</v>
      </c>
      <c r="Z2454" s="200">
        <f ca="1">W2454*'Expenditure Study'!$B$31</f>
        <v>16932.057953664003</v>
      </c>
      <c r="AA2454" s="195">
        <f t="shared" ca="1" si="540"/>
        <v>494644.38965760003</v>
      </c>
      <c r="AB2454" s="195">
        <f t="shared" ca="1" si="541"/>
        <v>494644.38965760003</v>
      </c>
      <c r="AD2454" s="196">
        <f>IFERROR($G2454/SUMIF($A:$A,$A2454,$G:$G)*SUMIF(Summary!$A$166:$A$242,$A2454,Summary!$P$166:$P$242),0)</f>
        <v>144386.63673140973</v>
      </c>
      <c r="AE2454" s="197">
        <f t="shared" ca="1" si="542"/>
        <v>350257.75292619027</v>
      </c>
      <c r="AF2454" s="196">
        <f>IFERROR(G2454/SUMIF(A:A,A2454,G:G)*SUMIF(Summary!$A$166:$A$242,'Operations Support'!A2454,Summary!$Q$166:$Q$242),0)</f>
        <v>144441.8403397486</v>
      </c>
      <c r="AG2454" s="196">
        <f t="shared" ca="1" si="543"/>
        <v>350202.54931785143</v>
      </c>
      <c r="AI2454" s="196">
        <f>IFERROR($G2454/SUMIF($A:$A,$A2454,$G:$G)*SUMIF(Summary!$A$247:$A$283,$A2454,Summary!$P$247:$P$283),0)</f>
        <v>26332.519411453475</v>
      </c>
      <c r="AJ2454" s="196">
        <f>IFERROR($G2454/SUMIF($A:$A,$A2454,$G:$G)*(SUMIF(Summary!$A$247:$A$283,$A2454,Summary!$L$247:$L$283)+SUMIF(Summary!$A$297:$A$333,$A2454,Summary!$L$297:$L$333))-AI2454,0)</f>
        <v>95194.425164374465</v>
      </c>
      <c r="AK2454" s="196">
        <f>IFERROR($G2454/SUMIF($A:$A,$A2454,$G:$G)*SUMIF(Summary!$A$247:$A$283,$A2454,Summary!$Q$247:$Q$283),0)</f>
        <v>26342.587172023796</v>
      </c>
      <c r="AL2454" s="196">
        <f>IFERROR($G2454/SUMIF($A:$A,$A2454,$G:$G)*(SUMIF(Summary!$A$247:$A$283,$A2454,Summary!$L$247:$L$283)+SUMIF(Summary!$A$297:$A$333,$A2454,Summary!$L$297:$L$333))-AK2454,0)</f>
        <v>95184.357403804141</v>
      </c>
      <c r="AM2454" s="198"/>
      <c r="AN2454" s="196">
        <f t="shared" ca="1" si="544"/>
        <v>445452.17809056473</v>
      </c>
      <c r="AO2454" s="196">
        <f t="shared" ca="1" si="545"/>
        <v>445386.90672165557</v>
      </c>
    </row>
    <row r="2455" spans="1:41">
      <c r="A2455" s="189">
        <v>9651</v>
      </c>
      <c r="B2455" s="190">
        <v>2</v>
      </c>
      <c r="C2455" s="191" t="s">
        <v>234</v>
      </c>
      <c r="D2455" s="192">
        <f t="shared" si="532"/>
        <v>0</v>
      </c>
      <c r="E2455" s="192">
        <f t="shared" si="533"/>
        <v>0</v>
      </c>
      <c r="F2455" s="192">
        <f t="shared" si="534"/>
        <v>0</v>
      </c>
      <c r="G2455" s="193">
        <f t="shared" si="535"/>
        <v>0</v>
      </c>
      <c r="H2455" s="194">
        <v>0</v>
      </c>
      <c r="I2455" s="194">
        <v>0</v>
      </c>
      <c r="J2455" s="194">
        <v>0</v>
      </c>
      <c r="K2455" s="193">
        <f t="shared" si="536"/>
        <v>0</v>
      </c>
      <c r="L2455" s="194">
        <v>0</v>
      </c>
      <c r="M2455" s="194">
        <v>0</v>
      </c>
      <c r="N2455" s="194">
        <v>0</v>
      </c>
      <c r="O2455" s="193">
        <f t="shared" si="537"/>
        <v>0</v>
      </c>
      <c r="P2455" s="194">
        <v>0</v>
      </c>
      <c r="Q2455" s="194">
        <v>0</v>
      </c>
      <c r="R2455" s="194">
        <v>0</v>
      </c>
      <c r="S2455" s="193">
        <f t="shared" si="538"/>
        <v>0</v>
      </c>
      <c r="T2455" s="193">
        <f t="shared" si="539"/>
        <v>0</v>
      </c>
      <c r="U2455" s="193">
        <f ca="1">OFFSET('Expenditure Study'!$B$7,'Operations Support'!$C2455,'Operations Support'!$B2455)*$G2455</f>
        <v>0</v>
      </c>
      <c r="V2455" s="199">
        <f ca="1">U2455*'Expenditure Study'!$B$31</f>
        <v>0</v>
      </c>
      <c r="W2455" s="199">
        <f ca="1">IF(A2455=10298,1.51,1)*IF($B2455&lt;3,$D2455*'Expenditure Study'!$B$32*OFFSET('Expenditure Study'!$B$7,'Operations Support'!$C2455,'Operations Support'!$B2455),0)</f>
        <v>0</v>
      </c>
      <c r="X2455" s="200">
        <f ca="1">W2455*'Expenditure Study'!$B$31</f>
        <v>0</v>
      </c>
      <c r="Y2455" s="199">
        <f ca="1">U2455*'Expenditure Study'!$B$31</f>
        <v>0</v>
      </c>
      <c r="Z2455" s="200">
        <f ca="1">W2455*'Expenditure Study'!$B$31</f>
        <v>0</v>
      </c>
      <c r="AA2455" s="195">
        <f t="shared" ca="1" si="540"/>
        <v>0</v>
      </c>
      <c r="AB2455" s="195">
        <f t="shared" ca="1" si="541"/>
        <v>0</v>
      </c>
      <c r="AD2455" s="196">
        <f>IFERROR($G2455/SUMIF($A:$A,$A2455,$G:$G)*SUMIF(Summary!$A$166:$A$242,$A2455,Summary!$P$166:$P$242),0)</f>
        <v>0</v>
      </c>
      <c r="AE2455" s="197">
        <f t="shared" ca="1" si="542"/>
        <v>0</v>
      </c>
      <c r="AF2455" s="196">
        <f>IFERROR(G2455/SUMIF(A:A,A2455,G:G)*SUMIF(Summary!$A$166:$A$242,'Operations Support'!A2455,Summary!$Q$166:$Q$242),0)</f>
        <v>0</v>
      </c>
      <c r="AG2455" s="196">
        <f t="shared" ca="1" si="543"/>
        <v>0</v>
      </c>
      <c r="AI2455" s="196">
        <f>IFERROR($G2455/SUMIF($A:$A,$A2455,$G:$G)*SUMIF(Summary!$A$247:$A$283,$A2455,Summary!$P$247:$P$283),0)</f>
        <v>0</v>
      </c>
      <c r="AJ2455" s="196">
        <f>IFERROR($G2455/SUMIF($A:$A,$A2455,$G:$G)*(SUMIF(Summary!$A$247:$A$283,$A2455,Summary!$L$247:$L$283)+SUMIF(Summary!$A$297:$A$333,$A2455,Summary!$L$297:$L$333))-AI2455,0)</f>
        <v>0</v>
      </c>
      <c r="AK2455" s="196">
        <f>IFERROR($G2455/SUMIF($A:$A,$A2455,$G:$G)*SUMIF(Summary!$A$247:$A$283,$A2455,Summary!$Q$247:$Q$283),0)</f>
        <v>0</v>
      </c>
      <c r="AL2455" s="196">
        <f>IFERROR($G2455/SUMIF($A:$A,$A2455,$G:$G)*(SUMIF(Summary!$A$247:$A$283,$A2455,Summary!$L$247:$L$283)+SUMIF(Summary!$A$297:$A$333,$A2455,Summary!$L$297:$L$333))-AK2455,0)</f>
        <v>0</v>
      </c>
      <c r="AM2455" s="198"/>
      <c r="AN2455" s="196">
        <f t="shared" ca="1" si="544"/>
        <v>0</v>
      </c>
      <c r="AO2455" s="196">
        <f t="shared" ca="1" si="545"/>
        <v>0</v>
      </c>
    </row>
    <row r="2456" spans="1:41">
      <c r="A2456" s="189">
        <v>9651</v>
      </c>
      <c r="B2456" s="190">
        <v>2</v>
      </c>
      <c r="C2456" s="191" t="s">
        <v>235</v>
      </c>
      <c r="D2456" s="192">
        <f t="shared" si="532"/>
        <v>9126</v>
      </c>
      <c r="E2456" s="192">
        <f t="shared" si="533"/>
        <v>8964</v>
      </c>
      <c r="F2456" s="192">
        <f t="shared" si="534"/>
        <v>0</v>
      </c>
      <c r="G2456" s="193">
        <f t="shared" si="535"/>
        <v>18090</v>
      </c>
      <c r="H2456" s="194">
        <v>3933</v>
      </c>
      <c r="I2456" s="194">
        <v>2865</v>
      </c>
      <c r="J2456" s="194">
        <v>0</v>
      </c>
      <c r="K2456" s="193">
        <f t="shared" si="536"/>
        <v>6798</v>
      </c>
      <c r="L2456" s="194">
        <v>3126</v>
      </c>
      <c r="M2456" s="194">
        <v>3438</v>
      </c>
      <c r="N2456" s="194">
        <v>0</v>
      </c>
      <c r="O2456" s="193">
        <f t="shared" si="537"/>
        <v>6564</v>
      </c>
      <c r="P2456" s="194">
        <v>2067</v>
      </c>
      <c r="Q2456" s="194">
        <v>2661</v>
      </c>
      <c r="R2456" s="194">
        <v>0</v>
      </c>
      <c r="S2456" s="193">
        <f t="shared" si="538"/>
        <v>4728</v>
      </c>
      <c r="T2456" s="193">
        <f t="shared" si="539"/>
        <v>603</v>
      </c>
      <c r="U2456" s="193">
        <f ca="1">OFFSET('Expenditure Study'!$B$7,'Operations Support'!$C2456,'Operations Support'!$B2456)*$G2456</f>
        <v>33828.300000000003</v>
      </c>
      <c r="V2456" s="199">
        <f ca="1">U2456*'Expenditure Study'!$B$31</f>
        <v>1998683.5650566402</v>
      </c>
      <c r="W2456" s="199">
        <f ca="1">IF(A2456=10298,1.51,1)*IF($B2456&lt;3,$D2456*'Expenditure Study'!$B$32*OFFSET('Expenditure Study'!$B$7,'Operations Support'!$C2456,'Operations Support'!$B2456),0)</f>
        <v>1706.5620000000001</v>
      </c>
      <c r="X2456" s="200">
        <f ca="1">W2456*'Expenditure Study'!$B$31</f>
        <v>100829.1111924096</v>
      </c>
      <c r="Y2456" s="199">
        <f ca="1">U2456*'Expenditure Study'!$B$31</f>
        <v>1998683.5650566402</v>
      </c>
      <c r="Z2456" s="200">
        <f ca="1">W2456*'Expenditure Study'!$B$31</f>
        <v>100829.1111924096</v>
      </c>
      <c r="AA2456" s="195">
        <f t="shared" ca="1" si="540"/>
        <v>2099512.6762490496</v>
      </c>
      <c r="AB2456" s="195">
        <f t="shared" ca="1" si="541"/>
        <v>2099512.6762490496</v>
      </c>
      <c r="AD2456" s="196">
        <f>IFERROR($G2456/SUMIF($A:$A,$A2456,$G:$G)*SUMIF(Summary!$A$166:$A$242,$A2456,Summary!$P$166:$P$242),0)</f>
        <v>520102.4011292716</v>
      </c>
      <c r="AE2456" s="197">
        <f t="shared" ca="1" si="542"/>
        <v>1579410.275119778</v>
      </c>
      <c r="AF2456" s="196">
        <f>IFERROR(G2456/SUMIF(A:A,A2456,G:G)*SUMIF(Summary!$A$166:$A$242,'Operations Support'!A2456,Summary!$Q$166:$Q$242),0)</f>
        <v>520301.25283672882</v>
      </c>
      <c r="AG2456" s="196">
        <f t="shared" ca="1" si="543"/>
        <v>1579211.4234123207</v>
      </c>
      <c r="AI2456" s="196">
        <f>IFERROR($G2456/SUMIF($A:$A,$A2456,$G:$G)*SUMIF(Summary!$A$247:$A$283,$A2456,Summary!$P$247:$P$283),0)</f>
        <v>94853.698955235639</v>
      </c>
      <c r="AJ2456" s="196">
        <f>IFERROR($G2456/SUMIF($A:$A,$A2456,$G:$G)*(SUMIF(Summary!$A$247:$A$283,$A2456,Summary!$L$247:$L$283)+SUMIF(Summary!$A$297:$A$333,$A2456,Summary!$L$297:$L$333))-AI2456,0)</f>
        <v>342904.6497856499</v>
      </c>
      <c r="AK2456" s="196">
        <f>IFERROR($G2456/SUMIF($A:$A,$A2456,$G:$G)*SUMIF(Summary!$A$247:$A$283,$A2456,Summary!$Q$247:$Q$283),0)</f>
        <v>94889.964544386792</v>
      </c>
      <c r="AL2456" s="196">
        <f>IFERROR($G2456/SUMIF($A:$A,$A2456,$G:$G)*(SUMIF(Summary!$A$247:$A$283,$A2456,Summary!$L$247:$L$283)+SUMIF(Summary!$A$297:$A$333,$A2456,Summary!$L$297:$L$333))-AK2456,0)</f>
        <v>342868.38419649878</v>
      </c>
      <c r="AM2456" s="198"/>
      <c r="AN2456" s="196">
        <f t="shared" ca="1" si="544"/>
        <v>1922314.924905428</v>
      </c>
      <c r="AO2456" s="196">
        <f t="shared" ca="1" si="545"/>
        <v>1922079.8076088196</v>
      </c>
    </row>
    <row r="2457" spans="1:41">
      <c r="A2457" s="189">
        <v>9651</v>
      </c>
      <c r="B2457" s="190">
        <v>2</v>
      </c>
      <c r="C2457" s="191" t="s">
        <v>236</v>
      </c>
      <c r="D2457" s="192">
        <f t="shared" si="532"/>
        <v>0</v>
      </c>
      <c r="E2457" s="192">
        <f t="shared" si="533"/>
        <v>0</v>
      </c>
      <c r="F2457" s="192">
        <f t="shared" si="534"/>
        <v>0</v>
      </c>
      <c r="G2457" s="193">
        <f t="shared" si="535"/>
        <v>0</v>
      </c>
      <c r="H2457" s="194">
        <v>0</v>
      </c>
      <c r="I2457" s="194">
        <v>0</v>
      </c>
      <c r="J2457" s="194">
        <v>0</v>
      </c>
      <c r="K2457" s="193">
        <f t="shared" si="536"/>
        <v>0</v>
      </c>
      <c r="L2457" s="194">
        <v>0</v>
      </c>
      <c r="M2457" s="194">
        <v>0</v>
      </c>
      <c r="N2457" s="194">
        <v>0</v>
      </c>
      <c r="O2457" s="193">
        <f t="shared" si="537"/>
        <v>0</v>
      </c>
      <c r="P2457" s="194">
        <v>0</v>
      </c>
      <c r="Q2457" s="194">
        <v>0</v>
      </c>
      <c r="R2457" s="194">
        <v>0</v>
      </c>
      <c r="S2457" s="193">
        <f t="shared" si="538"/>
        <v>0</v>
      </c>
      <c r="T2457" s="193">
        <f t="shared" si="539"/>
        <v>0</v>
      </c>
      <c r="U2457" s="193">
        <f ca="1">OFFSET('Expenditure Study'!$B$7,'Operations Support'!$C2457,'Operations Support'!$B2457)*$G2457</f>
        <v>0</v>
      </c>
      <c r="V2457" s="199">
        <f ca="1">U2457*'Expenditure Study'!$B$31</f>
        <v>0</v>
      </c>
      <c r="W2457" s="199">
        <f ca="1">IF(A2457=10298,1.51,1)*IF($B2457&lt;3,$D2457*'Expenditure Study'!$B$32*OFFSET('Expenditure Study'!$B$7,'Operations Support'!$C2457,'Operations Support'!$B2457),0)</f>
        <v>0</v>
      </c>
      <c r="X2457" s="200">
        <f ca="1">W2457*'Expenditure Study'!$B$31</f>
        <v>0</v>
      </c>
      <c r="Y2457" s="199">
        <f ca="1">U2457*'Expenditure Study'!$B$31</f>
        <v>0</v>
      </c>
      <c r="Z2457" s="200">
        <f ca="1">W2457*'Expenditure Study'!$B$31</f>
        <v>0</v>
      </c>
      <c r="AA2457" s="195">
        <f t="shared" ca="1" si="540"/>
        <v>0</v>
      </c>
      <c r="AB2457" s="195">
        <f t="shared" ca="1" si="541"/>
        <v>0</v>
      </c>
      <c r="AD2457" s="196">
        <f>IFERROR($G2457/SUMIF($A:$A,$A2457,$G:$G)*SUMIF(Summary!$A$166:$A$242,$A2457,Summary!$P$166:$P$242),0)</f>
        <v>0</v>
      </c>
      <c r="AE2457" s="197">
        <f t="shared" ca="1" si="542"/>
        <v>0</v>
      </c>
      <c r="AF2457" s="196">
        <f>IFERROR(G2457/SUMIF(A:A,A2457,G:G)*SUMIF(Summary!$A$166:$A$242,'Operations Support'!A2457,Summary!$Q$166:$Q$242),0)</f>
        <v>0</v>
      </c>
      <c r="AG2457" s="196">
        <f t="shared" ca="1" si="543"/>
        <v>0</v>
      </c>
      <c r="AI2457" s="196">
        <f>IFERROR($G2457/SUMIF($A:$A,$A2457,$G:$G)*SUMIF(Summary!$A$247:$A$283,$A2457,Summary!$P$247:$P$283),0)</f>
        <v>0</v>
      </c>
      <c r="AJ2457" s="196">
        <f>IFERROR($G2457/SUMIF($A:$A,$A2457,$G:$G)*(SUMIF(Summary!$A$247:$A$283,$A2457,Summary!$L$247:$L$283)+SUMIF(Summary!$A$297:$A$333,$A2457,Summary!$L$297:$L$333))-AI2457,0)</f>
        <v>0</v>
      </c>
      <c r="AK2457" s="196">
        <f>IFERROR($G2457/SUMIF($A:$A,$A2457,$G:$G)*SUMIF(Summary!$A$247:$A$283,$A2457,Summary!$Q$247:$Q$283),0)</f>
        <v>0</v>
      </c>
      <c r="AL2457" s="196">
        <f>IFERROR($G2457/SUMIF($A:$A,$A2457,$G:$G)*(SUMIF(Summary!$A$247:$A$283,$A2457,Summary!$L$247:$L$283)+SUMIF(Summary!$A$297:$A$333,$A2457,Summary!$L$297:$L$333))-AK2457,0)</f>
        <v>0</v>
      </c>
      <c r="AM2457" s="198"/>
      <c r="AN2457" s="196">
        <f t="shared" ca="1" si="544"/>
        <v>0</v>
      </c>
      <c r="AO2457" s="196">
        <f t="shared" ca="1" si="545"/>
        <v>0</v>
      </c>
    </row>
    <row r="2458" spans="1:41">
      <c r="A2458" s="189">
        <v>9651</v>
      </c>
      <c r="B2458" s="190">
        <v>2</v>
      </c>
      <c r="C2458" s="191" t="s">
        <v>237</v>
      </c>
      <c r="D2458" s="192">
        <f t="shared" si="532"/>
        <v>0</v>
      </c>
      <c r="E2458" s="192">
        <f t="shared" si="533"/>
        <v>570</v>
      </c>
      <c r="F2458" s="192">
        <f t="shared" si="534"/>
        <v>0</v>
      </c>
      <c r="G2458" s="193">
        <f t="shared" si="535"/>
        <v>570</v>
      </c>
      <c r="H2458" s="194">
        <v>0</v>
      </c>
      <c r="I2458" s="194">
        <v>264</v>
      </c>
      <c r="J2458" s="194">
        <v>0</v>
      </c>
      <c r="K2458" s="193">
        <f t="shared" si="536"/>
        <v>264</v>
      </c>
      <c r="L2458" s="194">
        <v>0</v>
      </c>
      <c r="M2458" s="194">
        <v>306</v>
      </c>
      <c r="N2458" s="194">
        <v>0</v>
      </c>
      <c r="O2458" s="193">
        <f t="shared" si="537"/>
        <v>306</v>
      </c>
      <c r="P2458" s="194">
        <v>0</v>
      </c>
      <c r="Q2458" s="194">
        <v>0</v>
      </c>
      <c r="R2458" s="194">
        <v>0</v>
      </c>
      <c r="S2458" s="193">
        <f t="shared" si="538"/>
        <v>0</v>
      </c>
      <c r="T2458" s="193">
        <f t="shared" si="539"/>
        <v>19</v>
      </c>
      <c r="U2458" s="193">
        <f ca="1">OFFSET('Expenditure Study'!$B$7,'Operations Support'!$C2458,'Operations Support'!$B2458)*$G2458</f>
        <v>1333.8</v>
      </c>
      <c r="V2458" s="199">
        <f ca="1">U2458*'Expenditure Study'!$B$31</f>
        <v>78805.146551040001</v>
      </c>
      <c r="W2458" s="199">
        <f ca="1">IF(A2458=10298,1.51,1)*IF($B2458&lt;3,$D2458*'Expenditure Study'!$B$32*OFFSET('Expenditure Study'!$B$7,'Operations Support'!$C2458,'Operations Support'!$B2458),0)</f>
        <v>0</v>
      </c>
      <c r="X2458" s="200">
        <f ca="1">W2458*'Expenditure Study'!$B$31</f>
        <v>0</v>
      </c>
      <c r="Y2458" s="199">
        <f ca="1">U2458*'Expenditure Study'!$B$31</f>
        <v>78805.146551040001</v>
      </c>
      <c r="Z2458" s="200">
        <f ca="1">W2458*'Expenditure Study'!$B$31</f>
        <v>0</v>
      </c>
      <c r="AA2458" s="195">
        <f t="shared" ca="1" si="540"/>
        <v>78805.146551040001</v>
      </c>
      <c r="AB2458" s="195">
        <f t="shared" ca="1" si="541"/>
        <v>78805.146551040001</v>
      </c>
      <c r="AD2458" s="196">
        <f>IFERROR($G2458/SUMIF($A:$A,$A2458,$G:$G)*SUMIF(Summary!$A$166:$A$242,$A2458,Summary!$P$166:$P$242),0)</f>
        <v>16387.969521486171</v>
      </c>
      <c r="AE2458" s="197">
        <f t="shared" ca="1" si="542"/>
        <v>62417.17702955383</v>
      </c>
      <c r="AF2458" s="196">
        <f>IFERROR(G2458/SUMIF(A:A,A2458,G:G)*SUMIF(Summary!$A$166:$A$242,'Operations Support'!A2458,Summary!$Q$166:$Q$242),0)</f>
        <v>16394.235164009697</v>
      </c>
      <c r="AG2458" s="196">
        <f t="shared" ca="1" si="543"/>
        <v>62410.911387030304</v>
      </c>
      <c r="AI2458" s="196">
        <f>IFERROR($G2458/SUMIF($A:$A,$A2458,$G:$G)*SUMIF(Summary!$A$247:$A$283,$A2458,Summary!$P$247:$P$283),0)</f>
        <v>2988.7566834983036</v>
      </c>
      <c r="AJ2458" s="196">
        <f>IFERROR($G2458/SUMIF($A:$A,$A2458,$G:$G)*(SUMIF(Summary!$A$247:$A$283,$A2458,Summary!$L$247:$L$283)+SUMIF(Summary!$A$297:$A$333,$A2458,Summary!$L$297:$L$333))-AI2458,0)</f>
        <v>10804.624122599253</v>
      </c>
      <c r="AK2458" s="196">
        <f>IFERROR($G2458/SUMIF($A:$A,$A2458,$G:$G)*SUMIF(Summary!$A$247:$A$283,$A2458,Summary!$Q$247:$Q$283),0)</f>
        <v>2989.8993803372286</v>
      </c>
      <c r="AL2458" s="196">
        <f>IFERROR($G2458/SUMIF($A:$A,$A2458,$G:$G)*(SUMIF(Summary!$A$247:$A$283,$A2458,Summary!$L$247:$L$283)+SUMIF(Summary!$A$297:$A$333,$A2458,Summary!$L$297:$L$333))-AK2458,0)</f>
        <v>10803.481425760327</v>
      </c>
      <c r="AM2458" s="198"/>
      <c r="AN2458" s="196">
        <f t="shared" ca="1" si="544"/>
        <v>73221.801152153086</v>
      </c>
      <c r="AO2458" s="196">
        <f t="shared" ca="1" si="545"/>
        <v>73214.392812790626</v>
      </c>
    </row>
    <row r="2459" spans="1:41">
      <c r="A2459" s="189">
        <v>9651</v>
      </c>
      <c r="B2459" s="190">
        <v>2</v>
      </c>
      <c r="C2459" s="191" t="s">
        <v>238</v>
      </c>
      <c r="D2459" s="192">
        <f t="shared" si="532"/>
        <v>0</v>
      </c>
      <c r="E2459" s="192">
        <f t="shared" si="533"/>
        <v>0</v>
      </c>
      <c r="F2459" s="192">
        <f t="shared" si="534"/>
        <v>0</v>
      </c>
      <c r="G2459" s="193">
        <f t="shared" si="535"/>
        <v>0</v>
      </c>
      <c r="H2459" s="194">
        <v>0</v>
      </c>
      <c r="I2459" s="194">
        <v>0</v>
      </c>
      <c r="J2459" s="194">
        <v>0</v>
      </c>
      <c r="K2459" s="193">
        <f t="shared" si="536"/>
        <v>0</v>
      </c>
      <c r="L2459" s="194">
        <v>0</v>
      </c>
      <c r="M2459" s="194">
        <v>0</v>
      </c>
      <c r="N2459" s="194">
        <v>0</v>
      </c>
      <c r="O2459" s="193">
        <f t="shared" si="537"/>
        <v>0</v>
      </c>
      <c r="P2459" s="194">
        <v>0</v>
      </c>
      <c r="Q2459" s="194">
        <v>0</v>
      </c>
      <c r="R2459" s="194">
        <v>0</v>
      </c>
      <c r="S2459" s="193">
        <f t="shared" si="538"/>
        <v>0</v>
      </c>
      <c r="T2459" s="193">
        <f t="shared" si="539"/>
        <v>0</v>
      </c>
      <c r="U2459" s="193">
        <f ca="1">OFFSET('Expenditure Study'!$B$7,'Operations Support'!$C2459,'Operations Support'!$B2459)*$G2459</f>
        <v>0</v>
      </c>
      <c r="V2459" s="199">
        <f ca="1">U2459*'Expenditure Study'!$B$31</f>
        <v>0</v>
      </c>
      <c r="W2459" s="199">
        <f ca="1">IF(A2459=10298,1.51,1)*IF($B2459&lt;3,$D2459*'Expenditure Study'!$B$32*OFFSET('Expenditure Study'!$B$7,'Operations Support'!$C2459,'Operations Support'!$B2459),0)</f>
        <v>0</v>
      </c>
      <c r="X2459" s="200">
        <f ca="1">W2459*'Expenditure Study'!$B$31</f>
        <v>0</v>
      </c>
      <c r="Y2459" s="199">
        <f ca="1">U2459*'Expenditure Study'!$B$31</f>
        <v>0</v>
      </c>
      <c r="Z2459" s="200">
        <f ca="1">W2459*'Expenditure Study'!$B$31</f>
        <v>0</v>
      </c>
      <c r="AA2459" s="195">
        <f t="shared" ca="1" si="540"/>
        <v>0</v>
      </c>
      <c r="AB2459" s="195">
        <f t="shared" ca="1" si="541"/>
        <v>0</v>
      </c>
      <c r="AD2459" s="196">
        <f>IFERROR($G2459/SUMIF($A:$A,$A2459,$G:$G)*SUMIF(Summary!$A$166:$A$242,$A2459,Summary!$P$166:$P$242),0)</f>
        <v>0</v>
      </c>
      <c r="AE2459" s="197">
        <f t="shared" ca="1" si="542"/>
        <v>0</v>
      </c>
      <c r="AF2459" s="196">
        <f>IFERROR(G2459/SUMIF(A:A,A2459,G:G)*SUMIF(Summary!$A$166:$A$242,'Operations Support'!A2459,Summary!$Q$166:$Q$242),0)</f>
        <v>0</v>
      </c>
      <c r="AG2459" s="196">
        <f t="shared" ca="1" si="543"/>
        <v>0</v>
      </c>
      <c r="AI2459" s="196">
        <f>IFERROR($G2459/SUMIF($A:$A,$A2459,$G:$G)*SUMIF(Summary!$A$247:$A$283,$A2459,Summary!$P$247:$P$283),0)</f>
        <v>0</v>
      </c>
      <c r="AJ2459" s="196">
        <f>IFERROR($G2459/SUMIF($A:$A,$A2459,$G:$G)*(SUMIF(Summary!$A$247:$A$283,$A2459,Summary!$L$247:$L$283)+SUMIF(Summary!$A$297:$A$333,$A2459,Summary!$L$297:$L$333))-AI2459,0)</f>
        <v>0</v>
      </c>
      <c r="AK2459" s="196">
        <f>IFERROR($G2459/SUMIF($A:$A,$A2459,$G:$G)*SUMIF(Summary!$A$247:$A$283,$A2459,Summary!$Q$247:$Q$283),0)</f>
        <v>0</v>
      </c>
      <c r="AL2459" s="196">
        <f>IFERROR($G2459/SUMIF($A:$A,$A2459,$G:$G)*(SUMIF(Summary!$A$247:$A$283,$A2459,Summary!$L$247:$L$283)+SUMIF(Summary!$A$297:$A$333,$A2459,Summary!$L$297:$L$333))-AK2459,0)</f>
        <v>0</v>
      </c>
      <c r="AM2459" s="198"/>
      <c r="AN2459" s="196">
        <f t="shared" ca="1" si="544"/>
        <v>0</v>
      </c>
      <c r="AO2459" s="196">
        <f t="shared" ca="1" si="545"/>
        <v>0</v>
      </c>
    </row>
    <row r="2460" spans="1:41">
      <c r="A2460" s="189">
        <v>9651</v>
      </c>
      <c r="B2460" s="190">
        <v>2</v>
      </c>
      <c r="C2460" s="191" t="s">
        <v>239</v>
      </c>
      <c r="D2460" s="192">
        <f t="shared" si="532"/>
        <v>0</v>
      </c>
      <c r="E2460" s="192">
        <f t="shared" si="533"/>
        <v>7409</v>
      </c>
      <c r="F2460" s="192">
        <f t="shared" si="534"/>
        <v>0</v>
      </c>
      <c r="G2460" s="193">
        <f t="shared" si="535"/>
        <v>7409</v>
      </c>
      <c r="H2460" s="194">
        <v>0</v>
      </c>
      <c r="I2460" s="194">
        <v>3558</v>
      </c>
      <c r="J2460" s="194">
        <v>0</v>
      </c>
      <c r="K2460" s="193">
        <f t="shared" si="536"/>
        <v>3558</v>
      </c>
      <c r="L2460" s="194">
        <v>0</v>
      </c>
      <c r="M2460" s="194">
        <v>3439</v>
      </c>
      <c r="N2460" s="194">
        <v>0</v>
      </c>
      <c r="O2460" s="193">
        <f t="shared" si="537"/>
        <v>3439</v>
      </c>
      <c r="P2460" s="194">
        <v>0</v>
      </c>
      <c r="Q2460" s="194">
        <v>412</v>
      </c>
      <c r="R2460" s="194">
        <v>0</v>
      </c>
      <c r="S2460" s="193">
        <f t="shared" si="538"/>
        <v>412</v>
      </c>
      <c r="T2460" s="193">
        <f t="shared" si="539"/>
        <v>246.96666666666667</v>
      </c>
      <c r="U2460" s="193">
        <f ca="1">OFFSET('Expenditure Study'!$B$7,'Operations Support'!$C2460,'Operations Support'!$B2460)*$G2460</f>
        <v>15410.720000000001</v>
      </c>
      <c r="V2460" s="199">
        <f ca="1">U2460*'Expenditure Study'!$B$31</f>
        <v>910514.35601817607</v>
      </c>
      <c r="W2460" s="199">
        <f ca="1">IF(A2460=10298,1.51,1)*IF($B2460&lt;3,$D2460*'Expenditure Study'!$B$32*OFFSET('Expenditure Study'!$B$7,'Operations Support'!$C2460,'Operations Support'!$B2460),0)</f>
        <v>0</v>
      </c>
      <c r="X2460" s="200">
        <f ca="1">W2460*'Expenditure Study'!$B$31</f>
        <v>0</v>
      </c>
      <c r="Y2460" s="199">
        <f ca="1">U2460*'Expenditure Study'!$B$31</f>
        <v>910514.35601817607</v>
      </c>
      <c r="Z2460" s="200">
        <f ca="1">W2460*'Expenditure Study'!$B$31</f>
        <v>0</v>
      </c>
      <c r="AA2460" s="195">
        <f t="shared" ca="1" si="540"/>
        <v>910514.35601817607</v>
      </c>
      <c r="AB2460" s="195">
        <f t="shared" ca="1" si="541"/>
        <v>910514.35601817607</v>
      </c>
      <c r="AD2460" s="196">
        <f>IFERROR($G2460/SUMIF($A:$A,$A2460,$G:$G)*SUMIF(Summary!$A$166:$A$242,$A2460,Summary!$P$166:$P$242),0)</f>
        <v>213014.85295559833</v>
      </c>
      <c r="AE2460" s="197">
        <f t="shared" ca="1" si="542"/>
        <v>697499.50306257769</v>
      </c>
      <c r="AF2460" s="196">
        <f>IFERROR(G2460/SUMIF(A:A,A2460,G:G)*SUMIF(Summary!$A$166:$A$242,'Operations Support'!A2460,Summary!$Q$166:$Q$242),0)</f>
        <v>213096.2953160489</v>
      </c>
      <c r="AG2460" s="196">
        <f t="shared" ca="1" si="543"/>
        <v>697418.06070212717</v>
      </c>
      <c r="AI2460" s="196">
        <f>IFERROR($G2460/SUMIF($A:$A,$A2460,$G:$G)*SUMIF(Summary!$A$247:$A$283,$A2460,Summary!$P$247:$P$283),0)</f>
        <v>38848.593452699883</v>
      </c>
      <c r="AJ2460" s="196">
        <f>IFERROR($G2460/SUMIF($A:$A,$A2460,$G:$G)*(SUMIF(Summary!$A$247:$A$283,$A2460,Summary!$L$247:$L$283)+SUMIF(Summary!$A$297:$A$333,$A2460,Summary!$L$297:$L$333))-AI2460,0)</f>
        <v>140441.15811287344</v>
      </c>
      <c r="AK2460" s="196">
        <f>IFERROR($G2460/SUMIF($A:$A,$A2460,$G:$G)*SUMIF(Summary!$A$247:$A$283,$A2460,Summary!$Q$247:$Q$283),0)</f>
        <v>38863.446506874614</v>
      </c>
      <c r="AL2460" s="196">
        <f>IFERROR($G2460/SUMIF($A:$A,$A2460,$G:$G)*(SUMIF(Summary!$A$247:$A$283,$A2460,Summary!$L$247:$L$283)+SUMIF(Summary!$A$297:$A$333,$A2460,Summary!$L$297:$L$333))-AK2460,0)</f>
        <v>140426.30505869872</v>
      </c>
      <c r="AM2460" s="198"/>
      <c r="AN2460" s="196">
        <f t="shared" ca="1" si="544"/>
        <v>837940.66117545113</v>
      </c>
      <c r="AO2460" s="196">
        <f t="shared" ca="1" si="545"/>
        <v>837844.36576082592</v>
      </c>
    </row>
    <row r="2461" spans="1:41">
      <c r="A2461" s="189">
        <v>9651</v>
      </c>
      <c r="B2461" s="190">
        <v>2</v>
      </c>
      <c r="C2461" s="191" t="s">
        <v>240</v>
      </c>
      <c r="D2461" s="192">
        <f t="shared" si="532"/>
        <v>0</v>
      </c>
      <c r="E2461" s="192">
        <f t="shared" si="533"/>
        <v>0</v>
      </c>
      <c r="F2461" s="192">
        <f t="shared" si="534"/>
        <v>0</v>
      </c>
      <c r="G2461" s="193">
        <f t="shared" si="535"/>
        <v>0</v>
      </c>
      <c r="H2461" s="194">
        <v>0</v>
      </c>
      <c r="I2461" s="194">
        <v>0</v>
      </c>
      <c r="J2461" s="194">
        <v>0</v>
      </c>
      <c r="K2461" s="193">
        <f t="shared" si="536"/>
        <v>0</v>
      </c>
      <c r="L2461" s="194">
        <v>0</v>
      </c>
      <c r="M2461" s="194">
        <v>0</v>
      </c>
      <c r="N2461" s="194">
        <v>0</v>
      </c>
      <c r="O2461" s="193">
        <f t="shared" si="537"/>
        <v>0</v>
      </c>
      <c r="P2461" s="194">
        <v>0</v>
      </c>
      <c r="Q2461" s="194">
        <v>0</v>
      </c>
      <c r="R2461" s="194">
        <v>0</v>
      </c>
      <c r="S2461" s="193">
        <f t="shared" si="538"/>
        <v>0</v>
      </c>
      <c r="T2461" s="193">
        <f t="shared" si="539"/>
        <v>0</v>
      </c>
      <c r="U2461" s="193">
        <f ca="1">OFFSET('Expenditure Study'!$B$7,'Operations Support'!$C2461,'Operations Support'!$B2461)*$G2461</f>
        <v>0</v>
      </c>
      <c r="V2461" s="199">
        <f ca="1">U2461*'Expenditure Study'!$B$31</f>
        <v>0</v>
      </c>
      <c r="W2461" s="199">
        <f ca="1">IF(A2461=10298,1.51,1)*IF($B2461&lt;3,$D2461*'Expenditure Study'!$B$32*OFFSET('Expenditure Study'!$B$7,'Operations Support'!$C2461,'Operations Support'!$B2461),0)</f>
        <v>0</v>
      </c>
      <c r="X2461" s="200">
        <f ca="1">W2461*'Expenditure Study'!$B$31</f>
        <v>0</v>
      </c>
      <c r="Y2461" s="199">
        <f ca="1">U2461*'Expenditure Study'!$B$31</f>
        <v>0</v>
      </c>
      <c r="Z2461" s="200">
        <f ca="1">W2461*'Expenditure Study'!$B$31</f>
        <v>0</v>
      </c>
      <c r="AA2461" s="195">
        <f t="shared" ca="1" si="540"/>
        <v>0</v>
      </c>
      <c r="AB2461" s="195">
        <f t="shared" ca="1" si="541"/>
        <v>0</v>
      </c>
      <c r="AD2461" s="196">
        <f>IFERROR($G2461/SUMIF($A:$A,$A2461,$G:$G)*SUMIF(Summary!$A$166:$A$242,$A2461,Summary!$P$166:$P$242),0)</f>
        <v>0</v>
      </c>
      <c r="AE2461" s="197">
        <f t="shared" ca="1" si="542"/>
        <v>0</v>
      </c>
      <c r="AF2461" s="196">
        <f>IFERROR(G2461/SUMIF(A:A,A2461,G:G)*SUMIF(Summary!$A$166:$A$242,'Operations Support'!A2461,Summary!$Q$166:$Q$242),0)</f>
        <v>0</v>
      </c>
      <c r="AG2461" s="196">
        <f t="shared" ca="1" si="543"/>
        <v>0</v>
      </c>
      <c r="AI2461" s="196">
        <f>IFERROR($G2461/SUMIF($A:$A,$A2461,$G:$G)*SUMIF(Summary!$A$247:$A$283,$A2461,Summary!$P$247:$P$283),0)</f>
        <v>0</v>
      </c>
      <c r="AJ2461" s="196">
        <f>IFERROR($G2461/SUMIF($A:$A,$A2461,$G:$G)*(SUMIF(Summary!$A$247:$A$283,$A2461,Summary!$L$247:$L$283)+SUMIF(Summary!$A$297:$A$333,$A2461,Summary!$L$297:$L$333))-AI2461,0)</f>
        <v>0</v>
      </c>
      <c r="AK2461" s="196">
        <f>IFERROR($G2461/SUMIF($A:$A,$A2461,$G:$G)*SUMIF(Summary!$A$247:$A$283,$A2461,Summary!$Q$247:$Q$283),0)</f>
        <v>0</v>
      </c>
      <c r="AL2461" s="196">
        <f>IFERROR($G2461/SUMIF($A:$A,$A2461,$G:$G)*(SUMIF(Summary!$A$247:$A$283,$A2461,Summary!$L$247:$L$283)+SUMIF(Summary!$A$297:$A$333,$A2461,Summary!$L$297:$L$333))-AK2461,0)</f>
        <v>0</v>
      </c>
      <c r="AM2461" s="198"/>
      <c r="AN2461" s="196">
        <f t="shared" ca="1" si="544"/>
        <v>0</v>
      </c>
      <c r="AO2461" s="196">
        <f t="shared" ca="1" si="545"/>
        <v>0</v>
      </c>
    </row>
    <row r="2462" spans="1:41">
      <c r="A2462" s="189">
        <v>9651</v>
      </c>
      <c r="B2462" s="190">
        <v>3</v>
      </c>
      <c r="C2462" s="191" t="s">
        <v>220</v>
      </c>
      <c r="D2462" s="192">
        <f t="shared" si="532"/>
        <v>3790</v>
      </c>
      <c r="E2462" s="192">
        <f t="shared" si="533"/>
        <v>2808</v>
      </c>
      <c r="F2462" s="192">
        <f t="shared" si="534"/>
        <v>0</v>
      </c>
      <c r="G2462" s="193">
        <f t="shared" si="535"/>
        <v>6598</v>
      </c>
      <c r="H2462" s="194">
        <v>1008</v>
      </c>
      <c r="I2462" s="194">
        <v>1260</v>
      </c>
      <c r="J2462" s="194">
        <v>0</v>
      </c>
      <c r="K2462" s="193">
        <f t="shared" si="536"/>
        <v>2268</v>
      </c>
      <c r="L2462" s="194">
        <v>1087</v>
      </c>
      <c r="M2462" s="194">
        <v>471</v>
      </c>
      <c r="N2462" s="194">
        <v>0</v>
      </c>
      <c r="O2462" s="193">
        <f t="shared" si="537"/>
        <v>1558</v>
      </c>
      <c r="P2462" s="194">
        <v>1695</v>
      </c>
      <c r="Q2462" s="194">
        <v>1077</v>
      </c>
      <c r="R2462" s="194">
        <v>0</v>
      </c>
      <c r="S2462" s="193">
        <f t="shared" si="538"/>
        <v>2772</v>
      </c>
      <c r="T2462" s="193">
        <f t="shared" si="539"/>
        <v>274.91666666666669</v>
      </c>
      <c r="U2462" s="193">
        <f ca="1">OFFSET('Expenditure Study'!$B$7,'Operations Support'!$C2462,'Operations Support'!$B2462)*$G2462</f>
        <v>29427.079999999998</v>
      </c>
      <c r="V2462" s="199">
        <f ca="1">U2462*'Expenditure Study'!$B$31</f>
        <v>1738645.4880560639</v>
      </c>
      <c r="W2462" s="199">
        <f ca="1">IF(A2462=10298,1.51,1)*IF($B2462&lt;3,$D2462*'Expenditure Study'!$B$32*OFFSET('Expenditure Study'!$B$7,'Operations Support'!$C2462,'Operations Support'!$B2462),0)</f>
        <v>0</v>
      </c>
      <c r="X2462" s="200">
        <f ca="1">W2462*'Expenditure Study'!$B$31</f>
        <v>0</v>
      </c>
      <c r="Y2462" s="199">
        <f ca="1">U2462*'Expenditure Study'!$B$31</f>
        <v>1738645.4880560639</v>
      </c>
      <c r="Z2462" s="200">
        <f ca="1">W2462*'Expenditure Study'!$B$31</f>
        <v>0</v>
      </c>
      <c r="AA2462" s="195">
        <f t="shared" ca="1" si="540"/>
        <v>1738645.4880560639</v>
      </c>
      <c r="AB2462" s="195">
        <f t="shared" ca="1" si="541"/>
        <v>1738645.4880560639</v>
      </c>
      <c r="AD2462" s="196">
        <f>IFERROR($G2462/SUMIF($A:$A,$A2462,$G:$G)*SUMIF(Summary!$A$166:$A$242,$A2462,Summary!$P$166:$P$242),0)</f>
        <v>189697.93491713289</v>
      </c>
      <c r="AE2462" s="197">
        <f t="shared" ca="1" si="542"/>
        <v>1548947.553138931</v>
      </c>
      <c r="AF2462" s="196">
        <f>IFERROR(G2462/SUMIF(A:A,A2462,G:G)*SUMIF(Summary!$A$166:$A$242,'Operations Support'!A2462,Summary!$Q$166:$Q$242),0)</f>
        <v>189770.46247743157</v>
      </c>
      <c r="AG2462" s="196">
        <f t="shared" ca="1" si="543"/>
        <v>1548875.0255786323</v>
      </c>
      <c r="AI2462" s="196">
        <f>IFERROR($G2462/SUMIF($A:$A,$A2462,$G:$G)*SUMIF(Summary!$A$247:$A$283,$A2462,Summary!$P$247:$P$283),0)</f>
        <v>34596.169469687382</v>
      </c>
      <c r="AJ2462" s="196">
        <f>IFERROR($G2462/SUMIF($A:$A,$A2462,$G:$G)*(SUMIF(Summary!$A$247:$A$283,$A2462,Summary!$L$247:$L$283)+SUMIF(Summary!$A$297:$A$333,$A2462,Summary!$L$297:$L$333))-AI2462,0)</f>
        <v>125068.26308931556</v>
      </c>
      <c r="AK2462" s="196">
        <f>IFERROR($G2462/SUMIF($A:$A,$A2462,$G:$G)*SUMIF(Summary!$A$247:$A$283,$A2462,Summary!$Q$247:$Q$283),0)</f>
        <v>34609.396686780769</v>
      </c>
      <c r="AL2462" s="196">
        <f>IFERROR($G2462/SUMIF($A:$A,$A2462,$G:$G)*(SUMIF(Summary!$A$247:$A$283,$A2462,Summary!$L$247:$L$283)+SUMIF(Summary!$A$297:$A$333,$A2462,Summary!$L$297:$L$333))-AK2462,0)</f>
        <v>125055.03587222219</v>
      </c>
      <c r="AM2462" s="198"/>
      <c r="AN2462" s="196">
        <f t="shared" ca="1" si="544"/>
        <v>1674015.8162282465</v>
      </c>
      <c r="AO2462" s="196">
        <f t="shared" ca="1" si="545"/>
        <v>1673930.0614508544</v>
      </c>
    </row>
    <row r="2463" spans="1:41">
      <c r="A2463" s="189">
        <v>9651</v>
      </c>
      <c r="B2463" s="190">
        <v>3</v>
      </c>
      <c r="C2463" s="191" t="s">
        <v>221</v>
      </c>
      <c r="D2463" s="192">
        <f t="shared" si="532"/>
        <v>307</v>
      </c>
      <c r="E2463" s="192">
        <f t="shared" si="533"/>
        <v>307</v>
      </c>
      <c r="F2463" s="192">
        <f t="shared" si="534"/>
        <v>0</v>
      </c>
      <c r="G2463" s="193">
        <f t="shared" si="535"/>
        <v>614</v>
      </c>
      <c r="H2463" s="194">
        <v>111</v>
      </c>
      <c r="I2463" s="194">
        <v>122</v>
      </c>
      <c r="J2463" s="194">
        <v>0</v>
      </c>
      <c r="K2463" s="193">
        <f t="shared" si="536"/>
        <v>233</v>
      </c>
      <c r="L2463" s="194">
        <v>179</v>
      </c>
      <c r="M2463" s="194">
        <v>45</v>
      </c>
      <c r="N2463" s="194">
        <v>0</v>
      </c>
      <c r="O2463" s="193">
        <f t="shared" si="537"/>
        <v>224</v>
      </c>
      <c r="P2463" s="194">
        <v>17</v>
      </c>
      <c r="Q2463" s="194">
        <v>140</v>
      </c>
      <c r="R2463" s="194">
        <v>0</v>
      </c>
      <c r="S2463" s="193">
        <f t="shared" si="538"/>
        <v>157</v>
      </c>
      <c r="T2463" s="193">
        <f t="shared" si="539"/>
        <v>25.583333333333332</v>
      </c>
      <c r="U2463" s="193">
        <f ca="1">OFFSET('Expenditure Study'!$B$7,'Operations Support'!$C2463,'Operations Support'!$B2463)*$G2463</f>
        <v>4298</v>
      </c>
      <c r="V2463" s="199">
        <f ca="1">U2463*'Expenditure Study'!$B$31</f>
        <v>253939.51107840001</v>
      </c>
      <c r="W2463" s="199">
        <f ca="1">IF(A2463=10298,1.51,1)*IF($B2463&lt;3,$D2463*'Expenditure Study'!$B$32*OFFSET('Expenditure Study'!$B$7,'Operations Support'!$C2463,'Operations Support'!$B2463),0)</f>
        <v>0</v>
      </c>
      <c r="X2463" s="200">
        <f ca="1">W2463*'Expenditure Study'!$B$31</f>
        <v>0</v>
      </c>
      <c r="Y2463" s="199">
        <f ca="1">U2463*'Expenditure Study'!$B$31</f>
        <v>253939.51107840001</v>
      </c>
      <c r="Z2463" s="200">
        <f ca="1">W2463*'Expenditure Study'!$B$31</f>
        <v>0</v>
      </c>
      <c r="AA2463" s="195">
        <f t="shared" ca="1" si="540"/>
        <v>253939.51107840001</v>
      </c>
      <c r="AB2463" s="195">
        <f t="shared" ca="1" si="541"/>
        <v>253939.51107840001</v>
      </c>
      <c r="AD2463" s="196">
        <f>IFERROR($G2463/SUMIF($A:$A,$A2463,$G:$G)*SUMIF(Summary!$A$166:$A$242,$A2463,Summary!$P$166:$P$242),0)</f>
        <v>17653.005765250015</v>
      </c>
      <c r="AE2463" s="197">
        <f t="shared" ca="1" si="542"/>
        <v>236286.50531315</v>
      </c>
      <c r="AF2463" s="196">
        <f>IFERROR(G2463/SUMIF(A:A,A2463,G:G)*SUMIF(Summary!$A$166:$A$242,'Operations Support'!A2463,Summary!$Q$166:$Q$242),0)</f>
        <v>17659.755071406937</v>
      </c>
      <c r="AG2463" s="196">
        <f t="shared" ca="1" si="543"/>
        <v>236279.75600699306</v>
      </c>
      <c r="AI2463" s="196">
        <f>IFERROR($G2463/SUMIF($A:$A,$A2463,$G:$G)*SUMIF(Summary!$A$247:$A$283,$A2463,Summary!$P$247:$P$283),0)</f>
        <v>3219.4677257332605</v>
      </c>
      <c r="AJ2463" s="196">
        <f>IFERROR($G2463/SUMIF($A:$A,$A2463,$G:$G)*(SUMIF(Summary!$A$247:$A$283,$A2463,Summary!$L$247:$L$283)+SUMIF(Summary!$A$297:$A$333,$A2463,Summary!$L$297:$L$333))-AI2463,0)</f>
        <v>11638.665282940246</v>
      </c>
      <c r="AK2463" s="196">
        <f>IFERROR($G2463/SUMIF($A:$A,$A2463,$G:$G)*SUMIF(Summary!$A$247:$A$283,$A2463,Summary!$Q$247:$Q$283),0)</f>
        <v>3220.6986307492257</v>
      </c>
      <c r="AL2463" s="196">
        <f>IFERROR($G2463/SUMIF($A:$A,$A2463,$G:$G)*(SUMIF(Summary!$A$247:$A$283,$A2463,Summary!$L$247:$L$283)+SUMIF(Summary!$A$297:$A$333,$A2463,Summary!$L$297:$L$333))-AK2463,0)</f>
        <v>11637.434377924281</v>
      </c>
      <c r="AM2463" s="198"/>
      <c r="AN2463" s="196">
        <f t="shared" ca="1" si="544"/>
        <v>247925.17059609026</v>
      </c>
      <c r="AO2463" s="196">
        <f t="shared" ca="1" si="545"/>
        <v>247917.19038491734</v>
      </c>
    </row>
    <row r="2464" spans="1:41">
      <c r="A2464" s="189">
        <v>9651</v>
      </c>
      <c r="B2464" s="190">
        <v>3</v>
      </c>
      <c r="C2464" s="191" t="s">
        <v>222</v>
      </c>
      <c r="D2464" s="192">
        <f t="shared" si="532"/>
        <v>0</v>
      </c>
      <c r="E2464" s="192">
        <f t="shared" si="533"/>
        <v>0</v>
      </c>
      <c r="F2464" s="192">
        <f t="shared" si="534"/>
        <v>0</v>
      </c>
      <c r="G2464" s="193">
        <f t="shared" si="535"/>
        <v>0</v>
      </c>
      <c r="H2464" s="194">
        <v>0</v>
      </c>
      <c r="I2464" s="194">
        <v>0</v>
      </c>
      <c r="J2464" s="194">
        <v>0</v>
      </c>
      <c r="K2464" s="193">
        <f t="shared" si="536"/>
        <v>0</v>
      </c>
      <c r="L2464" s="194">
        <v>0</v>
      </c>
      <c r="M2464" s="194">
        <v>0</v>
      </c>
      <c r="N2464" s="194">
        <v>0</v>
      </c>
      <c r="O2464" s="193">
        <f t="shared" si="537"/>
        <v>0</v>
      </c>
      <c r="P2464" s="194">
        <v>0</v>
      </c>
      <c r="Q2464" s="194">
        <v>0</v>
      </c>
      <c r="R2464" s="194">
        <v>0</v>
      </c>
      <c r="S2464" s="193">
        <f t="shared" si="538"/>
        <v>0</v>
      </c>
      <c r="T2464" s="193">
        <f t="shared" si="539"/>
        <v>0</v>
      </c>
      <c r="U2464" s="193">
        <f ca="1">OFFSET('Expenditure Study'!$B$7,'Operations Support'!$C2464,'Operations Support'!$B2464)*$G2464</f>
        <v>0</v>
      </c>
      <c r="V2464" s="199">
        <f ca="1">U2464*'Expenditure Study'!$B$31</f>
        <v>0</v>
      </c>
      <c r="W2464" s="199">
        <f ca="1">IF(A2464=10298,1.51,1)*IF($B2464&lt;3,$D2464*'Expenditure Study'!$B$32*OFFSET('Expenditure Study'!$B$7,'Operations Support'!$C2464,'Operations Support'!$B2464),0)</f>
        <v>0</v>
      </c>
      <c r="X2464" s="200">
        <f ca="1">W2464*'Expenditure Study'!$B$31</f>
        <v>0</v>
      </c>
      <c r="Y2464" s="199">
        <f ca="1">U2464*'Expenditure Study'!$B$31</f>
        <v>0</v>
      </c>
      <c r="Z2464" s="200">
        <f ca="1">W2464*'Expenditure Study'!$B$31</f>
        <v>0</v>
      </c>
      <c r="AA2464" s="195">
        <f t="shared" ca="1" si="540"/>
        <v>0</v>
      </c>
      <c r="AB2464" s="195">
        <f t="shared" ca="1" si="541"/>
        <v>0</v>
      </c>
      <c r="AD2464" s="196">
        <f>IFERROR($G2464/SUMIF($A:$A,$A2464,$G:$G)*SUMIF(Summary!$A$166:$A$242,$A2464,Summary!$P$166:$P$242),0)</f>
        <v>0</v>
      </c>
      <c r="AE2464" s="197">
        <f t="shared" ca="1" si="542"/>
        <v>0</v>
      </c>
      <c r="AF2464" s="196">
        <f>IFERROR(G2464/SUMIF(A:A,A2464,G:G)*SUMIF(Summary!$A$166:$A$242,'Operations Support'!A2464,Summary!$Q$166:$Q$242),0)</f>
        <v>0</v>
      </c>
      <c r="AG2464" s="196">
        <f t="shared" ca="1" si="543"/>
        <v>0</v>
      </c>
      <c r="AI2464" s="196">
        <f>IFERROR($G2464/SUMIF($A:$A,$A2464,$G:$G)*SUMIF(Summary!$A$247:$A$283,$A2464,Summary!$P$247:$P$283),0)</f>
        <v>0</v>
      </c>
      <c r="AJ2464" s="196">
        <f>IFERROR($G2464/SUMIF($A:$A,$A2464,$G:$G)*(SUMIF(Summary!$A$247:$A$283,$A2464,Summary!$L$247:$L$283)+SUMIF(Summary!$A$297:$A$333,$A2464,Summary!$L$297:$L$333))-AI2464,0)</f>
        <v>0</v>
      </c>
      <c r="AK2464" s="196">
        <f>IFERROR($G2464/SUMIF($A:$A,$A2464,$G:$G)*SUMIF(Summary!$A$247:$A$283,$A2464,Summary!$Q$247:$Q$283),0)</f>
        <v>0</v>
      </c>
      <c r="AL2464" s="196">
        <f>IFERROR($G2464/SUMIF($A:$A,$A2464,$G:$G)*(SUMIF(Summary!$A$247:$A$283,$A2464,Summary!$L$247:$L$283)+SUMIF(Summary!$A$297:$A$333,$A2464,Summary!$L$297:$L$333))-AK2464,0)</f>
        <v>0</v>
      </c>
      <c r="AM2464" s="198"/>
      <c r="AN2464" s="196">
        <f t="shared" ca="1" si="544"/>
        <v>0</v>
      </c>
      <c r="AO2464" s="196">
        <f t="shared" ca="1" si="545"/>
        <v>0</v>
      </c>
    </row>
    <row r="2465" spans="1:41">
      <c r="A2465" s="189">
        <v>9651</v>
      </c>
      <c r="B2465" s="190">
        <v>3</v>
      </c>
      <c r="C2465" s="191" t="s">
        <v>223</v>
      </c>
      <c r="D2465" s="192">
        <f t="shared" si="532"/>
        <v>3486</v>
      </c>
      <c r="E2465" s="192">
        <f t="shared" si="533"/>
        <v>4629</v>
      </c>
      <c r="F2465" s="192">
        <f t="shared" si="534"/>
        <v>0</v>
      </c>
      <c r="G2465" s="193">
        <f t="shared" si="535"/>
        <v>8115</v>
      </c>
      <c r="H2465" s="194">
        <v>843</v>
      </c>
      <c r="I2465" s="194">
        <v>1548</v>
      </c>
      <c r="J2465" s="194">
        <v>0</v>
      </c>
      <c r="K2465" s="193">
        <f t="shared" si="536"/>
        <v>2391</v>
      </c>
      <c r="L2465" s="194">
        <v>855</v>
      </c>
      <c r="M2465" s="194">
        <v>693</v>
      </c>
      <c r="N2465" s="194">
        <v>0</v>
      </c>
      <c r="O2465" s="193">
        <f t="shared" si="537"/>
        <v>1548</v>
      </c>
      <c r="P2465" s="194">
        <v>1788</v>
      </c>
      <c r="Q2465" s="194">
        <v>2388</v>
      </c>
      <c r="R2465" s="194">
        <v>0</v>
      </c>
      <c r="S2465" s="193">
        <f t="shared" si="538"/>
        <v>4176</v>
      </c>
      <c r="T2465" s="193">
        <f t="shared" si="539"/>
        <v>338.125</v>
      </c>
      <c r="U2465" s="193">
        <f ca="1">OFFSET('Expenditure Study'!$B$7,'Operations Support'!$C2465,'Operations Support'!$B2465)*$G2465</f>
        <v>18177.600000000002</v>
      </c>
      <c r="V2465" s="199">
        <f ca="1">U2465*'Expenditure Study'!$B$31</f>
        <v>1073990.42731008</v>
      </c>
      <c r="W2465" s="199">
        <f ca="1">IF(A2465=10298,1.51,1)*IF($B2465&lt;3,$D2465*'Expenditure Study'!$B$32*OFFSET('Expenditure Study'!$B$7,'Operations Support'!$C2465,'Operations Support'!$B2465),0)</f>
        <v>0</v>
      </c>
      <c r="X2465" s="200">
        <f ca="1">W2465*'Expenditure Study'!$B$31</f>
        <v>0</v>
      </c>
      <c r="Y2465" s="199">
        <f ca="1">U2465*'Expenditure Study'!$B$31</f>
        <v>1073990.42731008</v>
      </c>
      <c r="Z2465" s="200">
        <f ca="1">W2465*'Expenditure Study'!$B$31</f>
        <v>0</v>
      </c>
      <c r="AA2465" s="195">
        <f t="shared" ca="1" si="540"/>
        <v>1073990.42731008</v>
      </c>
      <c r="AB2465" s="195">
        <f t="shared" ca="1" si="541"/>
        <v>1073990.42731008</v>
      </c>
      <c r="AD2465" s="196">
        <f>IFERROR($G2465/SUMIF($A:$A,$A2465,$G:$G)*SUMIF(Summary!$A$166:$A$242,$A2465,Summary!$P$166:$P$242),0)</f>
        <v>233312.93450326365</v>
      </c>
      <c r="AE2465" s="197">
        <f t="shared" ca="1" si="542"/>
        <v>840677.49280681636</v>
      </c>
      <c r="AF2465" s="196">
        <f>IFERROR(G2465/SUMIF(A:A,A2465,G:G)*SUMIF(Summary!$A$166:$A$242,'Operations Support'!A2465,Summary!$Q$166:$Q$242),0)</f>
        <v>233402.13746655913</v>
      </c>
      <c r="AG2465" s="196">
        <f t="shared" ca="1" si="543"/>
        <v>840588.28984352085</v>
      </c>
      <c r="AI2465" s="196">
        <f>IFERROR($G2465/SUMIF($A:$A,$A2465,$G:$G)*SUMIF(Summary!$A$247:$A$283,$A2465,Summary!$P$247:$P$283),0)</f>
        <v>42550.456994015323</v>
      </c>
      <c r="AJ2465" s="196">
        <f>IFERROR($G2465/SUMIF($A:$A,$A2465,$G:$G)*(SUMIF(Summary!$A$247:$A$283,$A2465,Summary!$L$247:$L$283)+SUMIF(Summary!$A$297:$A$333,$A2465,Summary!$L$297:$L$333))-AI2465,0)</f>
        <v>153823.72764016304</v>
      </c>
      <c r="AK2465" s="196">
        <f>IFERROR($G2465/SUMIF($A:$A,$A2465,$G:$G)*SUMIF(Summary!$A$247:$A$283,$A2465,Summary!$Q$247:$Q$283),0)</f>
        <v>42566.725388485291</v>
      </c>
      <c r="AL2465" s="196">
        <f>IFERROR($G2465/SUMIF($A:$A,$A2465,$G:$G)*(SUMIF(Summary!$A$247:$A$283,$A2465,Summary!$L$247:$L$283)+SUMIF(Summary!$A$297:$A$333,$A2465,Summary!$L$297:$L$333))-AK2465,0)</f>
        <v>153807.45924569305</v>
      </c>
      <c r="AM2465" s="198"/>
      <c r="AN2465" s="196">
        <f t="shared" ca="1" si="544"/>
        <v>994501.22044697939</v>
      </c>
      <c r="AO2465" s="196">
        <f t="shared" ca="1" si="545"/>
        <v>994395.7490892139</v>
      </c>
    </row>
    <row r="2466" spans="1:41">
      <c r="A2466" s="189">
        <v>9651</v>
      </c>
      <c r="B2466" s="190">
        <v>3</v>
      </c>
      <c r="C2466" s="191" t="s">
        <v>224</v>
      </c>
      <c r="D2466" s="192">
        <f t="shared" si="532"/>
        <v>0</v>
      </c>
      <c r="E2466" s="192">
        <f t="shared" si="533"/>
        <v>0</v>
      </c>
      <c r="F2466" s="192">
        <f t="shared" si="534"/>
        <v>0</v>
      </c>
      <c r="G2466" s="193">
        <f t="shared" si="535"/>
        <v>0</v>
      </c>
      <c r="H2466" s="194">
        <v>0</v>
      </c>
      <c r="I2466" s="194">
        <v>0</v>
      </c>
      <c r="J2466" s="194">
        <v>0</v>
      </c>
      <c r="K2466" s="193">
        <f t="shared" si="536"/>
        <v>0</v>
      </c>
      <c r="L2466" s="194">
        <v>0</v>
      </c>
      <c r="M2466" s="194">
        <v>0</v>
      </c>
      <c r="N2466" s="194">
        <v>0</v>
      </c>
      <c r="O2466" s="193">
        <f t="shared" si="537"/>
        <v>0</v>
      </c>
      <c r="P2466" s="194">
        <v>0</v>
      </c>
      <c r="Q2466" s="194">
        <v>0</v>
      </c>
      <c r="R2466" s="194">
        <v>0</v>
      </c>
      <c r="S2466" s="193">
        <f t="shared" si="538"/>
        <v>0</v>
      </c>
      <c r="T2466" s="193">
        <f t="shared" si="539"/>
        <v>0</v>
      </c>
      <c r="U2466" s="193">
        <f ca="1">OFFSET('Expenditure Study'!$B$7,'Operations Support'!$C2466,'Operations Support'!$B2466)*$G2466</f>
        <v>0</v>
      </c>
      <c r="V2466" s="199">
        <f ca="1">U2466*'Expenditure Study'!$B$31</f>
        <v>0</v>
      </c>
      <c r="W2466" s="199">
        <f ca="1">IF(A2466=10298,1.51,1)*IF($B2466&lt;3,$D2466*'Expenditure Study'!$B$32*OFFSET('Expenditure Study'!$B$7,'Operations Support'!$C2466,'Operations Support'!$B2466),0)</f>
        <v>0</v>
      </c>
      <c r="X2466" s="200">
        <f ca="1">W2466*'Expenditure Study'!$B$31</f>
        <v>0</v>
      </c>
      <c r="Y2466" s="199">
        <f ca="1">U2466*'Expenditure Study'!$B$31</f>
        <v>0</v>
      </c>
      <c r="Z2466" s="200">
        <f ca="1">W2466*'Expenditure Study'!$B$31</f>
        <v>0</v>
      </c>
      <c r="AA2466" s="195">
        <f t="shared" ca="1" si="540"/>
        <v>0</v>
      </c>
      <c r="AB2466" s="195">
        <f t="shared" ca="1" si="541"/>
        <v>0</v>
      </c>
      <c r="AD2466" s="196">
        <f>IFERROR($G2466/SUMIF($A:$A,$A2466,$G:$G)*SUMIF(Summary!$A$166:$A$242,$A2466,Summary!$P$166:$P$242),0)</f>
        <v>0</v>
      </c>
      <c r="AE2466" s="197">
        <f t="shared" ca="1" si="542"/>
        <v>0</v>
      </c>
      <c r="AF2466" s="196">
        <f>IFERROR(G2466/SUMIF(A:A,A2466,G:G)*SUMIF(Summary!$A$166:$A$242,'Operations Support'!A2466,Summary!$Q$166:$Q$242),0)</f>
        <v>0</v>
      </c>
      <c r="AG2466" s="196">
        <f t="shared" ca="1" si="543"/>
        <v>0</v>
      </c>
      <c r="AI2466" s="196">
        <f>IFERROR($G2466/SUMIF($A:$A,$A2466,$G:$G)*SUMIF(Summary!$A$247:$A$283,$A2466,Summary!$P$247:$P$283),0)</f>
        <v>0</v>
      </c>
      <c r="AJ2466" s="196">
        <f>IFERROR($G2466/SUMIF($A:$A,$A2466,$G:$G)*(SUMIF(Summary!$A$247:$A$283,$A2466,Summary!$L$247:$L$283)+SUMIF(Summary!$A$297:$A$333,$A2466,Summary!$L$297:$L$333))-AI2466,0)</f>
        <v>0</v>
      </c>
      <c r="AK2466" s="196">
        <f>IFERROR($G2466/SUMIF($A:$A,$A2466,$G:$G)*SUMIF(Summary!$A$247:$A$283,$A2466,Summary!$Q$247:$Q$283),0)</f>
        <v>0</v>
      </c>
      <c r="AL2466" s="196">
        <f>IFERROR($G2466/SUMIF($A:$A,$A2466,$G:$G)*(SUMIF(Summary!$A$247:$A$283,$A2466,Summary!$L$247:$L$283)+SUMIF(Summary!$A$297:$A$333,$A2466,Summary!$L$297:$L$333))-AK2466,0)</f>
        <v>0</v>
      </c>
      <c r="AM2466" s="198"/>
      <c r="AN2466" s="196">
        <f t="shared" ca="1" si="544"/>
        <v>0</v>
      </c>
      <c r="AO2466" s="196">
        <f t="shared" ca="1" si="545"/>
        <v>0</v>
      </c>
    </row>
    <row r="2467" spans="1:41">
      <c r="A2467" s="189">
        <v>9651</v>
      </c>
      <c r="B2467" s="190">
        <v>3</v>
      </c>
      <c r="C2467" s="191" t="s">
        <v>225</v>
      </c>
      <c r="D2467" s="192">
        <f t="shared" si="532"/>
        <v>81</v>
      </c>
      <c r="E2467" s="192">
        <f t="shared" si="533"/>
        <v>108</v>
      </c>
      <c r="F2467" s="192">
        <f t="shared" si="534"/>
        <v>0</v>
      </c>
      <c r="G2467" s="193">
        <f t="shared" si="535"/>
        <v>189</v>
      </c>
      <c r="H2467" s="194">
        <v>54</v>
      </c>
      <c r="I2467" s="194">
        <v>45</v>
      </c>
      <c r="J2467" s="194">
        <v>0</v>
      </c>
      <c r="K2467" s="193">
        <f t="shared" si="536"/>
        <v>99</v>
      </c>
      <c r="L2467" s="194">
        <v>0</v>
      </c>
      <c r="M2467" s="194">
        <v>0</v>
      </c>
      <c r="N2467" s="194">
        <v>0</v>
      </c>
      <c r="O2467" s="193">
        <f t="shared" si="537"/>
        <v>0</v>
      </c>
      <c r="P2467" s="194">
        <v>27</v>
      </c>
      <c r="Q2467" s="194">
        <v>63</v>
      </c>
      <c r="R2467" s="194">
        <v>0</v>
      </c>
      <c r="S2467" s="193">
        <f t="shared" si="538"/>
        <v>90</v>
      </c>
      <c r="T2467" s="193">
        <f t="shared" si="539"/>
        <v>7.875</v>
      </c>
      <c r="U2467" s="193">
        <f ca="1">OFFSET('Expenditure Study'!$B$7,'Operations Support'!$C2467,'Operations Support'!$B2467)*$G2467</f>
        <v>1305.99</v>
      </c>
      <c r="V2467" s="199">
        <f ca="1">U2467*'Expenditure Study'!$B$31</f>
        <v>77162.043292992006</v>
      </c>
      <c r="W2467" s="199">
        <f ca="1">IF(A2467=10298,1.51,1)*IF($B2467&lt;3,$D2467*'Expenditure Study'!$B$32*OFFSET('Expenditure Study'!$B$7,'Operations Support'!$C2467,'Operations Support'!$B2467),0)</f>
        <v>0</v>
      </c>
      <c r="X2467" s="200">
        <f ca="1">W2467*'Expenditure Study'!$B$31</f>
        <v>0</v>
      </c>
      <c r="Y2467" s="199">
        <f ca="1">U2467*'Expenditure Study'!$B$31</f>
        <v>77162.043292992006</v>
      </c>
      <c r="Z2467" s="200">
        <f ca="1">W2467*'Expenditure Study'!$B$31</f>
        <v>0</v>
      </c>
      <c r="AA2467" s="195">
        <f t="shared" ca="1" si="540"/>
        <v>77162.043292992006</v>
      </c>
      <c r="AB2467" s="195">
        <f t="shared" ca="1" si="541"/>
        <v>77162.043292992006</v>
      </c>
      <c r="AD2467" s="196">
        <f>IFERROR($G2467/SUMIF($A:$A,$A2467,$G:$G)*SUMIF(Summary!$A$166:$A$242,$A2467,Summary!$P$166:$P$242),0)</f>
        <v>5433.9056834401508</v>
      </c>
      <c r="AE2467" s="197">
        <f t="shared" ca="1" si="542"/>
        <v>71728.13760955185</v>
      </c>
      <c r="AF2467" s="196">
        <f>IFERROR(G2467/SUMIF(A:A,A2467,G:G)*SUMIF(Summary!$A$166:$A$242,'Operations Support'!A2467,Summary!$Q$166:$Q$242),0)</f>
        <v>5435.9832385926893</v>
      </c>
      <c r="AG2467" s="196">
        <f t="shared" ca="1" si="543"/>
        <v>71726.060054399321</v>
      </c>
      <c r="AI2467" s="196">
        <f>IFERROR($G2467/SUMIF($A:$A,$A2467,$G:$G)*SUMIF(Summary!$A$247:$A$283,$A2467,Summary!$P$247:$P$283),0)</f>
        <v>991.00879505470073</v>
      </c>
      <c r="AJ2467" s="196">
        <f>IFERROR($G2467/SUMIF($A:$A,$A2467,$G:$G)*(SUMIF(Summary!$A$247:$A$283,$A2467,Summary!$L$247:$L$283)+SUMIF(Summary!$A$297:$A$333,$A2467,Summary!$L$297:$L$333))-AI2467,0)</f>
        <v>3582.5858932829092</v>
      </c>
      <c r="AK2467" s="196">
        <f>IFERROR($G2467/SUMIF($A:$A,$A2467,$G:$G)*SUMIF(Summary!$A$247:$A$283,$A2467,Summary!$Q$247:$Q$283),0)</f>
        <v>991.38768926971272</v>
      </c>
      <c r="AL2467" s="196">
        <f>IFERROR($G2467/SUMIF($A:$A,$A2467,$G:$G)*(SUMIF(Summary!$A$247:$A$283,$A2467,Summary!$L$247:$L$283)+SUMIF(Summary!$A$297:$A$333,$A2467,Summary!$L$297:$L$333))-AK2467,0)</f>
        <v>3582.2069990678974</v>
      </c>
      <c r="AM2467" s="198"/>
      <c r="AN2467" s="196">
        <f t="shared" ca="1" si="544"/>
        <v>75310.723502834764</v>
      </c>
      <c r="AO2467" s="196">
        <f t="shared" ca="1" si="545"/>
        <v>75308.267053467222</v>
      </c>
    </row>
    <row r="2468" spans="1:41" s="201" customFormat="1">
      <c r="A2468" s="189">
        <v>9651</v>
      </c>
      <c r="B2468" s="190">
        <v>3</v>
      </c>
      <c r="C2468" s="191" t="s">
        <v>226</v>
      </c>
      <c r="D2468" s="192">
        <f t="shared" si="532"/>
        <v>0</v>
      </c>
      <c r="E2468" s="192">
        <f t="shared" si="533"/>
        <v>0</v>
      </c>
      <c r="F2468" s="192">
        <f t="shared" si="534"/>
        <v>0</v>
      </c>
      <c r="G2468" s="193">
        <f t="shared" si="535"/>
        <v>0</v>
      </c>
      <c r="H2468" s="194">
        <v>0</v>
      </c>
      <c r="I2468" s="194">
        <v>0</v>
      </c>
      <c r="J2468" s="194">
        <v>0</v>
      </c>
      <c r="K2468" s="193">
        <f t="shared" si="536"/>
        <v>0</v>
      </c>
      <c r="L2468" s="194">
        <v>0</v>
      </c>
      <c r="M2468" s="194">
        <v>0</v>
      </c>
      <c r="N2468" s="194">
        <v>0</v>
      </c>
      <c r="O2468" s="193">
        <f t="shared" si="537"/>
        <v>0</v>
      </c>
      <c r="P2468" s="194">
        <v>0</v>
      </c>
      <c r="Q2468" s="194">
        <v>0</v>
      </c>
      <c r="R2468" s="194">
        <v>0</v>
      </c>
      <c r="S2468" s="193">
        <f t="shared" si="538"/>
        <v>0</v>
      </c>
      <c r="T2468" s="193">
        <f t="shared" si="539"/>
        <v>0</v>
      </c>
      <c r="U2468" s="193">
        <f ca="1">OFFSET('Expenditure Study'!$B$7,'Operations Support'!$C2468,'Operations Support'!$B2468)*$G2468</f>
        <v>0</v>
      </c>
      <c r="V2468" s="199">
        <f ca="1">U2468*'Expenditure Study'!$B$31</f>
        <v>0</v>
      </c>
      <c r="W2468" s="199">
        <f ca="1">IF(A2468=10298,1.51,1)*IF($B2468&lt;3,$D2468*'Expenditure Study'!$B$32*OFFSET('Expenditure Study'!$B$7,'Operations Support'!$C2468,'Operations Support'!$B2468),0)</f>
        <v>0</v>
      </c>
      <c r="X2468" s="200">
        <f ca="1">W2468*'Expenditure Study'!$B$31</f>
        <v>0</v>
      </c>
      <c r="Y2468" s="199">
        <f ca="1">U2468*'Expenditure Study'!$B$31</f>
        <v>0</v>
      </c>
      <c r="Z2468" s="200">
        <f ca="1">W2468*'Expenditure Study'!$B$31</f>
        <v>0</v>
      </c>
      <c r="AA2468" s="195">
        <f t="shared" ca="1" si="540"/>
        <v>0</v>
      </c>
      <c r="AB2468" s="195">
        <f t="shared" ca="1" si="541"/>
        <v>0</v>
      </c>
      <c r="AD2468" s="196">
        <f>IFERROR($G2468/SUMIF($A:$A,$A2468,$G:$G)*SUMIF(Summary!$A$166:$A$242,$A2468,Summary!$P$166:$P$242),0)</f>
        <v>0</v>
      </c>
      <c r="AE2468" s="197">
        <f t="shared" ca="1" si="542"/>
        <v>0</v>
      </c>
      <c r="AF2468" s="196">
        <f>IFERROR(G2468/SUMIF(A:A,A2468,G:G)*SUMIF(Summary!$A$166:$A$242,'Operations Support'!A2468,Summary!$Q$166:$Q$242),0)</f>
        <v>0</v>
      </c>
      <c r="AG2468" s="196">
        <f t="shared" ca="1" si="543"/>
        <v>0</v>
      </c>
      <c r="AH2468" s="180"/>
      <c r="AI2468" s="196">
        <f>IFERROR($G2468/SUMIF($A:$A,$A2468,$G:$G)*SUMIF(Summary!$A$247:$A$283,$A2468,Summary!$P$247:$P$283),0)</f>
        <v>0</v>
      </c>
      <c r="AJ2468" s="196">
        <f>IFERROR($G2468/SUMIF($A:$A,$A2468,$G:$G)*(SUMIF(Summary!$A$247:$A$283,$A2468,Summary!$L$247:$L$283)+SUMIF(Summary!$A$297:$A$333,$A2468,Summary!$L$297:$L$333))-AI2468,0)</f>
        <v>0</v>
      </c>
      <c r="AK2468" s="196">
        <f>IFERROR($G2468/SUMIF($A:$A,$A2468,$G:$G)*SUMIF(Summary!$A$247:$A$283,$A2468,Summary!$Q$247:$Q$283),0)</f>
        <v>0</v>
      </c>
      <c r="AL2468" s="196">
        <f>IFERROR($G2468/SUMIF($A:$A,$A2468,$G:$G)*(SUMIF(Summary!$A$247:$A$283,$A2468,Summary!$L$247:$L$283)+SUMIF(Summary!$A$297:$A$333,$A2468,Summary!$L$297:$L$333))-AK2468,0)</f>
        <v>0</v>
      </c>
      <c r="AM2468" s="198"/>
      <c r="AN2468" s="196">
        <f t="shared" ca="1" si="544"/>
        <v>0</v>
      </c>
      <c r="AO2468" s="196">
        <f t="shared" ca="1" si="545"/>
        <v>0</v>
      </c>
    </row>
    <row r="2469" spans="1:41">
      <c r="A2469" s="189">
        <v>9651</v>
      </c>
      <c r="B2469" s="190">
        <v>3</v>
      </c>
      <c r="C2469" s="191" t="s">
        <v>227</v>
      </c>
      <c r="D2469" s="192">
        <f t="shared" si="532"/>
        <v>0</v>
      </c>
      <c r="E2469" s="192">
        <f t="shared" si="533"/>
        <v>0</v>
      </c>
      <c r="F2469" s="192">
        <f t="shared" si="534"/>
        <v>0</v>
      </c>
      <c r="G2469" s="193">
        <f t="shared" si="535"/>
        <v>0</v>
      </c>
      <c r="H2469" s="194">
        <v>0</v>
      </c>
      <c r="I2469" s="194">
        <v>0</v>
      </c>
      <c r="J2469" s="194">
        <v>0</v>
      </c>
      <c r="K2469" s="193">
        <f t="shared" si="536"/>
        <v>0</v>
      </c>
      <c r="L2469" s="194">
        <v>0</v>
      </c>
      <c r="M2469" s="194">
        <v>0</v>
      </c>
      <c r="N2469" s="194">
        <v>0</v>
      </c>
      <c r="O2469" s="193">
        <f t="shared" si="537"/>
        <v>0</v>
      </c>
      <c r="P2469" s="194">
        <v>0</v>
      </c>
      <c r="Q2469" s="194">
        <v>0</v>
      </c>
      <c r="R2469" s="194">
        <v>0</v>
      </c>
      <c r="S2469" s="193">
        <f t="shared" si="538"/>
        <v>0</v>
      </c>
      <c r="T2469" s="193">
        <f t="shared" si="539"/>
        <v>0</v>
      </c>
      <c r="U2469" s="193">
        <f ca="1">OFFSET('Expenditure Study'!$B$7,'Operations Support'!$C2469,'Operations Support'!$B2469)*$G2469</f>
        <v>0</v>
      </c>
      <c r="V2469" s="199">
        <f ca="1">U2469*'Expenditure Study'!$B$31</f>
        <v>0</v>
      </c>
      <c r="W2469" s="199">
        <f ca="1">IF(A2469=10298,1.51,1)*IF($B2469&lt;3,$D2469*'Expenditure Study'!$B$32*OFFSET('Expenditure Study'!$B$7,'Operations Support'!$C2469,'Operations Support'!$B2469),0)</f>
        <v>0</v>
      </c>
      <c r="X2469" s="200">
        <f ca="1">W2469*'Expenditure Study'!$B$31</f>
        <v>0</v>
      </c>
      <c r="Y2469" s="199">
        <f ca="1">U2469*'Expenditure Study'!$B$31</f>
        <v>0</v>
      </c>
      <c r="Z2469" s="200">
        <f ca="1">W2469*'Expenditure Study'!$B$31</f>
        <v>0</v>
      </c>
      <c r="AA2469" s="195">
        <f t="shared" ca="1" si="540"/>
        <v>0</v>
      </c>
      <c r="AB2469" s="195">
        <f t="shared" ca="1" si="541"/>
        <v>0</v>
      </c>
      <c r="AD2469" s="196">
        <f>IFERROR($G2469/SUMIF($A:$A,$A2469,$G:$G)*SUMIF(Summary!$A$166:$A$242,$A2469,Summary!$P$166:$P$242),0)</f>
        <v>0</v>
      </c>
      <c r="AE2469" s="197">
        <f t="shared" ca="1" si="542"/>
        <v>0</v>
      </c>
      <c r="AF2469" s="196">
        <f>IFERROR(G2469/SUMIF(A:A,A2469,G:G)*SUMIF(Summary!$A$166:$A$242,'Operations Support'!A2469,Summary!$Q$166:$Q$242),0)</f>
        <v>0</v>
      </c>
      <c r="AG2469" s="196">
        <f t="shared" ca="1" si="543"/>
        <v>0</v>
      </c>
      <c r="AI2469" s="196">
        <f>IFERROR($G2469/SUMIF($A:$A,$A2469,$G:$G)*SUMIF(Summary!$A$247:$A$283,$A2469,Summary!$P$247:$P$283),0)</f>
        <v>0</v>
      </c>
      <c r="AJ2469" s="196">
        <f>IFERROR($G2469/SUMIF($A:$A,$A2469,$G:$G)*(SUMIF(Summary!$A$247:$A$283,$A2469,Summary!$L$247:$L$283)+SUMIF(Summary!$A$297:$A$333,$A2469,Summary!$L$297:$L$333))-AI2469,0)</f>
        <v>0</v>
      </c>
      <c r="AK2469" s="196">
        <f>IFERROR($G2469/SUMIF($A:$A,$A2469,$G:$G)*SUMIF(Summary!$A$247:$A$283,$A2469,Summary!$Q$247:$Q$283),0)</f>
        <v>0</v>
      </c>
      <c r="AL2469" s="196">
        <f>IFERROR($G2469/SUMIF($A:$A,$A2469,$G:$G)*(SUMIF(Summary!$A$247:$A$283,$A2469,Summary!$L$247:$L$283)+SUMIF(Summary!$A$297:$A$333,$A2469,Summary!$L$297:$L$333))-AK2469,0)</f>
        <v>0</v>
      </c>
      <c r="AM2469" s="198"/>
      <c r="AN2469" s="196">
        <f t="shared" ca="1" si="544"/>
        <v>0</v>
      </c>
      <c r="AO2469" s="196">
        <f t="shared" ca="1" si="545"/>
        <v>0</v>
      </c>
    </row>
    <row r="2470" spans="1:41">
      <c r="A2470" s="189">
        <v>9651</v>
      </c>
      <c r="B2470" s="190">
        <v>3</v>
      </c>
      <c r="C2470" s="191" t="s">
        <v>228</v>
      </c>
      <c r="D2470" s="192">
        <f t="shared" si="532"/>
        <v>0</v>
      </c>
      <c r="E2470" s="192">
        <f t="shared" si="533"/>
        <v>0</v>
      </c>
      <c r="F2470" s="192">
        <f t="shared" si="534"/>
        <v>0</v>
      </c>
      <c r="G2470" s="193">
        <f t="shared" si="535"/>
        <v>0</v>
      </c>
      <c r="H2470" s="194">
        <v>0</v>
      </c>
      <c r="I2470" s="194">
        <v>0</v>
      </c>
      <c r="J2470" s="194">
        <v>0</v>
      </c>
      <c r="K2470" s="193">
        <f t="shared" si="536"/>
        <v>0</v>
      </c>
      <c r="L2470" s="194">
        <v>0</v>
      </c>
      <c r="M2470" s="194">
        <v>0</v>
      </c>
      <c r="N2470" s="194">
        <v>0</v>
      </c>
      <c r="O2470" s="193">
        <f t="shared" si="537"/>
        <v>0</v>
      </c>
      <c r="P2470" s="194">
        <v>0</v>
      </c>
      <c r="Q2470" s="194">
        <v>0</v>
      </c>
      <c r="R2470" s="194">
        <v>0</v>
      </c>
      <c r="S2470" s="193">
        <f t="shared" si="538"/>
        <v>0</v>
      </c>
      <c r="T2470" s="193">
        <f t="shared" si="539"/>
        <v>0</v>
      </c>
      <c r="U2470" s="193">
        <f ca="1">OFFSET('Expenditure Study'!$B$7,'Operations Support'!$C2470,'Operations Support'!$B2470)*$G2470</f>
        <v>0</v>
      </c>
      <c r="V2470" s="199">
        <f ca="1">U2470*'Expenditure Study'!$B$31</f>
        <v>0</v>
      </c>
      <c r="W2470" s="199">
        <f ca="1">IF(A2470=10298,1.51,1)*IF($B2470&lt;3,$D2470*'Expenditure Study'!$B$32*OFFSET('Expenditure Study'!$B$7,'Operations Support'!$C2470,'Operations Support'!$B2470),0)</f>
        <v>0</v>
      </c>
      <c r="X2470" s="200">
        <f ca="1">W2470*'Expenditure Study'!$B$31</f>
        <v>0</v>
      </c>
      <c r="Y2470" s="199">
        <f ca="1">U2470*'Expenditure Study'!$B$31</f>
        <v>0</v>
      </c>
      <c r="Z2470" s="200">
        <f ca="1">W2470*'Expenditure Study'!$B$31</f>
        <v>0</v>
      </c>
      <c r="AA2470" s="195">
        <f t="shared" ca="1" si="540"/>
        <v>0</v>
      </c>
      <c r="AB2470" s="195">
        <f t="shared" ca="1" si="541"/>
        <v>0</v>
      </c>
      <c r="AD2470" s="196">
        <f>IFERROR($G2470/SUMIF($A:$A,$A2470,$G:$G)*SUMIF(Summary!$A$166:$A$242,$A2470,Summary!$P$166:$P$242),0)</f>
        <v>0</v>
      </c>
      <c r="AE2470" s="197">
        <f t="shared" ca="1" si="542"/>
        <v>0</v>
      </c>
      <c r="AF2470" s="196">
        <f>IFERROR(G2470/SUMIF(A:A,A2470,G:G)*SUMIF(Summary!$A$166:$A$242,'Operations Support'!A2470,Summary!$Q$166:$Q$242),0)</f>
        <v>0</v>
      </c>
      <c r="AG2470" s="196">
        <f t="shared" ca="1" si="543"/>
        <v>0</v>
      </c>
      <c r="AI2470" s="196">
        <f>IFERROR($G2470/SUMIF($A:$A,$A2470,$G:$G)*SUMIF(Summary!$A$247:$A$283,$A2470,Summary!$P$247:$P$283),0)</f>
        <v>0</v>
      </c>
      <c r="AJ2470" s="196">
        <f>IFERROR($G2470/SUMIF($A:$A,$A2470,$G:$G)*(SUMIF(Summary!$A$247:$A$283,$A2470,Summary!$L$247:$L$283)+SUMIF(Summary!$A$297:$A$333,$A2470,Summary!$L$297:$L$333))-AI2470,0)</f>
        <v>0</v>
      </c>
      <c r="AK2470" s="196">
        <f>IFERROR($G2470/SUMIF($A:$A,$A2470,$G:$G)*SUMIF(Summary!$A$247:$A$283,$A2470,Summary!$Q$247:$Q$283),0)</f>
        <v>0</v>
      </c>
      <c r="AL2470" s="196">
        <f>IFERROR($G2470/SUMIF($A:$A,$A2470,$G:$G)*(SUMIF(Summary!$A$247:$A$283,$A2470,Summary!$L$247:$L$283)+SUMIF(Summary!$A$297:$A$333,$A2470,Summary!$L$297:$L$333))-AK2470,0)</f>
        <v>0</v>
      </c>
      <c r="AM2470" s="198"/>
      <c r="AN2470" s="196">
        <f t="shared" ca="1" si="544"/>
        <v>0</v>
      </c>
      <c r="AO2470" s="196">
        <f t="shared" ca="1" si="545"/>
        <v>0</v>
      </c>
    </row>
    <row r="2471" spans="1:41">
      <c r="A2471" s="189">
        <v>9651</v>
      </c>
      <c r="B2471" s="190">
        <v>3</v>
      </c>
      <c r="C2471" s="191" t="s">
        <v>229</v>
      </c>
      <c r="D2471" s="192">
        <f t="shared" si="532"/>
        <v>0</v>
      </c>
      <c r="E2471" s="192">
        <f t="shared" si="533"/>
        <v>0</v>
      </c>
      <c r="F2471" s="192">
        <f t="shared" si="534"/>
        <v>0</v>
      </c>
      <c r="G2471" s="193">
        <f t="shared" si="535"/>
        <v>0</v>
      </c>
      <c r="H2471" s="194">
        <v>0</v>
      </c>
      <c r="I2471" s="194">
        <v>0</v>
      </c>
      <c r="J2471" s="194">
        <v>0</v>
      </c>
      <c r="K2471" s="193">
        <f t="shared" si="536"/>
        <v>0</v>
      </c>
      <c r="L2471" s="194">
        <v>0</v>
      </c>
      <c r="M2471" s="194">
        <v>0</v>
      </c>
      <c r="N2471" s="194">
        <v>0</v>
      </c>
      <c r="O2471" s="193">
        <f t="shared" si="537"/>
        <v>0</v>
      </c>
      <c r="P2471" s="194">
        <v>0</v>
      </c>
      <c r="Q2471" s="194">
        <v>0</v>
      </c>
      <c r="R2471" s="194">
        <v>0</v>
      </c>
      <c r="S2471" s="193">
        <f t="shared" si="538"/>
        <v>0</v>
      </c>
      <c r="T2471" s="193">
        <f t="shared" si="539"/>
        <v>0</v>
      </c>
      <c r="U2471" s="193">
        <f ca="1">OFFSET('Expenditure Study'!$B$7,'Operations Support'!$C2471,'Operations Support'!$B2471)*$G2471</f>
        <v>0</v>
      </c>
      <c r="V2471" s="199">
        <f ca="1">U2471*'Expenditure Study'!$B$31</f>
        <v>0</v>
      </c>
      <c r="W2471" s="199">
        <f ca="1">IF(A2471=10298,1.51,1)*IF($B2471&lt;3,$D2471*'Expenditure Study'!$B$32*OFFSET('Expenditure Study'!$B$7,'Operations Support'!$C2471,'Operations Support'!$B2471),0)</f>
        <v>0</v>
      </c>
      <c r="X2471" s="200">
        <f ca="1">W2471*'Expenditure Study'!$B$31</f>
        <v>0</v>
      </c>
      <c r="Y2471" s="199">
        <f ca="1">U2471*'Expenditure Study'!$B$31</f>
        <v>0</v>
      </c>
      <c r="Z2471" s="200">
        <f ca="1">W2471*'Expenditure Study'!$B$31</f>
        <v>0</v>
      </c>
      <c r="AA2471" s="195">
        <f t="shared" ca="1" si="540"/>
        <v>0</v>
      </c>
      <c r="AB2471" s="195">
        <f t="shared" ca="1" si="541"/>
        <v>0</v>
      </c>
      <c r="AD2471" s="196">
        <f>IFERROR($G2471/SUMIF($A:$A,$A2471,$G:$G)*SUMIF(Summary!$A$166:$A$242,$A2471,Summary!$P$166:$P$242),0)</f>
        <v>0</v>
      </c>
      <c r="AE2471" s="197">
        <f t="shared" ca="1" si="542"/>
        <v>0</v>
      </c>
      <c r="AF2471" s="196">
        <f>IFERROR(G2471/SUMIF(A:A,A2471,G:G)*SUMIF(Summary!$A$166:$A$242,'Operations Support'!A2471,Summary!$Q$166:$Q$242),0)</f>
        <v>0</v>
      </c>
      <c r="AG2471" s="196">
        <f t="shared" ca="1" si="543"/>
        <v>0</v>
      </c>
      <c r="AI2471" s="196">
        <f>IFERROR($G2471/SUMIF($A:$A,$A2471,$G:$G)*SUMIF(Summary!$A$247:$A$283,$A2471,Summary!$P$247:$P$283),0)</f>
        <v>0</v>
      </c>
      <c r="AJ2471" s="196">
        <f>IFERROR($G2471/SUMIF($A:$A,$A2471,$G:$G)*(SUMIF(Summary!$A$247:$A$283,$A2471,Summary!$L$247:$L$283)+SUMIF(Summary!$A$297:$A$333,$A2471,Summary!$L$297:$L$333))-AI2471,0)</f>
        <v>0</v>
      </c>
      <c r="AK2471" s="196">
        <f>IFERROR($G2471/SUMIF($A:$A,$A2471,$G:$G)*SUMIF(Summary!$A$247:$A$283,$A2471,Summary!$Q$247:$Q$283),0)</f>
        <v>0</v>
      </c>
      <c r="AL2471" s="196">
        <f>IFERROR($G2471/SUMIF($A:$A,$A2471,$G:$G)*(SUMIF(Summary!$A$247:$A$283,$A2471,Summary!$L$247:$L$283)+SUMIF(Summary!$A$297:$A$333,$A2471,Summary!$L$297:$L$333))-AK2471,0)</f>
        <v>0</v>
      </c>
      <c r="AM2471" s="198"/>
      <c r="AN2471" s="196">
        <f t="shared" ca="1" si="544"/>
        <v>0</v>
      </c>
      <c r="AO2471" s="196">
        <f t="shared" ca="1" si="545"/>
        <v>0</v>
      </c>
    </row>
    <row r="2472" spans="1:41">
      <c r="A2472" s="189">
        <v>9651</v>
      </c>
      <c r="B2472" s="190">
        <v>3</v>
      </c>
      <c r="C2472" s="191" t="s">
        <v>230</v>
      </c>
      <c r="D2472" s="192">
        <f t="shared" si="532"/>
        <v>0</v>
      </c>
      <c r="E2472" s="192">
        <f t="shared" si="533"/>
        <v>0</v>
      </c>
      <c r="F2472" s="192">
        <f t="shared" si="534"/>
        <v>0</v>
      </c>
      <c r="G2472" s="193">
        <f t="shared" si="535"/>
        <v>0</v>
      </c>
      <c r="H2472" s="194">
        <v>0</v>
      </c>
      <c r="I2472" s="194">
        <v>0</v>
      </c>
      <c r="J2472" s="194">
        <v>0</v>
      </c>
      <c r="K2472" s="193">
        <f t="shared" si="536"/>
        <v>0</v>
      </c>
      <c r="L2472" s="194">
        <v>0</v>
      </c>
      <c r="M2472" s="194">
        <v>0</v>
      </c>
      <c r="N2472" s="194">
        <v>0</v>
      </c>
      <c r="O2472" s="193">
        <f t="shared" si="537"/>
        <v>0</v>
      </c>
      <c r="P2472" s="194">
        <v>0</v>
      </c>
      <c r="Q2472" s="194">
        <v>0</v>
      </c>
      <c r="R2472" s="194">
        <v>0</v>
      </c>
      <c r="S2472" s="193">
        <f t="shared" si="538"/>
        <v>0</v>
      </c>
      <c r="T2472" s="193">
        <f t="shared" si="539"/>
        <v>0</v>
      </c>
      <c r="U2472" s="193">
        <f ca="1">OFFSET('Expenditure Study'!$B$7,'Operations Support'!$C2472,'Operations Support'!$B2472)*$G2472</f>
        <v>0</v>
      </c>
      <c r="V2472" s="199">
        <f ca="1">U2472*'Expenditure Study'!$B$31</f>
        <v>0</v>
      </c>
      <c r="W2472" s="199">
        <f ca="1">IF(A2472=10298,1.51,1)*IF($B2472&lt;3,$D2472*'Expenditure Study'!$B$32*OFFSET('Expenditure Study'!$B$7,'Operations Support'!$C2472,'Operations Support'!$B2472),0)</f>
        <v>0</v>
      </c>
      <c r="X2472" s="200">
        <f ca="1">W2472*'Expenditure Study'!$B$31</f>
        <v>0</v>
      </c>
      <c r="Y2472" s="199">
        <f ca="1">U2472*'Expenditure Study'!$B$31</f>
        <v>0</v>
      </c>
      <c r="Z2472" s="200">
        <f ca="1">W2472*'Expenditure Study'!$B$31</f>
        <v>0</v>
      </c>
      <c r="AA2472" s="195">
        <f t="shared" ca="1" si="540"/>
        <v>0</v>
      </c>
      <c r="AB2472" s="195">
        <f t="shared" ca="1" si="541"/>
        <v>0</v>
      </c>
      <c r="AD2472" s="196">
        <f>IFERROR($G2472/SUMIF($A:$A,$A2472,$G:$G)*SUMIF(Summary!$A$166:$A$242,$A2472,Summary!$P$166:$P$242),0)</f>
        <v>0</v>
      </c>
      <c r="AE2472" s="197">
        <f t="shared" ca="1" si="542"/>
        <v>0</v>
      </c>
      <c r="AF2472" s="196">
        <f>IFERROR(G2472/SUMIF(A:A,A2472,G:G)*SUMIF(Summary!$A$166:$A$242,'Operations Support'!A2472,Summary!$Q$166:$Q$242),0)</f>
        <v>0</v>
      </c>
      <c r="AG2472" s="196">
        <f t="shared" ca="1" si="543"/>
        <v>0</v>
      </c>
      <c r="AI2472" s="196">
        <f>IFERROR($G2472/SUMIF($A:$A,$A2472,$G:$G)*SUMIF(Summary!$A$247:$A$283,$A2472,Summary!$P$247:$P$283),0)</f>
        <v>0</v>
      </c>
      <c r="AJ2472" s="196">
        <f>IFERROR($G2472/SUMIF($A:$A,$A2472,$G:$G)*(SUMIF(Summary!$A$247:$A$283,$A2472,Summary!$L$247:$L$283)+SUMIF(Summary!$A$297:$A$333,$A2472,Summary!$L$297:$L$333))-AI2472,0)</f>
        <v>0</v>
      </c>
      <c r="AK2472" s="196">
        <f>IFERROR($G2472/SUMIF($A:$A,$A2472,$G:$G)*SUMIF(Summary!$A$247:$A$283,$A2472,Summary!$Q$247:$Q$283),0)</f>
        <v>0</v>
      </c>
      <c r="AL2472" s="196">
        <f>IFERROR($G2472/SUMIF($A:$A,$A2472,$G:$G)*(SUMIF(Summary!$A$247:$A$283,$A2472,Summary!$L$247:$L$283)+SUMIF(Summary!$A$297:$A$333,$A2472,Summary!$L$297:$L$333))-AK2472,0)</f>
        <v>0</v>
      </c>
      <c r="AM2472" s="198"/>
      <c r="AN2472" s="196">
        <f t="shared" ca="1" si="544"/>
        <v>0</v>
      </c>
      <c r="AO2472" s="196">
        <f t="shared" ca="1" si="545"/>
        <v>0</v>
      </c>
    </row>
    <row r="2473" spans="1:41">
      <c r="A2473" s="189">
        <v>9651</v>
      </c>
      <c r="B2473" s="190">
        <v>3</v>
      </c>
      <c r="C2473" s="191" t="s">
        <v>231</v>
      </c>
      <c r="D2473" s="192">
        <f t="shared" si="532"/>
        <v>0</v>
      </c>
      <c r="E2473" s="192">
        <f t="shared" si="533"/>
        <v>0</v>
      </c>
      <c r="F2473" s="192">
        <f t="shared" si="534"/>
        <v>0</v>
      </c>
      <c r="G2473" s="193">
        <f t="shared" si="535"/>
        <v>0</v>
      </c>
      <c r="H2473" s="194">
        <v>0</v>
      </c>
      <c r="I2473" s="194">
        <v>0</v>
      </c>
      <c r="J2473" s="194">
        <v>0</v>
      </c>
      <c r="K2473" s="193">
        <f t="shared" si="536"/>
        <v>0</v>
      </c>
      <c r="L2473" s="194">
        <v>0</v>
      </c>
      <c r="M2473" s="194">
        <v>0</v>
      </c>
      <c r="N2473" s="194">
        <v>0</v>
      </c>
      <c r="O2473" s="193">
        <f t="shared" si="537"/>
        <v>0</v>
      </c>
      <c r="P2473" s="194">
        <v>0</v>
      </c>
      <c r="Q2473" s="194">
        <v>0</v>
      </c>
      <c r="R2473" s="194">
        <v>0</v>
      </c>
      <c r="S2473" s="193">
        <f t="shared" si="538"/>
        <v>0</v>
      </c>
      <c r="T2473" s="193">
        <f t="shared" si="539"/>
        <v>0</v>
      </c>
      <c r="U2473" s="193">
        <f ca="1">OFFSET('Expenditure Study'!$B$7,'Operations Support'!$C2473,'Operations Support'!$B2473)*$G2473</f>
        <v>0</v>
      </c>
      <c r="V2473" s="199">
        <f ca="1">U2473*'Expenditure Study'!$B$31</f>
        <v>0</v>
      </c>
      <c r="W2473" s="199">
        <f ca="1">IF(A2473=10298,1.51,1)*IF($B2473&lt;3,$D2473*'Expenditure Study'!$B$32*OFFSET('Expenditure Study'!$B$7,'Operations Support'!$C2473,'Operations Support'!$B2473),0)</f>
        <v>0</v>
      </c>
      <c r="X2473" s="200">
        <f ca="1">W2473*'Expenditure Study'!$B$31</f>
        <v>0</v>
      </c>
      <c r="Y2473" s="199">
        <f ca="1">U2473*'Expenditure Study'!$B$31</f>
        <v>0</v>
      </c>
      <c r="Z2473" s="200">
        <f ca="1">W2473*'Expenditure Study'!$B$31</f>
        <v>0</v>
      </c>
      <c r="AA2473" s="195">
        <f t="shared" ca="1" si="540"/>
        <v>0</v>
      </c>
      <c r="AB2473" s="195">
        <f t="shared" ca="1" si="541"/>
        <v>0</v>
      </c>
      <c r="AD2473" s="196">
        <f>IFERROR($G2473/SUMIF($A:$A,$A2473,$G:$G)*SUMIF(Summary!$A$166:$A$242,$A2473,Summary!$P$166:$P$242),0)</f>
        <v>0</v>
      </c>
      <c r="AE2473" s="197">
        <f t="shared" ca="1" si="542"/>
        <v>0</v>
      </c>
      <c r="AF2473" s="196">
        <f>IFERROR(G2473/SUMIF(A:A,A2473,G:G)*SUMIF(Summary!$A$166:$A$242,'Operations Support'!A2473,Summary!$Q$166:$Q$242),0)</f>
        <v>0</v>
      </c>
      <c r="AG2473" s="196">
        <f t="shared" ca="1" si="543"/>
        <v>0</v>
      </c>
      <c r="AI2473" s="196">
        <f>IFERROR($G2473/SUMIF($A:$A,$A2473,$G:$G)*SUMIF(Summary!$A$247:$A$283,$A2473,Summary!$P$247:$P$283),0)</f>
        <v>0</v>
      </c>
      <c r="AJ2473" s="196">
        <f>IFERROR($G2473/SUMIF($A:$A,$A2473,$G:$G)*(SUMIF(Summary!$A$247:$A$283,$A2473,Summary!$L$247:$L$283)+SUMIF(Summary!$A$297:$A$333,$A2473,Summary!$L$297:$L$333))-AI2473,0)</f>
        <v>0</v>
      </c>
      <c r="AK2473" s="196">
        <f>IFERROR($G2473/SUMIF($A:$A,$A2473,$G:$G)*SUMIF(Summary!$A$247:$A$283,$A2473,Summary!$Q$247:$Q$283),0)</f>
        <v>0</v>
      </c>
      <c r="AL2473" s="196">
        <f>IFERROR($G2473/SUMIF($A:$A,$A2473,$G:$G)*(SUMIF(Summary!$A$247:$A$283,$A2473,Summary!$L$247:$L$283)+SUMIF(Summary!$A$297:$A$333,$A2473,Summary!$L$297:$L$333))-AK2473,0)</f>
        <v>0</v>
      </c>
      <c r="AM2473" s="198"/>
      <c r="AN2473" s="196">
        <f t="shared" ca="1" si="544"/>
        <v>0</v>
      </c>
      <c r="AO2473" s="196">
        <f t="shared" ca="1" si="545"/>
        <v>0</v>
      </c>
    </row>
    <row r="2474" spans="1:41">
      <c r="A2474" s="189">
        <v>9651</v>
      </c>
      <c r="B2474" s="190">
        <v>3</v>
      </c>
      <c r="C2474" s="191" t="s">
        <v>232</v>
      </c>
      <c r="D2474" s="192">
        <f t="shared" si="532"/>
        <v>0</v>
      </c>
      <c r="E2474" s="192">
        <f t="shared" si="533"/>
        <v>0</v>
      </c>
      <c r="F2474" s="192">
        <f t="shared" si="534"/>
        <v>0</v>
      </c>
      <c r="G2474" s="193">
        <f t="shared" si="535"/>
        <v>0</v>
      </c>
      <c r="H2474" s="194">
        <v>0</v>
      </c>
      <c r="I2474" s="194">
        <v>0</v>
      </c>
      <c r="J2474" s="194">
        <v>0</v>
      </c>
      <c r="K2474" s="193">
        <f t="shared" si="536"/>
        <v>0</v>
      </c>
      <c r="L2474" s="194">
        <v>0</v>
      </c>
      <c r="M2474" s="194">
        <v>0</v>
      </c>
      <c r="N2474" s="194">
        <v>0</v>
      </c>
      <c r="O2474" s="193">
        <f t="shared" si="537"/>
        <v>0</v>
      </c>
      <c r="P2474" s="194">
        <v>0</v>
      </c>
      <c r="Q2474" s="194">
        <v>0</v>
      </c>
      <c r="R2474" s="194">
        <v>0</v>
      </c>
      <c r="S2474" s="193">
        <f t="shared" si="538"/>
        <v>0</v>
      </c>
      <c r="T2474" s="193">
        <f t="shared" si="539"/>
        <v>0</v>
      </c>
      <c r="U2474" s="193">
        <f ca="1">OFFSET('Expenditure Study'!$B$7,'Operations Support'!$C2474,'Operations Support'!$B2474)*$G2474</f>
        <v>0</v>
      </c>
      <c r="V2474" s="199">
        <f ca="1">U2474*'Expenditure Study'!$B$31</f>
        <v>0</v>
      </c>
      <c r="W2474" s="199">
        <f ca="1">IF(A2474=10298,1.51,1)*IF($B2474&lt;3,$D2474*'Expenditure Study'!$B$32*OFFSET('Expenditure Study'!$B$7,'Operations Support'!$C2474,'Operations Support'!$B2474),0)</f>
        <v>0</v>
      </c>
      <c r="X2474" s="200">
        <f ca="1">W2474*'Expenditure Study'!$B$31</f>
        <v>0</v>
      </c>
      <c r="Y2474" s="199">
        <f ca="1">U2474*'Expenditure Study'!$B$31</f>
        <v>0</v>
      </c>
      <c r="Z2474" s="200">
        <f ca="1">W2474*'Expenditure Study'!$B$31</f>
        <v>0</v>
      </c>
      <c r="AA2474" s="195">
        <f t="shared" ca="1" si="540"/>
        <v>0</v>
      </c>
      <c r="AB2474" s="195">
        <f t="shared" ca="1" si="541"/>
        <v>0</v>
      </c>
      <c r="AD2474" s="196">
        <f>IFERROR($G2474/SUMIF($A:$A,$A2474,$G:$G)*SUMIF(Summary!$A$166:$A$242,$A2474,Summary!$P$166:$P$242),0)</f>
        <v>0</v>
      </c>
      <c r="AE2474" s="197">
        <f t="shared" ca="1" si="542"/>
        <v>0</v>
      </c>
      <c r="AF2474" s="196">
        <f>IFERROR(G2474/SUMIF(A:A,A2474,G:G)*SUMIF(Summary!$A$166:$A$242,'Operations Support'!A2474,Summary!$Q$166:$Q$242),0)</f>
        <v>0</v>
      </c>
      <c r="AG2474" s="196">
        <f t="shared" ca="1" si="543"/>
        <v>0</v>
      </c>
      <c r="AI2474" s="196">
        <f>IFERROR($G2474/SUMIF($A:$A,$A2474,$G:$G)*SUMIF(Summary!$A$247:$A$283,$A2474,Summary!$P$247:$P$283),0)</f>
        <v>0</v>
      </c>
      <c r="AJ2474" s="196">
        <f>IFERROR($G2474/SUMIF($A:$A,$A2474,$G:$G)*(SUMIF(Summary!$A$247:$A$283,$A2474,Summary!$L$247:$L$283)+SUMIF(Summary!$A$297:$A$333,$A2474,Summary!$L$297:$L$333))-AI2474,0)</f>
        <v>0</v>
      </c>
      <c r="AK2474" s="196">
        <f>IFERROR($G2474/SUMIF($A:$A,$A2474,$G:$G)*SUMIF(Summary!$A$247:$A$283,$A2474,Summary!$Q$247:$Q$283),0)</f>
        <v>0</v>
      </c>
      <c r="AL2474" s="196">
        <f>IFERROR($G2474/SUMIF($A:$A,$A2474,$G:$G)*(SUMIF(Summary!$A$247:$A$283,$A2474,Summary!$L$247:$L$283)+SUMIF(Summary!$A$297:$A$333,$A2474,Summary!$L$297:$L$333))-AK2474,0)</f>
        <v>0</v>
      </c>
      <c r="AM2474" s="198"/>
      <c r="AN2474" s="196">
        <f t="shared" ca="1" si="544"/>
        <v>0</v>
      </c>
      <c r="AO2474" s="196">
        <f t="shared" ca="1" si="545"/>
        <v>0</v>
      </c>
    </row>
    <row r="2475" spans="1:41">
      <c r="A2475" s="189">
        <v>9651</v>
      </c>
      <c r="B2475" s="190">
        <v>3</v>
      </c>
      <c r="C2475" s="191" t="s">
        <v>233</v>
      </c>
      <c r="D2475" s="192">
        <f t="shared" si="532"/>
        <v>0</v>
      </c>
      <c r="E2475" s="192">
        <f t="shared" si="533"/>
        <v>33</v>
      </c>
      <c r="F2475" s="192">
        <f t="shared" si="534"/>
        <v>0</v>
      </c>
      <c r="G2475" s="193">
        <f t="shared" si="535"/>
        <v>33</v>
      </c>
      <c r="H2475" s="194">
        <v>0</v>
      </c>
      <c r="I2475" s="194">
        <v>33</v>
      </c>
      <c r="J2475" s="194">
        <v>0</v>
      </c>
      <c r="K2475" s="193">
        <f t="shared" si="536"/>
        <v>33</v>
      </c>
      <c r="L2475" s="194">
        <v>0</v>
      </c>
      <c r="M2475" s="194">
        <v>0</v>
      </c>
      <c r="N2475" s="194">
        <v>0</v>
      </c>
      <c r="O2475" s="193">
        <f t="shared" si="537"/>
        <v>0</v>
      </c>
      <c r="P2475" s="194">
        <v>0</v>
      </c>
      <c r="Q2475" s="194">
        <v>0</v>
      </c>
      <c r="R2475" s="194">
        <v>0</v>
      </c>
      <c r="S2475" s="193">
        <f t="shared" si="538"/>
        <v>0</v>
      </c>
      <c r="T2475" s="193">
        <f t="shared" si="539"/>
        <v>1.375</v>
      </c>
      <c r="U2475" s="193">
        <f ca="1">OFFSET('Expenditure Study'!$B$7,'Operations Support'!$C2475,'Operations Support'!$B2475)*$G2475</f>
        <v>86.460000000000008</v>
      </c>
      <c r="V2475" s="199">
        <f ca="1">U2475*'Expenditure Study'!$B$31</f>
        <v>5108.3318119680007</v>
      </c>
      <c r="W2475" s="199">
        <f ca="1">IF(A2475=10298,1.51,1)*IF($B2475&lt;3,$D2475*'Expenditure Study'!$B$32*OFFSET('Expenditure Study'!$B$7,'Operations Support'!$C2475,'Operations Support'!$B2475),0)</f>
        <v>0</v>
      </c>
      <c r="X2475" s="200">
        <f ca="1">W2475*'Expenditure Study'!$B$31</f>
        <v>0</v>
      </c>
      <c r="Y2475" s="199">
        <f ca="1">U2475*'Expenditure Study'!$B$31</f>
        <v>5108.3318119680007</v>
      </c>
      <c r="Z2475" s="200">
        <f ca="1">W2475*'Expenditure Study'!$B$31</f>
        <v>0</v>
      </c>
      <c r="AA2475" s="195">
        <f t="shared" ca="1" si="540"/>
        <v>5108.3318119680007</v>
      </c>
      <c r="AB2475" s="195">
        <f t="shared" ca="1" si="541"/>
        <v>5108.3318119680007</v>
      </c>
      <c r="AD2475" s="196">
        <f>IFERROR($G2475/SUMIF($A:$A,$A2475,$G:$G)*SUMIF(Summary!$A$166:$A$242,$A2475,Summary!$P$166:$P$242),0)</f>
        <v>948.77718282288356</v>
      </c>
      <c r="AE2475" s="197">
        <f t="shared" ca="1" si="542"/>
        <v>4159.5546291451174</v>
      </c>
      <c r="AF2475" s="196">
        <f>IFERROR(G2475/SUMIF(A:A,A2475,G:G)*SUMIF(Summary!$A$166:$A$242,'Operations Support'!A2475,Summary!$Q$166:$Q$242),0)</f>
        <v>949.13993054792979</v>
      </c>
      <c r="AG2475" s="196">
        <f t="shared" ca="1" si="543"/>
        <v>4159.1918814200708</v>
      </c>
      <c r="AI2475" s="196">
        <f>IFERROR($G2475/SUMIF($A:$A,$A2475,$G:$G)*SUMIF(Summary!$A$247:$A$283,$A2475,Summary!$P$247:$P$283),0)</f>
        <v>173.03328167621757</v>
      </c>
      <c r="AJ2475" s="196">
        <f>IFERROR($G2475/SUMIF($A:$A,$A2475,$G:$G)*(SUMIF(Summary!$A$247:$A$283,$A2475,Summary!$L$247:$L$283)+SUMIF(Summary!$A$297:$A$333,$A2475,Summary!$L$297:$L$333))-AI2475,0)</f>
        <v>625.53087025574609</v>
      </c>
      <c r="AK2475" s="196">
        <f>IFERROR($G2475/SUMIF($A:$A,$A2475,$G:$G)*SUMIF(Summary!$A$247:$A$283,$A2475,Summary!$Q$247:$Q$283),0)</f>
        <v>173.09943780899746</v>
      </c>
      <c r="AL2475" s="196">
        <f>IFERROR($G2475/SUMIF($A:$A,$A2475,$G:$G)*(SUMIF(Summary!$A$247:$A$283,$A2475,Summary!$L$247:$L$283)+SUMIF(Summary!$A$297:$A$333,$A2475,Summary!$L$297:$L$333))-AK2475,0)</f>
        <v>625.46471412296626</v>
      </c>
      <c r="AM2475" s="198"/>
      <c r="AN2475" s="196">
        <f t="shared" ca="1" si="544"/>
        <v>4785.0854994008632</v>
      </c>
      <c r="AO2475" s="196">
        <f t="shared" ca="1" si="545"/>
        <v>4784.6565955430369</v>
      </c>
    </row>
    <row r="2476" spans="1:41">
      <c r="A2476" s="189">
        <v>9651</v>
      </c>
      <c r="B2476" s="190">
        <v>3</v>
      </c>
      <c r="C2476" s="191" t="s">
        <v>234</v>
      </c>
      <c r="D2476" s="192">
        <f t="shared" si="532"/>
        <v>0</v>
      </c>
      <c r="E2476" s="192">
        <f t="shared" si="533"/>
        <v>0</v>
      </c>
      <c r="F2476" s="192">
        <f t="shared" si="534"/>
        <v>0</v>
      </c>
      <c r="G2476" s="193">
        <f t="shared" si="535"/>
        <v>0</v>
      </c>
      <c r="H2476" s="194">
        <v>0</v>
      </c>
      <c r="I2476" s="194">
        <v>0</v>
      </c>
      <c r="J2476" s="194">
        <v>0</v>
      </c>
      <c r="K2476" s="193">
        <f t="shared" si="536"/>
        <v>0</v>
      </c>
      <c r="L2476" s="194">
        <v>0</v>
      </c>
      <c r="M2476" s="194">
        <v>0</v>
      </c>
      <c r="N2476" s="194">
        <v>0</v>
      </c>
      <c r="O2476" s="193">
        <f t="shared" si="537"/>
        <v>0</v>
      </c>
      <c r="P2476" s="194">
        <v>0</v>
      </c>
      <c r="Q2476" s="194">
        <v>0</v>
      </c>
      <c r="R2476" s="194">
        <v>0</v>
      </c>
      <c r="S2476" s="193">
        <f t="shared" si="538"/>
        <v>0</v>
      </c>
      <c r="T2476" s="193">
        <f t="shared" si="539"/>
        <v>0</v>
      </c>
      <c r="U2476" s="193">
        <f ca="1">OFFSET('Expenditure Study'!$B$7,'Operations Support'!$C2476,'Operations Support'!$B2476)*$G2476</f>
        <v>0</v>
      </c>
      <c r="V2476" s="199">
        <f ca="1">U2476*'Expenditure Study'!$B$31</f>
        <v>0</v>
      </c>
      <c r="W2476" s="199">
        <f ca="1">IF(A2476=10298,1.51,1)*IF($B2476&lt;3,$D2476*'Expenditure Study'!$B$32*OFFSET('Expenditure Study'!$B$7,'Operations Support'!$C2476,'Operations Support'!$B2476),0)</f>
        <v>0</v>
      </c>
      <c r="X2476" s="200">
        <f ca="1">W2476*'Expenditure Study'!$B$31</f>
        <v>0</v>
      </c>
      <c r="Y2476" s="199">
        <f ca="1">U2476*'Expenditure Study'!$B$31</f>
        <v>0</v>
      </c>
      <c r="Z2476" s="200">
        <f ca="1">W2476*'Expenditure Study'!$B$31</f>
        <v>0</v>
      </c>
      <c r="AA2476" s="195">
        <f t="shared" ca="1" si="540"/>
        <v>0</v>
      </c>
      <c r="AB2476" s="195">
        <f t="shared" ca="1" si="541"/>
        <v>0</v>
      </c>
      <c r="AD2476" s="196">
        <f>IFERROR($G2476/SUMIF($A:$A,$A2476,$G:$G)*SUMIF(Summary!$A$166:$A$242,$A2476,Summary!$P$166:$P$242),0)</f>
        <v>0</v>
      </c>
      <c r="AE2476" s="197">
        <f t="shared" ca="1" si="542"/>
        <v>0</v>
      </c>
      <c r="AF2476" s="196">
        <f>IFERROR(G2476/SUMIF(A:A,A2476,G:G)*SUMIF(Summary!$A$166:$A$242,'Operations Support'!A2476,Summary!$Q$166:$Q$242),0)</f>
        <v>0</v>
      </c>
      <c r="AG2476" s="196">
        <f t="shared" ca="1" si="543"/>
        <v>0</v>
      </c>
      <c r="AI2476" s="196">
        <f>IFERROR($G2476/SUMIF($A:$A,$A2476,$G:$G)*SUMIF(Summary!$A$247:$A$283,$A2476,Summary!$P$247:$P$283),0)</f>
        <v>0</v>
      </c>
      <c r="AJ2476" s="196">
        <f>IFERROR($G2476/SUMIF($A:$A,$A2476,$G:$G)*(SUMIF(Summary!$A$247:$A$283,$A2476,Summary!$L$247:$L$283)+SUMIF(Summary!$A$297:$A$333,$A2476,Summary!$L$297:$L$333))-AI2476,0)</f>
        <v>0</v>
      </c>
      <c r="AK2476" s="196">
        <f>IFERROR($G2476/SUMIF($A:$A,$A2476,$G:$G)*SUMIF(Summary!$A$247:$A$283,$A2476,Summary!$Q$247:$Q$283),0)</f>
        <v>0</v>
      </c>
      <c r="AL2476" s="196">
        <f>IFERROR($G2476/SUMIF($A:$A,$A2476,$G:$G)*(SUMIF(Summary!$A$247:$A$283,$A2476,Summary!$L$247:$L$283)+SUMIF(Summary!$A$297:$A$333,$A2476,Summary!$L$297:$L$333))-AK2476,0)</f>
        <v>0</v>
      </c>
      <c r="AM2476" s="198"/>
      <c r="AN2476" s="196">
        <f t="shared" ca="1" si="544"/>
        <v>0</v>
      </c>
      <c r="AO2476" s="196">
        <f t="shared" ca="1" si="545"/>
        <v>0</v>
      </c>
    </row>
    <row r="2477" spans="1:41">
      <c r="A2477" s="189">
        <v>9651</v>
      </c>
      <c r="B2477" s="190">
        <v>3</v>
      </c>
      <c r="C2477" s="191" t="s">
        <v>235</v>
      </c>
      <c r="D2477" s="192">
        <f t="shared" si="532"/>
        <v>3396</v>
      </c>
      <c r="E2477" s="192">
        <f t="shared" si="533"/>
        <v>4945</v>
      </c>
      <c r="F2477" s="192">
        <f t="shared" si="534"/>
        <v>0</v>
      </c>
      <c r="G2477" s="193">
        <f t="shared" si="535"/>
        <v>8341</v>
      </c>
      <c r="H2477" s="194">
        <v>1191</v>
      </c>
      <c r="I2477" s="194">
        <v>1390</v>
      </c>
      <c r="J2477" s="194">
        <v>0</v>
      </c>
      <c r="K2477" s="193">
        <f t="shared" si="536"/>
        <v>2581</v>
      </c>
      <c r="L2477" s="194">
        <v>660</v>
      </c>
      <c r="M2477" s="194">
        <v>750</v>
      </c>
      <c r="N2477" s="194">
        <v>0</v>
      </c>
      <c r="O2477" s="193">
        <f t="shared" si="537"/>
        <v>1410</v>
      </c>
      <c r="P2477" s="194">
        <v>1545</v>
      </c>
      <c r="Q2477" s="194">
        <v>2805</v>
      </c>
      <c r="R2477" s="194">
        <v>0</v>
      </c>
      <c r="S2477" s="193">
        <f t="shared" si="538"/>
        <v>4350</v>
      </c>
      <c r="T2477" s="193">
        <f t="shared" si="539"/>
        <v>347.54166666666669</v>
      </c>
      <c r="U2477" s="193">
        <f ca="1">OFFSET('Expenditure Study'!$B$7,'Operations Support'!$C2477,'Operations Support'!$B2477)*$G2477</f>
        <v>26357.56</v>
      </c>
      <c r="V2477" s="199">
        <f ca="1">U2477*'Expenditure Study'!$B$31</f>
        <v>1557288.4829268481</v>
      </c>
      <c r="W2477" s="199">
        <f ca="1">IF(A2477=10298,1.51,1)*IF($B2477&lt;3,$D2477*'Expenditure Study'!$B$32*OFFSET('Expenditure Study'!$B$7,'Operations Support'!$C2477,'Operations Support'!$B2477),0)</f>
        <v>0</v>
      </c>
      <c r="X2477" s="200">
        <f ca="1">W2477*'Expenditure Study'!$B$31</f>
        <v>0</v>
      </c>
      <c r="Y2477" s="199">
        <f ca="1">U2477*'Expenditure Study'!$B$31</f>
        <v>1557288.4829268481</v>
      </c>
      <c r="Z2477" s="200">
        <f ca="1">W2477*'Expenditure Study'!$B$31</f>
        <v>0</v>
      </c>
      <c r="AA2477" s="195">
        <f t="shared" ca="1" si="540"/>
        <v>1557288.4829268481</v>
      </c>
      <c r="AB2477" s="195">
        <f t="shared" ca="1" si="541"/>
        <v>1557288.4829268481</v>
      </c>
      <c r="AD2477" s="196">
        <f>IFERROR($G2477/SUMIF($A:$A,$A2477,$G:$G)*SUMIF(Summary!$A$166:$A$242,$A2477,Summary!$P$166:$P$242),0)</f>
        <v>239810.62066441428</v>
      </c>
      <c r="AE2477" s="197">
        <f t="shared" ca="1" si="542"/>
        <v>1317477.8622624339</v>
      </c>
      <c r="AF2477" s="196">
        <f>IFERROR(G2477/SUMIF(A:A,A2477,G:G)*SUMIF(Summary!$A$166:$A$242,'Operations Support'!A2477,Summary!$Q$166:$Q$242),0)</f>
        <v>239902.30790000857</v>
      </c>
      <c r="AG2477" s="196">
        <f t="shared" ca="1" si="543"/>
        <v>1317386.1750268396</v>
      </c>
      <c r="AI2477" s="196">
        <f>IFERROR($G2477/SUMIF($A:$A,$A2477,$G:$G)*SUMIF(Summary!$A$247:$A$283,$A2477,Summary!$P$247:$P$283),0)</f>
        <v>43735.472801858508</v>
      </c>
      <c r="AJ2477" s="196">
        <f>IFERROR($G2477/SUMIF($A:$A,$A2477,$G:$G)*(SUMIF(Summary!$A$247:$A$283,$A2477,Summary!$L$247:$L$283)+SUMIF(Summary!$A$297:$A$333,$A2477,Summary!$L$297:$L$333))-AI2477,0)</f>
        <v>158107.66632736905</v>
      </c>
      <c r="AK2477" s="196">
        <f>IFERROR($G2477/SUMIF($A:$A,$A2477,$G:$G)*SUMIF(Summary!$A$247:$A$283,$A2477,Summary!$Q$247:$Q$283),0)</f>
        <v>43752.194265601451</v>
      </c>
      <c r="AL2477" s="196">
        <f>IFERROR($G2477/SUMIF($A:$A,$A2477,$G:$G)*(SUMIF(Summary!$A$247:$A$283,$A2477,Summary!$L$247:$L$283)+SUMIF(Summary!$A$297:$A$333,$A2477,Summary!$L$297:$L$333))-AK2477,0)</f>
        <v>158090.94486362609</v>
      </c>
      <c r="AM2477" s="198"/>
      <c r="AN2477" s="196">
        <f t="shared" ca="1" si="544"/>
        <v>1475585.5285898028</v>
      </c>
      <c r="AO2477" s="196">
        <f t="shared" ca="1" si="545"/>
        <v>1475477.1198904656</v>
      </c>
    </row>
    <row r="2478" spans="1:41">
      <c r="A2478" s="189">
        <v>9651</v>
      </c>
      <c r="B2478" s="190">
        <v>3</v>
      </c>
      <c r="C2478" s="191" t="s">
        <v>236</v>
      </c>
      <c r="D2478" s="192">
        <f t="shared" si="532"/>
        <v>0</v>
      </c>
      <c r="E2478" s="192">
        <f t="shared" si="533"/>
        <v>0</v>
      </c>
      <c r="F2478" s="192">
        <f t="shared" si="534"/>
        <v>0</v>
      </c>
      <c r="G2478" s="193">
        <f t="shared" si="535"/>
        <v>0</v>
      </c>
      <c r="H2478" s="194">
        <v>0</v>
      </c>
      <c r="I2478" s="194">
        <v>0</v>
      </c>
      <c r="J2478" s="194">
        <v>0</v>
      </c>
      <c r="K2478" s="193">
        <f t="shared" si="536"/>
        <v>0</v>
      </c>
      <c r="L2478" s="194">
        <v>0</v>
      </c>
      <c r="M2478" s="194">
        <v>0</v>
      </c>
      <c r="N2478" s="194">
        <v>0</v>
      </c>
      <c r="O2478" s="193">
        <f t="shared" si="537"/>
        <v>0</v>
      </c>
      <c r="P2478" s="194">
        <v>0</v>
      </c>
      <c r="Q2478" s="194">
        <v>0</v>
      </c>
      <c r="R2478" s="194">
        <v>0</v>
      </c>
      <c r="S2478" s="193">
        <f t="shared" si="538"/>
        <v>0</v>
      </c>
      <c r="T2478" s="193">
        <f t="shared" si="539"/>
        <v>0</v>
      </c>
      <c r="U2478" s="193">
        <f ca="1">OFFSET('Expenditure Study'!$B$7,'Operations Support'!$C2478,'Operations Support'!$B2478)*$G2478</f>
        <v>0</v>
      </c>
      <c r="V2478" s="199">
        <f ca="1">U2478*'Expenditure Study'!$B$31</f>
        <v>0</v>
      </c>
      <c r="W2478" s="199">
        <f ca="1">IF(A2478=10298,1.51,1)*IF($B2478&lt;3,$D2478*'Expenditure Study'!$B$32*OFFSET('Expenditure Study'!$B$7,'Operations Support'!$C2478,'Operations Support'!$B2478),0)</f>
        <v>0</v>
      </c>
      <c r="X2478" s="200">
        <f ca="1">W2478*'Expenditure Study'!$B$31</f>
        <v>0</v>
      </c>
      <c r="Y2478" s="199">
        <f ca="1">U2478*'Expenditure Study'!$B$31</f>
        <v>0</v>
      </c>
      <c r="Z2478" s="200">
        <f ca="1">W2478*'Expenditure Study'!$B$31</f>
        <v>0</v>
      </c>
      <c r="AA2478" s="195">
        <f t="shared" ca="1" si="540"/>
        <v>0</v>
      </c>
      <c r="AB2478" s="195">
        <f t="shared" ca="1" si="541"/>
        <v>0</v>
      </c>
      <c r="AD2478" s="196">
        <f>IFERROR($G2478/SUMIF($A:$A,$A2478,$G:$G)*SUMIF(Summary!$A$166:$A$242,$A2478,Summary!$P$166:$P$242),0)</f>
        <v>0</v>
      </c>
      <c r="AE2478" s="197">
        <f t="shared" ca="1" si="542"/>
        <v>0</v>
      </c>
      <c r="AF2478" s="196">
        <f>IFERROR(G2478/SUMIF(A:A,A2478,G:G)*SUMIF(Summary!$A$166:$A$242,'Operations Support'!A2478,Summary!$Q$166:$Q$242),0)</f>
        <v>0</v>
      </c>
      <c r="AG2478" s="196">
        <f t="shared" ca="1" si="543"/>
        <v>0</v>
      </c>
      <c r="AI2478" s="196">
        <f>IFERROR($G2478/SUMIF($A:$A,$A2478,$G:$G)*SUMIF(Summary!$A$247:$A$283,$A2478,Summary!$P$247:$P$283),0)</f>
        <v>0</v>
      </c>
      <c r="AJ2478" s="196">
        <f>IFERROR($G2478/SUMIF($A:$A,$A2478,$G:$G)*(SUMIF(Summary!$A$247:$A$283,$A2478,Summary!$L$247:$L$283)+SUMIF(Summary!$A$297:$A$333,$A2478,Summary!$L$297:$L$333))-AI2478,0)</f>
        <v>0</v>
      </c>
      <c r="AK2478" s="196">
        <f>IFERROR($G2478/SUMIF($A:$A,$A2478,$G:$G)*SUMIF(Summary!$A$247:$A$283,$A2478,Summary!$Q$247:$Q$283),0)</f>
        <v>0</v>
      </c>
      <c r="AL2478" s="196">
        <f>IFERROR($G2478/SUMIF($A:$A,$A2478,$G:$G)*(SUMIF(Summary!$A$247:$A$283,$A2478,Summary!$L$247:$L$283)+SUMIF(Summary!$A$297:$A$333,$A2478,Summary!$L$297:$L$333))-AK2478,0)</f>
        <v>0</v>
      </c>
      <c r="AM2478" s="198"/>
      <c r="AN2478" s="196">
        <f t="shared" ca="1" si="544"/>
        <v>0</v>
      </c>
      <c r="AO2478" s="196">
        <f t="shared" ca="1" si="545"/>
        <v>0</v>
      </c>
    </row>
    <row r="2479" spans="1:41">
      <c r="A2479" s="189">
        <v>9651</v>
      </c>
      <c r="B2479" s="190">
        <v>3</v>
      </c>
      <c r="C2479" s="191" t="s">
        <v>237</v>
      </c>
      <c r="D2479" s="192">
        <f t="shared" si="532"/>
        <v>0</v>
      </c>
      <c r="E2479" s="192">
        <f t="shared" si="533"/>
        <v>0</v>
      </c>
      <c r="F2479" s="192">
        <f t="shared" si="534"/>
        <v>0</v>
      </c>
      <c r="G2479" s="193">
        <f t="shared" si="535"/>
        <v>0</v>
      </c>
      <c r="H2479" s="194">
        <v>0</v>
      </c>
      <c r="I2479" s="194">
        <v>0</v>
      </c>
      <c r="J2479" s="194">
        <v>0</v>
      </c>
      <c r="K2479" s="193">
        <f t="shared" si="536"/>
        <v>0</v>
      </c>
      <c r="L2479" s="194">
        <v>0</v>
      </c>
      <c r="M2479" s="194">
        <v>0</v>
      </c>
      <c r="N2479" s="194">
        <v>0</v>
      </c>
      <c r="O2479" s="193">
        <f t="shared" si="537"/>
        <v>0</v>
      </c>
      <c r="P2479" s="194">
        <v>0</v>
      </c>
      <c r="Q2479" s="194">
        <v>0</v>
      </c>
      <c r="R2479" s="194">
        <v>0</v>
      </c>
      <c r="S2479" s="193">
        <f t="shared" si="538"/>
        <v>0</v>
      </c>
      <c r="T2479" s="193">
        <f t="shared" si="539"/>
        <v>0</v>
      </c>
      <c r="U2479" s="193">
        <f ca="1">OFFSET('Expenditure Study'!$B$7,'Operations Support'!$C2479,'Operations Support'!$B2479)*$G2479</f>
        <v>0</v>
      </c>
      <c r="V2479" s="199">
        <f ca="1">U2479*'Expenditure Study'!$B$31</f>
        <v>0</v>
      </c>
      <c r="W2479" s="199">
        <f ca="1">IF(A2479=10298,1.51,1)*IF($B2479&lt;3,$D2479*'Expenditure Study'!$B$32*OFFSET('Expenditure Study'!$B$7,'Operations Support'!$C2479,'Operations Support'!$B2479),0)</f>
        <v>0</v>
      </c>
      <c r="X2479" s="200">
        <f ca="1">W2479*'Expenditure Study'!$B$31</f>
        <v>0</v>
      </c>
      <c r="Y2479" s="199">
        <f ca="1">U2479*'Expenditure Study'!$B$31</f>
        <v>0</v>
      </c>
      <c r="Z2479" s="200">
        <f ca="1">W2479*'Expenditure Study'!$B$31</f>
        <v>0</v>
      </c>
      <c r="AA2479" s="195">
        <f t="shared" ca="1" si="540"/>
        <v>0</v>
      </c>
      <c r="AB2479" s="195">
        <f t="shared" ca="1" si="541"/>
        <v>0</v>
      </c>
      <c r="AD2479" s="196">
        <f>IFERROR($G2479/SUMIF($A:$A,$A2479,$G:$G)*SUMIF(Summary!$A$166:$A$242,$A2479,Summary!$P$166:$P$242),0)</f>
        <v>0</v>
      </c>
      <c r="AE2479" s="197">
        <f t="shared" ca="1" si="542"/>
        <v>0</v>
      </c>
      <c r="AF2479" s="196">
        <f>IFERROR(G2479/SUMIF(A:A,A2479,G:G)*SUMIF(Summary!$A$166:$A$242,'Operations Support'!A2479,Summary!$Q$166:$Q$242),0)</f>
        <v>0</v>
      </c>
      <c r="AG2479" s="196">
        <f t="shared" ca="1" si="543"/>
        <v>0</v>
      </c>
      <c r="AI2479" s="196">
        <f>IFERROR($G2479/SUMIF($A:$A,$A2479,$G:$G)*SUMIF(Summary!$A$247:$A$283,$A2479,Summary!$P$247:$P$283),0)</f>
        <v>0</v>
      </c>
      <c r="AJ2479" s="196">
        <f>IFERROR($G2479/SUMIF($A:$A,$A2479,$G:$G)*(SUMIF(Summary!$A$247:$A$283,$A2479,Summary!$L$247:$L$283)+SUMIF(Summary!$A$297:$A$333,$A2479,Summary!$L$297:$L$333))-AI2479,0)</f>
        <v>0</v>
      </c>
      <c r="AK2479" s="196">
        <f>IFERROR($G2479/SUMIF($A:$A,$A2479,$G:$G)*SUMIF(Summary!$A$247:$A$283,$A2479,Summary!$Q$247:$Q$283),0)</f>
        <v>0</v>
      </c>
      <c r="AL2479" s="196">
        <f>IFERROR($G2479/SUMIF($A:$A,$A2479,$G:$G)*(SUMIF(Summary!$A$247:$A$283,$A2479,Summary!$L$247:$L$283)+SUMIF(Summary!$A$297:$A$333,$A2479,Summary!$L$297:$L$333))-AK2479,0)</f>
        <v>0</v>
      </c>
      <c r="AM2479" s="198"/>
      <c r="AN2479" s="196">
        <f t="shared" ca="1" si="544"/>
        <v>0</v>
      </c>
      <c r="AO2479" s="196">
        <f t="shared" ca="1" si="545"/>
        <v>0</v>
      </c>
    </row>
    <row r="2480" spans="1:41">
      <c r="A2480" s="189">
        <v>9651</v>
      </c>
      <c r="B2480" s="190">
        <v>3</v>
      </c>
      <c r="C2480" s="191" t="s">
        <v>238</v>
      </c>
      <c r="D2480" s="192">
        <f t="shared" si="532"/>
        <v>96</v>
      </c>
      <c r="E2480" s="192">
        <f t="shared" si="533"/>
        <v>171</v>
      </c>
      <c r="F2480" s="192">
        <f t="shared" si="534"/>
        <v>0</v>
      </c>
      <c r="G2480" s="193">
        <f t="shared" si="535"/>
        <v>267</v>
      </c>
      <c r="H2480" s="194">
        <v>96</v>
      </c>
      <c r="I2480" s="194">
        <v>0</v>
      </c>
      <c r="J2480" s="194">
        <v>0</v>
      </c>
      <c r="K2480" s="193">
        <f t="shared" si="536"/>
        <v>96</v>
      </c>
      <c r="L2480" s="194">
        <v>0</v>
      </c>
      <c r="M2480" s="194">
        <v>0</v>
      </c>
      <c r="N2480" s="194">
        <v>0</v>
      </c>
      <c r="O2480" s="193">
        <f t="shared" si="537"/>
        <v>0</v>
      </c>
      <c r="P2480" s="194">
        <v>0</v>
      </c>
      <c r="Q2480" s="194">
        <v>171</v>
      </c>
      <c r="R2480" s="194">
        <v>0</v>
      </c>
      <c r="S2480" s="193">
        <f t="shared" si="538"/>
        <v>171</v>
      </c>
      <c r="T2480" s="193">
        <f t="shared" si="539"/>
        <v>11.125</v>
      </c>
      <c r="U2480" s="193">
        <f ca="1">OFFSET('Expenditure Study'!$B$7,'Operations Support'!$C2480,'Operations Support'!$B2480)*$G2480</f>
        <v>1559.28</v>
      </c>
      <c r="V2480" s="199">
        <f ca="1">U2480*'Expenditure Study'!$B$31</f>
        <v>92127.222157823999</v>
      </c>
      <c r="W2480" s="199">
        <f ca="1">IF(A2480=10298,1.51,1)*IF($B2480&lt;3,$D2480*'Expenditure Study'!$B$32*OFFSET('Expenditure Study'!$B$7,'Operations Support'!$C2480,'Operations Support'!$B2480),0)</f>
        <v>0</v>
      </c>
      <c r="X2480" s="200">
        <f ca="1">W2480*'Expenditure Study'!$B$31</f>
        <v>0</v>
      </c>
      <c r="Y2480" s="199">
        <f ca="1">U2480*'Expenditure Study'!$B$31</f>
        <v>92127.222157823999</v>
      </c>
      <c r="Z2480" s="200">
        <f ca="1">W2480*'Expenditure Study'!$B$31</f>
        <v>0</v>
      </c>
      <c r="AA2480" s="195">
        <f t="shared" ca="1" si="540"/>
        <v>92127.222157823999</v>
      </c>
      <c r="AB2480" s="195">
        <f t="shared" ca="1" si="541"/>
        <v>92127.222157823999</v>
      </c>
      <c r="AD2480" s="196">
        <f>IFERROR($G2480/SUMIF($A:$A,$A2480,$G:$G)*SUMIF(Summary!$A$166:$A$242,$A2480,Summary!$P$166:$P$242),0)</f>
        <v>7676.4699337487864</v>
      </c>
      <c r="AE2480" s="197">
        <f t="shared" ca="1" si="542"/>
        <v>84450.752224075215</v>
      </c>
      <c r="AF2480" s="196">
        <f>IFERROR(G2480/SUMIF(A:A,A2480,G:G)*SUMIF(Summary!$A$166:$A$242,'Operations Support'!A2480,Summary!$Q$166:$Q$242),0)</f>
        <v>7679.4048926150699</v>
      </c>
      <c r="AG2480" s="196">
        <f t="shared" ca="1" si="543"/>
        <v>84447.817265208927</v>
      </c>
      <c r="AI2480" s="196">
        <f>IFERROR($G2480/SUMIF($A:$A,$A2480,$G:$G)*SUMIF(Summary!$A$247:$A$283,$A2480,Summary!$P$247:$P$283),0)</f>
        <v>1399.9965517439423</v>
      </c>
      <c r="AJ2480" s="196">
        <f>IFERROR($G2480/SUMIF($A:$A,$A2480,$G:$G)*(SUMIF(Summary!$A$247:$A$283,$A2480,Summary!$L$247:$L$283)+SUMIF(Summary!$A$297:$A$333,$A2480,Summary!$L$297:$L$333))-AI2480,0)</f>
        <v>5061.1134047964924</v>
      </c>
      <c r="AK2480" s="196">
        <f>IFERROR($G2480/SUMIF($A:$A,$A2480,$G:$G)*SUMIF(Summary!$A$247:$A$283,$A2480,Summary!$Q$247:$Q$283),0)</f>
        <v>1400.5318150000705</v>
      </c>
      <c r="AL2480" s="196">
        <f>IFERROR($G2480/SUMIF($A:$A,$A2480,$G:$G)*(SUMIF(Summary!$A$247:$A$283,$A2480,Summary!$L$247:$L$283)+SUMIF(Summary!$A$297:$A$333,$A2480,Summary!$L$297:$L$333))-AK2480,0)</f>
        <v>5060.5781415403644</v>
      </c>
      <c r="AM2480" s="198"/>
      <c r="AN2480" s="196">
        <f t="shared" ca="1" si="544"/>
        <v>89511.865628871703</v>
      </c>
      <c r="AO2480" s="196">
        <f t="shared" ca="1" si="545"/>
        <v>89508.395406749289</v>
      </c>
    </row>
    <row r="2481" spans="1:41">
      <c r="A2481" s="189">
        <v>9651</v>
      </c>
      <c r="B2481" s="190">
        <v>3</v>
      </c>
      <c r="C2481" s="191" t="s">
        <v>239</v>
      </c>
      <c r="D2481" s="192">
        <f t="shared" si="532"/>
        <v>138</v>
      </c>
      <c r="E2481" s="192">
        <f t="shared" si="533"/>
        <v>2082</v>
      </c>
      <c r="F2481" s="192">
        <f t="shared" si="534"/>
        <v>0</v>
      </c>
      <c r="G2481" s="193">
        <f t="shared" si="535"/>
        <v>2220</v>
      </c>
      <c r="H2481" s="194">
        <v>0</v>
      </c>
      <c r="I2481" s="194">
        <v>956</v>
      </c>
      <c r="J2481" s="194">
        <v>0</v>
      </c>
      <c r="K2481" s="193">
        <f t="shared" si="536"/>
        <v>956</v>
      </c>
      <c r="L2481" s="194">
        <v>0</v>
      </c>
      <c r="M2481" s="194">
        <v>511</v>
      </c>
      <c r="N2481" s="194">
        <v>0</v>
      </c>
      <c r="O2481" s="193">
        <f t="shared" si="537"/>
        <v>511</v>
      </c>
      <c r="P2481" s="194">
        <v>138</v>
      </c>
      <c r="Q2481" s="194">
        <v>615</v>
      </c>
      <c r="R2481" s="194">
        <v>0</v>
      </c>
      <c r="S2481" s="193">
        <f t="shared" si="538"/>
        <v>753</v>
      </c>
      <c r="T2481" s="193">
        <f t="shared" si="539"/>
        <v>92.5</v>
      </c>
      <c r="U2481" s="193">
        <f ca="1">OFFSET('Expenditure Study'!$B$7,'Operations Support'!$C2481,'Operations Support'!$B2481)*$G2481</f>
        <v>6038.4000000000005</v>
      </c>
      <c r="V2481" s="199">
        <f ca="1">U2481*'Expenditure Study'!$B$31</f>
        <v>356767.87894272001</v>
      </c>
      <c r="W2481" s="199">
        <f ca="1">IF(A2481=10298,1.51,1)*IF($B2481&lt;3,$D2481*'Expenditure Study'!$B$32*OFFSET('Expenditure Study'!$B$7,'Operations Support'!$C2481,'Operations Support'!$B2481),0)</f>
        <v>0</v>
      </c>
      <c r="X2481" s="200">
        <f ca="1">W2481*'Expenditure Study'!$B$31</f>
        <v>0</v>
      </c>
      <c r="Y2481" s="199">
        <f ca="1">U2481*'Expenditure Study'!$B$31</f>
        <v>356767.87894272001</v>
      </c>
      <c r="Z2481" s="200">
        <f ca="1">W2481*'Expenditure Study'!$B$31</f>
        <v>0</v>
      </c>
      <c r="AA2481" s="195">
        <f t="shared" ca="1" si="540"/>
        <v>356767.87894272001</v>
      </c>
      <c r="AB2481" s="195">
        <f t="shared" ca="1" si="541"/>
        <v>356767.87894272001</v>
      </c>
      <c r="AD2481" s="196">
        <f>IFERROR($G2481/SUMIF($A:$A,$A2481,$G:$G)*SUMIF(Summary!$A$166:$A$242,$A2481,Summary!$P$166:$P$242),0)</f>
        <v>63826.828662630352</v>
      </c>
      <c r="AE2481" s="197">
        <f t="shared" ca="1" si="542"/>
        <v>292941.05028008966</v>
      </c>
      <c r="AF2481" s="196">
        <f>IFERROR(G2481/SUMIF(A:A,A2481,G:G)*SUMIF(Summary!$A$166:$A$242,'Operations Support'!A2481,Summary!$Q$166:$Q$242),0)</f>
        <v>63851.231691406196</v>
      </c>
      <c r="AG2481" s="196">
        <f t="shared" ca="1" si="543"/>
        <v>292916.64725131379</v>
      </c>
      <c r="AI2481" s="196">
        <f>IFERROR($G2481/SUMIF($A:$A,$A2481,$G:$G)*SUMIF(Summary!$A$247:$A$283,$A2481,Summary!$P$247:$P$283),0)</f>
        <v>11640.420767309184</v>
      </c>
      <c r="AJ2481" s="196">
        <f>IFERROR($G2481/SUMIF($A:$A,$A2481,$G:$G)*(SUMIF(Summary!$A$247:$A$283,$A2481,Summary!$L$247:$L$283)+SUMIF(Summary!$A$297:$A$333,$A2481,Summary!$L$297:$L$333))-AI2481,0)</f>
        <v>42081.167635386562</v>
      </c>
      <c r="AK2481" s="196">
        <f>IFERROR($G2481/SUMIF($A:$A,$A2481,$G:$G)*SUMIF(Summary!$A$247:$A$283,$A2481,Summary!$Q$247:$Q$283),0)</f>
        <v>11644.871270787104</v>
      </c>
      <c r="AL2481" s="196">
        <f>IFERROR($G2481/SUMIF($A:$A,$A2481,$G:$G)*(SUMIF(Summary!$A$247:$A$283,$A2481,Summary!$L$247:$L$283)+SUMIF(Summary!$A$297:$A$333,$A2481,Summary!$L$297:$L$333))-AK2481,0)</f>
        <v>42076.717131908648</v>
      </c>
      <c r="AM2481" s="198"/>
      <c r="AN2481" s="196">
        <f t="shared" ca="1" si="544"/>
        <v>335022.21791547624</v>
      </c>
      <c r="AO2481" s="196">
        <f t="shared" ca="1" si="545"/>
        <v>334993.36438322242</v>
      </c>
    </row>
    <row r="2482" spans="1:41">
      <c r="A2482" s="189">
        <v>9651</v>
      </c>
      <c r="B2482" s="190">
        <v>3</v>
      </c>
      <c r="C2482" s="191" t="s">
        <v>240</v>
      </c>
      <c r="D2482" s="192">
        <f t="shared" si="532"/>
        <v>0</v>
      </c>
      <c r="E2482" s="192">
        <f t="shared" si="533"/>
        <v>0</v>
      </c>
      <c r="F2482" s="192">
        <f t="shared" si="534"/>
        <v>0</v>
      </c>
      <c r="G2482" s="193">
        <f t="shared" si="535"/>
        <v>0</v>
      </c>
      <c r="H2482" s="194">
        <v>0</v>
      </c>
      <c r="I2482" s="194">
        <v>0</v>
      </c>
      <c r="J2482" s="194">
        <v>0</v>
      </c>
      <c r="K2482" s="193">
        <f t="shared" si="536"/>
        <v>0</v>
      </c>
      <c r="L2482" s="194">
        <v>0</v>
      </c>
      <c r="M2482" s="194">
        <v>0</v>
      </c>
      <c r="N2482" s="194">
        <v>0</v>
      </c>
      <c r="O2482" s="193">
        <f t="shared" si="537"/>
        <v>0</v>
      </c>
      <c r="P2482" s="194">
        <v>0</v>
      </c>
      <c r="Q2482" s="194">
        <v>0</v>
      </c>
      <c r="R2482" s="194">
        <v>0</v>
      </c>
      <c r="S2482" s="193">
        <f t="shared" si="538"/>
        <v>0</v>
      </c>
      <c r="T2482" s="193">
        <f t="shared" si="539"/>
        <v>0</v>
      </c>
      <c r="U2482" s="193">
        <f ca="1">OFFSET('Expenditure Study'!$B$7,'Operations Support'!$C2482,'Operations Support'!$B2482)*$G2482</f>
        <v>0</v>
      </c>
      <c r="V2482" s="199">
        <f ca="1">U2482*'Expenditure Study'!$B$31</f>
        <v>0</v>
      </c>
      <c r="W2482" s="199">
        <f ca="1">IF(A2482=10298,1.51,1)*IF($B2482&lt;3,$D2482*'Expenditure Study'!$B$32*OFFSET('Expenditure Study'!$B$7,'Operations Support'!$C2482,'Operations Support'!$B2482),0)</f>
        <v>0</v>
      </c>
      <c r="X2482" s="200">
        <f ca="1">W2482*'Expenditure Study'!$B$31</f>
        <v>0</v>
      </c>
      <c r="Y2482" s="199">
        <f ca="1">U2482*'Expenditure Study'!$B$31</f>
        <v>0</v>
      </c>
      <c r="Z2482" s="200">
        <f ca="1">W2482*'Expenditure Study'!$B$31</f>
        <v>0</v>
      </c>
      <c r="AA2482" s="195">
        <f t="shared" ca="1" si="540"/>
        <v>0</v>
      </c>
      <c r="AB2482" s="195">
        <f t="shared" ca="1" si="541"/>
        <v>0</v>
      </c>
      <c r="AD2482" s="196">
        <f>IFERROR($G2482/SUMIF($A:$A,$A2482,$G:$G)*SUMIF(Summary!$A$166:$A$242,$A2482,Summary!$P$166:$P$242),0)</f>
        <v>0</v>
      </c>
      <c r="AE2482" s="197">
        <f t="shared" ca="1" si="542"/>
        <v>0</v>
      </c>
      <c r="AF2482" s="196">
        <f>IFERROR(G2482/SUMIF(A:A,A2482,G:G)*SUMIF(Summary!$A$166:$A$242,'Operations Support'!A2482,Summary!$Q$166:$Q$242),0)</f>
        <v>0</v>
      </c>
      <c r="AG2482" s="196">
        <f t="shared" ca="1" si="543"/>
        <v>0</v>
      </c>
      <c r="AI2482" s="196">
        <f>IFERROR($G2482/SUMIF($A:$A,$A2482,$G:$G)*SUMIF(Summary!$A$247:$A$283,$A2482,Summary!$P$247:$P$283),0)</f>
        <v>0</v>
      </c>
      <c r="AJ2482" s="196">
        <f>IFERROR($G2482/SUMIF($A:$A,$A2482,$G:$G)*(SUMIF(Summary!$A$247:$A$283,$A2482,Summary!$L$247:$L$283)+SUMIF(Summary!$A$297:$A$333,$A2482,Summary!$L$297:$L$333))-AI2482,0)</f>
        <v>0</v>
      </c>
      <c r="AK2482" s="196">
        <f>IFERROR($G2482/SUMIF($A:$A,$A2482,$G:$G)*SUMIF(Summary!$A$247:$A$283,$A2482,Summary!$Q$247:$Q$283),0)</f>
        <v>0</v>
      </c>
      <c r="AL2482" s="196">
        <f>IFERROR($G2482/SUMIF($A:$A,$A2482,$G:$G)*(SUMIF(Summary!$A$247:$A$283,$A2482,Summary!$L$247:$L$283)+SUMIF(Summary!$A$297:$A$333,$A2482,Summary!$L$297:$L$333))-AK2482,0)</f>
        <v>0</v>
      </c>
      <c r="AM2482" s="198"/>
      <c r="AN2482" s="196">
        <f t="shared" ca="1" si="544"/>
        <v>0</v>
      </c>
      <c r="AO2482" s="196">
        <f t="shared" ca="1" si="545"/>
        <v>0</v>
      </c>
    </row>
    <row r="2483" spans="1:41">
      <c r="A2483" s="189">
        <v>9651</v>
      </c>
      <c r="B2483" s="190">
        <v>4</v>
      </c>
      <c r="C2483" s="191" t="s">
        <v>220</v>
      </c>
      <c r="D2483" s="192">
        <f t="shared" si="532"/>
        <v>175</v>
      </c>
      <c r="E2483" s="192">
        <f t="shared" si="533"/>
        <v>0</v>
      </c>
      <c r="F2483" s="192">
        <f t="shared" si="534"/>
        <v>0</v>
      </c>
      <c r="G2483" s="193">
        <f t="shared" si="535"/>
        <v>175</v>
      </c>
      <c r="H2483" s="194">
        <v>72</v>
      </c>
      <c r="I2483" s="194">
        <v>0</v>
      </c>
      <c r="J2483" s="194">
        <v>0</v>
      </c>
      <c r="K2483" s="193">
        <f t="shared" si="536"/>
        <v>72</v>
      </c>
      <c r="L2483" s="194">
        <v>94</v>
      </c>
      <c r="M2483" s="194">
        <v>0</v>
      </c>
      <c r="N2483" s="194">
        <v>0</v>
      </c>
      <c r="O2483" s="193">
        <f t="shared" si="537"/>
        <v>94</v>
      </c>
      <c r="P2483" s="194">
        <v>9</v>
      </c>
      <c r="Q2483" s="194">
        <v>0</v>
      </c>
      <c r="R2483" s="194">
        <v>0</v>
      </c>
      <c r="S2483" s="193">
        <f t="shared" si="538"/>
        <v>9</v>
      </c>
      <c r="T2483" s="193">
        <f t="shared" si="539"/>
        <v>9.7222222222222214</v>
      </c>
      <c r="U2483" s="193">
        <f ca="1">OFFSET('Expenditure Study'!$B$7,'Operations Support'!$C2483,'Operations Support'!$B2483)*$G2483</f>
        <v>2577.75</v>
      </c>
      <c r="V2483" s="199">
        <f ca="1">U2483*'Expenditure Study'!$B$31</f>
        <v>152301.66930720001</v>
      </c>
      <c r="W2483" s="199">
        <f ca="1">IF(A2483=10298,1.51,1)*IF($B2483&lt;3,$D2483*'Expenditure Study'!$B$32*OFFSET('Expenditure Study'!$B$7,'Operations Support'!$C2483,'Operations Support'!$B2483),0)</f>
        <v>0</v>
      </c>
      <c r="X2483" s="200">
        <f ca="1">W2483*'Expenditure Study'!$B$31</f>
        <v>0</v>
      </c>
      <c r="Y2483" s="199">
        <f ca="1">U2483*'Expenditure Study'!$B$31</f>
        <v>152301.66930720001</v>
      </c>
      <c r="Z2483" s="200">
        <f ca="1">W2483*'Expenditure Study'!$B$31</f>
        <v>0</v>
      </c>
      <c r="AA2483" s="195">
        <f t="shared" ca="1" si="540"/>
        <v>152301.66930720001</v>
      </c>
      <c r="AB2483" s="195">
        <f t="shared" ca="1" si="541"/>
        <v>152301.66930720001</v>
      </c>
      <c r="AD2483" s="196">
        <f>IFERROR($G2483/SUMIF($A:$A,$A2483,$G:$G)*SUMIF(Summary!$A$166:$A$242,$A2483,Summary!$P$166:$P$242),0)</f>
        <v>5031.3941513334739</v>
      </c>
      <c r="AE2483" s="197">
        <f t="shared" ca="1" si="542"/>
        <v>147270.27515586652</v>
      </c>
      <c r="AF2483" s="196">
        <f>IFERROR(G2483/SUMIF(A:A,A2483,G:G)*SUMIF(Summary!$A$166:$A$242,'Operations Support'!A2483,Summary!$Q$166:$Q$242),0)</f>
        <v>5033.3178135117496</v>
      </c>
      <c r="AG2483" s="196">
        <f t="shared" ca="1" si="543"/>
        <v>147268.35149368824</v>
      </c>
      <c r="AI2483" s="196">
        <f>IFERROR($G2483/SUMIF($A:$A,$A2483,$G:$G)*SUMIF(Summary!$A$247:$A$283,$A2483,Summary!$P$247:$P$283),0)</f>
        <v>917.60073616175987</v>
      </c>
      <c r="AJ2483" s="196">
        <f>IFERROR($G2483/SUMIF($A:$A,$A2483,$G:$G)*(SUMIF(Summary!$A$247:$A$283,$A2483,Summary!$L$247:$L$283)+SUMIF(Summary!$A$297:$A$333,$A2483,Summary!$L$297:$L$333))-AI2483,0)</f>
        <v>3317.2091604471384</v>
      </c>
      <c r="AK2483" s="196">
        <f>IFERROR($G2483/SUMIF($A:$A,$A2483,$G:$G)*SUMIF(Summary!$A$247:$A$283,$A2483,Summary!$Q$247:$Q$283),0)</f>
        <v>917.95156413862298</v>
      </c>
      <c r="AL2483" s="196">
        <f>IFERROR($G2483/SUMIF($A:$A,$A2483,$G:$G)*(SUMIF(Summary!$A$247:$A$283,$A2483,Summary!$L$247:$L$283)+SUMIF(Summary!$A$297:$A$333,$A2483,Summary!$L$297:$L$333))-AK2483,0)</f>
        <v>3316.8583324702754</v>
      </c>
      <c r="AM2483" s="198"/>
      <c r="AN2483" s="196">
        <f t="shared" ca="1" si="544"/>
        <v>150587.48431631367</v>
      </c>
      <c r="AO2483" s="196">
        <f t="shared" ca="1" si="545"/>
        <v>150585.20982615851</v>
      </c>
    </row>
    <row r="2484" spans="1:41">
      <c r="A2484" s="189">
        <v>9651</v>
      </c>
      <c r="B2484" s="190">
        <v>4</v>
      </c>
      <c r="C2484" s="191" t="s">
        <v>221</v>
      </c>
      <c r="D2484" s="192">
        <f t="shared" si="532"/>
        <v>0</v>
      </c>
      <c r="E2484" s="192">
        <f t="shared" si="533"/>
        <v>0</v>
      </c>
      <c r="F2484" s="192">
        <f t="shared" si="534"/>
        <v>0</v>
      </c>
      <c r="G2484" s="193">
        <f t="shared" si="535"/>
        <v>0</v>
      </c>
      <c r="H2484" s="194">
        <v>0</v>
      </c>
      <c r="I2484" s="194">
        <v>0</v>
      </c>
      <c r="J2484" s="194">
        <v>0</v>
      </c>
      <c r="K2484" s="193">
        <f t="shared" si="536"/>
        <v>0</v>
      </c>
      <c r="L2484" s="194">
        <v>0</v>
      </c>
      <c r="M2484" s="194">
        <v>0</v>
      </c>
      <c r="N2484" s="194">
        <v>0</v>
      </c>
      <c r="O2484" s="193">
        <f t="shared" si="537"/>
        <v>0</v>
      </c>
      <c r="P2484" s="194">
        <v>0</v>
      </c>
      <c r="Q2484" s="194">
        <v>0</v>
      </c>
      <c r="R2484" s="194">
        <v>0</v>
      </c>
      <c r="S2484" s="193">
        <f t="shared" si="538"/>
        <v>0</v>
      </c>
      <c r="T2484" s="193">
        <f t="shared" si="539"/>
        <v>0</v>
      </c>
      <c r="U2484" s="193">
        <f ca="1">OFFSET('Expenditure Study'!$B$7,'Operations Support'!$C2484,'Operations Support'!$B2484)*$G2484</f>
        <v>0</v>
      </c>
      <c r="V2484" s="199">
        <f ca="1">U2484*'Expenditure Study'!$B$31</f>
        <v>0</v>
      </c>
      <c r="W2484" s="199">
        <f ca="1">IF(A2484=10298,1.51,1)*IF($B2484&lt;3,$D2484*'Expenditure Study'!$B$32*OFFSET('Expenditure Study'!$B$7,'Operations Support'!$C2484,'Operations Support'!$B2484),0)</f>
        <v>0</v>
      </c>
      <c r="X2484" s="200">
        <f ca="1">W2484*'Expenditure Study'!$B$31</f>
        <v>0</v>
      </c>
      <c r="Y2484" s="199">
        <f ca="1">U2484*'Expenditure Study'!$B$31</f>
        <v>0</v>
      </c>
      <c r="Z2484" s="200">
        <f ca="1">W2484*'Expenditure Study'!$B$31</f>
        <v>0</v>
      </c>
      <c r="AA2484" s="195">
        <f t="shared" ca="1" si="540"/>
        <v>0</v>
      </c>
      <c r="AB2484" s="195">
        <f t="shared" ca="1" si="541"/>
        <v>0</v>
      </c>
      <c r="AD2484" s="196">
        <f>IFERROR($G2484/SUMIF($A:$A,$A2484,$G:$G)*SUMIF(Summary!$A$166:$A$242,$A2484,Summary!$P$166:$P$242),0)</f>
        <v>0</v>
      </c>
      <c r="AE2484" s="197">
        <f t="shared" ca="1" si="542"/>
        <v>0</v>
      </c>
      <c r="AF2484" s="196">
        <f>IFERROR(G2484/SUMIF(A:A,A2484,G:G)*SUMIF(Summary!$A$166:$A$242,'Operations Support'!A2484,Summary!$Q$166:$Q$242),0)</f>
        <v>0</v>
      </c>
      <c r="AG2484" s="196">
        <f t="shared" ca="1" si="543"/>
        <v>0</v>
      </c>
      <c r="AI2484" s="196">
        <f>IFERROR($G2484/SUMIF($A:$A,$A2484,$G:$G)*SUMIF(Summary!$A$247:$A$283,$A2484,Summary!$P$247:$P$283),0)</f>
        <v>0</v>
      </c>
      <c r="AJ2484" s="196">
        <f>IFERROR($G2484/SUMIF($A:$A,$A2484,$G:$G)*(SUMIF(Summary!$A$247:$A$283,$A2484,Summary!$L$247:$L$283)+SUMIF(Summary!$A$297:$A$333,$A2484,Summary!$L$297:$L$333))-AI2484,0)</f>
        <v>0</v>
      </c>
      <c r="AK2484" s="196">
        <f>IFERROR($G2484/SUMIF($A:$A,$A2484,$G:$G)*SUMIF(Summary!$A$247:$A$283,$A2484,Summary!$Q$247:$Q$283),0)</f>
        <v>0</v>
      </c>
      <c r="AL2484" s="196">
        <f>IFERROR($G2484/SUMIF($A:$A,$A2484,$G:$G)*(SUMIF(Summary!$A$247:$A$283,$A2484,Summary!$L$247:$L$283)+SUMIF(Summary!$A$297:$A$333,$A2484,Summary!$L$297:$L$333))-AK2484,0)</f>
        <v>0</v>
      </c>
      <c r="AM2484" s="198"/>
      <c r="AN2484" s="196">
        <f t="shared" ca="1" si="544"/>
        <v>0</v>
      </c>
      <c r="AO2484" s="196">
        <f t="shared" ca="1" si="545"/>
        <v>0</v>
      </c>
    </row>
    <row r="2485" spans="1:41">
      <c r="A2485" s="189">
        <v>9651</v>
      </c>
      <c r="B2485" s="190">
        <v>4</v>
      </c>
      <c r="C2485" s="191" t="s">
        <v>222</v>
      </c>
      <c r="D2485" s="192">
        <f t="shared" si="532"/>
        <v>0</v>
      </c>
      <c r="E2485" s="192">
        <f t="shared" si="533"/>
        <v>0</v>
      </c>
      <c r="F2485" s="192">
        <f t="shared" si="534"/>
        <v>0</v>
      </c>
      <c r="G2485" s="193">
        <f t="shared" si="535"/>
        <v>0</v>
      </c>
      <c r="H2485" s="194">
        <v>0</v>
      </c>
      <c r="I2485" s="194">
        <v>0</v>
      </c>
      <c r="J2485" s="194">
        <v>0</v>
      </c>
      <c r="K2485" s="193">
        <f t="shared" si="536"/>
        <v>0</v>
      </c>
      <c r="L2485" s="194">
        <v>0</v>
      </c>
      <c r="M2485" s="194">
        <v>0</v>
      </c>
      <c r="N2485" s="194">
        <v>0</v>
      </c>
      <c r="O2485" s="193">
        <f t="shared" si="537"/>
        <v>0</v>
      </c>
      <c r="P2485" s="194">
        <v>0</v>
      </c>
      <c r="Q2485" s="194">
        <v>0</v>
      </c>
      <c r="R2485" s="194">
        <v>0</v>
      </c>
      <c r="S2485" s="193">
        <f t="shared" si="538"/>
        <v>0</v>
      </c>
      <c r="T2485" s="193">
        <f t="shared" si="539"/>
        <v>0</v>
      </c>
      <c r="U2485" s="193">
        <f ca="1">OFFSET('Expenditure Study'!$B$7,'Operations Support'!$C2485,'Operations Support'!$B2485)*$G2485</f>
        <v>0</v>
      </c>
      <c r="V2485" s="199">
        <f ca="1">U2485*'Expenditure Study'!$B$31</f>
        <v>0</v>
      </c>
      <c r="W2485" s="199">
        <f ca="1">IF(A2485=10298,1.51,1)*IF($B2485&lt;3,$D2485*'Expenditure Study'!$B$32*OFFSET('Expenditure Study'!$B$7,'Operations Support'!$C2485,'Operations Support'!$B2485),0)</f>
        <v>0</v>
      </c>
      <c r="X2485" s="200">
        <f ca="1">W2485*'Expenditure Study'!$B$31</f>
        <v>0</v>
      </c>
      <c r="Y2485" s="199">
        <f ca="1">U2485*'Expenditure Study'!$B$31</f>
        <v>0</v>
      </c>
      <c r="Z2485" s="200">
        <f ca="1">W2485*'Expenditure Study'!$B$31</f>
        <v>0</v>
      </c>
      <c r="AA2485" s="195">
        <f t="shared" ca="1" si="540"/>
        <v>0</v>
      </c>
      <c r="AB2485" s="195">
        <f t="shared" ca="1" si="541"/>
        <v>0</v>
      </c>
      <c r="AD2485" s="196">
        <f>IFERROR($G2485/SUMIF($A:$A,$A2485,$G:$G)*SUMIF(Summary!$A$166:$A$242,$A2485,Summary!$P$166:$P$242),0)</f>
        <v>0</v>
      </c>
      <c r="AE2485" s="197">
        <f t="shared" ca="1" si="542"/>
        <v>0</v>
      </c>
      <c r="AF2485" s="196">
        <f>IFERROR(G2485/SUMIF(A:A,A2485,G:G)*SUMIF(Summary!$A$166:$A$242,'Operations Support'!A2485,Summary!$Q$166:$Q$242),0)</f>
        <v>0</v>
      </c>
      <c r="AG2485" s="196">
        <f t="shared" ca="1" si="543"/>
        <v>0</v>
      </c>
      <c r="AI2485" s="196">
        <f>IFERROR($G2485/SUMIF($A:$A,$A2485,$G:$G)*SUMIF(Summary!$A$247:$A$283,$A2485,Summary!$P$247:$P$283),0)</f>
        <v>0</v>
      </c>
      <c r="AJ2485" s="196">
        <f>IFERROR($G2485/SUMIF($A:$A,$A2485,$G:$G)*(SUMIF(Summary!$A$247:$A$283,$A2485,Summary!$L$247:$L$283)+SUMIF(Summary!$A$297:$A$333,$A2485,Summary!$L$297:$L$333))-AI2485,0)</f>
        <v>0</v>
      </c>
      <c r="AK2485" s="196">
        <f>IFERROR($G2485/SUMIF($A:$A,$A2485,$G:$G)*SUMIF(Summary!$A$247:$A$283,$A2485,Summary!$Q$247:$Q$283),0)</f>
        <v>0</v>
      </c>
      <c r="AL2485" s="196">
        <f>IFERROR($G2485/SUMIF($A:$A,$A2485,$G:$G)*(SUMIF(Summary!$A$247:$A$283,$A2485,Summary!$L$247:$L$283)+SUMIF(Summary!$A$297:$A$333,$A2485,Summary!$L$297:$L$333))-AK2485,0)</f>
        <v>0</v>
      </c>
      <c r="AM2485" s="198"/>
      <c r="AN2485" s="196">
        <f t="shared" ca="1" si="544"/>
        <v>0</v>
      </c>
      <c r="AO2485" s="196">
        <f t="shared" ca="1" si="545"/>
        <v>0</v>
      </c>
    </row>
    <row r="2486" spans="1:41">
      <c r="A2486" s="189">
        <v>9651</v>
      </c>
      <c r="B2486" s="190">
        <v>4</v>
      </c>
      <c r="C2486" s="191" t="s">
        <v>223</v>
      </c>
      <c r="D2486" s="192">
        <f t="shared" si="532"/>
        <v>0</v>
      </c>
      <c r="E2486" s="192">
        <f t="shared" si="533"/>
        <v>0</v>
      </c>
      <c r="F2486" s="192">
        <f t="shared" si="534"/>
        <v>0</v>
      </c>
      <c r="G2486" s="193">
        <f t="shared" si="535"/>
        <v>0</v>
      </c>
      <c r="H2486" s="194">
        <v>0</v>
      </c>
      <c r="I2486" s="194">
        <v>0</v>
      </c>
      <c r="J2486" s="194">
        <v>0</v>
      </c>
      <c r="K2486" s="193">
        <f t="shared" si="536"/>
        <v>0</v>
      </c>
      <c r="L2486" s="194">
        <v>0</v>
      </c>
      <c r="M2486" s="194">
        <v>0</v>
      </c>
      <c r="N2486" s="194">
        <v>0</v>
      </c>
      <c r="O2486" s="193">
        <f t="shared" si="537"/>
        <v>0</v>
      </c>
      <c r="P2486" s="194">
        <v>0</v>
      </c>
      <c r="Q2486" s="194">
        <v>0</v>
      </c>
      <c r="R2486" s="194">
        <v>0</v>
      </c>
      <c r="S2486" s="193">
        <f t="shared" si="538"/>
        <v>0</v>
      </c>
      <c r="T2486" s="193">
        <f t="shared" si="539"/>
        <v>0</v>
      </c>
      <c r="U2486" s="193">
        <f ca="1">OFFSET('Expenditure Study'!$B$7,'Operations Support'!$C2486,'Operations Support'!$B2486)*$G2486</f>
        <v>0</v>
      </c>
      <c r="V2486" s="199">
        <f ca="1">U2486*'Expenditure Study'!$B$31</f>
        <v>0</v>
      </c>
      <c r="W2486" s="199">
        <f ca="1">IF(A2486=10298,1.51,1)*IF($B2486&lt;3,$D2486*'Expenditure Study'!$B$32*OFFSET('Expenditure Study'!$B$7,'Operations Support'!$C2486,'Operations Support'!$B2486),0)</f>
        <v>0</v>
      </c>
      <c r="X2486" s="200">
        <f ca="1">W2486*'Expenditure Study'!$B$31</f>
        <v>0</v>
      </c>
      <c r="Y2486" s="199">
        <f ca="1">U2486*'Expenditure Study'!$B$31</f>
        <v>0</v>
      </c>
      <c r="Z2486" s="200">
        <f ca="1">W2486*'Expenditure Study'!$B$31</f>
        <v>0</v>
      </c>
      <c r="AA2486" s="195">
        <f t="shared" ca="1" si="540"/>
        <v>0</v>
      </c>
      <c r="AB2486" s="195">
        <f t="shared" ca="1" si="541"/>
        <v>0</v>
      </c>
      <c r="AD2486" s="196">
        <f>IFERROR($G2486/SUMIF($A:$A,$A2486,$G:$G)*SUMIF(Summary!$A$166:$A$242,$A2486,Summary!$P$166:$P$242),0)</f>
        <v>0</v>
      </c>
      <c r="AE2486" s="197">
        <f t="shared" ca="1" si="542"/>
        <v>0</v>
      </c>
      <c r="AF2486" s="196">
        <f>IFERROR(G2486/SUMIF(A:A,A2486,G:G)*SUMIF(Summary!$A$166:$A$242,'Operations Support'!A2486,Summary!$Q$166:$Q$242),0)</f>
        <v>0</v>
      </c>
      <c r="AG2486" s="196">
        <f t="shared" ca="1" si="543"/>
        <v>0</v>
      </c>
      <c r="AI2486" s="196">
        <f>IFERROR($G2486/SUMIF($A:$A,$A2486,$G:$G)*SUMIF(Summary!$A$247:$A$283,$A2486,Summary!$P$247:$P$283),0)</f>
        <v>0</v>
      </c>
      <c r="AJ2486" s="196">
        <f>IFERROR($G2486/SUMIF($A:$A,$A2486,$G:$G)*(SUMIF(Summary!$A$247:$A$283,$A2486,Summary!$L$247:$L$283)+SUMIF(Summary!$A$297:$A$333,$A2486,Summary!$L$297:$L$333))-AI2486,0)</f>
        <v>0</v>
      </c>
      <c r="AK2486" s="196">
        <f>IFERROR($G2486/SUMIF($A:$A,$A2486,$G:$G)*SUMIF(Summary!$A$247:$A$283,$A2486,Summary!$Q$247:$Q$283),0)</f>
        <v>0</v>
      </c>
      <c r="AL2486" s="196">
        <f>IFERROR($G2486/SUMIF($A:$A,$A2486,$G:$G)*(SUMIF(Summary!$A$247:$A$283,$A2486,Summary!$L$247:$L$283)+SUMIF(Summary!$A$297:$A$333,$A2486,Summary!$L$297:$L$333))-AK2486,0)</f>
        <v>0</v>
      </c>
      <c r="AM2486" s="198"/>
      <c r="AN2486" s="196">
        <f t="shared" ca="1" si="544"/>
        <v>0</v>
      </c>
      <c r="AO2486" s="196">
        <f t="shared" ca="1" si="545"/>
        <v>0</v>
      </c>
    </row>
    <row r="2487" spans="1:41">
      <c r="A2487" s="189">
        <v>9651</v>
      </c>
      <c r="B2487" s="190">
        <v>4</v>
      </c>
      <c r="C2487" s="191" t="s">
        <v>224</v>
      </c>
      <c r="D2487" s="192">
        <f t="shared" si="532"/>
        <v>0</v>
      </c>
      <c r="E2487" s="192">
        <f t="shared" si="533"/>
        <v>0</v>
      </c>
      <c r="F2487" s="192">
        <f t="shared" si="534"/>
        <v>0</v>
      </c>
      <c r="G2487" s="193">
        <f t="shared" si="535"/>
        <v>0</v>
      </c>
      <c r="H2487" s="194">
        <v>0</v>
      </c>
      <c r="I2487" s="194">
        <v>0</v>
      </c>
      <c r="J2487" s="194">
        <v>0</v>
      </c>
      <c r="K2487" s="193">
        <f t="shared" si="536"/>
        <v>0</v>
      </c>
      <c r="L2487" s="194">
        <v>0</v>
      </c>
      <c r="M2487" s="194">
        <v>0</v>
      </c>
      <c r="N2487" s="194">
        <v>0</v>
      </c>
      <c r="O2487" s="193">
        <f t="shared" si="537"/>
        <v>0</v>
      </c>
      <c r="P2487" s="194">
        <v>0</v>
      </c>
      <c r="Q2487" s="194">
        <v>0</v>
      </c>
      <c r="R2487" s="194">
        <v>0</v>
      </c>
      <c r="S2487" s="193">
        <f t="shared" si="538"/>
        <v>0</v>
      </c>
      <c r="T2487" s="193">
        <f t="shared" si="539"/>
        <v>0</v>
      </c>
      <c r="U2487" s="193">
        <f ca="1">OFFSET('Expenditure Study'!$B$7,'Operations Support'!$C2487,'Operations Support'!$B2487)*$G2487</f>
        <v>0</v>
      </c>
      <c r="V2487" s="199">
        <f ca="1">U2487*'Expenditure Study'!$B$31</f>
        <v>0</v>
      </c>
      <c r="W2487" s="199">
        <f ca="1">IF(A2487=10298,1.51,1)*IF($B2487&lt;3,$D2487*'Expenditure Study'!$B$32*OFFSET('Expenditure Study'!$B$7,'Operations Support'!$C2487,'Operations Support'!$B2487),0)</f>
        <v>0</v>
      </c>
      <c r="X2487" s="200">
        <f ca="1">W2487*'Expenditure Study'!$B$31</f>
        <v>0</v>
      </c>
      <c r="Y2487" s="199">
        <f ca="1">U2487*'Expenditure Study'!$B$31</f>
        <v>0</v>
      </c>
      <c r="Z2487" s="200">
        <f ca="1">W2487*'Expenditure Study'!$B$31</f>
        <v>0</v>
      </c>
      <c r="AA2487" s="195">
        <f t="shared" ca="1" si="540"/>
        <v>0</v>
      </c>
      <c r="AB2487" s="195">
        <f t="shared" ca="1" si="541"/>
        <v>0</v>
      </c>
      <c r="AD2487" s="196">
        <f>IFERROR($G2487/SUMIF($A:$A,$A2487,$G:$G)*SUMIF(Summary!$A$166:$A$242,$A2487,Summary!$P$166:$P$242),0)</f>
        <v>0</v>
      </c>
      <c r="AE2487" s="197">
        <f t="shared" ca="1" si="542"/>
        <v>0</v>
      </c>
      <c r="AF2487" s="196">
        <f>IFERROR(G2487/SUMIF(A:A,A2487,G:G)*SUMIF(Summary!$A$166:$A$242,'Operations Support'!A2487,Summary!$Q$166:$Q$242),0)</f>
        <v>0</v>
      </c>
      <c r="AG2487" s="196">
        <f t="shared" ca="1" si="543"/>
        <v>0</v>
      </c>
      <c r="AI2487" s="196">
        <f>IFERROR($G2487/SUMIF($A:$A,$A2487,$G:$G)*SUMIF(Summary!$A$247:$A$283,$A2487,Summary!$P$247:$P$283),0)</f>
        <v>0</v>
      </c>
      <c r="AJ2487" s="196">
        <f>IFERROR($G2487/SUMIF($A:$A,$A2487,$G:$G)*(SUMIF(Summary!$A$247:$A$283,$A2487,Summary!$L$247:$L$283)+SUMIF(Summary!$A$297:$A$333,$A2487,Summary!$L$297:$L$333))-AI2487,0)</f>
        <v>0</v>
      </c>
      <c r="AK2487" s="196">
        <f>IFERROR($G2487/SUMIF($A:$A,$A2487,$G:$G)*SUMIF(Summary!$A$247:$A$283,$A2487,Summary!$Q$247:$Q$283),0)</f>
        <v>0</v>
      </c>
      <c r="AL2487" s="196">
        <f>IFERROR($G2487/SUMIF($A:$A,$A2487,$G:$G)*(SUMIF(Summary!$A$247:$A$283,$A2487,Summary!$L$247:$L$283)+SUMIF(Summary!$A$297:$A$333,$A2487,Summary!$L$297:$L$333))-AK2487,0)</f>
        <v>0</v>
      </c>
      <c r="AM2487" s="198"/>
      <c r="AN2487" s="196">
        <f t="shared" ca="1" si="544"/>
        <v>0</v>
      </c>
      <c r="AO2487" s="196">
        <f t="shared" ca="1" si="545"/>
        <v>0</v>
      </c>
    </row>
    <row r="2488" spans="1:41">
      <c r="A2488" s="189">
        <v>9651</v>
      </c>
      <c r="B2488" s="190">
        <v>4</v>
      </c>
      <c r="C2488" s="191" t="s">
        <v>225</v>
      </c>
      <c r="D2488" s="192">
        <f t="shared" si="532"/>
        <v>0</v>
      </c>
      <c r="E2488" s="192">
        <f t="shared" si="533"/>
        <v>0</v>
      </c>
      <c r="F2488" s="192">
        <f t="shared" si="534"/>
        <v>0</v>
      </c>
      <c r="G2488" s="193">
        <f t="shared" si="535"/>
        <v>0</v>
      </c>
      <c r="H2488" s="194">
        <v>0</v>
      </c>
      <c r="I2488" s="194">
        <v>0</v>
      </c>
      <c r="J2488" s="194">
        <v>0</v>
      </c>
      <c r="K2488" s="193">
        <f t="shared" si="536"/>
        <v>0</v>
      </c>
      <c r="L2488" s="194">
        <v>0</v>
      </c>
      <c r="M2488" s="194">
        <v>0</v>
      </c>
      <c r="N2488" s="194">
        <v>0</v>
      </c>
      <c r="O2488" s="193">
        <f t="shared" si="537"/>
        <v>0</v>
      </c>
      <c r="P2488" s="194">
        <v>0</v>
      </c>
      <c r="Q2488" s="194">
        <v>0</v>
      </c>
      <c r="R2488" s="194">
        <v>0</v>
      </c>
      <c r="S2488" s="193">
        <f t="shared" si="538"/>
        <v>0</v>
      </c>
      <c r="T2488" s="193">
        <f t="shared" si="539"/>
        <v>0</v>
      </c>
      <c r="U2488" s="193">
        <f ca="1">OFFSET('Expenditure Study'!$B$7,'Operations Support'!$C2488,'Operations Support'!$B2488)*$G2488</f>
        <v>0</v>
      </c>
      <c r="V2488" s="199">
        <f ca="1">U2488*'Expenditure Study'!$B$31</f>
        <v>0</v>
      </c>
      <c r="W2488" s="199">
        <f ca="1">IF(A2488=10298,1.51,1)*IF($B2488&lt;3,$D2488*'Expenditure Study'!$B$32*OFFSET('Expenditure Study'!$B$7,'Operations Support'!$C2488,'Operations Support'!$B2488),0)</f>
        <v>0</v>
      </c>
      <c r="X2488" s="200">
        <f ca="1">W2488*'Expenditure Study'!$B$31</f>
        <v>0</v>
      </c>
      <c r="Y2488" s="199">
        <f ca="1">U2488*'Expenditure Study'!$B$31</f>
        <v>0</v>
      </c>
      <c r="Z2488" s="200">
        <f ca="1">W2488*'Expenditure Study'!$B$31</f>
        <v>0</v>
      </c>
      <c r="AA2488" s="195">
        <f t="shared" ca="1" si="540"/>
        <v>0</v>
      </c>
      <c r="AB2488" s="195">
        <f t="shared" ca="1" si="541"/>
        <v>0</v>
      </c>
      <c r="AD2488" s="196">
        <f>IFERROR($G2488/SUMIF($A:$A,$A2488,$G:$G)*SUMIF(Summary!$A$166:$A$242,$A2488,Summary!$P$166:$P$242),0)</f>
        <v>0</v>
      </c>
      <c r="AE2488" s="197">
        <f t="shared" ca="1" si="542"/>
        <v>0</v>
      </c>
      <c r="AF2488" s="196">
        <f>IFERROR(G2488/SUMIF(A:A,A2488,G:G)*SUMIF(Summary!$A$166:$A$242,'Operations Support'!A2488,Summary!$Q$166:$Q$242),0)</f>
        <v>0</v>
      </c>
      <c r="AG2488" s="196">
        <f t="shared" ca="1" si="543"/>
        <v>0</v>
      </c>
      <c r="AI2488" s="196">
        <f>IFERROR($G2488/SUMIF($A:$A,$A2488,$G:$G)*SUMIF(Summary!$A$247:$A$283,$A2488,Summary!$P$247:$P$283),0)</f>
        <v>0</v>
      </c>
      <c r="AJ2488" s="196">
        <f>IFERROR($G2488/SUMIF($A:$A,$A2488,$G:$G)*(SUMIF(Summary!$A$247:$A$283,$A2488,Summary!$L$247:$L$283)+SUMIF(Summary!$A$297:$A$333,$A2488,Summary!$L$297:$L$333))-AI2488,0)</f>
        <v>0</v>
      </c>
      <c r="AK2488" s="196">
        <f>IFERROR($G2488/SUMIF($A:$A,$A2488,$G:$G)*SUMIF(Summary!$A$247:$A$283,$A2488,Summary!$Q$247:$Q$283),0)</f>
        <v>0</v>
      </c>
      <c r="AL2488" s="196">
        <f>IFERROR($G2488/SUMIF($A:$A,$A2488,$G:$G)*(SUMIF(Summary!$A$247:$A$283,$A2488,Summary!$L$247:$L$283)+SUMIF(Summary!$A$297:$A$333,$A2488,Summary!$L$297:$L$333))-AK2488,0)</f>
        <v>0</v>
      </c>
      <c r="AM2488" s="198"/>
      <c r="AN2488" s="196">
        <f t="shared" ca="1" si="544"/>
        <v>0</v>
      </c>
      <c r="AO2488" s="196">
        <f t="shared" ca="1" si="545"/>
        <v>0</v>
      </c>
    </row>
    <row r="2489" spans="1:41">
      <c r="A2489" s="189">
        <v>9651</v>
      </c>
      <c r="B2489" s="190">
        <v>4</v>
      </c>
      <c r="C2489" s="191" t="s">
        <v>226</v>
      </c>
      <c r="D2489" s="192">
        <f t="shared" si="532"/>
        <v>0</v>
      </c>
      <c r="E2489" s="192">
        <f t="shared" si="533"/>
        <v>0</v>
      </c>
      <c r="F2489" s="192">
        <f t="shared" si="534"/>
        <v>0</v>
      </c>
      <c r="G2489" s="193">
        <f t="shared" si="535"/>
        <v>0</v>
      </c>
      <c r="H2489" s="194">
        <v>0</v>
      </c>
      <c r="I2489" s="194">
        <v>0</v>
      </c>
      <c r="J2489" s="194">
        <v>0</v>
      </c>
      <c r="K2489" s="193">
        <f t="shared" si="536"/>
        <v>0</v>
      </c>
      <c r="L2489" s="194">
        <v>0</v>
      </c>
      <c r="M2489" s="194">
        <v>0</v>
      </c>
      <c r="N2489" s="194">
        <v>0</v>
      </c>
      <c r="O2489" s="193">
        <f t="shared" si="537"/>
        <v>0</v>
      </c>
      <c r="P2489" s="194">
        <v>0</v>
      </c>
      <c r="Q2489" s="194">
        <v>0</v>
      </c>
      <c r="R2489" s="194">
        <v>0</v>
      </c>
      <c r="S2489" s="193">
        <f t="shared" si="538"/>
        <v>0</v>
      </c>
      <c r="T2489" s="193">
        <f t="shared" si="539"/>
        <v>0</v>
      </c>
      <c r="U2489" s="193">
        <f ca="1">OFFSET('Expenditure Study'!$B$7,'Operations Support'!$C2489,'Operations Support'!$B2489)*$G2489</f>
        <v>0</v>
      </c>
      <c r="V2489" s="199">
        <f ca="1">U2489*'Expenditure Study'!$B$31</f>
        <v>0</v>
      </c>
      <c r="W2489" s="199">
        <f ca="1">IF(A2489=10298,1.51,1)*IF($B2489&lt;3,$D2489*'Expenditure Study'!$B$32*OFFSET('Expenditure Study'!$B$7,'Operations Support'!$C2489,'Operations Support'!$B2489),0)</f>
        <v>0</v>
      </c>
      <c r="X2489" s="200">
        <f ca="1">W2489*'Expenditure Study'!$B$31</f>
        <v>0</v>
      </c>
      <c r="Y2489" s="199">
        <f ca="1">U2489*'Expenditure Study'!$B$31</f>
        <v>0</v>
      </c>
      <c r="Z2489" s="200">
        <f ca="1">W2489*'Expenditure Study'!$B$31</f>
        <v>0</v>
      </c>
      <c r="AA2489" s="195">
        <f t="shared" ca="1" si="540"/>
        <v>0</v>
      </c>
      <c r="AB2489" s="195">
        <f t="shared" ca="1" si="541"/>
        <v>0</v>
      </c>
      <c r="AD2489" s="196">
        <f>IFERROR($G2489/SUMIF($A:$A,$A2489,$G:$G)*SUMIF(Summary!$A$166:$A$242,$A2489,Summary!$P$166:$P$242),0)</f>
        <v>0</v>
      </c>
      <c r="AE2489" s="197">
        <f t="shared" ca="1" si="542"/>
        <v>0</v>
      </c>
      <c r="AF2489" s="196">
        <f>IFERROR(G2489/SUMIF(A:A,A2489,G:G)*SUMIF(Summary!$A$166:$A$242,'Operations Support'!A2489,Summary!$Q$166:$Q$242),0)</f>
        <v>0</v>
      </c>
      <c r="AG2489" s="196">
        <f t="shared" ca="1" si="543"/>
        <v>0</v>
      </c>
      <c r="AI2489" s="196">
        <f>IFERROR($G2489/SUMIF($A:$A,$A2489,$G:$G)*SUMIF(Summary!$A$247:$A$283,$A2489,Summary!$P$247:$P$283),0)</f>
        <v>0</v>
      </c>
      <c r="AJ2489" s="196">
        <f>IFERROR($G2489/SUMIF($A:$A,$A2489,$G:$G)*(SUMIF(Summary!$A$247:$A$283,$A2489,Summary!$L$247:$L$283)+SUMIF(Summary!$A$297:$A$333,$A2489,Summary!$L$297:$L$333))-AI2489,0)</f>
        <v>0</v>
      </c>
      <c r="AK2489" s="196">
        <f>IFERROR($G2489/SUMIF($A:$A,$A2489,$G:$G)*SUMIF(Summary!$A$247:$A$283,$A2489,Summary!$Q$247:$Q$283),0)</f>
        <v>0</v>
      </c>
      <c r="AL2489" s="196">
        <f>IFERROR($G2489/SUMIF($A:$A,$A2489,$G:$G)*(SUMIF(Summary!$A$247:$A$283,$A2489,Summary!$L$247:$L$283)+SUMIF(Summary!$A$297:$A$333,$A2489,Summary!$L$297:$L$333))-AK2489,0)</f>
        <v>0</v>
      </c>
      <c r="AM2489" s="198"/>
      <c r="AN2489" s="196">
        <f t="shared" ca="1" si="544"/>
        <v>0</v>
      </c>
      <c r="AO2489" s="196">
        <f t="shared" ca="1" si="545"/>
        <v>0</v>
      </c>
    </row>
    <row r="2490" spans="1:41" s="201" customFormat="1">
      <c r="A2490" s="189">
        <v>9651</v>
      </c>
      <c r="B2490" s="190">
        <v>4</v>
      </c>
      <c r="C2490" s="191" t="s">
        <v>227</v>
      </c>
      <c r="D2490" s="192">
        <f t="shared" si="532"/>
        <v>0</v>
      </c>
      <c r="E2490" s="192">
        <f t="shared" si="533"/>
        <v>0</v>
      </c>
      <c r="F2490" s="192">
        <f t="shared" si="534"/>
        <v>0</v>
      </c>
      <c r="G2490" s="193">
        <f t="shared" si="535"/>
        <v>0</v>
      </c>
      <c r="H2490" s="194">
        <v>0</v>
      </c>
      <c r="I2490" s="194">
        <v>0</v>
      </c>
      <c r="J2490" s="194">
        <v>0</v>
      </c>
      <c r="K2490" s="193">
        <f t="shared" si="536"/>
        <v>0</v>
      </c>
      <c r="L2490" s="194">
        <v>0</v>
      </c>
      <c r="M2490" s="194">
        <v>0</v>
      </c>
      <c r="N2490" s="194">
        <v>0</v>
      </c>
      <c r="O2490" s="193">
        <f t="shared" si="537"/>
        <v>0</v>
      </c>
      <c r="P2490" s="194">
        <v>0</v>
      </c>
      <c r="Q2490" s="194">
        <v>0</v>
      </c>
      <c r="R2490" s="194">
        <v>0</v>
      </c>
      <c r="S2490" s="193">
        <f t="shared" si="538"/>
        <v>0</v>
      </c>
      <c r="T2490" s="193">
        <f t="shared" si="539"/>
        <v>0</v>
      </c>
      <c r="U2490" s="193">
        <f ca="1">OFFSET('Expenditure Study'!$B$7,'Operations Support'!$C2490,'Operations Support'!$B2490)*$G2490</f>
        <v>0</v>
      </c>
      <c r="V2490" s="199">
        <f ca="1">U2490*'Expenditure Study'!$B$31</f>
        <v>0</v>
      </c>
      <c r="W2490" s="199">
        <f ca="1">IF(A2490=10298,1.51,1)*IF($B2490&lt;3,$D2490*'Expenditure Study'!$B$32*OFFSET('Expenditure Study'!$B$7,'Operations Support'!$C2490,'Operations Support'!$B2490),0)</f>
        <v>0</v>
      </c>
      <c r="X2490" s="200">
        <f ca="1">W2490*'Expenditure Study'!$B$31</f>
        <v>0</v>
      </c>
      <c r="Y2490" s="199">
        <f ca="1">U2490*'Expenditure Study'!$B$31</f>
        <v>0</v>
      </c>
      <c r="Z2490" s="200">
        <f ca="1">W2490*'Expenditure Study'!$B$31</f>
        <v>0</v>
      </c>
      <c r="AA2490" s="195">
        <f t="shared" ca="1" si="540"/>
        <v>0</v>
      </c>
      <c r="AB2490" s="195">
        <f t="shared" ca="1" si="541"/>
        <v>0</v>
      </c>
      <c r="AD2490" s="196">
        <f>IFERROR($G2490/SUMIF($A:$A,$A2490,$G:$G)*SUMIF(Summary!$A$166:$A$242,$A2490,Summary!$P$166:$P$242),0)</f>
        <v>0</v>
      </c>
      <c r="AE2490" s="197">
        <f t="shared" ca="1" si="542"/>
        <v>0</v>
      </c>
      <c r="AF2490" s="196">
        <f>IFERROR(G2490/SUMIF(A:A,A2490,G:G)*SUMIF(Summary!$A$166:$A$242,'Operations Support'!A2490,Summary!$Q$166:$Q$242),0)</f>
        <v>0</v>
      </c>
      <c r="AG2490" s="196">
        <f t="shared" ca="1" si="543"/>
        <v>0</v>
      </c>
      <c r="AH2490" s="180"/>
      <c r="AI2490" s="196">
        <f>IFERROR($G2490/SUMIF($A:$A,$A2490,$G:$G)*SUMIF(Summary!$A$247:$A$283,$A2490,Summary!$P$247:$P$283),0)</f>
        <v>0</v>
      </c>
      <c r="AJ2490" s="196">
        <f>IFERROR($G2490/SUMIF($A:$A,$A2490,$G:$G)*(SUMIF(Summary!$A$247:$A$283,$A2490,Summary!$L$247:$L$283)+SUMIF(Summary!$A$297:$A$333,$A2490,Summary!$L$297:$L$333))-AI2490,0)</f>
        <v>0</v>
      </c>
      <c r="AK2490" s="196">
        <f>IFERROR($G2490/SUMIF($A:$A,$A2490,$G:$G)*SUMIF(Summary!$A$247:$A$283,$A2490,Summary!$Q$247:$Q$283),0)</f>
        <v>0</v>
      </c>
      <c r="AL2490" s="196">
        <f>IFERROR($G2490/SUMIF($A:$A,$A2490,$G:$G)*(SUMIF(Summary!$A$247:$A$283,$A2490,Summary!$L$247:$L$283)+SUMIF(Summary!$A$297:$A$333,$A2490,Summary!$L$297:$L$333))-AK2490,0)</f>
        <v>0</v>
      </c>
      <c r="AM2490" s="198"/>
      <c r="AN2490" s="196">
        <f t="shared" ca="1" si="544"/>
        <v>0</v>
      </c>
      <c r="AO2490" s="196">
        <f t="shared" ca="1" si="545"/>
        <v>0</v>
      </c>
    </row>
    <row r="2491" spans="1:41">
      <c r="A2491" s="189">
        <v>9651</v>
      </c>
      <c r="B2491" s="190">
        <v>4</v>
      </c>
      <c r="C2491" s="191" t="s">
        <v>228</v>
      </c>
      <c r="D2491" s="192">
        <f t="shared" si="532"/>
        <v>0</v>
      </c>
      <c r="E2491" s="192">
        <f t="shared" si="533"/>
        <v>0</v>
      </c>
      <c r="F2491" s="192">
        <f t="shared" si="534"/>
        <v>0</v>
      </c>
      <c r="G2491" s="193">
        <f t="shared" si="535"/>
        <v>0</v>
      </c>
      <c r="H2491" s="194">
        <v>0</v>
      </c>
      <c r="I2491" s="194">
        <v>0</v>
      </c>
      <c r="J2491" s="194">
        <v>0</v>
      </c>
      <c r="K2491" s="193">
        <f t="shared" si="536"/>
        <v>0</v>
      </c>
      <c r="L2491" s="194">
        <v>0</v>
      </c>
      <c r="M2491" s="194">
        <v>0</v>
      </c>
      <c r="N2491" s="194">
        <v>0</v>
      </c>
      <c r="O2491" s="193">
        <f t="shared" si="537"/>
        <v>0</v>
      </c>
      <c r="P2491" s="194">
        <v>0</v>
      </c>
      <c r="Q2491" s="194">
        <v>0</v>
      </c>
      <c r="R2491" s="194">
        <v>0</v>
      </c>
      <c r="S2491" s="193">
        <f t="shared" si="538"/>
        <v>0</v>
      </c>
      <c r="T2491" s="193">
        <f t="shared" si="539"/>
        <v>0</v>
      </c>
      <c r="U2491" s="193">
        <f ca="1">OFFSET('Expenditure Study'!$B$7,'Operations Support'!$C2491,'Operations Support'!$B2491)*$G2491</f>
        <v>0</v>
      </c>
      <c r="V2491" s="199">
        <f ca="1">U2491*'Expenditure Study'!$B$31</f>
        <v>0</v>
      </c>
      <c r="W2491" s="199">
        <f ca="1">IF(A2491=10298,1.51,1)*IF($B2491&lt;3,$D2491*'Expenditure Study'!$B$32*OFFSET('Expenditure Study'!$B$7,'Operations Support'!$C2491,'Operations Support'!$B2491),0)</f>
        <v>0</v>
      </c>
      <c r="X2491" s="200">
        <f ca="1">W2491*'Expenditure Study'!$B$31</f>
        <v>0</v>
      </c>
      <c r="Y2491" s="199">
        <f ca="1">U2491*'Expenditure Study'!$B$31</f>
        <v>0</v>
      </c>
      <c r="Z2491" s="200">
        <f ca="1">W2491*'Expenditure Study'!$B$31</f>
        <v>0</v>
      </c>
      <c r="AA2491" s="195">
        <f t="shared" ca="1" si="540"/>
        <v>0</v>
      </c>
      <c r="AB2491" s="195">
        <f t="shared" ca="1" si="541"/>
        <v>0</v>
      </c>
      <c r="AD2491" s="196">
        <f>IFERROR($G2491/SUMIF($A:$A,$A2491,$G:$G)*SUMIF(Summary!$A$166:$A$242,$A2491,Summary!$P$166:$P$242),0)</f>
        <v>0</v>
      </c>
      <c r="AE2491" s="197">
        <f t="shared" ca="1" si="542"/>
        <v>0</v>
      </c>
      <c r="AF2491" s="196">
        <f>IFERROR(G2491/SUMIF(A:A,A2491,G:G)*SUMIF(Summary!$A$166:$A$242,'Operations Support'!A2491,Summary!$Q$166:$Q$242),0)</f>
        <v>0</v>
      </c>
      <c r="AG2491" s="196">
        <f t="shared" ca="1" si="543"/>
        <v>0</v>
      </c>
      <c r="AI2491" s="196">
        <f>IFERROR($G2491/SUMIF($A:$A,$A2491,$G:$G)*SUMIF(Summary!$A$247:$A$283,$A2491,Summary!$P$247:$P$283),0)</f>
        <v>0</v>
      </c>
      <c r="AJ2491" s="196">
        <f>IFERROR($G2491/SUMIF($A:$A,$A2491,$G:$G)*(SUMIF(Summary!$A$247:$A$283,$A2491,Summary!$L$247:$L$283)+SUMIF(Summary!$A$297:$A$333,$A2491,Summary!$L$297:$L$333))-AI2491,0)</f>
        <v>0</v>
      </c>
      <c r="AK2491" s="196">
        <f>IFERROR($G2491/SUMIF($A:$A,$A2491,$G:$G)*SUMIF(Summary!$A$247:$A$283,$A2491,Summary!$Q$247:$Q$283),0)</f>
        <v>0</v>
      </c>
      <c r="AL2491" s="196">
        <f>IFERROR($G2491/SUMIF($A:$A,$A2491,$G:$G)*(SUMIF(Summary!$A$247:$A$283,$A2491,Summary!$L$247:$L$283)+SUMIF(Summary!$A$297:$A$333,$A2491,Summary!$L$297:$L$333))-AK2491,0)</f>
        <v>0</v>
      </c>
      <c r="AM2491" s="198"/>
      <c r="AN2491" s="196">
        <f t="shared" ca="1" si="544"/>
        <v>0</v>
      </c>
      <c r="AO2491" s="196">
        <f t="shared" ca="1" si="545"/>
        <v>0</v>
      </c>
    </row>
    <row r="2492" spans="1:41">
      <c r="A2492" s="189">
        <v>9651</v>
      </c>
      <c r="B2492" s="190">
        <v>4</v>
      </c>
      <c r="C2492" s="191" t="s">
        <v>229</v>
      </c>
      <c r="D2492" s="192">
        <f t="shared" si="532"/>
        <v>0</v>
      </c>
      <c r="E2492" s="192">
        <f t="shared" si="533"/>
        <v>0</v>
      </c>
      <c r="F2492" s="192">
        <f t="shared" si="534"/>
        <v>0</v>
      </c>
      <c r="G2492" s="193">
        <f t="shared" si="535"/>
        <v>0</v>
      </c>
      <c r="H2492" s="194">
        <v>0</v>
      </c>
      <c r="I2492" s="194">
        <v>0</v>
      </c>
      <c r="J2492" s="194">
        <v>0</v>
      </c>
      <c r="K2492" s="193">
        <f t="shared" si="536"/>
        <v>0</v>
      </c>
      <c r="L2492" s="194">
        <v>0</v>
      </c>
      <c r="M2492" s="194">
        <v>0</v>
      </c>
      <c r="N2492" s="194">
        <v>0</v>
      </c>
      <c r="O2492" s="193">
        <f t="shared" si="537"/>
        <v>0</v>
      </c>
      <c r="P2492" s="194">
        <v>0</v>
      </c>
      <c r="Q2492" s="194">
        <v>0</v>
      </c>
      <c r="R2492" s="194">
        <v>0</v>
      </c>
      <c r="S2492" s="193">
        <f t="shared" si="538"/>
        <v>0</v>
      </c>
      <c r="T2492" s="193">
        <f t="shared" si="539"/>
        <v>0</v>
      </c>
      <c r="U2492" s="193">
        <f ca="1">OFFSET('Expenditure Study'!$B$7,'Operations Support'!$C2492,'Operations Support'!$B2492)*$G2492</f>
        <v>0</v>
      </c>
      <c r="V2492" s="199">
        <f ca="1">U2492*'Expenditure Study'!$B$31</f>
        <v>0</v>
      </c>
      <c r="W2492" s="199">
        <f ca="1">IF(A2492=10298,1.51,1)*IF($B2492&lt;3,$D2492*'Expenditure Study'!$B$32*OFFSET('Expenditure Study'!$B$7,'Operations Support'!$C2492,'Operations Support'!$B2492),0)</f>
        <v>0</v>
      </c>
      <c r="X2492" s="200">
        <f ca="1">W2492*'Expenditure Study'!$B$31</f>
        <v>0</v>
      </c>
      <c r="Y2492" s="199">
        <f ca="1">U2492*'Expenditure Study'!$B$31</f>
        <v>0</v>
      </c>
      <c r="Z2492" s="200">
        <f ca="1">W2492*'Expenditure Study'!$B$31</f>
        <v>0</v>
      </c>
      <c r="AA2492" s="195">
        <f t="shared" ca="1" si="540"/>
        <v>0</v>
      </c>
      <c r="AB2492" s="195">
        <f t="shared" ca="1" si="541"/>
        <v>0</v>
      </c>
      <c r="AD2492" s="196">
        <f>IFERROR($G2492/SUMIF($A:$A,$A2492,$G:$G)*SUMIF(Summary!$A$166:$A$242,$A2492,Summary!$P$166:$P$242),0)</f>
        <v>0</v>
      </c>
      <c r="AE2492" s="197">
        <f t="shared" ca="1" si="542"/>
        <v>0</v>
      </c>
      <c r="AF2492" s="196">
        <f>IFERROR(G2492/SUMIF(A:A,A2492,G:G)*SUMIF(Summary!$A$166:$A$242,'Operations Support'!A2492,Summary!$Q$166:$Q$242),0)</f>
        <v>0</v>
      </c>
      <c r="AG2492" s="196">
        <f t="shared" ca="1" si="543"/>
        <v>0</v>
      </c>
      <c r="AI2492" s="196">
        <f>IFERROR($G2492/SUMIF($A:$A,$A2492,$G:$G)*SUMIF(Summary!$A$247:$A$283,$A2492,Summary!$P$247:$P$283),0)</f>
        <v>0</v>
      </c>
      <c r="AJ2492" s="196">
        <f>IFERROR($G2492/SUMIF($A:$A,$A2492,$G:$G)*(SUMIF(Summary!$A$247:$A$283,$A2492,Summary!$L$247:$L$283)+SUMIF(Summary!$A$297:$A$333,$A2492,Summary!$L$297:$L$333))-AI2492,0)</f>
        <v>0</v>
      </c>
      <c r="AK2492" s="196">
        <f>IFERROR($G2492/SUMIF($A:$A,$A2492,$G:$G)*SUMIF(Summary!$A$247:$A$283,$A2492,Summary!$Q$247:$Q$283),0)</f>
        <v>0</v>
      </c>
      <c r="AL2492" s="196">
        <f>IFERROR($G2492/SUMIF($A:$A,$A2492,$G:$G)*(SUMIF(Summary!$A$247:$A$283,$A2492,Summary!$L$247:$L$283)+SUMIF(Summary!$A$297:$A$333,$A2492,Summary!$L$297:$L$333))-AK2492,0)</f>
        <v>0</v>
      </c>
      <c r="AM2492" s="198"/>
      <c r="AN2492" s="196">
        <f t="shared" ca="1" si="544"/>
        <v>0</v>
      </c>
      <c r="AO2492" s="196">
        <f t="shared" ca="1" si="545"/>
        <v>0</v>
      </c>
    </row>
    <row r="2493" spans="1:41">
      <c r="A2493" s="189">
        <v>9651</v>
      </c>
      <c r="B2493" s="190">
        <v>4</v>
      </c>
      <c r="C2493" s="191" t="s">
        <v>230</v>
      </c>
      <c r="D2493" s="192">
        <f t="shared" si="532"/>
        <v>0</v>
      </c>
      <c r="E2493" s="192">
        <f t="shared" si="533"/>
        <v>0</v>
      </c>
      <c r="F2493" s="192">
        <f t="shared" si="534"/>
        <v>0</v>
      </c>
      <c r="G2493" s="193">
        <f t="shared" si="535"/>
        <v>0</v>
      </c>
      <c r="H2493" s="194">
        <v>0</v>
      </c>
      <c r="I2493" s="194">
        <v>0</v>
      </c>
      <c r="J2493" s="194">
        <v>0</v>
      </c>
      <c r="K2493" s="193">
        <f t="shared" si="536"/>
        <v>0</v>
      </c>
      <c r="L2493" s="194">
        <v>0</v>
      </c>
      <c r="M2493" s="194">
        <v>0</v>
      </c>
      <c r="N2493" s="194">
        <v>0</v>
      </c>
      <c r="O2493" s="193">
        <f t="shared" si="537"/>
        <v>0</v>
      </c>
      <c r="P2493" s="194">
        <v>0</v>
      </c>
      <c r="Q2493" s="194">
        <v>0</v>
      </c>
      <c r="R2493" s="194">
        <v>0</v>
      </c>
      <c r="S2493" s="193">
        <f t="shared" si="538"/>
        <v>0</v>
      </c>
      <c r="T2493" s="193">
        <f t="shared" si="539"/>
        <v>0</v>
      </c>
      <c r="U2493" s="193">
        <f ca="1">OFFSET('Expenditure Study'!$B$7,'Operations Support'!$C2493,'Operations Support'!$B2493)*$G2493</f>
        <v>0</v>
      </c>
      <c r="V2493" s="199">
        <f ca="1">U2493*'Expenditure Study'!$B$31</f>
        <v>0</v>
      </c>
      <c r="W2493" s="199">
        <f ca="1">IF(A2493=10298,1.51,1)*IF($B2493&lt;3,$D2493*'Expenditure Study'!$B$32*OFFSET('Expenditure Study'!$B$7,'Operations Support'!$C2493,'Operations Support'!$B2493),0)</f>
        <v>0</v>
      </c>
      <c r="X2493" s="200">
        <f ca="1">W2493*'Expenditure Study'!$B$31</f>
        <v>0</v>
      </c>
      <c r="Y2493" s="199">
        <f ca="1">U2493*'Expenditure Study'!$B$31</f>
        <v>0</v>
      </c>
      <c r="Z2493" s="200">
        <f ca="1">W2493*'Expenditure Study'!$B$31</f>
        <v>0</v>
      </c>
      <c r="AA2493" s="195">
        <f t="shared" ca="1" si="540"/>
        <v>0</v>
      </c>
      <c r="AB2493" s="195">
        <f t="shared" ca="1" si="541"/>
        <v>0</v>
      </c>
      <c r="AD2493" s="196">
        <f>IFERROR($G2493/SUMIF($A:$A,$A2493,$G:$G)*SUMIF(Summary!$A$166:$A$242,$A2493,Summary!$P$166:$P$242),0)</f>
        <v>0</v>
      </c>
      <c r="AE2493" s="197">
        <f t="shared" ca="1" si="542"/>
        <v>0</v>
      </c>
      <c r="AF2493" s="196">
        <f>IFERROR(G2493/SUMIF(A:A,A2493,G:G)*SUMIF(Summary!$A$166:$A$242,'Operations Support'!A2493,Summary!$Q$166:$Q$242),0)</f>
        <v>0</v>
      </c>
      <c r="AG2493" s="196">
        <f t="shared" ca="1" si="543"/>
        <v>0</v>
      </c>
      <c r="AI2493" s="196">
        <f>IFERROR($G2493/SUMIF($A:$A,$A2493,$G:$G)*SUMIF(Summary!$A$247:$A$283,$A2493,Summary!$P$247:$P$283),0)</f>
        <v>0</v>
      </c>
      <c r="AJ2493" s="196">
        <f>IFERROR($G2493/SUMIF($A:$A,$A2493,$G:$G)*(SUMIF(Summary!$A$247:$A$283,$A2493,Summary!$L$247:$L$283)+SUMIF(Summary!$A$297:$A$333,$A2493,Summary!$L$297:$L$333))-AI2493,0)</f>
        <v>0</v>
      </c>
      <c r="AK2493" s="196">
        <f>IFERROR($G2493/SUMIF($A:$A,$A2493,$G:$G)*SUMIF(Summary!$A$247:$A$283,$A2493,Summary!$Q$247:$Q$283),0)</f>
        <v>0</v>
      </c>
      <c r="AL2493" s="196">
        <f>IFERROR($G2493/SUMIF($A:$A,$A2493,$G:$G)*(SUMIF(Summary!$A$247:$A$283,$A2493,Summary!$L$247:$L$283)+SUMIF(Summary!$A$297:$A$333,$A2493,Summary!$L$297:$L$333))-AK2493,0)</f>
        <v>0</v>
      </c>
      <c r="AM2493" s="198"/>
      <c r="AN2493" s="196">
        <f t="shared" ca="1" si="544"/>
        <v>0</v>
      </c>
      <c r="AO2493" s="196">
        <f t="shared" ca="1" si="545"/>
        <v>0</v>
      </c>
    </row>
    <row r="2494" spans="1:41">
      <c r="A2494" s="189">
        <v>9651</v>
      </c>
      <c r="B2494" s="190">
        <v>4</v>
      </c>
      <c r="C2494" s="191" t="s">
        <v>231</v>
      </c>
      <c r="D2494" s="192">
        <f t="shared" si="532"/>
        <v>0</v>
      </c>
      <c r="E2494" s="192">
        <f t="shared" si="533"/>
        <v>0</v>
      </c>
      <c r="F2494" s="192">
        <f t="shared" si="534"/>
        <v>0</v>
      </c>
      <c r="G2494" s="193">
        <f t="shared" si="535"/>
        <v>0</v>
      </c>
      <c r="H2494" s="194">
        <v>0</v>
      </c>
      <c r="I2494" s="194">
        <v>0</v>
      </c>
      <c r="J2494" s="194">
        <v>0</v>
      </c>
      <c r="K2494" s="193">
        <f t="shared" si="536"/>
        <v>0</v>
      </c>
      <c r="L2494" s="194">
        <v>0</v>
      </c>
      <c r="M2494" s="194">
        <v>0</v>
      </c>
      <c r="N2494" s="194">
        <v>0</v>
      </c>
      <c r="O2494" s="193">
        <f t="shared" si="537"/>
        <v>0</v>
      </c>
      <c r="P2494" s="194">
        <v>0</v>
      </c>
      <c r="Q2494" s="194">
        <v>0</v>
      </c>
      <c r="R2494" s="194">
        <v>0</v>
      </c>
      <c r="S2494" s="193">
        <f t="shared" si="538"/>
        <v>0</v>
      </c>
      <c r="T2494" s="193">
        <f t="shared" si="539"/>
        <v>0</v>
      </c>
      <c r="U2494" s="193">
        <f ca="1">OFFSET('Expenditure Study'!$B$7,'Operations Support'!$C2494,'Operations Support'!$B2494)*$G2494</f>
        <v>0</v>
      </c>
      <c r="V2494" s="199">
        <f ca="1">U2494*'Expenditure Study'!$B$31</f>
        <v>0</v>
      </c>
      <c r="W2494" s="199">
        <f ca="1">IF(A2494=10298,1.51,1)*IF($B2494&lt;3,$D2494*'Expenditure Study'!$B$32*OFFSET('Expenditure Study'!$B$7,'Operations Support'!$C2494,'Operations Support'!$B2494),0)</f>
        <v>0</v>
      </c>
      <c r="X2494" s="200">
        <f ca="1">W2494*'Expenditure Study'!$B$31</f>
        <v>0</v>
      </c>
      <c r="Y2494" s="199">
        <f ca="1">U2494*'Expenditure Study'!$B$31</f>
        <v>0</v>
      </c>
      <c r="Z2494" s="200">
        <f ca="1">W2494*'Expenditure Study'!$B$31</f>
        <v>0</v>
      </c>
      <c r="AA2494" s="195">
        <f t="shared" ca="1" si="540"/>
        <v>0</v>
      </c>
      <c r="AB2494" s="195">
        <f t="shared" ca="1" si="541"/>
        <v>0</v>
      </c>
      <c r="AD2494" s="196">
        <f>IFERROR($G2494/SUMIF($A:$A,$A2494,$G:$G)*SUMIF(Summary!$A$166:$A$242,$A2494,Summary!$P$166:$P$242),0)</f>
        <v>0</v>
      </c>
      <c r="AE2494" s="197">
        <f t="shared" ca="1" si="542"/>
        <v>0</v>
      </c>
      <c r="AF2494" s="196">
        <f>IFERROR(G2494/SUMIF(A:A,A2494,G:G)*SUMIF(Summary!$A$166:$A$242,'Operations Support'!A2494,Summary!$Q$166:$Q$242),0)</f>
        <v>0</v>
      </c>
      <c r="AG2494" s="196">
        <f t="shared" ca="1" si="543"/>
        <v>0</v>
      </c>
      <c r="AI2494" s="196">
        <f>IFERROR($G2494/SUMIF($A:$A,$A2494,$G:$G)*SUMIF(Summary!$A$247:$A$283,$A2494,Summary!$P$247:$P$283),0)</f>
        <v>0</v>
      </c>
      <c r="AJ2494" s="196">
        <f>IFERROR($G2494/SUMIF($A:$A,$A2494,$G:$G)*(SUMIF(Summary!$A$247:$A$283,$A2494,Summary!$L$247:$L$283)+SUMIF(Summary!$A$297:$A$333,$A2494,Summary!$L$297:$L$333))-AI2494,0)</f>
        <v>0</v>
      </c>
      <c r="AK2494" s="196">
        <f>IFERROR($G2494/SUMIF($A:$A,$A2494,$G:$G)*SUMIF(Summary!$A$247:$A$283,$A2494,Summary!$Q$247:$Q$283),0)</f>
        <v>0</v>
      </c>
      <c r="AL2494" s="196">
        <f>IFERROR($G2494/SUMIF($A:$A,$A2494,$G:$G)*(SUMIF(Summary!$A$247:$A$283,$A2494,Summary!$L$247:$L$283)+SUMIF(Summary!$A$297:$A$333,$A2494,Summary!$L$297:$L$333))-AK2494,0)</f>
        <v>0</v>
      </c>
      <c r="AM2494" s="198"/>
      <c r="AN2494" s="196">
        <f t="shared" ca="1" si="544"/>
        <v>0</v>
      </c>
      <c r="AO2494" s="196">
        <f t="shared" ca="1" si="545"/>
        <v>0</v>
      </c>
    </row>
    <row r="2495" spans="1:41">
      <c r="A2495" s="189">
        <v>9651</v>
      </c>
      <c r="B2495" s="190">
        <v>4</v>
      </c>
      <c r="C2495" s="191" t="s">
        <v>232</v>
      </c>
      <c r="D2495" s="192">
        <f t="shared" si="532"/>
        <v>0</v>
      </c>
      <c r="E2495" s="192">
        <f t="shared" si="533"/>
        <v>0</v>
      </c>
      <c r="F2495" s="192">
        <f t="shared" si="534"/>
        <v>0</v>
      </c>
      <c r="G2495" s="193">
        <f t="shared" si="535"/>
        <v>0</v>
      </c>
      <c r="H2495" s="194">
        <v>0</v>
      </c>
      <c r="I2495" s="194">
        <v>0</v>
      </c>
      <c r="J2495" s="194">
        <v>0</v>
      </c>
      <c r="K2495" s="193">
        <f t="shared" si="536"/>
        <v>0</v>
      </c>
      <c r="L2495" s="194">
        <v>0</v>
      </c>
      <c r="M2495" s="194">
        <v>0</v>
      </c>
      <c r="N2495" s="194">
        <v>0</v>
      </c>
      <c r="O2495" s="193">
        <f t="shared" si="537"/>
        <v>0</v>
      </c>
      <c r="P2495" s="194">
        <v>0</v>
      </c>
      <c r="Q2495" s="194">
        <v>0</v>
      </c>
      <c r="R2495" s="194">
        <v>0</v>
      </c>
      <c r="S2495" s="193">
        <f t="shared" si="538"/>
        <v>0</v>
      </c>
      <c r="T2495" s="193">
        <f t="shared" si="539"/>
        <v>0</v>
      </c>
      <c r="U2495" s="193">
        <f ca="1">OFFSET('Expenditure Study'!$B$7,'Operations Support'!$C2495,'Operations Support'!$B2495)*$G2495</f>
        <v>0</v>
      </c>
      <c r="V2495" s="199">
        <f ca="1">U2495*'Expenditure Study'!$B$31</f>
        <v>0</v>
      </c>
      <c r="W2495" s="199">
        <f ca="1">IF(A2495=10298,1.51,1)*IF($B2495&lt;3,$D2495*'Expenditure Study'!$B$32*OFFSET('Expenditure Study'!$B$7,'Operations Support'!$C2495,'Operations Support'!$B2495),0)</f>
        <v>0</v>
      </c>
      <c r="X2495" s="200">
        <f ca="1">W2495*'Expenditure Study'!$B$31</f>
        <v>0</v>
      </c>
      <c r="Y2495" s="199">
        <f ca="1">U2495*'Expenditure Study'!$B$31</f>
        <v>0</v>
      </c>
      <c r="Z2495" s="200">
        <f ca="1">W2495*'Expenditure Study'!$B$31</f>
        <v>0</v>
      </c>
      <c r="AA2495" s="195">
        <f t="shared" ca="1" si="540"/>
        <v>0</v>
      </c>
      <c r="AB2495" s="195">
        <f t="shared" ca="1" si="541"/>
        <v>0</v>
      </c>
      <c r="AD2495" s="196">
        <f>IFERROR($G2495/SUMIF($A:$A,$A2495,$G:$G)*SUMIF(Summary!$A$166:$A$242,$A2495,Summary!$P$166:$P$242),0)</f>
        <v>0</v>
      </c>
      <c r="AE2495" s="197">
        <f t="shared" ca="1" si="542"/>
        <v>0</v>
      </c>
      <c r="AF2495" s="196">
        <f>IFERROR(G2495/SUMIF(A:A,A2495,G:G)*SUMIF(Summary!$A$166:$A$242,'Operations Support'!A2495,Summary!$Q$166:$Q$242),0)</f>
        <v>0</v>
      </c>
      <c r="AG2495" s="196">
        <f t="shared" ca="1" si="543"/>
        <v>0</v>
      </c>
      <c r="AI2495" s="196">
        <f>IFERROR($G2495/SUMIF($A:$A,$A2495,$G:$G)*SUMIF(Summary!$A$247:$A$283,$A2495,Summary!$P$247:$P$283),0)</f>
        <v>0</v>
      </c>
      <c r="AJ2495" s="196">
        <f>IFERROR($G2495/SUMIF($A:$A,$A2495,$G:$G)*(SUMIF(Summary!$A$247:$A$283,$A2495,Summary!$L$247:$L$283)+SUMIF(Summary!$A$297:$A$333,$A2495,Summary!$L$297:$L$333))-AI2495,0)</f>
        <v>0</v>
      </c>
      <c r="AK2495" s="196">
        <f>IFERROR($G2495/SUMIF($A:$A,$A2495,$G:$G)*SUMIF(Summary!$A$247:$A$283,$A2495,Summary!$Q$247:$Q$283),0)</f>
        <v>0</v>
      </c>
      <c r="AL2495" s="196">
        <f>IFERROR($G2495/SUMIF($A:$A,$A2495,$G:$G)*(SUMIF(Summary!$A$247:$A$283,$A2495,Summary!$L$247:$L$283)+SUMIF(Summary!$A$297:$A$333,$A2495,Summary!$L$297:$L$333))-AK2495,0)</f>
        <v>0</v>
      </c>
      <c r="AM2495" s="198"/>
      <c r="AN2495" s="196">
        <f t="shared" ca="1" si="544"/>
        <v>0</v>
      </c>
      <c r="AO2495" s="196">
        <f t="shared" ca="1" si="545"/>
        <v>0</v>
      </c>
    </row>
    <row r="2496" spans="1:41">
      <c r="A2496" s="189">
        <v>9651</v>
      </c>
      <c r="B2496" s="190">
        <v>4</v>
      </c>
      <c r="C2496" s="191" t="s">
        <v>233</v>
      </c>
      <c r="D2496" s="192">
        <f t="shared" si="532"/>
        <v>0</v>
      </c>
      <c r="E2496" s="192">
        <f t="shared" si="533"/>
        <v>0</v>
      </c>
      <c r="F2496" s="192">
        <f t="shared" si="534"/>
        <v>0</v>
      </c>
      <c r="G2496" s="193">
        <f t="shared" si="535"/>
        <v>0</v>
      </c>
      <c r="H2496" s="194">
        <v>0</v>
      </c>
      <c r="I2496" s="194">
        <v>0</v>
      </c>
      <c r="J2496" s="194">
        <v>0</v>
      </c>
      <c r="K2496" s="193">
        <f t="shared" si="536"/>
        <v>0</v>
      </c>
      <c r="L2496" s="194">
        <v>0</v>
      </c>
      <c r="M2496" s="194">
        <v>0</v>
      </c>
      <c r="N2496" s="194">
        <v>0</v>
      </c>
      <c r="O2496" s="193">
        <f t="shared" si="537"/>
        <v>0</v>
      </c>
      <c r="P2496" s="194">
        <v>0</v>
      </c>
      <c r="Q2496" s="194">
        <v>0</v>
      </c>
      <c r="R2496" s="194">
        <v>0</v>
      </c>
      <c r="S2496" s="193">
        <f t="shared" si="538"/>
        <v>0</v>
      </c>
      <c r="T2496" s="193">
        <f t="shared" si="539"/>
        <v>0</v>
      </c>
      <c r="U2496" s="193">
        <f ca="1">OFFSET('Expenditure Study'!$B$7,'Operations Support'!$C2496,'Operations Support'!$B2496)*$G2496</f>
        <v>0</v>
      </c>
      <c r="V2496" s="199">
        <f ca="1">U2496*'Expenditure Study'!$B$31</f>
        <v>0</v>
      </c>
      <c r="W2496" s="199">
        <f ca="1">IF(A2496=10298,1.51,1)*IF($B2496&lt;3,$D2496*'Expenditure Study'!$B$32*OFFSET('Expenditure Study'!$B$7,'Operations Support'!$C2496,'Operations Support'!$B2496),0)</f>
        <v>0</v>
      </c>
      <c r="X2496" s="200">
        <f ca="1">W2496*'Expenditure Study'!$B$31</f>
        <v>0</v>
      </c>
      <c r="Y2496" s="199">
        <f ca="1">U2496*'Expenditure Study'!$B$31</f>
        <v>0</v>
      </c>
      <c r="Z2496" s="200">
        <f ca="1">W2496*'Expenditure Study'!$B$31</f>
        <v>0</v>
      </c>
      <c r="AA2496" s="195">
        <f t="shared" ca="1" si="540"/>
        <v>0</v>
      </c>
      <c r="AB2496" s="195">
        <f t="shared" ca="1" si="541"/>
        <v>0</v>
      </c>
      <c r="AD2496" s="196">
        <f>IFERROR($G2496/SUMIF($A:$A,$A2496,$G:$G)*SUMIF(Summary!$A$166:$A$242,$A2496,Summary!$P$166:$P$242),0)</f>
        <v>0</v>
      </c>
      <c r="AE2496" s="197">
        <f t="shared" ca="1" si="542"/>
        <v>0</v>
      </c>
      <c r="AF2496" s="196">
        <f>IFERROR(G2496/SUMIF(A:A,A2496,G:G)*SUMIF(Summary!$A$166:$A$242,'Operations Support'!A2496,Summary!$Q$166:$Q$242),0)</f>
        <v>0</v>
      </c>
      <c r="AG2496" s="196">
        <f t="shared" ca="1" si="543"/>
        <v>0</v>
      </c>
      <c r="AI2496" s="196">
        <f>IFERROR($G2496/SUMIF($A:$A,$A2496,$G:$G)*SUMIF(Summary!$A$247:$A$283,$A2496,Summary!$P$247:$P$283),0)</f>
        <v>0</v>
      </c>
      <c r="AJ2496" s="196">
        <f>IFERROR($G2496/SUMIF($A:$A,$A2496,$G:$G)*(SUMIF(Summary!$A$247:$A$283,$A2496,Summary!$L$247:$L$283)+SUMIF(Summary!$A$297:$A$333,$A2496,Summary!$L$297:$L$333))-AI2496,0)</f>
        <v>0</v>
      </c>
      <c r="AK2496" s="196">
        <f>IFERROR($G2496/SUMIF($A:$A,$A2496,$G:$G)*SUMIF(Summary!$A$247:$A$283,$A2496,Summary!$Q$247:$Q$283),0)</f>
        <v>0</v>
      </c>
      <c r="AL2496" s="196">
        <f>IFERROR($G2496/SUMIF($A:$A,$A2496,$G:$G)*(SUMIF(Summary!$A$247:$A$283,$A2496,Summary!$L$247:$L$283)+SUMIF(Summary!$A$297:$A$333,$A2496,Summary!$L$297:$L$333))-AK2496,0)</f>
        <v>0</v>
      </c>
      <c r="AM2496" s="198"/>
      <c r="AN2496" s="196">
        <f t="shared" ca="1" si="544"/>
        <v>0</v>
      </c>
      <c r="AO2496" s="196">
        <f t="shared" ca="1" si="545"/>
        <v>0</v>
      </c>
    </row>
    <row r="2497" spans="1:41">
      <c r="A2497" s="189">
        <v>9651</v>
      </c>
      <c r="B2497" s="190">
        <v>4</v>
      </c>
      <c r="C2497" s="191" t="s">
        <v>234</v>
      </c>
      <c r="D2497" s="192">
        <f t="shared" si="532"/>
        <v>0</v>
      </c>
      <c r="E2497" s="192">
        <f t="shared" si="533"/>
        <v>0</v>
      </c>
      <c r="F2497" s="192">
        <f t="shared" si="534"/>
        <v>0</v>
      </c>
      <c r="G2497" s="193">
        <f t="shared" si="535"/>
        <v>0</v>
      </c>
      <c r="H2497" s="194">
        <v>0</v>
      </c>
      <c r="I2497" s="194">
        <v>0</v>
      </c>
      <c r="J2497" s="194">
        <v>0</v>
      </c>
      <c r="K2497" s="193">
        <f t="shared" si="536"/>
        <v>0</v>
      </c>
      <c r="L2497" s="194">
        <v>0</v>
      </c>
      <c r="M2497" s="194">
        <v>0</v>
      </c>
      <c r="N2497" s="194">
        <v>0</v>
      </c>
      <c r="O2497" s="193">
        <f t="shared" si="537"/>
        <v>0</v>
      </c>
      <c r="P2497" s="194">
        <v>0</v>
      </c>
      <c r="Q2497" s="194">
        <v>0</v>
      </c>
      <c r="R2497" s="194">
        <v>0</v>
      </c>
      <c r="S2497" s="193">
        <f t="shared" si="538"/>
        <v>0</v>
      </c>
      <c r="T2497" s="193">
        <f t="shared" si="539"/>
        <v>0</v>
      </c>
      <c r="U2497" s="193">
        <f ca="1">OFFSET('Expenditure Study'!$B$7,'Operations Support'!$C2497,'Operations Support'!$B2497)*$G2497</f>
        <v>0</v>
      </c>
      <c r="V2497" s="199">
        <f ca="1">U2497*'Expenditure Study'!$B$31</f>
        <v>0</v>
      </c>
      <c r="W2497" s="199">
        <f ca="1">IF(A2497=10298,1.51,1)*IF($B2497&lt;3,$D2497*'Expenditure Study'!$B$32*OFFSET('Expenditure Study'!$B$7,'Operations Support'!$C2497,'Operations Support'!$B2497),0)</f>
        <v>0</v>
      </c>
      <c r="X2497" s="200">
        <f ca="1">W2497*'Expenditure Study'!$B$31</f>
        <v>0</v>
      </c>
      <c r="Y2497" s="199">
        <f ca="1">U2497*'Expenditure Study'!$B$31</f>
        <v>0</v>
      </c>
      <c r="Z2497" s="200">
        <f ca="1">W2497*'Expenditure Study'!$B$31</f>
        <v>0</v>
      </c>
      <c r="AA2497" s="195">
        <f t="shared" ca="1" si="540"/>
        <v>0</v>
      </c>
      <c r="AB2497" s="195">
        <f t="shared" ca="1" si="541"/>
        <v>0</v>
      </c>
      <c r="AD2497" s="196">
        <f>IFERROR($G2497/SUMIF($A:$A,$A2497,$G:$G)*SUMIF(Summary!$A$166:$A$242,$A2497,Summary!$P$166:$P$242),0)</f>
        <v>0</v>
      </c>
      <c r="AE2497" s="197">
        <f t="shared" ca="1" si="542"/>
        <v>0</v>
      </c>
      <c r="AF2497" s="196">
        <f>IFERROR(G2497/SUMIF(A:A,A2497,G:G)*SUMIF(Summary!$A$166:$A$242,'Operations Support'!A2497,Summary!$Q$166:$Q$242),0)</f>
        <v>0</v>
      </c>
      <c r="AG2497" s="196">
        <f t="shared" ca="1" si="543"/>
        <v>0</v>
      </c>
      <c r="AI2497" s="196">
        <f>IFERROR($G2497/SUMIF($A:$A,$A2497,$G:$G)*SUMIF(Summary!$A$247:$A$283,$A2497,Summary!$P$247:$P$283),0)</f>
        <v>0</v>
      </c>
      <c r="AJ2497" s="196">
        <f>IFERROR($G2497/SUMIF($A:$A,$A2497,$G:$G)*(SUMIF(Summary!$A$247:$A$283,$A2497,Summary!$L$247:$L$283)+SUMIF(Summary!$A$297:$A$333,$A2497,Summary!$L$297:$L$333))-AI2497,0)</f>
        <v>0</v>
      </c>
      <c r="AK2497" s="196">
        <f>IFERROR($G2497/SUMIF($A:$A,$A2497,$G:$G)*SUMIF(Summary!$A$247:$A$283,$A2497,Summary!$Q$247:$Q$283),0)</f>
        <v>0</v>
      </c>
      <c r="AL2497" s="196">
        <f>IFERROR($G2497/SUMIF($A:$A,$A2497,$G:$G)*(SUMIF(Summary!$A$247:$A$283,$A2497,Summary!$L$247:$L$283)+SUMIF(Summary!$A$297:$A$333,$A2497,Summary!$L$297:$L$333))-AK2497,0)</f>
        <v>0</v>
      </c>
      <c r="AM2497" s="198"/>
      <c r="AN2497" s="196">
        <f t="shared" ca="1" si="544"/>
        <v>0</v>
      </c>
      <c r="AO2497" s="196">
        <f t="shared" ca="1" si="545"/>
        <v>0</v>
      </c>
    </row>
    <row r="2498" spans="1:41">
      <c r="A2498" s="189">
        <v>9651</v>
      </c>
      <c r="B2498" s="190">
        <v>4</v>
      </c>
      <c r="C2498" s="191" t="s">
        <v>235</v>
      </c>
      <c r="D2498" s="192">
        <f t="shared" si="532"/>
        <v>519</v>
      </c>
      <c r="E2498" s="192">
        <f t="shared" si="533"/>
        <v>0</v>
      </c>
      <c r="F2498" s="192">
        <f t="shared" si="534"/>
        <v>9</v>
      </c>
      <c r="G2498" s="193">
        <f t="shared" si="535"/>
        <v>510</v>
      </c>
      <c r="H2498" s="194">
        <v>177</v>
      </c>
      <c r="I2498" s="194">
        <v>0</v>
      </c>
      <c r="J2498" s="194">
        <v>0</v>
      </c>
      <c r="K2498" s="193">
        <f t="shared" si="536"/>
        <v>177</v>
      </c>
      <c r="L2498" s="194">
        <v>189</v>
      </c>
      <c r="M2498" s="194">
        <v>0</v>
      </c>
      <c r="N2498" s="194">
        <v>0</v>
      </c>
      <c r="O2498" s="193">
        <f t="shared" si="537"/>
        <v>189</v>
      </c>
      <c r="P2498" s="194">
        <v>153</v>
      </c>
      <c r="Q2498" s="194">
        <v>0</v>
      </c>
      <c r="R2498" s="194">
        <v>9</v>
      </c>
      <c r="S2498" s="193">
        <f t="shared" si="538"/>
        <v>144</v>
      </c>
      <c r="T2498" s="193">
        <f t="shared" si="539"/>
        <v>28.333333333333332</v>
      </c>
      <c r="U2498" s="193">
        <f ca="1">OFFSET('Expenditure Study'!$B$7,'Operations Support'!$C2498,'Operations Support'!$B2498)*$G2498</f>
        <v>19410.600000000002</v>
      </c>
      <c r="V2498" s="199">
        <f ca="1">U2498*'Expenditure Study'!$B$31</f>
        <v>1146839.9892364801</v>
      </c>
      <c r="W2498" s="199">
        <f ca="1">IF(A2498=10298,1.51,1)*IF($B2498&lt;3,$D2498*'Expenditure Study'!$B$32*OFFSET('Expenditure Study'!$B$7,'Operations Support'!$C2498,'Operations Support'!$B2498),0)</f>
        <v>0</v>
      </c>
      <c r="X2498" s="200">
        <f ca="1">W2498*'Expenditure Study'!$B$31</f>
        <v>0</v>
      </c>
      <c r="Y2498" s="199">
        <f ca="1">U2498*'Expenditure Study'!$B$31</f>
        <v>1146839.9892364801</v>
      </c>
      <c r="Z2498" s="200">
        <f ca="1">W2498*'Expenditure Study'!$B$31</f>
        <v>0</v>
      </c>
      <c r="AA2498" s="195">
        <f t="shared" ca="1" si="540"/>
        <v>1146839.9892364801</v>
      </c>
      <c r="AB2498" s="195">
        <f t="shared" ca="1" si="541"/>
        <v>1146839.9892364801</v>
      </c>
      <c r="AD2498" s="196">
        <f>IFERROR($G2498/SUMIF($A:$A,$A2498,$G:$G)*SUMIF(Summary!$A$166:$A$242,$A2498,Summary!$P$166:$P$242),0)</f>
        <v>14662.920098171837</v>
      </c>
      <c r="AE2498" s="197">
        <f t="shared" ca="1" si="542"/>
        <v>1132177.0691383083</v>
      </c>
      <c r="AF2498" s="196">
        <f>IFERROR(G2498/SUMIF(A:A,A2498,G:G)*SUMIF(Summary!$A$166:$A$242,'Operations Support'!A2498,Summary!$Q$166:$Q$242),0)</f>
        <v>14668.526199377098</v>
      </c>
      <c r="AG2498" s="196">
        <f t="shared" ca="1" si="543"/>
        <v>1132171.4630371029</v>
      </c>
      <c r="AI2498" s="196">
        <f>IFERROR($G2498/SUMIF($A:$A,$A2498,$G:$G)*SUMIF(Summary!$A$247:$A$283,$A2498,Summary!$P$247:$P$283),0)</f>
        <v>2674.1507168142716</v>
      </c>
      <c r="AJ2498" s="196">
        <f>IFERROR($G2498/SUMIF($A:$A,$A2498,$G:$G)*(SUMIF(Summary!$A$247:$A$283,$A2498,Summary!$L$247:$L$283)+SUMIF(Summary!$A$297:$A$333,$A2498,Summary!$L$297:$L$333))-AI2498,0)</f>
        <v>9667.2952675888046</v>
      </c>
      <c r="AK2498" s="196">
        <f>IFERROR($G2498/SUMIF($A:$A,$A2498,$G:$G)*SUMIF(Summary!$A$247:$A$283,$A2498,Summary!$Q$247:$Q$283),0)</f>
        <v>2675.1731297754154</v>
      </c>
      <c r="AL2498" s="196">
        <f>IFERROR($G2498/SUMIF($A:$A,$A2498,$G:$G)*(SUMIF(Summary!$A$247:$A$283,$A2498,Summary!$L$247:$L$283)+SUMIF(Summary!$A$297:$A$333,$A2498,Summary!$L$297:$L$333))-AK2498,0)</f>
        <v>9666.2728546276594</v>
      </c>
      <c r="AM2498" s="198"/>
      <c r="AN2498" s="196">
        <f t="shared" ca="1" si="544"/>
        <v>1141844.364405897</v>
      </c>
      <c r="AO2498" s="196">
        <f t="shared" ca="1" si="545"/>
        <v>1141837.7358917305</v>
      </c>
    </row>
    <row r="2499" spans="1:41">
      <c r="A2499" s="189">
        <v>9651</v>
      </c>
      <c r="B2499" s="190">
        <v>4</v>
      </c>
      <c r="C2499" s="191" t="s">
        <v>236</v>
      </c>
      <c r="D2499" s="192">
        <f t="shared" si="532"/>
        <v>0</v>
      </c>
      <c r="E2499" s="192">
        <f t="shared" si="533"/>
        <v>0</v>
      </c>
      <c r="F2499" s="192">
        <f t="shared" si="534"/>
        <v>0</v>
      </c>
      <c r="G2499" s="193">
        <f t="shared" si="535"/>
        <v>0</v>
      </c>
      <c r="H2499" s="194">
        <v>0</v>
      </c>
      <c r="I2499" s="194">
        <v>0</v>
      </c>
      <c r="J2499" s="194">
        <v>0</v>
      </c>
      <c r="K2499" s="193">
        <f t="shared" si="536"/>
        <v>0</v>
      </c>
      <c r="L2499" s="194">
        <v>0</v>
      </c>
      <c r="M2499" s="194">
        <v>0</v>
      </c>
      <c r="N2499" s="194">
        <v>0</v>
      </c>
      <c r="O2499" s="193">
        <f t="shared" si="537"/>
        <v>0</v>
      </c>
      <c r="P2499" s="194">
        <v>0</v>
      </c>
      <c r="Q2499" s="194">
        <v>0</v>
      </c>
      <c r="R2499" s="194">
        <v>0</v>
      </c>
      <c r="S2499" s="193">
        <f t="shared" si="538"/>
        <v>0</v>
      </c>
      <c r="T2499" s="193">
        <f t="shared" si="539"/>
        <v>0</v>
      </c>
      <c r="U2499" s="193">
        <f ca="1">OFFSET('Expenditure Study'!$B$7,'Operations Support'!$C2499,'Operations Support'!$B2499)*$G2499</f>
        <v>0</v>
      </c>
      <c r="V2499" s="199">
        <f ca="1">U2499*'Expenditure Study'!$B$31</f>
        <v>0</v>
      </c>
      <c r="W2499" s="199">
        <f ca="1">IF(A2499=10298,1.51,1)*IF($B2499&lt;3,$D2499*'Expenditure Study'!$B$32*OFFSET('Expenditure Study'!$B$7,'Operations Support'!$C2499,'Operations Support'!$B2499),0)</f>
        <v>0</v>
      </c>
      <c r="X2499" s="200">
        <f ca="1">W2499*'Expenditure Study'!$B$31</f>
        <v>0</v>
      </c>
      <c r="Y2499" s="199">
        <f ca="1">U2499*'Expenditure Study'!$B$31</f>
        <v>0</v>
      </c>
      <c r="Z2499" s="200">
        <f ca="1">W2499*'Expenditure Study'!$B$31</f>
        <v>0</v>
      </c>
      <c r="AA2499" s="195">
        <f t="shared" ca="1" si="540"/>
        <v>0</v>
      </c>
      <c r="AB2499" s="195">
        <f t="shared" ca="1" si="541"/>
        <v>0</v>
      </c>
      <c r="AD2499" s="196">
        <f>IFERROR($G2499/SUMIF($A:$A,$A2499,$G:$G)*SUMIF(Summary!$A$166:$A$242,$A2499,Summary!$P$166:$P$242),0)</f>
        <v>0</v>
      </c>
      <c r="AE2499" s="197">
        <f t="shared" ca="1" si="542"/>
        <v>0</v>
      </c>
      <c r="AF2499" s="196">
        <f>IFERROR(G2499/SUMIF(A:A,A2499,G:G)*SUMIF(Summary!$A$166:$A$242,'Operations Support'!A2499,Summary!$Q$166:$Q$242),0)</f>
        <v>0</v>
      </c>
      <c r="AG2499" s="196">
        <f t="shared" ca="1" si="543"/>
        <v>0</v>
      </c>
      <c r="AI2499" s="196">
        <f>IFERROR($G2499/SUMIF($A:$A,$A2499,$G:$G)*SUMIF(Summary!$A$247:$A$283,$A2499,Summary!$P$247:$P$283),0)</f>
        <v>0</v>
      </c>
      <c r="AJ2499" s="196">
        <f>IFERROR($G2499/SUMIF($A:$A,$A2499,$G:$G)*(SUMIF(Summary!$A$247:$A$283,$A2499,Summary!$L$247:$L$283)+SUMIF(Summary!$A$297:$A$333,$A2499,Summary!$L$297:$L$333))-AI2499,0)</f>
        <v>0</v>
      </c>
      <c r="AK2499" s="196">
        <f>IFERROR($G2499/SUMIF($A:$A,$A2499,$G:$G)*SUMIF(Summary!$A$247:$A$283,$A2499,Summary!$Q$247:$Q$283),0)</f>
        <v>0</v>
      </c>
      <c r="AL2499" s="196">
        <f>IFERROR($G2499/SUMIF($A:$A,$A2499,$G:$G)*(SUMIF(Summary!$A$247:$A$283,$A2499,Summary!$L$247:$L$283)+SUMIF(Summary!$A$297:$A$333,$A2499,Summary!$L$297:$L$333))-AK2499,0)</f>
        <v>0</v>
      </c>
      <c r="AM2499" s="198"/>
      <c r="AN2499" s="196">
        <f t="shared" ca="1" si="544"/>
        <v>0</v>
      </c>
      <c r="AO2499" s="196">
        <f t="shared" ca="1" si="545"/>
        <v>0</v>
      </c>
    </row>
    <row r="2500" spans="1:41">
      <c r="A2500" s="189">
        <v>9651</v>
      </c>
      <c r="B2500" s="190">
        <v>4</v>
      </c>
      <c r="C2500" s="191" t="s">
        <v>237</v>
      </c>
      <c r="D2500" s="192">
        <f t="shared" si="532"/>
        <v>0</v>
      </c>
      <c r="E2500" s="192">
        <f t="shared" si="533"/>
        <v>0</v>
      </c>
      <c r="F2500" s="192">
        <f t="shared" si="534"/>
        <v>0</v>
      </c>
      <c r="G2500" s="193">
        <f t="shared" si="535"/>
        <v>0</v>
      </c>
      <c r="H2500" s="194">
        <v>0</v>
      </c>
      <c r="I2500" s="194">
        <v>0</v>
      </c>
      <c r="J2500" s="194">
        <v>0</v>
      </c>
      <c r="K2500" s="193">
        <f t="shared" si="536"/>
        <v>0</v>
      </c>
      <c r="L2500" s="194">
        <v>0</v>
      </c>
      <c r="M2500" s="194">
        <v>0</v>
      </c>
      <c r="N2500" s="194">
        <v>0</v>
      </c>
      <c r="O2500" s="193">
        <f t="shared" si="537"/>
        <v>0</v>
      </c>
      <c r="P2500" s="194">
        <v>0</v>
      </c>
      <c r="Q2500" s="194">
        <v>0</v>
      </c>
      <c r="R2500" s="194">
        <v>0</v>
      </c>
      <c r="S2500" s="193">
        <f t="shared" si="538"/>
        <v>0</v>
      </c>
      <c r="T2500" s="193">
        <f t="shared" si="539"/>
        <v>0</v>
      </c>
      <c r="U2500" s="193">
        <f ca="1">OFFSET('Expenditure Study'!$B$7,'Operations Support'!$C2500,'Operations Support'!$B2500)*$G2500</f>
        <v>0</v>
      </c>
      <c r="V2500" s="199">
        <f ca="1">U2500*'Expenditure Study'!$B$31</f>
        <v>0</v>
      </c>
      <c r="W2500" s="199">
        <f ca="1">IF(A2500=10298,1.51,1)*IF($B2500&lt;3,$D2500*'Expenditure Study'!$B$32*OFFSET('Expenditure Study'!$B$7,'Operations Support'!$C2500,'Operations Support'!$B2500),0)</f>
        <v>0</v>
      </c>
      <c r="X2500" s="200">
        <f ca="1">W2500*'Expenditure Study'!$B$31</f>
        <v>0</v>
      </c>
      <c r="Y2500" s="199">
        <f ca="1">U2500*'Expenditure Study'!$B$31</f>
        <v>0</v>
      </c>
      <c r="Z2500" s="200">
        <f ca="1">W2500*'Expenditure Study'!$B$31</f>
        <v>0</v>
      </c>
      <c r="AA2500" s="195">
        <f t="shared" ca="1" si="540"/>
        <v>0</v>
      </c>
      <c r="AB2500" s="195">
        <f t="shared" ca="1" si="541"/>
        <v>0</v>
      </c>
      <c r="AD2500" s="196">
        <f>IFERROR($G2500/SUMIF($A:$A,$A2500,$G:$G)*SUMIF(Summary!$A$166:$A$242,$A2500,Summary!$P$166:$P$242),0)</f>
        <v>0</v>
      </c>
      <c r="AE2500" s="197">
        <f t="shared" ca="1" si="542"/>
        <v>0</v>
      </c>
      <c r="AF2500" s="196">
        <f>IFERROR(G2500/SUMIF(A:A,A2500,G:G)*SUMIF(Summary!$A$166:$A$242,'Operations Support'!A2500,Summary!$Q$166:$Q$242),0)</f>
        <v>0</v>
      </c>
      <c r="AG2500" s="196">
        <f t="shared" ca="1" si="543"/>
        <v>0</v>
      </c>
      <c r="AI2500" s="196">
        <f>IFERROR($G2500/SUMIF($A:$A,$A2500,$G:$G)*SUMIF(Summary!$A$247:$A$283,$A2500,Summary!$P$247:$P$283),0)</f>
        <v>0</v>
      </c>
      <c r="AJ2500" s="196">
        <f>IFERROR($G2500/SUMIF($A:$A,$A2500,$G:$G)*(SUMIF(Summary!$A$247:$A$283,$A2500,Summary!$L$247:$L$283)+SUMIF(Summary!$A$297:$A$333,$A2500,Summary!$L$297:$L$333))-AI2500,0)</f>
        <v>0</v>
      </c>
      <c r="AK2500" s="196">
        <f>IFERROR($G2500/SUMIF($A:$A,$A2500,$G:$G)*SUMIF(Summary!$A$247:$A$283,$A2500,Summary!$Q$247:$Q$283),0)</f>
        <v>0</v>
      </c>
      <c r="AL2500" s="196">
        <f>IFERROR($G2500/SUMIF($A:$A,$A2500,$G:$G)*(SUMIF(Summary!$A$247:$A$283,$A2500,Summary!$L$247:$L$283)+SUMIF(Summary!$A$297:$A$333,$A2500,Summary!$L$297:$L$333))-AK2500,0)</f>
        <v>0</v>
      </c>
      <c r="AM2500" s="198"/>
      <c r="AN2500" s="196">
        <f t="shared" ca="1" si="544"/>
        <v>0</v>
      </c>
      <c r="AO2500" s="196">
        <f t="shared" ca="1" si="545"/>
        <v>0</v>
      </c>
    </row>
    <row r="2501" spans="1:41">
      <c r="A2501" s="189">
        <v>9651</v>
      </c>
      <c r="B2501" s="190">
        <v>4</v>
      </c>
      <c r="C2501" s="191" t="s">
        <v>238</v>
      </c>
      <c r="D2501" s="192">
        <f t="shared" ref="D2501:D2564" si="546">H2501+L2501+P2501</f>
        <v>0</v>
      </c>
      <c r="E2501" s="192">
        <f t="shared" ref="E2501:E2564" si="547">I2501+M2501+Q2501</f>
        <v>0</v>
      </c>
      <c r="F2501" s="192">
        <f t="shared" ref="F2501:F2564" si="548">J2501+N2501+R2501</f>
        <v>0</v>
      </c>
      <c r="G2501" s="193">
        <f t="shared" ref="G2501:G2564" si="549">(SUM(D2501:E2501)-F2501)*IF(A2501=10298,1.51,1)</f>
        <v>0</v>
      </c>
      <c r="H2501" s="194">
        <v>0</v>
      </c>
      <c r="I2501" s="194">
        <v>0</v>
      </c>
      <c r="J2501" s="194">
        <v>0</v>
      </c>
      <c r="K2501" s="193">
        <f t="shared" ref="K2501:K2564" si="550">SUM(H2501:I2501)-J2501</f>
        <v>0</v>
      </c>
      <c r="L2501" s="194">
        <v>0</v>
      </c>
      <c r="M2501" s="194">
        <v>0</v>
      </c>
      <c r="N2501" s="194">
        <v>0</v>
      </c>
      <c r="O2501" s="193">
        <f t="shared" ref="O2501:O2564" si="551">SUM(L2501:M2501)-N2501</f>
        <v>0</v>
      </c>
      <c r="P2501" s="194">
        <v>0</v>
      </c>
      <c r="Q2501" s="194">
        <v>0</v>
      </c>
      <c r="R2501" s="194">
        <v>0</v>
      </c>
      <c r="S2501" s="193">
        <f t="shared" ref="S2501:S2564" si="552">SUM(P2501:Q2501)-R2501</f>
        <v>0</v>
      </c>
      <c r="T2501" s="193">
        <f t="shared" ref="T2501:T2564" si="553">IF(OR(B2501=1,B2501=2),G2501/30,IF(OR(B2501=3,B2501=5),G2501/24,IF(B2501=4,G2501/18,0)))</f>
        <v>0</v>
      </c>
      <c r="U2501" s="193">
        <f ca="1">OFFSET('Expenditure Study'!$B$7,'Operations Support'!$C2501,'Operations Support'!$B2501)*$G2501</f>
        <v>0</v>
      </c>
      <c r="V2501" s="199">
        <f ca="1">U2501*'Expenditure Study'!$B$31</f>
        <v>0</v>
      </c>
      <c r="W2501" s="199">
        <f ca="1">IF(A2501=10298,1.51,1)*IF($B2501&lt;3,$D2501*'Expenditure Study'!$B$32*OFFSET('Expenditure Study'!$B$7,'Operations Support'!$C2501,'Operations Support'!$B2501),0)</f>
        <v>0</v>
      </c>
      <c r="X2501" s="200">
        <f ca="1">W2501*'Expenditure Study'!$B$31</f>
        <v>0</v>
      </c>
      <c r="Y2501" s="199">
        <f ca="1">U2501*'Expenditure Study'!$B$31</f>
        <v>0</v>
      </c>
      <c r="Z2501" s="200">
        <f ca="1">W2501*'Expenditure Study'!$B$31</f>
        <v>0</v>
      </c>
      <c r="AA2501" s="195">
        <f t="shared" ref="AA2501:AA2564" ca="1" si="554">V2501+X2501</f>
        <v>0</v>
      </c>
      <c r="AB2501" s="195">
        <f t="shared" ref="AB2501:AB2564" ca="1" si="555">Y2501+Z2501</f>
        <v>0</v>
      </c>
      <c r="AD2501" s="196">
        <f>IFERROR($G2501/SUMIF($A:$A,$A2501,$G:$G)*SUMIF(Summary!$A$166:$A$242,$A2501,Summary!$P$166:$P$242),0)</f>
        <v>0</v>
      </c>
      <c r="AE2501" s="197">
        <f t="shared" ca="1" si="542"/>
        <v>0</v>
      </c>
      <c r="AF2501" s="196">
        <f>IFERROR(G2501/SUMIF(A:A,A2501,G:G)*SUMIF(Summary!$A$166:$A$242,'Operations Support'!A2501,Summary!$Q$166:$Q$242),0)</f>
        <v>0</v>
      </c>
      <c r="AG2501" s="196">
        <f t="shared" ca="1" si="543"/>
        <v>0</v>
      </c>
      <c r="AI2501" s="196">
        <f>IFERROR($G2501/SUMIF($A:$A,$A2501,$G:$G)*SUMIF(Summary!$A$247:$A$283,$A2501,Summary!$P$247:$P$283),0)</f>
        <v>0</v>
      </c>
      <c r="AJ2501" s="196">
        <f>IFERROR($G2501/SUMIF($A:$A,$A2501,$G:$G)*(SUMIF(Summary!$A$247:$A$283,$A2501,Summary!$L$247:$L$283)+SUMIF(Summary!$A$297:$A$333,$A2501,Summary!$L$297:$L$333))-AI2501,0)</f>
        <v>0</v>
      </c>
      <c r="AK2501" s="196">
        <f>IFERROR($G2501/SUMIF($A:$A,$A2501,$G:$G)*SUMIF(Summary!$A$247:$A$283,$A2501,Summary!$Q$247:$Q$283),0)</f>
        <v>0</v>
      </c>
      <c r="AL2501" s="196">
        <f>IFERROR($G2501/SUMIF($A:$A,$A2501,$G:$G)*(SUMIF(Summary!$A$247:$A$283,$A2501,Summary!$L$247:$L$283)+SUMIF(Summary!$A$297:$A$333,$A2501,Summary!$L$297:$L$333))-AK2501,0)</f>
        <v>0</v>
      </c>
      <c r="AM2501" s="198"/>
      <c r="AN2501" s="196">
        <f t="shared" ca="1" si="544"/>
        <v>0</v>
      </c>
      <c r="AO2501" s="196">
        <f t="shared" ca="1" si="545"/>
        <v>0</v>
      </c>
    </row>
    <row r="2502" spans="1:41">
      <c r="A2502" s="189">
        <v>9651</v>
      </c>
      <c r="B2502" s="190">
        <v>4</v>
      </c>
      <c r="C2502" s="191" t="s">
        <v>239</v>
      </c>
      <c r="D2502" s="192">
        <f t="shared" si="546"/>
        <v>0</v>
      </c>
      <c r="E2502" s="192">
        <f t="shared" si="547"/>
        <v>0</v>
      </c>
      <c r="F2502" s="192">
        <f t="shared" si="548"/>
        <v>0</v>
      </c>
      <c r="G2502" s="193">
        <f t="shared" si="549"/>
        <v>0</v>
      </c>
      <c r="H2502" s="194">
        <v>0</v>
      </c>
      <c r="I2502" s="194">
        <v>0</v>
      </c>
      <c r="J2502" s="194">
        <v>0</v>
      </c>
      <c r="K2502" s="193">
        <f t="shared" si="550"/>
        <v>0</v>
      </c>
      <c r="L2502" s="194">
        <v>0</v>
      </c>
      <c r="M2502" s="194">
        <v>0</v>
      </c>
      <c r="N2502" s="194">
        <v>0</v>
      </c>
      <c r="O2502" s="193">
        <f t="shared" si="551"/>
        <v>0</v>
      </c>
      <c r="P2502" s="194">
        <v>0</v>
      </c>
      <c r="Q2502" s="194">
        <v>0</v>
      </c>
      <c r="R2502" s="194">
        <v>0</v>
      </c>
      <c r="S2502" s="193">
        <f t="shared" si="552"/>
        <v>0</v>
      </c>
      <c r="T2502" s="193">
        <f t="shared" si="553"/>
        <v>0</v>
      </c>
      <c r="U2502" s="193">
        <f ca="1">OFFSET('Expenditure Study'!$B$7,'Operations Support'!$C2502,'Operations Support'!$B2502)*$G2502</f>
        <v>0</v>
      </c>
      <c r="V2502" s="199">
        <f ca="1">U2502*'Expenditure Study'!$B$31</f>
        <v>0</v>
      </c>
      <c r="W2502" s="199">
        <f ca="1">IF(A2502=10298,1.51,1)*IF($B2502&lt;3,$D2502*'Expenditure Study'!$B$32*OFFSET('Expenditure Study'!$B$7,'Operations Support'!$C2502,'Operations Support'!$B2502),0)</f>
        <v>0</v>
      </c>
      <c r="X2502" s="200">
        <f ca="1">W2502*'Expenditure Study'!$B$31</f>
        <v>0</v>
      </c>
      <c r="Y2502" s="199">
        <f ca="1">U2502*'Expenditure Study'!$B$31</f>
        <v>0</v>
      </c>
      <c r="Z2502" s="200">
        <f ca="1">W2502*'Expenditure Study'!$B$31</f>
        <v>0</v>
      </c>
      <c r="AA2502" s="195">
        <f t="shared" ca="1" si="554"/>
        <v>0</v>
      </c>
      <c r="AB2502" s="195">
        <f t="shared" ca="1" si="555"/>
        <v>0</v>
      </c>
      <c r="AD2502" s="196">
        <f>IFERROR($G2502/SUMIF($A:$A,$A2502,$G:$G)*SUMIF(Summary!$A$166:$A$242,$A2502,Summary!$P$166:$P$242),0)</f>
        <v>0</v>
      </c>
      <c r="AE2502" s="197">
        <f t="shared" ref="AE2502:AE2565" ca="1" si="556">V2502+X2502-AD2502</f>
        <v>0</v>
      </c>
      <c r="AF2502" s="196">
        <f>IFERROR(G2502/SUMIF(A:A,A2502,G:G)*SUMIF(Summary!$A$166:$A$242,'Operations Support'!A2502,Summary!$Q$166:$Q$242),0)</f>
        <v>0</v>
      </c>
      <c r="AG2502" s="196">
        <f t="shared" ref="AG2502:AG2565" ca="1" si="557">Y2502+Z2502-AF2502</f>
        <v>0</v>
      </c>
      <c r="AI2502" s="196">
        <f>IFERROR($G2502/SUMIF($A:$A,$A2502,$G:$G)*SUMIF(Summary!$A$247:$A$283,$A2502,Summary!$P$247:$P$283),0)</f>
        <v>0</v>
      </c>
      <c r="AJ2502" s="196">
        <f>IFERROR($G2502/SUMIF($A:$A,$A2502,$G:$G)*(SUMIF(Summary!$A$247:$A$283,$A2502,Summary!$L$247:$L$283)+SUMIF(Summary!$A$297:$A$333,$A2502,Summary!$L$297:$L$333))-AI2502,0)</f>
        <v>0</v>
      </c>
      <c r="AK2502" s="196">
        <f>IFERROR($G2502/SUMIF($A:$A,$A2502,$G:$G)*SUMIF(Summary!$A$247:$A$283,$A2502,Summary!$Q$247:$Q$283),0)</f>
        <v>0</v>
      </c>
      <c r="AL2502" s="196">
        <f>IFERROR($G2502/SUMIF($A:$A,$A2502,$G:$G)*(SUMIF(Summary!$A$247:$A$283,$A2502,Summary!$L$247:$L$283)+SUMIF(Summary!$A$297:$A$333,$A2502,Summary!$L$297:$L$333))-AK2502,0)</f>
        <v>0</v>
      </c>
      <c r="AM2502" s="198"/>
      <c r="AN2502" s="196">
        <f t="shared" ref="AN2502:AN2565" ca="1" si="558">AE2502+AJ2502</f>
        <v>0</v>
      </c>
      <c r="AO2502" s="196">
        <f t="shared" ref="AO2502:AO2565" ca="1" si="559">AG2502+AL2502</f>
        <v>0</v>
      </c>
    </row>
    <row r="2503" spans="1:41">
      <c r="A2503" s="189">
        <v>9651</v>
      </c>
      <c r="B2503" s="190">
        <v>4</v>
      </c>
      <c r="C2503" s="191" t="s">
        <v>240</v>
      </c>
      <c r="D2503" s="192">
        <f t="shared" si="546"/>
        <v>0</v>
      </c>
      <c r="E2503" s="192">
        <f t="shared" si="547"/>
        <v>0</v>
      </c>
      <c r="F2503" s="192">
        <f t="shared" si="548"/>
        <v>0</v>
      </c>
      <c r="G2503" s="193">
        <f t="shared" si="549"/>
        <v>0</v>
      </c>
      <c r="H2503" s="194">
        <v>0</v>
      </c>
      <c r="I2503" s="194">
        <v>0</v>
      </c>
      <c r="J2503" s="194">
        <v>0</v>
      </c>
      <c r="K2503" s="193">
        <f t="shared" si="550"/>
        <v>0</v>
      </c>
      <c r="L2503" s="194">
        <v>0</v>
      </c>
      <c r="M2503" s="194">
        <v>0</v>
      </c>
      <c r="N2503" s="194">
        <v>0</v>
      </c>
      <c r="O2503" s="193">
        <f t="shared" si="551"/>
        <v>0</v>
      </c>
      <c r="P2503" s="194">
        <v>0</v>
      </c>
      <c r="Q2503" s="194">
        <v>0</v>
      </c>
      <c r="R2503" s="194">
        <v>0</v>
      </c>
      <c r="S2503" s="193">
        <f t="shared" si="552"/>
        <v>0</v>
      </c>
      <c r="T2503" s="193">
        <f t="shared" si="553"/>
        <v>0</v>
      </c>
      <c r="U2503" s="193">
        <f ca="1">OFFSET('Expenditure Study'!$B$7,'Operations Support'!$C2503,'Operations Support'!$B2503)*$G2503</f>
        <v>0</v>
      </c>
      <c r="V2503" s="199">
        <f ca="1">U2503*'Expenditure Study'!$B$31</f>
        <v>0</v>
      </c>
      <c r="W2503" s="199">
        <f ca="1">IF(A2503=10298,1.51,1)*IF($B2503&lt;3,$D2503*'Expenditure Study'!$B$32*OFFSET('Expenditure Study'!$B$7,'Operations Support'!$C2503,'Operations Support'!$B2503),0)</f>
        <v>0</v>
      </c>
      <c r="X2503" s="200">
        <f ca="1">W2503*'Expenditure Study'!$B$31</f>
        <v>0</v>
      </c>
      <c r="Y2503" s="199">
        <f ca="1">U2503*'Expenditure Study'!$B$31</f>
        <v>0</v>
      </c>
      <c r="Z2503" s="200">
        <f ca="1">W2503*'Expenditure Study'!$B$31</f>
        <v>0</v>
      </c>
      <c r="AA2503" s="195">
        <f t="shared" ca="1" si="554"/>
        <v>0</v>
      </c>
      <c r="AB2503" s="195">
        <f t="shared" ca="1" si="555"/>
        <v>0</v>
      </c>
      <c r="AD2503" s="196">
        <f>IFERROR($G2503/SUMIF($A:$A,$A2503,$G:$G)*SUMIF(Summary!$A$166:$A$242,$A2503,Summary!$P$166:$P$242),0)</f>
        <v>0</v>
      </c>
      <c r="AE2503" s="197">
        <f t="shared" ca="1" si="556"/>
        <v>0</v>
      </c>
      <c r="AF2503" s="196">
        <f>IFERROR(G2503/SUMIF(A:A,A2503,G:G)*SUMIF(Summary!$A$166:$A$242,'Operations Support'!A2503,Summary!$Q$166:$Q$242),0)</f>
        <v>0</v>
      </c>
      <c r="AG2503" s="196">
        <f t="shared" ca="1" si="557"/>
        <v>0</v>
      </c>
      <c r="AI2503" s="196">
        <f>IFERROR($G2503/SUMIF($A:$A,$A2503,$G:$G)*SUMIF(Summary!$A$247:$A$283,$A2503,Summary!$P$247:$P$283),0)</f>
        <v>0</v>
      </c>
      <c r="AJ2503" s="196">
        <f>IFERROR($G2503/SUMIF($A:$A,$A2503,$G:$G)*(SUMIF(Summary!$A$247:$A$283,$A2503,Summary!$L$247:$L$283)+SUMIF(Summary!$A$297:$A$333,$A2503,Summary!$L$297:$L$333))-AI2503,0)</f>
        <v>0</v>
      </c>
      <c r="AK2503" s="196">
        <f>IFERROR($G2503/SUMIF($A:$A,$A2503,$G:$G)*SUMIF(Summary!$A$247:$A$283,$A2503,Summary!$Q$247:$Q$283),0)</f>
        <v>0</v>
      </c>
      <c r="AL2503" s="196">
        <f>IFERROR($G2503/SUMIF($A:$A,$A2503,$G:$G)*(SUMIF(Summary!$A$247:$A$283,$A2503,Summary!$L$247:$L$283)+SUMIF(Summary!$A$297:$A$333,$A2503,Summary!$L$297:$L$333))-AK2503,0)</f>
        <v>0</v>
      </c>
      <c r="AM2503" s="198"/>
      <c r="AN2503" s="196">
        <f t="shared" ca="1" si="558"/>
        <v>0</v>
      </c>
      <c r="AO2503" s="196">
        <f t="shared" ca="1" si="559"/>
        <v>0</v>
      </c>
    </row>
    <row r="2504" spans="1:41">
      <c r="A2504" s="189">
        <v>9651</v>
      </c>
      <c r="B2504" s="190">
        <v>5</v>
      </c>
      <c r="C2504" s="191" t="s">
        <v>220</v>
      </c>
      <c r="D2504" s="192">
        <f t="shared" si="546"/>
        <v>0</v>
      </c>
      <c r="E2504" s="192">
        <f t="shared" si="547"/>
        <v>0</v>
      </c>
      <c r="F2504" s="192">
        <f t="shared" si="548"/>
        <v>0</v>
      </c>
      <c r="G2504" s="193">
        <f t="shared" si="549"/>
        <v>0</v>
      </c>
      <c r="H2504" s="194">
        <v>0</v>
      </c>
      <c r="I2504" s="194">
        <v>0</v>
      </c>
      <c r="J2504" s="194">
        <v>0</v>
      </c>
      <c r="K2504" s="193">
        <f t="shared" si="550"/>
        <v>0</v>
      </c>
      <c r="L2504" s="194">
        <v>0</v>
      </c>
      <c r="M2504" s="194">
        <v>0</v>
      </c>
      <c r="N2504" s="194">
        <v>0</v>
      </c>
      <c r="O2504" s="193">
        <f t="shared" si="551"/>
        <v>0</v>
      </c>
      <c r="P2504" s="194">
        <v>0</v>
      </c>
      <c r="Q2504" s="194">
        <v>0</v>
      </c>
      <c r="R2504" s="194">
        <v>0</v>
      </c>
      <c r="S2504" s="193">
        <f t="shared" si="552"/>
        <v>0</v>
      </c>
      <c r="T2504" s="193">
        <f t="shared" si="553"/>
        <v>0</v>
      </c>
      <c r="U2504" s="193">
        <f ca="1">OFFSET('Expenditure Study'!$B$7,'Operations Support'!$C2504,'Operations Support'!$B2504)*$G2504</f>
        <v>0</v>
      </c>
      <c r="V2504" s="199">
        <f ca="1">U2504*'Expenditure Study'!$B$31</f>
        <v>0</v>
      </c>
      <c r="W2504" s="199">
        <f ca="1">IF(A2504=10298,1.51,1)*IF($B2504&lt;3,$D2504*'Expenditure Study'!$B$32*OFFSET('Expenditure Study'!$B$7,'Operations Support'!$C2504,'Operations Support'!$B2504),0)</f>
        <v>0</v>
      </c>
      <c r="X2504" s="200">
        <f ca="1">W2504*'Expenditure Study'!$B$31</f>
        <v>0</v>
      </c>
      <c r="Y2504" s="199">
        <f ca="1">U2504*'Expenditure Study'!$B$31</f>
        <v>0</v>
      </c>
      <c r="Z2504" s="200">
        <f ca="1">W2504*'Expenditure Study'!$B$31</f>
        <v>0</v>
      </c>
      <c r="AA2504" s="195">
        <f t="shared" ca="1" si="554"/>
        <v>0</v>
      </c>
      <c r="AB2504" s="195">
        <f t="shared" ca="1" si="555"/>
        <v>0</v>
      </c>
      <c r="AD2504" s="196">
        <f>IFERROR($G2504/SUMIF($A:$A,$A2504,$G:$G)*SUMIF(Summary!$A$166:$A$242,$A2504,Summary!$P$166:$P$242),0)</f>
        <v>0</v>
      </c>
      <c r="AE2504" s="197">
        <f t="shared" ca="1" si="556"/>
        <v>0</v>
      </c>
      <c r="AF2504" s="196">
        <f>IFERROR(G2504/SUMIF(A:A,A2504,G:G)*SUMIF(Summary!$A$166:$A$242,'Operations Support'!A2504,Summary!$Q$166:$Q$242),0)</f>
        <v>0</v>
      </c>
      <c r="AG2504" s="196">
        <f t="shared" ca="1" si="557"/>
        <v>0</v>
      </c>
      <c r="AI2504" s="196">
        <f>IFERROR($G2504/SUMIF($A:$A,$A2504,$G:$G)*SUMIF(Summary!$A$247:$A$283,$A2504,Summary!$P$247:$P$283),0)</f>
        <v>0</v>
      </c>
      <c r="AJ2504" s="196">
        <f>IFERROR($G2504/SUMIF($A:$A,$A2504,$G:$G)*(SUMIF(Summary!$A$247:$A$283,$A2504,Summary!$L$247:$L$283)+SUMIF(Summary!$A$297:$A$333,$A2504,Summary!$L$297:$L$333))-AI2504,0)</f>
        <v>0</v>
      </c>
      <c r="AK2504" s="196">
        <f>IFERROR($G2504/SUMIF($A:$A,$A2504,$G:$G)*SUMIF(Summary!$A$247:$A$283,$A2504,Summary!$Q$247:$Q$283),0)</f>
        <v>0</v>
      </c>
      <c r="AL2504" s="196">
        <f>IFERROR($G2504/SUMIF($A:$A,$A2504,$G:$G)*(SUMIF(Summary!$A$247:$A$283,$A2504,Summary!$L$247:$L$283)+SUMIF(Summary!$A$297:$A$333,$A2504,Summary!$L$297:$L$333))-AK2504,0)</f>
        <v>0</v>
      </c>
      <c r="AM2504" s="198"/>
      <c r="AN2504" s="196">
        <f t="shared" ca="1" si="558"/>
        <v>0</v>
      </c>
      <c r="AO2504" s="196">
        <f t="shared" ca="1" si="559"/>
        <v>0</v>
      </c>
    </row>
    <row r="2505" spans="1:41">
      <c r="A2505" s="189">
        <v>9651</v>
      </c>
      <c r="B2505" s="190">
        <v>5</v>
      </c>
      <c r="C2505" s="191" t="s">
        <v>221</v>
      </c>
      <c r="D2505" s="192">
        <f t="shared" si="546"/>
        <v>0</v>
      </c>
      <c r="E2505" s="192">
        <f t="shared" si="547"/>
        <v>0</v>
      </c>
      <c r="F2505" s="192">
        <f t="shared" si="548"/>
        <v>0</v>
      </c>
      <c r="G2505" s="193">
        <f t="shared" si="549"/>
        <v>0</v>
      </c>
      <c r="H2505" s="194">
        <v>0</v>
      </c>
      <c r="I2505" s="194">
        <v>0</v>
      </c>
      <c r="J2505" s="194">
        <v>0</v>
      </c>
      <c r="K2505" s="193">
        <f t="shared" si="550"/>
        <v>0</v>
      </c>
      <c r="L2505" s="194">
        <v>0</v>
      </c>
      <c r="M2505" s="194">
        <v>0</v>
      </c>
      <c r="N2505" s="194">
        <v>0</v>
      </c>
      <c r="O2505" s="193">
        <f t="shared" si="551"/>
        <v>0</v>
      </c>
      <c r="P2505" s="194">
        <v>0</v>
      </c>
      <c r="Q2505" s="194">
        <v>0</v>
      </c>
      <c r="R2505" s="194">
        <v>0</v>
      </c>
      <c r="S2505" s="193">
        <f t="shared" si="552"/>
        <v>0</v>
      </c>
      <c r="T2505" s="193">
        <f t="shared" si="553"/>
        <v>0</v>
      </c>
      <c r="U2505" s="193">
        <f ca="1">OFFSET('Expenditure Study'!$B$7,'Operations Support'!$C2505,'Operations Support'!$B2505)*$G2505</f>
        <v>0</v>
      </c>
      <c r="V2505" s="199">
        <f ca="1">U2505*'Expenditure Study'!$B$31</f>
        <v>0</v>
      </c>
      <c r="W2505" s="199">
        <f ca="1">IF(A2505=10298,1.51,1)*IF($B2505&lt;3,$D2505*'Expenditure Study'!$B$32*OFFSET('Expenditure Study'!$B$7,'Operations Support'!$C2505,'Operations Support'!$B2505),0)</f>
        <v>0</v>
      </c>
      <c r="X2505" s="200">
        <f ca="1">W2505*'Expenditure Study'!$B$31</f>
        <v>0</v>
      </c>
      <c r="Y2505" s="199">
        <f ca="1">U2505*'Expenditure Study'!$B$31</f>
        <v>0</v>
      </c>
      <c r="Z2505" s="200">
        <f ca="1">W2505*'Expenditure Study'!$B$31</f>
        <v>0</v>
      </c>
      <c r="AA2505" s="195">
        <f t="shared" ca="1" si="554"/>
        <v>0</v>
      </c>
      <c r="AB2505" s="195">
        <f t="shared" ca="1" si="555"/>
        <v>0</v>
      </c>
      <c r="AD2505" s="196">
        <f>IFERROR($G2505/SUMIF($A:$A,$A2505,$G:$G)*SUMIF(Summary!$A$166:$A$242,$A2505,Summary!$P$166:$P$242),0)</f>
        <v>0</v>
      </c>
      <c r="AE2505" s="197">
        <f t="shared" ca="1" si="556"/>
        <v>0</v>
      </c>
      <c r="AF2505" s="196">
        <f>IFERROR(G2505/SUMIF(A:A,A2505,G:G)*SUMIF(Summary!$A$166:$A$242,'Operations Support'!A2505,Summary!$Q$166:$Q$242),0)</f>
        <v>0</v>
      </c>
      <c r="AG2505" s="196">
        <f t="shared" ca="1" si="557"/>
        <v>0</v>
      </c>
      <c r="AI2505" s="196">
        <f>IFERROR($G2505/SUMIF($A:$A,$A2505,$G:$G)*SUMIF(Summary!$A$247:$A$283,$A2505,Summary!$P$247:$P$283),0)</f>
        <v>0</v>
      </c>
      <c r="AJ2505" s="196">
        <f>IFERROR($G2505/SUMIF($A:$A,$A2505,$G:$G)*(SUMIF(Summary!$A$247:$A$283,$A2505,Summary!$L$247:$L$283)+SUMIF(Summary!$A$297:$A$333,$A2505,Summary!$L$297:$L$333))-AI2505,0)</f>
        <v>0</v>
      </c>
      <c r="AK2505" s="196">
        <f>IFERROR($G2505/SUMIF($A:$A,$A2505,$G:$G)*SUMIF(Summary!$A$247:$A$283,$A2505,Summary!$Q$247:$Q$283),0)</f>
        <v>0</v>
      </c>
      <c r="AL2505" s="196">
        <f>IFERROR($G2505/SUMIF($A:$A,$A2505,$G:$G)*(SUMIF(Summary!$A$247:$A$283,$A2505,Summary!$L$247:$L$283)+SUMIF(Summary!$A$297:$A$333,$A2505,Summary!$L$297:$L$333))-AK2505,0)</f>
        <v>0</v>
      </c>
      <c r="AM2505" s="198"/>
      <c r="AN2505" s="196">
        <f t="shared" ca="1" si="558"/>
        <v>0</v>
      </c>
      <c r="AO2505" s="196">
        <f t="shared" ca="1" si="559"/>
        <v>0</v>
      </c>
    </row>
    <row r="2506" spans="1:41">
      <c r="A2506" s="189">
        <v>9651</v>
      </c>
      <c r="B2506" s="190">
        <v>5</v>
      </c>
      <c r="C2506" s="191" t="s">
        <v>222</v>
      </c>
      <c r="D2506" s="192">
        <f t="shared" si="546"/>
        <v>0</v>
      </c>
      <c r="E2506" s="192">
        <f t="shared" si="547"/>
        <v>0</v>
      </c>
      <c r="F2506" s="192">
        <f t="shared" si="548"/>
        <v>0</v>
      </c>
      <c r="G2506" s="193">
        <f t="shared" si="549"/>
        <v>0</v>
      </c>
      <c r="H2506" s="194">
        <v>0</v>
      </c>
      <c r="I2506" s="194">
        <v>0</v>
      </c>
      <c r="J2506" s="194">
        <v>0</v>
      </c>
      <c r="K2506" s="193">
        <f t="shared" si="550"/>
        <v>0</v>
      </c>
      <c r="L2506" s="194">
        <v>0</v>
      </c>
      <c r="M2506" s="194">
        <v>0</v>
      </c>
      <c r="N2506" s="194">
        <v>0</v>
      </c>
      <c r="O2506" s="193">
        <f t="shared" si="551"/>
        <v>0</v>
      </c>
      <c r="P2506" s="194">
        <v>0</v>
      </c>
      <c r="Q2506" s="194">
        <v>0</v>
      </c>
      <c r="R2506" s="194">
        <v>0</v>
      </c>
      <c r="S2506" s="193">
        <f t="shared" si="552"/>
        <v>0</v>
      </c>
      <c r="T2506" s="193">
        <f t="shared" si="553"/>
        <v>0</v>
      </c>
      <c r="U2506" s="193">
        <f ca="1">OFFSET('Expenditure Study'!$B$7,'Operations Support'!$C2506,'Operations Support'!$B2506)*$G2506</f>
        <v>0</v>
      </c>
      <c r="V2506" s="199">
        <f ca="1">U2506*'Expenditure Study'!$B$31</f>
        <v>0</v>
      </c>
      <c r="W2506" s="199">
        <f ca="1">IF(A2506=10298,1.51,1)*IF($B2506&lt;3,$D2506*'Expenditure Study'!$B$32*OFFSET('Expenditure Study'!$B$7,'Operations Support'!$C2506,'Operations Support'!$B2506),0)</f>
        <v>0</v>
      </c>
      <c r="X2506" s="200">
        <f ca="1">W2506*'Expenditure Study'!$B$31</f>
        <v>0</v>
      </c>
      <c r="Y2506" s="199">
        <f ca="1">U2506*'Expenditure Study'!$B$31</f>
        <v>0</v>
      </c>
      <c r="Z2506" s="200">
        <f ca="1">W2506*'Expenditure Study'!$B$31</f>
        <v>0</v>
      </c>
      <c r="AA2506" s="195">
        <f t="shared" ca="1" si="554"/>
        <v>0</v>
      </c>
      <c r="AB2506" s="195">
        <f t="shared" ca="1" si="555"/>
        <v>0</v>
      </c>
      <c r="AD2506" s="196">
        <f>IFERROR($G2506/SUMIF($A:$A,$A2506,$G:$G)*SUMIF(Summary!$A$166:$A$242,$A2506,Summary!$P$166:$P$242),0)</f>
        <v>0</v>
      </c>
      <c r="AE2506" s="197">
        <f t="shared" ca="1" si="556"/>
        <v>0</v>
      </c>
      <c r="AF2506" s="196">
        <f>IFERROR(G2506/SUMIF(A:A,A2506,G:G)*SUMIF(Summary!$A$166:$A$242,'Operations Support'!A2506,Summary!$Q$166:$Q$242),0)</f>
        <v>0</v>
      </c>
      <c r="AG2506" s="196">
        <f t="shared" ca="1" si="557"/>
        <v>0</v>
      </c>
      <c r="AI2506" s="196">
        <f>IFERROR($G2506/SUMIF($A:$A,$A2506,$G:$G)*SUMIF(Summary!$A$247:$A$283,$A2506,Summary!$P$247:$P$283),0)</f>
        <v>0</v>
      </c>
      <c r="AJ2506" s="196">
        <f>IFERROR($G2506/SUMIF($A:$A,$A2506,$G:$G)*(SUMIF(Summary!$A$247:$A$283,$A2506,Summary!$L$247:$L$283)+SUMIF(Summary!$A$297:$A$333,$A2506,Summary!$L$297:$L$333))-AI2506,0)</f>
        <v>0</v>
      </c>
      <c r="AK2506" s="196">
        <f>IFERROR($G2506/SUMIF($A:$A,$A2506,$G:$G)*SUMIF(Summary!$A$247:$A$283,$A2506,Summary!$Q$247:$Q$283),0)</f>
        <v>0</v>
      </c>
      <c r="AL2506" s="196">
        <f>IFERROR($G2506/SUMIF($A:$A,$A2506,$G:$G)*(SUMIF(Summary!$A$247:$A$283,$A2506,Summary!$L$247:$L$283)+SUMIF(Summary!$A$297:$A$333,$A2506,Summary!$L$297:$L$333))-AK2506,0)</f>
        <v>0</v>
      </c>
      <c r="AM2506" s="198"/>
      <c r="AN2506" s="196">
        <f t="shared" ca="1" si="558"/>
        <v>0</v>
      </c>
      <c r="AO2506" s="196">
        <f t="shared" ca="1" si="559"/>
        <v>0</v>
      </c>
    </row>
    <row r="2507" spans="1:41">
      <c r="A2507" s="189">
        <v>9651</v>
      </c>
      <c r="B2507" s="190">
        <v>5</v>
      </c>
      <c r="C2507" s="191" t="s">
        <v>223</v>
      </c>
      <c r="D2507" s="192">
        <f t="shared" si="546"/>
        <v>0</v>
      </c>
      <c r="E2507" s="192">
        <f t="shared" si="547"/>
        <v>0</v>
      </c>
      <c r="F2507" s="192">
        <f t="shared" si="548"/>
        <v>0</v>
      </c>
      <c r="G2507" s="193">
        <f t="shared" si="549"/>
        <v>0</v>
      </c>
      <c r="H2507" s="194">
        <v>0</v>
      </c>
      <c r="I2507" s="194">
        <v>0</v>
      </c>
      <c r="J2507" s="194">
        <v>0</v>
      </c>
      <c r="K2507" s="193">
        <f t="shared" si="550"/>
        <v>0</v>
      </c>
      <c r="L2507" s="194">
        <v>0</v>
      </c>
      <c r="M2507" s="194">
        <v>0</v>
      </c>
      <c r="N2507" s="194">
        <v>0</v>
      </c>
      <c r="O2507" s="193">
        <f t="shared" si="551"/>
        <v>0</v>
      </c>
      <c r="P2507" s="194">
        <v>0</v>
      </c>
      <c r="Q2507" s="194">
        <v>0</v>
      </c>
      <c r="R2507" s="194">
        <v>0</v>
      </c>
      <c r="S2507" s="193">
        <f t="shared" si="552"/>
        <v>0</v>
      </c>
      <c r="T2507" s="193">
        <f t="shared" si="553"/>
        <v>0</v>
      </c>
      <c r="U2507" s="193">
        <f ca="1">OFFSET('Expenditure Study'!$B$7,'Operations Support'!$C2507,'Operations Support'!$B2507)*$G2507</f>
        <v>0</v>
      </c>
      <c r="V2507" s="199">
        <f ca="1">U2507*'Expenditure Study'!$B$31</f>
        <v>0</v>
      </c>
      <c r="W2507" s="199">
        <f ca="1">IF(A2507=10298,1.51,1)*IF($B2507&lt;3,$D2507*'Expenditure Study'!$B$32*OFFSET('Expenditure Study'!$B$7,'Operations Support'!$C2507,'Operations Support'!$B2507),0)</f>
        <v>0</v>
      </c>
      <c r="X2507" s="200">
        <f ca="1">W2507*'Expenditure Study'!$B$31</f>
        <v>0</v>
      </c>
      <c r="Y2507" s="199">
        <f ca="1">U2507*'Expenditure Study'!$B$31</f>
        <v>0</v>
      </c>
      <c r="Z2507" s="200">
        <f ca="1">W2507*'Expenditure Study'!$B$31</f>
        <v>0</v>
      </c>
      <c r="AA2507" s="195">
        <f t="shared" ca="1" si="554"/>
        <v>0</v>
      </c>
      <c r="AB2507" s="195">
        <f t="shared" ca="1" si="555"/>
        <v>0</v>
      </c>
      <c r="AD2507" s="196">
        <f>IFERROR($G2507/SUMIF($A:$A,$A2507,$G:$G)*SUMIF(Summary!$A$166:$A$242,$A2507,Summary!$P$166:$P$242),0)</f>
        <v>0</v>
      </c>
      <c r="AE2507" s="197">
        <f t="shared" ca="1" si="556"/>
        <v>0</v>
      </c>
      <c r="AF2507" s="196">
        <f>IFERROR(G2507/SUMIF(A:A,A2507,G:G)*SUMIF(Summary!$A$166:$A$242,'Operations Support'!A2507,Summary!$Q$166:$Q$242),0)</f>
        <v>0</v>
      </c>
      <c r="AG2507" s="196">
        <f t="shared" ca="1" si="557"/>
        <v>0</v>
      </c>
      <c r="AI2507" s="196">
        <f>IFERROR($G2507/SUMIF($A:$A,$A2507,$G:$G)*SUMIF(Summary!$A$247:$A$283,$A2507,Summary!$P$247:$P$283),0)</f>
        <v>0</v>
      </c>
      <c r="AJ2507" s="196">
        <f>IFERROR($G2507/SUMIF($A:$A,$A2507,$G:$G)*(SUMIF(Summary!$A$247:$A$283,$A2507,Summary!$L$247:$L$283)+SUMIF(Summary!$A$297:$A$333,$A2507,Summary!$L$297:$L$333))-AI2507,0)</f>
        <v>0</v>
      </c>
      <c r="AK2507" s="196">
        <f>IFERROR($G2507/SUMIF($A:$A,$A2507,$G:$G)*SUMIF(Summary!$A$247:$A$283,$A2507,Summary!$Q$247:$Q$283),0)</f>
        <v>0</v>
      </c>
      <c r="AL2507" s="196">
        <f>IFERROR($G2507/SUMIF($A:$A,$A2507,$G:$G)*(SUMIF(Summary!$A$247:$A$283,$A2507,Summary!$L$247:$L$283)+SUMIF(Summary!$A$297:$A$333,$A2507,Summary!$L$297:$L$333))-AK2507,0)</f>
        <v>0</v>
      </c>
      <c r="AM2507" s="198"/>
      <c r="AN2507" s="196">
        <f t="shared" ca="1" si="558"/>
        <v>0</v>
      </c>
      <c r="AO2507" s="196">
        <f t="shared" ca="1" si="559"/>
        <v>0</v>
      </c>
    </row>
    <row r="2508" spans="1:41">
      <c r="A2508" s="189">
        <v>9651</v>
      </c>
      <c r="B2508" s="190">
        <v>5</v>
      </c>
      <c r="C2508" s="191" t="s">
        <v>224</v>
      </c>
      <c r="D2508" s="192">
        <f t="shared" si="546"/>
        <v>0</v>
      </c>
      <c r="E2508" s="192">
        <f t="shared" si="547"/>
        <v>0</v>
      </c>
      <c r="F2508" s="192">
        <f t="shared" si="548"/>
        <v>0</v>
      </c>
      <c r="G2508" s="193">
        <f t="shared" si="549"/>
        <v>0</v>
      </c>
      <c r="H2508" s="194">
        <v>0</v>
      </c>
      <c r="I2508" s="194">
        <v>0</v>
      </c>
      <c r="J2508" s="194">
        <v>0</v>
      </c>
      <c r="K2508" s="193">
        <f t="shared" si="550"/>
        <v>0</v>
      </c>
      <c r="L2508" s="194">
        <v>0</v>
      </c>
      <c r="M2508" s="194">
        <v>0</v>
      </c>
      <c r="N2508" s="194">
        <v>0</v>
      </c>
      <c r="O2508" s="193">
        <f t="shared" si="551"/>
        <v>0</v>
      </c>
      <c r="P2508" s="194">
        <v>0</v>
      </c>
      <c r="Q2508" s="194">
        <v>0</v>
      </c>
      <c r="R2508" s="194">
        <v>0</v>
      </c>
      <c r="S2508" s="193">
        <f t="shared" si="552"/>
        <v>0</v>
      </c>
      <c r="T2508" s="193">
        <f t="shared" si="553"/>
        <v>0</v>
      </c>
      <c r="U2508" s="193">
        <f ca="1">OFFSET('Expenditure Study'!$B$7,'Operations Support'!$C2508,'Operations Support'!$B2508)*$G2508</f>
        <v>0</v>
      </c>
      <c r="V2508" s="199">
        <f ca="1">U2508*'Expenditure Study'!$B$31</f>
        <v>0</v>
      </c>
      <c r="W2508" s="199">
        <f ca="1">IF(A2508=10298,1.51,1)*IF($B2508&lt;3,$D2508*'Expenditure Study'!$B$32*OFFSET('Expenditure Study'!$B$7,'Operations Support'!$C2508,'Operations Support'!$B2508),0)</f>
        <v>0</v>
      </c>
      <c r="X2508" s="200">
        <f ca="1">W2508*'Expenditure Study'!$B$31</f>
        <v>0</v>
      </c>
      <c r="Y2508" s="199">
        <f ca="1">U2508*'Expenditure Study'!$B$31</f>
        <v>0</v>
      </c>
      <c r="Z2508" s="200">
        <f ca="1">W2508*'Expenditure Study'!$B$31</f>
        <v>0</v>
      </c>
      <c r="AA2508" s="195">
        <f t="shared" ca="1" si="554"/>
        <v>0</v>
      </c>
      <c r="AB2508" s="195">
        <f t="shared" ca="1" si="555"/>
        <v>0</v>
      </c>
      <c r="AD2508" s="196">
        <f>IFERROR($G2508/SUMIF($A:$A,$A2508,$G:$G)*SUMIF(Summary!$A$166:$A$242,$A2508,Summary!$P$166:$P$242),0)</f>
        <v>0</v>
      </c>
      <c r="AE2508" s="197">
        <f t="shared" ca="1" si="556"/>
        <v>0</v>
      </c>
      <c r="AF2508" s="196">
        <f>IFERROR(G2508/SUMIF(A:A,A2508,G:G)*SUMIF(Summary!$A$166:$A$242,'Operations Support'!A2508,Summary!$Q$166:$Q$242),0)</f>
        <v>0</v>
      </c>
      <c r="AG2508" s="196">
        <f t="shared" ca="1" si="557"/>
        <v>0</v>
      </c>
      <c r="AI2508" s="196">
        <f>IFERROR($G2508/SUMIF($A:$A,$A2508,$G:$G)*SUMIF(Summary!$A$247:$A$283,$A2508,Summary!$P$247:$P$283),0)</f>
        <v>0</v>
      </c>
      <c r="AJ2508" s="196">
        <f>IFERROR($G2508/SUMIF($A:$A,$A2508,$G:$G)*(SUMIF(Summary!$A$247:$A$283,$A2508,Summary!$L$247:$L$283)+SUMIF(Summary!$A$297:$A$333,$A2508,Summary!$L$297:$L$333))-AI2508,0)</f>
        <v>0</v>
      </c>
      <c r="AK2508" s="196">
        <f>IFERROR($G2508/SUMIF($A:$A,$A2508,$G:$G)*SUMIF(Summary!$A$247:$A$283,$A2508,Summary!$Q$247:$Q$283),0)</f>
        <v>0</v>
      </c>
      <c r="AL2508" s="196">
        <f>IFERROR($G2508/SUMIF($A:$A,$A2508,$G:$G)*(SUMIF(Summary!$A$247:$A$283,$A2508,Summary!$L$247:$L$283)+SUMIF(Summary!$A$297:$A$333,$A2508,Summary!$L$297:$L$333))-AK2508,0)</f>
        <v>0</v>
      </c>
      <c r="AM2508" s="198"/>
      <c r="AN2508" s="196">
        <f t="shared" ca="1" si="558"/>
        <v>0</v>
      </c>
      <c r="AO2508" s="196">
        <f t="shared" ca="1" si="559"/>
        <v>0</v>
      </c>
    </row>
    <row r="2509" spans="1:41">
      <c r="A2509" s="189">
        <v>9651</v>
      </c>
      <c r="B2509" s="190">
        <v>5</v>
      </c>
      <c r="C2509" s="191" t="s">
        <v>225</v>
      </c>
      <c r="D2509" s="192">
        <f t="shared" si="546"/>
        <v>0</v>
      </c>
      <c r="E2509" s="192">
        <f t="shared" si="547"/>
        <v>0</v>
      </c>
      <c r="F2509" s="192">
        <f t="shared" si="548"/>
        <v>0</v>
      </c>
      <c r="G2509" s="193">
        <f t="shared" si="549"/>
        <v>0</v>
      </c>
      <c r="H2509" s="194">
        <v>0</v>
      </c>
      <c r="I2509" s="194">
        <v>0</v>
      </c>
      <c r="J2509" s="194">
        <v>0</v>
      </c>
      <c r="K2509" s="193">
        <f t="shared" si="550"/>
        <v>0</v>
      </c>
      <c r="L2509" s="194">
        <v>0</v>
      </c>
      <c r="M2509" s="194">
        <v>0</v>
      </c>
      <c r="N2509" s="194">
        <v>0</v>
      </c>
      <c r="O2509" s="193">
        <f t="shared" si="551"/>
        <v>0</v>
      </c>
      <c r="P2509" s="194">
        <v>0</v>
      </c>
      <c r="Q2509" s="194">
        <v>0</v>
      </c>
      <c r="R2509" s="194">
        <v>0</v>
      </c>
      <c r="S2509" s="193">
        <f t="shared" si="552"/>
        <v>0</v>
      </c>
      <c r="T2509" s="193">
        <f t="shared" si="553"/>
        <v>0</v>
      </c>
      <c r="U2509" s="193">
        <f ca="1">OFFSET('Expenditure Study'!$B$7,'Operations Support'!$C2509,'Operations Support'!$B2509)*$G2509</f>
        <v>0</v>
      </c>
      <c r="V2509" s="199">
        <f ca="1">U2509*'Expenditure Study'!$B$31</f>
        <v>0</v>
      </c>
      <c r="W2509" s="199">
        <f ca="1">IF(A2509=10298,1.51,1)*IF($B2509&lt;3,$D2509*'Expenditure Study'!$B$32*OFFSET('Expenditure Study'!$B$7,'Operations Support'!$C2509,'Operations Support'!$B2509),0)</f>
        <v>0</v>
      </c>
      <c r="X2509" s="200">
        <f ca="1">W2509*'Expenditure Study'!$B$31</f>
        <v>0</v>
      </c>
      <c r="Y2509" s="199">
        <f ca="1">U2509*'Expenditure Study'!$B$31</f>
        <v>0</v>
      </c>
      <c r="Z2509" s="200">
        <f ca="1">W2509*'Expenditure Study'!$B$31</f>
        <v>0</v>
      </c>
      <c r="AA2509" s="195">
        <f t="shared" ca="1" si="554"/>
        <v>0</v>
      </c>
      <c r="AB2509" s="195">
        <f t="shared" ca="1" si="555"/>
        <v>0</v>
      </c>
      <c r="AD2509" s="196">
        <f>IFERROR($G2509/SUMIF($A:$A,$A2509,$G:$G)*SUMIF(Summary!$A$166:$A$242,$A2509,Summary!$P$166:$P$242),0)</f>
        <v>0</v>
      </c>
      <c r="AE2509" s="197">
        <f t="shared" ca="1" si="556"/>
        <v>0</v>
      </c>
      <c r="AF2509" s="196">
        <f>IFERROR(G2509/SUMIF(A:A,A2509,G:G)*SUMIF(Summary!$A$166:$A$242,'Operations Support'!A2509,Summary!$Q$166:$Q$242),0)</f>
        <v>0</v>
      </c>
      <c r="AG2509" s="196">
        <f t="shared" ca="1" si="557"/>
        <v>0</v>
      </c>
      <c r="AI2509" s="196">
        <f>IFERROR($G2509/SUMIF($A:$A,$A2509,$G:$G)*SUMIF(Summary!$A$247:$A$283,$A2509,Summary!$P$247:$P$283),0)</f>
        <v>0</v>
      </c>
      <c r="AJ2509" s="196">
        <f>IFERROR($G2509/SUMIF($A:$A,$A2509,$G:$G)*(SUMIF(Summary!$A$247:$A$283,$A2509,Summary!$L$247:$L$283)+SUMIF(Summary!$A$297:$A$333,$A2509,Summary!$L$297:$L$333))-AI2509,0)</f>
        <v>0</v>
      </c>
      <c r="AK2509" s="196">
        <f>IFERROR($G2509/SUMIF($A:$A,$A2509,$G:$G)*SUMIF(Summary!$A$247:$A$283,$A2509,Summary!$Q$247:$Q$283),0)</f>
        <v>0</v>
      </c>
      <c r="AL2509" s="196">
        <f>IFERROR($G2509/SUMIF($A:$A,$A2509,$G:$G)*(SUMIF(Summary!$A$247:$A$283,$A2509,Summary!$L$247:$L$283)+SUMIF(Summary!$A$297:$A$333,$A2509,Summary!$L$297:$L$333))-AK2509,0)</f>
        <v>0</v>
      </c>
      <c r="AM2509" s="198"/>
      <c r="AN2509" s="196">
        <f t="shared" ca="1" si="558"/>
        <v>0</v>
      </c>
      <c r="AO2509" s="196">
        <f t="shared" ca="1" si="559"/>
        <v>0</v>
      </c>
    </row>
    <row r="2510" spans="1:41">
      <c r="A2510" s="189">
        <v>9651</v>
      </c>
      <c r="B2510" s="190">
        <v>5</v>
      </c>
      <c r="C2510" s="191" t="s">
        <v>226</v>
      </c>
      <c r="D2510" s="192">
        <f t="shared" si="546"/>
        <v>0</v>
      </c>
      <c r="E2510" s="192">
        <f t="shared" si="547"/>
        <v>0</v>
      </c>
      <c r="F2510" s="192">
        <f t="shared" si="548"/>
        <v>0</v>
      </c>
      <c r="G2510" s="193">
        <f t="shared" si="549"/>
        <v>0</v>
      </c>
      <c r="H2510" s="194">
        <v>0</v>
      </c>
      <c r="I2510" s="194">
        <v>0</v>
      </c>
      <c r="J2510" s="194">
        <v>0</v>
      </c>
      <c r="K2510" s="193">
        <f t="shared" si="550"/>
        <v>0</v>
      </c>
      <c r="L2510" s="194">
        <v>0</v>
      </c>
      <c r="M2510" s="194">
        <v>0</v>
      </c>
      <c r="N2510" s="194">
        <v>0</v>
      </c>
      <c r="O2510" s="193">
        <f t="shared" si="551"/>
        <v>0</v>
      </c>
      <c r="P2510" s="194">
        <v>0</v>
      </c>
      <c r="Q2510" s="194">
        <v>0</v>
      </c>
      <c r="R2510" s="194">
        <v>0</v>
      </c>
      <c r="S2510" s="193">
        <f t="shared" si="552"/>
        <v>0</v>
      </c>
      <c r="T2510" s="193">
        <f t="shared" si="553"/>
        <v>0</v>
      </c>
      <c r="U2510" s="193">
        <f ca="1">OFFSET('Expenditure Study'!$B$7,'Operations Support'!$C2510,'Operations Support'!$B2510)*$G2510</f>
        <v>0</v>
      </c>
      <c r="V2510" s="199">
        <f ca="1">U2510*'Expenditure Study'!$B$31</f>
        <v>0</v>
      </c>
      <c r="W2510" s="199">
        <f ca="1">IF(A2510=10298,1.51,1)*IF($B2510&lt;3,$D2510*'Expenditure Study'!$B$32*OFFSET('Expenditure Study'!$B$7,'Operations Support'!$C2510,'Operations Support'!$B2510),0)</f>
        <v>0</v>
      </c>
      <c r="X2510" s="200">
        <f ca="1">W2510*'Expenditure Study'!$B$31</f>
        <v>0</v>
      </c>
      <c r="Y2510" s="199">
        <f ca="1">U2510*'Expenditure Study'!$B$31</f>
        <v>0</v>
      </c>
      <c r="Z2510" s="200">
        <f ca="1">W2510*'Expenditure Study'!$B$31</f>
        <v>0</v>
      </c>
      <c r="AA2510" s="195">
        <f t="shared" ca="1" si="554"/>
        <v>0</v>
      </c>
      <c r="AB2510" s="195">
        <f t="shared" ca="1" si="555"/>
        <v>0</v>
      </c>
      <c r="AD2510" s="196">
        <f>IFERROR($G2510/SUMIF($A:$A,$A2510,$G:$G)*SUMIF(Summary!$A$166:$A$242,$A2510,Summary!$P$166:$P$242),0)</f>
        <v>0</v>
      </c>
      <c r="AE2510" s="197">
        <f t="shared" ca="1" si="556"/>
        <v>0</v>
      </c>
      <c r="AF2510" s="196">
        <f>IFERROR(G2510/SUMIF(A:A,A2510,G:G)*SUMIF(Summary!$A$166:$A$242,'Operations Support'!A2510,Summary!$Q$166:$Q$242),0)</f>
        <v>0</v>
      </c>
      <c r="AG2510" s="196">
        <f t="shared" ca="1" si="557"/>
        <v>0</v>
      </c>
      <c r="AI2510" s="196">
        <f>IFERROR($G2510/SUMIF($A:$A,$A2510,$G:$G)*SUMIF(Summary!$A$247:$A$283,$A2510,Summary!$P$247:$P$283),0)</f>
        <v>0</v>
      </c>
      <c r="AJ2510" s="196">
        <f>IFERROR($G2510/SUMIF($A:$A,$A2510,$G:$G)*(SUMIF(Summary!$A$247:$A$283,$A2510,Summary!$L$247:$L$283)+SUMIF(Summary!$A$297:$A$333,$A2510,Summary!$L$297:$L$333))-AI2510,0)</f>
        <v>0</v>
      </c>
      <c r="AK2510" s="196">
        <f>IFERROR($G2510/SUMIF($A:$A,$A2510,$G:$G)*SUMIF(Summary!$A$247:$A$283,$A2510,Summary!$Q$247:$Q$283),0)</f>
        <v>0</v>
      </c>
      <c r="AL2510" s="196">
        <f>IFERROR($G2510/SUMIF($A:$A,$A2510,$G:$G)*(SUMIF(Summary!$A$247:$A$283,$A2510,Summary!$L$247:$L$283)+SUMIF(Summary!$A$297:$A$333,$A2510,Summary!$L$297:$L$333))-AK2510,0)</f>
        <v>0</v>
      </c>
      <c r="AM2510" s="198"/>
      <c r="AN2510" s="196">
        <f t="shared" ca="1" si="558"/>
        <v>0</v>
      </c>
      <c r="AO2510" s="196">
        <f t="shared" ca="1" si="559"/>
        <v>0</v>
      </c>
    </row>
    <row r="2511" spans="1:41">
      <c r="A2511" s="189">
        <v>9651</v>
      </c>
      <c r="B2511" s="190">
        <v>5</v>
      </c>
      <c r="C2511" s="191" t="s">
        <v>227</v>
      </c>
      <c r="D2511" s="192">
        <f t="shared" si="546"/>
        <v>0</v>
      </c>
      <c r="E2511" s="192">
        <f t="shared" si="547"/>
        <v>0</v>
      </c>
      <c r="F2511" s="192">
        <f t="shared" si="548"/>
        <v>0</v>
      </c>
      <c r="G2511" s="193">
        <f t="shared" si="549"/>
        <v>0</v>
      </c>
      <c r="H2511" s="194">
        <v>0</v>
      </c>
      <c r="I2511" s="194">
        <v>0</v>
      </c>
      <c r="J2511" s="194">
        <v>0</v>
      </c>
      <c r="K2511" s="193">
        <f t="shared" si="550"/>
        <v>0</v>
      </c>
      <c r="L2511" s="194">
        <v>0</v>
      </c>
      <c r="M2511" s="194">
        <v>0</v>
      </c>
      <c r="N2511" s="194">
        <v>0</v>
      </c>
      <c r="O2511" s="193">
        <f t="shared" si="551"/>
        <v>0</v>
      </c>
      <c r="P2511" s="194">
        <v>0</v>
      </c>
      <c r="Q2511" s="194">
        <v>0</v>
      </c>
      <c r="R2511" s="194">
        <v>0</v>
      </c>
      <c r="S2511" s="193">
        <f t="shared" si="552"/>
        <v>0</v>
      </c>
      <c r="T2511" s="193">
        <f t="shared" si="553"/>
        <v>0</v>
      </c>
      <c r="U2511" s="193">
        <f ca="1">OFFSET('Expenditure Study'!$B$7,'Operations Support'!$C2511,'Operations Support'!$B2511)*$G2511</f>
        <v>0</v>
      </c>
      <c r="V2511" s="199">
        <f ca="1">U2511*'Expenditure Study'!$B$31</f>
        <v>0</v>
      </c>
      <c r="W2511" s="199">
        <f ca="1">IF(A2511=10298,1.51,1)*IF($B2511&lt;3,$D2511*'Expenditure Study'!$B$32*OFFSET('Expenditure Study'!$B$7,'Operations Support'!$C2511,'Operations Support'!$B2511),0)</f>
        <v>0</v>
      </c>
      <c r="X2511" s="200">
        <f ca="1">W2511*'Expenditure Study'!$B$31</f>
        <v>0</v>
      </c>
      <c r="Y2511" s="199">
        <f ca="1">U2511*'Expenditure Study'!$B$31</f>
        <v>0</v>
      </c>
      <c r="Z2511" s="200">
        <f ca="1">W2511*'Expenditure Study'!$B$31</f>
        <v>0</v>
      </c>
      <c r="AA2511" s="195">
        <f t="shared" ca="1" si="554"/>
        <v>0</v>
      </c>
      <c r="AB2511" s="195">
        <f t="shared" ca="1" si="555"/>
        <v>0</v>
      </c>
      <c r="AD2511" s="196">
        <f>IFERROR($G2511/SUMIF($A:$A,$A2511,$G:$G)*SUMIF(Summary!$A$166:$A$242,$A2511,Summary!$P$166:$P$242),0)</f>
        <v>0</v>
      </c>
      <c r="AE2511" s="197">
        <f t="shared" ca="1" si="556"/>
        <v>0</v>
      </c>
      <c r="AF2511" s="196">
        <f>IFERROR(G2511/SUMIF(A:A,A2511,G:G)*SUMIF(Summary!$A$166:$A$242,'Operations Support'!A2511,Summary!$Q$166:$Q$242),0)</f>
        <v>0</v>
      </c>
      <c r="AG2511" s="196">
        <f t="shared" ca="1" si="557"/>
        <v>0</v>
      </c>
      <c r="AI2511" s="196">
        <f>IFERROR($G2511/SUMIF($A:$A,$A2511,$G:$G)*SUMIF(Summary!$A$247:$A$283,$A2511,Summary!$P$247:$P$283),0)</f>
        <v>0</v>
      </c>
      <c r="AJ2511" s="196">
        <f>IFERROR($G2511/SUMIF($A:$A,$A2511,$G:$G)*(SUMIF(Summary!$A$247:$A$283,$A2511,Summary!$L$247:$L$283)+SUMIF(Summary!$A$297:$A$333,$A2511,Summary!$L$297:$L$333))-AI2511,0)</f>
        <v>0</v>
      </c>
      <c r="AK2511" s="196">
        <f>IFERROR($G2511/SUMIF($A:$A,$A2511,$G:$G)*SUMIF(Summary!$A$247:$A$283,$A2511,Summary!$Q$247:$Q$283),0)</f>
        <v>0</v>
      </c>
      <c r="AL2511" s="196">
        <f>IFERROR($G2511/SUMIF($A:$A,$A2511,$G:$G)*(SUMIF(Summary!$A$247:$A$283,$A2511,Summary!$L$247:$L$283)+SUMIF(Summary!$A$297:$A$333,$A2511,Summary!$L$297:$L$333))-AK2511,0)</f>
        <v>0</v>
      </c>
      <c r="AM2511" s="198"/>
      <c r="AN2511" s="196">
        <f t="shared" ca="1" si="558"/>
        <v>0</v>
      </c>
      <c r="AO2511" s="196">
        <f t="shared" ca="1" si="559"/>
        <v>0</v>
      </c>
    </row>
    <row r="2512" spans="1:41" s="201" customFormat="1">
      <c r="A2512" s="189">
        <v>9651</v>
      </c>
      <c r="B2512" s="190">
        <v>5</v>
      </c>
      <c r="C2512" s="191" t="s">
        <v>228</v>
      </c>
      <c r="D2512" s="192">
        <f t="shared" si="546"/>
        <v>0</v>
      </c>
      <c r="E2512" s="192">
        <f t="shared" si="547"/>
        <v>0</v>
      </c>
      <c r="F2512" s="192">
        <f t="shared" si="548"/>
        <v>0</v>
      </c>
      <c r="G2512" s="193">
        <f t="shared" si="549"/>
        <v>0</v>
      </c>
      <c r="H2512" s="194">
        <v>0</v>
      </c>
      <c r="I2512" s="194">
        <v>0</v>
      </c>
      <c r="J2512" s="194">
        <v>0</v>
      </c>
      <c r="K2512" s="193">
        <f t="shared" si="550"/>
        <v>0</v>
      </c>
      <c r="L2512" s="194">
        <v>0</v>
      </c>
      <c r="M2512" s="194">
        <v>0</v>
      </c>
      <c r="N2512" s="194">
        <v>0</v>
      </c>
      <c r="O2512" s="193">
        <f t="shared" si="551"/>
        <v>0</v>
      </c>
      <c r="P2512" s="194">
        <v>0</v>
      </c>
      <c r="Q2512" s="194">
        <v>0</v>
      </c>
      <c r="R2512" s="194">
        <v>0</v>
      </c>
      <c r="S2512" s="193">
        <f t="shared" si="552"/>
        <v>0</v>
      </c>
      <c r="T2512" s="193">
        <f t="shared" si="553"/>
        <v>0</v>
      </c>
      <c r="U2512" s="193">
        <f ca="1">OFFSET('Expenditure Study'!$B$7,'Operations Support'!$C2512,'Operations Support'!$B2512)*$G2512</f>
        <v>0</v>
      </c>
      <c r="V2512" s="199">
        <f ca="1">U2512*'Expenditure Study'!$B$31</f>
        <v>0</v>
      </c>
      <c r="W2512" s="199">
        <f ca="1">IF(A2512=10298,1.51,1)*IF($B2512&lt;3,$D2512*'Expenditure Study'!$B$32*OFFSET('Expenditure Study'!$B$7,'Operations Support'!$C2512,'Operations Support'!$B2512),0)</f>
        <v>0</v>
      </c>
      <c r="X2512" s="200">
        <f ca="1">W2512*'Expenditure Study'!$B$31</f>
        <v>0</v>
      </c>
      <c r="Y2512" s="199">
        <f ca="1">U2512*'Expenditure Study'!$B$31</f>
        <v>0</v>
      </c>
      <c r="Z2512" s="200">
        <f ca="1">W2512*'Expenditure Study'!$B$31</f>
        <v>0</v>
      </c>
      <c r="AA2512" s="195">
        <f t="shared" ca="1" si="554"/>
        <v>0</v>
      </c>
      <c r="AB2512" s="195">
        <f t="shared" ca="1" si="555"/>
        <v>0</v>
      </c>
      <c r="AD2512" s="196">
        <f>IFERROR($G2512/SUMIF($A:$A,$A2512,$G:$G)*SUMIF(Summary!$A$166:$A$242,$A2512,Summary!$P$166:$P$242),0)</f>
        <v>0</v>
      </c>
      <c r="AE2512" s="197">
        <f t="shared" ca="1" si="556"/>
        <v>0</v>
      </c>
      <c r="AF2512" s="196">
        <f>IFERROR(G2512/SUMIF(A:A,A2512,G:G)*SUMIF(Summary!$A$166:$A$242,'Operations Support'!A2512,Summary!$Q$166:$Q$242),0)</f>
        <v>0</v>
      </c>
      <c r="AG2512" s="196">
        <f t="shared" ca="1" si="557"/>
        <v>0</v>
      </c>
      <c r="AH2512" s="180"/>
      <c r="AI2512" s="196">
        <f>IFERROR($G2512/SUMIF($A:$A,$A2512,$G:$G)*SUMIF(Summary!$A$247:$A$283,$A2512,Summary!$P$247:$P$283),0)</f>
        <v>0</v>
      </c>
      <c r="AJ2512" s="196">
        <f>IFERROR($G2512/SUMIF($A:$A,$A2512,$G:$G)*(SUMIF(Summary!$A$247:$A$283,$A2512,Summary!$L$247:$L$283)+SUMIF(Summary!$A$297:$A$333,$A2512,Summary!$L$297:$L$333))-AI2512,0)</f>
        <v>0</v>
      </c>
      <c r="AK2512" s="196">
        <f>IFERROR($G2512/SUMIF($A:$A,$A2512,$G:$G)*SUMIF(Summary!$A$247:$A$283,$A2512,Summary!$Q$247:$Q$283),0)</f>
        <v>0</v>
      </c>
      <c r="AL2512" s="196">
        <f>IFERROR($G2512/SUMIF($A:$A,$A2512,$G:$G)*(SUMIF(Summary!$A$247:$A$283,$A2512,Summary!$L$247:$L$283)+SUMIF(Summary!$A$297:$A$333,$A2512,Summary!$L$297:$L$333))-AK2512,0)</f>
        <v>0</v>
      </c>
      <c r="AM2512" s="198"/>
      <c r="AN2512" s="196">
        <f t="shared" ca="1" si="558"/>
        <v>0</v>
      </c>
      <c r="AO2512" s="196">
        <f t="shared" ca="1" si="559"/>
        <v>0</v>
      </c>
    </row>
    <row r="2513" spans="1:41">
      <c r="A2513" s="189">
        <v>9651</v>
      </c>
      <c r="B2513" s="190">
        <v>5</v>
      </c>
      <c r="C2513" s="191" t="s">
        <v>229</v>
      </c>
      <c r="D2513" s="192">
        <f t="shared" si="546"/>
        <v>0</v>
      </c>
      <c r="E2513" s="192">
        <f t="shared" si="547"/>
        <v>0</v>
      </c>
      <c r="F2513" s="192">
        <f t="shared" si="548"/>
        <v>0</v>
      </c>
      <c r="G2513" s="193">
        <f t="shared" si="549"/>
        <v>0</v>
      </c>
      <c r="H2513" s="194">
        <v>0</v>
      </c>
      <c r="I2513" s="194">
        <v>0</v>
      </c>
      <c r="J2513" s="194">
        <v>0</v>
      </c>
      <c r="K2513" s="193">
        <f t="shared" si="550"/>
        <v>0</v>
      </c>
      <c r="L2513" s="194">
        <v>0</v>
      </c>
      <c r="M2513" s="194">
        <v>0</v>
      </c>
      <c r="N2513" s="194">
        <v>0</v>
      </c>
      <c r="O2513" s="193">
        <f t="shared" si="551"/>
        <v>0</v>
      </c>
      <c r="P2513" s="194">
        <v>0</v>
      </c>
      <c r="Q2513" s="194">
        <v>0</v>
      </c>
      <c r="R2513" s="194">
        <v>0</v>
      </c>
      <c r="S2513" s="193">
        <f t="shared" si="552"/>
        <v>0</v>
      </c>
      <c r="T2513" s="193">
        <f t="shared" si="553"/>
        <v>0</v>
      </c>
      <c r="U2513" s="193">
        <f ca="1">OFFSET('Expenditure Study'!$B$7,'Operations Support'!$C2513,'Operations Support'!$B2513)*$G2513</f>
        <v>0</v>
      </c>
      <c r="V2513" s="199">
        <f ca="1">U2513*'Expenditure Study'!$B$31</f>
        <v>0</v>
      </c>
      <c r="W2513" s="199">
        <f ca="1">IF(A2513=10298,1.51,1)*IF($B2513&lt;3,$D2513*'Expenditure Study'!$B$32*OFFSET('Expenditure Study'!$B$7,'Operations Support'!$C2513,'Operations Support'!$B2513),0)</f>
        <v>0</v>
      </c>
      <c r="X2513" s="200">
        <f ca="1">W2513*'Expenditure Study'!$B$31</f>
        <v>0</v>
      </c>
      <c r="Y2513" s="199">
        <f ca="1">U2513*'Expenditure Study'!$B$31</f>
        <v>0</v>
      </c>
      <c r="Z2513" s="200">
        <f ca="1">W2513*'Expenditure Study'!$B$31</f>
        <v>0</v>
      </c>
      <c r="AA2513" s="195">
        <f t="shared" ca="1" si="554"/>
        <v>0</v>
      </c>
      <c r="AB2513" s="195">
        <f t="shared" ca="1" si="555"/>
        <v>0</v>
      </c>
      <c r="AD2513" s="196">
        <f>IFERROR($G2513/SUMIF($A:$A,$A2513,$G:$G)*SUMIF(Summary!$A$166:$A$242,$A2513,Summary!$P$166:$P$242),0)</f>
        <v>0</v>
      </c>
      <c r="AE2513" s="197">
        <f t="shared" ca="1" si="556"/>
        <v>0</v>
      </c>
      <c r="AF2513" s="196">
        <f>IFERROR(G2513/SUMIF(A:A,A2513,G:G)*SUMIF(Summary!$A$166:$A$242,'Operations Support'!A2513,Summary!$Q$166:$Q$242),0)</f>
        <v>0</v>
      </c>
      <c r="AG2513" s="196">
        <f t="shared" ca="1" si="557"/>
        <v>0</v>
      </c>
      <c r="AI2513" s="196">
        <f>IFERROR($G2513/SUMIF($A:$A,$A2513,$G:$G)*SUMIF(Summary!$A$247:$A$283,$A2513,Summary!$P$247:$P$283),0)</f>
        <v>0</v>
      </c>
      <c r="AJ2513" s="196">
        <f>IFERROR($G2513/SUMIF($A:$A,$A2513,$G:$G)*(SUMIF(Summary!$A$247:$A$283,$A2513,Summary!$L$247:$L$283)+SUMIF(Summary!$A$297:$A$333,$A2513,Summary!$L$297:$L$333))-AI2513,0)</f>
        <v>0</v>
      </c>
      <c r="AK2513" s="196">
        <f>IFERROR($G2513/SUMIF($A:$A,$A2513,$G:$G)*SUMIF(Summary!$A$247:$A$283,$A2513,Summary!$Q$247:$Q$283),0)</f>
        <v>0</v>
      </c>
      <c r="AL2513" s="196">
        <f>IFERROR($G2513/SUMIF($A:$A,$A2513,$G:$G)*(SUMIF(Summary!$A$247:$A$283,$A2513,Summary!$L$247:$L$283)+SUMIF(Summary!$A$297:$A$333,$A2513,Summary!$L$297:$L$333))-AK2513,0)</f>
        <v>0</v>
      </c>
      <c r="AM2513" s="198"/>
      <c r="AN2513" s="196">
        <f t="shared" ca="1" si="558"/>
        <v>0</v>
      </c>
      <c r="AO2513" s="196">
        <f t="shared" ca="1" si="559"/>
        <v>0</v>
      </c>
    </row>
    <row r="2514" spans="1:41">
      <c r="A2514" s="189">
        <v>9651</v>
      </c>
      <c r="B2514" s="190">
        <v>5</v>
      </c>
      <c r="C2514" s="191" t="s">
        <v>230</v>
      </c>
      <c r="D2514" s="192">
        <f t="shared" si="546"/>
        <v>0</v>
      </c>
      <c r="E2514" s="192">
        <f t="shared" si="547"/>
        <v>0</v>
      </c>
      <c r="F2514" s="192">
        <f t="shared" si="548"/>
        <v>0</v>
      </c>
      <c r="G2514" s="193">
        <f t="shared" si="549"/>
        <v>0</v>
      </c>
      <c r="H2514" s="194">
        <v>0</v>
      </c>
      <c r="I2514" s="194">
        <v>0</v>
      </c>
      <c r="J2514" s="194">
        <v>0</v>
      </c>
      <c r="K2514" s="193">
        <f t="shared" si="550"/>
        <v>0</v>
      </c>
      <c r="L2514" s="194">
        <v>0</v>
      </c>
      <c r="M2514" s="194">
        <v>0</v>
      </c>
      <c r="N2514" s="194">
        <v>0</v>
      </c>
      <c r="O2514" s="193">
        <f t="shared" si="551"/>
        <v>0</v>
      </c>
      <c r="P2514" s="194">
        <v>0</v>
      </c>
      <c r="Q2514" s="194">
        <v>0</v>
      </c>
      <c r="R2514" s="194">
        <v>0</v>
      </c>
      <c r="S2514" s="193">
        <f t="shared" si="552"/>
        <v>0</v>
      </c>
      <c r="T2514" s="193">
        <f t="shared" si="553"/>
        <v>0</v>
      </c>
      <c r="U2514" s="193">
        <f ca="1">OFFSET('Expenditure Study'!$B$7,'Operations Support'!$C2514,'Operations Support'!$B2514)*$G2514</f>
        <v>0</v>
      </c>
      <c r="V2514" s="199">
        <f ca="1">U2514*'Expenditure Study'!$B$31</f>
        <v>0</v>
      </c>
      <c r="W2514" s="199">
        <f ca="1">IF(A2514=10298,1.51,1)*IF($B2514&lt;3,$D2514*'Expenditure Study'!$B$32*OFFSET('Expenditure Study'!$B$7,'Operations Support'!$C2514,'Operations Support'!$B2514),0)</f>
        <v>0</v>
      </c>
      <c r="X2514" s="200">
        <f ca="1">W2514*'Expenditure Study'!$B$31</f>
        <v>0</v>
      </c>
      <c r="Y2514" s="199">
        <f ca="1">U2514*'Expenditure Study'!$B$31</f>
        <v>0</v>
      </c>
      <c r="Z2514" s="200">
        <f ca="1">W2514*'Expenditure Study'!$B$31</f>
        <v>0</v>
      </c>
      <c r="AA2514" s="195">
        <f t="shared" ca="1" si="554"/>
        <v>0</v>
      </c>
      <c r="AB2514" s="195">
        <f t="shared" ca="1" si="555"/>
        <v>0</v>
      </c>
      <c r="AD2514" s="196">
        <f>IFERROR($G2514/SUMIF($A:$A,$A2514,$G:$G)*SUMIF(Summary!$A$166:$A$242,$A2514,Summary!$P$166:$P$242),0)</f>
        <v>0</v>
      </c>
      <c r="AE2514" s="197">
        <f t="shared" ca="1" si="556"/>
        <v>0</v>
      </c>
      <c r="AF2514" s="196">
        <f>IFERROR(G2514/SUMIF(A:A,A2514,G:G)*SUMIF(Summary!$A$166:$A$242,'Operations Support'!A2514,Summary!$Q$166:$Q$242),0)</f>
        <v>0</v>
      </c>
      <c r="AG2514" s="196">
        <f t="shared" ca="1" si="557"/>
        <v>0</v>
      </c>
      <c r="AI2514" s="196">
        <f>IFERROR($G2514/SUMIF($A:$A,$A2514,$G:$G)*SUMIF(Summary!$A$247:$A$283,$A2514,Summary!$P$247:$P$283),0)</f>
        <v>0</v>
      </c>
      <c r="AJ2514" s="196">
        <f>IFERROR($G2514/SUMIF($A:$A,$A2514,$G:$G)*(SUMIF(Summary!$A$247:$A$283,$A2514,Summary!$L$247:$L$283)+SUMIF(Summary!$A$297:$A$333,$A2514,Summary!$L$297:$L$333))-AI2514,0)</f>
        <v>0</v>
      </c>
      <c r="AK2514" s="196">
        <f>IFERROR($G2514/SUMIF($A:$A,$A2514,$G:$G)*SUMIF(Summary!$A$247:$A$283,$A2514,Summary!$Q$247:$Q$283),0)</f>
        <v>0</v>
      </c>
      <c r="AL2514" s="196">
        <f>IFERROR($G2514/SUMIF($A:$A,$A2514,$G:$G)*(SUMIF(Summary!$A$247:$A$283,$A2514,Summary!$L$247:$L$283)+SUMIF(Summary!$A$297:$A$333,$A2514,Summary!$L$297:$L$333))-AK2514,0)</f>
        <v>0</v>
      </c>
      <c r="AM2514" s="198"/>
      <c r="AN2514" s="196">
        <f t="shared" ca="1" si="558"/>
        <v>0</v>
      </c>
      <c r="AO2514" s="196">
        <f t="shared" ca="1" si="559"/>
        <v>0</v>
      </c>
    </row>
    <row r="2515" spans="1:41">
      <c r="A2515" s="189">
        <v>9651</v>
      </c>
      <c r="B2515" s="190">
        <v>5</v>
      </c>
      <c r="C2515" s="191" t="s">
        <v>231</v>
      </c>
      <c r="D2515" s="192">
        <f t="shared" si="546"/>
        <v>0</v>
      </c>
      <c r="E2515" s="192">
        <f t="shared" si="547"/>
        <v>0</v>
      </c>
      <c r="F2515" s="192">
        <f t="shared" si="548"/>
        <v>0</v>
      </c>
      <c r="G2515" s="193">
        <f t="shared" si="549"/>
        <v>0</v>
      </c>
      <c r="H2515" s="194">
        <v>0</v>
      </c>
      <c r="I2515" s="194">
        <v>0</v>
      </c>
      <c r="J2515" s="194">
        <v>0</v>
      </c>
      <c r="K2515" s="193">
        <f t="shared" si="550"/>
        <v>0</v>
      </c>
      <c r="L2515" s="194">
        <v>0</v>
      </c>
      <c r="M2515" s="194">
        <v>0</v>
      </c>
      <c r="N2515" s="194">
        <v>0</v>
      </c>
      <c r="O2515" s="193">
        <f t="shared" si="551"/>
        <v>0</v>
      </c>
      <c r="P2515" s="194">
        <v>0</v>
      </c>
      <c r="Q2515" s="194">
        <v>0</v>
      </c>
      <c r="R2515" s="194">
        <v>0</v>
      </c>
      <c r="S2515" s="193">
        <f t="shared" si="552"/>
        <v>0</v>
      </c>
      <c r="T2515" s="193">
        <f t="shared" si="553"/>
        <v>0</v>
      </c>
      <c r="U2515" s="193">
        <f ca="1">OFFSET('Expenditure Study'!$B$7,'Operations Support'!$C2515,'Operations Support'!$B2515)*$G2515</f>
        <v>0</v>
      </c>
      <c r="V2515" s="199">
        <f ca="1">U2515*'Expenditure Study'!$B$31</f>
        <v>0</v>
      </c>
      <c r="W2515" s="199">
        <f ca="1">IF(A2515=10298,1.51,1)*IF($B2515&lt;3,$D2515*'Expenditure Study'!$B$32*OFFSET('Expenditure Study'!$B$7,'Operations Support'!$C2515,'Operations Support'!$B2515),0)</f>
        <v>0</v>
      </c>
      <c r="X2515" s="200">
        <f ca="1">W2515*'Expenditure Study'!$B$31</f>
        <v>0</v>
      </c>
      <c r="Y2515" s="199">
        <f ca="1">U2515*'Expenditure Study'!$B$31</f>
        <v>0</v>
      </c>
      <c r="Z2515" s="200">
        <f ca="1">W2515*'Expenditure Study'!$B$31</f>
        <v>0</v>
      </c>
      <c r="AA2515" s="195">
        <f t="shared" ca="1" si="554"/>
        <v>0</v>
      </c>
      <c r="AB2515" s="195">
        <f t="shared" ca="1" si="555"/>
        <v>0</v>
      </c>
      <c r="AD2515" s="196">
        <f>IFERROR($G2515/SUMIF($A:$A,$A2515,$G:$G)*SUMIF(Summary!$A$166:$A$242,$A2515,Summary!$P$166:$P$242),0)</f>
        <v>0</v>
      </c>
      <c r="AE2515" s="197">
        <f t="shared" ca="1" si="556"/>
        <v>0</v>
      </c>
      <c r="AF2515" s="196">
        <f>IFERROR(G2515/SUMIF(A:A,A2515,G:G)*SUMIF(Summary!$A$166:$A$242,'Operations Support'!A2515,Summary!$Q$166:$Q$242),0)</f>
        <v>0</v>
      </c>
      <c r="AG2515" s="196">
        <f t="shared" ca="1" si="557"/>
        <v>0</v>
      </c>
      <c r="AI2515" s="196">
        <f>IFERROR($G2515/SUMIF($A:$A,$A2515,$G:$G)*SUMIF(Summary!$A$247:$A$283,$A2515,Summary!$P$247:$P$283),0)</f>
        <v>0</v>
      </c>
      <c r="AJ2515" s="196">
        <f>IFERROR($G2515/SUMIF($A:$A,$A2515,$G:$G)*(SUMIF(Summary!$A$247:$A$283,$A2515,Summary!$L$247:$L$283)+SUMIF(Summary!$A$297:$A$333,$A2515,Summary!$L$297:$L$333))-AI2515,0)</f>
        <v>0</v>
      </c>
      <c r="AK2515" s="196">
        <f>IFERROR($G2515/SUMIF($A:$A,$A2515,$G:$G)*SUMIF(Summary!$A$247:$A$283,$A2515,Summary!$Q$247:$Q$283),0)</f>
        <v>0</v>
      </c>
      <c r="AL2515" s="196">
        <f>IFERROR($G2515/SUMIF($A:$A,$A2515,$G:$G)*(SUMIF(Summary!$A$247:$A$283,$A2515,Summary!$L$247:$L$283)+SUMIF(Summary!$A$297:$A$333,$A2515,Summary!$L$297:$L$333))-AK2515,0)</f>
        <v>0</v>
      </c>
      <c r="AM2515" s="198"/>
      <c r="AN2515" s="196">
        <f t="shared" ca="1" si="558"/>
        <v>0</v>
      </c>
      <c r="AO2515" s="196">
        <f t="shared" ca="1" si="559"/>
        <v>0</v>
      </c>
    </row>
    <row r="2516" spans="1:41">
      <c r="A2516" s="189">
        <v>9651</v>
      </c>
      <c r="B2516" s="190">
        <v>5</v>
      </c>
      <c r="C2516" s="191" t="s">
        <v>232</v>
      </c>
      <c r="D2516" s="192">
        <f t="shared" si="546"/>
        <v>0</v>
      </c>
      <c r="E2516" s="192">
        <f t="shared" si="547"/>
        <v>0</v>
      </c>
      <c r="F2516" s="192">
        <f t="shared" si="548"/>
        <v>0</v>
      </c>
      <c r="G2516" s="193">
        <f t="shared" si="549"/>
        <v>0</v>
      </c>
      <c r="H2516" s="194">
        <v>0</v>
      </c>
      <c r="I2516" s="194">
        <v>0</v>
      </c>
      <c r="J2516" s="194">
        <v>0</v>
      </c>
      <c r="K2516" s="193">
        <f t="shared" si="550"/>
        <v>0</v>
      </c>
      <c r="L2516" s="194">
        <v>0</v>
      </c>
      <c r="M2516" s="194">
        <v>0</v>
      </c>
      <c r="N2516" s="194">
        <v>0</v>
      </c>
      <c r="O2516" s="193">
        <f t="shared" si="551"/>
        <v>0</v>
      </c>
      <c r="P2516" s="194">
        <v>0</v>
      </c>
      <c r="Q2516" s="194">
        <v>0</v>
      </c>
      <c r="R2516" s="194">
        <v>0</v>
      </c>
      <c r="S2516" s="193">
        <f t="shared" si="552"/>
        <v>0</v>
      </c>
      <c r="T2516" s="193">
        <f t="shared" si="553"/>
        <v>0</v>
      </c>
      <c r="U2516" s="193">
        <f ca="1">OFFSET('Expenditure Study'!$B$7,'Operations Support'!$C2516,'Operations Support'!$B2516)*$G2516</f>
        <v>0</v>
      </c>
      <c r="V2516" s="199">
        <f ca="1">U2516*'Expenditure Study'!$B$31</f>
        <v>0</v>
      </c>
      <c r="W2516" s="199">
        <f ca="1">IF(A2516=10298,1.51,1)*IF($B2516&lt;3,$D2516*'Expenditure Study'!$B$32*OFFSET('Expenditure Study'!$B$7,'Operations Support'!$C2516,'Operations Support'!$B2516),0)</f>
        <v>0</v>
      </c>
      <c r="X2516" s="200">
        <f ca="1">W2516*'Expenditure Study'!$B$31</f>
        <v>0</v>
      </c>
      <c r="Y2516" s="199">
        <f ca="1">U2516*'Expenditure Study'!$B$31</f>
        <v>0</v>
      </c>
      <c r="Z2516" s="200">
        <f ca="1">W2516*'Expenditure Study'!$B$31</f>
        <v>0</v>
      </c>
      <c r="AA2516" s="195">
        <f t="shared" ca="1" si="554"/>
        <v>0</v>
      </c>
      <c r="AB2516" s="195">
        <f t="shared" ca="1" si="555"/>
        <v>0</v>
      </c>
      <c r="AD2516" s="196">
        <f>IFERROR($G2516/SUMIF($A:$A,$A2516,$G:$G)*SUMIF(Summary!$A$166:$A$242,$A2516,Summary!$P$166:$P$242),0)</f>
        <v>0</v>
      </c>
      <c r="AE2516" s="197">
        <f t="shared" ca="1" si="556"/>
        <v>0</v>
      </c>
      <c r="AF2516" s="196">
        <f>IFERROR(G2516/SUMIF(A:A,A2516,G:G)*SUMIF(Summary!$A$166:$A$242,'Operations Support'!A2516,Summary!$Q$166:$Q$242),0)</f>
        <v>0</v>
      </c>
      <c r="AG2516" s="196">
        <f t="shared" ca="1" si="557"/>
        <v>0</v>
      </c>
      <c r="AI2516" s="196">
        <f>IFERROR($G2516/SUMIF($A:$A,$A2516,$G:$G)*SUMIF(Summary!$A$247:$A$283,$A2516,Summary!$P$247:$P$283),0)</f>
        <v>0</v>
      </c>
      <c r="AJ2516" s="196">
        <f>IFERROR($G2516/SUMIF($A:$A,$A2516,$G:$G)*(SUMIF(Summary!$A$247:$A$283,$A2516,Summary!$L$247:$L$283)+SUMIF(Summary!$A$297:$A$333,$A2516,Summary!$L$297:$L$333))-AI2516,0)</f>
        <v>0</v>
      </c>
      <c r="AK2516" s="196">
        <f>IFERROR($G2516/SUMIF($A:$A,$A2516,$G:$G)*SUMIF(Summary!$A$247:$A$283,$A2516,Summary!$Q$247:$Q$283),0)</f>
        <v>0</v>
      </c>
      <c r="AL2516" s="196">
        <f>IFERROR($G2516/SUMIF($A:$A,$A2516,$G:$G)*(SUMIF(Summary!$A$247:$A$283,$A2516,Summary!$L$247:$L$283)+SUMIF(Summary!$A$297:$A$333,$A2516,Summary!$L$297:$L$333))-AK2516,0)</f>
        <v>0</v>
      </c>
      <c r="AM2516" s="198"/>
      <c r="AN2516" s="196">
        <f t="shared" ca="1" si="558"/>
        <v>0</v>
      </c>
      <c r="AO2516" s="196">
        <f t="shared" ca="1" si="559"/>
        <v>0</v>
      </c>
    </row>
    <row r="2517" spans="1:41">
      <c r="A2517" s="189">
        <v>9651</v>
      </c>
      <c r="B2517" s="190">
        <v>5</v>
      </c>
      <c r="C2517" s="191" t="s">
        <v>233</v>
      </c>
      <c r="D2517" s="192">
        <f t="shared" si="546"/>
        <v>0</v>
      </c>
      <c r="E2517" s="192">
        <f t="shared" si="547"/>
        <v>0</v>
      </c>
      <c r="F2517" s="192">
        <f t="shared" si="548"/>
        <v>0</v>
      </c>
      <c r="G2517" s="193">
        <f t="shared" si="549"/>
        <v>0</v>
      </c>
      <c r="H2517" s="194">
        <v>0</v>
      </c>
      <c r="I2517" s="194">
        <v>0</v>
      </c>
      <c r="J2517" s="194">
        <v>0</v>
      </c>
      <c r="K2517" s="193">
        <f t="shared" si="550"/>
        <v>0</v>
      </c>
      <c r="L2517" s="194">
        <v>0</v>
      </c>
      <c r="M2517" s="194">
        <v>0</v>
      </c>
      <c r="N2517" s="194">
        <v>0</v>
      </c>
      <c r="O2517" s="193">
        <f t="shared" si="551"/>
        <v>0</v>
      </c>
      <c r="P2517" s="194">
        <v>0</v>
      </c>
      <c r="Q2517" s="194">
        <v>0</v>
      </c>
      <c r="R2517" s="194">
        <v>0</v>
      </c>
      <c r="S2517" s="193">
        <f t="shared" si="552"/>
        <v>0</v>
      </c>
      <c r="T2517" s="193">
        <f t="shared" si="553"/>
        <v>0</v>
      </c>
      <c r="U2517" s="193">
        <f ca="1">OFFSET('Expenditure Study'!$B$7,'Operations Support'!$C2517,'Operations Support'!$B2517)*$G2517</f>
        <v>0</v>
      </c>
      <c r="V2517" s="199">
        <f ca="1">U2517*'Expenditure Study'!$B$31</f>
        <v>0</v>
      </c>
      <c r="W2517" s="199">
        <f ca="1">IF(A2517=10298,1.51,1)*IF($B2517&lt;3,$D2517*'Expenditure Study'!$B$32*OFFSET('Expenditure Study'!$B$7,'Operations Support'!$C2517,'Operations Support'!$B2517),0)</f>
        <v>0</v>
      </c>
      <c r="X2517" s="200">
        <f ca="1">W2517*'Expenditure Study'!$B$31</f>
        <v>0</v>
      </c>
      <c r="Y2517" s="199">
        <f ca="1">U2517*'Expenditure Study'!$B$31</f>
        <v>0</v>
      </c>
      <c r="Z2517" s="200">
        <f ca="1">W2517*'Expenditure Study'!$B$31</f>
        <v>0</v>
      </c>
      <c r="AA2517" s="195">
        <f t="shared" ca="1" si="554"/>
        <v>0</v>
      </c>
      <c r="AB2517" s="195">
        <f t="shared" ca="1" si="555"/>
        <v>0</v>
      </c>
      <c r="AD2517" s="196">
        <f>IFERROR($G2517/SUMIF($A:$A,$A2517,$G:$G)*SUMIF(Summary!$A$166:$A$242,$A2517,Summary!$P$166:$P$242),0)</f>
        <v>0</v>
      </c>
      <c r="AE2517" s="197">
        <f t="shared" ca="1" si="556"/>
        <v>0</v>
      </c>
      <c r="AF2517" s="196">
        <f>IFERROR(G2517/SUMIF(A:A,A2517,G:G)*SUMIF(Summary!$A$166:$A$242,'Operations Support'!A2517,Summary!$Q$166:$Q$242),0)</f>
        <v>0</v>
      </c>
      <c r="AG2517" s="196">
        <f t="shared" ca="1" si="557"/>
        <v>0</v>
      </c>
      <c r="AI2517" s="196">
        <f>IFERROR($G2517/SUMIF($A:$A,$A2517,$G:$G)*SUMIF(Summary!$A$247:$A$283,$A2517,Summary!$P$247:$P$283),0)</f>
        <v>0</v>
      </c>
      <c r="AJ2517" s="196">
        <f>IFERROR($G2517/SUMIF($A:$A,$A2517,$G:$G)*(SUMIF(Summary!$A$247:$A$283,$A2517,Summary!$L$247:$L$283)+SUMIF(Summary!$A$297:$A$333,$A2517,Summary!$L$297:$L$333))-AI2517,0)</f>
        <v>0</v>
      </c>
      <c r="AK2517" s="196">
        <f>IFERROR($G2517/SUMIF($A:$A,$A2517,$G:$G)*SUMIF(Summary!$A$247:$A$283,$A2517,Summary!$Q$247:$Q$283),0)</f>
        <v>0</v>
      </c>
      <c r="AL2517" s="196">
        <f>IFERROR($G2517/SUMIF($A:$A,$A2517,$G:$G)*(SUMIF(Summary!$A$247:$A$283,$A2517,Summary!$L$247:$L$283)+SUMIF(Summary!$A$297:$A$333,$A2517,Summary!$L$297:$L$333))-AK2517,0)</f>
        <v>0</v>
      </c>
      <c r="AM2517" s="198"/>
      <c r="AN2517" s="196">
        <f t="shared" ca="1" si="558"/>
        <v>0</v>
      </c>
      <c r="AO2517" s="196">
        <f t="shared" ca="1" si="559"/>
        <v>0</v>
      </c>
    </row>
    <row r="2518" spans="1:41">
      <c r="A2518" s="189">
        <v>9651</v>
      </c>
      <c r="B2518" s="190">
        <v>5</v>
      </c>
      <c r="C2518" s="191" t="s">
        <v>234</v>
      </c>
      <c r="D2518" s="192">
        <f t="shared" si="546"/>
        <v>0</v>
      </c>
      <c r="E2518" s="192">
        <f t="shared" si="547"/>
        <v>0</v>
      </c>
      <c r="F2518" s="192">
        <f t="shared" si="548"/>
        <v>0</v>
      </c>
      <c r="G2518" s="193">
        <f t="shared" si="549"/>
        <v>0</v>
      </c>
      <c r="H2518" s="194">
        <v>0</v>
      </c>
      <c r="I2518" s="194">
        <v>0</v>
      </c>
      <c r="J2518" s="194">
        <v>0</v>
      </c>
      <c r="K2518" s="193">
        <f t="shared" si="550"/>
        <v>0</v>
      </c>
      <c r="L2518" s="194">
        <v>0</v>
      </c>
      <c r="M2518" s="194">
        <v>0</v>
      </c>
      <c r="N2518" s="194">
        <v>0</v>
      </c>
      <c r="O2518" s="193">
        <f t="shared" si="551"/>
        <v>0</v>
      </c>
      <c r="P2518" s="194">
        <v>0</v>
      </c>
      <c r="Q2518" s="194">
        <v>0</v>
      </c>
      <c r="R2518" s="194">
        <v>0</v>
      </c>
      <c r="S2518" s="193">
        <f t="shared" si="552"/>
        <v>0</v>
      </c>
      <c r="T2518" s="193">
        <f t="shared" si="553"/>
        <v>0</v>
      </c>
      <c r="U2518" s="193">
        <f ca="1">OFFSET('Expenditure Study'!$B$7,'Operations Support'!$C2518,'Operations Support'!$B2518)*$G2518</f>
        <v>0</v>
      </c>
      <c r="V2518" s="199">
        <f ca="1">U2518*'Expenditure Study'!$B$31</f>
        <v>0</v>
      </c>
      <c r="W2518" s="199">
        <f ca="1">IF(A2518=10298,1.51,1)*IF($B2518&lt;3,$D2518*'Expenditure Study'!$B$32*OFFSET('Expenditure Study'!$B$7,'Operations Support'!$C2518,'Operations Support'!$B2518),0)</f>
        <v>0</v>
      </c>
      <c r="X2518" s="200">
        <f ca="1">W2518*'Expenditure Study'!$B$31</f>
        <v>0</v>
      </c>
      <c r="Y2518" s="199">
        <f ca="1">U2518*'Expenditure Study'!$B$31</f>
        <v>0</v>
      </c>
      <c r="Z2518" s="200">
        <f ca="1">W2518*'Expenditure Study'!$B$31</f>
        <v>0</v>
      </c>
      <c r="AA2518" s="195">
        <f t="shared" ca="1" si="554"/>
        <v>0</v>
      </c>
      <c r="AB2518" s="195">
        <f t="shared" ca="1" si="555"/>
        <v>0</v>
      </c>
      <c r="AD2518" s="196">
        <f>IFERROR($G2518/SUMIF($A:$A,$A2518,$G:$G)*SUMIF(Summary!$A$166:$A$242,$A2518,Summary!$P$166:$P$242),0)</f>
        <v>0</v>
      </c>
      <c r="AE2518" s="197">
        <f t="shared" ca="1" si="556"/>
        <v>0</v>
      </c>
      <c r="AF2518" s="196">
        <f>IFERROR(G2518/SUMIF(A:A,A2518,G:G)*SUMIF(Summary!$A$166:$A$242,'Operations Support'!A2518,Summary!$Q$166:$Q$242),0)</f>
        <v>0</v>
      </c>
      <c r="AG2518" s="196">
        <f t="shared" ca="1" si="557"/>
        <v>0</v>
      </c>
      <c r="AI2518" s="196">
        <f>IFERROR($G2518/SUMIF($A:$A,$A2518,$G:$G)*SUMIF(Summary!$A$247:$A$283,$A2518,Summary!$P$247:$P$283),0)</f>
        <v>0</v>
      </c>
      <c r="AJ2518" s="196">
        <f>IFERROR($G2518/SUMIF($A:$A,$A2518,$G:$G)*(SUMIF(Summary!$A$247:$A$283,$A2518,Summary!$L$247:$L$283)+SUMIF(Summary!$A$297:$A$333,$A2518,Summary!$L$297:$L$333))-AI2518,0)</f>
        <v>0</v>
      </c>
      <c r="AK2518" s="196">
        <f>IFERROR($G2518/SUMIF($A:$A,$A2518,$G:$G)*SUMIF(Summary!$A$247:$A$283,$A2518,Summary!$Q$247:$Q$283),0)</f>
        <v>0</v>
      </c>
      <c r="AL2518" s="196">
        <f>IFERROR($G2518/SUMIF($A:$A,$A2518,$G:$G)*(SUMIF(Summary!$A$247:$A$283,$A2518,Summary!$L$247:$L$283)+SUMIF(Summary!$A$297:$A$333,$A2518,Summary!$L$297:$L$333))-AK2518,0)</f>
        <v>0</v>
      </c>
      <c r="AM2518" s="198"/>
      <c r="AN2518" s="196">
        <f t="shared" ca="1" si="558"/>
        <v>0</v>
      </c>
      <c r="AO2518" s="196">
        <f t="shared" ca="1" si="559"/>
        <v>0</v>
      </c>
    </row>
    <row r="2519" spans="1:41">
      <c r="A2519" s="189">
        <v>9651</v>
      </c>
      <c r="B2519" s="190">
        <v>5</v>
      </c>
      <c r="C2519" s="191" t="s">
        <v>235</v>
      </c>
      <c r="D2519" s="192">
        <f t="shared" si="546"/>
        <v>0</v>
      </c>
      <c r="E2519" s="192">
        <f t="shared" si="547"/>
        <v>0</v>
      </c>
      <c r="F2519" s="192">
        <f t="shared" si="548"/>
        <v>0</v>
      </c>
      <c r="G2519" s="193">
        <f t="shared" si="549"/>
        <v>0</v>
      </c>
      <c r="H2519" s="194">
        <v>0</v>
      </c>
      <c r="I2519" s="194">
        <v>0</v>
      </c>
      <c r="J2519" s="194">
        <v>0</v>
      </c>
      <c r="K2519" s="193">
        <f t="shared" si="550"/>
        <v>0</v>
      </c>
      <c r="L2519" s="194">
        <v>0</v>
      </c>
      <c r="M2519" s="194">
        <v>0</v>
      </c>
      <c r="N2519" s="194">
        <v>0</v>
      </c>
      <c r="O2519" s="193">
        <f t="shared" si="551"/>
        <v>0</v>
      </c>
      <c r="P2519" s="194">
        <v>0</v>
      </c>
      <c r="Q2519" s="194">
        <v>0</v>
      </c>
      <c r="R2519" s="194">
        <v>0</v>
      </c>
      <c r="S2519" s="193">
        <f t="shared" si="552"/>
        <v>0</v>
      </c>
      <c r="T2519" s="193">
        <f t="shared" si="553"/>
        <v>0</v>
      </c>
      <c r="U2519" s="193">
        <f ca="1">OFFSET('Expenditure Study'!$B$7,'Operations Support'!$C2519,'Operations Support'!$B2519)*$G2519</f>
        <v>0</v>
      </c>
      <c r="V2519" s="199">
        <f ca="1">U2519*'Expenditure Study'!$B$31</f>
        <v>0</v>
      </c>
      <c r="W2519" s="199">
        <f ca="1">IF(A2519=10298,1.51,1)*IF($B2519&lt;3,$D2519*'Expenditure Study'!$B$32*OFFSET('Expenditure Study'!$B$7,'Operations Support'!$C2519,'Operations Support'!$B2519),0)</f>
        <v>0</v>
      </c>
      <c r="X2519" s="200">
        <f ca="1">W2519*'Expenditure Study'!$B$31</f>
        <v>0</v>
      </c>
      <c r="Y2519" s="199">
        <f ca="1">U2519*'Expenditure Study'!$B$31</f>
        <v>0</v>
      </c>
      <c r="Z2519" s="200">
        <f ca="1">W2519*'Expenditure Study'!$B$31</f>
        <v>0</v>
      </c>
      <c r="AA2519" s="195">
        <f t="shared" ca="1" si="554"/>
        <v>0</v>
      </c>
      <c r="AB2519" s="195">
        <f t="shared" ca="1" si="555"/>
        <v>0</v>
      </c>
      <c r="AD2519" s="196">
        <f>IFERROR($G2519/SUMIF($A:$A,$A2519,$G:$G)*SUMIF(Summary!$A$166:$A$242,$A2519,Summary!$P$166:$P$242),0)</f>
        <v>0</v>
      </c>
      <c r="AE2519" s="197">
        <f t="shared" ca="1" si="556"/>
        <v>0</v>
      </c>
      <c r="AF2519" s="196">
        <f>IFERROR(G2519/SUMIF(A:A,A2519,G:G)*SUMIF(Summary!$A$166:$A$242,'Operations Support'!A2519,Summary!$Q$166:$Q$242),0)</f>
        <v>0</v>
      </c>
      <c r="AG2519" s="196">
        <f t="shared" ca="1" si="557"/>
        <v>0</v>
      </c>
      <c r="AI2519" s="196">
        <f>IFERROR($G2519/SUMIF($A:$A,$A2519,$G:$G)*SUMIF(Summary!$A$247:$A$283,$A2519,Summary!$P$247:$P$283),0)</f>
        <v>0</v>
      </c>
      <c r="AJ2519" s="196">
        <f>IFERROR($G2519/SUMIF($A:$A,$A2519,$G:$G)*(SUMIF(Summary!$A$247:$A$283,$A2519,Summary!$L$247:$L$283)+SUMIF(Summary!$A$297:$A$333,$A2519,Summary!$L$297:$L$333))-AI2519,0)</f>
        <v>0</v>
      </c>
      <c r="AK2519" s="196">
        <f>IFERROR($G2519/SUMIF($A:$A,$A2519,$G:$G)*SUMIF(Summary!$A$247:$A$283,$A2519,Summary!$Q$247:$Q$283),0)</f>
        <v>0</v>
      </c>
      <c r="AL2519" s="196">
        <f>IFERROR($G2519/SUMIF($A:$A,$A2519,$G:$G)*(SUMIF(Summary!$A$247:$A$283,$A2519,Summary!$L$247:$L$283)+SUMIF(Summary!$A$297:$A$333,$A2519,Summary!$L$297:$L$333))-AK2519,0)</f>
        <v>0</v>
      </c>
      <c r="AM2519" s="198"/>
      <c r="AN2519" s="196">
        <f t="shared" ca="1" si="558"/>
        <v>0</v>
      </c>
      <c r="AO2519" s="196">
        <f t="shared" ca="1" si="559"/>
        <v>0</v>
      </c>
    </row>
    <row r="2520" spans="1:41">
      <c r="A2520" s="189">
        <v>9651</v>
      </c>
      <c r="B2520" s="190">
        <v>5</v>
      </c>
      <c r="C2520" s="191" t="s">
        <v>236</v>
      </c>
      <c r="D2520" s="192">
        <f t="shared" si="546"/>
        <v>0</v>
      </c>
      <c r="E2520" s="192">
        <f t="shared" si="547"/>
        <v>0</v>
      </c>
      <c r="F2520" s="192">
        <f t="shared" si="548"/>
        <v>0</v>
      </c>
      <c r="G2520" s="193">
        <f t="shared" si="549"/>
        <v>0</v>
      </c>
      <c r="H2520" s="194">
        <v>0</v>
      </c>
      <c r="I2520" s="194">
        <v>0</v>
      </c>
      <c r="J2520" s="194">
        <v>0</v>
      </c>
      <c r="K2520" s="193">
        <f t="shared" si="550"/>
        <v>0</v>
      </c>
      <c r="L2520" s="194">
        <v>0</v>
      </c>
      <c r="M2520" s="194">
        <v>0</v>
      </c>
      <c r="N2520" s="194">
        <v>0</v>
      </c>
      <c r="O2520" s="193">
        <f t="shared" si="551"/>
        <v>0</v>
      </c>
      <c r="P2520" s="194">
        <v>0</v>
      </c>
      <c r="Q2520" s="194">
        <v>0</v>
      </c>
      <c r="R2520" s="194">
        <v>0</v>
      </c>
      <c r="S2520" s="193">
        <f t="shared" si="552"/>
        <v>0</v>
      </c>
      <c r="T2520" s="193">
        <f t="shared" si="553"/>
        <v>0</v>
      </c>
      <c r="U2520" s="193">
        <f ca="1">OFFSET('Expenditure Study'!$B$7,'Operations Support'!$C2520,'Operations Support'!$B2520)*$G2520</f>
        <v>0</v>
      </c>
      <c r="V2520" s="199">
        <f ca="1">U2520*'Expenditure Study'!$B$31</f>
        <v>0</v>
      </c>
      <c r="W2520" s="199">
        <f ca="1">IF(A2520=10298,1.51,1)*IF($B2520&lt;3,$D2520*'Expenditure Study'!$B$32*OFFSET('Expenditure Study'!$B$7,'Operations Support'!$C2520,'Operations Support'!$B2520),0)</f>
        <v>0</v>
      </c>
      <c r="X2520" s="200">
        <f ca="1">W2520*'Expenditure Study'!$B$31</f>
        <v>0</v>
      </c>
      <c r="Y2520" s="199">
        <f ca="1">U2520*'Expenditure Study'!$B$31</f>
        <v>0</v>
      </c>
      <c r="Z2520" s="200">
        <f ca="1">W2520*'Expenditure Study'!$B$31</f>
        <v>0</v>
      </c>
      <c r="AA2520" s="195">
        <f t="shared" ca="1" si="554"/>
        <v>0</v>
      </c>
      <c r="AB2520" s="195">
        <f t="shared" ca="1" si="555"/>
        <v>0</v>
      </c>
      <c r="AD2520" s="196">
        <f>IFERROR($G2520/SUMIF($A:$A,$A2520,$G:$G)*SUMIF(Summary!$A$166:$A$242,$A2520,Summary!$P$166:$P$242),0)</f>
        <v>0</v>
      </c>
      <c r="AE2520" s="197">
        <f t="shared" ca="1" si="556"/>
        <v>0</v>
      </c>
      <c r="AF2520" s="196">
        <f>IFERROR(G2520/SUMIF(A:A,A2520,G:G)*SUMIF(Summary!$A$166:$A$242,'Operations Support'!A2520,Summary!$Q$166:$Q$242),0)</f>
        <v>0</v>
      </c>
      <c r="AG2520" s="196">
        <f t="shared" ca="1" si="557"/>
        <v>0</v>
      </c>
      <c r="AI2520" s="196">
        <f>IFERROR($G2520/SUMIF($A:$A,$A2520,$G:$G)*SUMIF(Summary!$A$247:$A$283,$A2520,Summary!$P$247:$P$283),0)</f>
        <v>0</v>
      </c>
      <c r="AJ2520" s="196">
        <f>IFERROR($G2520/SUMIF($A:$A,$A2520,$G:$G)*(SUMIF(Summary!$A$247:$A$283,$A2520,Summary!$L$247:$L$283)+SUMIF(Summary!$A$297:$A$333,$A2520,Summary!$L$297:$L$333))-AI2520,0)</f>
        <v>0</v>
      </c>
      <c r="AK2520" s="196">
        <f>IFERROR($G2520/SUMIF($A:$A,$A2520,$G:$G)*SUMIF(Summary!$A$247:$A$283,$A2520,Summary!$Q$247:$Q$283),0)</f>
        <v>0</v>
      </c>
      <c r="AL2520" s="196">
        <f>IFERROR($G2520/SUMIF($A:$A,$A2520,$G:$G)*(SUMIF(Summary!$A$247:$A$283,$A2520,Summary!$L$247:$L$283)+SUMIF(Summary!$A$297:$A$333,$A2520,Summary!$L$297:$L$333))-AK2520,0)</f>
        <v>0</v>
      </c>
      <c r="AM2520" s="198"/>
      <c r="AN2520" s="196">
        <f t="shared" ca="1" si="558"/>
        <v>0</v>
      </c>
      <c r="AO2520" s="196">
        <f t="shared" ca="1" si="559"/>
        <v>0</v>
      </c>
    </row>
    <row r="2521" spans="1:41">
      <c r="A2521" s="189">
        <v>9651</v>
      </c>
      <c r="B2521" s="190">
        <v>5</v>
      </c>
      <c r="C2521" s="191" t="s">
        <v>237</v>
      </c>
      <c r="D2521" s="192">
        <f t="shared" si="546"/>
        <v>0</v>
      </c>
      <c r="E2521" s="192">
        <f t="shared" si="547"/>
        <v>0</v>
      </c>
      <c r="F2521" s="192">
        <f t="shared" si="548"/>
        <v>0</v>
      </c>
      <c r="G2521" s="193">
        <f t="shared" si="549"/>
        <v>0</v>
      </c>
      <c r="H2521" s="194">
        <v>0</v>
      </c>
      <c r="I2521" s="194">
        <v>0</v>
      </c>
      <c r="J2521" s="194">
        <v>0</v>
      </c>
      <c r="K2521" s="193">
        <f t="shared" si="550"/>
        <v>0</v>
      </c>
      <c r="L2521" s="194">
        <v>0</v>
      </c>
      <c r="M2521" s="194">
        <v>0</v>
      </c>
      <c r="N2521" s="194">
        <v>0</v>
      </c>
      <c r="O2521" s="193">
        <f t="shared" si="551"/>
        <v>0</v>
      </c>
      <c r="P2521" s="194">
        <v>0</v>
      </c>
      <c r="Q2521" s="194">
        <v>0</v>
      </c>
      <c r="R2521" s="194">
        <v>0</v>
      </c>
      <c r="S2521" s="193">
        <f t="shared" si="552"/>
        <v>0</v>
      </c>
      <c r="T2521" s="193">
        <f t="shared" si="553"/>
        <v>0</v>
      </c>
      <c r="U2521" s="193">
        <f ca="1">OFFSET('Expenditure Study'!$B$7,'Operations Support'!$C2521,'Operations Support'!$B2521)*$G2521</f>
        <v>0</v>
      </c>
      <c r="V2521" s="199">
        <f ca="1">U2521*'Expenditure Study'!$B$31</f>
        <v>0</v>
      </c>
      <c r="W2521" s="199">
        <f ca="1">IF(A2521=10298,1.51,1)*IF($B2521&lt;3,$D2521*'Expenditure Study'!$B$32*OFFSET('Expenditure Study'!$B$7,'Operations Support'!$C2521,'Operations Support'!$B2521),0)</f>
        <v>0</v>
      </c>
      <c r="X2521" s="200">
        <f ca="1">W2521*'Expenditure Study'!$B$31</f>
        <v>0</v>
      </c>
      <c r="Y2521" s="199">
        <f ca="1">U2521*'Expenditure Study'!$B$31</f>
        <v>0</v>
      </c>
      <c r="Z2521" s="200">
        <f ca="1">W2521*'Expenditure Study'!$B$31</f>
        <v>0</v>
      </c>
      <c r="AA2521" s="195">
        <f t="shared" ca="1" si="554"/>
        <v>0</v>
      </c>
      <c r="AB2521" s="195">
        <f t="shared" ca="1" si="555"/>
        <v>0</v>
      </c>
      <c r="AD2521" s="196">
        <f>IFERROR($G2521/SUMIF($A:$A,$A2521,$G:$G)*SUMIF(Summary!$A$166:$A$242,$A2521,Summary!$P$166:$P$242),0)</f>
        <v>0</v>
      </c>
      <c r="AE2521" s="197">
        <f t="shared" ca="1" si="556"/>
        <v>0</v>
      </c>
      <c r="AF2521" s="196">
        <f>IFERROR(G2521/SUMIF(A:A,A2521,G:G)*SUMIF(Summary!$A$166:$A$242,'Operations Support'!A2521,Summary!$Q$166:$Q$242),0)</f>
        <v>0</v>
      </c>
      <c r="AG2521" s="196">
        <f t="shared" ca="1" si="557"/>
        <v>0</v>
      </c>
      <c r="AI2521" s="196">
        <f>IFERROR($G2521/SUMIF($A:$A,$A2521,$G:$G)*SUMIF(Summary!$A$247:$A$283,$A2521,Summary!$P$247:$P$283),0)</f>
        <v>0</v>
      </c>
      <c r="AJ2521" s="196">
        <f>IFERROR($G2521/SUMIF($A:$A,$A2521,$G:$G)*(SUMIF(Summary!$A$247:$A$283,$A2521,Summary!$L$247:$L$283)+SUMIF(Summary!$A$297:$A$333,$A2521,Summary!$L$297:$L$333))-AI2521,0)</f>
        <v>0</v>
      </c>
      <c r="AK2521" s="196">
        <f>IFERROR($G2521/SUMIF($A:$A,$A2521,$G:$G)*SUMIF(Summary!$A$247:$A$283,$A2521,Summary!$Q$247:$Q$283),0)</f>
        <v>0</v>
      </c>
      <c r="AL2521" s="196">
        <f>IFERROR($G2521/SUMIF($A:$A,$A2521,$G:$G)*(SUMIF(Summary!$A$247:$A$283,$A2521,Summary!$L$247:$L$283)+SUMIF(Summary!$A$297:$A$333,$A2521,Summary!$L$297:$L$333))-AK2521,0)</f>
        <v>0</v>
      </c>
      <c r="AM2521" s="198"/>
      <c r="AN2521" s="196">
        <f t="shared" ca="1" si="558"/>
        <v>0</v>
      </c>
      <c r="AO2521" s="196">
        <f t="shared" ca="1" si="559"/>
        <v>0</v>
      </c>
    </row>
    <row r="2522" spans="1:41">
      <c r="A2522" s="189">
        <v>9651</v>
      </c>
      <c r="B2522" s="190">
        <v>5</v>
      </c>
      <c r="C2522" s="191" t="s">
        <v>238</v>
      </c>
      <c r="D2522" s="192">
        <f t="shared" si="546"/>
        <v>0</v>
      </c>
      <c r="E2522" s="192">
        <f t="shared" si="547"/>
        <v>0</v>
      </c>
      <c r="F2522" s="192">
        <f t="shared" si="548"/>
        <v>0</v>
      </c>
      <c r="G2522" s="193">
        <f t="shared" si="549"/>
        <v>0</v>
      </c>
      <c r="H2522" s="194">
        <v>0</v>
      </c>
      <c r="I2522" s="194">
        <v>0</v>
      </c>
      <c r="J2522" s="194">
        <v>0</v>
      </c>
      <c r="K2522" s="193">
        <f t="shared" si="550"/>
        <v>0</v>
      </c>
      <c r="L2522" s="194">
        <v>0</v>
      </c>
      <c r="M2522" s="194">
        <v>0</v>
      </c>
      <c r="N2522" s="194">
        <v>0</v>
      </c>
      <c r="O2522" s="193">
        <f t="shared" si="551"/>
        <v>0</v>
      </c>
      <c r="P2522" s="194">
        <v>0</v>
      </c>
      <c r="Q2522" s="194">
        <v>0</v>
      </c>
      <c r="R2522" s="194">
        <v>0</v>
      </c>
      <c r="S2522" s="193">
        <f t="shared" si="552"/>
        <v>0</v>
      </c>
      <c r="T2522" s="193">
        <f t="shared" si="553"/>
        <v>0</v>
      </c>
      <c r="U2522" s="193">
        <f ca="1">OFFSET('Expenditure Study'!$B$7,'Operations Support'!$C2522,'Operations Support'!$B2522)*$G2522</f>
        <v>0</v>
      </c>
      <c r="V2522" s="199">
        <f ca="1">U2522*'Expenditure Study'!$B$31</f>
        <v>0</v>
      </c>
      <c r="W2522" s="199">
        <f ca="1">IF(A2522=10298,1.51,1)*IF($B2522&lt;3,$D2522*'Expenditure Study'!$B$32*OFFSET('Expenditure Study'!$B$7,'Operations Support'!$C2522,'Operations Support'!$B2522),0)</f>
        <v>0</v>
      </c>
      <c r="X2522" s="200">
        <f ca="1">W2522*'Expenditure Study'!$B$31</f>
        <v>0</v>
      </c>
      <c r="Y2522" s="199">
        <f ca="1">U2522*'Expenditure Study'!$B$31</f>
        <v>0</v>
      </c>
      <c r="Z2522" s="200">
        <f ca="1">W2522*'Expenditure Study'!$B$31</f>
        <v>0</v>
      </c>
      <c r="AA2522" s="195">
        <f t="shared" ca="1" si="554"/>
        <v>0</v>
      </c>
      <c r="AB2522" s="195">
        <f t="shared" ca="1" si="555"/>
        <v>0</v>
      </c>
      <c r="AD2522" s="196">
        <f>IFERROR($G2522/SUMIF($A:$A,$A2522,$G:$G)*SUMIF(Summary!$A$166:$A$242,$A2522,Summary!$P$166:$P$242),0)</f>
        <v>0</v>
      </c>
      <c r="AE2522" s="197">
        <f t="shared" ca="1" si="556"/>
        <v>0</v>
      </c>
      <c r="AF2522" s="196">
        <f>IFERROR(G2522/SUMIF(A:A,A2522,G:G)*SUMIF(Summary!$A$166:$A$242,'Operations Support'!A2522,Summary!$Q$166:$Q$242),0)</f>
        <v>0</v>
      </c>
      <c r="AG2522" s="196">
        <f t="shared" ca="1" si="557"/>
        <v>0</v>
      </c>
      <c r="AI2522" s="196">
        <f>IFERROR($G2522/SUMIF($A:$A,$A2522,$G:$G)*SUMIF(Summary!$A$247:$A$283,$A2522,Summary!$P$247:$P$283),0)</f>
        <v>0</v>
      </c>
      <c r="AJ2522" s="196">
        <f>IFERROR($G2522/SUMIF($A:$A,$A2522,$G:$G)*(SUMIF(Summary!$A$247:$A$283,$A2522,Summary!$L$247:$L$283)+SUMIF(Summary!$A$297:$A$333,$A2522,Summary!$L$297:$L$333))-AI2522,0)</f>
        <v>0</v>
      </c>
      <c r="AK2522" s="196">
        <f>IFERROR($G2522/SUMIF($A:$A,$A2522,$G:$G)*SUMIF(Summary!$A$247:$A$283,$A2522,Summary!$Q$247:$Q$283),0)</f>
        <v>0</v>
      </c>
      <c r="AL2522" s="196">
        <f>IFERROR($G2522/SUMIF($A:$A,$A2522,$G:$G)*(SUMIF(Summary!$A$247:$A$283,$A2522,Summary!$L$247:$L$283)+SUMIF(Summary!$A$297:$A$333,$A2522,Summary!$L$297:$L$333))-AK2522,0)</f>
        <v>0</v>
      </c>
      <c r="AM2522" s="198"/>
      <c r="AN2522" s="196">
        <f t="shared" ca="1" si="558"/>
        <v>0</v>
      </c>
      <c r="AO2522" s="196">
        <f t="shared" ca="1" si="559"/>
        <v>0</v>
      </c>
    </row>
    <row r="2523" spans="1:41">
      <c r="A2523" s="189">
        <v>9651</v>
      </c>
      <c r="B2523" s="190">
        <v>5</v>
      </c>
      <c r="C2523" s="191" t="s">
        <v>239</v>
      </c>
      <c r="D2523" s="192">
        <f t="shared" si="546"/>
        <v>0</v>
      </c>
      <c r="E2523" s="192">
        <f t="shared" si="547"/>
        <v>0</v>
      </c>
      <c r="F2523" s="192">
        <f t="shared" si="548"/>
        <v>0</v>
      </c>
      <c r="G2523" s="193">
        <f t="shared" si="549"/>
        <v>0</v>
      </c>
      <c r="H2523" s="194">
        <v>0</v>
      </c>
      <c r="I2523" s="194">
        <v>0</v>
      </c>
      <c r="J2523" s="194">
        <v>0</v>
      </c>
      <c r="K2523" s="193">
        <f t="shared" si="550"/>
        <v>0</v>
      </c>
      <c r="L2523" s="194">
        <v>0</v>
      </c>
      <c r="M2523" s="194">
        <v>0</v>
      </c>
      <c r="N2523" s="194">
        <v>0</v>
      </c>
      <c r="O2523" s="193">
        <f t="shared" si="551"/>
        <v>0</v>
      </c>
      <c r="P2523" s="194">
        <v>0</v>
      </c>
      <c r="Q2523" s="194">
        <v>0</v>
      </c>
      <c r="R2523" s="194">
        <v>0</v>
      </c>
      <c r="S2523" s="193">
        <f t="shared" si="552"/>
        <v>0</v>
      </c>
      <c r="T2523" s="193">
        <f t="shared" si="553"/>
        <v>0</v>
      </c>
      <c r="U2523" s="193">
        <f ca="1">OFFSET('Expenditure Study'!$B$7,'Operations Support'!$C2523,'Operations Support'!$B2523)*$G2523</f>
        <v>0</v>
      </c>
      <c r="V2523" s="199">
        <f ca="1">U2523*'Expenditure Study'!$B$31</f>
        <v>0</v>
      </c>
      <c r="W2523" s="199">
        <f ca="1">IF(A2523=10298,1.51,1)*IF($B2523&lt;3,$D2523*'Expenditure Study'!$B$32*OFFSET('Expenditure Study'!$B$7,'Operations Support'!$C2523,'Operations Support'!$B2523),0)</f>
        <v>0</v>
      </c>
      <c r="X2523" s="200">
        <f ca="1">W2523*'Expenditure Study'!$B$31</f>
        <v>0</v>
      </c>
      <c r="Y2523" s="199">
        <f ca="1">U2523*'Expenditure Study'!$B$31</f>
        <v>0</v>
      </c>
      <c r="Z2523" s="200">
        <f ca="1">W2523*'Expenditure Study'!$B$31</f>
        <v>0</v>
      </c>
      <c r="AA2523" s="195">
        <f t="shared" ca="1" si="554"/>
        <v>0</v>
      </c>
      <c r="AB2523" s="195">
        <f t="shared" ca="1" si="555"/>
        <v>0</v>
      </c>
      <c r="AD2523" s="196">
        <f>IFERROR($G2523/SUMIF($A:$A,$A2523,$G:$G)*SUMIF(Summary!$A$166:$A$242,$A2523,Summary!$P$166:$P$242),0)</f>
        <v>0</v>
      </c>
      <c r="AE2523" s="197">
        <f t="shared" ca="1" si="556"/>
        <v>0</v>
      </c>
      <c r="AF2523" s="196">
        <f>IFERROR(G2523/SUMIF(A:A,A2523,G:G)*SUMIF(Summary!$A$166:$A$242,'Operations Support'!A2523,Summary!$Q$166:$Q$242),0)</f>
        <v>0</v>
      </c>
      <c r="AG2523" s="196">
        <f t="shared" ca="1" si="557"/>
        <v>0</v>
      </c>
      <c r="AI2523" s="196">
        <f>IFERROR($G2523/SUMIF($A:$A,$A2523,$G:$G)*SUMIF(Summary!$A$247:$A$283,$A2523,Summary!$P$247:$P$283),0)</f>
        <v>0</v>
      </c>
      <c r="AJ2523" s="196">
        <f>IFERROR($G2523/SUMIF($A:$A,$A2523,$G:$G)*(SUMIF(Summary!$A$247:$A$283,$A2523,Summary!$L$247:$L$283)+SUMIF(Summary!$A$297:$A$333,$A2523,Summary!$L$297:$L$333))-AI2523,0)</f>
        <v>0</v>
      </c>
      <c r="AK2523" s="196">
        <f>IFERROR($G2523/SUMIF($A:$A,$A2523,$G:$G)*SUMIF(Summary!$A$247:$A$283,$A2523,Summary!$Q$247:$Q$283),0)</f>
        <v>0</v>
      </c>
      <c r="AL2523" s="196">
        <f>IFERROR($G2523/SUMIF($A:$A,$A2523,$G:$G)*(SUMIF(Summary!$A$247:$A$283,$A2523,Summary!$L$247:$L$283)+SUMIF(Summary!$A$297:$A$333,$A2523,Summary!$L$297:$L$333))-AK2523,0)</f>
        <v>0</v>
      </c>
      <c r="AM2523" s="198"/>
      <c r="AN2523" s="196">
        <f t="shared" ca="1" si="558"/>
        <v>0</v>
      </c>
      <c r="AO2523" s="196">
        <f t="shared" ca="1" si="559"/>
        <v>0</v>
      </c>
    </row>
    <row r="2524" spans="1:41">
      <c r="A2524" s="189">
        <v>9651</v>
      </c>
      <c r="B2524" s="190">
        <v>5</v>
      </c>
      <c r="C2524" s="191" t="s">
        <v>240</v>
      </c>
      <c r="D2524" s="192">
        <f t="shared" si="546"/>
        <v>0</v>
      </c>
      <c r="E2524" s="192">
        <f t="shared" si="547"/>
        <v>0</v>
      </c>
      <c r="F2524" s="192">
        <f t="shared" si="548"/>
        <v>0</v>
      </c>
      <c r="G2524" s="193">
        <f t="shared" si="549"/>
        <v>0</v>
      </c>
      <c r="H2524" s="194">
        <v>0</v>
      </c>
      <c r="I2524" s="194">
        <v>0</v>
      </c>
      <c r="J2524" s="194">
        <v>0</v>
      </c>
      <c r="K2524" s="193">
        <f t="shared" si="550"/>
        <v>0</v>
      </c>
      <c r="L2524" s="194">
        <v>0</v>
      </c>
      <c r="M2524" s="194">
        <v>0</v>
      </c>
      <c r="N2524" s="194">
        <v>0</v>
      </c>
      <c r="O2524" s="193">
        <f t="shared" si="551"/>
        <v>0</v>
      </c>
      <c r="P2524" s="194">
        <v>0</v>
      </c>
      <c r="Q2524" s="194">
        <v>0</v>
      </c>
      <c r="R2524" s="194">
        <v>0</v>
      </c>
      <c r="S2524" s="193">
        <f t="shared" si="552"/>
        <v>0</v>
      </c>
      <c r="T2524" s="193">
        <f t="shared" si="553"/>
        <v>0</v>
      </c>
      <c r="U2524" s="193">
        <f ca="1">OFFSET('Expenditure Study'!$B$7,'Operations Support'!$C2524,'Operations Support'!$B2524)*$G2524</f>
        <v>0</v>
      </c>
      <c r="V2524" s="199">
        <f ca="1">U2524*'Expenditure Study'!$B$31</f>
        <v>0</v>
      </c>
      <c r="W2524" s="199">
        <f ca="1">IF(A2524=10298,1.51,1)*IF($B2524&lt;3,$D2524*'Expenditure Study'!$B$32*OFFSET('Expenditure Study'!$B$7,'Operations Support'!$C2524,'Operations Support'!$B2524),0)</f>
        <v>0</v>
      </c>
      <c r="X2524" s="200">
        <f ca="1">W2524*'Expenditure Study'!$B$31</f>
        <v>0</v>
      </c>
      <c r="Y2524" s="199">
        <f ca="1">U2524*'Expenditure Study'!$B$31</f>
        <v>0</v>
      </c>
      <c r="Z2524" s="200">
        <f ca="1">W2524*'Expenditure Study'!$B$31</f>
        <v>0</v>
      </c>
      <c r="AA2524" s="195">
        <f t="shared" ca="1" si="554"/>
        <v>0</v>
      </c>
      <c r="AB2524" s="195">
        <f t="shared" ca="1" si="555"/>
        <v>0</v>
      </c>
      <c r="AD2524" s="196">
        <f>IFERROR($G2524/SUMIF($A:$A,$A2524,$G:$G)*SUMIF(Summary!$A$166:$A$242,$A2524,Summary!$P$166:$P$242),0)</f>
        <v>0</v>
      </c>
      <c r="AE2524" s="197">
        <f t="shared" ca="1" si="556"/>
        <v>0</v>
      </c>
      <c r="AF2524" s="196">
        <f>IFERROR(G2524/SUMIF(A:A,A2524,G:G)*SUMIF(Summary!$A$166:$A$242,'Operations Support'!A2524,Summary!$Q$166:$Q$242),0)</f>
        <v>0</v>
      </c>
      <c r="AG2524" s="196">
        <f t="shared" ca="1" si="557"/>
        <v>0</v>
      </c>
      <c r="AI2524" s="196">
        <f>IFERROR($G2524/SUMIF($A:$A,$A2524,$G:$G)*SUMIF(Summary!$A$247:$A$283,$A2524,Summary!$P$247:$P$283),0)</f>
        <v>0</v>
      </c>
      <c r="AJ2524" s="196">
        <f>IFERROR($G2524/SUMIF($A:$A,$A2524,$G:$G)*(SUMIF(Summary!$A$247:$A$283,$A2524,Summary!$L$247:$L$283)+SUMIF(Summary!$A$297:$A$333,$A2524,Summary!$L$297:$L$333))-AI2524,0)</f>
        <v>0</v>
      </c>
      <c r="AK2524" s="196">
        <f>IFERROR($G2524/SUMIF($A:$A,$A2524,$G:$G)*SUMIF(Summary!$A$247:$A$283,$A2524,Summary!$Q$247:$Q$283),0)</f>
        <v>0</v>
      </c>
      <c r="AL2524" s="196">
        <f>IFERROR($G2524/SUMIF($A:$A,$A2524,$G:$G)*(SUMIF(Summary!$A$247:$A$283,$A2524,Summary!$L$247:$L$283)+SUMIF(Summary!$A$297:$A$333,$A2524,Summary!$L$297:$L$333))-AK2524,0)</f>
        <v>0</v>
      </c>
      <c r="AM2524" s="198"/>
      <c r="AN2524" s="196">
        <f t="shared" ca="1" si="558"/>
        <v>0</v>
      </c>
      <c r="AO2524" s="196">
        <f t="shared" ca="1" si="559"/>
        <v>0</v>
      </c>
    </row>
    <row r="2525" spans="1:41">
      <c r="A2525" s="189">
        <v>9741</v>
      </c>
      <c r="B2525" s="190">
        <v>1</v>
      </c>
      <c r="C2525" s="191" t="s">
        <v>220</v>
      </c>
      <c r="D2525" s="192">
        <f t="shared" si="546"/>
        <v>26408.5</v>
      </c>
      <c r="E2525" s="192">
        <f t="shared" si="547"/>
        <v>84251.5</v>
      </c>
      <c r="F2525" s="192">
        <f t="shared" si="548"/>
        <v>0</v>
      </c>
      <c r="G2525" s="193">
        <f t="shared" si="549"/>
        <v>110660</v>
      </c>
      <c r="H2525" s="194">
        <v>12218</v>
      </c>
      <c r="I2525" s="194">
        <v>35642</v>
      </c>
      <c r="J2525" s="194">
        <v>0</v>
      </c>
      <c r="K2525" s="193">
        <f t="shared" si="550"/>
        <v>47860</v>
      </c>
      <c r="L2525" s="194">
        <v>14081.5</v>
      </c>
      <c r="M2525" s="194">
        <v>44555.5</v>
      </c>
      <c r="N2525" s="194">
        <v>0</v>
      </c>
      <c r="O2525" s="193">
        <f t="shared" si="551"/>
        <v>58637</v>
      </c>
      <c r="P2525" s="194">
        <v>109</v>
      </c>
      <c r="Q2525" s="194">
        <v>4054</v>
      </c>
      <c r="R2525" s="194">
        <v>0</v>
      </c>
      <c r="S2525" s="193">
        <f t="shared" si="552"/>
        <v>4163</v>
      </c>
      <c r="T2525" s="193">
        <f t="shared" si="553"/>
        <v>3688.6666666666665</v>
      </c>
      <c r="U2525" s="193">
        <f ca="1">OFFSET('Expenditure Study'!$B$7,'Operations Support'!$C2525,'Operations Support'!$B2525)*$G2525</f>
        <v>110660</v>
      </c>
      <c r="V2525" s="199">
        <f ca="1">U2525*'Expenditure Study'!$B$31</f>
        <v>6538144.7873280002</v>
      </c>
      <c r="W2525" s="199">
        <f ca="1">IF(A2525=10298,1.51,1)*IF($B2525&lt;3,$D2525*'Expenditure Study'!$B$32*OFFSET('Expenditure Study'!$B$7,'Operations Support'!$C2525,'Operations Support'!$B2525),0)</f>
        <v>2640.8500000000004</v>
      </c>
      <c r="X2525" s="200">
        <f ca="1">W2525*'Expenditure Study'!$B$31</f>
        <v>156029.81801568004</v>
      </c>
      <c r="Y2525" s="199">
        <f ca="1">U2525*'Expenditure Study'!$B$31</f>
        <v>6538144.7873280002</v>
      </c>
      <c r="Z2525" s="200">
        <f ca="1">W2525*'Expenditure Study'!$B$31</f>
        <v>156029.81801568004</v>
      </c>
      <c r="AA2525" s="195">
        <f t="shared" ca="1" si="554"/>
        <v>6694174.6053436799</v>
      </c>
      <c r="AB2525" s="195">
        <f t="shared" ca="1" si="555"/>
        <v>6694174.6053436799</v>
      </c>
      <c r="AD2525" s="196">
        <f>IFERROR($G2525/SUMIF($A:$A,$A2525,$G:$G)*SUMIF(Summary!$A$166:$A$242,$A2525,Summary!$P$166:$P$242),0)</f>
        <v>5616749.3370336378</v>
      </c>
      <c r="AE2525" s="197">
        <f t="shared" ca="1" si="556"/>
        <v>1077425.2683100421</v>
      </c>
      <c r="AF2525" s="196">
        <f>IFERROR(G2525/SUMIF(A:A,A2525,G:G)*SUMIF(Summary!$A$166:$A$242,'Operations Support'!A2525,Summary!$Q$166:$Q$242),0)</f>
        <v>5655810.0324845705</v>
      </c>
      <c r="AG2525" s="196">
        <f t="shared" ca="1" si="557"/>
        <v>1038364.5728591094</v>
      </c>
      <c r="AI2525" s="196">
        <f>IFERROR($G2525/SUMIF($A:$A,$A2525,$G:$G)*SUMIF(Summary!$A$247:$A$283,$A2525,Summary!$P$247:$P$283),0)</f>
        <v>1024354.9146576386</v>
      </c>
      <c r="AJ2525" s="196">
        <f>IFERROR($G2525/SUMIF($A:$A,$A2525,$G:$G)*(SUMIF(Summary!$A$247:$A$283,$A2525,Summary!$L$247:$L$283)+SUMIF(Summary!$A$297:$A$333,$A2525,Summary!$L$297:$L$333))-AI2525,0)</f>
        <v>1906196.5812607051</v>
      </c>
      <c r="AK2525" s="196">
        <f>IFERROR($G2525/SUMIF($A:$A,$A2525,$G:$G)*SUMIF(Summary!$A$247:$A$283,$A2525,Summary!$Q$247:$Q$283),0)</f>
        <v>1031478.6107590995</v>
      </c>
      <c r="AL2525" s="196">
        <f>IFERROR($G2525/SUMIF($A:$A,$A2525,$G:$G)*(SUMIF(Summary!$A$247:$A$283,$A2525,Summary!$L$247:$L$283)+SUMIF(Summary!$A$297:$A$333,$A2525,Summary!$L$297:$L$333))-AK2525,0)</f>
        <v>1899072.8851592443</v>
      </c>
      <c r="AM2525" s="198"/>
      <c r="AN2525" s="196">
        <f t="shared" ca="1" si="558"/>
        <v>2983621.8495707475</v>
      </c>
      <c r="AO2525" s="196">
        <f t="shared" ca="1" si="559"/>
        <v>2937437.4580183537</v>
      </c>
    </row>
    <row r="2526" spans="1:41">
      <c r="A2526" s="189">
        <v>9741</v>
      </c>
      <c r="B2526" s="190">
        <v>1</v>
      </c>
      <c r="C2526" s="191" t="s">
        <v>221</v>
      </c>
      <c r="D2526" s="192">
        <f t="shared" si="546"/>
        <v>14085.92</v>
      </c>
      <c r="E2526" s="192">
        <f t="shared" si="547"/>
        <v>49402.080000000002</v>
      </c>
      <c r="F2526" s="192">
        <f t="shared" si="548"/>
        <v>0</v>
      </c>
      <c r="G2526" s="193">
        <f t="shared" si="549"/>
        <v>63488</v>
      </c>
      <c r="H2526" s="194">
        <v>5860.1</v>
      </c>
      <c r="I2526" s="194">
        <v>23584.9</v>
      </c>
      <c r="J2526" s="194">
        <v>0</v>
      </c>
      <c r="K2526" s="193">
        <f t="shared" si="550"/>
        <v>29445</v>
      </c>
      <c r="L2526" s="194">
        <v>7817.82</v>
      </c>
      <c r="M2526" s="194">
        <v>23917.18</v>
      </c>
      <c r="N2526" s="194">
        <v>0</v>
      </c>
      <c r="O2526" s="193">
        <f t="shared" si="551"/>
        <v>31735</v>
      </c>
      <c r="P2526" s="194">
        <v>408</v>
      </c>
      <c r="Q2526" s="194">
        <v>1900</v>
      </c>
      <c r="R2526" s="194">
        <v>0</v>
      </c>
      <c r="S2526" s="193">
        <f t="shared" si="552"/>
        <v>2308</v>
      </c>
      <c r="T2526" s="193">
        <f t="shared" si="553"/>
        <v>2116.2666666666669</v>
      </c>
      <c r="U2526" s="193">
        <f ca="1">OFFSET('Expenditure Study'!$B$7,'Operations Support'!$C2526,'Operations Support'!$B2526)*$G2526</f>
        <v>85073.919999999998</v>
      </c>
      <c r="V2526" s="199">
        <f ca="1">U2526*'Expenditure Study'!$B$31</f>
        <v>5026437.7967247358</v>
      </c>
      <c r="W2526" s="199">
        <f ca="1">IF(A2526=10298,1.51,1)*IF($B2526&lt;3,$D2526*'Expenditure Study'!$B$32*OFFSET('Expenditure Study'!$B$7,'Operations Support'!$C2526,'Operations Support'!$B2526),0)</f>
        <v>1887.5132800000003</v>
      </c>
      <c r="X2526" s="200">
        <f ca="1">W2526*'Expenditure Study'!$B$31</f>
        <v>111520.28838464104</v>
      </c>
      <c r="Y2526" s="199">
        <f ca="1">U2526*'Expenditure Study'!$B$31</f>
        <v>5026437.7967247358</v>
      </c>
      <c r="Z2526" s="200">
        <f ca="1">W2526*'Expenditure Study'!$B$31</f>
        <v>111520.28838464104</v>
      </c>
      <c r="AA2526" s="195">
        <f t="shared" ca="1" si="554"/>
        <v>5137958.0851093763</v>
      </c>
      <c r="AB2526" s="195">
        <f t="shared" ca="1" si="555"/>
        <v>5137958.0851093763</v>
      </c>
      <c r="AD2526" s="196">
        <f>IFERROR($G2526/SUMIF($A:$A,$A2526,$G:$G)*SUMIF(Summary!$A$166:$A$242,$A2526,Summary!$P$166:$P$242),0)</f>
        <v>3222448.7792299986</v>
      </c>
      <c r="AE2526" s="197">
        <f t="shared" ca="1" si="556"/>
        <v>1915509.3058793778</v>
      </c>
      <c r="AF2526" s="196">
        <f>IFERROR(G2526/SUMIF(A:A,A2526,G:G)*SUMIF(Summary!$A$166:$A$242,'Operations Support'!A2526,Summary!$Q$166:$Q$242),0)</f>
        <v>3244858.7325355182</v>
      </c>
      <c r="AG2526" s="196">
        <f t="shared" ca="1" si="557"/>
        <v>1893099.3525738581</v>
      </c>
      <c r="AI2526" s="196">
        <f>IFERROR($G2526/SUMIF($A:$A,$A2526,$G:$G)*SUMIF(Summary!$A$247:$A$283,$A2526,Summary!$P$247:$P$283),0)</f>
        <v>587694.2420186532</v>
      </c>
      <c r="AJ2526" s="196">
        <f>IFERROR($G2526/SUMIF($A:$A,$A2526,$G:$G)*(SUMIF(Summary!$A$247:$A$283,$A2526,Summary!$L$247:$L$283)+SUMIF(Summary!$A$297:$A$333,$A2526,Summary!$L$297:$L$333))-AI2526,0)</f>
        <v>1093625.5968830623</v>
      </c>
      <c r="AK2526" s="196">
        <f>IFERROR($G2526/SUMIF($A:$A,$A2526,$G:$G)*SUMIF(Summary!$A$247:$A$283,$A2526,Summary!$Q$247:$Q$283),0)</f>
        <v>591781.25826742919</v>
      </c>
      <c r="AL2526" s="196">
        <f>IFERROR($G2526/SUMIF($A:$A,$A2526,$G:$G)*(SUMIF(Summary!$A$247:$A$283,$A2526,Summary!$L$247:$L$283)+SUMIF(Summary!$A$297:$A$333,$A2526,Summary!$L$297:$L$333))-AK2526,0)</f>
        <v>1089538.5806342862</v>
      </c>
      <c r="AM2526" s="198"/>
      <c r="AN2526" s="196">
        <f t="shared" ca="1" si="558"/>
        <v>3009134.90276244</v>
      </c>
      <c r="AO2526" s="196">
        <f t="shared" ca="1" si="559"/>
        <v>2982637.9332081443</v>
      </c>
    </row>
    <row r="2527" spans="1:41">
      <c r="A2527" s="189">
        <v>9741</v>
      </c>
      <c r="B2527" s="190">
        <v>1</v>
      </c>
      <c r="C2527" s="191" t="s">
        <v>222</v>
      </c>
      <c r="D2527" s="192">
        <f t="shared" si="546"/>
        <v>1318</v>
      </c>
      <c r="E2527" s="192">
        <f t="shared" si="547"/>
        <v>23988</v>
      </c>
      <c r="F2527" s="192">
        <f t="shared" si="548"/>
        <v>0</v>
      </c>
      <c r="G2527" s="193">
        <f t="shared" si="549"/>
        <v>25306</v>
      </c>
      <c r="H2527" s="194">
        <v>924</v>
      </c>
      <c r="I2527" s="194">
        <v>10313</v>
      </c>
      <c r="J2527" s="194">
        <v>0</v>
      </c>
      <c r="K2527" s="193">
        <f t="shared" si="550"/>
        <v>11237</v>
      </c>
      <c r="L2527" s="194">
        <v>388</v>
      </c>
      <c r="M2527" s="194">
        <v>13021</v>
      </c>
      <c r="N2527" s="194">
        <v>0</v>
      </c>
      <c r="O2527" s="193">
        <f t="shared" si="551"/>
        <v>13409</v>
      </c>
      <c r="P2527" s="194">
        <v>6</v>
      </c>
      <c r="Q2527" s="194">
        <v>654</v>
      </c>
      <c r="R2527" s="194">
        <v>0</v>
      </c>
      <c r="S2527" s="193">
        <f t="shared" si="552"/>
        <v>660</v>
      </c>
      <c r="T2527" s="193">
        <f t="shared" si="553"/>
        <v>843.5333333333333</v>
      </c>
      <c r="U2527" s="193">
        <f ca="1">OFFSET('Expenditure Study'!$B$7,'Operations Support'!$C2527,'Operations Support'!$B2527)*$G2527</f>
        <v>34669.22</v>
      </c>
      <c r="V2527" s="199">
        <f ca="1">U2527*'Expenditure Study'!$B$31</f>
        <v>2048367.7934549761</v>
      </c>
      <c r="W2527" s="199">
        <f ca="1">IF(A2527=10298,1.51,1)*IF($B2527&lt;3,$D2527*'Expenditure Study'!$B$32*OFFSET('Expenditure Study'!$B$7,'Operations Support'!$C2527,'Operations Support'!$B2527),0)</f>
        <v>180.56600000000003</v>
      </c>
      <c r="X2527" s="200">
        <f ca="1">W2527*'Expenditure Study'!$B$31</f>
        <v>10668.413624332801</v>
      </c>
      <c r="Y2527" s="199">
        <f ca="1">U2527*'Expenditure Study'!$B$31</f>
        <v>2048367.7934549761</v>
      </c>
      <c r="Z2527" s="200">
        <f ca="1">W2527*'Expenditure Study'!$B$31</f>
        <v>10668.413624332801</v>
      </c>
      <c r="AA2527" s="195">
        <f t="shared" ca="1" si="554"/>
        <v>2059036.2070793088</v>
      </c>
      <c r="AB2527" s="195">
        <f t="shared" ca="1" si="555"/>
        <v>2059036.2070793088</v>
      </c>
      <c r="AD2527" s="196">
        <f>IFERROR($G2527/SUMIF($A:$A,$A2527,$G:$G)*SUMIF(Summary!$A$166:$A$242,$A2527,Summary!$P$166:$P$242),0)</f>
        <v>1284452.0036415439</v>
      </c>
      <c r="AE2527" s="197">
        <f t="shared" ca="1" si="556"/>
        <v>774584.2034377649</v>
      </c>
      <c r="AF2527" s="196">
        <f>IFERROR(G2527/SUMIF(A:A,A2527,G:G)*SUMIF(Summary!$A$166:$A$242,'Operations Support'!A2527,Summary!$Q$166:$Q$242),0)</f>
        <v>1293384.4992052645</v>
      </c>
      <c r="AG2527" s="196">
        <f t="shared" ca="1" si="557"/>
        <v>765651.70787404431</v>
      </c>
      <c r="AI2527" s="196">
        <f>IFERROR($G2527/SUMIF($A:$A,$A2527,$G:$G)*SUMIF(Summary!$A$247:$A$283,$A2527,Summary!$P$247:$P$283),0)</f>
        <v>234251.9923217622</v>
      </c>
      <c r="AJ2527" s="196">
        <f>IFERROR($G2527/SUMIF($A:$A,$A2527,$G:$G)*(SUMIF(Summary!$A$247:$A$283,$A2527,Summary!$L$247:$L$283)+SUMIF(Summary!$A$297:$A$333,$A2527,Summary!$L$297:$L$333))-AI2527,0)</f>
        <v>435913.70581405569</v>
      </c>
      <c r="AK2527" s="196">
        <f>IFERROR($G2527/SUMIF($A:$A,$A2527,$G:$G)*SUMIF(Summary!$A$247:$A$283,$A2527,Summary!$Q$247:$Q$283),0)</f>
        <v>235881.05660464283</v>
      </c>
      <c r="AL2527" s="196">
        <f>IFERROR($G2527/SUMIF($A:$A,$A2527,$G:$G)*(SUMIF(Summary!$A$247:$A$283,$A2527,Summary!$L$247:$L$283)+SUMIF(Summary!$A$297:$A$333,$A2527,Summary!$L$297:$L$333))-AK2527,0)</f>
        <v>434284.64153117506</v>
      </c>
      <c r="AM2527" s="198"/>
      <c r="AN2527" s="196">
        <f t="shared" ca="1" si="558"/>
        <v>1210497.9092518205</v>
      </c>
      <c r="AO2527" s="196">
        <f t="shared" ca="1" si="559"/>
        <v>1199936.3494052193</v>
      </c>
    </row>
    <row r="2528" spans="1:41">
      <c r="A2528" s="189">
        <v>9741</v>
      </c>
      <c r="B2528" s="190">
        <v>1</v>
      </c>
      <c r="C2528" s="191" t="s">
        <v>223</v>
      </c>
      <c r="D2528" s="192">
        <f t="shared" si="546"/>
        <v>0</v>
      </c>
      <c r="E2528" s="192">
        <f t="shared" si="547"/>
        <v>367</v>
      </c>
      <c r="F2528" s="192">
        <f t="shared" si="548"/>
        <v>0</v>
      </c>
      <c r="G2528" s="193">
        <f t="shared" si="549"/>
        <v>367</v>
      </c>
      <c r="H2528" s="194">
        <v>0</v>
      </c>
      <c r="I2528" s="194">
        <v>63</v>
      </c>
      <c r="J2528" s="194">
        <v>0</v>
      </c>
      <c r="K2528" s="193">
        <f t="shared" si="550"/>
        <v>63</v>
      </c>
      <c r="L2528" s="194">
        <v>0</v>
      </c>
      <c r="M2528" s="194">
        <v>286</v>
      </c>
      <c r="N2528" s="194">
        <v>0</v>
      </c>
      <c r="O2528" s="193">
        <f t="shared" si="551"/>
        <v>286</v>
      </c>
      <c r="P2528" s="194">
        <v>0</v>
      </c>
      <c r="Q2528" s="194">
        <v>18</v>
      </c>
      <c r="R2528" s="194">
        <v>0</v>
      </c>
      <c r="S2528" s="193">
        <f t="shared" si="552"/>
        <v>18</v>
      </c>
      <c r="T2528" s="193">
        <f t="shared" si="553"/>
        <v>12.233333333333333</v>
      </c>
      <c r="U2528" s="193">
        <f ca="1">OFFSET('Expenditure Study'!$B$7,'Operations Support'!$C2528,'Operations Support'!$B2528)*$G2528</f>
        <v>462.42</v>
      </c>
      <c r="V2528" s="199">
        <f ca="1">U2528*'Expenditure Study'!$B$31</f>
        <v>27321.244465536001</v>
      </c>
      <c r="W2528" s="199">
        <f ca="1">IF(A2528=10298,1.51,1)*IF($B2528&lt;3,$D2528*'Expenditure Study'!$B$32*OFFSET('Expenditure Study'!$B$7,'Operations Support'!$C2528,'Operations Support'!$B2528),0)</f>
        <v>0</v>
      </c>
      <c r="X2528" s="200">
        <f ca="1">W2528*'Expenditure Study'!$B$31</f>
        <v>0</v>
      </c>
      <c r="Y2528" s="199">
        <f ca="1">U2528*'Expenditure Study'!$B$31</f>
        <v>27321.244465536001</v>
      </c>
      <c r="Z2528" s="200">
        <f ca="1">W2528*'Expenditure Study'!$B$31</f>
        <v>0</v>
      </c>
      <c r="AA2528" s="195">
        <f t="shared" ca="1" si="554"/>
        <v>27321.244465536001</v>
      </c>
      <c r="AB2528" s="195">
        <f t="shared" ca="1" si="555"/>
        <v>27321.244465536001</v>
      </c>
      <c r="AD2528" s="196">
        <f>IFERROR($G2528/SUMIF($A:$A,$A2528,$G:$G)*SUMIF(Summary!$A$166:$A$242,$A2528,Summary!$P$166:$P$242),0)</f>
        <v>18627.751732255063</v>
      </c>
      <c r="AE2528" s="197">
        <f t="shared" ca="1" si="556"/>
        <v>8693.4927332809384</v>
      </c>
      <c r="AF2528" s="196">
        <f>IFERROR(G2528/SUMIF(A:A,A2528,G:G)*SUMIF(Summary!$A$166:$A$242,'Operations Support'!A2528,Summary!$Q$166:$Q$242),0)</f>
        <v>18757.295155628392</v>
      </c>
      <c r="AG2528" s="196">
        <f t="shared" ca="1" si="557"/>
        <v>8563.9493099076099</v>
      </c>
      <c r="AI2528" s="196">
        <f>IFERROR($G2528/SUMIF($A:$A,$A2528,$G:$G)*SUMIF(Summary!$A$247:$A$283,$A2528,Summary!$P$247:$P$283),0)</f>
        <v>3397.2370656005187</v>
      </c>
      <c r="AJ2528" s="196">
        <f>IFERROR($G2528/SUMIF($A:$A,$A2528,$G:$G)*(SUMIF(Summary!$A$247:$A$283,$A2528,Summary!$L$247:$L$283)+SUMIF(Summary!$A$297:$A$333,$A2528,Summary!$L$297:$L$333))-AI2528,0)</f>
        <v>6321.8339537563606</v>
      </c>
      <c r="AK2528" s="196">
        <f>IFERROR($G2528/SUMIF($A:$A,$A2528,$G:$G)*SUMIF(Summary!$A$247:$A$283,$A2528,Summary!$Q$247:$Q$283),0)</f>
        <v>3420.8625533037189</v>
      </c>
      <c r="AL2528" s="196">
        <f>IFERROR($G2528/SUMIF($A:$A,$A2528,$G:$G)*(SUMIF(Summary!$A$247:$A$283,$A2528,Summary!$L$247:$L$283)+SUMIF(Summary!$A$297:$A$333,$A2528,Summary!$L$297:$L$333))-AK2528,0)</f>
        <v>6298.20846605316</v>
      </c>
      <c r="AM2528" s="198"/>
      <c r="AN2528" s="196">
        <f t="shared" ca="1" si="558"/>
        <v>15015.326687037299</v>
      </c>
      <c r="AO2528" s="196">
        <f t="shared" ca="1" si="559"/>
        <v>14862.15777596077</v>
      </c>
    </row>
    <row r="2529" spans="1:41">
      <c r="A2529" s="189">
        <v>9741</v>
      </c>
      <c r="B2529" s="190">
        <v>1</v>
      </c>
      <c r="C2529" s="191" t="s">
        <v>224</v>
      </c>
      <c r="D2529" s="192">
        <f t="shared" si="546"/>
        <v>0</v>
      </c>
      <c r="E2529" s="192">
        <f t="shared" si="547"/>
        <v>0</v>
      </c>
      <c r="F2529" s="192">
        <f t="shared" si="548"/>
        <v>0</v>
      </c>
      <c r="G2529" s="193">
        <f t="shared" si="549"/>
        <v>0</v>
      </c>
      <c r="H2529" s="194">
        <v>0</v>
      </c>
      <c r="I2529" s="194">
        <v>0</v>
      </c>
      <c r="J2529" s="194">
        <v>0</v>
      </c>
      <c r="K2529" s="193">
        <f t="shared" si="550"/>
        <v>0</v>
      </c>
      <c r="L2529" s="194">
        <v>0</v>
      </c>
      <c r="M2529" s="194">
        <v>0</v>
      </c>
      <c r="N2529" s="194">
        <v>0</v>
      </c>
      <c r="O2529" s="193">
        <f t="shared" si="551"/>
        <v>0</v>
      </c>
      <c r="P2529" s="194">
        <v>0</v>
      </c>
      <c r="Q2529" s="194">
        <v>0</v>
      </c>
      <c r="R2529" s="194">
        <v>0</v>
      </c>
      <c r="S2529" s="193">
        <f t="shared" si="552"/>
        <v>0</v>
      </c>
      <c r="T2529" s="193">
        <f t="shared" si="553"/>
        <v>0</v>
      </c>
      <c r="U2529" s="193">
        <f ca="1">OFFSET('Expenditure Study'!$B$7,'Operations Support'!$C2529,'Operations Support'!$B2529)*$G2529</f>
        <v>0</v>
      </c>
      <c r="V2529" s="199">
        <f ca="1">U2529*'Expenditure Study'!$B$31</f>
        <v>0</v>
      </c>
      <c r="W2529" s="199">
        <f ca="1">IF(A2529=10298,1.51,1)*IF($B2529&lt;3,$D2529*'Expenditure Study'!$B$32*OFFSET('Expenditure Study'!$B$7,'Operations Support'!$C2529,'Operations Support'!$B2529),0)</f>
        <v>0</v>
      </c>
      <c r="X2529" s="200">
        <f ca="1">W2529*'Expenditure Study'!$B$31</f>
        <v>0</v>
      </c>
      <c r="Y2529" s="199">
        <f ca="1">U2529*'Expenditure Study'!$B$31</f>
        <v>0</v>
      </c>
      <c r="Z2529" s="200">
        <f ca="1">W2529*'Expenditure Study'!$B$31</f>
        <v>0</v>
      </c>
      <c r="AA2529" s="195">
        <f t="shared" ca="1" si="554"/>
        <v>0</v>
      </c>
      <c r="AB2529" s="195">
        <f t="shared" ca="1" si="555"/>
        <v>0</v>
      </c>
      <c r="AD2529" s="196">
        <f>IFERROR($G2529/SUMIF($A:$A,$A2529,$G:$G)*SUMIF(Summary!$A$166:$A$242,$A2529,Summary!$P$166:$P$242),0)</f>
        <v>0</v>
      </c>
      <c r="AE2529" s="197">
        <f t="shared" ca="1" si="556"/>
        <v>0</v>
      </c>
      <c r="AF2529" s="196">
        <f>IFERROR(G2529/SUMIF(A:A,A2529,G:G)*SUMIF(Summary!$A$166:$A$242,'Operations Support'!A2529,Summary!$Q$166:$Q$242),0)</f>
        <v>0</v>
      </c>
      <c r="AG2529" s="196">
        <f t="shared" ca="1" si="557"/>
        <v>0</v>
      </c>
      <c r="AI2529" s="196">
        <f>IFERROR($G2529/SUMIF($A:$A,$A2529,$G:$G)*SUMIF(Summary!$A$247:$A$283,$A2529,Summary!$P$247:$P$283),0)</f>
        <v>0</v>
      </c>
      <c r="AJ2529" s="196">
        <f>IFERROR($G2529/SUMIF($A:$A,$A2529,$G:$G)*(SUMIF(Summary!$A$247:$A$283,$A2529,Summary!$L$247:$L$283)+SUMIF(Summary!$A$297:$A$333,$A2529,Summary!$L$297:$L$333))-AI2529,0)</f>
        <v>0</v>
      </c>
      <c r="AK2529" s="196">
        <f>IFERROR($G2529/SUMIF($A:$A,$A2529,$G:$G)*SUMIF(Summary!$A$247:$A$283,$A2529,Summary!$Q$247:$Q$283),0)</f>
        <v>0</v>
      </c>
      <c r="AL2529" s="196">
        <f>IFERROR($G2529/SUMIF($A:$A,$A2529,$G:$G)*(SUMIF(Summary!$A$247:$A$283,$A2529,Summary!$L$247:$L$283)+SUMIF(Summary!$A$297:$A$333,$A2529,Summary!$L$297:$L$333))-AK2529,0)</f>
        <v>0</v>
      </c>
      <c r="AM2529" s="198"/>
      <c r="AN2529" s="196">
        <f t="shared" ca="1" si="558"/>
        <v>0</v>
      </c>
      <c r="AO2529" s="196">
        <f t="shared" ca="1" si="559"/>
        <v>0</v>
      </c>
    </row>
    <row r="2530" spans="1:41">
      <c r="A2530" s="189">
        <v>9741</v>
      </c>
      <c r="B2530" s="190">
        <v>1</v>
      </c>
      <c r="C2530" s="191" t="s">
        <v>225</v>
      </c>
      <c r="D2530" s="192">
        <f t="shared" si="546"/>
        <v>2919</v>
      </c>
      <c r="E2530" s="192">
        <f t="shared" si="547"/>
        <v>39889</v>
      </c>
      <c r="F2530" s="192">
        <f t="shared" si="548"/>
        <v>0</v>
      </c>
      <c r="G2530" s="193">
        <f t="shared" si="549"/>
        <v>42808</v>
      </c>
      <c r="H2530" s="194">
        <v>1261</v>
      </c>
      <c r="I2530" s="194">
        <v>16061</v>
      </c>
      <c r="J2530" s="194">
        <v>0</v>
      </c>
      <c r="K2530" s="193">
        <f t="shared" si="550"/>
        <v>17322</v>
      </c>
      <c r="L2530" s="194">
        <v>1550</v>
      </c>
      <c r="M2530" s="194">
        <v>22729</v>
      </c>
      <c r="N2530" s="194">
        <v>0</v>
      </c>
      <c r="O2530" s="193">
        <f t="shared" si="551"/>
        <v>24279</v>
      </c>
      <c r="P2530" s="194">
        <v>108</v>
      </c>
      <c r="Q2530" s="194">
        <v>1099</v>
      </c>
      <c r="R2530" s="194">
        <v>0</v>
      </c>
      <c r="S2530" s="193">
        <f t="shared" si="552"/>
        <v>1207</v>
      </c>
      <c r="T2530" s="193">
        <f t="shared" si="553"/>
        <v>1426.9333333333334</v>
      </c>
      <c r="U2530" s="193">
        <f ca="1">OFFSET('Expenditure Study'!$B$7,'Operations Support'!$C2530,'Operations Support'!$B2530)*$G2530</f>
        <v>75342.080000000002</v>
      </c>
      <c r="V2530" s="199">
        <f ca="1">U2530*'Expenditure Study'!$B$31</f>
        <v>4451449.7344880644</v>
      </c>
      <c r="W2530" s="199">
        <f ca="1">IF(A2530=10298,1.51,1)*IF($B2530&lt;3,$D2530*'Expenditure Study'!$B$32*OFFSET('Expenditure Study'!$B$7,'Operations Support'!$C2530,'Operations Support'!$B2530),0)</f>
        <v>513.74400000000003</v>
      </c>
      <c r="X2530" s="200">
        <f ca="1">W2530*'Expenditure Study'!$B$31</f>
        <v>30353.629636915201</v>
      </c>
      <c r="Y2530" s="199">
        <f ca="1">U2530*'Expenditure Study'!$B$31</f>
        <v>4451449.7344880644</v>
      </c>
      <c r="Z2530" s="200">
        <f ca="1">W2530*'Expenditure Study'!$B$31</f>
        <v>30353.629636915201</v>
      </c>
      <c r="AA2530" s="195">
        <f t="shared" ca="1" si="554"/>
        <v>4481803.3641249798</v>
      </c>
      <c r="AB2530" s="195">
        <f t="shared" ca="1" si="555"/>
        <v>4481803.3641249798</v>
      </c>
      <c r="AD2530" s="196">
        <f>IFERROR($G2530/SUMIF($A:$A,$A2530,$G:$G)*SUMIF(Summary!$A$166:$A$242,$A2530,Summary!$P$166:$P$242),0)</f>
        <v>2172797.8096849448</v>
      </c>
      <c r="AE2530" s="197">
        <f t="shared" ca="1" si="556"/>
        <v>2309005.554440035</v>
      </c>
      <c r="AF2530" s="196">
        <f>IFERROR(G2530/SUMIF(A:A,A2530,G:G)*SUMIF(Summary!$A$166:$A$242,'Operations Support'!A2530,Summary!$Q$166:$Q$242),0)</f>
        <v>2187908.1499240873</v>
      </c>
      <c r="AG2530" s="196">
        <f t="shared" ca="1" si="557"/>
        <v>2293895.2142008925</v>
      </c>
      <c r="AI2530" s="196">
        <f>IFERROR($G2530/SUMIF($A:$A,$A2530,$G:$G)*SUMIF(Summary!$A$247:$A$283,$A2530,Summary!$P$247:$P$283),0)</f>
        <v>396264.09892159945</v>
      </c>
      <c r="AJ2530" s="196">
        <f>IFERROR($G2530/SUMIF($A:$A,$A2530,$G:$G)*(SUMIF(Summary!$A$247:$A$283,$A2530,Summary!$L$247:$L$283)+SUMIF(Summary!$A$297:$A$333,$A2530,Summary!$L$297:$L$333))-AI2530,0)</f>
        <v>737398.00515640934</v>
      </c>
      <c r="AK2530" s="196">
        <f>IFERROR($G2530/SUMIF($A:$A,$A2530,$G:$G)*SUMIF(Summary!$A$247:$A$283,$A2530,Summary!$Q$247:$Q$283),0)</f>
        <v>399019.84790688171</v>
      </c>
      <c r="AL2530" s="196">
        <f>IFERROR($G2530/SUMIF($A:$A,$A2530,$G:$G)*(SUMIF(Summary!$A$247:$A$283,$A2530,Summary!$L$247:$L$283)+SUMIF(Summary!$A$297:$A$333,$A2530,Summary!$L$297:$L$333))-AK2530,0)</f>
        <v>734642.25617112708</v>
      </c>
      <c r="AM2530" s="198"/>
      <c r="AN2530" s="196">
        <f t="shared" ca="1" si="558"/>
        <v>3046403.5595964445</v>
      </c>
      <c r="AO2530" s="196">
        <f t="shared" ca="1" si="559"/>
        <v>3028537.4703720193</v>
      </c>
    </row>
    <row r="2531" spans="1:41">
      <c r="A2531" s="189">
        <v>9741</v>
      </c>
      <c r="B2531" s="190">
        <v>1</v>
      </c>
      <c r="C2531" s="191" t="s">
        <v>226</v>
      </c>
      <c r="D2531" s="192">
        <f t="shared" si="546"/>
        <v>0</v>
      </c>
      <c r="E2531" s="192">
        <f t="shared" si="547"/>
        <v>0</v>
      </c>
      <c r="F2531" s="192">
        <f t="shared" si="548"/>
        <v>0</v>
      </c>
      <c r="G2531" s="193">
        <f t="shared" si="549"/>
        <v>0</v>
      </c>
      <c r="H2531" s="194">
        <v>0</v>
      </c>
      <c r="I2531" s="194">
        <v>0</v>
      </c>
      <c r="J2531" s="194">
        <v>0</v>
      </c>
      <c r="K2531" s="193">
        <f t="shared" si="550"/>
        <v>0</v>
      </c>
      <c r="L2531" s="194">
        <v>0</v>
      </c>
      <c r="M2531" s="194">
        <v>0</v>
      </c>
      <c r="N2531" s="194">
        <v>0</v>
      </c>
      <c r="O2531" s="193">
        <f t="shared" si="551"/>
        <v>0</v>
      </c>
      <c r="P2531" s="194">
        <v>0</v>
      </c>
      <c r="Q2531" s="194">
        <v>0</v>
      </c>
      <c r="R2531" s="194">
        <v>0</v>
      </c>
      <c r="S2531" s="193">
        <f t="shared" si="552"/>
        <v>0</v>
      </c>
      <c r="T2531" s="193">
        <f t="shared" si="553"/>
        <v>0</v>
      </c>
      <c r="U2531" s="193">
        <f ca="1">OFFSET('Expenditure Study'!$B$7,'Operations Support'!$C2531,'Operations Support'!$B2531)*$G2531</f>
        <v>0</v>
      </c>
      <c r="V2531" s="199">
        <f ca="1">U2531*'Expenditure Study'!$B$31</f>
        <v>0</v>
      </c>
      <c r="W2531" s="199">
        <f ca="1">IF(A2531=10298,1.51,1)*IF($B2531&lt;3,$D2531*'Expenditure Study'!$B$32*OFFSET('Expenditure Study'!$B$7,'Operations Support'!$C2531,'Operations Support'!$B2531),0)</f>
        <v>0</v>
      </c>
      <c r="X2531" s="200">
        <f ca="1">W2531*'Expenditure Study'!$B$31</f>
        <v>0</v>
      </c>
      <c r="Y2531" s="199">
        <f ca="1">U2531*'Expenditure Study'!$B$31</f>
        <v>0</v>
      </c>
      <c r="Z2531" s="200">
        <f ca="1">W2531*'Expenditure Study'!$B$31</f>
        <v>0</v>
      </c>
      <c r="AA2531" s="195">
        <f t="shared" ca="1" si="554"/>
        <v>0</v>
      </c>
      <c r="AB2531" s="195">
        <f t="shared" ca="1" si="555"/>
        <v>0</v>
      </c>
      <c r="AD2531" s="196">
        <f>IFERROR($G2531/SUMIF($A:$A,$A2531,$G:$G)*SUMIF(Summary!$A$166:$A$242,$A2531,Summary!$P$166:$P$242),0)</f>
        <v>0</v>
      </c>
      <c r="AE2531" s="197">
        <f t="shared" ca="1" si="556"/>
        <v>0</v>
      </c>
      <c r="AF2531" s="196">
        <f>IFERROR(G2531/SUMIF(A:A,A2531,G:G)*SUMIF(Summary!$A$166:$A$242,'Operations Support'!A2531,Summary!$Q$166:$Q$242),0)</f>
        <v>0</v>
      </c>
      <c r="AG2531" s="196">
        <f t="shared" ca="1" si="557"/>
        <v>0</v>
      </c>
      <c r="AI2531" s="196">
        <f>IFERROR($G2531/SUMIF($A:$A,$A2531,$G:$G)*SUMIF(Summary!$A$247:$A$283,$A2531,Summary!$P$247:$P$283),0)</f>
        <v>0</v>
      </c>
      <c r="AJ2531" s="196">
        <f>IFERROR($G2531/SUMIF($A:$A,$A2531,$G:$G)*(SUMIF(Summary!$A$247:$A$283,$A2531,Summary!$L$247:$L$283)+SUMIF(Summary!$A$297:$A$333,$A2531,Summary!$L$297:$L$333))-AI2531,0)</f>
        <v>0</v>
      </c>
      <c r="AK2531" s="196">
        <f>IFERROR($G2531/SUMIF($A:$A,$A2531,$G:$G)*SUMIF(Summary!$A$247:$A$283,$A2531,Summary!$Q$247:$Q$283),0)</f>
        <v>0</v>
      </c>
      <c r="AL2531" s="196">
        <f>IFERROR($G2531/SUMIF($A:$A,$A2531,$G:$G)*(SUMIF(Summary!$A$247:$A$283,$A2531,Summary!$L$247:$L$283)+SUMIF(Summary!$A$297:$A$333,$A2531,Summary!$L$297:$L$333))-AK2531,0)</f>
        <v>0</v>
      </c>
      <c r="AM2531" s="198"/>
      <c r="AN2531" s="196">
        <f t="shared" ca="1" si="558"/>
        <v>0</v>
      </c>
      <c r="AO2531" s="196">
        <f t="shared" ca="1" si="559"/>
        <v>0</v>
      </c>
    </row>
    <row r="2532" spans="1:41">
      <c r="A2532" s="189">
        <v>9741</v>
      </c>
      <c r="B2532" s="190">
        <v>1</v>
      </c>
      <c r="C2532" s="191" t="s">
        <v>227</v>
      </c>
      <c r="D2532" s="192">
        <f t="shared" si="546"/>
        <v>0</v>
      </c>
      <c r="E2532" s="192">
        <f t="shared" si="547"/>
        <v>0</v>
      </c>
      <c r="F2532" s="192">
        <f t="shared" si="548"/>
        <v>0</v>
      </c>
      <c r="G2532" s="193">
        <f t="shared" si="549"/>
        <v>0</v>
      </c>
      <c r="H2532" s="194">
        <v>0</v>
      </c>
      <c r="I2532" s="194">
        <v>0</v>
      </c>
      <c r="J2532" s="194">
        <v>0</v>
      </c>
      <c r="K2532" s="193">
        <f t="shared" si="550"/>
        <v>0</v>
      </c>
      <c r="L2532" s="194">
        <v>0</v>
      </c>
      <c r="M2532" s="194">
        <v>0</v>
      </c>
      <c r="N2532" s="194">
        <v>0</v>
      </c>
      <c r="O2532" s="193">
        <f t="shared" si="551"/>
        <v>0</v>
      </c>
      <c r="P2532" s="194">
        <v>0</v>
      </c>
      <c r="Q2532" s="194">
        <v>0</v>
      </c>
      <c r="R2532" s="194">
        <v>0</v>
      </c>
      <c r="S2532" s="193">
        <f t="shared" si="552"/>
        <v>0</v>
      </c>
      <c r="T2532" s="193">
        <f t="shared" si="553"/>
        <v>0</v>
      </c>
      <c r="U2532" s="193">
        <f ca="1">OFFSET('Expenditure Study'!$B$7,'Operations Support'!$C2532,'Operations Support'!$B2532)*$G2532</f>
        <v>0</v>
      </c>
      <c r="V2532" s="199">
        <f ca="1">U2532*'Expenditure Study'!$B$31</f>
        <v>0</v>
      </c>
      <c r="W2532" s="199">
        <f ca="1">IF(A2532=10298,1.51,1)*IF($B2532&lt;3,$D2532*'Expenditure Study'!$B$32*OFFSET('Expenditure Study'!$B$7,'Operations Support'!$C2532,'Operations Support'!$B2532),0)</f>
        <v>0</v>
      </c>
      <c r="X2532" s="200">
        <f ca="1">W2532*'Expenditure Study'!$B$31</f>
        <v>0</v>
      </c>
      <c r="Y2532" s="199">
        <f ca="1">U2532*'Expenditure Study'!$B$31</f>
        <v>0</v>
      </c>
      <c r="Z2532" s="200">
        <f ca="1">W2532*'Expenditure Study'!$B$31</f>
        <v>0</v>
      </c>
      <c r="AA2532" s="195">
        <f t="shared" ca="1" si="554"/>
        <v>0</v>
      </c>
      <c r="AB2532" s="195">
        <f t="shared" ca="1" si="555"/>
        <v>0</v>
      </c>
      <c r="AD2532" s="196">
        <f>IFERROR($G2532/SUMIF($A:$A,$A2532,$G:$G)*SUMIF(Summary!$A$166:$A$242,$A2532,Summary!$P$166:$P$242),0)</f>
        <v>0</v>
      </c>
      <c r="AE2532" s="197">
        <f t="shared" ca="1" si="556"/>
        <v>0</v>
      </c>
      <c r="AF2532" s="196">
        <f>IFERROR(G2532/SUMIF(A:A,A2532,G:G)*SUMIF(Summary!$A$166:$A$242,'Operations Support'!A2532,Summary!$Q$166:$Q$242),0)</f>
        <v>0</v>
      </c>
      <c r="AG2532" s="196">
        <f t="shared" ca="1" si="557"/>
        <v>0</v>
      </c>
      <c r="AI2532" s="196">
        <f>IFERROR($G2532/SUMIF($A:$A,$A2532,$G:$G)*SUMIF(Summary!$A$247:$A$283,$A2532,Summary!$P$247:$P$283),0)</f>
        <v>0</v>
      </c>
      <c r="AJ2532" s="196">
        <f>IFERROR($G2532/SUMIF($A:$A,$A2532,$G:$G)*(SUMIF(Summary!$A$247:$A$283,$A2532,Summary!$L$247:$L$283)+SUMIF(Summary!$A$297:$A$333,$A2532,Summary!$L$297:$L$333))-AI2532,0)</f>
        <v>0</v>
      </c>
      <c r="AK2532" s="196">
        <f>IFERROR($G2532/SUMIF($A:$A,$A2532,$G:$G)*SUMIF(Summary!$A$247:$A$283,$A2532,Summary!$Q$247:$Q$283),0)</f>
        <v>0</v>
      </c>
      <c r="AL2532" s="196">
        <f>IFERROR($G2532/SUMIF($A:$A,$A2532,$G:$G)*(SUMIF(Summary!$A$247:$A$283,$A2532,Summary!$L$247:$L$283)+SUMIF(Summary!$A$297:$A$333,$A2532,Summary!$L$297:$L$333))-AK2532,0)</f>
        <v>0</v>
      </c>
      <c r="AM2532" s="198"/>
      <c r="AN2532" s="196">
        <f t="shared" ca="1" si="558"/>
        <v>0</v>
      </c>
      <c r="AO2532" s="196">
        <f t="shared" ca="1" si="559"/>
        <v>0</v>
      </c>
    </row>
    <row r="2533" spans="1:41">
      <c r="A2533" s="189">
        <v>9741</v>
      </c>
      <c r="B2533" s="190">
        <v>1</v>
      </c>
      <c r="C2533" s="191" t="s">
        <v>228</v>
      </c>
      <c r="D2533" s="192">
        <f t="shared" si="546"/>
        <v>0</v>
      </c>
      <c r="E2533" s="192">
        <f t="shared" si="547"/>
        <v>0</v>
      </c>
      <c r="F2533" s="192">
        <f t="shared" si="548"/>
        <v>0</v>
      </c>
      <c r="G2533" s="193">
        <f t="shared" si="549"/>
        <v>0</v>
      </c>
      <c r="H2533" s="194">
        <v>0</v>
      </c>
      <c r="I2533" s="194">
        <v>0</v>
      </c>
      <c r="J2533" s="194">
        <v>0</v>
      </c>
      <c r="K2533" s="193">
        <f t="shared" si="550"/>
        <v>0</v>
      </c>
      <c r="L2533" s="194">
        <v>0</v>
      </c>
      <c r="M2533" s="194">
        <v>0</v>
      </c>
      <c r="N2533" s="194">
        <v>0</v>
      </c>
      <c r="O2533" s="193">
        <f t="shared" si="551"/>
        <v>0</v>
      </c>
      <c r="P2533" s="194">
        <v>0</v>
      </c>
      <c r="Q2533" s="194">
        <v>0</v>
      </c>
      <c r="R2533" s="194">
        <v>0</v>
      </c>
      <c r="S2533" s="193">
        <f t="shared" si="552"/>
        <v>0</v>
      </c>
      <c r="T2533" s="193">
        <f t="shared" si="553"/>
        <v>0</v>
      </c>
      <c r="U2533" s="193">
        <f ca="1">OFFSET('Expenditure Study'!$B$7,'Operations Support'!$C2533,'Operations Support'!$B2533)*$G2533</f>
        <v>0</v>
      </c>
      <c r="V2533" s="199">
        <f ca="1">U2533*'Expenditure Study'!$B$31</f>
        <v>0</v>
      </c>
      <c r="W2533" s="199">
        <f ca="1">IF(A2533=10298,1.51,1)*IF($B2533&lt;3,$D2533*'Expenditure Study'!$B$32*OFFSET('Expenditure Study'!$B$7,'Operations Support'!$C2533,'Operations Support'!$B2533),0)</f>
        <v>0</v>
      </c>
      <c r="X2533" s="200">
        <f ca="1">W2533*'Expenditure Study'!$B$31</f>
        <v>0</v>
      </c>
      <c r="Y2533" s="199">
        <f ca="1">U2533*'Expenditure Study'!$B$31</f>
        <v>0</v>
      </c>
      <c r="Z2533" s="200">
        <f ca="1">W2533*'Expenditure Study'!$B$31</f>
        <v>0</v>
      </c>
      <c r="AA2533" s="195">
        <f t="shared" ca="1" si="554"/>
        <v>0</v>
      </c>
      <c r="AB2533" s="195">
        <f t="shared" ca="1" si="555"/>
        <v>0</v>
      </c>
      <c r="AD2533" s="196">
        <f>IFERROR($G2533/SUMIF($A:$A,$A2533,$G:$G)*SUMIF(Summary!$A$166:$A$242,$A2533,Summary!$P$166:$P$242),0)</f>
        <v>0</v>
      </c>
      <c r="AE2533" s="197">
        <f t="shared" ca="1" si="556"/>
        <v>0</v>
      </c>
      <c r="AF2533" s="196">
        <f>IFERROR(G2533/SUMIF(A:A,A2533,G:G)*SUMIF(Summary!$A$166:$A$242,'Operations Support'!A2533,Summary!$Q$166:$Q$242),0)</f>
        <v>0</v>
      </c>
      <c r="AG2533" s="196">
        <f t="shared" ca="1" si="557"/>
        <v>0</v>
      </c>
      <c r="AI2533" s="196">
        <f>IFERROR($G2533/SUMIF($A:$A,$A2533,$G:$G)*SUMIF(Summary!$A$247:$A$283,$A2533,Summary!$P$247:$P$283),0)</f>
        <v>0</v>
      </c>
      <c r="AJ2533" s="196">
        <f>IFERROR($G2533/SUMIF($A:$A,$A2533,$G:$G)*(SUMIF(Summary!$A$247:$A$283,$A2533,Summary!$L$247:$L$283)+SUMIF(Summary!$A$297:$A$333,$A2533,Summary!$L$297:$L$333))-AI2533,0)</f>
        <v>0</v>
      </c>
      <c r="AK2533" s="196">
        <f>IFERROR($G2533/SUMIF($A:$A,$A2533,$G:$G)*SUMIF(Summary!$A$247:$A$283,$A2533,Summary!$Q$247:$Q$283),0)</f>
        <v>0</v>
      </c>
      <c r="AL2533" s="196">
        <f>IFERROR($G2533/SUMIF($A:$A,$A2533,$G:$G)*(SUMIF(Summary!$A$247:$A$283,$A2533,Summary!$L$247:$L$283)+SUMIF(Summary!$A$297:$A$333,$A2533,Summary!$L$297:$L$333))-AK2533,0)</f>
        <v>0</v>
      </c>
      <c r="AM2533" s="198"/>
      <c r="AN2533" s="196">
        <f t="shared" ca="1" si="558"/>
        <v>0</v>
      </c>
      <c r="AO2533" s="196">
        <f t="shared" ca="1" si="559"/>
        <v>0</v>
      </c>
    </row>
    <row r="2534" spans="1:41" s="201" customFormat="1">
      <c r="A2534" s="189">
        <v>9741</v>
      </c>
      <c r="B2534" s="190">
        <v>1</v>
      </c>
      <c r="C2534" s="191" t="s">
        <v>229</v>
      </c>
      <c r="D2534" s="192">
        <f t="shared" si="546"/>
        <v>0</v>
      </c>
      <c r="E2534" s="192">
        <f t="shared" si="547"/>
        <v>164</v>
      </c>
      <c r="F2534" s="192">
        <f t="shared" si="548"/>
        <v>0</v>
      </c>
      <c r="G2534" s="193">
        <f t="shared" si="549"/>
        <v>164</v>
      </c>
      <c r="H2534" s="194">
        <v>0</v>
      </c>
      <c r="I2534" s="194">
        <v>84</v>
      </c>
      <c r="J2534" s="194">
        <v>0</v>
      </c>
      <c r="K2534" s="193">
        <f t="shared" si="550"/>
        <v>84</v>
      </c>
      <c r="L2534" s="194">
        <v>0</v>
      </c>
      <c r="M2534" s="194">
        <v>67</v>
      </c>
      <c r="N2534" s="194">
        <v>0</v>
      </c>
      <c r="O2534" s="193">
        <f t="shared" si="551"/>
        <v>67</v>
      </c>
      <c r="P2534" s="194">
        <v>0</v>
      </c>
      <c r="Q2534" s="194">
        <v>13</v>
      </c>
      <c r="R2534" s="194">
        <v>0</v>
      </c>
      <c r="S2534" s="193">
        <f t="shared" si="552"/>
        <v>13</v>
      </c>
      <c r="T2534" s="193">
        <f t="shared" si="553"/>
        <v>5.4666666666666668</v>
      </c>
      <c r="U2534" s="193">
        <f ca="1">OFFSET('Expenditure Study'!$B$7,'Operations Support'!$C2534,'Operations Support'!$B2534)*$G2534</f>
        <v>546.12</v>
      </c>
      <c r="V2534" s="199">
        <f ca="1">U2534*'Expenditure Study'!$B$31</f>
        <v>32266.506698495999</v>
      </c>
      <c r="W2534" s="199">
        <f ca="1">IF(A2534=10298,1.51,1)*IF($B2534&lt;3,$D2534*'Expenditure Study'!$B$32*OFFSET('Expenditure Study'!$B$7,'Operations Support'!$C2534,'Operations Support'!$B2534),0)</f>
        <v>0</v>
      </c>
      <c r="X2534" s="200">
        <f ca="1">W2534*'Expenditure Study'!$B$31</f>
        <v>0</v>
      </c>
      <c r="Y2534" s="199">
        <f ca="1">U2534*'Expenditure Study'!$B$31</f>
        <v>32266.506698495999</v>
      </c>
      <c r="Z2534" s="200">
        <f ca="1">W2534*'Expenditure Study'!$B$31</f>
        <v>0</v>
      </c>
      <c r="AA2534" s="195">
        <f t="shared" ca="1" si="554"/>
        <v>32266.506698495999</v>
      </c>
      <c r="AB2534" s="195">
        <f t="shared" ca="1" si="555"/>
        <v>32266.506698495999</v>
      </c>
      <c r="AD2534" s="196">
        <f>IFERROR($G2534/SUMIF($A:$A,$A2534,$G:$G)*SUMIF(Summary!$A$166:$A$242,$A2534,Summary!$P$166:$P$242),0)</f>
        <v>8324.1179402992657</v>
      </c>
      <c r="AE2534" s="197">
        <f t="shared" ca="1" si="556"/>
        <v>23942.388758196736</v>
      </c>
      <c r="AF2534" s="196">
        <f>IFERROR(G2534/SUMIF(A:A,A2534,G:G)*SUMIF(Summary!$A$166:$A$242,'Operations Support'!A2534,Summary!$Q$166:$Q$242),0)</f>
        <v>8382.0065545587349</v>
      </c>
      <c r="AG2534" s="196">
        <f t="shared" ca="1" si="557"/>
        <v>23884.500143937265</v>
      </c>
      <c r="AH2534" s="180"/>
      <c r="AI2534" s="196">
        <f>IFERROR($G2534/SUMIF($A:$A,$A2534,$G:$G)*SUMIF(Summary!$A$247:$A$283,$A2534,Summary!$P$247:$P$283),0)</f>
        <v>1518.1113862629022</v>
      </c>
      <c r="AJ2534" s="196">
        <f>IFERROR($G2534/SUMIF($A:$A,$A2534,$G:$G)*(SUMIF(Summary!$A$247:$A$283,$A2534,Summary!$L$247:$L$283)+SUMIF(Summary!$A$297:$A$333,$A2534,Summary!$L$297:$L$333))-AI2534,0)</f>
        <v>2825.0157177548858</v>
      </c>
      <c r="AK2534" s="196">
        <f>IFERROR($G2534/SUMIF($A:$A,$A2534,$G:$G)*SUMIF(Summary!$A$247:$A$283,$A2534,Summary!$Q$247:$Q$283),0)</f>
        <v>1528.6688249095639</v>
      </c>
      <c r="AL2534" s="196">
        <f>IFERROR($G2534/SUMIF($A:$A,$A2534,$G:$G)*(SUMIF(Summary!$A$247:$A$283,$A2534,Summary!$L$247:$L$283)+SUMIF(Summary!$A$297:$A$333,$A2534,Summary!$L$297:$L$333))-AK2534,0)</f>
        <v>2814.4582791082239</v>
      </c>
      <c r="AM2534" s="198"/>
      <c r="AN2534" s="196">
        <f t="shared" ca="1" si="558"/>
        <v>26767.404475951622</v>
      </c>
      <c r="AO2534" s="196">
        <f t="shared" ca="1" si="559"/>
        <v>26698.958423045489</v>
      </c>
    </row>
    <row r="2535" spans="1:41">
      <c r="A2535" s="189">
        <v>9741</v>
      </c>
      <c r="B2535" s="190">
        <v>1</v>
      </c>
      <c r="C2535" s="191" t="s">
        <v>230</v>
      </c>
      <c r="D2535" s="192">
        <f t="shared" si="546"/>
        <v>0</v>
      </c>
      <c r="E2535" s="192">
        <f t="shared" si="547"/>
        <v>0</v>
      </c>
      <c r="F2535" s="192">
        <f t="shared" si="548"/>
        <v>0</v>
      </c>
      <c r="G2535" s="193">
        <f t="shared" si="549"/>
        <v>0</v>
      </c>
      <c r="H2535" s="194">
        <v>0</v>
      </c>
      <c r="I2535" s="194">
        <v>0</v>
      </c>
      <c r="J2535" s="194">
        <v>0</v>
      </c>
      <c r="K2535" s="193">
        <f t="shared" si="550"/>
        <v>0</v>
      </c>
      <c r="L2535" s="194">
        <v>0</v>
      </c>
      <c r="M2535" s="194">
        <v>0</v>
      </c>
      <c r="N2535" s="194">
        <v>0</v>
      </c>
      <c r="O2535" s="193">
        <f t="shared" si="551"/>
        <v>0</v>
      </c>
      <c r="P2535" s="194">
        <v>0</v>
      </c>
      <c r="Q2535" s="194">
        <v>0</v>
      </c>
      <c r="R2535" s="194">
        <v>0</v>
      </c>
      <c r="S2535" s="193">
        <f t="shared" si="552"/>
        <v>0</v>
      </c>
      <c r="T2535" s="193">
        <f t="shared" si="553"/>
        <v>0</v>
      </c>
      <c r="U2535" s="193">
        <f ca="1">OFFSET('Expenditure Study'!$B$7,'Operations Support'!$C2535,'Operations Support'!$B2535)*$G2535</f>
        <v>0</v>
      </c>
      <c r="V2535" s="199">
        <f ca="1">U2535*'Expenditure Study'!$B$31</f>
        <v>0</v>
      </c>
      <c r="W2535" s="199">
        <f ca="1">IF(A2535=10298,1.51,1)*IF($B2535&lt;3,$D2535*'Expenditure Study'!$B$32*OFFSET('Expenditure Study'!$B$7,'Operations Support'!$C2535,'Operations Support'!$B2535),0)</f>
        <v>0</v>
      </c>
      <c r="X2535" s="200">
        <f ca="1">W2535*'Expenditure Study'!$B$31</f>
        <v>0</v>
      </c>
      <c r="Y2535" s="199">
        <f ca="1">U2535*'Expenditure Study'!$B$31</f>
        <v>0</v>
      </c>
      <c r="Z2535" s="200">
        <f ca="1">W2535*'Expenditure Study'!$B$31</f>
        <v>0</v>
      </c>
      <c r="AA2535" s="195">
        <f t="shared" ca="1" si="554"/>
        <v>0</v>
      </c>
      <c r="AB2535" s="195">
        <f t="shared" ca="1" si="555"/>
        <v>0</v>
      </c>
      <c r="AD2535" s="196">
        <f>IFERROR($G2535/SUMIF($A:$A,$A2535,$G:$G)*SUMIF(Summary!$A$166:$A$242,$A2535,Summary!$P$166:$P$242),0)</f>
        <v>0</v>
      </c>
      <c r="AE2535" s="197">
        <f t="shared" ca="1" si="556"/>
        <v>0</v>
      </c>
      <c r="AF2535" s="196">
        <f>IFERROR(G2535/SUMIF(A:A,A2535,G:G)*SUMIF(Summary!$A$166:$A$242,'Operations Support'!A2535,Summary!$Q$166:$Q$242),0)</f>
        <v>0</v>
      </c>
      <c r="AG2535" s="196">
        <f t="shared" ca="1" si="557"/>
        <v>0</v>
      </c>
      <c r="AI2535" s="196">
        <f>IFERROR($G2535/SUMIF($A:$A,$A2535,$G:$G)*SUMIF(Summary!$A$247:$A$283,$A2535,Summary!$P$247:$P$283),0)</f>
        <v>0</v>
      </c>
      <c r="AJ2535" s="196">
        <f>IFERROR($G2535/SUMIF($A:$A,$A2535,$G:$G)*(SUMIF(Summary!$A$247:$A$283,$A2535,Summary!$L$247:$L$283)+SUMIF(Summary!$A$297:$A$333,$A2535,Summary!$L$297:$L$333))-AI2535,0)</f>
        <v>0</v>
      </c>
      <c r="AK2535" s="196">
        <f>IFERROR($G2535/SUMIF($A:$A,$A2535,$G:$G)*SUMIF(Summary!$A$247:$A$283,$A2535,Summary!$Q$247:$Q$283),0)</f>
        <v>0</v>
      </c>
      <c r="AL2535" s="196">
        <f>IFERROR($G2535/SUMIF($A:$A,$A2535,$G:$G)*(SUMIF(Summary!$A$247:$A$283,$A2535,Summary!$L$247:$L$283)+SUMIF(Summary!$A$297:$A$333,$A2535,Summary!$L$297:$L$333))-AK2535,0)</f>
        <v>0</v>
      </c>
      <c r="AM2535" s="198"/>
      <c r="AN2535" s="196">
        <f t="shared" ca="1" si="558"/>
        <v>0</v>
      </c>
      <c r="AO2535" s="196">
        <f t="shared" ca="1" si="559"/>
        <v>0</v>
      </c>
    </row>
    <row r="2536" spans="1:41">
      <c r="A2536" s="189">
        <v>9741</v>
      </c>
      <c r="B2536" s="190">
        <v>1</v>
      </c>
      <c r="C2536" s="191" t="s">
        <v>231</v>
      </c>
      <c r="D2536" s="192">
        <f t="shared" si="546"/>
        <v>0</v>
      </c>
      <c r="E2536" s="192">
        <f t="shared" si="547"/>
        <v>0</v>
      </c>
      <c r="F2536" s="192">
        <f t="shared" si="548"/>
        <v>0</v>
      </c>
      <c r="G2536" s="193">
        <f t="shared" si="549"/>
        <v>0</v>
      </c>
      <c r="H2536" s="194">
        <v>0</v>
      </c>
      <c r="I2536" s="194">
        <v>0</v>
      </c>
      <c r="J2536" s="194">
        <v>0</v>
      </c>
      <c r="K2536" s="193">
        <f t="shared" si="550"/>
        <v>0</v>
      </c>
      <c r="L2536" s="194">
        <v>0</v>
      </c>
      <c r="M2536" s="194">
        <v>0</v>
      </c>
      <c r="N2536" s="194">
        <v>0</v>
      </c>
      <c r="O2536" s="193">
        <f t="shared" si="551"/>
        <v>0</v>
      </c>
      <c r="P2536" s="194">
        <v>0</v>
      </c>
      <c r="Q2536" s="194">
        <v>0</v>
      </c>
      <c r="R2536" s="194">
        <v>0</v>
      </c>
      <c r="S2536" s="193">
        <f t="shared" si="552"/>
        <v>0</v>
      </c>
      <c r="T2536" s="193">
        <f t="shared" si="553"/>
        <v>0</v>
      </c>
      <c r="U2536" s="193">
        <f ca="1">OFFSET('Expenditure Study'!$B$7,'Operations Support'!$C2536,'Operations Support'!$B2536)*$G2536</f>
        <v>0</v>
      </c>
      <c r="V2536" s="199">
        <f ca="1">U2536*'Expenditure Study'!$B$31</f>
        <v>0</v>
      </c>
      <c r="W2536" s="199">
        <f ca="1">IF(A2536=10298,1.51,1)*IF($B2536&lt;3,$D2536*'Expenditure Study'!$B$32*OFFSET('Expenditure Study'!$B$7,'Operations Support'!$C2536,'Operations Support'!$B2536),0)</f>
        <v>0</v>
      </c>
      <c r="X2536" s="200">
        <f ca="1">W2536*'Expenditure Study'!$B$31</f>
        <v>0</v>
      </c>
      <c r="Y2536" s="199">
        <f ca="1">U2536*'Expenditure Study'!$B$31</f>
        <v>0</v>
      </c>
      <c r="Z2536" s="200">
        <f ca="1">W2536*'Expenditure Study'!$B$31</f>
        <v>0</v>
      </c>
      <c r="AA2536" s="195">
        <f t="shared" ca="1" si="554"/>
        <v>0</v>
      </c>
      <c r="AB2536" s="195">
        <f t="shared" ca="1" si="555"/>
        <v>0</v>
      </c>
      <c r="AD2536" s="196">
        <f>IFERROR($G2536/SUMIF($A:$A,$A2536,$G:$G)*SUMIF(Summary!$A$166:$A$242,$A2536,Summary!$P$166:$P$242),0)</f>
        <v>0</v>
      </c>
      <c r="AE2536" s="197">
        <f t="shared" ca="1" si="556"/>
        <v>0</v>
      </c>
      <c r="AF2536" s="196">
        <f>IFERROR(G2536/SUMIF(A:A,A2536,G:G)*SUMIF(Summary!$A$166:$A$242,'Operations Support'!A2536,Summary!$Q$166:$Q$242),0)</f>
        <v>0</v>
      </c>
      <c r="AG2536" s="196">
        <f t="shared" ca="1" si="557"/>
        <v>0</v>
      </c>
      <c r="AI2536" s="196">
        <f>IFERROR($G2536/SUMIF($A:$A,$A2536,$G:$G)*SUMIF(Summary!$A$247:$A$283,$A2536,Summary!$P$247:$P$283),0)</f>
        <v>0</v>
      </c>
      <c r="AJ2536" s="196">
        <f>IFERROR($G2536/SUMIF($A:$A,$A2536,$G:$G)*(SUMIF(Summary!$A$247:$A$283,$A2536,Summary!$L$247:$L$283)+SUMIF(Summary!$A$297:$A$333,$A2536,Summary!$L$297:$L$333))-AI2536,0)</f>
        <v>0</v>
      </c>
      <c r="AK2536" s="196">
        <f>IFERROR($G2536/SUMIF($A:$A,$A2536,$G:$G)*SUMIF(Summary!$A$247:$A$283,$A2536,Summary!$Q$247:$Q$283),0)</f>
        <v>0</v>
      </c>
      <c r="AL2536" s="196">
        <f>IFERROR($G2536/SUMIF($A:$A,$A2536,$G:$G)*(SUMIF(Summary!$A$247:$A$283,$A2536,Summary!$L$247:$L$283)+SUMIF(Summary!$A$297:$A$333,$A2536,Summary!$L$297:$L$333))-AK2536,0)</f>
        <v>0</v>
      </c>
      <c r="AM2536" s="198"/>
      <c r="AN2536" s="196">
        <f t="shared" ca="1" si="558"/>
        <v>0</v>
      </c>
      <c r="AO2536" s="196">
        <f t="shared" ca="1" si="559"/>
        <v>0</v>
      </c>
    </row>
    <row r="2537" spans="1:41">
      <c r="A2537" s="189">
        <v>9741</v>
      </c>
      <c r="B2537" s="190">
        <v>1</v>
      </c>
      <c r="C2537" s="191" t="s">
        <v>232</v>
      </c>
      <c r="D2537" s="192">
        <f t="shared" si="546"/>
        <v>0</v>
      </c>
      <c r="E2537" s="192">
        <f t="shared" si="547"/>
        <v>0</v>
      </c>
      <c r="F2537" s="192">
        <f t="shared" si="548"/>
        <v>0</v>
      </c>
      <c r="G2537" s="193">
        <f t="shared" si="549"/>
        <v>0</v>
      </c>
      <c r="H2537" s="194">
        <v>0</v>
      </c>
      <c r="I2537" s="194">
        <v>0</v>
      </c>
      <c r="J2537" s="194">
        <v>0</v>
      </c>
      <c r="K2537" s="193">
        <f t="shared" si="550"/>
        <v>0</v>
      </c>
      <c r="L2537" s="194">
        <v>0</v>
      </c>
      <c r="M2537" s="194">
        <v>0</v>
      </c>
      <c r="N2537" s="194">
        <v>0</v>
      </c>
      <c r="O2537" s="193">
        <f t="shared" si="551"/>
        <v>0</v>
      </c>
      <c r="P2537" s="194">
        <v>0</v>
      </c>
      <c r="Q2537" s="194">
        <v>0</v>
      </c>
      <c r="R2537" s="194">
        <v>0</v>
      </c>
      <c r="S2537" s="193">
        <f t="shared" si="552"/>
        <v>0</v>
      </c>
      <c r="T2537" s="193">
        <f t="shared" si="553"/>
        <v>0</v>
      </c>
      <c r="U2537" s="193">
        <f ca="1">OFFSET('Expenditure Study'!$B$7,'Operations Support'!$C2537,'Operations Support'!$B2537)*$G2537</f>
        <v>0</v>
      </c>
      <c r="V2537" s="199">
        <f ca="1">U2537*'Expenditure Study'!$B$31</f>
        <v>0</v>
      </c>
      <c r="W2537" s="199">
        <f ca="1">IF(A2537=10298,1.51,1)*IF($B2537&lt;3,$D2537*'Expenditure Study'!$B$32*OFFSET('Expenditure Study'!$B$7,'Operations Support'!$C2537,'Operations Support'!$B2537),0)</f>
        <v>0</v>
      </c>
      <c r="X2537" s="200">
        <f ca="1">W2537*'Expenditure Study'!$B$31</f>
        <v>0</v>
      </c>
      <c r="Y2537" s="199">
        <f ca="1">U2537*'Expenditure Study'!$B$31</f>
        <v>0</v>
      </c>
      <c r="Z2537" s="200">
        <f ca="1">W2537*'Expenditure Study'!$B$31</f>
        <v>0</v>
      </c>
      <c r="AA2537" s="195">
        <f t="shared" ca="1" si="554"/>
        <v>0</v>
      </c>
      <c r="AB2537" s="195">
        <f t="shared" ca="1" si="555"/>
        <v>0</v>
      </c>
      <c r="AD2537" s="196">
        <f>IFERROR($G2537/SUMIF($A:$A,$A2537,$G:$G)*SUMIF(Summary!$A$166:$A$242,$A2537,Summary!$P$166:$P$242),0)</f>
        <v>0</v>
      </c>
      <c r="AE2537" s="197">
        <f t="shared" ca="1" si="556"/>
        <v>0</v>
      </c>
      <c r="AF2537" s="196">
        <f>IFERROR(G2537/SUMIF(A:A,A2537,G:G)*SUMIF(Summary!$A$166:$A$242,'Operations Support'!A2537,Summary!$Q$166:$Q$242),0)</f>
        <v>0</v>
      </c>
      <c r="AG2537" s="196">
        <f t="shared" ca="1" si="557"/>
        <v>0</v>
      </c>
      <c r="AI2537" s="196">
        <f>IFERROR($G2537/SUMIF($A:$A,$A2537,$G:$G)*SUMIF(Summary!$A$247:$A$283,$A2537,Summary!$P$247:$P$283),0)</f>
        <v>0</v>
      </c>
      <c r="AJ2537" s="196">
        <f>IFERROR($G2537/SUMIF($A:$A,$A2537,$G:$G)*(SUMIF(Summary!$A$247:$A$283,$A2537,Summary!$L$247:$L$283)+SUMIF(Summary!$A$297:$A$333,$A2537,Summary!$L$297:$L$333))-AI2537,0)</f>
        <v>0</v>
      </c>
      <c r="AK2537" s="196">
        <f>IFERROR($G2537/SUMIF($A:$A,$A2537,$G:$G)*SUMIF(Summary!$A$247:$A$283,$A2537,Summary!$Q$247:$Q$283),0)</f>
        <v>0</v>
      </c>
      <c r="AL2537" s="196">
        <f>IFERROR($G2537/SUMIF($A:$A,$A2537,$G:$G)*(SUMIF(Summary!$A$247:$A$283,$A2537,Summary!$L$247:$L$283)+SUMIF(Summary!$A$297:$A$333,$A2537,Summary!$L$297:$L$333))-AK2537,0)</f>
        <v>0</v>
      </c>
      <c r="AM2537" s="198"/>
      <c r="AN2537" s="196">
        <f t="shared" ca="1" si="558"/>
        <v>0</v>
      </c>
      <c r="AO2537" s="196">
        <f t="shared" ca="1" si="559"/>
        <v>0</v>
      </c>
    </row>
    <row r="2538" spans="1:41">
      <c r="A2538" s="189">
        <v>9741</v>
      </c>
      <c r="B2538" s="190">
        <v>1</v>
      </c>
      <c r="C2538" s="191" t="s">
        <v>233</v>
      </c>
      <c r="D2538" s="192">
        <f t="shared" si="546"/>
        <v>48.5</v>
      </c>
      <c r="E2538" s="192">
        <f t="shared" si="547"/>
        <v>2224.5</v>
      </c>
      <c r="F2538" s="192">
        <f t="shared" si="548"/>
        <v>0</v>
      </c>
      <c r="G2538" s="193">
        <f t="shared" si="549"/>
        <v>2273</v>
      </c>
      <c r="H2538" s="194">
        <v>13</v>
      </c>
      <c r="I2538" s="194">
        <v>1121</v>
      </c>
      <c r="J2538" s="194">
        <v>0</v>
      </c>
      <c r="K2538" s="193">
        <f t="shared" si="550"/>
        <v>1134</v>
      </c>
      <c r="L2538" s="194">
        <v>35.5</v>
      </c>
      <c r="M2538" s="194">
        <v>1028.5</v>
      </c>
      <c r="N2538" s="194">
        <v>0</v>
      </c>
      <c r="O2538" s="193">
        <f t="shared" si="551"/>
        <v>1064</v>
      </c>
      <c r="P2538" s="194">
        <v>0</v>
      </c>
      <c r="Q2538" s="194">
        <v>75</v>
      </c>
      <c r="R2538" s="194">
        <v>0</v>
      </c>
      <c r="S2538" s="193">
        <f t="shared" si="552"/>
        <v>75</v>
      </c>
      <c r="T2538" s="193">
        <f t="shared" si="553"/>
        <v>75.766666666666666</v>
      </c>
      <c r="U2538" s="193">
        <f ca="1">OFFSET('Expenditure Study'!$B$7,'Operations Support'!$C2538,'Operations Support'!$B2538)*$G2538</f>
        <v>2182.08</v>
      </c>
      <c r="V2538" s="199">
        <f ca="1">U2538*'Expenditure Study'!$B$31</f>
        <v>128924.22716006399</v>
      </c>
      <c r="W2538" s="199">
        <f ca="1">IF(A2538=10298,1.51,1)*IF($B2538&lt;3,$D2538*'Expenditure Study'!$B$32*OFFSET('Expenditure Study'!$B$7,'Operations Support'!$C2538,'Operations Support'!$B2538),0)</f>
        <v>4.6560000000000006</v>
      </c>
      <c r="X2538" s="200">
        <f ca="1">W2538*'Expenditure Study'!$B$31</f>
        <v>275.09128980480006</v>
      </c>
      <c r="Y2538" s="199">
        <f ca="1">U2538*'Expenditure Study'!$B$31</f>
        <v>128924.22716006399</v>
      </c>
      <c r="Z2538" s="200">
        <f ca="1">W2538*'Expenditure Study'!$B$31</f>
        <v>275.09128980480006</v>
      </c>
      <c r="AA2538" s="195">
        <f t="shared" ca="1" si="554"/>
        <v>129199.31844986879</v>
      </c>
      <c r="AB2538" s="195">
        <f t="shared" ca="1" si="555"/>
        <v>129199.31844986879</v>
      </c>
      <c r="AD2538" s="196">
        <f>IFERROR($G2538/SUMIF($A:$A,$A2538,$G:$G)*SUMIF(Summary!$A$166:$A$242,$A2538,Summary!$P$166:$P$242),0)</f>
        <v>115370.24437987944</v>
      </c>
      <c r="AE2538" s="197">
        <f t="shared" ca="1" si="556"/>
        <v>13829.07406998935</v>
      </c>
      <c r="AF2538" s="196">
        <f>IFERROR(G2538/SUMIF(A:A,A2538,G:G)*SUMIF(Summary!$A$166:$A$242,'Operations Support'!A2538,Summary!$Q$166:$Q$242),0)</f>
        <v>116172.56645434149</v>
      </c>
      <c r="AG2538" s="196">
        <f t="shared" ca="1" si="557"/>
        <v>13026.751995527302</v>
      </c>
      <c r="AI2538" s="196">
        <f>IFERROR($G2538/SUMIF($A:$A,$A2538,$G:$G)*SUMIF(Summary!$A$247:$A$283,$A2538,Summary!$P$247:$P$283),0)</f>
        <v>21040.653542534001</v>
      </c>
      <c r="AJ2538" s="196">
        <f>IFERROR($G2538/SUMIF($A:$A,$A2538,$G:$G)*(SUMIF(Summary!$A$247:$A$283,$A2538,Summary!$L$247:$L$283)+SUMIF(Summary!$A$297:$A$333,$A2538,Summary!$L$297:$L$333))-AI2538,0)</f>
        <v>39154.028819858868</v>
      </c>
      <c r="AK2538" s="196">
        <f>IFERROR($G2538/SUMIF($A:$A,$A2538,$G:$G)*SUMIF(Summary!$A$247:$A$283,$A2538,Summary!$Q$247:$Q$283),0)</f>
        <v>21186.977067191696</v>
      </c>
      <c r="AL2538" s="196">
        <f>IFERROR($G2538/SUMIF($A:$A,$A2538,$G:$G)*(SUMIF(Summary!$A$247:$A$283,$A2538,Summary!$L$247:$L$283)+SUMIF(Summary!$A$297:$A$333,$A2538,Summary!$L$297:$L$333))-AK2538,0)</f>
        <v>39007.705295201173</v>
      </c>
      <c r="AM2538" s="198"/>
      <c r="AN2538" s="196">
        <f t="shared" ca="1" si="558"/>
        <v>52983.102889848218</v>
      </c>
      <c r="AO2538" s="196">
        <f t="shared" ca="1" si="559"/>
        <v>52034.457290728475</v>
      </c>
    </row>
    <row r="2539" spans="1:41">
      <c r="A2539" s="189">
        <v>9741</v>
      </c>
      <c r="B2539" s="190">
        <v>1</v>
      </c>
      <c r="C2539" s="191" t="s">
        <v>234</v>
      </c>
      <c r="D2539" s="192">
        <f t="shared" si="546"/>
        <v>0</v>
      </c>
      <c r="E2539" s="192">
        <f t="shared" si="547"/>
        <v>0</v>
      </c>
      <c r="F2539" s="192">
        <f t="shared" si="548"/>
        <v>0</v>
      </c>
      <c r="G2539" s="193">
        <f t="shared" si="549"/>
        <v>0</v>
      </c>
      <c r="H2539" s="194">
        <v>0</v>
      </c>
      <c r="I2539" s="194">
        <v>0</v>
      </c>
      <c r="J2539" s="194">
        <v>0</v>
      </c>
      <c r="K2539" s="193">
        <f t="shared" si="550"/>
        <v>0</v>
      </c>
      <c r="L2539" s="194">
        <v>0</v>
      </c>
      <c r="M2539" s="194">
        <v>0</v>
      </c>
      <c r="N2539" s="194">
        <v>0</v>
      </c>
      <c r="O2539" s="193">
        <f t="shared" si="551"/>
        <v>0</v>
      </c>
      <c r="P2539" s="194">
        <v>0</v>
      </c>
      <c r="Q2539" s="194">
        <v>0</v>
      </c>
      <c r="R2539" s="194">
        <v>0</v>
      </c>
      <c r="S2539" s="193">
        <f t="shared" si="552"/>
        <v>0</v>
      </c>
      <c r="T2539" s="193">
        <f t="shared" si="553"/>
        <v>0</v>
      </c>
      <c r="U2539" s="193">
        <f ca="1">OFFSET('Expenditure Study'!$B$7,'Operations Support'!$C2539,'Operations Support'!$B2539)*$G2539</f>
        <v>0</v>
      </c>
      <c r="V2539" s="199">
        <f ca="1">U2539*'Expenditure Study'!$B$31</f>
        <v>0</v>
      </c>
      <c r="W2539" s="199">
        <f ca="1">IF(A2539=10298,1.51,1)*IF($B2539&lt;3,$D2539*'Expenditure Study'!$B$32*OFFSET('Expenditure Study'!$B$7,'Operations Support'!$C2539,'Operations Support'!$B2539),0)</f>
        <v>0</v>
      </c>
      <c r="X2539" s="200">
        <f ca="1">W2539*'Expenditure Study'!$B$31</f>
        <v>0</v>
      </c>
      <c r="Y2539" s="199">
        <f ca="1">U2539*'Expenditure Study'!$B$31</f>
        <v>0</v>
      </c>
      <c r="Z2539" s="200">
        <f ca="1">W2539*'Expenditure Study'!$B$31</f>
        <v>0</v>
      </c>
      <c r="AA2539" s="195">
        <f t="shared" ca="1" si="554"/>
        <v>0</v>
      </c>
      <c r="AB2539" s="195">
        <f t="shared" ca="1" si="555"/>
        <v>0</v>
      </c>
      <c r="AD2539" s="196">
        <f>IFERROR($G2539/SUMIF($A:$A,$A2539,$G:$G)*SUMIF(Summary!$A$166:$A$242,$A2539,Summary!$P$166:$P$242),0)</f>
        <v>0</v>
      </c>
      <c r="AE2539" s="197">
        <f t="shared" ca="1" si="556"/>
        <v>0</v>
      </c>
      <c r="AF2539" s="196">
        <f>IFERROR(G2539/SUMIF(A:A,A2539,G:G)*SUMIF(Summary!$A$166:$A$242,'Operations Support'!A2539,Summary!$Q$166:$Q$242),0)</f>
        <v>0</v>
      </c>
      <c r="AG2539" s="196">
        <f t="shared" ca="1" si="557"/>
        <v>0</v>
      </c>
      <c r="AI2539" s="196">
        <f>IFERROR($G2539/SUMIF($A:$A,$A2539,$G:$G)*SUMIF(Summary!$A$247:$A$283,$A2539,Summary!$P$247:$P$283),0)</f>
        <v>0</v>
      </c>
      <c r="AJ2539" s="196">
        <f>IFERROR($G2539/SUMIF($A:$A,$A2539,$G:$G)*(SUMIF(Summary!$A$247:$A$283,$A2539,Summary!$L$247:$L$283)+SUMIF(Summary!$A$297:$A$333,$A2539,Summary!$L$297:$L$333))-AI2539,0)</f>
        <v>0</v>
      </c>
      <c r="AK2539" s="196">
        <f>IFERROR($G2539/SUMIF($A:$A,$A2539,$G:$G)*SUMIF(Summary!$A$247:$A$283,$A2539,Summary!$Q$247:$Q$283),0)</f>
        <v>0</v>
      </c>
      <c r="AL2539" s="196">
        <f>IFERROR($G2539/SUMIF($A:$A,$A2539,$G:$G)*(SUMIF(Summary!$A$247:$A$283,$A2539,Summary!$L$247:$L$283)+SUMIF(Summary!$A$297:$A$333,$A2539,Summary!$L$297:$L$333))-AK2539,0)</f>
        <v>0</v>
      </c>
      <c r="AM2539" s="198"/>
      <c r="AN2539" s="196">
        <f t="shared" ca="1" si="558"/>
        <v>0</v>
      </c>
      <c r="AO2539" s="196">
        <f t="shared" ca="1" si="559"/>
        <v>0</v>
      </c>
    </row>
    <row r="2540" spans="1:41">
      <c r="A2540" s="189">
        <v>9741</v>
      </c>
      <c r="B2540" s="190">
        <v>1</v>
      </c>
      <c r="C2540" s="191" t="s">
        <v>235</v>
      </c>
      <c r="D2540" s="192">
        <f t="shared" si="546"/>
        <v>6255</v>
      </c>
      <c r="E2540" s="192">
        <f t="shared" si="547"/>
        <v>20433</v>
      </c>
      <c r="F2540" s="192">
        <f t="shared" si="548"/>
        <v>0</v>
      </c>
      <c r="G2540" s="193">
        <f t="shared" si="549"/>
        <v>26688</v>
      </c>
      <c r="H2540" s="194">
        <v>3693</v>
      </c>
      <c r="I2540" s="194">
        <v>8157</v>
      </c>
      <c r="J2540" s="194">
        <v>0</v>
      </c>
      <c r="K2540" s="193">
        <f t="shared" si="550"/>
        <v>11850</v>
      </c>
      <c r="L2540" s="194">
        <v>2514</v>
      </c>
      <c r="M2540" s="194">
        <v>11874</v>
      </c>
      <c r="N2540" s="194">
        <v>0</v>
      </c>
      <c r="O2540" s="193">
        <f t="shared" si="551"/>
        <v>14388</v>
      </c>
      <c r="P2540" s="194">
        <v>48</v>
      </c>
      <c r="Q2540" s="194">
        <v>402</v>
      </c>
      <c r="R2540" s="194">
        <v>0</v>
      </c>
      <c r="S2540" s="193">
        <f t="shared" si="552"/>
        <v>450</v>
      </c>
      <c r="T2540" s="193">
        <f t="shared" si="553"/>
        <v>889.6</v>
      </c>
      <c r="U2540" s="193">
        <f ca="1">OFFSET('Expenditure Study'!$B$7,'Operations Support'!$C2540,'Operations Support'!$B2540)*$G2540</f>
        <v>29356.800000000003</v>
      </c>
      <c r="V2540" s="199">
        <f ca="1">U2540*'Expenditure Study'!$B$31</f>
        <v>1734493.1221094402</v>
      </c>
      <c r="W2540" s="199">
        <f ca="1">IF(A2540=10298,1.51,1)*IF($B2540&lt;3,$D2540*'Expenditure Study'!$B$32*OFFSET('Expenditure Study'!$B$7,'Operations Support'!$C2540,'Operations Support'!$B2540),0)</f>
        <v>688.05000000000007</v>
      </c>
      <c r="X2540" s="200">
        <f ca="1">W2540*'Expenditure Study'!$B$31</f>
        <v>40652.182549440004</v>
      </c>
      <c r="Y2540" s="199">
        <f ca="1">U2540*'Expenditure Study'!$B$31</f>
        <v>1734493.1221094402</v>
      </c>
      <c r="Z2540" s="200">
        <f ca="1">W2540*'Expenditure Study'!$B$31</f>
        <v>40652.182549440004</v>
      </c>
      <c r="AA2540" s="195">
        <f t="shared" ca="1" si="554"/>
        <v>1775145.3046588802</v>
      </c>
      <c r="AB2540" s="195">
        <f t="shared" ca="1" si="555"/>
        <v>1775145.3046588802</v>
      </c>
      <c r="AD2540" s="196">
        <f>IFERROR($G2540/SUMIF($A:$A,$A2540,$G:$G)*SUMIF(Summary!$A$166:$A$242,$A2540,Summary!$P$166:$P$242),0)</f>
        <v>1354597.924333578</v>
      </c>
      <c r="AE2540" s="197">
        <f t="shared" ca="1" si="556"/>
        <v>420547.38032530225</v>
      </c>
      <c r="AF2540" s="196">
        <f>IFERROR(G2540/SUMIF(A:A,A2540,G:G)*SUMIF(Summary!$A$166:$A$242,'Operations Support'!A2540,Summary!$Q$166:$Q$242),0)</f>
        <v>1364018.2373662412</v>
      </c>
      <c r="AG2540" s="196">
        <f t="shared" ca="1" si="557"/>
        <v>411127.06729263905</v>
      </c>
      <c r="AI2540" s="196">
        <f>IFERROR($G2540/SUMIF($A:$A,$A2540,$G:$G)*SUMIF(Summary!$A$247:$A$283,$A2540,Summary!$P$247:$P$283),0)</f>
        <v>247044.85778405081</v>
      </c>
      <c r="AJ2540" s="196">
        <f>IFERROR($G2540/SUMIF($A:$A,$A2540,$G:$G)*(SUMIF(Summary!$A$247:$A$283,$A2540,Summary!$L$247:$L$283)+SUMIF(Summary!$A$297:$A$333,$A2540,Summary!$L$297:$L$333))-AI2540,0)</f>
        <v>459719.6309478195</v>
      </c>
      <c r="AK2540" s="196">
        <f>IFERROR($G2540/SUMIF($A:$A,$A2540,$G:$G)*SUMIF(Summary!$A$247:$A$283,$A2540,Summary!$Q$247:$Q$283),0)</f>
        <v>248762.88779991731</v>
      </c>
      <c r="AL2540" s="196">
        <f>IFERROR($G2540/SUMIF($A:$A,$A2540,$G:$G)*(SUMIF(Summary!$A$247:$A$283,$A2540,Summary!$L$247:$L$283)+SUMIF(Summary!$A$297:$A$333,$A2540,Summary!$L$297:$L$333))-AK2540,0)</f>
        <v>458001.600931953</v>
      </c>
      <c r="AM2540" s="198"/>
      <c r="AN2540" s="196">
        <f t="shared" ca="1" si="558"/>
        <v>880267.01127312169</v>
      </c>
      <c r="AO2540" s="196">
        <f t="shared" ca="1" si="559"/>
        <v>869128.66822459199</v>
      </c>
    </row>
    <row r="2541" spans="1:41">
      <c r="A2541" s="189">
        <v>9741</v>
      </c>
      <c r="B2541" s="190">
        <v>1</v>
      </c>
      <c r="C2541" s="191" t="s">
        <v>236</v>
      </c>
      <c r="D2541" s="192">
        <f t="shared" si="546"/>
        <v>0</v>
      </c>
      <c r="E2541" s="192">
        <f t="shared" si="547"/>
        <v>0</v>
      </c>
      <c r="F2541" s="192">
        <f t="shared" si="548"/>
        <v>0</v>
      </c>
      <c r="G2541" s="193">
        <f t="shared" si="549"/>
        <v>0</v>
      </c>
      <c r="H2541" s="194">
        <v>0</v>
      </c>
      <c r="I2541" s="194">
        <v>0</v>
      </c>
      <c r="J2541" s="194">
        <v>0</v>
      </c>
      <c r="K2541" s="193">
        <f t="shared" si="550"/>
        <v>0</v>
      </c>
      <c r="L2541" s="194">
        <v>0</v>
      </c>
      <c r="M2541" s="194">
        <v>0</v>
      </c>
      <c r="N2541" s="194">
        <v>0</v>
      </c>
      <c r="O2541" s="193">
        <f t="shared" si="551"/>
        <v>0</v>
      </c>
      <c r="P2541" s="194">
        <v>0</v>
      </c>
      <c r="Q2541" s="194">
        <v>0</v>
      </c>
      <c r="R2541" s="194">
        <v>0</v>
      </c>
      <c r="S2541" s="193">
        <f t="shared" si="552"/>
        <v>0</v>
      </c>
      <c r="T2541" s="193">
        <f t="shared" si="553"/>
        <v>0</v>
      </c>
      <c r="U2541" s="193">
        <f ca="1">OFFSET('Expenditure Study'!$B$7,'Operations Support'!$C2541,'Operations Support'!$B2541)*$G2541</f>
        <v>0</v>
      </c>
      <c r="V2541" s="199">
        <f ca="1">U2541*'Expenditure Study'!$B$31</f>
        <v>0</v>
      </c>
      <c r="W2541" s="199">
        <f ca="1">IF(A2541=10298,1.51,1)*IF($B2541&lt;3,$D2541*'Expenditure Study'!$B$32*OFFSET('Expenditure Study'!$B$7,'Operations Support'!$C2541,'Operations Support'!$B2541),0)</f>
        <v>0</v>
      </c>
      <c r="X2541" s="200">
        <f ca="1">W2541*'Expenditure Study'!$B$31</f>
        <v>0</v>
      </c>
      <c r="Y2541" s="199">
        <f ca="1">U2541*'Expenditure Study'!$B$31</f>
        <v>0</v>
      </c>
      <c r="Z2541" s="200">
        <f ca="1">W2541*'Expenditure Study'!$B$31</f>
        <v>0</v>
      </c>
      <c r="AA2541" s="195">
        <f t="shared" ca="1" si="554"/>
        <v>0</v>
      </c>
      <c r="AB2541" s="195">
        <f t="shared" ca="1" si="555"/>
        <v>0</v>
      </c>
      <c r="AD2541" s="196">
        <f>IFERROR($G2541/SUMIF($A:$A,$A2541,$G:$G)*SUMIF(Summary!$A$166:$A$242,$A2541,Summary!$P$166:$P$242),0)</f>
        <v>0</v>
      </c>
      <c r="AE2541" s="197">
        <f t="shared" ca="1" si="556"/>
        <v>0</v>
      </c>
      <c r="AF2541" s="196">
        <f>IFERROR(G2541/SUMIF(A:A,A2541,G:G)*SUMIF(Summary!$A$166:$A$242,'Operations Support'!A2541,Summary!$Q$166:$Q$242),0)</f>
        <v>0</v>
      </c>
      <c r="AG2541" s="196">
        <f t="shared" ca="1" si="557"/>
        <v>0</v>
      </c>
      <c r="AI2541" s="196">
        <f>IFERROR($G2541/SUMIF($A:$A,$A2541,$G:$G)*SUMIF(Summary!$A$247:$A$283,$A2541,Summary!$P$247:$P$283),0)</f>
        <v>0</v>
      </c>
      <c r="AJ2541" s="196">
        <f>IFERROR($G2541/SUMIF($A:$A,$A2541,$G:$G)*(SUMIF(Summary!$A$247:$A$283,$A2541,Summary!$L$247:$L$283)+SUMIF(Summary!$A$297:$A$333,$A2541,Summary!$L$297:$L$333))-AI2541,0)</f>
        <v>0</v>
      </c>
      <c r="AK2541" s="196">
        <f>IFERROR($G2541/SUMIF($A:$A,$A2541,$G:$G)*SUMIF(Summary!$A$247:$A$283,$A2541,Summary!$Q$247:$Q$283),0)</f>
        <v>0</v>
      </c>
      <c r="AL2541" s="196">
        <f>IFERROR($G2541/SUMIF($A:$A,$A2541,$G:$G)*(SUMIF(Summary!$A$247:$A$283,$A2541,Summary!$L$247:$L$283)+SUMIF(Summary!$A$297:$A$333,$A2541,Summary!$L$297:$L$333))-AK2541,0)</f>
        <v>0</v>
      </c>
      <c r="AM2541" s="198"/>
      <c r="AN2541" s="196">
        <f t="shared" ca="1" si="558"/>
        <v>0</v>
      </c>
      <c r="AO2541" s="196">
        <f t="shared" ca="1" si="559"/>
        <v>0</v>
      </c>
    </row>
    <row r="2542" spans="1:41">
      <c r="A2542" s="189">
        <v>9741</v>
      </c>
      <c r="B2542" s="190">
        <v>1</v>
      </c>
      <c r="C2542" s="191" t="s">
        <v>237</v>
      </c>
      <c r="D2542" s="192">
        <f t="shared" si="546"/>
        <v>0</v>
      </c>
      <c r="E2542" s="192">
        <f t="shared" si="547"/>
        <v>0</v>
      </c>
      <c r="F2542" s="192">
        <f t="shared" si="548"/>
        <v>0</v>
      </c>
      <c r="G2542" s="193">
        <f t="shared" si="549"/>
        <v>0</v>
      </c>
      <c r="H2542" s="194">
        <v>0</v>
      </c>
      <c r="I2542" s="194">
        <v>0</v>
      </c>
      <c r="J2542" s="194">
        <v>0</v>
      </c>
      <c r="K2542" s="193">
        <f t="shared" si="550"/>
        <v>0</v>
      </c>
      <c r="L2542" s="194">
        <v>0</v>
      </c>
      <c r="M2542" s="194">
        <v>0</v>
      </c>
      <c r="N2542" s="194">
        <v>0</v>
      </c>
      <c r="O2542" s="193">
        <f t="shared" si="551"/>
        <v>0</v>
      </c>
      <c r="P2542" s="194">
        <v>0</v>
      </c>
      <c r="Q2542" s="194">
        <v>0</v>
      </c>
      <c r="R2542" s="194">
        <v>0</v>
      </c>
      <c r="S2542" s="193">
        <f t="shared" si="552"/>
        <v>0</v>
      </c>
      <c r="T2542" s="193">
        <f t="shared" si="553"/>
        <v>0</v>
      </c>
      <c r="U2542" s="193">
        <f ca="1">OFFSET('Expenditure Study'!$B$7,'Operations Support'!$C2542,'Operations Support'!$B2542)*$G2542</f>
        <v>0</v>
      </c>
      <c r="V2542" s="199">
        <f ca="1">U2542*'Expenditure Study'!$B$31</f>
        <v>0</v>
      </c>
      <c r="W2542" s="199">
        <f ca="1">IF(A2542=10298,1.51,1)*IF($B2542&lt;3,$D2542*'Expenditure Study'!$B$32*OFFSET('Expenditure Study'!$B$7,'Operations Support'!$C2542,'Operations Support'!$B2542),0)</f>
        <v>0</v>
      </c>
      <c r="X2542" s="200">
        <f ca="1">W2542*'Expenditure Study'!$B$31</f>
        <v>0</v>
      </c>
      <c r="Y2542" s="199">
        <f ca="1">U2542*'Expenditure Study'!$B$31</f>
        <v>0</v>
      </c>
      <c r="Z2542" s="200">
        <f ca="1">W2542*'Expenditure Study'!$B$31</f>
        <v>0</v>
      </c>
      <c r="AA2542" s="195">
        <f t="shared" ca="1" si="554"/>
        <v>0</v>
      </c>
      <c r="AB2542" s="195">
        <f t="shared" ca="1" si="555"/>
        <v>0</v>
      </c>
      <c r="AD2542" s="196">
        <f>IFERROR($G2542/SUMIF($A:$A,$A2542,$G:$G)*SUMIF(Summary!$A$166:$A$242,$A2542,Summary!$P$166:$P$242),0)</f>
        <v>0</v>
      </c>
      <c r="AE2542" s="197">
        <f t="shared" ca="1" si="556"/>
        <v>0</v>
      </c>
      <c r="AF2542" s="196">
        <f>IFERROR(G2542/SUMIF(A:A,A2542,G:G)*SUMIF(Summary!$A$166:$A$242,'Operations Support'!A2542,Summary!$Q$166:$Q$242),0)</f>
        <v>0</v>
      </c>
      <c r="AG2542" s="196">
        <f t="shared" ca="1" si="557"/>
        <v>0</v>
      </c>
      <c r="AI2542" s="196">
        <f>IFERROR($G2542/SUMIF($A:$A,$A2542,$G:$G)*SUMIF(Summary!$A$247:$A$283,$A2542,Summary!$P$247:$P$283),0)</f>
        <v>0</v>
      </c>
      <c r="AJ2542" s="196">
        <f>IFERROR($G2542/SUMIF($A:$A,$A2542,$G:$G)*(SUMIF(Summary!$A$247:$A$283,$A2542,Summary!$L$247:$L$283)+SUMIF(Summary!$A$297:$A$333,$A2542,Summary!$L$297:$L$333))-AI2542,0)</f>
        <v>0</v>
      </c>
      <c r="AK2542" s="196">
        <f>IFERROR($G2542/SUMIF($A:$A,$A2542,$G:$G)*SUMIF(Summary!$A$247:$A$283,$A2542,Summary!$Q$247:$Q$283),0)</f>
        <v>0</v>
      </c>
      <c r="AL2542" s="196">
        <f>IFERROR($G2542/SUMIF($A:$A,$A2542,$G:$G)*(SUMIF(Summary!$A$247:$A$283,$A2542,Summary!$L$247:$L$283)+SUMIF(Summary!$A$297:$A$333,$A2542,Summary!$L$297:$L$333))-AK2542,0)</f>
        <v>0</v>
      </c>
      <c r="AM2542" s="198"/>
      <c r="AN2542" s="196">
        <f t="shared" ca="1" si="558"/>
        <v>0</v>
      </c>
      <c r="AO2542" s="196">
        <f t="shared" ca="1" si="559"/>
        <v>0</v>
      </c>
    </row>
    <row r="2543" spans="1:41">
      <c r="A2543" s="189">
        <v>9741</v>
      </c>
      <c r="B2543" s="190">
        <v>1</v>
      </c>
      <c r="C2543" s="191" t="s">
        <v>238</v>
      </c>
      <c r="D2543" s="192">
        <f t="shared" si="546"/>
        <v>0</v>
      </c>
      <c r="E2543" s="192">
        <f t="shared" si="547"/>
        <v>9</v>
      </c>
      <c r="F2543" s="192">
        <f t="shared" si="548"/>
        <v>0</v>
      </c>
      <c r="G2543" s="193">
        <f t="shared" si="549"/>
        <v>9</v>
      </c>
      <c r="H2543" s="194">
        <v>0</v>
      </c>
      <c r="I2543" s="194">
        <v>9</v>
      </c>
      <c r="J2543" s="194">
        <v>0</v>
      </c>
      <c r="K2543" s="193">
        <f t="shared" si="550"/>
        <v>9</v>
      </c>
      <c r="L2543" s="194">
        <v>0</v>
      </c>
      <c r="M2543" s="194">
        <v>0</v>
      </c>
      <c r="N2543" s="194">
        <v>0</v>
      </c>
      <c r="O2543" s="193">
        <f t="shared" si="551"/>
        <v>0</v>
      </c>
      <c r="P2543" s="194">
        <v>0</v>
      </c>
      <c r="Q2543" s="194">
        <v>0</v>
      </c>
      <c r="R2543" s="194">
        <v>0</v>
      </c>
      <c r="S2543" s="193">
        <f t="shared" si="552"/>
        <v>0</v>
      </c>
      <c r="T2543" s="193">
        <f t="shared" si="553"/>
        <v>0.3</v>
      </c>
      <c r="U2543" s="193">
        <f ca="1">OFFSET('Expenditure Study'!$B$7,'Operations Support'!$C2543,'Operations Support'!$B2543)*$G2543</f>
        <v>16.02</v>
      </c>
      <c r="V2543" s="199">
        <f ca="1">U2543*'Expenditure Study'!$B$31</f>
        <v>946.51255641599994</v>
      </c>
      <c r="W2543" s="199">
        <f ca="1">IF(A2543=10298,1.51,1)*IF($B2543&lt;3,$D2543*'Expenditure Study'!$B$32*OFFSET('Expenditure Study'!$B$7,'Operations Support'!$C2543,'Operations Support'!$B2543),0)</f>
        <v>0</v>
      </c>
      <c r="X2543" s="200">
        <f ca="1">W2543*'Expenditure Study'!$B$31</f>
        <v>0</v>
      </c>
      <c r="Y2543" s="199">
        <f ca="1">U2543*'Expenditure Study'!$B$31</f>
        <v>946.51255641599994</v>
      </c>
      <c r="Z2543" s="200">
        <f ca="1">W2543*'Expenditure Study'!$B$31</f>
        <v>0</v>
      </c>
      <c r="AA2543" s="195">
        <f t="shared" ca="1" si="554"/>
        <v>946.51255641599994</v>
      </c>
      <c r="AB2543" s="195">
        <f t="shared" ca="1" si="555"/>
        <v>946.51255641599994</v>
      </c>
      <c r="AD2543" s="196">
        <f>IFERROR($G2543/SUMIF($A:$A,$A2543,$G:$G)*SUMIF(Summary!$A$166:$A$242,$A2543,Summary!$P$166:$P$242),0)</f>
        <v>456.81135038227671</v>
      </c>
      <c r="AE2543" s="197">
        <f t="shared" ca="1" si="556"/>
        <v>489.70120603372322</v>
      </c>
      <c r="AF2543" s="196">
        <f>IFERROR(G2543/SUMIF(A:A,A2543,G:G)*SUMIF(Summary!$A$166:$A$242,'Operations Support'!A2543,Summary!$Q$166:$Q$242),0)</f>
        <v>459.98816457944281</v>
      </c>
      <c r="AG2543" s="196">
        <f t="shared" ca="1" si="557"/>
        <v>486.52439183655713</v>
      </c>
      <c r="AI2543" s="196">
        <f>IFERROR($G2543/SUMIF($A:$A,$A2543,$G:$G)*SUMIF(Summary!$A$247:$A$283,$A2543,Summary!$P$247:$P$283),0)</f>
        <v>83.3109907095495</v>
      </c>
      <c r="AJ2543" s="196">
        <f>IFERROR($G2543/SUMIF($A:$A,$A2543,$G:$G)*(SUMIF(Summary!$A$247:$A$283,$A2543,Summary!$L$247:$L$283)+SUMIF(Summary!$A$297:$A$333,$A2543,Summary!$L$297:$L$333))-AI2543,0)</f>
        <v>155.03135036459736</v>
      </c>
      <c r="AK2543" s="196">
        <f>IFERROR($G2543/SUMIF($A:$A,$A2543,$G:$G)*SUMIF(Summary!$A$247:$A$283,$A2543,Summary!$Q$247:$Q$283),0)</f>
        <v>83.89036234259801</v>
      </c>
      <c r="AL2543" s="196">
        <f>IFERROR($G2543/SUMIF($A:$A,$A2543,$G:$G)*(SUMIF(Summary!$A$247:$A$283,$A2543,Summary!$L$247:$L$283)+SUMIF(Summary!$A$297:$A$333,$A2543,Summary!$L$297:$L$333))-AK2543,0)</f>
        <v>154.45197873154888</v>
      </c>
      <c r="AM2543" s="198"/>
      <c r="AN2543" s="196">
        <f t="shared" ca="1" si="558"/>
        <v>644.73255639832064</v>
      </c>
      <c r="AO2543" s="196">
        <f t="shared" ca="1" si="559"/>
        <v>640.97637056810595</v>
      </c>
    </row>
    <row r="2544" spans="1:41">
      <c r="A2544" s="189">
        <v>9741</v>
      </c>
      <c r="B2544" s="190">
        <v>1</v>
      </c>
      <c r="C2544" s="191" t="s">
        <v>239</v>
      </c>
      <c r="D2544" s="192">
        <f t="shared" si="546"/>
        <v>0</v>
      </c>
      <c r="E2544" s="192">
        <f t="shared" si="547"/>
        <v>0</v>
      </c>
      <c r="F2544" s="192">
        <f t="shared" si="548"/>
        <v>0</v>
      </c>
      <c r="G2544" s="193">
        <f t="shared" si="549"/>
        <v>0</v>
      </c>
      <c r="H2544" s="194">
        <v>0</v>
      </c>
      <c r="I2544" s="194">
        <v>0</v>
      </c>
      <c r="J2544" s="194">
        <v>0</v>
      </c>
      <c r="K2544" s="193">
        <f t="shared" si="550"/>
        <v>0</v>
      </c>
      <c r="L2544" s="194">
        <v>0</v>
      </c>
      <c r="M2544" s="194">
        <v>0</v>
      </c>
      <c r="N2544" s="194">
        <v>0</v>
      </c>
      <c r="O2544" s="193">
        <f t="shared" si="551"/>
        <v>0</v>
      </c>
      <c r="P2544" s="194">
        <v>0</v>
      </c>
      <c r="Q2544" s="194">
        <v>0</v>
      </c>
      <c r="R2544" s="194">
        <v>0</v>
      </c>
      <c r="S2544" s="193">
        <f t="shared" si="552"/>
        <v>0</v>
      </c>
      <c r="T2544" s="193">
        <f t="shared" si="553"/>
        <v>0</v>
      </c>
      <c r="U2544" s="193">
        <f ca="1">OFFSET('Expenditure Study'!$B$7,'Operations Support'!$C2544,'Operations Support'!$B2544)*$G2544</f>
        <v>0</v>
      </c>
      <c r="V2544" s="199">
        <f ca="1">U2544*'Expenditure Study'!$B$31</f>
        <v>0</v>
      </c>
      <c r="W2544" s="199">
        <f ca="1">IF(A2544=10298,1.51,1)*IF($B2544&lt;3,$D2544*'Expenditure Study'!$B$32*OFFSET('Expenditure Study'!$B$7,'Operations Support'!$C2544,'Operations Support'!$B2544),0)</f>
        <v>0</v>
      </c>
      <c r="X2544" s="200">
        <f ca="1">W2544*'Expenditure Study'!$B$31</f>
        <v>0</v>
      </c>
      <c r="Y2544" s="199">
        <f ca="1">U2544*'Expenditure Study'!$B$31</f>
        <v>0</v>
      </c>
      <c r="Z2544" s="200">
        <f ca="1">W2544*'Expenditure Study'!$B$31</f>
        <v>0</v>
      </c>
      <c r="AA2544" s="195">
        <f t="shared" ca="1" si="554"/>
        <v>0</v>
      </c>
      <c r="AB2544" s="195">
        <f t="shared" ca="1" si="555"/>
        <v>0</v>
      </c>
      <c r="AD2544" s="196">
        <f>IFERROR($G2544/SUMIF($A:$A,$A2544,$G:$G)*SUMIF(Summary!$A$166:$A$242,$A2544,Summary!$P$166:$P$242),0)</f>
        <v>0</v>
      </c>
      <c r="AE2544" s="197">
        <f t="shared" ca="1" si="556"/>
        <v>0</v>
      </c>
      <c r="AF2544" s="196">
        <f>IFERROR(G2544/SUMIF(A:A,A2544,G:G)*SUMIF(Summary!$A$166:$A$242,'Operations Support'!A2544,Summary!$Q$166:$Q$242),0)</f>
        <v>0</v>
      </c>
      <c r="AG2544" s="196">
        <f t="shared" ca="1" si="557"/>
        <v>0</v>
      </c>
      <c r="AI2544" s="196">
        <f>IFERROR($G2544/SUMIF($A:$A,$A2544,$G:$G)*SUMIF(Summary!$A$247:$A$283,$A2544,Summary!$P$247:$P$283),0)</f>
        <v>0</v>
      </c>
      <c r="AJ2544" s="196">
        <f>IFERROR($G2544/SUMIF($A:$A,$A2544,$G:$G)*(SUMIF(Summary!$A$247:$A$283,$A2544,Summary!$L$247:$L$283)+SUMIF(Summary!$A$297:$A$333,$A2544,Summary!$L$297:$L$333))-AI2544,0)</f>
        <v>0</v>
      </c>
      <c r="AK2544" s="196">
        <f>IFERROR($G2544/SUMIF($A:$A,$A2544,$G:$G)*SUMIF(Summary!$A$247:$A$283,$A2544,Summary!$Q$247:$Q$283),0)</f>
        <v>0</v>
      </c>
      <c r="AL2544" s="196">
        <f>IFERROR($G2544/SUMIF($A:$A,$A2544,$G:$G)*(SUMIF(Summary!$A$247:$A$283,$A2544,Summary!$L$247:$L$283)+SUMIF(Summary!$A$297:$A$333,$A2544,Summary!$L$297:$L$333))-AK2544,0)</f>
        <v>0</v>
      </c>
      <c r="AM2544" s="198"/>
      <c r="AN2544" s="196">
        <f t="shared" ca="1" si="558"/>
        <v>0</v>
      </c>
      <c r="AO2544" s="196">
        <f t="shared" ca="1" si="559"/>
        <v>0</v>
      </c>
    </row>
    <row r="2545" spans="1:41">
      <c r="A2545" s="189">
        <v>9741</v>
      </c>
      <c r="B2545" s="190">
        <v>1</v>
      </c>
      <c r="C2545" s="191" t="s">
        <v>240</v>
      </c>
      <c r="D2545" s="192">
        <f t="shared" si="546"/>
        <v>0</v>
      </c>
      <c r="E2545" s="192">
        <f t="shared" si="547"/>
        <v>0</v>
      </c>
      <c r="F2545" s="192">
        <f t="shared" si="548"/>
        <v>0</v>
      </c>
      <c r="G2545" s="193">
        <f t="shared" si="549"/>
        <v>0</v>
      </c>
      <c r="H2545" s="194">
        <v>0</v>
      </c>
      <c r="I2545" s="194">
        <v>0</v>
      </c>
      <c r="J2545" s="194">
        <v>0</v>
      </c>
      <c r="K2545" s="193">
        <f t="shared" si="550"/>
        <v>0</v>
      </c>
      <c r="L2545" s="194">
        <v>0</v>
      </c>
      <c r="M2545" s="194">
        <v>0</v>
      </c>
      <c r="N2545" s="194">
        <v>0</v>
      </c>
      <c r="O2545" s="193">
        <f t="shared" si="551"/>
        <v>0</v>
      </c>
      <c r="P2545" s="194">
        <v>0</v>
      </c>
      <c r="Q2545" s="194">
        <v>0</v>
      </c>
      <c r="R2545" s="194">
        <v>0</v>
      </c>
      <c r="S2545" s="193">
        <f t="shared" si="552"/>
        <v>0</v>
      </c>
      <c r="T2545" s="193">
        <f t="shared" si="553"/>
        <v>0</v>
      </c>
      <c r="U2545" s="193">
        <f ca="1">OFFSET('Expenditure Study'!$B$7,'Operations Support'!$C2545,'Operations Support'!$B2545)*$G2545</f>
        <v>0</v>
      </c>
      <c r="V2545" s="199">
        <f ca="1">U2545*'Expenditure Study'!$B$31</f>
        <v>0</v>
      </c>
      <c r="W2545" s="199">
        <f ca="1">IF(A2545=10298,1.51,1)*IF($B2545&lt;3,$D2545*'Expenditure Study'!$B$32*OFFSET('Expenditure Study'!$B$7,'Operations Support'!$C2545,'Operations Support'!$B2545),0)</f>
        <v>0</v>
      </c>
      <c r="X2545" s="200">
        <f ca="1">W2545*'Expenditure Study'!$B$31</f>
        <v>0</v>
      </c>
      <c r="Y2545" s="199">
        <f ca="1">U2545*'Expenditure Study'!$B$31</f>
        <v>0</v>
      </c>
      <c r="Z2545" s="200">
        <f ca="1">W2545*'Expenditure Study'!$B$31</f>
        <v>0</v>
      </c>
      <c r="AA2545" s="195">
        <f t="shared" ca="1" si="554"/>
        <v>0</v>
      </c>
      <c r="AB2545" s="195">
        <f t="shared" ca="1" si="555"/>
        <v>0</v>
      </c>
      <c r="AD2545" s="196">
        <f>IFERROR($G2545/SUMIF($A:$A,$A2545,$G:$G)*SUMIF(Summary!$A$166:$A$242,$A2545,Summary!$P$166:$P$242),0)</f>
        <v>0</v>
      </c>
      <c r="AE2545" s="197">
        <f t="shared" ca="1" si="556"/>
        <v>0</v>
      </c>
      <c r="AF2545" s="196">
        <f>IFERROR(G2545/SUMIF(A:A,A2545,G:G)*SUMIF(Summary!$A$166:$A$242,'Operations Support'!A2545,Summary!$Q$166:$Q$242),0)</f>
        <v>0</v>
      </c>
      <c r="AG2545" s="196">
        <f t="shared" ca="1" si="557"/>
        <v>0</v>
      </c>
      <c r="AI2545" s="196">
        <f>IFERROR($G2545/SUMIF($A:$A,$A2545,$G:$G)*SUMIF(Summary!$A$247:$A$283,$A2545,Summary!$P$247:$P$283),0)</f>
        <v>0</v>
      </c>
      <c r="AJ2545" s="196">
        <f>IFERROR($G2545/SUMIF($A:$A,$A2545,$G:$G)*(SUMIF(Summary!$A$247:$A$283,$A2545,Summary!$L$247:$L$283)+SUMIF(Summary!$A$297:$A$333,$A2545,Summary!$L$297:$L$333))-AI2545,0)</f>
        <v>0</v>
      </c>
      <c r="AK2545" s="196">
        <f>IFERROR($G2545/SUMIF($A:$A,$A2545,$G:$G)*SUMIF(Summary!$A$247:$A$283,$A2545,Summary!$Q$247:$Q$283),0)</f>
        <v>0</v>
      </c>
      <c r="AL2545" s="196">
        <f>IFERROR($G2545/SUMIF($A:$A,$A2545,$G:$G)*(SUMIF(Summary!$A$247:$A$283,$A2545,Summary!$L$247:$L$283)+SUMIF(Summary!$A$297:$A$333,$A2545,Summary!$L$297:$L$333))-AK2545,0)</f>
        <v>0</v>
      </c>
      <c r="AM2545" s="198"/>
      <c r="AN2545" s="196">
        <f t="shared" ca="1" si="558"/>
        <v>0</v>
      </c>
      <c r="AO2545" s="196">
        <f t="shared" ca="1" si="559"/>
        <v>0</v>
      </c>
    </row>
    <row r="2546" spans="1:41">
      <c r="A2546" s="189">
        <v>9741</v>
      </c>
      <c r="B2546" s="190">
        <v>2</v>
      </c>
      <c r="C2546" s="191" t="s">
        <v>220</v>
      </c>
      <c r="D2546" s="192">
        <f t="shared" si="546"/>
        <v>17855.5</v>
      </c>
      <c r="E2546" s="192">
        <f t="shared" si="547"/>
        <v>32016.5</v>
      </c>
      <c r="F2546" s="192">
        <f t="shared" si="548"/>
        <v>0</v>
      </c>
      <c r="G2546" s="193">
        <f t="shared" si="549"/>
        <v>49872</v>
      </c>
      <c r="H2546" s="194">
        <v>8807.5</v>
      </c>
      <c r="I2546" s="194">
        <v>14318.5</v>
      </c>
      <c r="J2546" s="194">
        <v>0</v>
      </c>
      <c r="K2546" s="193">
        <f t="shared" si="550"/>
        <v>23126</v>
      </c>
      <c r="L2546" s="194">
        <v>8584</v>
      </c>
      <c r="M2546" s="194">
        <v>14536</v>
      </c>
      <c r="N2546" s="194">
        <v>0</v>
      </c>
      <c r="O2546" s="193">
        <f t="shared" si="551"/>
        <v>23120</v>
      </c>
      <c r="P2546" s="194">
        <v>464</v>
      </c>
      <c r="Q2546" s="194">
        <v>3162</v>
      </c>
      <c r="R2546" s="194">
        <v>0</v>
      </c>
      <c r="S2546" s="193">
        <f t="shared" si="552"/>
        <v>3626</v>
      </c>
      <c r="T2546" s="193">
        <f t="shared" si="553"/>
        <v>1662.4</v>
      </c>
      <c r="U2546" s="193">
        <f ca="1">OFFSET('Expenditure Study'!$B$7,'Operations Support'!$C2546,'Operations Support'!$B2546)*$G2546</f>
        <v>91764.48000000001</v>
      </c>
      <c r="V2546" s="199">
        <f ca="1">U2546*'Expenditure Study'!$B$31</f>
        <v>5421737.3628579844</v>
      </c>
      <c r="W2546" s="199">
        <f ca="1">IF(A2546=10298,1.51,1)*IF($B2546&lt;3,$D2546*'Expenditure Study'!$B$32*OFFSET('Expenditure Study'!$B$7,'Operations Support'!$C2546,'Operations Support'!$B2546),0)</f>
        <v>3285.4120000000003</v>
      </c>
      <c r="X2546" s="200">
        <f ca="1">W2546*'Expenditure Study'!$B$31</f>
        <v>194112.59119848962</v>
      </c>
      <c r="Y2546" s="199">
        <f ca="1">U2546*'Expenditure Study'!$B$31</f>
        <v>5421737.3628579844</v>
      </c>
      <c r="Z2546" s="200">
        <f ca="1">W2546*'Expenditure Study'!$B$31</f>
        <v>194112.59119848962</v>
      </c>
      <c r="AA2546" s="195">
        <f t="shared" ca="1" si="554"/>
        <v>5615849.9540564744</v>
      </c>
      <c r="AB2546" s="195">
        <f t="shared" ca="1" si="555"/>
        <v>5615849.9540564744</v>
      </c>
      <c r="AD2546" s="196">
        <f>IFERROR($G2546/SUMIF($A:$A,$A2546,$G:$G)*SUMIF(Summary!$A$166:$A$242,$A2546,Summary!$P$166:$P$242),0)</f>
        <v>2531343.962918323</v>
      </c>
      <c r="AE2546" s="197">
        <f t="shared" ca="1" si="556"/>
        <v>3084505.9911381514</v>
      </c>
      <c r="AF2546" s="196">
        <f>IFERROR(G2546/SUMIF(A:A,A2546,G:G)*SUMIF(Summary!$A$166:$A$242,'Operations Support'!A2546,Summary!$Q$166:$Q$242),0)</f>
        <v>2548947.7493228856</v>
      </c>
      <c r="AG2546" s="196">
        <f t="shared" ca="1" si="557"/>
        <v>3066902.2047335887</v>
      </c>
      <c r="AI2546" s="196">
        <f>IFERROR($G2546/SUMIF($A:$A,$A2546,$G:$G)*SUMIF(Summary!$A$247:$A$283,$A2546,Summary!$P$247:$P$283),0)</f>
        <v>461653.96985185036</v>
      </c>
      <c r="AJ2546" s="196">
        <f>IFERROR($G2546/SUMIF($A:$A,$A2546,$G:$G)*(SUMIF(Summary!$A$247:$A$283,$A2546,Summary!$L$247:$L$283)+SUMIF(Summary!$A$297:$A$333,$A2546,Summary!$L$297:$L$333))-AI2546,0)</f>
        <v>859080.3894870223</v>
      </c>
      <c r="AK2546" s="196">
        <f>IFERROR($G2546/SUMIF($A:$A,$A2546,$G:$G)*SUMIF(Summary!$A$247:$A$283,$A2546,Summary!$Q$247:$Q$283),0)</f>
        <v>464864.4611944498</v>
      </c>
      <c r="AL2546" s="196">
        <f>IFERROR($G2546/SUMIF($A:$A,$A2546,$G:$G)*(SUMIF(Summary!$A$247:$A$283,$A2546,Summary!$L$247:$L$283)+SUMIF(Summary!$A$297:$A$333,$A2546,Summary!$L$297:$L$333))-AK2546,0)</f>
        <v>855869.8981444228</v>
      </c>
      <c r="AM2546" s="198"/>
      <c r="AN2546" s="196">
        <f t="shared" ca="1" si="558"/>
        <v>3943586.3806251734</v>
      </c>
      <c r="AO2546" s="196">
        <f t="shared" ca="1" si="559"/>
        <v>3922772.1028780118</v>
      </c>
    </row>
    <row r="2547" spans="1:41">
      <c r="A2547" s="189">
        <v>9741</v>
      </c>
      <c r="B2547" s="190">
        <v>2</v>
      </c>
      <c r="C2547" s="191" t="s">
        <v>221</v>
      </c>
      <c r="D2547" s="192">
        <f t="shared" si="546"/>
        <v>14996.91000000002</v>
      </c>
      <c r="E2547" s="192">
        <f t="shared" si="547"/>
        <v>37672.089999999997</v>
      </c>
      <c r="F2547" s="192">
        <f t="shared" si="548"/>
        <v>0</v>
      </c>
      <c r="G2547" s="193">
        <f t="shared" si="549"/>
        <v>52669.000000000015</v>
      </c>
      <c r="H2547" s="194">
        <v>7468.2000000000098</v>
      </c>
      <c r="I2547" s="194">
        <v>16110.8</v>
      </c>
      <c r="J2547" s="194">
        <v>0</v>
      </c>
      <c r="K2547" s="193">
        <f t="shared" si="550"/>
        <v>23579.000000000007</v>
      </c>
      <c r="L2547" s="194">
        <v>7380.71000000001</v>
      </c>
      <c r="M2547" s="194">
        <v>18219.29</v>
      </c>
      <c r="N2547" s="194">
        <v>0</v>
      </c>
      <c r="O2547" s="193">
        <f t="shared" si="551"/>
        <v>25600.000000000011</v>
      </c>
      <c r="P2547" s="194">
        <v>148</v>
      </c>
      <c r="Q2547" s="194">
        <v>3342</v>
      </c>
      <c r="R2547" s="194">
        <v>0</v>
      </c>
      <c r="S2547" s="193">
        <f t="shared" si="552"/>
        <v>3490</v>
      </c>
      <c r="T2547" s="193">
        <f t="shared" si="553"/>
        <v>1755.6333333333339</v>
      </c>
      <c r="U2547" s="193">
        <f ca="1">OFFSET('Expenditure Study'!$B$7,'Operations Support'!$C2547,'Operations Support'!$B2547)*$G2547</f>
        <v>138519.47000000003</v>
      </c>
      <c r="V2547" s="199">
        <f ca="1">U2547*'Expenditure Study'!$B$31</f>
        <v>8184170.8903301777</v>
      </c>
      <c r="W2547" s="199">
        <f ca="1">IF(A2547=10298,1.51,1)*IF($B2547&lt;3,$D2547*'Expenditure Study'!$B$32*OFFSET('Expenditure Study'!$B$7,'Operations Support'!$C2547,'Operations Support'!$B2547),0)</f>
        <v>3944.1873300000052</v>
      </c>
      <c r="X2547" s="200">
        <f ca="1">W2547*'Expenditure Study'!$B$31</f>
        <v>233035.13312745959</v>
      </c>
      <c r="Y2547" s="199">
        <f ca="1">U2547*'Expenditure Study'!$B$31</f>
        <v>8184170.8903301777</v>
      </c>
      <c r="Z2547" s="200">
        <f ca="1">W2547*'Expenditure Study'!$B$31</f>
        <v>233035.13312745959</v>
      </c>
      <c r="AA2547" s="195">
        <f t="shared" ca="1" si="554"/>
        <v>8417206.0234576371</v>
      </c>
      <c r="AB2547" s="195">
        <f t="shared" ca="1" si="555"/>
        <v>8417206.0234576371</v>
      </c>
      <c r="AD2547" s="196">
        <f>IFERROR($G2547/SUMIF($A:$A,$A2547,$G:$G)*SUMIF(Summary!$A$166:$A$242,$A2547,Summary!$P$166:$P$242),0)</f>
        <v>2673310.7792537934</v>
      </c>
      <c r="AE2547" s="197">
        <f t="shared" ca="1" si="556"/>
        <v>5743895.2442038432</v>
      </c>
      <c r="AF2547" s="196">
        <f>IFERROR(G2547/SUMIF(A:A,A2547,G:G)*SUMIF(Summary!$A$166:$A$242,'Operations Support'!A2547,Summary!$Q$166:$Q$242),0)</f>
        <v>2691901.8489149641</v>
      </c>
      <c r="AG2547" s="196">
        <f t="shared" ca="1" si="557"/>
        <v>5725304.1745426729</v>
      </c>
      <c r="AI2547" s="196">
        <f>IFERROR($G2547/SUMIF($A:$A,$A2547,$G:$G)*SUMIF(Summary!$A$247:$A$283,$A2547,Summary!$P$247:$P$283),0)</f>
        <v>487545.17440902931</v>
      </c>
      <c r="AJ2547" s="196">
        <f>IFERROR($G2547/SUMIF($A:$A,$A2547,$G:$G)*(SUMIF(Summary!$A$247:$A$283,$A2547,Summary!$L$247:$L$283)+SUMIF(Summary!$A$297:$A$333,$A2547,Summary!$L$297:$L$333))-AI2547,0)</f>
        <v>907260.68803922017</v>
      </c>
      <c r="AK2547" s="196">
        <f>IFERROR($G2547/SUMIF($A:$A,$A2547,$G:$G)*SUMIF(Summary!$A$247:$A$283,$A2547,Summary!$Q$247:$Q$283),0)</f>
        <v>490935.72158025508</v>
      </c>
      <c r="AL2547" s="196">
        <f>IFERROR($G2547/SUMIF($A:$A,$A2547,$G:$G)*(SUMIF(Summary!$A$247:$A$283,$A2547,Summary!$L$247:$L$283)+SUMIF(Summary!$A$297:$A$333,$A2547,Summary!$L$297:$L$333))-AK2547,0)</f>
        <v>903870.1408679944</v>
      </c>
      <c r="AM2547" s="198"/>
      <c r="AN2547" s="196">
        <f t="shared" ca="1" si="558"/>
        <v>6651155.9322430631</v>
      </c>
      <c r="AO2547" s="196">
        <f t="shared" ca="1" si="559"/>
        <v>6629174.3154106671</v>
      </c>
    </row>
    <row r="2548" spans="1:41">
      <c r="A2548" s="189">
        <v>9741</v>
      </c>
      <c r="B2548" s="190">
        <v>2</v>
      </c>
      <c r="C2548" s="191" t="s">
        <v>222</v>
      </c>
      <c r="D2548" s="192">
        <f t="shared" si="546"/>
        <v>2494</v>
      </c>
      <c r="E2548" s="192">
        <f t="shared" si="547"/>
        <v>13971</v>
      </c>
      <c r="F2548" s="192">
        <f t="shared" si="548"/>
        <v>0</v>
      </c>
      <c r="G2548" s="193">
        <f t="shared" si="549"/>
        <v>16465</v>
      </c>
      <c r="H2548" s="194">
        <v>1204</v>
      </c>
      <c r="I2548" s="194">
        <v>6823</v>
      </c>
      <c r="J2548" s="194">
        <v>0</v>
      </c>
      <c r="K2548" s="193">
        <f t="shared" si="550"/>
        <v>8027</v>
      </c>
      <c r="L2548" s="194">
        <v>1207</v>
      </c>
      <c r="M2548" s="194">
        <v>6167</v>
      </c>
      <c r="N2548" s="194">
        <v>0</v>
      </c>
      <c r="O2548" s="193">
        <f t="shared" si="551"/>
        <v>7374</v>
      </c>
      <c r="P2548" s="194">
        <v>83</v>
      </c>
      <c r="Q2548" s="194">
        <v>981</v>
      </c>
      <c r="R2548" s="194">
        <v>0</v>
      </c>
      <c r="S2548" s="193">
        <f t="shared" si="552"/>
        <v>1064</v>
      </c>
      <c r="T2548" s="193">
        <f t="shared" si="553"/>
        <v>548.83333333333337</v>
      </c>
      <c r="U2548" s="193">
        <f ca="1">OFFSET('Expenditure Study'!$B$7,'Operations Support'!$C2548,'Operations Support'!$B2548)*$G2548</f>
        <v>43796.9</v>
      </c>
      <c r="V2548" s="199">
        <f ca="1">U2548*'Expenditure Study'!$B$31</f>
        <v>2587660.1611795202</v>
      </c>
      <c r="W2548" s="199">
        <f ca="1">IF(A2548=10298,1.51,1)*IF($B2548&lt;3,$D2548*'Expenditure Study'!$B$32*OFFSET('Expenditure Study'!$B$7,'Operations Support'!$C2548,'Operations Support'!$B2548),0)</f>
        <v>663.404</v>
      </c>
      <c r="X2548" s="200">
        <f ca="1">W2548*'Expenditure Study'!$B$31</f>
        <v>39196.018475443198</v>
      </c>
      <c r="Y2548" s="199">
        <f ca="1">U2548*'Expenditure Study'!$B$31</f>
        <v>2587660.1611795202</v>
      </c>
      <c r="Z2548" s="200">
        <f ca="1">W2548*'Expenditure Study'!$B$31</f>
        <v>39196.018475443198</v>
      </c>
      <c r="AA2548" s="195">
        <f t="shared" ca="1" si="554"/>
        <v>2626856.1796549633</v>
      </c>
      <c r="AB2548" s="195">
        <f t="shared" ca="1" si="555"/>
        <v>2626856.1796549633</v>
      </c>
      <c r="AD2548" s="196">
        <f>IFERROR($G2548/SUMIF($A:$A,$A2548,$G:$G)*SUMIF(Summary!$A$166:$A$242,$A2548,Summary!$P$166:$P$242),0)</f>
        <v>835710.98711602075</v>
      </c>
      <c r="AE2548" s="197">
        <f t="shared" ca="1" si="556"/>
        <v>1791145.1925389427</v>
      </c>
      <c r="AF2548" s="196">
        <f>IFERROR(G2548/SUMIF(A:A,A2548,G:G)*SUMIF(Summary!$A$166:$A$242,'Operations Support'!A2548,Summary!$Q$166:$Q$242),0)</f>
        <v>841522.79220005847</v>
      </c>
      <c r="AG2548" s="196">
        <f t="shared" ca="1" si="557"/>
        <v>1785333.3874549048</v>
      </c>
      <c r="AI2548" s="196">
        <f>IFERROR($G2548/SUMIF($A:$A,$A2548,$G:$G)*SUMIF(Summary!$A$247:$A$283,$A2548,Summary!$P$247:$P$283),0)</f>
        <v>152412.82911474808</v>
      </c>
      <c r="AJ2548" s="196">
        <f>IFERROR($G2548/SUMIF($A:$A,$A2548,$G:$G)*(SUMIF(Summary!$A$247:$A$283,$A2548,Summary!$L$247:$L$283)+SUMIF(Summary!$A$297:$A$333,$A2548,Summary!$L$297:$L$333))-AI2548,0)</f>
        <v>283621.24263923289</v>
      </c>
      <c r="AK2548" s="196">
        <f>IFERROR($G2548/SUMIF($A:$A,$A2548,$G:$G)*SUMIF(Summary!$A$247:$A$283,$A2548,Summary!$Q$247:$Q$283),0)</f>
        <v>153472.75733009737</v>
      </c>
      <c r="AL2548" s="196">
        <f>IFERROR($G2548/SUMIF($A:$A,$A2548,$G:$G)*(SUMIF(Summary!$A$247:$A$283,$A2548,Summary!$L$247:$L$283)+SUMIF(Summary!$A$297:$A$333,$A2548,Summary!$L$297:$L$333))-AK2548,0)</f>
        <v>282561.31442388357</v>
      </c>
      <c r="AM2548" s="198"/>
      <c r="AN2548" s="196">
        <f t="shared" ca="1" si="558"/>
        <v>2074766.4351781756</v>
      </c>
      <c r="AO2548" s="196">
        <f t="shared" ca="1" si="559"/>
        <v>2067894.7018787884</v>
      </c>
    </row>
    <row r="2549" spans="1:41">
      <c r="A2549" s="189">
        <v>9741</v>
      </c>
      <c r="B2549" s="190">
        <v>2</v>
      </c>
      <c r="C2549" s="191" t="s">
        <v>223</v>
      </c>
      <c r="D2549" s="192">
        <f t="shared" si="546"/>
        <v>0</v>
      </c>
      <c r="E2549" s="192">
        <f t="shared" si="547"/>
        <v>1893</v>
      </c>
      <c r="F2549" s="192">
        <f t="shared" si="548"/>
        <v>0</v>
      </c>
      <c r="G2549" s="193">
        <f t="shared" si="549"/>
        <v>1893</v>
      </c>
      <c r="H2549" s="194">
        <v>0</v>
      </c>
      <c r="I2549" s="194">
        <v>915</v>
      </c>
      <c r="J2549" s="194">
        <v>0</v>
      </c>
      <c r="K2549" s="193">
        <f t="shared" si="550"/>
        <v>915</v>
      </c>
      <c r="L2549" s="194">
        <v>0</v>
      </c>
      <c r="M2549" s="194">
        <v>900</v>
      </c>
      <c r="N2549" s="194">
        <v>0</v>
      </c>
      <c r="O2549" s="193">
        <f t="shared" si="551"/>
        <v>900</v>
      </c>
      <c r="P2549" s="194">
        <v>0</v>
      </c>
      <c r="Q2549" s="194">
        <v>78</v>
      </c>
      <c r="R2549" s="194">
        <v>0</v>
      </c>
      <c r="S2549" s="193">
        <f t="shared" si="552"/>
        <v>78</v>
      </c>
      <c r="T2549" s="193">
        <f t="shared" si="553"/>
        <v>63.1</v>
      </c>
      <c r="U2549" s="193">
        <f ca="1">OFFSET('Expenditure Study'!$B$7,'Operations Support'!$C2549,'Operations Support'!$B2549)*$G2549</f>
        <v>3596.7</v>
      </c>
      <c r="V2549" s="199">
        <f ca="1">U2549*'Expenditure Study'!$B$31</f>
        <v>212504.47638335999</v>
      </c>
      <c r="W2549" s="199">
        <f ca="1">IF(A2549=10298,1.51,1)*IF($B2549&lt;3,$D2549*'Expenditure Study'!$B$32*OFFSET('Expenditure Study'!$B$7,'Operations Support'!$C2549,'Operations Support'!$B2549),0)</f>
        <v>0</v>
      </c>
      <c r="X2549" s="200">
        <f ca="1">W2549*'Expenditure Study'!$B$31</f>
        <v>0</v>
      </c>
      <c r="Y2549" s="199">
        <f ca="1">U2549*'Expenditure Study'!$B$31</f>
        <v>212504.47638335999</v>
      </c>
      <c r="Z2549" s="200">
        <f ca="1">W2549*'Expenditure Study'!$B$31</f>
        <v>0</v>
      </c>
      <c r="AA2549" s="195">
        <f t="shared" ca="1" si="554"/>
        <v>212504.47638335999</v>
      </c>
      <c r="AB2549" s="195">
        <f t="shared" ca="1" si="555"/>
        <v>212504.47638335999</v>
      </c>
      <c r="AD2549" s="196">
        <f>IFERROR($G2549/SUMIF($A:$A,$A2549,$G:$G)*SUMIF(Summary!$A$166:$A$242,$A2549,Summary!$P$166:$P$242),0)</f>
        <v>96082.654030405538</v>
      </c>
      <c r="AE2549" s="197">
        <f t="shared" ca="1" si="556"/>
        <v>116421.82235295445</v>
      </c>
      <c r="AF2549" s="196">
        <f>IFERROR(G2549/SUMIF(A:A,A2549,G:G)*SUMIF(Summary!$A$166:$A$242,'Operations Support'!A2549,Summary!$Q$166:$Q$242),0)</f>
        <v>96750.843949876129</v>
      </c>
      <c r="AG2549" s="196">
        <f t="shared" ca="1" si="557"/>
        <v>115753.63243348386</v>
      </c>
      <c r="AI2549" s="196">
        <f>IFERROR($G2549/SUMIF($A:$A,$A2549,$G:$G)*SUMIF(Summary!$A$247:$A$283,$A2549,Summary!$P$247:$P$283),0)</f>
        <v>17523.07837924191</v>
      </c>
      <c r="AJ2549" s="196">
        <f>IFERROR($G2549/SUMIF($A:$A,$A2549,$G:$G)*(SUMIF(Summary!$A$247:$A$283,$A2549,Summary!$L$247:$L$283)+SUMIF(Summary!$A$297:$A$333,$A2549,Summary!$L$297:$L$333))-AI2549,0)</f>
        <v>32608.260693353652</v>
      </c>
      <c r="AK2549" s="196">
        <f>IFERROR($G2549/SUMIF($A:$A,$A2549,$G:$G)*SUMIF(Summary!$A$247:$A$283,$A2549,Summary!$Q$247:$Q$283),0)</f>
        <v>17644.939546059781</v>
      </c>
      <c r="AL2549" s="196">
        <f>IFERROR($G2549/SUMIF($A:$A,$A2549,$G:$G)*(SUMIF(Summary!$A$247:$A$283,$A2549,Summary!$L$247:$L$283)+SUMIF(Summary!$A$297:$A$333,$A2549,Summary!$L$297:$L$333))-AK2549,0)</f>
        <v>32486.399526535781</v>
      </c>
      <c r="AM2549" s="198"/>
      <c r="AN2549" s="196">
        <f t="shared" ca="1" si="558"/>
        <v>149030.08304630811</v>
      </c>
      <c r="AO2549" s="196">
        <f t="shared" ca="1" si="559"/>
        <v>148240.03196001964</v>
      </c>
    </row>
    <row r="2550" spans="1:41">
      <c r="A2550" s="189">
        <v>9741</v>
      </c>
      <c r="B2550" s="190">
        <v>2</v>
      </c>
      <c r="C2550" s="191" t="s">
        <v>224</v>
      </c>
      <c r="D2550" s="192">
        <f t="shared" si="546"/>
        <v>0</v>
      </c>
      <c r="E2550" s="192">
        <f t="shared" si="547"/>
        <v>0</v>
      </c>
      <c r="F2550" s="192">
        <f t="shared" si="548"/>
        <v>0</v>
      </c>
      <c r="G2550" s="193">
        <f t="shared" si="549"/>
        <v>0</v>
      </c>
      <c r="H2550" s="194">
        <v>0</v>
      </c>
      <c r="I2550" s="194">
        <v>0</v>
      </c>
      <c r="J2550" s="194">
        <v>0</v>
      </c>
      <c r="K2550" s="193">
        <f t="shared" si="550"/>
        <v>0</v>
      </c>
      <c r="L2550" s="194">
        <v>0</v>
      </c>
      <c r="M2550" s="194">
        <v>0</v>
      </c>
      <c r="N2550" s="194">
        <v>0</v>
      </c>
      <c r="O2550" s="193">
        <f t="shared" si="551"/>
        <v>0</v>
      </c>
      <c r="P2550" s="194">
        <v>0</v>
      </c>
      <c r="Q2550" s="194">
        <v>0</v>
      </c>
      <c r="R2550" s="194">
        <v>0</v>
      </c>
      <c r="S2550" s="193">
        <f t="shared" si="552"/>
        <v>0</v>
      </c>
      <c r="T2550" s="193">
        <f t="shared" si="553"/>
        <v>0</v>
      </c>
      <c r="U2550" s="193">
        <f ca="1">OFFSET('Expenditure Study'!$B$7,'Operations Support'!$C2550,'Operations Support'!$B2550)*$G2550</f>
        <v>0</v>
      </c>
      <c r="V2550" s="199">
        <f ca="1">U2550*'Expenditure Study'!$B$31</f>
        <v>0</v>
      </c>
      <c r="W2550" s="199">
        <f ca="1">IF(A2550=10298,1.51,1)*IF($B2550&lt;3,$D2550*'Expenditure Study'!$B$32*OFFSET('Expenditure Study'!$B$7,'Operations Support'!$C2550,'Operations Support'!$B2550),0)</f>
        <v>0</v>
      </c>
      <c r="X2550" s="200">
        <f ca="1">W2550*'Expenditure Study'!$B$31</f>
        <v>0</v>
      </c>
      <c r="Y2550" s="199">
        <f ca="1">U2550*'Expenditure Study'!$B$31</f>
        <v>0</v>
      </c>
      <c r="Z2550" s="200">
        <f ca="1">W2550*'Expenditure Study'!$B$31</f>
        <v>0</v>
      </c>
      <c r="AA2550" s="195">
        <f t="shared" ca="1" si="554"/>
        <v>0</v>
      </c>
      <c r="AB2550" s="195">
        <f t="shared" ca="1" si="555"/>
        <v>0</v>
      </c>
      <c r="AD2550" s="196">
        <f>IFERROR($G2550/SUMIF($A:$A,$A2550,$G:$G)*SUMIF(Summary!$A$166:$A$242,$A2550,Summary!$P$166:$P$242),0)</f>
        <v>0</v>
      </c>
      <c r="AE2550" s="197">
        <f t="shared" ca="1" si="556"/>
        <v>0</v>
      </c>
      <c r="AF2550" s="196">
        <f>IFERROR(G2550/SUMIF(A:A,A2550,G:G)*SUMIF(Summary!$A$166:$A$242,'Operations Support'!A2550,Summary!$Q$166:$Q$242),0)</f>
        <v>0</v>
      </c>
      <c r="AG2550" s="196">
        <f t="shared" ca="1" si="557"/>
        <v>0</v>
      </c>
      <c r="AI2550" s="196">
        <f>IFERROR($G2550/SUMIF($A:$A,$A2550,$G:$G)*SUMIF(Summary!$A$247:$A$283,$A2550,Summary!$P$247:$P$283),0)</f>
        <v>0</v>
      </c>
      <c r="AJ2550" s="196">
        <f>IFERROR($G2550/SUMIF($A:$A,$A2550,$G:$G)*(SUMIF(Summary!$A$247:$A$283,$A2550,Summary!$L$247:$L$283)+SUMIF(Summary!$A$297:$A$333,$A2550,Summary!$L$297:$L$333))-AI2550,0)</f>
        <v>0</v>
      </c>
      <c r="AK2550" s="196">
        <f>IFERROR($G2550/SUMIF($A:$A,$A2550,$G:$G)*SUMIF(Summary!$A$247:$A$283,$A2550,Summary!$Q$247:$Q$283),0)</f>
        <v>0</v>
      </c>
      <c r="AL2550" s="196">
        <f>IFERROR($G2550/SUMIF($A:$A,$A2550,$G:$G)*(SUMIF(Summary!$A$247:$A$283,$A2550,Summary!$L$247:$L$283)+SUMIF(Summary!$A$297:$A$333,$A2550,Summary!$L$297:$L$333))-AK2550,0)</f>
        <v>0</v>
      </c>
      <c r="AM2550" s="198"/>
      <c r="AN2550" s="196">
        <f t="shared" ca="1" si="558"/>
        <v>0</v>
      </c>
      <c r="AO2550" s="196">
        <f t="shared" ca="1" si="559"/>
        <v>0</v>
      </c>
    </row>
    <row r="2551" spans="1:41">
      <c r="A2551" s="189">
        <v>9741</v>
      </c>
      <c r="B2551" s="190">
        <v>2</v>
      </c>
      <c r="C2551" s="191" t="s">
        <v>225</v>
      </c>
      <c r="D2551" s="192">
        <f t="shared" si="546"/>
        <v>17429.700000000012</v>
      </c>
      <c r="E2551" s="192">
        <f t="shared" si="547"/>
        <v>73167.3</v>
      </c>
      <c r="F2551" s="192">
        <f t="shared" si="548"/>
        <v>0</v>
      </c>
      <c r="G2551" s="193">
        <f t="shared" si="549"/>
        <v>90597.000000000015</v>
      </c>
      <c r="H2551" s="194">
        <v>7654</v>
      </c>
      <c r="I2551" s="194">
        <v>36159</v>
      </c>
      <c r="J2551" s="194">
        <v>0</v>
      </c>
      <c r="K2551" s="193">
        <f t="shared" si="550"/>
        <v>43813</v>
      </c>
      <c r="L2551" s="194">
        <v>8773.7000000000098</v>
      </c>
      <c r="M2551" s="194">
        <v>32696.3</v>
      </c>
      <c r="N2551" s="194">
        <v>0</v>
      </c>
      <c r="O2551" s="193">
        <f t="shared" si="551"/>
        <v>41470.000000000007</v>
      </c>
      <c r="P2551" s="194">
        <v>1002</v>
      </c>
      <c r="Q2551" s="194">
        <v>4312</v>
      </c>
      <c r="R2551" s="194">
        <v>0</v>
      </c>
      <c r="S2551" s="193">
        <f t="shared" si="552"/>
        <v>5314</v>
      </c>
      <c r="T2551" s="193">
        <f t="shared" si="553"/>
        <v>3019.9000000000005</v>
      </c>
      <c r="U2551" s="193">
        <f ca="1">OFFSET('Expenditure Study'!$B$7,'Operations Support'!$C2551,'Operations Support'!$B2551)*$G2551</f>
        <v>253671.60000000003</v>
      </c>
      <c r="V2551" s="199">
        <f ca="1">U2551*'Expenditure Study'!$B$31</f>
        <v>14987725.006625282</v>
      </c>
      <c r="W2551" s="199">
        <f ca="1">IF(A2551=10298,1.51,1)*IF($B2551&lt;3,$D2551*'Expenditure Study'!$B$32*OFFSET('Expenditure Study'!$B$7,'Operations Support'!$C2551,'Operations Support'!$B2551),0)</f>
        <v>4880.3160000000025</v>
      </c>
      <c r="X2551" s="200">
        <f ca="1">W2551*'Expenditure Study'!$B$31</f>
        <v>288344.59258913295</v>
      </c>
      <c r="Y2551" s="199">
        <f ca="1">U2551*'Expenditure Study'!$B$31</f>
        <v>14987725.006625282</v>
      </c>
      <c r="Z2551" s="200">
        <f ca="1">W2551*'Expenditure Study'!$B$31</f>
        <v>288344.59258913295</v>
      </c>
      <c r="AA2551" s="195">
        <f t="shared" ca="1" si="554"/>
        <v>15276069.599214414</v>
      </c>
      <c r="AB2551" s="195">
        <f t="shared" ca="1" si="555"/>
        <v>15276069.599214414</v>
      </c>
      <c r="AD2551" s="196">
        <f>IFERROR($G2551/SUMIF($A:$A,$A2551,$G:$G)*SUMIF(Summary!$A$166:$A$242,$A2551,Summary!$P$166:$P$242),0)</f>
        <v>4598415.3233981263</v>
      </c>
      <c r="AE2551" s="197">
        <f t="shared" ca="1" si="556"/>
        <v>10677654.275816288</v>
      </c>
      <c r="AF2551" s="196">
        <f>IFERROR(G2551/SUMIF(A:A,A2551,G:G)*SUMIF(Summary!$A$166:$A$242,'Operations Support'!A2551,Summary!$Q$166:$Q$242),0)</f>
        <v>4630394.1940448657</v>
      </c>
      <c r="AG2551" s="196">
        <f t="shared" ca="1" si="557"/>
        <v>10645675.405169548</v>
      </c>
      <c r="AI2551" s="196">
        <f>IFERROR($G2551/SUMIF($A:$A,$A2551,$G:$G)*SUMIF(Summary!$A$247:$A$283,$A2551,Summary!$P$247:$P$283),0)</f>
        <v>838636.202812562</v>
      </c>
      <c r="AJ2551" s="196">
        <f>IFERROR($G2551/SUMIF($A:$A,$A2551,$G:$G)*(SUMIF(Summary!$A$247:$A$283,$A2551,Summary!$L$247:$L$283)+SUMIF(Summary!$A$297:$A$333,$A2551,Summary!$L$297:$L$333))-AI2551,0)</f>
        <v>1560597.2498868259</v>
      </c>
      <c r="AK2551" s="196">
        <f>IFERROR($G2551/SUMIF($A:$A,$A2551,$G:$G)*SUMIF(Summary!$A$247:$A$283,$A2551,Summary!$Q$247:$Q$283),0)</f>
        <v>844468.35079470591</v>
      </c>
      <c r="AL2551" s="196">
        <f>IFERROR($G2551/SUMIF($A:$A,$A2551,$G:$G)*(SUMIF(Summary!$A$247:$A$283,$A2551,Summary!$L$247:$L$283)+SUMIF(Summary!$A$297:$A$333,$A2551,Summary!$L$297:$L$333))-AK2551,0)</f>
        <v>1554765.1019046819</v>
      </c>
      <c r="AM2551" s="198"/>
      <c r="AN2551" s="196">
        <f t="shared" ca="1" si="558"/>
        <v>12238251.525703114</v>
      </c>
      <c r="AO2551" s="196">
        <f t="shared" ca="1" si="559"/>
        <v>12200440.507074229</v>
      </c>
    </row>
    <row r="2552" spans="1:41">
      <c r="A2552" s="189">
        <v>9741</v>
      </c>
      <c r="B2552" s="190">
        <v>2</v>
      </c>
      <c r="C2552" s="191" t="s">
        <v>226</v>
      </c>
      <c r="D2552" s="192">
        <f t="shared" si="546"/>
        <v>0</v>
      </c>
      <c r="E2552" s="192">
        <f t="shared" si="547"/>
        <v>0</v>
      </c>
      <c r="F2552" s="192">
        <f t="shared" si="548"/>
        <v>0</v>
      </c>
      <c r="G2552" s="193">
        <f t="shared" si="549"/>
        <v>0</v>
      </c>
      <c r="H2552" s="194">
        <v>0</v>
      </c>
      <c r="I2552" s="194">
        <v>0</v>
      </c>
      <c r="J2552" s="194">
        <v>0</v>
      </c>
      <c r="K2552" s="193">
        <f t="shared" si="550"/>
        <v>0</v>
      </c>
      <c r="L2552" s="194">
        <v>0</v>
      </c>
      <c r="M2552" s="194">
        <v>0</v>
      </c>
      <c r="N2552" s="194">
        <v>0</v>
      </c>
      <c r="O2552" s="193">
        <f t="shared" si="551"/>
        <v>0</v>
      </c>
      <c r="P2552" s="194">
        <v>0</v>
      </c>
      <c r="Q2552" s="194">
        <v>0</v>
      </c>
      <c r="R2552" s="194">
        <v>0</v>
      </c>
      <c r="S2552" s="193">
        <f t="shared" si="552"/>
        <v>0</v>
      </c>
      <c r="T2552" s="193">
        <f t="shared" si="553"/>
        <v>0</v>
      </c>
      <c r="U2552" s="193">
        <f ca="1">OFFSET('Expenditure Study'!$B$7,'Operations Support'!$C2552,'Operations Support'!$B2552)*$G2552</f>
        <v>0</v>
      </c>
      <c r="V2552" s="199">
        <f ca="1">U2552*'Expenditure Study'!$B$31</f>
        <v>0</v>
      </c>
      <c r="W2552" s="199">
        <f ca="1">IF(A2552=10298,1.51,1)*IF($B2552&lt;3,$D2552*'Expenditure Study'!$B$32*OFFSET('Expenditure Study'!$B$7,'Operations Support'!$C2552,'Operations Support'!$B2552),0)</f>
        <v>0</v>
      </c>
      <c r="X2552" s="200">
        <f ca="1">W2552*'Expenditure Study'!$B$31</f>
        <v>0</v>
      </c>
      <c r="Y2552" s="199">
        <f ca="1">U2552*'Expenditure Study'!$B$31</f>
        <v>0</v>
      </c>
      <c r="Z2552" s="200">
        <f ca="1">W2552*'Expenditure Study'!$B$31</f>
        <v>0</v>
      </c>
      <c r="AA2552" s="195">
        <f t="shared" ca="1" si="554"/>
        <v>0</v>
      </c>
      <c r="AB2552" s="195">
        <f t="shared" ca="1" si="555"/>
        <v>0</v>
      </c>
      <c r="AD2552" s="196">
        <f>IFERROR($G2552/SUMIF($A:$A,$A2552,$G:$G)*SUMIF(Summary!$A$166:$A$242,$A2552,Summary!$P$166:$P$242),0)</f>
        <v>0</v>
      </c>
      <c r="AE2552" s="197">
        <f t="shared" ca="1" si="556"/>
        <v>0</v>
      </c>
      <c r="AF2552" s="196">
        <f>IFERROR(G2552/SUMIF(A:A,A2552,G:G)*SUMIF(Summary!$A$166:$A$242,'Operations Support'!A2552,Summary!$Q$166:$Q$242),0)</f>
        <v>0</v>
      </c>
      <c r="AG2552" s="196">
        <f t="shared" ca="1" si="557"/>
        <v>0</v>
      </c>
      <c r="AI2552" s="196">
        <f>IFERROR($G2552/SUMIF($A:$A,$A2552,$G:$G)*SUMIF(Summary!$A$247:$A$283,$A2552,Summary!$P$247:$P$283),0)</f>
        <v>0</v>
      </c>
      <c r="AJ2552" s="196">
        <f>IFERROR($G2552/SUMIF($A:$A,$A2552,$G:$G)*(SUMIF(Summary!$A$247:$A$283,$A2552,Summary!$L$247:$L$283)+SUMIF(Summary!$A$297:$A$333,$A2552,Summary!$L$297:$L$333))-AI2552,0)</f>
        <v>0</v>
      </c>
      <c r="AK2552" s="196">
        <f>IFERROR($G2552/SUMIF($A:$A,$A2552,$G:$G)*SUMIF(Summary!$A$247:$A$283,$A2552,Summary!$Q$247:$Q$283),0)</f>
        <v>0</v>
      </c>
      <c r="AL2552" s="196">
        <f>IFERROR($G2552/SUMIF($A:$A,$A2552,$G:$G)*(SUMIF(Summary!$A$247:$A$283,$A2552,Summary!$L$247:$L$283)+SUMIF(Summary!$A$297:$A$333,$A2552,Summary!$L$297:$L$333))-AK2552,0)</f>
        <v>0</v>
      </c>
      <c r="AM2552" s="198"/>
      <c r="AN2552" s="196">
        <f t="shared" ca="1" si="558"/>
        <v>0</v>
      </c>
      <c r="AO2552" s="196">
        <f t="shared" ca="1" si="559"/>
        <v>0</v>
      </c>
    </row>
    <row r="2553" spans="1:41">
      <c r="A2553" s="189">
        <v>9741</v>
      </c>
      <c r="B2553" s="190">
        <v>2</v>
      </c>
      <c r="C2553" s="191" t="s">
        <v>227</v>
      </c>
      <c r="D2553" s="192">
        <f t="shared" si="546"/>
        <v>0</v>
      </c>
      <c r="E2553" s="192">
        <f t="shared" si="547"/>
        <v>0</v>
      </c>
      <c r="F2553" s="192">
        <f t="shared" si="548"/>
        <v>0</v>
      </c>
      <c r="G2553" s="193">
        <f t="shared" si="549"/>
        <v>0</v>
      </c>
      <c r="H2553" s="194">
        <v>0</v>
      </c>
      <c r="I2553" s="194">
        <v>0</v>
      </c>
      <c r="J2553" s="194">
        <v>0</v>
      </c>
      <c r="K2553" s="193">
        <f t="shared" si="550"/>
        <v>0</v>
      </c>
      <c r="L2553" s="194">
        <v>0</v>
      </c>
      <c r="M2553" s="194">
        <v>0</v>
      </c>
      <c r="N2553" s="194">
        <v>0</v>
      </c>
      <c r="O2553" s="193">
        <f t="shared" si="551"/>
        <v>0</v>
      </c>
      <c r="P2553" s="194">
        <v>0</v>
      </c>
      <c r="Q2553" s="194">
        <v>0</v>
      </c>
      <c r="R2553" s="194">
        <v>0</v>
      </c>
      <c r="S2553" s="193">
        <f t="shared" si="552"/>
        <v>0</v>
      </c>
      <c r="T2553" s="193">
        <f t="shared" si="553"/>
        <v>0</v>
      </c>
      <c r="U2553" s="193">
        <f ca="1">OFFSET('Expenditure Study'!$B$7,'Operations Support'!$C2553,'Operations Support'!$B2553)*$G2553</f>
        <v>0</v>
      </c>
      <c r="V2553" s="199">
        <f ca="1">U2553*'Expenditure Study'!$B$31</f>
        <v>0</v>
      </c>
      <c r="W2553" s="199">
        <f ca="1">IF(A2553=10298,1.51,1)*IF($B2553&lt;3,$D2553*'Expenditure Study'!$B$32*OFFSET('Expenditure Study'!$B$7,'Operations Support'!$C2553,'Operations Support'!$B2553),0)</f>
        <v>0</v>
      </c>
      <c r="X2553" s="200">
        <f ca="1">W2553*'Expenditure Study'!$B$31</f>
        <v>0</v>
      </c>
      <c r="Y2553" s="199">
        <f ca="1">U2553*'Expenditure Study'!$B$31</f>
        <v>0</v>
      </c>
      <c r="Z2553" s="200">
        <f ca="1">W2553*'Expenditure Study'!$B$31</f>
        <v>0</v>
      </c>
      <c r="AA2553" s="195">
        <f t="shared" ca="1" si="554"/>
        <v>0</v>
      </c>
      <c r="AB2553" s="195">
        <f t="shared" ca="1" si="555"/>
        <v>0</v>
      </c>
      <c r="AD2553" s="196">
        <f>IFERROR($G2553/SUMIF($A:$A,$A2553,$G:$G)*SUMIF(Summary!$A$166:$A$242,$A2553,Summary!$P$166:$P$242),0)</f>
        <v>0</v>
      </c>
      <c r="AE2553" s="197">
        <f t="shared" ca="1" si="556"/>
        <v>0</v>
      </c>
      <c r="AF2553" s="196">
        <f>IFERROR(G2553/SUMIF(A:A,A2553,G:G)*SUMIF(Summary!$A$166:$A$242,'Operations Support'!A2553,Summary!$Q$166:$Q$242),0)</f>
        <v>0</v>
      </c>
      <c r="AG2553" s="196">
        <f t="shared" ca="1" si="557"/>
        <v>0</v>
      </c>
      <c r="AI2553" s="196">
        <f>IFERROR($G2553/SUMIF($A:$A,$A2553,$G:$G)*SUMIF(Summary!$A$247:$A$283,$A2553,Summary!$P$247:$P$283),0)</f>
        <v>0</v>
      </c>
      <c r="AJ2553" s="196">
        <f>IFERROR($G2553/SUMIF($A:$A,$A2553,$G:$G)*(SUMIF(Summary!$A$247:$A$283,$A2553,Summary!$L$247:$L$283)+SUMIF(Summary!$A$297:$A$333,$A2553,Summary!$L$297:$L$333))-AI2553,0)</f>
        <v>0</v>
      </c>
      <c r="AK2553" s="196">
        <f>IFERROR($G2553/SUMIF($A:$A,$A2553,$G:$G)*SUMIF(Summary!$A$247:$A$283,$A2553,Summary!$Q$247:$Q$283),0)</f>
        <v>0</v>
      </c>
      <c r="AL2553" s="196">
        <f>IFERROR($G2553/SUMIF($A:$A,$A2553,$G:$G)*(SUMIF(Summary!$A$247:$A$283,$A2553,Summary!$L$247:$L$283)+SUMIF(Summary!$A$297:$A$333,$A2553,Summary!$L$297:$L$333))-AK2553,0)</f>
        <v>0</v>
      </c>
      <c r="AM2553" s="198"/>
      <c r="AN2553" s="196">
        <f t="shared" ca="1" si="558"/>
        <v>0</v>
      </c>
      <c r="AO2553" s="196">
        <f t="shared" ca="1" si="559"/>
        <v>0</v>
      </c>
    </row>
    <row r="2554" spans="1:41">
      <c r="A2554" s="189">
        <v>9741</v>
      </c>
      <c r="B2554" s="190">
        <v>2</v>
      </c>
      <c r="C2554" s="191" t="s">
        <v>228</v>
      </c>
      <c r="D2554" s="192">
        <f t="shared" si="546"/>
        <v>0</v>
      </c>
      <c r="E2554" s="192">
        <f t="shared" si="547"/>
        <v>0</v>
      </c>
      <c r="F2554" s="192">
        <f t="shared" si="548"/>
        <v>0</v>
      </c>
      <c r="G2554" s="193">
        <f t="shared" si="549"/>
        <v>0</v>
      </c>
      <c r="H2554" s="194">
        <v>0</v>
      </c>
      <c r="I2554" s="194">
        <v>0</v>
      </c>
      <c r="J2554" s="194">
        <v>0</v>
      </c>
      <c r="K2554" s="193">
        <f t="shared" si="550"/>
        <v>0</v>
      </c>
      <c r="L2554" s="194">
        <v>0</v>
      </c>
      <c r="M2554" s="194">
        <v>0</v>
      </c>
      <c r="N2554" s="194">
        <v>0</v>
      </c>
      <c r="O2554" s="193">
        <f t="shared" si="551"/>
        <v>0</v>
      </c>
      <c r="P2554" s="194">
        <v>0</v>
      </c>
      <c r="Q2554" s="194">
        <v>0</v>
      </c>
      <c r="R2554" s="194">
        <v>0</v>
      </c>
      <c r="S2554" s="193">
        <f t="shared" si="552"/>
        <v>0</v>
      </c>
      <c r="T2554" s="193">
        <f t="shared" si="553"/>
        <v>0</v>
      </c>
      <c r="U2554" s="193">
        <f ca="1">OFFSET('Expenditure Study'!$B$7,'Operations Support'!$C2554,'Operations Support'!$B2554)*$G2554</f>
        <v>0</v>
      </c>
      <c r="V2554" s="199">
        <f ca="1">U2554*'Expenditure Study'!$B$31</f>
        <v>0</v>
      </c>
      <c r="W2554" s="199">
        <f ca="1">IF(A2554=10298,1.51,1)*IF($B2554&lt;3,$D2554*'Expenditure Study'!$B$32*OFFSET('Expenditure Study'!$B$7,'Operations Support'!$C2554,'Operations Support'!$B2554),0)</f>
        <v>0</v>
      </c>
      <c r="X2554" s="200">
        <f ca="1">W2554*'Expenditure Study'!$B$31</f>
        <v>0</v>
      </c>
      <c r="Y2554" s="199">
        <f ca="1">U2554*'Expenditure Study'!$B$31</f>
        <v>0</v>
      </c>
      <c r="Z2554" s="200">
        <f ca="1">W2554*'Expenditure Study'!$B$31</f>
        <v>0</v>
      </c>
      <c r="AA2554" s="195">
        <f t="shared" ca="1" si="554"/>
        <v>0</v>
      </c>
      <c r="AB2554" s="195">
        <f t="shared" ca="1" si="555"/>
        <v>0</v>
      </c>
      <c r="AD2554" s="196">
        <f>IFERROR($G2554/SUMIF($A:$A,$A2554,$G:$G)*SUMIF(Summary!$A$166:$A$242,$A2554,Summary!$P$166:$P$242),0)</f>
        <v>0</v>
      </c>
      <c r="AE2554" s="197">
        <f t="shared" ca="1" si="556"/>
        <v>0</v>
      </c>
      <c r="AF2554" s="196">
        <f>IFERROR(G2554/SUMIF(A:A,A2554,G:G)*SUMIF(Summary!$A$166:$A$242,'Operations Support'!A2554,Summary!$Q$166:$Q$242),0)</f>
        <v>0</v>
      </c>
      <c r="AG2554" s="196">
        <f t="shared" ca="1" si="557"/>
        <v>0</v>
      </c>
      <c r="AI2554" s="196">
        <f>IFERROR($G2554/SUMIF($A:$A,$A2554,$G:$G)*SUMIF(Summary!$A$247:$A$283,$A2554,Summary!$P$247:$P$283),0)</f>
        <v>0</v>
      </c>
      <c r="AJ2554" s="196">
        <f>IFERROR($G2554/SUMIF($A:$A,$A2554,$G:$G)*(SUMIF(Summary!$A$247:$A$283,$A2554,Summary!$L$247:$L$283)+SUMIF(Summary!$A$297:$A$333,$A2554,Summary!$L$297:$L$333))-AI2554,0)</f>
        <v>0</v>
      </c>
      <c r="AK2554" s="196">
        <f>IFERROR($G2554/SUMIF($A:$A,$A2554,$G:$G)*SUMIF(Summary!$A$247:$A$283,$A2554,Summary!$Q$247:$Q$283),0)</f>
        <v>0</v>
      </c>
      <c r="AL2554" s="196">
        <f>IFERROR($G2554/SUMIF($A:$A,$A2554,$G:$G)*(SUMIF(Summary!$A$247:$A$283,$A2554,Summary!$L$247:$L$283)+SUMIF(Summary!$A$297:$A$333,$A2554,Summary!$L$297:$L$333))-AK2554,0)</f>
        <v>0</v>
      </c>
      <c r="AM2554" s="198"/>
      <c r="AN2554" s="196">
        <f t="shared" ca="1" si="558"/>
        <v>0</v>
      </c>
      <c r="AO2554" s="196">
        <f t="shared" ca="1" si="559"/>
        <v>0</v>
      </c>
    </row>
    <row r="2555" spans="1:41">
      <c r="A2555" s="189">
        <v>9741</v>
      </c>
      <c r="B2555" s="190">
        <v>2</v>
      </c>
      <c r="C2555" s="191" t="s">
        <v>229</v>
      </c>
      <c r="D2555" s="192">
        <f t="shared" si="546"/>
        <v>0</v>
      </c>
      <c r="E2555" s="192">
        <f t="shared" si="547"/>
        <v>3</v>
      </c>
      <c r="F2555" s="192">
        <f t="shared" si="548"/>
        <v>0</v>
      </c>
      <c r="G2555" s="193">
        <f t="shared" si="549"/>
        <v>3</v>
      </c>
      <c r="H2555" s="194">
        <v>0</v>
      </c>
      <c r="I2555" s="194">
        <v>3</v>
      </c>
      <c r="J2555" s="194">
        <v>0</v>
      </c>
      <c r="K2555" s="193">
        <f t="shared" si="550"/>
        <v>3</v>
      </c>
      <c r="L2555" s="194">
        <v>0</v>
      </c>
      <c r="M2555" s="194">
        <v>0</v>
      </c>
      <c r="N2555" s="194">
        <v>0</v>
      </c>
      <c r="O2555" s="193">
        <f t="shared" si="551"/>
        <v>0</v>
      </c>
      <c r="P2555" s="194">
        <v>0</v>
      </c>
      <c r="Q2555" s="194">
        <v>0</v>
      </c>
      <c r="R2555" s="194">
        <v>0</v>
      </c>
      <c r="S2555" s="193">
        <f t="shared" si="552"/>
        <v>0</v>
      </c>
      <c r="T2555" s="193">
        <f t="shared" si="553"/>
        <v>0.1</v>
      </c>
      <c r="U2555" s="193">
        <f ca="1">OFFSET('Expenditure Study'!$B$7,'Operations Support'!$C2555,'Operations Support'!$B2555)*$G2555</f>
        <v>5.76</v>
      </c>
      <c r="V2555" s="199">
        <f ca="1">U2555*'Expenditure Study'!$B$31</f>
        <v>340.319121408</v>
      </c>
      <c r="W2555" s="199">
        <f ca="1">IF(A2555=10298,1.51,1)*IF($B2555&lt;3,$D2555*'Expenditure Study'!$B$32*OFFSET('Expenditure Study'!$B$7,'Operations Support'!$C2555,'Operations Support'!$B2555),0)</f>
        <v>0</v>
      </c>
      <c r="X2555" s="200">
        <f ca="1">W2555*'Expenditure Study'!$B$31</f>
        <v>0</v>
      </c>
      <c r="Y2555" s="199">
        <f ca="1">U2555*'Expenditure Study'!$B$31</f>
        <v>340.319121408</v>
      </c>
      <c r="Z2555" s="200">
        <f ca="1">W2555*'Expenditure Study'!$B$31</f>
        <v>0</v>
      </c>
      <c r="AA2555" s="195">
        <f t="shared" ca="1" si="554"/>
        <v>340.319121408</v>
      </c>
      <c r="AB2555" s="195">
        <f t="shared" ca="1" si="555"/>
        <v>340.319121408</v>
      </c>
      <c r="AD2555" s="196">
        <f>IFERROR($G2555/SUMIF($A:$A,$A2555,$G:$G)*SUMIF(Summary!$A$166:$A$242,$A2555,Summary!$P$166:$P$242),0)</f>
        <v>152.27045012742559</v>
      </c>
      <c r="AE2555" s="197">
        <f t="shared" ca="1" si="556"/>
        <v>188.04867128057441</v>
      </c>
      <c r="AF2555" s="196">
        <f>IFERROR(G2555/SUMIF(A:A,A2555,G:G)*SUMIF(Summary!$A$166:$A$242,'Operations Support'!A2555,Summary!$Q$166:$Q$242),0)</f>
        <v>153.32938819314762</v>
      </c>
      <c r="AG2555" s="196">
        <f t="shared" ca="1" si="557"/>
        <v>186.98973321485238</v>
      </c>
      <c r="AI2555" s="196">
        <f>IFERROR($G2555/SUMIF($A:$A,$A2555,$G:$G)*SUMIF(Summary!$A$247:$A$283,$A2555,Summary!$P$247:$P$283),0)</f>
        <v>27.770330236516504</v>
      </c>
      <c r="AJ2555" s="196">
        <f>IFERROR($G2555/SUMIF($A:$A,$A2555,$G:$G)*(SUMIF(Summary!$A$247:$A$283,$A2555,Summary!$L$247:$L$283)+SUMIF(Summary!$A$297:$A$333,$A2555,Summary!$L$297:$L$333))-AI2555,0)</f>
        <v>51.677116788199143</v>
      </c>
      <c r="AK2555" s="196">
        <f>IFERROR($G2555/SUMIF($A:$A,$A2555,$G:$G)*SUMIF(Summary!$A$247:$A$283,$A2555,Summary!$Q$247:$Q$283),0)</f>
        <v>27.96345411419934</v>
      </c>
      <c r="AL2555" s="196">
        <f>IFERROR($G2555/SUMIF($A:$A,$A2555,$G:$G)*(SUMIF(Summary!$A$247:$A$283,$A2555,Summary!$L$247:$L$283)+SUMIF(Summary!$A$297:$A$333,$A2555,Summary!$L$297:$L$333))-AK2555,0)</f>
        <v>51.483992910516307</v>
      </c>
      <c r="AM2555" s="198"/>
      <c r="AN2555" s="196">
        <f t="shared" ca="1" si="558"/>
        <v>239.72578806877357</v>
      </c>
      <c r="AO2555" s="196">
        <f t="shared" ca="1" si="559"/>
        <v>238.47372612536867</v>
      </c>
    </row>
    <row r="2556" spans="1:41" s="201" customFormat="1">
      <c r="A2556" s="189">
        <v>9741</v>
      </c>
      <c r="B2556" s="190">
        <v>2</v>
      </c>
      <c r="C2556" s="191" t="s">
        <v>230</v>
      </c>
      <c r="D2556" s="192">
        <f t="shared" si="546"/>
        <v>0</v>
      </c>
      <c r="E2556" s="192">
        <f t="shared" si="547"/>
        <v>0</v>
      </c>
      <c r="F2556" s="192">
        <f t="shared" si="548"/>
        <v>0</v>
      </c>
      <c r="G2556" s="193">
        <f t="shared" si="549"/>
        <v>0</v>
      </c>
      <c r="H2556" s="194">
        <v>0</v>
      </c>
      <c r="I2556" s="194">
        <v>0</v>
      </c>
      <c r="J2556" s="194">
        <v>0</v>
      </c>
      <c r="K2556" s="193">
        <f t="shared" si="550"/>
        <v>0</v>
      </c>
      <c r="L2556" s="194">
        <v>0</v>
      </c>
      <c r="M2556" s="194">
        <v>0</v>
      </c>
      <c r="N2556" s="194">
        <v>0</v>
      </c>
      <c r="O2556" s="193">
        <f t="shared" si="551"/>
        <v>0</v>
      </c>
      <c r="P2556" s="194">
        <v>0</v>
      </c>
      <c r="Q2556" s="194">
        <v>0</v>
      </c>
      <c r="R2556" s="194">
        <v>0</v>
      </c>
      <c r="S2556" s="193">
        <f t="shared" si="552"/>
        <v>0</v>
      </c>
      <c r="T2556" s="193">
        <f t="shared" si="553"/>
        <v>0</v>
      </c>
      <c r="U2556" s="193">
        <f ca="1">OFFSET('Expenditure Study'!$B$7,'Operations Support'!$C2556,'Operations Support'!$B2556)*$G2556</f>
        <v>0</v>
      </c>
      <c r="V2556" s="199">
        <f ca="1">U2556*'Expenditure Study'!$B$31</f>
        <v>0</v>
      </c>
      <c r="W2556" s="199">
        <f ca="1">IF(A2556=10298,1.51,1)*IF($B2556&lt;3,$D2556*'Expenditure Study'!$B$32*OFFSET('Expenditure Study'!$B$7,'Operations Support'!$C2556,'Operations Support'!$B2556),0)</f>
        <v>0</v>
      </c>
      <c r="X2556" s="200">
        <f ca="1">W2556*'Expenditure Study'!$B$31</f>
        <v>0</v>
      </c>
      <c r="Y2556" s="199">
        <f ca="1">U2556*'Expenditure Study'!$B$31</f>
        <v>0</v>
      </c>
      <c r="Z2556" s="200">
        <f ca="1">W2556*'Expenditure Study'!$B$31</f>
        <v>0</v>
      </c>
      <c r="AA2556" s="195">
        <f t="shared" ca="1" si="554"/>
        <v>0</v>
      </c>
      <c r="AB2556" s="195">
        <f t="shared" ca="1" si="555"/>
        <v>0</v>
      </c>
      <c r="AD2556" s="196">
        <f>IFERROR($G2556/SUMIF($A:$A,$A2556,$G:$G)*SUMIF(Summary!$A$166:$A$242,$A2556,Summary!$P$166:$P$242),0)</f>
        <v>0</v>
      </c>
      <c r="AE2556" s="197">
        <f t="shared" ca="1" si="556"/>
        <v>0</v>
      </c>
      <c r="AF2556" s="196">
        <f>IFERROR(G2556/SUMIF(A:A,A2556,G:G)*SUMIF(Summary!$A$166:$A$242,'Operations Support'!A2556,Summary!$Q$166:$Q$242),0)</f>
        <v>0</v>
      </c>
      <c r="AG2556" s="196">
        <f t="shared" ca="1" si="557"/>
        <v>0</v>
      </c>
      <c r="AH2556" s="180"/>
      <c r="AI2556" s="196">
        <f>IFERROR($G2556/SUMIF($A:$A,$A2556,$G:$G)*SUMIF(Summary!$A$247:$A$283,$A2556,Summary!$P$247:$P$283),0)</f>
        <v>0</v>
      </c>
      <c r="AJ2556" s="196">
        <f>IFERROR($G2556/SUMIF($A:$A,$A2556,$G:$G)*(SUMIF(Summary!$A$247:$A$283,$A2556,Summary!$L$247:$L$283)+SUMIF(Summary!$A$297:$A$333,$A2556,Summary!$L$297:$L$333))-AI2556,0)</f>
        <v>0</v>
      </c>
      <c r="AK2556" s="196">
        <f>IFERROR($G2556/SUMIF($A:$A,$A2556,$G:$G)*SUMIF(Summary!$A$247:$A$283,$A2556,Summary!$Q$247:$Q$283),0)</f>
        <v>0</v>
      </c>
      <c r="AL2556" s="196">
        <f>IFERROR($G2556/SUMIF($A:$A,$A2556,$G:$G)*(SUMIF(Summary!$A$247:$A$283,$A2556,Summary!$L$247:$L$283)+SUMIF(Summary!$A$297:$A$333,$A2556,Summary!$L$297:$L$333))-AK2556,0)</f>
        <v>0</v>
      </c>
      <c r="AM2556" s="198"/>
      <c r="AN2556" s="196">
        <f t="shared" ca="1" si="558"/>
        <v>0</v>
      </c>
      <c r="AO2556" s="196">
        <f t="shared" ca="1" si="559"/>
        <v>0</v>
      </c>
    </row>
    <row r="2557" spans="1:41" s="201" customFormat="1">
      <c r="A2557" s="189">
        <v>9741</v>
      </c>
      <c r="B2557" s="190">
        <v>2</v>
      </c>
      <c r="C2557" s="191" t="s">
        <v>231</v>
      </c>
      <c r="D2557" s="192">
        <f t="shared" si="546"/>
        <v>0</v>
      </c>
      <c r="E2557" s="192">
        <f t="shared" si="547"/>
        <v>0</v>
      </c>
      <c r="F2557" s="192">
        <f t="shared" si="548"/>
        <v>0</v>
      </c>
      <c r="G2557" s="193">
        <f t="shared" si="549"/>
        <v>0</v>
      </c>
      <c r="H2557" s="194">
        <v>0</v>
      </c>
      <c r="I2557" s="194">
        <v>0</v>
      </c>
      <c r="J2557" s="194">
        <v>0</v>
      </c>
      <c r="K2557" s="193">
        <f t="shared" si="550"/>
        <v>0</v>
      </c>
      <c r="L2557" s="194">
        <v>0</v>
      </c>
      <c r="M2557" s="194">
        <v>0</v>
      </c>
      <c r="N2557" s="194">
        <v>0</v>
      </c>
      <c r="O2557" s="193">
        <f t="shared" si="551"/>
        <v>0</v>
      </c>
      <c r="P2557" s="194">
        <v>0</v>
      </c>
      <c r="Q2557" s="194">
        <v>0</v>
      </c>
      <c r="R2557" s="194">
        <v>0</v>
      </c>
      <c r="S2557" s="193">
        <f t="shared" si="552"/>
        <v>0</v>
      </c>
      <c r="T2557" s="193">
        <f t="shared" si="553"/>
        <v>0</v>
      </c>
      <c r="U2557" s="193">
        <f ca="1">OFFSET('Expenditure Study'!$B$7,'Operations Support'!$C2557,'Operations Support'!$B2557)*$G2557</f>
        <v>0</v>
      </c>
      <c r="V2557" s="199">
        <f ca="1">U2557*'Expenditure Study'!$B$31</f>
        <v>0</v>
      </c>
      <c r="W2557" s="199">
        <f ca="1">IF(A2557=10298,1.51,1)*IF($B2557&lt;3,$D2557*'Expenditure Study'!$B$32*OFFSET('Expenditure Study'!$B$7,'Operations Support'!$C2557,'Operations Support'!$B2557),0)</f>
        <v>0</v>
      </c>
      <c r="X2557" s="200">
        <f ca="1">W2557*'Expenditure Study'!$B$31</f>
        <v>0</v>
      </c>
      <c r="Y2557" s="199">
        <f ca="1">U2557*'Expenditure Study'!$B$31</f>
        <v>0</v>
      </c>
      <c r="Z2557" s="200">
        <f ca="1">W2557*'Expenditure Study'!$B$31</f>
        <v>0</v>
      </c>
      <c r="AA2557" s="195">
        <f t="shared" ca="1" si="554"/>
        <v>0</v>
      </c>
      <c r="AB2557" s="195">
        <f t="shared" ca="1" si="555"/>
        <v>0</v>
      </c>
      <c r="AD2557" s="196">
        <f>IFERROR($G2557/SUMIF($A:$A,$A2557,$G:$G)*SUMIF(Summary!$A$166:$A$242,$A2557,Summary!$P$166:$P$242),0)</f>
        <v>0</v>
      </c>
      <c r="AE2557" s="197">
        <f t="shared" ca="1" si="556"/>
        <v>0</v>
      </c>
      <c r="AF2557" s="196">
        <f>IFERROR(G2557/SUMIF(A:A,A2557,G:G)*SUMIF(Summary!$A$166:$A$242,'Operations Support'!A2557,Summary!$Q$166:$Q$242),0)</f>
        <v>0</v>
      </c>
      <c r="AG2557" s="196">
        <f t="shared" ca="1" si="557"/>
        <v>0</v>
      </c>
      <c r="AH2557" s="180"/>
      <c r="AI2557" s="196">
        <f>IFERROR($G2557/SUMIF($A:$A,$A2557,$G:$G)*SUMIF(Summary!$A$247:$A$283,$A2557,Summary!$P$247:$P$283),0)</f>
        <v>0</v>
      </c>
      <c r="AJ2557" s="196">
        <f>IFERROR($G2557/SUMIF($A:$A,$A2557,$G:$G)*(SUMIF(Summary!$A$247:$A$283,$A2557,Summary!$L$247:$L$283)+SUMIF(Summary!$A$297:$A$333,$A2557,Summary!$L$297:$L$333))-AI2557,0)</f>
        <v>0</v>
      </c>
      <c r="AK2557" s="196">
        <f>IFERROR($G2557/SUMIF($A:$A,$A2557,$G:$G)*SUMIF(Summary!$A$247:$A$283,$A2557,Summary!$Q$247:$Q$283),0)</f>
        <v>0</v>
      </c>
      <c r="AL2557" s="196">
        <f>IFERROR($G2557/SUMIF($A:$A,$A2557,$G:$G)*(SUMIF(Summary!$A$247:$A$283,$A2557,Summary!$L$247:$L$283)+SUMIF(Summary!$A$297:$A$333,$A2557,Summary!$L$297:$L$333))-AK2557,0)</f>
        <v>0</v>
      </c>
      <c r="AM2557" s="198"/>
      <c r="AN2557" s="196">
        <f t="shared" ca="1" si="558"/>
        <v>0</v>
      </c>
      <c r="AO2557" s="196">
        <f t="shared" ca="1" si="559"/>
        <v>0</v>
      </c>
    </row>
    <row r="2558" spans="1:41">
      <c r="A2558" s="189">
        <v>9741</v>
      </c>
      <c r="B2558" s="190">
        <v>2</v>
      </c>
      <c r="C2558" s="191" t="s">
        <v>232</v>
      </c>
      <c r="D2558" s="192">
        <f t="shared" si="546"/>
        <v>0</v>
      </c>
      <c r="E2558" s="192">
        <f t="shared" si="547"/>
        <v>0</v>
      </c>
      <c r="F2558" s="192">
        <f t="shared" si="548"/>
        <v>0</v>
      </c>
      <c r="G2558" s="193">
        <f t="shared" si="549"/>
        <v>0</v>
      </c>
      <c r="H2558" s="194">
        <v>0</v>
      </c>
      <c r="I2558" s="194">
        <v>0</v>
      </c>
      <c r="J2558" s="194">
        <v>0</v>
      </c>
      <c r="K2558" s="193">
        <f t="shared" si="550"/>
        <v>0</v>
      </c>
      <c r="L2558" s="194">
        <v>0</v>
      </c>
      <c r="M2558" s="194">
        <v>0</v>
      </c>
      <c r="N2558" s="194">
        <v>0</v>
      </c>
      <c r="O2558" s="193">
        <f t="shared" si="551"/>
        <v>0</v>
      </c>
      <c r="P2558" s="194">
        <v>0</v>
      </c>
      <c r="Q2558" s="194">
        <v>0</v>
      </c>
      <c r="R2558" s="194">
        <v>0</v>
      </c>
      <c r="S2558" s="193">
        <f t="shared" si="552"/>
        <v>0</v>
      </c>
      <c r="T2558" s="193">
        <f t="shared" si="553"/>
        <v>0</v>
      </c>
      <c r="U2558" s="193">
        <f ca="1">OFFSET('Expenditure Study'!$B$7,'Operations Support'!$C2558,'Operations Support'!$B2558)*$G2558</f>
        <v>0</v>
      </c>
      <c r="V2558" s="199">
        <f ca="1">U2558*'Expenditure Study'!$B$31</f>
        <v>0</v>
      </c>
      <c r="W2558" s="199">
        <f ca="1">IF(A2558=10298,1.51,1)*IF($B2558&lt;3,$D2558*'Expenditure Study'!$B$32*OFFSET('Expenditure Study'!$B$7,'Operations Support'!$C2558,'Operations Support'!$B2558),0)</f>
        <v>0</v>
      </c>
      <c r="X2558" s="200">
        <f ca="1">W2558*'Expenditure Study'!$B$31</f>
        <v>0</v>
      </c>
      <c r="Y2558" s="199">
        <f ca="1">U2558*'Expenditure Study'!$B$31</f>
        <v>0</v>
      </c>
      <c r="Z2558" s="200">
        <f ca="1">W2558*'Expenditure Study'!$B$31</f>
        <v>0</v>
      </c>
      <c r="AA2558" s="195">
        <f t="shared" ca="1" si="554"/>
        <v>0</v>
      </c>
      <c r="AB2558" s="195">
        <f t="shared" ca="1" si="555"/>
        <v>0</v>
      </c>
      <c r="AD2558" s="196">
        <f>IFERROR($G2558/SUMIF($A:$A,$A2558,$G:$G)*SUMIF(Summary!$A$166:$A$242,$A2558,Summary!$P$166:$P$242),0)</f>
        <v>0</v>
      </c>
      <c r="AE2558" s="197">
        <f t="shared" ca="1" si="556"/>
        <v>0</v>
      </c>
      <c r="AF2558" s="196">
        <f>IFERROR(G2558/SUMIF(A:A,A2558,G:G)*SUMIF(Summary!$A$166:$A$242,'Operations Support'!A2558,Summary!$Q$166:$Q$242),0)</f>
        <v>0</v>
      </c>
      <c r="AG2558" s="196">
        <f t="shared" ca="1" si="557"/>
        <v>0</v>
      </c>
      <c r="AI2558" s="196">
        <f>IFERROR($G2558/SUMIF($A:$A,$A2558,$G:$G)*SUMIF(Summary!$A$247:$A$283,$A2558,Summary!$P$247:$P$283),0)</f>
        <v>0</v>
      </c>
      <c r="AJ2558" s="196">
        <f>IFERROR($G2558/SUMIF($A:$A,$A2558,$G:$G)*(SUMIF(Summary!$A$247:$A$283,$A2558,Summary!$L$247:$L$283)+SUMIF(Summary!$A$297:$A$333,$A2558,Summary!$L$297:$L$333))-AI2558,0)</f>
        <v>0</v>
      </c>
      <c r="AK2558" s="196">
        <f>IFERROR($G2558/SUMIF($A:$A,$A2558,$G:$G)*SUMIF(Summary!$A$247:$A$283,$A2558,Summary!$Q$247:$Q$283),0)</f>
        <v>0</v>
      </c>
      <c r="AL2558" s="196">
        <f>IFERROR($G2558/SUMIF($A:$A,$A2558,$G:$G)*(SUMIF(Summary!$A$247:$A$283,$A2558,Summary!$L$247:$L$283)+SUMIF(Summary!$A$297:$A$333,$A2558,Summary!$L$297:$L$333))-AK2558,0)</f>
        <v>0</v>
      </c>
      <c r="AM2558" s="198"/>
      <c r="AN2558" s="196">
        <f t="shared" ca="1" si="558"/>
        <v>0</v>
      </c>
      <c r="AO2558" s="196">
        <f t="shared" ca="1" si="559"/>
        <v>0</v>
      </c>
    </row>
    <row r="2559" spans="1:41">
      <c r="A2559" s="189">
        <v>9741</v>
      </c>
      <c r="B2559" s="190">
        <v>2</v>
      </c>
      <c r="C2559" s="191" t="s">
        <v>233</v>
      </c>
      <c r="D2559" s="192">
        <f t="shared" si="546"/>
        <v>512.5</v>
      </c>
      <c r="E2559" s="192">
        <f t="shared" si="547"/>
        <v>8844.5</v>
      </c>
      <c r="F2559" s="192">
        <f t="shared" si="548"/>
        <v>0</v>
      </c>
      <c r="G2559" s="193">
        <f t="shared" si="549"/>
        <v>9357</v>
      </c>
      <c r="H2559" s="194">
        <v>169</v>
      </c>
      <c r="I2559" s="194">
        <v>4291</v>
      </c>
      <c r="J2559" s="194">
        <v>0</v>
      </c>
      <c r="K2559" s="193">
        <f t="shared" si="550"/>
        <v>4460</v>
      </c>
      <c r="L2559" s="194">
        <v>343.5</v>
      </c>
      <c r="M2559" s="194">
        <v>4088.5</v>
      </c>
      <c r="N2559" s="194">
        <v>0</v>
      </c>
      <c r="O2559" s="193">
        <f t="shared" si="551"/>
        <v>4432</v>
      </c>
      <c r="P2559" s="194">
        <v>0</v>
      </c>
      <c r="Q2559" s="194">
        <v>465</v>
      </c>
      <c r="R2559" s="194">
        <v>0</v>
      </c>
      <c r="S2559" s="193">
        <f t="shared" si="552"/>
        <v>465</v>
      </c>
      <c r="T2559" s="193">
        <f t="shared" si="553"/>
        <v>311.89999999999998</v>
      </c>
      <c r="U2559" s="193">
        <f ca="1">OFFSET('Expenditure Study'!$B$7,'Operations Support'!$C2559,'Operations Support'!$B2559)*$G2559</f>
        <v>15064.77</v>
      </c>
      <c r="V2559" s="199">
        <f ca="1">U2559*'Expenditure Study'!$B$31</f>
        <v>890074.529620416</v>
      </c>
      <c r="W2559" s="199">
        <f ca="1">IF(A2559=10298,1.51,1)*IF($B2559&lt;3,$D2559*'Expenditure Study'!$B$32*OFFSET('Expenditure Study'!$B$7,'Operations Support'!$C2559,'Operations Support'!$B2559),0)</f>
        <v>82.512500000000003</v>
      </c>
      <c r="X2559" s="200">
        <f ca="1">W2559*'Expenditure Study'!$B$31</f>
        <v>4875.10095576</v>
      </c>
      <c r="Y2559" s="199">
        <f ca="1">U2559*'Expenditure Study'!$B$31</f>
        <v>890074.529620416</v>
      </c>
      <c r="Z2559" s="200">
        <f ca="1">W2559*'Expenditure Study'!$B$31</f>
        <v>4875.10095576</v>
      </c>
      <c r="AA2559" s="195">
        <f t="shared" ca="1" si="554"/>
        <v>894949.63057617599</v>
      </c>
      <c r="AB2559" s="195">
        <f t="shared" ca="1" si="555"/>
        <v>894949.63057617599</v>
      </c>
      <c r="AD2559" s="196">
        <f>IFERROR($G2559/SUMIF($A:$A,$A2559,$G:$G)*SUMIF(Summary!$A$166:$A$242,$A2559,Summary!$P$166:$P$242),0)</f>
        <v>474931.53394744039</v>
      </c>
      <c r="AE2559" s="197">
        <f t="shared" ca="1" si="556"/>
        <v>420018.0966287356</v>
      </c>
      <c r="AF2559" s="196">
        <f>IFERROR(G2559/SUMIF(A:A,A2559,G:G)*SUMIF(Summary!$A$166:$A$242,'Operations Support'!A2559,Summary!$Q$166:$Q$242),0)</f>
        <v>478234.36177442735</v>
      </c>
      <c r="AG2559" s="196">
        <f t="shared" ca="1" si="557"/>
        <v>416715.26880174864</v>
      </c>
      <c r="AI2559" s="196">
        <f>IFERROR($G2559/SUMIF($A:$A,$A2559,$G:$G)*SUMIF(Summary!$A$247:$A$283,$A2559,Summary!$P$247:$P$283),0)</f>
        <v>86615.660007694969</v>
      </c>
      <c r="AJ2559" s="196">
        <f>IFERROR($G2559/SUMIF($A:$A,$A2559,$G:$G)*(SUMIF(Summary!$A$247:$A$283,$A2559,Summary!$L$247:$L$283)+SUMIF(Summary!$A$297:$A$333,$A2559,Summary!$L$297:$L$333))-AI2559,0)</f>
        <v>161180.92726239309</v>
      </c>
      <c r="AK2559" s="196">
        <f>IFERROR($G2559/SUMIF($A:$A,$A2559,$G:$G)*SUMIF(Summary!$A$247:$A$283,$A2559,Summary!$Q$247:$Q$283),0)</f>
        <v>87218.013382187724</v>
      </c>
      <c r="AL2559" s="196">
        <f>IFERROR($G2559/SUMIF($A:$A,$A2559,$G:$G)*(SUMIF(Summary!$A$247:$A$283,$A2559,Summary!$L$247:$L$283)+SUMIF(Summary!$A$297:$A$333,$A2559,Summary!$L$297:$L$333))-AK2559,0)</f>
        <v>160578.57388790033</v>
      </c>
      <c r="AM2559" s="198"/>
      <c r="AN2559" s="196">
        <f t="shared" ca="1" si="558"/>
        <v>581199.02389112872</v>
      </c>
      <c r="AO2559" s="196">
        <f t="shared" ca="1" si="559"/>
        <v>577293.84268964897</v>
      </c>
    </row>
    <row r="2560" spans="1:41">
      <c r="A2560" s="189">
        <v>9741</v>
      </c>
      <c r="B2560" s="190">
        <v>2</v>
      </c>
      <c r="C2560" s="191" t="s">
        <v>234</v>
      </c>
      <c r="D2560" s="192">
        <f t="shared" si="546"/>
        <v>0</v>
      </c>
      <c r="E2560" s="192">
        <f t="shared" si="547"/>
        <v>0</v>
      </c>
      <c r="F2560" s="192">
        <f t="shared" si="548"/>
        <v>0</v>
      </c>
      <c r="G2560" s="193">
        <f t="shared" si="549"/>
        <v>0</v>
      </c>
      <c r="H2560" s="194">
        <v>0</v>
      </c>
      <c r="I2560" s="194">
        <v>0</v>
      </c>
      <c r="J2560" s="194">
        <v>0</v>
      </c>
      <c r="K2560" s="193">
        <f t="shared" si="550"/>
        <v>0</v>
      </c>
      <c r="L2560" s="194">
        <v>0</v>
      </c>
      <c r="M2560" s="194">
        <v>0</v>
      </c>
      <c r="N2560" s="194">
        <v>0</v>
      </c>
      <c r="O2560" s="193">
        <f t="shared" si="551"/>
        <v>0</v>
      </c>
      <c r="P2560" s="194">
        <v>0</v>
      </c>
      <c r="Q2560" s="194">
        <v>0</v>
      </c>
      <c r="R2560" s="194">
        <v>0</v>
      </c>
      <c r="S2560" s="193">
        <f t="shared" si="552"/>
        <v>0</v>
      </c>
      <c r="T2560" s="193">
        <f t="shared" si="553"/>
        <v>0</v>
      </c>
      <c r="U2560" s="193">
        <f ca="1">OFFSET('Expenditure Study'!$B$7,'Operations Support'!$C2560,'Operations Support'!$B2560)*$G2560</f>
        <v>0</v>
      </c>
      <c r="V2560" s="199">
        <f ca="1">U2560*'Expenditure Study'!$B$31</f>
        <v>0</v>
      </c>
      <c r="W2560" s="199">
        <f ca="1">IF(A2560=10298,1.51,1)*IF($B2560&lt;3,$D2560*'Expenditure Study'!$B$32*OFFSET('Expenditure Study'!$B$7,'Operations Support'!$C2560,'Operations Support'!$B2560),0)</f>
        <v>0</v>
      </c>
      <c r="X2560" s="200">
        <f ca="1">W2560*'Expenditure Study'!$B$31</f>
        <v>0</v>
      </c>
      <c r="Y2560" s="199">
        <f ca="1">U2560*'Expenditure Study'!$B$31</f>
        <v>0</v>
      </c>
      <c r="Z2560" s="200">
        <f ca="1">W2560*'Expenditure Study'!$B$31</f>
        <v>0</v>
      </c>
      <c r="AA2560" s="195">
        <f t="shared" ca="1" si="554"/>
        <v>0</v>
      </c>
      <c r="AB2560" s="195">
        <f t="shared" ca="1" si="555"/>
        <v>0</v>
      </c>
      <c r="AD2560" s="196">
        <f>IFERROR($G2560/SUMIF($A:$A,$A2560,$G:$G)*SUMIF(Summary!$A$166:$A$242,$A2560,Summary!$P$166:$P$242),0)</f>
        <v>0</v>
      </c>
      <c r="AE2560" s="197">
        <f t="shared" ca="1" si="556"/>
        <v>0</v>
      </c>
      <c r="AF2560" s="196">
        <f>IFERROR(G2560/SUMIF(A:A,A2560,G:G)*SUMIF(Summary!$A$166:$A$242,'Operations Support'!A2560,Summary!$Q$166:$Q$242),0)</f>
        <v>0</v>
      </c>
      <c r="AG2560" s="196">
        <f t="shared" ca="1" si="557"/>
        <v>0</v>
      </c>
      <c r="AI2560" s="196">
        <f>IFERROR($G2560/SUMIF($A:$A,$A2560,$G:$G)*SUMIF(Summary!$A$247:$A$283,$A2560,Summary!$P$247:$P$283),0)</f>
        <v>0</v>
      </c>
      <c r="AJ2560" s="196">
        <f>IFERROR($G2560/SUMIF($A:$A,$A2560,$G:$G)*(SUMIF(Summary!$A$247:$A$283,$A2560,Summary!$L$247:$L$283)+SUMIF(Summary!$A$297:$A$333,$A2560,Summary!$L$297:$L$333))-AI2560,0)</f>
        <v>0</v>
      </c>
      <c r="AK2560" s="196">
        <f>IFERROR($G2560/SUMIF($A:$A,$A2560,$G:$G)*SUMIF(Summary!$A$247:$A$283,$A2560,Summary!$Q$247:$Q$283),0)</f>
        <v>0</v>
      </c>
      <c r="AL2560" s="196">
        <f>IFERROR($G2560/SUMIF($A:$A,$A2560,$G:$G)*(SUMIF(Summary!$A$247:$A$283,$A2560,Summary!$L$247:$L$283)+SUMIF(Summary!$A$297:$A$333,$A2560,Summary!$L$297:$L$333))-AK2560,0)</f>
        <v>0</v>
      </c>
      <c r="AM2560" s="198"/>
      <c r="AN2560" s="196">
        <f t="shared" ca="1" si="558"/>
        <v>0</v>
      </c>
      <c r="AO2560" s="196">
        <f t="shared" ca="1" si="559"/>
        <v>0</v>
      </c>
    </row>
    <row r="2561" spans="1:41">
      <c r="A2561" s="189">
        <v>9741</v>
      </c>
      <c r="B2561" s="190">
        <v>2</v>
      </c>
      <c r="C2561" s="191" t="s">
        <v>235</v>
      </c>
      <c r="D2561" s="192">
        <f t="shared" si="546"/>
        <v>10464</v>
      </c>
      <c r="E2561" s="192">
        <f t="shared" si="547"/>
        <v>61394</v>
      </c>
      <c r="F2561" s="192">
        <f t="shared" si="548"/>
        <v>0</v>
      </c>
      <c r="G2561" s="193">
        <f t="shared" si="549"/>
        <v>71858</v>
      </c>
      <c r="H2561" s="194">
        <v>4872</v>
      </c>
      <c r="I2561" s="194">
        <v>28035</v>
      </c>
      <c r="J2561" s="194">
        <v>0</v>
      </c>
      <c r="K2561" s="193">
        <f t="shared" si="550"/>
        <v>32907</v>
      </c>
      <c r="L2561" s="194">
        <v>5538</v>
      </c>
      <c r="M2561" s="194">
        <v>28114</v>
      </c>
      <c r="N2561" s="194">
        <v>0</v>
      </c>
      <c r="O2561" s="193">
        <f t="shared" si="551"/>
        <v>33652</v>
      </c>
      <c r="P2561" s="194">
        <v>54</v>
      </c>
      <c r="Q2561" s="194">
        <v>5245</v>
      </c>
      <c r="R2561" s="194">
        <v>0</v>
      </c>
      <c r="S2561" s="193">
        <f t="shared" si="552"/>
        <v>5299</v>
      </c>
      <c r="T2561" s="193">
        <f t="shared" si="553"/>
        <v>2395.2666666666669</v>
      </c>
      <c r="U2561" s="193">
        <f ca="1">OFFSET('Expenditure Study'!$B$7,'Operations Support'!$C2561,'Operations Support'!$B2561)*$G2561</f>
        <v>134374.46000000002</v>
      </c>
      <c r="V2561" s="199">
        <f ca="1">U2561*'Expenditure Study'!$B$31</f>
        <v>7939270.5150823696</v>
      </c>
      <c r="W2561" s="199">
        <f ca="1">IF(A2561=10298,1.51,1)*IF($B2561&lt;3,$D2561*'Expenditure Study'!$B$32*OFFSET('Expenditure Study'!$B$7,'Operations Support'!$C2561,'Operations Support'!$B2561),0)</f>
        <v>1956.7680000000003</v>
      </c>
      <c r="X2561" s="200">
        <f ca="1">W2561*'Expenditure Study'!$B$31</f>
        <v>115612.07752765442</v>
      </c>
      <c r="Y2561" s="199">
        <f ca="1">U2561*'Expenditure Study'!$B$31</f>
        <v>7939270.5150823696</v>
      </c>
      <c r="Z2561" s="200">
        <f ca="1">W2561*'Expenditure Study'!$B$31</f>
        <v>115612.07752765442</v>
      </c>
      <c r="AA2561" s="195">
        <f t="shared" ca="1" si="554"/>
        <v>8054882.5926100239</v>
      </c>
      <c r="AB2561" s="195">
        <f t="shared" ca="1" si="555"/>
        <v>8054882.5926100239</v>
      </c>
      <c r="AD2561" s="196">
        <f>IFERROR($G2561/SUMIF($A:$A,$A2561,$G:$G)*SUMIF(Summary!$A$166:$A$242,$A2561,Summary!$P$166:$P$242),0)</f>
        <v>3647283.3350855154</v>
      </c>
      <c r="AE2561" s="197">
        <f t="shared" ca="1" si="556"/>
        <v>4407599.257524509</v>
      </c>
      <c r="AF2561" s="196">
        <f>IFERROR(G2561/SUMIF(A:A,A2561,G:G)*SUMIF(Summary!$A$166:$A$242,'Operations Support'!A2561,Summary!$Q$166:$Q$242),0)</f>
        <v>3672647.7255944</v>
      </c>
      <c r="AG2561" s="196">
        <f t="shared" ca="1" si="557"/>
        <v>4382234.8670156244</v>
      </c>
      <c r="AI2561" s="196">
        <f>IFERROR($G2561/SUMIF($A:$A,$A2561,$G:$G)*SUMIF(Summary!$A$247:$A$283,$A2561,Summary!$P$247:$P$283),0)</f>
        <v>665173.46337853419</v>
      </c>
      <c r="AJ2561" s="196">
        <f>IFERROR($G2561/SUMIF($A:$A,$A2561,$G:$G)*(SUMIF(Summary!$A$247:$A$283,$A2561,Summary!$L$247:$L$283)+SUMIF(Summary!$A$297:$A$333,$A2561,Summary!$L$297:$L$333))-AI2561,0)</f>
        <v>1237804.7527221376</v>
      </c>
      <c r="AK2561" s="196">
        <f>IFERROR($G2561/SUMIF($A:$A,$A2561,$G:$G)*SUMIF(Summary!$A$247:$A$283,$A2561,Summary!$Q$247:$Q$283),0)</f>
        <v>669799.29524604534</v>
      </c>
      <c r="AL2561" s="196">
        <f>IFERROR($G2561/SUMIF($A:$A,$A2561,$G:$G)*(SUMIF(Summary!$A$247:$A$283,$A2561,Summary!$L$247:$L$283)+SUMIF(Summary!$A$297:$A$333,$A2561,Summary!$L$297:$L$333))-AK2561,0)</f>
        <v>1233178.9208546265</v>
      </c>
      <c r="AM2561" s="198"/>
      <c r="AN2561" s="196">
        <f t="shared" ca="1" si="558"/>
        <v>5645404.0102466466</v>
      </c>
      <c r="AO2561" s="196">
        <f t="shared" ca="1" si="559"/>
        <v>5615413.7878702506</v>
      </c>
    </row>
    <row r="2562" spans="1:41">
      <c r="A2562" s="189">
        <v>9741</v>
      </c>
      <c r="B2562" s="190">
        <v>2</v>
      </c>
      <c r="C2562" s="191" t="s">
        <v>236</v>
      </c>
      <c r="D2562" s="192">
        <f t="shared" si="546"/>
        <v>0</v>
      </c>
      <c r="E2562" s="192">
        <f t="shared" si="547"/>
        <v>0</v>
      </c>
      <c r="F2562" s="192">
        <f t="shared" si="548"/>
        <v>0</v>
      </c>
      <c r="G2562" s="193">
        <f t="shared" si="549"/>
        <v>0</v>
      </c>
      <c r="H2562" s="194">
        <v>0</v>
      </c>
      <c r="I2562" s="194">
        <v>0</v>
      </c>
      <c r="J2562" s="194">
        <v>0</v>
      </c>
      <c r="K2562" s="193">
        <f t="shared" si="550"/>
        <v>0</v>
      </c>
      <c r="L2562" s="194">
        <v>0</v>
      </c>
      <c r="M2562" s="194">
        <v>0</v>
      </c>
      <c r="N2562" s="194">
        <v>0</v>
      </c>
      <c r="O2562" s="193">
        <f t="shared" si="551"/>
        <v>0</v>
      </c>
      <c r="P2562" s="194">
        <v>0</v>
      </c>
      <c r="Q2562" s="194">
        <v>0</v>
      </c>
      <c r="R2562" s="194">
        <v>0</v>
      </c>
      <c r="S2562" s="193">
        <f t="shared" si="552"/>
        <v>0</v>
      </c>
      <c r="T2562" s="193">
        <f t="shared" si="553"/>
        <v>0</v>
      </c>
      <c r="U2562" s="193">
        <f ca="1">OFFSET('Expenditure Study'!$B$7,'Operations Support'!$C2562,'Operations Support'!$B2562)*$G2562</f>
        <v>0</v>
      </c>
      <c r="V2562" s="199">
        <f ca="1">U2562*'Expenditure Study'!$B$31</f>
        <v>0</v>
      </c>
      <c r="W2562" s="199">
        <f ca="1">IF(A2562=10298,1.51,1)*IF($B2562&lt;3,$D2562*'Expenditure Study'!$B$32*OFFSET('Expenditure Study'!$B$7,'Operations Support'!$C2562,'Operations Support'!$B2562),0)</f>
        <v>0</v>
      </c>
      <c r="X2562" s="200">
        <f ca="1">W2562*'Expenditure Study'!$B$31</f>
        <v>0</v>
      </c>
      <c r="Y2562" s="199">
        <f ca="1">U2562*'Expenditure Study'!$B$31</f>
        <v>0</v>
      </c>
      <c r="Z2562" s="200">
        <f ca="1">W2562*'Expenditure Study'!$B$31</f>
        <v>0</v>
      </c>
      <c r="AA2562" s="195">
        <f t="shared" ca="1" si="554"/>
        <v>0</v>
      </c>
      <c r="AB2562" s="195">
        <f t="shared" ca="1" si="555"/>
        <v>0</v>
      </c>
      <c r="AD2562" s="196">
        <f>IFERROR($G2562/SUMIF($A:$A,$A2562,$G:$G)*SUMIF(Summary!$A$166:$A$242,$A2562,Summary!$P$166:$P$242),0)</f>
        <v>0</v>
      </c>
      <c r="AE2562" s="197">
        <f t="shared" ca="1" si="556"/>
        <v>0</v>
      </c>
      <c r="AF2562" s="196">
        <f>IFERROR(G2562/SUMIF(A:A,A2562,G:G)*SUMIF(Summary!$A$166:$A$242,'Operations Support'!A2562,Summary!$Q$166:$Q$242),0)</f>
        <v>0</v>
      </c>
      <c r="AG2562" s="196">
        <f t="shared" ca="1" si="557"/>
        <v>0</v>
      </c>
      <c r="AI2562" s="196">
        <f>IFERROR($G2562/SUMIF($A:$A,$A2562,$G:$G)*SUMIF(Summary!$A$247:$A$283,$A2562,Summary!$P$247:$P$283),0)</f>
        <v>0</v>
      </c>
      <c r="AJ2562" s="196">
        <f>IFERROR($G2562/SUMIF($A:$A,$A2562,$G:$G)*(SUMIF(Summary!$A$247:$A$283,$A2562,Summary!$L$247:$L$283)+SUMIF(Summary!$A$297:$A$333,$A2562,Summary!$L$297:$L$333))-AI2562,0)</f>
        <v>0</v>
      </c>
      <c r="AK2562" s="196">
        <f>IFERROR($G2562/SUMIF($A:$A,$A2562,$G:$G)*SUMIF(Summary!$A$247:$A$283,$A2562,Summary!$Q$247:$Q$283),0)</f>
        <v>0</v>
      </c>
      <c r="AL2562" s="196">
        <f>IFERROR($G2562/SUMIF($A:$A,$A2562,$G:$G)*(SUMIF(Summary!$A$247:$A$283,$A2562,Summary!$L$247:$L$283)+SUMIF(Summary!$A$297:$A$333,$A2562,Summary!$L$297:$L$333))-AK2562,0)</f>
        <v>0</v>
      </c>
      <c r="AM2562" s="198"/>
      <c r="AN2562" s="196">
        <f t="shared" ca="1" si="558"/>
        <v>0</v>
      </c>
      <c r="AO2562" s="196">
        <f t="shared" ca="1" si="559"/>
        <v>0</v>
      </c>
    </row>
    <row r="2563" spans="1:41">
      <c r="A2563" s="189">
        <v>9741</v>
      </c>
      <c r="B2563" s="190">
        <v>2</v>
      </c>
      <c r="C2563" s="191" t="s">
        <v>237</v>
      </c>
      <c r="D2563" s="192">
        <f t="shared" si="546"/>
        <v>0</v>
      </c>
      <c r="E2563" s="192">
        <f t="shared" si="547"/>
        <v>294</v>
      </c>
      <c r="F2563" s="192">
        <f t="shared" si="548"/>
        <v>0</v>
      </c>
      <c r="G2563" s="193">
        <f t="shared" si="549"/>
        <v>294</v>
      </c>
      <c r="H2563" s="194">
        <v>0</v>
      </c>
      <c r="I2563" s="194">
        <v>193</v>
      </c>
      <c r="J2563" s="194">
        <v>0</v>
      </c>
      <c r="K2563" s="193">
        <f t="shared" si="550"/>
        <v>193</v>
      </c>
      <c r="L2563" s="194">
        <v>0</v>
      </c>
      <c r="M2563" s="194">
        <v>101</v>
      </c>
      <c r="N2563" s="194">
        <v>0</v>
      </c>
      <c r="O2563" s="193">
        <f t="shared" si="551"/>
        <v>101</v>
      </c>
      <c r="P2563" s="194">
        <v>0</v>
      </c>
      <c r="Q2563" s="194">
        <v>0</v>
      </c>
      <c r="R2563" s="194">
        <v>0</v>
      </c>
      <c r="S2563" s="193">
        <f t="shared" si="552"/>
        <v>0</v>
      </c>
      <c r="T2563" s="193">
        <f t="shared" si="553"/>
        <v>9.8000000000000007</v>
      </c>
      <c r="U2563" s="193">
        <f ca="1">OFFSET('Expenditure Study'!$B$7,'Operations Support'!$C2563,'Operations Support'!$B2563)*$G2563</f>
        <v>687.95999999999992</v>
      </c>
      <c r="V2563" s="199">
        <f ca="1">U2563*'Expenditure Study'!$B$31</f>
        <v>40646.865063167999</v>
      </c>
      <c r="W2563" s="199">
        <f ca="1">IF(A2563=10298,1.51,1)*IF($B2563&lt;3,$D2563*'Expenditure Study'!$B$32*OFFSET('Expenditure Study'!$B$7,'Operations Support'!$C2563,'Operations Support'!$B2563),0)</f>
        <v>0</v>
      </c>
      <c r="X2563" s="200">
        <f ca="1">W2563*'Expenditure Study'!$B$31</f>
        <v>0</v>
      </c>
      <c r="Y2563" s="199">
        <f ca="1">U2563*'Expenditure Study'!$B$31</f>
        <v>40646.865063167999</v>
      </c>
      <c r="Z2563" s="200">
        <f ca="1">W2563*'Expenditure Study'!$B$31</f>
        <v>0</v>
      </c>
      <c r="AA2563" s="195">
        <f t="shared" ca="1" si="554"/>
        <v>40646.865063167999</v>
      </c>
      <c r="AB2563" s="195">
        <f t="shared" ca="1" si="555"/>
        <v>40646.865063167999</v>
      </c>
      <c r="AD2563" s="196">
        <f>IFERROR($G2563/SUMIF($A:$A,$A2563,$G:$G)*SUMIF(Summary!$A$166:$A$242,$A2563,Summary!$P$166:$P$242),0)</f>
        <v>14922.504112487708</v>
      </c>
      <c r="AE2563" s="197">
        <f t="shared" ca="1" si="556"/>
        <v>25724.36095068029</v>
      </c>
      <c r="AF2563" s="196">
        <f>IFERROR(G2563/SUMIF(A:A,A2563,G:G)*SUMIF(Summary!$A$166:$A$242,'Operations Support'!A2563,Summary!$Q$166:$Q$242),0)</f>
        <v>15026.280042928465</v>
      </c>
      <c r="AG2563" s="196">
        <f t="shared" ca="1" si="557"/>
        <v>25620.585020239534</v>
      </c>
      <c r="AI2563" s="196">
        <f>IFERROR($G2563/SUMIF($A:$A,$A2563,$G:$G)*SUMIF(Summary!$A$247:$A$283,$A2563,Summary!$P$247:$P$283),0)</f>
        <v>2721.4923631786173</v>
      </c>
      <c r="AJ2563" s="196">
        <f>IFERROR($G2563/SUMIF($A:$A,$A2563,$G:$G)*(SUMIF(Summary!$A$247:$A$283,$A2563,Summary!$L$247:$L$283)+SUMIF(Summary!$A$297:$A$333,$A2563,Summary!$L$297:$L$333))-AI2563,0)</f>
        <v>5064.357445243515</v>
      </c>
      <c r="AK2563" s="196">
        <f>IFERROR($G2563/SUMIF($A:$A,$A2563,$G:$G)*SUMIF(Summary!$A$247:$A$283,$A2563,Summary!$Q$247:$Q$283),0)</f>
        <v>2740.4185031915354</v>
      </c>
      <c r="AL2563" s="196">
        <f>IFERROR($G2563/SUMIF($A:$A,$A2563,$G:$G)*(SUMIF(Summary!$A$247:$A$283,$A2563,Summary!$L$247:$L$283)+SUMIF(Summary!$A$297:$A$333,$A2563,Summary!$L$297:$L$333))-AK2563,0)</f>
        <v>5045.431305230597</v>
      </c>
      <c r="AM2563" s="198"/>
      <c r="AN2563" s="196">
        <f t="shared" ca="1" si="558"/>
        <v>30788.718395923803</v>
      </c>
      <c r="AO2563" s="196">
        <f t="shared" ca="1" si="559"/>
        <v>30666.016325470133</v>
      </c>
    </row>
    <row r="2564" spans="1:41">
      <c r="A2564" s="189">
        <v>9741</v>
      </c>
      <c r="B2564" s="190">
        <v>2</v>
      </c>
      <c r="C2564" s="191" t="s">
        <v>238</v>
      </c>
      <c r="D2564" s="192">
        <f t="shared" si="546"/>
        <v>3</v>
      </c>
      <c r="E2564" s="192">
        <f t="shared" si="547"/>
        <v>144</v>
      </c>
      <c r="F2564" s="192">
        <f t="shared" si="548"/>
        <v>0</v>
      </c>
      <c r="G2564" s="193">
        <f t="shared" si="549"/>
        <v>147</v>
      </c>
      <c r="H2564" s="194">
        <v>3</v>
      </c>
      <c r="I2564" s="194">
        <v>99</v>
      </c>
      <c r="J2564" s="194">
        <v>0</v>
      </c>
      <c r="K2564" s="193">
        <f t="shared" si="550"/>
        <v>102</v>
      </c>
      <c r="L2564" s="194">
        <v>0</v>
      </c>
      <c r="M2564" s="194">
        <v>45</v>
      </c>
      <c r="N2564" s="194">
        <v>0</v>
      </c>
      <c r="O2564" s="193">
        <f t="shared" si="551"/>
        <v>45</v>
      </c>
      <c r="P2564" s="194">
        <v>0</v>
      </c>
      <c r="Q2564" s="194">
        <v>0</v>
      </c>
      <c r="R2564" s="194">
        <v>0</v>
      </c>
      <c r="S2564" s="193">
        <f t="shared" si="552"/>
        <v>0</v>
      </c>
      <c r="T2564" s="193">
        <f t="shared" si="553"/>
        <v>4.9000000000000004</v>
      </c>
      <c r="U2564" s="193">
        <f ca="1">OFFSET('Expenditure Study'!$B$7,'Operations Support'!$C2564,'Operations Support'!$B2564)*$G2564</f>
        <v>352.8</v>
      </c>
      <c r="V2564" s="199">
        <f ca="1">U2564*'Expenditure Study'!$B$31</f>
        <v>20844.546186240001</v>
      </c>
      <c r="W2564" s="199">
        <f ca="1">IF(A2564=10298,1.51,1)*IF($B2564&lt;3,$D2564*'Expenditure Study'!$B$32*OFFSET('Expenditure Study'!$B$7,'Operations Support'!$C2564,'Operations Support'!$B2564),0)</f>
        <v>0.72000000000000008</v>
      </c>
      <c r="X2564" s="200">
        <f ca="1">W2564*'Expenditure Study'!$B$31</f>
        <v>42.539890176000007</v>
      </c>
      <c r="Y2564" s="199">
        <f ca="1">U2564*'Expenditure Study'!$B$31</f>
        <v>20844.546186240001</v>
      </c>
      <c r="Z2564" s="200">
        <f ca="1">W2564*'Expenditure Study'!$B$31</f>
        <v>42.539890176000007</v>
      </c>
      <c r="AA2564" s="195">
        <f t="shared" ca="1" si="554"/>
        <v>20887.086076416002</v>
      </c>
      <c r="AB2564" s="195">
        <f t="shared" ca="1" si="555"/>
        <v>20887.086076416002</v>
      </c>
      <c r="AD2564" s="196">
        <f>IFERROR($G2564/SUMIF($A:$A,$A2564,$G:$G)*SUMIF(Summary!$A$166:$A$242,$A2564,Summary!$P$166:$P$242),0)</f>
        <v>7461.252056243854</v>
      </c>
      <c r="AE2564" s="197">
        <f t="shared" ca="1" si="556"/>
        <v>13425.834020172148</v>
      </c>
      <c r="AF2564" s="196">
        <f>IFERROR(G2564/SUMIF(A:A,A2564,G:G)*SUMIF(Summary!$A$166:$A$242,'Operations Support'!A2564,Summary!$Q$166:$Q$242),0)</f>
        <v>7513.1400214642326</v>
      </c>
      <c r="AG2564" s="196">
        <f t="shared" ca="1" si="557"/>
        <v>13373.94605495177</v>
      </c>
      <c r="AI2564" s="196">
        <f>IFERROR($G2564/SUMIF($A:$A,$A2564,$G:$G)*SUMIF(Summary!$A$247:$A$283,$A2564,Summary!$P$247:$P$283),0)</f>
        <v>1360.7461815893087</v>
      </c>
      <c r="AJ2564" s="196">
        <f>IFERROR($G2564/SUMIF($A:$A,$A2564,$G:$G)*(SUMIF(Summary!$A$247:$A$283,$A2564,Summary!$L$247:$L$283)+SUMIF(Summary!$A$297:$A$333,$A2564,Summary!$L$297:$L$333))-AI2564,0)</f>
        <v>2532.1787226217575</v>
      </c>
      <c r="AK2564" s="196">
        <f>IFERROR($G2564/SUMIF($A:$A,$A2564,$G:$G)*SUMIF(Summary!$A$247:$A$283,$A2564,Summary!$Q$247:$Q$283),0)</f>
        <v>1370.2092515957677</v>
      </c>
      <c r="AL2564" s="196">
        <f>IFERROR($G2564/SUMIF($A:$A,$A2564,$G:$G)*(SUMIF(Summary!$A$247:$A$283,$A2564,Summary!$L$247:$L$283)+SUMIF(Summary!$A$297:$A$333,$A2564,Summary!$L$297:$L$333))-AK2564,0)</f>
        <v>2522.7156526152985</v>
      </c>
      <c r="AM2564" s="198"/>
      <c r="AN2564" s="196">
        <f t="shared" ca="1" si="558"/>
        <v>15958.012742793904</v>
      </c>
      <c r="AO2564" s="196">
        <f t="shared" ca="1" si="559"/>
        <v>15896.661707567069</v>
      </c>
    </row>
    <row r="2565" spans="1:41">
      <c r="A2565" s="189">
        <v>9741</v>
      </c>
      <c r="B2565" s="190">
        <v>2</v>
      </c>
      <c r="C2565" s="191" t="s">
        <v>239</v>
      </c>
      <c r="D2565" s="192">
        <f t="shared" ref="D2565:D2628" si="560">H2565+L2565+P2565</f>
        <v>0</v>
      </c>
      <c r="E2565" s="192">
        <f t="shared" ref="E2565:E2628" si="561">I2565+M2565+Q2565</f>
        <v>0</v>
      </c>
      <c r="F2565" s="192">
        <f t="shared" ref="F2565:F2628" si="562">J2565+N2565+R2565</f>
        <v>0</v>
      </c>
      <c r="G2565" s="193">
        <f t="shared" ref="G2565:G2628" si="563">(SUM(D2565:E2565)-F2565)*IF(A2565=10298,1.51,1)</f>
        <v>0</v>
      </c>
      <c r="H2565" s="194">
        <v>0</v>
      </c>
      <c r="I2565" s="194">
        <v>0</v>
      </c>
      <c r="J2565" s="194">
        <v>0</v>
      </c>
      <c r="K2565" s="193">
        <f t="shared" ref="K2565:K2628" si="564">SUM(H2565:I2565)-J2565</f>
        <v>0</v>
      </c>
      <c r="L2565" s="194">
        <v>0</v>
      </c>
      <c r="M2565" s="194">
        <v>0</v>
      </c>
      <c r="N2565" s="194">
        <v>0</v>
      </c>
      <c r="O2565" s="193">
        <f t="shared" ref="O2565:O2628" si="565">SUM(L2565:M2565)-N2565</f>
        <v>0</v>
      </c>
      <c r="P2565" s="194">
        <v>0</v>
      </c>
      <c r="Q2565" s="194">
        <v>0</v>
      </c>
      <c r="R2565" s="194">
        <v>0</v>
      </c>
      <c r="S2565" s="193">
        <f t="shared" ref="S2565:S2628" si="566">SUM(P2565:Q2565)-R2565</f>
        <v>0</v>
      </c>
      <c r="T2565" s="193">
        <f t="shared" ref="T2565:T2628" si="567">IF(OR(B2565=1,B2565=2),G2565/30,IF(OR(B2565=3,B2565=5),G2565/24,IF(B2565=4,G2565/18,0)))</f>
        <v>0</v>
      </c>
      <c r="U2565" s="193">
        <f ca="1">OFFSET('Expenditure Study'!$B$7,'Operations Support'!$C2565,'Operations Support'!$B2565)*$G2565</f>
        <v>0</v>
      </c>
      <c r="V2565" s="199">
        <f ca="1">U2565*'Expenditure Study'!$B$31</f>
        <v>0</v>
      </c>
      <c r="W2565" s="199">
        <f ca="1">IF(A2565=10298,1.51,1)*IF($B2565&lt;3,$D2565*'Expenditure Study'!$B$32*OFFSET('Expenditure Study'!$B$7,'Operations Support'!$C2565,'Operations Support'!$B2565),0)</f>
        <v>0</v>
      </c>
      <c r="X2565" s="200">
        <f ca="1">W2565*'Expenditure Study'!$B$31</f>
        <v>0</v>
      </c>
      <c r="Y2565" s="199">
        <f ca="1">U2565*'Expenditure Study'!$B$31</f>
        <v>0</v>
      </c>
      <c r="Z2565" s="200">
        <f ca="1">W2565*'Expenditure Study'!$B$31</f>
        <v>0</v>
      </c>
      <c r="AA2565" s="195">
        <f t="shared" ref="AA2565:AA2628" ca="1" si="568">V2565+X2565</f>
        <v>0</v>
      </c>
      <c r="AB2565" s="195">
        <f t="shared" ref="AB2565:AB2628" ca="1" si="569">Y2565+Z2565</f>
        <v>0</v>
      </c>
      <c r="AD2565" s="196">
        <f>IFERROR($G2565/SUMIF($A:$A,$A2565,$G:$G)*SUMIF(Summary!$A$166:$A$242,$A2565,Summary!$P$166:$P$242),0)</f>
        <v>0</v>
      </c>
      <c r="AE2565" s="197">
        <f t="shared" ca="1" si="556"/>
        <v>0</v>
      </c>
      <c r="AF2565" s="196">
        <f>IFERROR(G2565/SUMIF(A:A,A2565,G:G)*SUMIF(Summary!$A$166:$A$242,'Operations Support'!A2565,Summary!$Q$166:$Q$242),0)</f>
        <v>0</v>
      </c>
      <c r="AG2565" s="196">
        <f t="shared" ca="1" si="557"/>
        <v>0</v>
      </c>
      <c r="AI2565" s="196">
        <f>IFERROR($G2565/SUMIF($A:$A,$A2565,$G:$G)*SUMIF(Summary!$A$247:$A$283,$A2565,Summary!$P$247:$P$283),0)</f>
        <v>0</v>
      </c>
      <c r="AJ2565" s="196">
        <f>IFERROR($G2565/SUMIF($A:$A,$A2565,$G:$G)*(SUMIF(Summary!$A$247:$A$283,$A2565,Summary!$L$247:$L$283)+SUMIF(Summary!$A$297:$A$333,$A2565,Summary!$L$297:$L$333))-AI2565,0)</f>
        <v>0</v>
      </c>
      <c r="AK2565" s="196">
        <f>IFERROR($G2565/SUMIF($A:$A,$A2565,$G:$G)*SUMIF(Summary!$A$247:$A$283,$A2565,Summary!$Q$247:$Q$283),0)</f>
        <v>0</v>
      </c>
      <c r="AL2565" s="196">
        <f>IFERROR($G2565/SUMIF($A:$A,$A2565,$G:$G)*(SUMIF(Summary!$A$247:$A$283,$A2565,Summary!$L$247:$L$283)+SUMIF(Summary!$A$297:$A$333,$A2565,Summary!$L$297:$L$333))-AK2565,0)</f>
        <v>0</v>
      </c>
      <c r="AM2565" s="198"/>
      <c r="AN2565" s="196">
        <f t="shared" ca="1" si="558"/>
        <v>0</v>
      </c>
      <c r="AO2565" s="196">
        <f t="shared" ca="1" si="559"/>
        <v>0</v>
      </c>
    </row>
    <row r="2566" spans="1:41">
      <c r="A2566" s="189">
        <v>9741</v>
      </c>
      <c r="B2566" s="190">
        <v>2</v>
      </c>
      <c r="C2566" s="191" t="s">
        <v>240</v>
      </c>
      <c r="D2566" s="192">
        <f t="shared" si="560"/>
        <v>0</v>
      </c>
      <c r="E2566" s="192">
        <f t="shared" si="561"/>
        <v>0</v>
      </c>
      <c r="F2566" s="192">
        <f t="shared" si="562"/>
        <v>0</v>
      </c>
      <c r="G2566" s="193">
        <f t="shared" si="563"/>
        <v>0</v>
      </c>
      <c r="H2566" s="194">
        <v>0</v>
      </c>
      <c r="I2566" s="194">
        <v>0</v>
      </c>
      <c r="J2566" s="194">
        <v>0</v>
      </c>
      <c r="K2566" s="193">
        <f t="shared" si="564"/>
        <v>0</v>
      </c>
      <c r="L2566" s="194">
        <v>0</v>
      </c>
      <c r="M2566" s="194">
        <v>0</v>
      </c>
      <c r="N2566" s="194">
        <v>0</v>
      </c>
      <c r="O2566" s="193">
        <f t="shared" si="565"/>
        <v>0</v>
      </c>
      <c r="P2566" s="194">
        <v>0</v>
      </c>
      <c r="Q2566" s="194">
        <v>0</v>
      </c>
      <c r="R2566" s="194">
        <v>0</v>
      </c>
      <c r="S2566" s="193">
        <f t="shared" si="566"/>
        <v>0</v>
      </c>
      <c r="T2566" s="193">
        <f t="shared" si="567"/>
        <v>0</v>
      </c>
      <c r="U2566" s="193">
        <f ca="1">OFFSET('Expenditure Study'!$B$7,'Operations Support'!$C2566,'Operations Support'!$B2566)*$G2566</f>
        <v>0</v>
      </c>
      <c r="V2566" s="199">
        <f ca="1">U2566*'Expenditure Study'!$B$31</f>
        <v>0</v>
      </c>
      <c r="W2566" s="199">
        <f ca="1">IF(A2566=10298,1.51,1)*IF($B2566&lt;3,$D2566*'Expenditure Study'!$B$32*OFFSET('Expenditure Study'!$B$7,'Operations Support'!$C2566,'Operations Support'!$B2566),0)</f>
        <v>0</v>
      </c>
      <c r="X2566" s="200">
        <f ca="1">W2566*'Expenditure Study'!$B$31</f>
        <v>0</v>
      </c>
      <c r="Y2566" s="199">
        <f ca="1">U2566*'Expenditure Study'!$B$31</f>
        <v>0</v>
      </c>
      <c r="Z2566" s="200">
        <f ca="1">W2566*'Expenditure Study'!$B$31</f>
        <v>0</v>
      </c>
      <c r="AA2566" s="195">
        <f t="shared" ca="1" si="568"/>
        <v>0</v>
      </c>
      <c r="AB2566" s="195">
        <f t="shared" ca="1" si="569"/>
        <v>0</v>
      </c>
      <c r="AD2566" s="196">
        <f>IFERROR($G2566/SUMIF($A:$A,$A2566,$G:$G)*SUMIF(Summary!$A$166:$A$242,$A2566,Summary!$P$166:$P$242),0)</f>
        <v>0</v>
      </c>
      <c r="AE2566" s="197">
        <f t="shared" ref="AE2566:AE2629" ca="1" si="570">V2566+X2566-AD2566</f>
        <v>0</v>
      </c>
      <c r="AF2566" s="196">
        <f>IFERROR(G2566/SUMIF(A:A,A2566,G:G)*SUMIF(Summary!$A$166:$A$242,'Operations Support'!A2566,Summary!$Q$166:$Q$242),0)</f>
        <v>0</v>
      </c>
      <c r="AG2566" s="196">
        <f t="shared" ref="AG2566:AG2629" ca="1" si="571">Y2566+Z2566-AF2566</f>
        <v>0</v>
      </c>
      <c r="AI2566" s="196">
        <f>IFERROR($G2566/SUMIF($A:$A,$A2566,$G:$G)*SUMIF(Summary!$A$247:$A$283,$A2566,Summary!$P$247:$P$283),0)</f>
        <v>0</v>
      </c>
      <c r="AJ2566" s="196">
        <f>IFERROR($G2566/SUMIF($A:$A,$A2566,$G:$G)*(SUMIF(Summary!$A$247:$A$283,$A2566,Summary!$L$247:$L$283)+SUMIF(Summary!$A$297:$A$333,$A2566,Summary!$L$297:$L$333))-AI2566,0)</f>
        <v>0</v>
      </c>
      <c r="AK2566" s="196">
        <f>IFERROR($G2566/SUMIF($A:$A,$A2566,$G:$G)*SUMIF(Summary!$A$247:$A$283,$A2566,Summary!$Q$247:$Q$283),0)</f>
        <v>0</v>
      </c>
      <c r="AL2566" s="196">
        <f>IFERROR($G2566/SUMIF($A:$A,$A2566,$G:$G)*(SUMIF(Summary!$A$247:$A$283,$A2566,Summary!$L$247:$L$283)+SUMIF(Summary!$A$297:$A$333,$A2566,Summary!$L$297:$L$333))-AK2566,0)</f>
        <v>0</v>
      </c>
      <c r="AM2566" s="198"/>
      <c r="AN2566" s="196">
        <f t="shared" ref="AN2566:AN2629" ca="1" si="572">AE2566+AJ2566</f>
        <v>0</v>
      </c>
      <c r="AO2566" s="196">
        <f t="shared" ref="AO2566:AO2629" ca="1" si="573">AG2566+AL2566</f>
        <v>0</v>
      </c>
    </row>
    <row r="2567" spans="1:41">
      <c r="A2567" s="189">
        <v>9741</v>
      </c>
      <c r="B2567" s="190">
        <v>3</v>
      </c>
      <c r="C2567" s="191" t="s">
        <v>220</v>
      </c>
      <c r="D2567" s="192">
        <f t="shared" si="560"/>
        <v>4845</v>
      </c>
      <c r="E2567" s="192">
        <f t="shared" si="561"/>
        <v>3642</v>
      </c>
      <c r="F2567" s="192">
        <f t="shared" si="562"/>
        <v>0</v>
      </c>
      <c r="G2567" s="193">
        <f t="shared" si="563"/>
        <v>8487</v>
      </c>
      <c r="H2567" s="194">
        <v>2414</v>
      </c>
      <c r="I2567" s="194">
        <v>1316</v>
      </c>
      <c r="J2567" s="194">
        <v>0</v>
      </c>
      <c r="K2567" s="193">
        <f t="shared" si="564"/>
        <v>3730</v>
      </c>
      <c r="L2567" s="194">
        <v>2333</v>
      </c>
      <c r="M2567" s="194">
        <v>1469</v>
      </c>
      <c r="N2567" s="194">
        <v>0</v>
      </c>
      <c r="O2567" s="193">
        <f t="shared" si="565"/>
        <v>3802</v>
      </c>
      <c r="P2567" s="194">
        <v>98</v>
      </c>
      <c r="Q2567" s="194">
        <v>857</v>
      </c>
      <c r="R2567" s="194">
        <v>0</v>
      </c>
      <c r="S2567" s="193">
        <f t="shared" si="566"/>
        <v>955</v>
      </c>
      <c r="T2567" s="193">
        <f t="shared" si="567"/>
        <v>353.625</v>
      </c>
      <c r="U2567" s="193">
        <f ca="1">OFFSET('Expenditure Study'!$B$7,'Operations Support'!$C2567,'Operations Support'!$B2567)*$G2567</f>
        <v>37852.019999999997</v>
      </c>
      <c r="V2567" s="199">
        <f ca="1">U2567*'Expenditure Study'!$B$31</f>
        <v>2236417.7413052157</v>
      </c>
      <c r="W2567" s="199">
        <f ca="1">IF(A2567=10298,1.51,1)*IF($B2567&lt;3,$D2567*'Expenditure Study'!$B$32*OFFSET('Expenditure Study'!$B$7,'Operations Support'!$C2567,'Operations Support'!$B2567),0)</f>
        <v>0</v>
      </c>
      <c r="X2567" s="200">
        <f ca="1">W2567*'Expenditure Study'!$B$31</f>
        <v>0</v>
      </c>
      <c r="Y2567" s="199">
        <f ca="1">U2567*'Expenditure Study'!$B$31</f>
        <v>2236417.7413052157</v>
      </c>
      <c r="Z2567" s="200">
        <f ca="1">W2567*'Expenditure Study'!$B$31</f>
        <v>0</v>
      </c>
      <c r="AA2567" s="195">
        <f t="shared" ca="1" si="568"/>
        <v>2236417.7413052157</v>
      </c>
      <c r="AB2567" s="195">
        <f t="shared" ca="1" si="569"/>
        <v>2236417.7413052157</v>
      </c>
      <c r="AD2567" s="196">
        <f>IFERROR($G2567/SUMIF($A:$A,$A2567,$G:$G)*SUMIF(Summary!$A$166:$A$242,$A2567,Summary!$P$166:$P$242),0)</f>
        <v>430773.10341048695</v>
      </c>
      <c r="AE2567" s="197">
        <f t="shared" ca="1" si="570"/>
        <v>1805644.6378947287</v>
      </c>
      <c r="AF2567" s="196">
        <f>IFERROR(G2567/SUMIF(A:A,A2567,G:G)*SUMIF(Summary!$A$166:$A$242,'Operations Support'!A2567,Summary!$Q$166:$Q$242),0)</f>
        <v>433768.83919841453</v>
      </c>
      <c r="AG2567" s="196">
        <f t="shared" ca="1" si="571"/>
        <v>1802648.9021068013</v>
      </c>
      <c r="AI2567" s="196">
        <f>IFERROR($G2567/SUMIF($A:$A,$A2567,$G:$G)*SUMIF(Summary!$A$247:$A$283,$A2567,Summary!$P$247:$P$283),0)</f>
        <v>78562.264239105178</v>
      </c>
      <c r="AJ2567" s="196">
        <f>IFERROR($G2567/SUMIF($A:$A,$A2567,$G:$G)*(SUMIF(Summary!$A$247:$A$283,$A2567,Summary!$L$247:$L$283)+SUMIF(Summary!$A$297:$A$333,$A2567,Summary!$L$297:$L$333))-AI2567,0)</f>
        <v>146194.5633938153</v>
      </c>
      <c r="AK2567" s="196">
        <f>IFERROR($G2567/SUMIF($A:$A,$A2567,$G:$G)*SUMIF(Summary!$A$247:$A$283,$A2567,Summary!$Q$247:$Q$283),0)</f>
        <v>79108.61168906992</v>
      </c>
      <c r="AL2567" s="196">
        <f>IFERROR($G2567/SUMIF($A:$A,$A2567,$G:$G)*(SUMIF(Summary!$A$247:$A$283,$A2567,Summary!$L$247:$L$283)+SUMIF(Summary!$A$297:$A$333,$A2567,Summary!$L$297:$L$333))-AK2567,0)</f>
        <v>145648.21594385058</v>
      </c>
      <c r="AM2567" s="198"/>
      <c r="AN2567" s="196">
        <f t="shared" ca="1" si="572"/>
        <v>1951839.2012885441</v>
      </c>
      <c r="AO2567" s="196">
        <f t="shared" ca="1" si="573"/>
        <v>1948297.1180506519</v>
      </c>
    </row>
    <row r="2568" spans="1:41">
      <c r="A2568" s="189">
        <v>9741</v>
      </c>
      <c r="B2568" s="190">
        <v>3</v>
      </c>
      <c r="C2568" s="191" t="s">
        <v>221</v>
      </c>
      <c r="D2568" s="192">
        <f t="shared" si="560"/>
        <v>11508.8</v>
      </c>
      <c r="E2568" s="192">
        <f t="shared" si="561"/>
        <v>22084.2</v>
      </c>
      <c r="F2568" s="192">
        <f t="shared" si="562"/>
        <v>0</v>
      </c>
      <c r="G2568" s="193">
        <f t="shared" si="563"/>
        <v>33593</v>
      </c>
      <c r="H2568" s="194">
        <v>5746</v>
      </c>
      <c r="I2568" s="194">
        <v>10172</v>
      </c>
      <c r="J2568" s="194">
        <v>0</v>
      </c>
      <c r="K2568" s="193">
        <f t="shared" si="564"/>
        <v>15918</v>
      </c>
      <c r="L2568" s="194">
        <v>5543.5</v>
      </c>
      <c r="M2568" s="194">
        <v>11290.5</v>
      </c>
      <c r="N2568" s="194">
        <v>0</v>
      </c>
      <c r="O2568" s="193">
        <f t="shared" si="565"/>
        <v>16834</v>
      </c>
      <c r="P2568" s="194">
        <v>219.3</v>
      </c>
      <c r="Q2568" s="194">
        <v>621.70000000000005</v>
      </c>
      <c r="R2568" s="194">
        <v>0</v>
      </c>
      <c r="S2568" s="193">
        <f t="shared" si="566"/>
        <v>841</v>
      </c>
      <c r="T2568" s="193">
        <f t="shared" si="567"/>
        <v>1399.7083333333333</v>
      </c>
      <c r="U2568" s="193">
        <f ca="1">OFFSET('Expenditure Study'!$B$7,'Operations Support'!$C2568,'Operations Support'!$B2568)*$G2568</f>
        <v>235151</v>
      </c>
      <c r="V2568" s="199">
        <f ca="1">U2568*'Expenditure Study'!$B$31</f>
        <v>13893469.048300801</v>
      </c>
      <c r="W2568" s="199">
        <f ca="1">IF(A2568=10298,1.51,1)*IF($B2568&lt;3,$D2568*'Expenditure Study'!$B$32*OFFSET('Expenditure Study'!$B$7,'Operations Support'!$C2568,'Operations Support'!$B2568),0)</f>
        <v>0</v>
      </c>
      <c r="X2568" s="200">
        <f ca="1">W2568*'Expenditure Study'!$B$31</f>
        <v>0</v>
      </c>
      <c r="Y2568" s="199">
        <f ca="1">U2568*'Expenditure Study'!$B$31</f>
        <v>13893469.048300801</v>
      </c>
      <c r="Z2568" s="200">
        <f ca="1">W2568*'Expenditure Study'!$B$31</f>
        <v>0</v>
      </c>
      <c r="AA2568" s="195">
        <f t="shared" ca="1" si="568"/>
        <v>13893469.048300801</v>
      </c>
      <c r="AB2568" s="195">
        <f t="shared" ca="1" si="569"/>
        <v>13893469.048300801</v>
      </c>
      <c r="AD2568" s="196">
        <f>IFERROR($G2568/SUMIF($A:$A,$A2568,$G:$G)*SUMIF(Summary!$A$166:$A$242,$A2568,Summary!$P$166:$P$242),0)</f>
        <v>1705073.7437102024</v>
      </c>
      <c r="AE2568" s="197">
        <f t="shared" ca="1" si="570"/>
        <v>12188395.304590598</v>
      </c>
      <c r="AF2568" s="196">
        <f>IFERROR(G2568/SUMIF(A:A,A2568,G:G)*SUMIF(Summary!$A$166:$A$242,'Operations Support'!A2568,Summary!$Q$166:$Q$242),0)</f>
        <v>1716931.3791908023</v>
      </c>
      <c r="AG2568" s="196">
        <f t="shared" ca="1" si="571"/>
        <v>12176537.669109998</v>
      </c>
      <c r="AI2568" s="196">
        <f>IFERROR($G2568/SUMIF($A:$A,$A2568,$G:$G)*SUMIF(Summary!$A$247:$A$283,$A2568,Summary!$P$247:$P$283),0)</f>
        <v>310962.90121176629</v>
      </c>
      <c r="AJ2568" s="196">
        <f>IFERROR($G2568/SUMIF($A:$A,$A2568,$G:$G)*(SUMIF(Summary!$A$247:$A$283,$A2568,Summary!$L$247:$L$283)+SUMIF(Summary!$A$297:$A$333,$A2568,Summary!$L$297:$L$333))-AI2568,0)</f>
        <v>578663.12808865774</v>
      </c>
      <c r="AK2568" s="196">
        <f>IFERROR($G2568/SUMIF($A:$A,$A2568,$G:$G)*SUMIF(Summary!$A$247:$A$283,$A2568,Summary!$Q$247:$Q$283),0)</f>
        <v>313125.43801943277</v>
      </c>
      <c r="AL2568" s="196">
        <f>IFERROR($G2568/SUMIF($A:$A,$A2568,$G:$G)*(SUMIF(Summary!$A$247:$A$283,$A2568,Summary!$L$247:$L$283)+SUMIF(Summary!$A$297:$A$333,$A2568,Summary!$L$297:$L$333))-AK2568,0)</f>
        <v>576500.59128099121</v>
      </c>
      <c r="AM2568" s="198"/>
      <c r="AN2568" s="196">
        <f t="shared" ca="1" si="572"/>
        <v>12767058.432679255</v>
      </c>
      <c r="AO2568" s="196">
        <f t="shared" ca="1" si="573"/>
        <v>12753038.260390989</v>
      </c>
    </row>
    <row r="2569" spans="1:41">
      <c r="A2569" s="189">
        <v>9741</v>
      </c>
      <c r="B2569" s="190">
        <v>3</v>
      </c>
      <c r="C2569" s="191" t="s">
        <v>222</v>
      </c>
      <c r="D2569" s="192">
        <f t="shared" si="560"/>
        <v>787</v>
      </c>
      <c r="E2569" s="192">
        <f t="shared" si="561"/>
        <v>135</v>
      </c>
      <c r="F2569" s="192">
        <f t="shared" si="562"/>
        <v>0</v>
      </c>
      <c r="G2569" s="193">
        <f t="shared" si="563"/>
        <v>922</v>
      </c>
      <c r="H2569" s="194">
        <v>411</v>
      </c>
      <c r="I2569" s="194">
        <v>66</v>
      </c>
      <c r="J2569" s="194">
        <v>0</v>
      </c>
      <c r="K2569" s="193">
        <f t="shared" si="564"/>
        <v>477</v>
      </c>
      <c r="L2569" s="194">
        <v>364</v>
      </c>
      <c r="M2569" s="194">
        <v>69</v>
      </c>
      <c r="N2569" s="194">
        <v>0</v>
      </c>
      <c r="O2569" s="193">
        <f t="shared" si="565"/>
        <v>433</v>
      </c>
      <c r="P2569" s="194">
        <v>12</v>
      </c>
      <c r="Q2569" s="194">
        <v>0</v>
      </c>
      <c r="R2569" s="194">
        <v>0</v>
      </c>
      <c r="S2569" s="193">
        <f t="shared" si="566"/>
        <v>12</v>
      </c>
      <c r="T2569" s="193">
        <f t="shared" si="567"/>
        <v>38.416666666666664</v>
      </c>
      <c r="U2569" s="193">
        <f ca="1">OFFSET('Expenditure Study'!$B$7,'Operations Support'!$C2569,'Operations Support'!$B2569)*$G2569</f>
        <v>6924.22</v>
      </c>
      <c r="V2569" s="199">
        <f ca="1">U2569*'Expenditure Study'!$B$31</f>
        <v>409104.94215897605</v>
      </c>
      <c r="W2569" s="199">
        <f ca="1">IF(A2569=10298,1.51,1)*IF($B2569&lt;3,$D2569*'Expenditure Study'!$B$32*OFFSET('Expenditure Study'!$B$7,'Operations Support'!$C2569,'Operations Support'!$B2569),0)</f>
        <v>0</v>
      </c>
      <c r="X2569" s="200">
        <f ca="1">W2569*'Expenditure Study'!$B$31</f>
        <v>0</v>
      </c>
      <c r="Y2569" s="199">
        <f ca="1">U2569*'Expenditure Study'!$B$31</f>
        <v>409104.94215897605</v>
      </c>
      <c r="Z2569" s="200">
        <f ca="1">W2569*'Expenditure Study'!$B$31</f>
        <v>0</v>
      </c>
      <c r="AA2569" s="195">
        <f t="shared" ca="1" si="568"/>
        <v>409104.94215897605</v>
      </c>
      <c r="AB2569" s="195">
        <f t="shared" ca="1" si="569"/>
        <v>409104.94215897605</v>
      </c>
      <c r="AD2569" s="196">
        <f>IFERROR($G2569/SUMIF($A:$A,$A2569,$G:$G)*SUMIF(Summary!$A$166:$A$242,$A2569,Summary!$P$166:$P$242),0)</f>
        <v>46797.785005828795</v>
      </c>
      <c r="AE2569" s="197">
        <f t="shared" ca="1" si="570"/>
        <v>362307.15715314727</v>
      </c>
      <c r="AF2569" s="196">
        <f>IFERROR(G2569/SUMIF(A:A,A2569,G:G)*SUMIF(Summary!$A$166:$A$242,'Operations Support'!A2569,Summary!$Q$166:$Q$242),0)</f>
        <v>47123.231971360692</v>
      </c>
      <c r="AG2569" s="196">
        <f t="shared" ca="1" si="571"/>
        <v>361981.71018761536</v>
      </c>
      <c r="AI2569" s="196">
        <f>IFERROR($G2569/SUMIF($A:$A,$A2569,$G:$G)*SUMIF(Summary!$A$247:$A$283,$A2569,Summary!$P$247:$P$283),0)</f>
        <v>8534.7481593560715</v>
      </c>
      <c r="AJ2569" s="196">
        <f>IFERROR($G2569/SUMIF($A:$A,$A2569,$G:$G)*(SUMIF(Summary!$A$247:$A$283,$A2569,Summary!$L$247:$L$283)+SUMIF(Summary!$A$297:$A$333,$A2569,Summary!$L$297:$L$333))-AI2569,0)</f>
        <v>15882.100559573197</v>
      </c>
      <c r="AK2569" s="196">
        <f>IFERROR($G2569/SUMIF($A:$A,$A2569,$G:$G)*SUMIF(Summary!$A$247:$A$283,$A2569,Summary!$Q$247:$Q$283),0)</f>
        <v>8594.1015644305953</v>
      </c>
      <c r="AL2569" s="196">
        <f>IFERROR($G2569/SUMIF($A:$A,$A2569,$G:$G)*(SUMIF(Summary!$A$247:$A$283,$A2569,Summary!$L$247:$L$283)+SUMIF(Summary!$A$297:$A$333,$A2569,Summary!$L$297:$L$333))-AK2569,0)</f>
        <v>15822.747154498673</v>
      </c>
      <c r="AM2569" s="198"/>
      <c r="AN2569" s="196">
        <f t="shared" ca="1" si="572"/>
        <v>378189.25771272049</v>
      </c>
      <c r="AO2569" s="196">
        <f t="shared" ca="1" si="573"/>
        <v>377804.45734211401</v>
      </c>
    </row>
    <row r="2570" spans="1:41">
      <c r="A2570" s="189">
        <v>9741</v>
      </c>
      <c r="B2570" s="190">
        <v>3</v>
      </c>
      <c r="C2570" s="191" t="s">
        <v>223</v>
      </c>
      <c r="D2570" s="192">
        <f t="shared" si="560"/>
        <v>0</v>
      </c>
      <c r="E2570" s="192">
        <f t="shared" si="561"/>
        <v>6</v>
      </c>
      <c r="F2570" s="192">
        <f t="shared" si="562"/>
        <v>0</v>
      </c>
      <c r="G2570" s="193">
        <f t="shared" si="563"/>
        <v>6</v>
      </c>
      <c r="H2570" s="194">
        <v>0</v>
      </c>
      <c r="I2570" s="194">
        <v>6</v>
      </c>
      <c r="J2570" s="194">
        <v>0</v>
      </c>
      <c r="K2570" s="193">
        <f t="shared" si="564"/>
        <v>6</v>
      </c>
      <c r="L2570" s="194">
        <v>0</v>
      </c>
      <c r="M2570" s="194">
        <v>0</v>
      </c>
      <c r="N2570" s="194">
        <v>0</v>
      </c>
      <c r="O2570" s="193">
        <f t="shared" si="565"/>
        <v>0</v>
      </c>
      <c r="P2570" s="194">
        <v>0</v>
      </c>
      <c r="Q2570" s="194">
        <v>0</v>
      </c>
      <c r="R2570" s="194">
        <v>0</v>
      </c>
      <c r="S2570" s="193">
        <f t="shared" si="566"/>
        <v>0</v>
      </c>
      <c r="T2570" s="193">
        <f t="shared" si="567"/>
        <v>0.25</v>
      </c>
      <c r="U2570" s="193">
        <f ca="1">OFFSET('Expenditure Study'!$B$7,'Operations Support'!$C2570,'Operations Support'!$B2570)*$G2570</f>
        <v>13.440000000000001</v>
      </c>
      <c r="V2570" s="199">
        <f ca="1">U2570*'Expenditure Study'!$B$31</f>
        <v>794.07794995200004</v>
      </c>
      <c r="W2570" s="199">
        <f ca="1">IF(A2570=10298,1.51,1)*IF($B2570&lt;3,$D2570*'Expenditure Study'!$B$32*OFFSET('Expenditure Study'!$B$7,'Operations Support'!$C2570,'Operations Support'!$B2570),0)</f>
        <v>0</v>
      </c>
      <c r="X2570" s="200">
        <f ca="1">W2570*'Expenditure Study'!$B$31</f>
        <v>0</v>
      </c>
      <c r="Y2570" s="199">
        <f ca="1">U2570*'Expenditure Study'!$B$31</f>
        <v>794.07794995200004</v>
      </c>
      <c r="Z2570" s="200">
        <f ca="1">W2570*'Expenditure Study'!$B$31</f>
        <v>0</v>
      </c>
      <c r="AA2570" s="195">
        <f t="shared" ca="1" si="568"/>
        <v>794.07794995200004</v>
      </c>
      <c r="AB2570" s="195">
        <f t="shared" ca="1" si="569"/>
        <v>794.07794995200004</v>
      </c>
      <c r="AD2570" s="196">
        <f>IFERROR($G2570/SUMIF($A:$A,$A2570,$G:$G)*SUMIF(Summary!$A$166:$A$242,$A2570,Summary!$P$166:$P$242),0)</f>
        <v>304.54090025485118</v>
      </c>
      <c r="AE2570" s="197">
        <f t="shared" ca="1" si="570"/>
        <v>489.53704969714886</v>
      </c>
      <c r="AF2570" s="196">
        <f>IFERROR(G2570/SUMIF(A:A,A2570,G:G)*SUMIF(Summary!$A$166:$A$242,'Operations Support'!A2570,Summary!$Q$166:$Q$242),0)</f>
        <v>306.65877638629524</v>
      </c>
      <c r="AG2570" s="196">
        <f t="shared" ca="1" si="571"/>
        <v>487.4191735657048</v>
      </c>
      <c r="AI2570" s="196">
        <f>IFERROR($G2570/SUMIF($A:$A,$A2570,$G:$G)*SUMIF(Summary!$A$247:$A$283,$A2570,Summary!$P$247:$P$283),0)</f>
        <v>55.540660473033007</v>
      </c>
      <c r="AJ2570" s="196">
        <f>IFERROR($G2570/SUMIF($A:$A,$A2570,$G:$G)*(SUMIF(Summary!$A$247:$A$283,$A2570,Summary!$L$247:$L$283)+SUMIF(Summary!$A$297:$A$333,$A2570,Summary!$L$297:$L$333))-AI2570,0)</f>
        <v>103.35423357639829</v>
      </c>
      <c r="AK2570" s="196">
        <f>IFERROR($G2570/SUMIF($A:$A,$A2570,$G:$G)*SUMIF(Summary!$A$247:$A$283,$A2570,Summary!$Q$247:$Q$283),0)</f>
        <v>55.92690822839868</v>
      </c>
      <c r="AL2570" s="196">
        <f>IFERROR($G2570/SUMIF($A:$A,$A2570,$G:$G)*(SUMIF(Summary!$A$247:$A$283,$A2570,Summary!$L$247:$L$283)+SUMIF(Summary!$A$297:$A$333,$A2570,Summary!$L$297:$L$333))-AK2570,0)</f>
        <v>102.96798582103261</v>
      </c>
      <c r="AM2570" s="198"/>
      <c r="AN2570" s="196">
        <f t="shared" ca="1" si="572"/>
        <v>592.89128327354717</v>
      </c>
      <c r="AO2570" s="196">
        <f t="shared" ca="1" si="573"/>
        <v>590.38715938673738</v>
      </c>
    </row>
    <row r="2571" spans="1:41">
      <c r="A2571" s="189">
        <v>9741</v>
      </c>
      <c r="B2571" s="190">
        <v>3</v>
      </c>
      <c r="C2571" s="191" t="s">
        <v>224</v>
      </c>
      <c r="D2571" s="192">
        <f t="shared" si="560"/>
        <v>0</v>
      </c>
      <c r="E2571" s="192">
        <f t="shared" si="561"/>
        <v>0</v>
      </c>
      <c r="F2571" s="192">
        <f t="shared" si="562"/>
        <v>0</v>
      </c>
      <c r="G2571" s="193">
        <f t="shared" si="563"/>
        <v>0</v>
      </c>
      <c r="H2571" s="194">
        <v>0</v>
      </c>
      <c r="I2571" s="194">
        <v>0</v>
      </c>
      <c r="J2571" s="194">
        <v>0</v>
      </c>
      <c r="K2571" s="193">
        <f t="shared" si="564"/>
        <v>0</v>
      </c>
      <c r="L2571" s="194">
        <v>0</v>
      </c>
      <c r="M2571" s="194">
        <v>0</v>
      </c>
      <c r="N2571" s="194">
        <v>0</v>
      </c>
      <c r="O2571" s="193">
        <f t="shared" si="565"/>
        <v>0</v>
      </c>
      <c r="P2571" s="194">
        <v>0</v>
      </c>
      <c r="Q2571" s="194">
        <v>0</v>
      </c>
      <c r="R2571" s="194">
        <v>0</v>
      </c>
      <c r="S2571" s="193">
        <f t="shared" si="566"/>
        <v>0</v>
      </c>
      <c r="T2571" s="193">
        <f t="shared" si="567"/>
        <v>0</v>
      </c>
      <c r="U2571" s="193">
        <f ca="1">OFFSET('Expenditure Study'!$B$7,'Operations Support'!$C2571,'Operations Support'!$B2571)*$G2571</f>
        <v>0</v>
      </c>
      <c r="V2571" s="199">
        <f ca="1">U2571*'Expenditure Study'!$B$31</f>
        <v>0</v>
      </c>
      <c r="W2571" s="199">
        <f ca="1">IF(A2571=10298,1.51,1)*IF($B2571&lt;3,$D2571*'Expenditure Study'!$B$32*OFFSET('Expenditure Study'!$B$7,'Operations Support'!$C2571,'Operations Support'!$B2571),0)</f>
        <v>0</v>
      </c>
      <c r="X2571" s="200">
        <f ca="1">W2571*'Expenditure Study'!$B$31</f>
        <v>0</v>
      </c>
      <c r="Y2571" s="199">
        <f ca="1">U2571*'Expenditure Study'!$B$31</f>
        <v>0</v>
      </c>
      <c r="Z2571" s="200">
        <f ca="1">W2571*'Expenditure Study'!$B$31</f>
        <v>0</v>
      </c>
      <c r="AA2571" s="195">
        <f t="shared" ca="1" si="568"/>
        <v>0</v>
      </c>
      <c r="AB2571" s="195">
        <f t="shared" ca="1" si="569"/>
        <v>0</v>
      </c>
      <c r="AD2571" s="196">
        <f>IFERROR($G2571/SUMIF($A:$A,$A2571,$G:$G)*SUMIF(Summary!$A$166:$A$242,$A2571,Summary!$P$166:$P$242),0)</f>
        <v>0</v>
      </c>
      <c r="AE2571" s="197">
        <f t="shared" ca="1" si="570"/>
        <v>0</v>
      </c>
      <c r="AF2571" s="196">
        <f>IFERROR(G2571/SUMIF(A:A,A2571,G:G)*SUMIF(Summary!$A$166:$A$242,'Operations Support'!A2571,Summary!$Q$166:$Q$242),0)</f>
        <v>0</v>
      </c>
      <c r="AG2571" s="196">
        <f t="shared" ca="1" si="571"/>
        <v>0</v>
      </c>
      <c r="AI2571" s="196">
        <f>IFERROR($G2571/SUMIF($A:$A,$A2571,$G:$G)*SUMIF(Summary!$A$247:$A$283,$A2571,Summary!$P$247:$P$283),0)</f>
        <v>0</v>
      </c>
      <c r="AJ2571" s="196">
        <f>IFERROR($G2571/SUMIF($A:$A,$A2571,$G:$G)*(SUMIF(Summary!$A$247:$A$283,$A2571,Summary!$L$247:$L$283)+SUMIF(Summary!$A$297:$A$333,$A2571,Summary!$L$297:$L$333))-AI2571,0)</f>
        <v>0</v>
      </c>
      <c r="AK2571" s="196">
        <f>IFERROR($G2571/SUMIF($A:$A,$A2571,$G:$G)*SUMIF(Summary!$A$247:$A$283,$A2571,Summary!$Q$247:$Q$283),0)</f>
        <v>0</v>
      </c>
      <c r="AL2571" s="196">
        <f>IFERROR($G2571/SUMIF($A:$A,$A2571,$G:$G)*(SUMIF(Summary!$A$247:$A$283,$A2571,Summary!$L$247:$L$283)+SUMIF(Summary!$A$297:$A$333,$A2571,Summary!$L$297:$L$333))-AK2571,0)</f>
        <v>0</v>
      </c>
      <c r="AM2571" s="198"/>
      <c r="AN2571" s="196">
        <f t="shared" ca="1" si="572"/>
        <v>0</v>
      </c>
      <c r="AO2571" s="196">
        <f t="shared" ca="1" si="573"/>
        <v>0</v>
      </c>
    </row>
    <row r="2572" spans="1:41">
      <c r="A2572" s="189">
        <v>9741</v>
      </c>
      <c r="B2572" s="190">
        <v>3</v>
      </c>
      <c r="C2572" s="191" t="s">
        <v>225</v>
      </c>
      <c r="D2572" s="192">
        <f t="shared" si="560"/>
        <v>19560.099999999999</v>
      </c>
      <c r="E2572" s="192">
        <f t="shared" si="561"/>
        <v>20793.900000000001</v>
      </c>
      <c r="F2572" s="192">
        <f t="shared" si="562"/>
        <v>0</v>
      </c>
      <c r="G2572" s="193">
        <f t="shared" si="563"/>
        <v>40354</v>
      </c>
      <c r="H2572" s="194">
        <v>9286</v>
      </c>
      <c r="I2572" s="194">
        <v>8728</v>
      </c>
      <c r="J2572" s="194">
        <v>0</v>
      </c>
      <c r="K2572" s="193">
        <f t="shared" si="564"/>
        <v>18014</v>
      </c>
      <c r="L2572" s="194">
        <v>9108</v>
      </c>
      <c r="M2572" s="194">
        <v>9930</v>
      </c>
      <c r="N2572" s="194">
        <v>0</v>
      </c>
      <c r="O2572" s="193">
        <f t="shared" si="565"/>
        <v>19038</v>
      </c>
      <c r="P2572" s="194">
        <v>1166.0999999999999</v>
      </c>
      <c r="Q2572" s="194">
        <v>2135.9</v>
      </c>
      <c r="R2572" s="194">
        <v>0</v>
      </c>
      <c r="S2572" s="193">
        <f t="shared" si="566"/>
        <v>3302</v>
      </c>
      <c r="T2572" s="193">
        <f t="shared" si="567"/>
        <v>1681.4166666666667</v>
      </c>
      <c r="U2572" s="193">
        <f ca="1">OFFSET('Expenditure Study'!$B$7,'Operations Support'!$C2572,'Operations Support'!$B2572)*$G2572</f>
        <v>278846.14</v>
      </c>
      <c r="V2572" s="199">
        <f ca="1">U2572*'Expenditure Study'!$B$31</f>
        <v>16475116.905002113</v>
      </c>
      <c r="W2572" s="199">
        <f ca="1">IF(A2572=10298,1.51,1)*IF($B2572&lt;3,$D2572*'Expenditure Study'!$B$32*OFFSET('Expenditure Study'!$B$7,'Operations Support'!$C2572,'Operations Support'!$B2572),0)</f>
        <v>0</v>
      </c>
      <c r="X2572" s="200">
        <f ca="1">W2572*'Expenditure Study'!$B$31</f>
        <v>0</v>
      </c>
      <c r="Y2572" s="199">
        <f ca="1">U2572*'Expenditure Study'!$B$31</f>
        <v>16475116.905002113</v>
      </c>
      <c r="Z2572" s="200">
        <f ca="1">W2572*'Expenditure Study'!$B$31</f>
        <v>0</v>
      </c>
      <c r="AA2572" s="195">
        <f t="shared" ca="1" si="568"/>
        <v>16475116.905002113</v>
      </c>
      <c r="AB2572" s="195">
        <f t="shared" ca="1" si="569"/>
        <v>16475116.905002113</v>
      </c>
      <c r="AD2572" s="196">
        <f>IFERROR($G2572/SUMIF($A:$A,$A2572,$G:$G)*SUMIF(Summary!$A$166:$A$242,$A2572,Summary!$P$166:$P$242),0)</f>
        <v>2048240.5814807108</v>
      </c>
      <c r="AE2572" s="197">
        <f t="shared" ca="1" si="570"/>
        <v>14426876.323521402</v>
      </c>
      <c r="AF2572" s="196">
        <f>IFERROR(G2572/SUMIF(A:A,A2572,G:G)*SUMIF(Summary!$A$166:$A$242,'Operations Support'!A2572,Summary!$Q$166:$Q$242),0)</f>
        <v>2062484.7103820927</v>
      </c>
      <c r="AG2572" s="196">
        <f t="shared" ca="1" si="571"/>
        <v>14412632.194620021</v>
      </c>
      <c r="AI2572" s="196">
        <f>IFERROR($G2572/SUMIF($A:$A,$A2572,$G:$G)*SUMIF(Summary!$A$247:$A$283,$A2572,Summary!$P$247:$P$283),0)</f>
        <v>373547.96878812899</v>
      </c>
      <c r="AJ2572" s="196">
        <f>IFERROR($G2572/SUMIF($A:$A,$A2572,$G:$G)*(SUMIF(Summary!$A$247:$A$283,$A2572,Summary!$L$247:$L$283)+SUMIF(Summary!$A$297:$A$333,$A2572,Summary!$L$297:$L$333))-AI2572,0)</f>
        <v>695126.12362366263</v>
      </c>
      <c r="AK2572" s="196">
        <f>IFERROR($G2572/SUMIF($A:$A,$A2572,$G:$G)*SUMIF(Summary!$A$247:$A$283,$A2572,Summary!$Q$247:$Q$283),0)</f>
        <v>376145.74244146672</v>
      </c>
      <c r="AL2572" s="196">
        <f>IFERROR($G2572/SUMIF($A:$A,$A2572,$G:$G)*(SUMIF(Summary!$A$247:$A$283,$A2572,Summary!$L$247:$L$283)+SUMIF(Summary!$A$297:$A$333,$A2572,Summary!$L$297:$L$333))-AK2572,0)</f>
        <v>692528.3499703249</v>
      </c>
      <c r="AM2572" s="198"/>
      <c r="AN2572" s="196">
        <f t="shared" ca="1" si="572"/>
        <v>15122002.447145063</v>
      </c>
      <c r="AO2572" s="196">
        <f t="shared" ca="1" si="573"/>
        <v>15105160.544590347</v>
      </c>
    </row>
    <row r="2573" spans="1:41">
      <c r="A2573" s="189">
        <v>9741</v>
      </c>
      <c r="B2573" s="190">
        <v>3</v>
      </c>
      <c r="C2573" s="191" t="s">
        <v>226</v>
      </c>
      <c r="D2573" s="192">
        <f t="shared" si="560"/>
        <v>0</v>
      </c>
      <c r="E2573" s="192">
        <f t="shared" si="561"/>
        <v>0</v>
      </c>
      <c r="F2573" s="192">
        <f t="shared" si="562"/>
        <v>0</v>
      </c>
      <c r="G2573" s="193">
        <f t="shared" si="563"/>
        <v>0</v>
      </c>
      <c r="H2573" s="194">
        <v>0</v>
      </c>
      <c r="I2573" s="194">
        <v>0</v>
      </c>
      <c r="J2573" s="194">
        <v>0</v>
      </c>
      <c r="K2573" s="193">
        <f t="shared" si="564"/>
        <v>0</v>
      </c>
      <c r="L2573" s="194">
        <v>0</v>
      </c>
      <c r="M2573" s="194">
        <v>0</v>
      </c>
      <c r="N2573" s="194">
        <v>0</v>
      </c>
      <c r="O2573" s="193">
        <f t="shared" si="565"/>
        <v>0</v>
      </c>
      <c r="P2573" s="194">
        <v>0</v>
      </c>
      <c r="Q2573" s="194">
        <v>0</v>
      </c>
      <c r="R2573" s="194">
        <v>0</v>
      </c>
      <c r="S2573" s="193">
        <f t="shared" si="566"/>
        <v>0</v>
      </c>
      <c r="T2573" s="193">
        <f t="shared" si="567"/>
        <v>0</v>
      </c>
      <c r="U2573" s="193">
        <f ca="1">OFFSET('Expenditure Study'!$B$7,'Operations Support'!$C2573,'Operations Support'!$B2573)*$G2573</f>
        <v>0</v>
      </c>
      <c r="V2573" s="199">
        <f ca="1">U2573*'Expenditure Study'!$B$31</f>
        <v>0</v>
      </c>
      <c r="W2573" s="199">
        <f ca="1">IF(A2573=10298,1.51,1)*IF($B2573&lt;3,$D2573*'Expenditure Study'!$B$32*OFFSET('Expenditure Study'!$B$7,'Operations Support'!$C2573,'Operations Support'!$B2573),0)</f>
        <v>0</v>
      </c>
      <c r="X2573" s="200">
        <f ca="1">W2573*'Expenditure Study'!$B$31</f>
        <v>0</v>
      </c>
      <c r="Y2573" s="199">
        <f ca="1">U2573*'Expenditure Study'!$B$31</f>
        <v>0</v>
      </c>
      <c r="Z2573" s="200">
        <f ca="1">W2573*'Expenditure Study'!$B$31</f>
        <v>0</v>
      </c>
      <c r="AA2573" s="195">
        <f t="shared" ca="1" si="568"/>
        <v>0</v>
      </c>
      <c r="AB2573" s="195">
        <f t="shared" ca="1" si="569"/>
        <v>0</v>
      </c>
      <c r="AD2573" s="196">
        <f>IFERROR($G2573/SUMIF($A:$A,$A2573,$G:$G)*SUMIF(Summary!$A$166:$A$242,$A2573,Summary!$P$166:$P$242),0)</f>
        <v>0</v>
      </c>
      <c r="AE2573" s="197">
        <f t="shared" ca="1" si="570"/>
        <v>0</v>
      </c>
      <c r="AF2573" s="196">
        <f>IFERROR(G2573/SUMIF(A:A,A2573,G:G)*SUMIF(Summary!$A$166:$A$242,'Operations Support'!A2573,Summary!$Q$166:$Q$242),0)</f>
        <v>0</v>
      </c>
      <c r="AG2573" s="196">
        <f t="shared" ca="1" si="571"/>
        <v>0</v>
      </c>
      <c r="AI2573" s="196">
        <f>IFERROR($G2573/SUMIF($A:$A,$A2573,$G:$G)*SUMIF(Summary!$A$247:$A$283,$A2573,Summary!$P$247:$P$283),0)</f>
        <v>0</v>
      </c>
      <c r="AJ2573" s="196">
        <f>IFERROR($G2573/SUMIF($A:$A,$A2573,$G:$G)*(SUMIF(Summary!$A$247:$A$283,$A2573,Summary!$L$247:$L$283)+SUMIF(Summary!$A$297:$A$333,$A2573,Summary!$L$297:$L$333))-AI2573,0)</f>
        <v>0</v>
      </c>
      <c r="AK2573" s="196">
        <f>IFERROR($G2573/SUMIF($A:$A,$A2573,$G:$G)*SUMIF(Summary!$A$247:$A$283,$A2573,Summary!$Q$247:$Q$283),0)</f>
        <v>0</v>
      </c>
      <c r="AL2573" s="196">
        <f>IFERROR($G2573/SUMIF($A:$A,$A2573,$G:$G)*(SUMIF(Summary!$A$247:$A$283,$A2573,Summary!$L$247:$L$283)+SUMIF(Summary!$A$297:$A$333,$A2573,Summary!$L$297:$L$333))-AK2573,0)</f>
        <v>0</v>
      </c>
      <c r="AM2573" s="198"/>
      <c r="AN2573" s="196">
        <f t="shared" ca="1" si="572"/>
        <v>0</v>
      </c>
      <c r="AO2573" s="196">
        <f t="shared" ca="1" si="573"/>
        <v>0</v>
      </c>
    </row>
    <row r="2574" spans="1:41">
      <c r="A2574" s="189">
        <v>9741</v>
      </c>
      <c r="B2574" s="190">
        <v>3</v>
      </c>
      <c r="C2574" s="191" t="s">
        <v>227</v>
      </c>
      <c r="D2574" s="192">
        <f t="shared" si="560"/>
        <v>0</v>
      </c>
      <c r="E2574" s="192">
        <f t="shared" si="561"/>
        <v>0</v>
      </c>
      <c r="F2574" s="192">
        <f t="shared" si="562"/>
        <v>0</v>
      </c>
      <c r="G2574" s="193">
        <f t="shared" si="563"/>
        <v>0</v>
      </c>
      <c r="H2574" s="194">
        <v>0</v>
      </c>
      <c r="I2574" s="194">
        <v>0</v>
      </c>
      <c r="J2574" s="194">
        <v>0</v>
      </c>
      <c r="K2574" s="193">
        <f t="shared" si="564"/>
        <v>0</v>
      </c>
      <c r="L2574" s="194">
        <v>0</v>
      </c>
      <c r="M2574" s="194">
        <v>0</v>
      </c>
      <c r="N2574" s="194">
        <v>0</v>
      </c>
      <c r="O2574" s="193">
        <f t="shared" si="565"/>
        <v>0</v>
      </c>
      <c r="P2574" s="194">
        <v>0</v>
      </c>
      <c r="Q2574" s="194">
        <v>0</v>
      </c>
      <c r="R2574" s="194">
        <v>0</v>
      </c>
      <c r="S2574" s="193">
        <f t="shared" si="566"/>
        <v>0</v>
      </c>
      <c r="T2574" s="193">
        <f t="shared" si="567"/>
        <v>0</v>
      </c>
      <c r="U2574" s="193">
        <f ca="1">OFFSET('Expenditure Study'!$B$7,'Operations Support'!$C2574,'Operations Support'!$B2574)*$G2574</f>
        <v>0</v>
      </c>
      <c r="V2574" s="199">
        <f ca="1">U2574*'Expenditure Study'!$B$31</f>
        <v>0</v>
      </c>
      <c r="W2574" s="199">
        <f ca="1">IF(A2574=10298,1.51,1)*IF($B2574&lt;3,$D2574*'Expenditure Study'!$B$32*OFFSET('Expenditure Study'!$B$7,'Operations Support'!$C2574,'Operations Support'!$B2574),0)</f>
        <v>0</v>
      </c>
      <c r="X2574" s="200">
        <f ca="1">W2574*'Expenditure Study'!$B$31</f>
        <v>0</v>
      </c>
      <c r="Y2574" s="199">
        <f ca="1">U2574*'Expenditure Study'!$B$31</f>
        <v>0</v>
      </c>
      <c r="Z2574" s="200">
        <f ca="1">W2574*'Expenditure Study'!$B$31</f>
        <v>0</v>
      </c>
      <c r="AA2574" s="195">
        <f t="shared" ca="1" si="568"/>
        <v>0</v>
      </c>
      <c r="AB2574" s="195">
        <f t="shared" ca="1" si="569"/>
        <v>0</v>
      </c>
      <c r="AD2574" s="196">
        <f>IFERROR($G2574/SUMIF($A:$A,$A2574,$G:$G)*SUMIF(Summary!$A$166:$A$242,$A2574,Summary!$P$166:$P$242),0)</f>
        <v>0</v>
      </c>
      <c r="AE2574" s="197">
        <f t="shared" ca="1" si="570"/>
        <v>0</v>
      </c>
      <c r="AF2574" s="196">
        <f>IFERROR(G2574/SUMIF(A:A,A2574,G:G)*SUMIF(Summary!$A$166:$A$242,'Operations Support'!A2574,Summary!$Q$166:$Q$242),0)</f>
        <v>0</v>
      </c>
      <c r="AG2574" s="196">
        <f t="shared" ca="1" si="571"/>
        <v>0</v>
      </c>
      <c r="AI2574" s="196">
        <f>IFERROR($G2574/SUMIF($A:$A,$A2574,$G:$G)*SUMIF(Summary!$A$247:$A$283,$A2574,Summary!$P$247:$P$283),0)</f>
        <v>0</v>
      </c>
      <c r="AJ2574" s="196">
        <f>IFERROR($G2574/SUMIF($A:$A,$A2574,$G:$G)*(SUMIF(Summary!$A$247:$A$283,$A2574,Summary!$L$247:$L$283)+SUMIF(Summary!$A$297:$A$333,$A2574,Summary!$L$297:$L$333))-AI2574,0)</f>
        <v>0</v>
      </c>
      <c r="AK2574" s="196">
        <f>IFERROR($G2574/SUMIF($A:$A,$A2574,$G:$G)*SUMIF(Summary!$A$247:$A$283,$A2574,Summary!$Q$247:$Q$283),0)</f>
        <v>0</v>
      </c>
      <c r="AL2574" s="196">
        <f>IFERROR($G2574/SUMIF($A:$A,$A2574,$G:$G)*(SUMIF(Summary!$A$247:$A$283,$A2574,Summary!$L$247:$L$283)+SUMIF(Summary!$A$297:$A$333,$A2574,Summary!$L$297:$L$333))-AK2574,0)</f>
        <v>0</v>
      </c>
      <c r="AM2574" s="198"/>
      <c r="AN2574" s="196">
        <f t="shared" ca="1" si="572"/>
        <v>0</v>
      </c>
      <c r="AO2574" s="196">
        <f t="shared" ca="1" si="573"/>
        <v>0</v>
      </c>
    </row>
    <row r="2575" spans="1:41">
      <c r="A2575" s="189">
        <v>9741</v>
      </c>
      <c r="B2575" s="190">
        <v>3</v>
      </c>
      <c r="C2575" s="191" t="s">
        <v>228</v>
      </c>
      <c r="D2575" s="192">
        <f t="shared" si="560"/>
        <v>0</v>
      </c>
      <c r="E2575" s="192">
        <f t="shared" si="561"/>
        <v>0</v>
      </c>
      <c r="F2575" s="192">
        <f t="shared" si="562"/>
        <v>0</v>
      </c>
      <c r="G2575" s="193">
        <f t="shared" si="563"/>
        <v>0</v>
      </c>
      <c r="H2575" s="194">
        <v>0</v>
      </c>
      <c r="I2575" s="194">
        <v>0</v>
      </c>
      <c r="J2575" s="194">
        <v>0</v>
      </c>
      <c r="K2575" s="193">
        <f t="shared" si="564"/>
        <v>0</v>
      </c>
      <c r="L2575" s="194">
        <v>0</v>
      </c>
      <c r="M2575" s="194">
        <v>0</v>
      </c>
      <c r="N2575" s="194">
        <v>0</v>
      </c>
      <c r="O2575" s="193">
        <f t="shared" si="565"/>
        <v>0</v>
      </c>
      <c r="P2575" s="194">
        <v>0</v>
      </c>
      <c r="Q2575" s="194">
        <v>0</v>
      </c>
      <c r="R2575" s="194">
        <v>0</v>
      </c>
      <c r="S2575" s="193">
        <f t="shared" si="566"/>
        <v>0</v>
      </c>
      <c r="T2575" s="193">
        <f t="shared" si="567"/>
        <v>0</v>
      </c>
      <c r="U2575" s="193">
        <f ca="1">OFFSET('Expenditure Study'!$B$7,'Operations Support'!$C2575,'Operations Support'!$B2575)*$G2575</f>
        <v>0</v>
      </c>
      <c r="V2575" s="199">
        <f ca="1">U2575*'Expenditure Study'!$B$31</f>
        <v>0</v>
      </c>
      <c r="W2575" s="199">
        <f ca="1">IF(A2575=10298,1.51,1)*IF($B2575&lt;3,$D2575*'Expenditure Study'!$B$32*OFFSET('Expenditure Study'!$B$7,'Operations Support'!$C2575,'Operations Support'!$B2575),0)</f>
        <v>0</v>
      </c>
      <c r="X2575" s="200">
        <f ca="1">W2575*'Expenditure Study'!$B$31</f>
        <v>0</v>
      </c>
      <c r="Y2575" s="199">
        <f ca="1">U2575*'Expenditure Study'!$B$31</f>
        <v>0</v>
      </c>
      <c r="Z2575" s="200">
        <f ca="1">W2575*'Expenditure Study'!$B$31</f>
        <v>0</v>
      </c>
      <c r="AA2575" s="195">
        <f t="shared" ca="1" si="568"/>
        <v>0</v>
      </c>
      <c r="AB2575" s="195">
        <f t="shared" ca="1" si="569"/>
        <v>0</v>
      </c>
      <c r="AD2575" s="196">
        <f>IFERROR($G2575/SUMIF($A:$A,$A2575,$G:$G)*SUMIF(Summary!$A$166:$A$242,$A2575,Summary!$P$166:$P$242),0)</f>
        <v>0</v>
      </c>
      <c r="AE2575" s="197">
        <f t="shared" ca="1" si="570"/>
        <v>0</v>
      </c>
      <c r="AF2575" s="196">
        <f>IFERROR(G2575/SUMIF(A:A,A2575,G:G)*SUMIF(Summary!$A$166:$A$242,'Operations Support'!A2575,Summary!$Q$166:$Q$242),0)</f>
        <v>0</v>
      </c>
      <c r="AG2575" s="196">
        <f t="shared" ca="1" si="571"/>
        <v>0</v>
      </c>
      <c r="AI2575" s="196">
        <f>IFERROR($G2575/SUMIF($A:$A,$A2575,$G:$G)*SUMIF(Summary!$A$247:$A$283,$A2575,Summary!$P$247:$P$283),0)</f>
        <v>0</v>
      </c>
      <c r="AJ2575" s="196">
        <f>IFERROR($G2575/SUMIF($A:$A,$A2575,$G:$G)*(SUMIF(Summary!$A$247:$A$283,$A2575,Summary!$L$247:$L$283)+SUMIF(Summary!$A$297:$A$333,$A2575,Summary!$L$297:$L$333))-AI2575,0)</f>
        <v>0</v>
      </c>
      <c r="AK2575" s="196">
        <f>IFERROR($G2575/SUMIF($A:$A,$A2575,$G:$G)*SUMIF(Summary!$A$247:$A$283,$A2575,Summary!$Q$247:$Q$283),0)</f>
        <v>0</v>
      </c>
      <c r="AL2575" s="196">
        <f>IFERROR($G2575/SUMIF($A:$A,$A2575,$G:$G)*(SUMIF(Summary!$A$247:$A$283,$A2575,Summary!$L$247:$L$283)+SUMIF(Summary!$A$297:$A$333,$A2575,Summary!$L$297:$L$333))-AK2575,0)</f>
        <v>0</v>
      </c>
      <c r="AM2575" s="198"/>
      <c r="AN2575" s="196">
        <f t="shared" ca="1" si="572"/>
        <v>0</v>
      </c>
      <c r="AO2575" s="196">
        <f t="shared" ca="1" si="573"/>
        <v>0</v>
      </c>
    </row>
    <row r="2576" spans="1:41">
      <c r="A2576" s="189">
        <v>9741</v>
      </c>
      <c r="B2576" s="190">
        <v>3</v>
      </c>
      <c r="C2576" s="191" t="s">
        <v>229</v>
      </c>
      <c r="D2576" s="192">
        <f t="shared" si="560"/>
        <v>0</v>
      </c>
      <c r="E2576" s="192">
        <f t="shared" si="561"/>
        <v>27</v>
      </c>
      <c r="F2576" s="192">
        <f t="shared" si="562"/>
        <v>0</v>
      </c>
      <c r="G2576" s="193">
        <f t="shared" si="563"/>
        <v>27</v>
      </c>
      <c r="H2576" s="194">
        <v>0</v>
      </c>
      <c r="I2576" s="194">
        <v>6</v>
      </c>
      <c r="J2576" s="194">
        <v>0</v>
      </c>
      <c r="K2576" s="193">
        <f t="shared" si="564"/>
        <v>6</v>
      </c>
      <c r="L2576" s="194">
        <v>0</v>
      </c>
      <c r="M2576" s="194">
        <v>9</v>
      </c>
      <c r="N2576" s="194">
        <v>0</v>
      </c>
      <c r="O2576" s="193">
        <f t="shared" si="565"/>
        <v>9</v>
      </c>
      <c r="P2576" s="194">
        <v>0</v>
      </c>
      <c r="Q2576" s="194">
        <v>12</v>
      </c>
      <c r="R2576" s="194">
        <v>0</v>
      </c>
      <c r="S2576" s="193">
        <f t="shared" si="566"/>
        <v>12</v>
      </c>
      <c r="T2576" s="193">
        <f t="shared" si="567"/>
        <v>1.125</v>
      </c>
      <c r="U2576" s="193">
        <f ca="1">OFFSET('Expenditure Study'!$B$7,'Operations Support'!$C2576,'Operations Support'!$B2576)*$G2576</f>
        <v>99.63</v>
      </c>
      <c r="V2576" s="199">
        <f ca="1">U2576*'Expenditure Study'!$B$31</f>
        <v>5886.4573031039999</v>
      </c>
      <c r="W2576" s="199">
        <f ca="1">IF(A2576=10298,1.51,1)*IF($B2576&lt;3,$D2576*'Expenditure Study'!$B$32*OFFSET('Expenditure Study'!$B$7,'Operations Support'!$C2576,'Operations Support'!$B2576),0)</f>
        <v>0</v>
      </c>
      <c r="X2576" s="200">
        <f ca="1">W2576*'Expenditure Study'!$B$31</f>
        <v>0</v>
      </c>
      <c r="Y2576" s="199">
        <f ca="1">U2576*'Expenditure Study'!$B$31</f>
        <v>5886.4573031039999</v>
      </c>
      <c r="Z2576" s="200">
        <f ca="1">W2576*'Expenditure Study'!$B$31</f>
        <v>0</v>
      </c>
      <c r="AA2576" s="195">
        <f t="shared" ca="1" si="568"/>
        <v>5886.4573031039999</v>
      </c>
      <c r="AB2576" s="195">
        <f t="shared" ca="1" si="569"/>
        <v>5886.4573031039999</v>
      </c>
      <c r="AD2576" s="196">
        <f>IFERROR($G2576/SUMIF($A:$A,$A2576,$G:$G)*SUMIF(Summary!$A$166:$A$242,$A2576,Summary!$P$166:$P$242),0)</f>
        <v>1370.4340511468301</v>
      </c>
      <c r="AE2576" s="197">
        <f t="shared" ca="1" si="570"/>
        <v>4516.02325195717</v>
      </c>
      <c r="AF2576" s="196">
        <f>IFERROR(G2576/SUMIF(A:A,A2576,G:G)*SUMIF(Summary!$A$166:$A$242,'Operations Support'!A2576,Summary!$Q$166:$Q$242),0)</f>
        <v>1379.9644937383284</v>
      </c>
      <c r="AG2576" s="196">
        <f t="shared" ca="1" si="571"/>
        <v>4506.4928093656717</v>
      </c>
      <c r="AI2576" s="196">
        <f>IFERROR($G2576/SUMIF($A:$A,$A2576,$G:$G)*SUMIF(Summary!$A$247:$A$283,$A2576,Summary!$P$247:$P$283),0)</f>
        <v>249.93297212864852</v>
      </c>
      <c r="AJ2576" s="196">
        <f>IFERROR($G2576/SUMIF($A:$A,$A2576,$G:$G)*(SUMIF(Summary!$A$247:$A$283,$A2576,Summary!$L$247:$L$283)+SUMIF(Summary!$A$297:$A$333,$A2576,Summary!$L$297:$L$333))-AI2576,0)</f>
        <v>465.09405109379213</v>
      </c>
      <c r="AK2576" s="196">
        <f>IFERROR($G2576/SUMIF($A:$A,$A2576,$G:$G)*SUMIF(Summary!$A$247:$A$283,$A2576,Summary!$Q$247:$Q$283),0)</f>
        <v>251.67108702779402</v>
      </c>
      <c r="AL2576" s="196">
        <f>IFERROR($G2576/SUMIF($A:$A,$A2576,$G:$G)*(SUMIF(Summary!$A$247:$A$283,$A2576,Summary!$L$247:$L$283)+SUMIF(Summary!$A$297:$A$333,$A2576,Summary!$L$297:$L$333))-AK2576,0)</f>
        <v>463.35593619464669</v>
      </c>
      <c r="AM2576" s="198"/>
      <c r="AN2576" s="196">
        <f t="shared" ca="1" si="572"/>
        <v>4981.1173030509617</v>
      </c>
      <c r="AO2576" s="196">
        <f t="shared" ca="1" si="573"/>
        <v>4969.8487455603181</v>
      </c>
    </row>
    <row r="2577" spans="1:41">
      <c r="A2577" s="189">
        <v>9741</v>
      </c>
      <c r="B2577" s="190">
        <v>3</v>
      </c>
      <c r="C2577" s="191" t="s">
        <v>230</v>
      </c>
      <c r="D2577" s="192">
        <f t="shared" si="560"/>
        <v>0</v>
      </c>
      <c r="E2577" s="192">
        <f t="shared" si="561"/>
        <v>0</v>
      </c>
      <c r="F2577" s="192">
        <f t="shared" si="562"/>
        <v>0</v>
      </c>
      <c r="G2577" s="193">
        <f t="shared" si="563"/>
        <v>0</v>
      </c>
      <c r="H2577" s="194">
        <v>0</v>
      </c>
      <c r="I2577" s="194">
        <v>0</v>
      </c>
      <c r="J2577" s="194">
        <v>0</v>
      </c>
      <c r="K2577" s="193">
        <f t="shared" si="564"/>
        <v>0</v>
      </c>
      <c r="L2577" s="194">
        <v>0</v>
      </c>
      <c r="M2577" s="194">
        <v>0</v>
      </c>
      <c r="N2577" s="194">
        <v>0</v>
      </c>
      <c r="O2577" s="193">
        <f t="shared" si="565"/>
        <v>0</v>
      </c>
      <c r="P2577" s="194">
        <v>0</v>
      </c>
      <c r="Q2577" s="194">
        <v>0</v>
      </c>
      <c r="R2577" s="194">
        <v>0</v>
      </c>
      <c r="S2577" s="193">
        <f t="shared" si="566"/>
        <v>0</v>
      </c>
      <c r="T2577" s="193">
        <f t="shared" si="567"/>
        <v>0</v>
      </c>
      <c r="U2577" s="193">
        <f ca="1">OFFSET('Expenditure Study'!$B$7,'Operations Support'!$C2577,'Operations Support'!$B2577)*$G2577</f>
        <v>0</v>
      </c>
      <c r="V2577" s="199">
        <f ca="1">U2577*'Expenditure Study'!$B$31</f>
        <v>0</v>
      </c>
      <c r="W2577" s="199">
        <f ca="1">IF(A2577=10298,1.51,1)*IF($B2577&lt;3,$D2577*'Expenditure Study'!$B$32*OFFSET('Expenditure Study'!$B$7,'Operations Support'!$C2577,'Operations Support'!$B2577),0)</f>
        <v>0</v>
      </c>
      <c r="X2577" s="200">
        <f ca="1">W2577*'Expenditure Study'!$B$31</f>
        <v>0</v>
      </c>
      <c r="Y2577" s="199">
        <f ca="1">U2577*'Expenditure Study'!$B$31</f>
        <v>0</v>
      </c>
      <c r="Z2577" s="200">
        <f ca="1">W2577*'Expenditure Study'!$B$31</f>
        <v>0</v>
      </c>
      <c r="AA2577" s="195">
        <f t="shared" ca="1" si="568"/>
        <v>0</v>
      </c>
      <c r="AB2577" s="195">
        <f t="shared" ca="1" si="569"/>
        <v>0</v>
      </c>
      <c r="AD2577" s="196">
        <f>IFERROR($G2577/SUMIF($A:$A,$A2577,$G:$G)*SUMIF(Summary!$A$166:$A$242,$A2577,Summary!$P$166:$P$242),0)</f>
        <v>0</v>
      </c>
      <c r="AE2577" s="197">
        <f t="shared" ca="1" si="570"/>
        <v>0</v>
      </c>
      <c r="AF2577" s="196">
        <f>IFERROR(G2577/SUMIF(A:A,A2577,G:G)*SUMIF(Summary!$A$166:$A$242,'Operations Support'!A2577,Summary!$Q$166:$Q$242),0)</f>
        <v>0</v>
      </c>
      <c r="AG2577" s="196">
        <f t="shared" ca="1" si="571"/>
        <v>0</v>
      </c>
      <c r="AI2577" s="196">
        <f>IFERROR($G2577/SUMIF($A:$A,$A2577,$G:$G)*SUMIF(Summary!$A$247:$A$283,$A2577,Summary!$P$247:$P$283),0)</f>
        <v>0</v>
      </c>
      <c r="AJ2577" s="196">
        <f>IFERROR($G2577/SUMIF($A:$A,$A2577,$G:$G)*(SUMIF(Summary!$A$247:$A$283,$A2577,Summary!$L$247:$L$283)+SUMIF(Summary!$A$297:$A$333,$A2577,Summary!$L$297:$L$333))-AI2577,0)</f>
        <v>0</v>
      </c>
      <c r="AK2577" s="196">
        <f>IFERROR($G2577/SUMIF($A:$A,$A2577,$G:$G)*SUMIF(Summary!$A$247:$A$283,$A2577,Summary!$Q$247:$Q$283),0)</f>
        <v>0</v>
      </c>
      <c r="AL2577" s="196">
        <f>IFERROR($G2577/SUMIF($A:$A,$A2577,$G:$G)*(SUMIF(Summary!$A$247:$A$283,$A2577,Summary!$L$247:$L$283)+SUMIF(Summary!$A$297:$A$333,$A2577,Summary!$L$297:$L$333))-AK2577,0)</f>
        <v>0</v>
      </c>
      <c r="AM2577" s="198"/>
      <c r="AN2577" s="196">
        <f t="shared" ca="1" si="572"/>
        <v>0</v>
      </c>
      <c r="AO2577" s="196">
        <f t="shared" ca="1" si="573"/>
        <v>0</v>
      </c>
    </row>
    <row r="2578" spans="1:41">
      <c r="A2578" s="189">
        <v>9741</v>
      </c>
      <c r="B2578" s="190">
        <v>3</v>
      </c>
      <c r="C2578" s="191" t="s">
        <v>231</v>
      </c>
      <c r="D2578" s="192">
        <f t="shared" si="560"/>
        <v>0</v>
      </c>
      <c r="E2578" s="192">
        <f t="shared" si="561"/>
        <v>0</v>
      </c>
      <c r="F2578" s="192">
        <f t="shared" si="562"/>
        <v>0</v>
      </c>
      <c r="G2578" s="193">
        <f t="shared" si="563"/>
        <v>0</v>
      </c>
      <c r="H2578" s="194">
        <v>0</v>
      </c>
      <c r="I2578" s="194">
        <v>0</v>
      </c>
      <c r="J2578" s="194">
        <v>0</v>
      </c>
      <c r="K2578" s="193">
        <f t="shared" si="564"/>
        <v>0</v>
      </c>
      <c r="L2578" s="194">
        <v>0</v>
      </c>
      <c r="M2578" s="194">
        <v>0</v>
      </c>
      <c r="N2578" s="194">
        <v>0</v>
      </c>
      <c r="O2578" s="193">
        <f t="shared" si="565"/>
        <v>0</v>
      </c>
      <c r="P2578" s="194">
        <v>0</v>
      </c>
      <c r="Q2578" s="194">
        <v>0</v>
      </c>
      <c r="R2578" s="194">
        <v>0</v>
      </c>
      <c r="S2578" s="193">
        <f t="shared" si="566"/>
        <v>0</v>
      </c>
      <c r="T2578" s="193">
        <f t="shared" si="567"/>
        <v>0</v>
      </c>
      <c r="U2578" s="193">
        <f ca="1">OFFSET('Expenditure Study'!$B$7,'Operations Support'!$C2578,'Operations Support'!$B2578)*$G2578</f>
        <v>0</v>
      </c>
      <c r="V2578" s="199">
        <f ca="1">U2578*'Expenditure Study'!$B$31</f>
        <v>0</v>
      </c>
      <c r="W2578" s="199">
        <f ca="1">IF(A2578=10298,1.51,1)*IF($B2578&lt;3,$D2578*'Expenditure Study'!$B$32*OFFSET('Expenditure Study'!$B$7,'Operations Support'!$C2578,'Operations Support'!$B2578),0)</f>
        <v>0</v>
      </c>
      <c r="X2578" s="200">
        <f ca="1">W2578*'Expenditure Study'!$B$31</f>
        <v>0</v>
      </c>
      <c r="Y2578" s="199">
        <f ca="1">U2578*'Expenditure Study'!$B$31</f>
        <v>0</v>
      </c>
      <c r="Z2578" s="200">
        <f ca="1">W2578*'Expenditure Study'!$B$31</f>
        <v>0</v>
      </c>
      <c r="AA2578" s="195">
        <f t="shared" ca="1" si="568"/>
        <v>0</v>
      </c>
      <c r="AB2578" s="195">
        <f t="shared" ca="1" si="569"/>
        <v>0</v>
      </c>
      <c r="AD2578" s="196">
        <f>IFERROR($G2578/SUMIF($A:$A,$A2578,$G:$G)*SUMIF(Summary!$A$166:$A$242,$A2578,Summary!$P$166:$P$242),0)</f>
        <v>0</v>
      </c>
      <c r="AE2578" s="197">
        <f t="shared" ca="1" si="570"/>
        <v>0</v>
      </c>
      <c r="AF2578" s="196">
        <f>IFERROR(G2578/SUMIF(A:A,A2578,G:G)*SUMIF(Summary!$A$166:$A$242,'Operations Support'!A2578,Summary!$Q$166:$Q$242),0)</f>
        <v>0</v>
      </c>
      <c r="AG2578" s="196">
        <f t="shared" ca="1" si="571"/>
        <v>0</v>
      </c>
      <c r="AI2578" s="196">
        <f>IFERROR($G2578/SUMIF($A:$A,$A2578,$G:$G)*SUMIF(Summary!$A$247:$A$283,$A2578,Summary!$P$247:$P$283),0)</f>
        <v>0</v>
      </c>
      <c r="AJ2578" s="196">
        <f>IFERROR($G2578/SUMIF($A:$A,$A2578,$G:$G)*(SUMIF(Summary!$A$247:$A$283,$A2578,Summary!$L$247:$L$283)+SUMIF(Summary!$A$297:$A$333,$A2578,Summary!$L$297:$L$333))-AI2578,0)</f>
        <v>0</v>
      </c>
      <c r="AK2578" s="196">
        <f>IFERROR($G2578/SUMIF($A:$A,$A2578,$G:$G)*SUMIF(Summary!$A$247:$A$283,$A2578,Summary!$Q$247:$Q$283),0)</f>
        <v>0</v>
      </c>
      <c r="AL2578" s="196">
        <f>IFERROR($G2578/SUMIF($A:$A,$A2578,$G:$G)*(SUMIF(Summary!$A$247:$A$283,$A2578,Summary!$L$247:$L$283)+SUMIF(Summary!$A$297:$A$333,$A2578,Summary!$L$297:$L$333))-AK2578,0)</f>
        <v>0</v>
      </c>
      <c r="AM2578" s="198"/>
      <c r="AN2578" s="196">
        <f t="shared" ca="1" si="572"/>
        <v>0</v>
      </c>
      <c r="AO2578" s="196">
        <f t="shared" ca="1" si="573"/>
        <v>0</v>
 